ternateContent>
  </control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3"/>
  <dimension ref="A1:HL70"/>
  <sheetViews>
    <sheetView topLeftCell="A28" workbookViewId="0">
      <selection activeCell="T23" sqref="T23"/>
    </sheetView>
  </sheetViews>
  <sheetFormatPr defaultRowHeight="12" x14ac:dyDescent="0.2"/>
  <cols>
    <col min="1" max="1" width="2.83203125" customWidth="1"/>
    <col min="2" max="2" width="48.83203125" style="88" customWidth="1"/>
    <col min="3" max="3" width="8" style="88" customWidth="1"/>
    <col min="4" max="4" width="12.33203125" customWidth="1"/>
    <col min="21" max="21" width="12.6640625" customWidth="1"/>
  </cols>
  <sheetData>
    <row r="1" spans="1:220" x14ac:dyDescent="0.2">
      <c r="R1" s="111"/>
    </row>
    <row r="2" spans="1:220" ht="15.75" x14ac:dyDescent="0.25">
      <c r="D2" s="105" t="str">
        <f>'Ark4'!B4</f>
        <v>Sohold 7 kg</v>
      </c>
      <c r="R2" s="111"/>
    </row>
    <row r="3" spans="1:220" x14ac:dyDescent="0.2">
      <c r="R3" s="111"/>
      <c r="T3">
        <v>0</v>
      </c>
      <c r="U3">
        <v>1</v>
      </c>
      <c r="V3">
        <v>2</v>
      </c>
      <c r="W3">
        <v>3</v>
      </c>
      <c r="X3">
        <v>4</v>
      </c>
      <c r="Y3">
        <v>5</v>
      </c>
      <c r="Z3">
        <v>6</v>
      </c>
      <c r="AA3">
        <v>7</v>
      </c>
      <c r="AB3">
        <v>8</v>
      </c>
      <c r="AC3">
        <v>9</v>
      </c>
      <c r="AD3">
        <v>10</v>
      </c>
      <c r="AE3">
        <v>11</v>
      </c>
      <c r="AF3">
        <v>12</v>
      </c>
      <c r="AG3">
        <v>13</v>
      </c>
      <c r="AH3">
        <v>14</v>
      </c>
      <c r="AI3">
        <v>15</v>
      </c>
      <c r="AJ3">
        <v>16</v>
      </c>
      <c r="AK3">
        <v>17</v>
      </c>
      <c r="AL3">
        <v>18</v>
      </c>
      <c r="AM3">
        <v>19</v>
      </c>
      <c r="AN3">
        <v>20</v>
      </c>
      <c r="AO3">
        <v>21</v>
      </c>
      <c r="AP3">
        <v>22</v>
      </c>
      <c r="AQ3">
        <v>23</v>
      </c>
      <c r="AR3">
        <v>24</v>
      </c>
      <c r="AS3">
        <v>25</v>
      </c>
      <c r="AT3">
        <v>26</v>
      </c>
      <c r="AU3">
        <v>27</v>
      </c>
      <c r="AV3">
        <v>28</v>
      </c>
      <c r="AW3">
        <v>29</v>
      </c>
      <c r="AX3">
        <v>30</v>
      </c>
      <c r="AY3">
        <v>31</v>
      </c>
      <c r="AZ3">
        <v>32</v>
      </c>
      <c r="BA3">
        <v>33</v>
      </c>
      <c r="BB3">
        <v>34</v>
      </c>
      <c r="BC3">
        <v>35</v>
      </c>
      <c r="BD3">
        <v>36</v>
      </c>
      <c r="BE3">
        <v>37</v>
      </c>
      <c r="BF3">
        <v>38</v>
      </c>
      <c r="BG3">
        <v>39</v>
      </c>
      <c r="BH3">
        <v>40</v>
      </c>
      <c r="BI3">
        <v>41</v>
      </c>
      <c r="BJ3">
        <v>42</v>
      </c>
      <c r="BK3">
        <v>43</v>
      </c>
      <c r="BL3">
        <v>44</v>
      </c>
      <c r="BM3">
        <v>45</v>
      </c>
      <c r="BN3">
        <v>46</v>
      </c>
      <c r="BO3">
        <v>47</v>
      </c>
      <c r="BP3">
        <v>48</v>
      </c>
      <c r="BQ3">
        <v>49</v>
      </c>
      <c r="BR3">
        <v>50</v>
      </c>
      <c r="BS3">
        <v>51</v>
      </c>
      <c r="BT3">
        <v>52</v>
      </c>
      <c r="BU3">
        <v>53</v>
      </c>
      <c r="BV3">
        <v>54</v>
      </c>
      <c r="BW3">
        <v>55</v>
      </c>
      <c r="BX3">
        <v>56</v>
      </c>
      <c r="BY3">
        <v>57</v>
      </c>
      <c r="BZ3">
        <v>58</v>
      </c>
      <c r="CA3">
        <v>59</v>
      </c>
      <c r="CB3">
        <v>60</v>
      </c>
      <c r="CC3">
        <v>61</v>
      </c>
      <c r="CD3">
        <v>62</v>
      </c>
      <c r="CE3">
        <v>63</v>
      </c>
      <c r="CF3">
        <v>64</v>
      </c>
      <c r="CG3">
        <v>65</v>
      </c>
      <c r="CH3">
        <v>66</v>
      </c>
      <c r="CI3">
        <v>67</v>
      </c>
      <c r="CJ3">
        <v>68</v>
      </c>
      <c r="CK3">
        <v>69</v>
      </c>
      <c r="CL3">
        <v>70</v>
      </c>
      <c r="CM3">
        <v>71</v>
      </c>
      <c r="CN3">
        <v>72</v>
      </c>
      <c r="CO3">
        <v>73</v>
      </c>
      <c r="CP3">
        <v>74</v>
      </c>
      <c r="CQ3">
        <v>75</v>
      </c>
      <c r="CR3">
        <v>76</v>
      </c>
      <c r="CS3">
        <v>77</v>
      </c>
      <c r="CT3">
        <v>78</v>
      </c>
      <c r="CU3">
        <v>79</v>
      </c>
      <c r="CV3">
        <v>80</v>
      </c>
      <c r="CW3">
        <v>81</v>
      </c>
      <c r="CX3">
        <v>82</v>
      </c>
      <c r="CY3">
        <v>83</v>
      </c>
      <c r="CZ3">
        <v>84</v>
      </c>
      <c r="DA3">
        <v>85</v>
      </c>
      <c r="DB3">
        <v>86</v>
      </c>
      <c r="DC3">
        <v>87</v>
      </c>
      <c r="DD3">
        <v>88</v>
      </c>
      <c r="DE3">
        <v>89</v>
      </c>
      <c r="DF3">
        <v>90</v>
      </c>
      <c r="DG3">
        <v>91</v>
      </c>
      <c r="DH3">
        <v>92</v>
      </c>
      <c r="DI3">
        <v>93</v>
      </c>
      <c r="DJ3">
        <v>94</v>
      </c>
      <c r="DK3">
        <v>95</v>
      </c>
      <c r="DL3">
        <v>96</v>
      </c>
      <c r="DM3">
        <v>97</v>
      </c>
      <c r="DN3">
        <v>98</v>
      </c>
      <c r="DO3">
        <v>99</v>
      </c>
      <c r="DP3">
        <v>100</v>
      </c>
      <c r="DQ3">
        <v>101</v>
      </c>
      <c r="DR3">
        <v>102</v>
      </c>
      <c r="DS3">
        <v>103</v>
      </c>
      <c r="DT3">
        <v>104</v>
      </c>
      <c r="DU3">
        <v>105</v>
      </c>
      <c r="DV3">
        <v>106</v>
      </c>
      <c r="DW3">
        <v>107</v>
      </c>
      <c r="DX3">
        <v>108</v>
      </c>
      <c r="DY3">
        <v>109</v>
      </c>
      <c r="DZ3">
        <v>110</v>
      </c>
      <c r="EA3">
        <v>111</v>
      </c>
      <c r="EB3">
        <v>112</v>
      </c>
      <c r="EC3">
        <v>113</v>
      </c>
      <c r="ED3">
        <v>114</v>
      </c>
      <c r="EE3">
        <v>115</v>
      </c>
      <c r="EF3">
        <v>116</v>
      </c>
      <c r="EG3">
        <v>117</v>
      </c>
      <c r="EH3">
        <v>118</v>
      </c>
      <c r="EI3">
        <v>119</v>
      </c>
      <c r="EJ3">
        <v>120</v>
      </c>
      <c r="EK3">
        <v>121</v>
      </c>
      <c r="EL3">
        <v>122</v>
      </c>
      <c r="EM3">
        <v>123</v>
      </c>
      <c r="EN3">
        <v>124</v>
      </c>
      <c r="EO3">
        <v>125</v>
      </c>
      <c r="EP3">
        <v>126</v>
      </c>
      <c r="EQ3">
        <v>127</v>
      </c>
      <c r="ER3">
        <v>128</v>
      </c>
      <c r="ES3">
        <v>129</v>
      </c>
      <c r="ET3">
        <v>130</v>
      </c>
      <c r="EU3">
        <v>131</v>
      </c>
      <c r="EV3">
        <v>132</v>
      </c>
      <c r="EW3">
        <v>133</v>
      </c>
      <c r="EX3">
        <v>134</v>
      </c>
      <c r="EY3">
        <v>135</v>
      </c>
      <c r="EZ3">
        <v>136</v>
      </c>
      <c r="FA3">
        <v>137</v>
      </c>
      <c r="FB3">
        <v>138</v>
      </c>
      <c r="FC3">
        <v>139</v>
      </c>
      <c r="FD3">
        <v>140</v>
      </c>
      <c r="FE3">
        <v>141</v>
      </c>
      <c r="FF3">
        <v>142</v>
      </c>
      <c r="FG3">
        <v>143</v>
      </c>
      <c r="FH3">
        <v>144</v>
      </c>
      <c r="FI3">
        <v>145</v>
      </c>
      <c r="FJ3">
        <v>146</v>
      </c>
      <c r="FK3">
        <v>147</v>
      </c>
      <c r="FL3">
        <v>148</v>
      </c>
      <c r="FM3">
        <v>149</v>
      </c>
      <c r="FN3">
        <v>150</v>
      </c>
      <c r="FO3">
        <v>151</v>
      </c>
      <c r="FP3">
        <v>152</v>
      </c>
      <c r="FQ3">
        <v>153</v>
      </c>
      <c r="FR3">
        <v>154</v>
      </c>
      <c r="FS3">
        <v>155</v>
      </c>
      <c r="FT3">
        <v>156</v>
      </c>
      <c r="FU3">
        <v>157</v>
      </c>
      <c r="FV3">
        <v>158</v>
      </c>
      <c r="FW3">
        <v>159</v>
      </c>
      <c r="FX3">
        <v>160</v>
      </c>
      <c r="FY3">
        <v>161</v>
      </c>
      <c r="FZ3">
        <v>162</v>
      </c>
      <c r="GA3">
        <v>163</v>
      </c>
      <c r="GB3">
        <v>164</v>
      </c>
      <c r="GC3">
        <v>165</v>
      </c>
      <c r="GD3">
        <v>166</v>
      </c>
      <c r="GE3">
        <v>167</v>
      </c>
      <c r="GF3">
        <v>168</v>
      </c>
      <c r="GG3">
        <v>169</v>
      </c>
      <c r="GH3">
        <v>170</v>
      </c>
      <c r="GI3">
        <v>171</v>
      </c>
      <c r="GJ3">
        <v>172</v>
      </c>
      <c r="GK3">
        <v>173</v>
      </c>
      <c r="GL3">
        <v>174</v>
      </c>
      <c r="GM3">
        <v>175</v>
      </c>
      <c r="GN3">
        <v>176</v>
      </c>
      <c r="GO3">
        <v>177</v>
      </c>
      <c r="GP3">
        <v>178</v>
      </c>
      <c r="GQ3">
        <v>179</v>
      </c>
      <c r="GR3">
        <v>180</v>
      </c>
      <c r="GS3">
        <v>181</v>
      </c>
      <c r="GT3">
        <v>182</v>
      </c>
      <c r="GU3">
        <v>183</v>
      </c>
      <c r="GV3">
        <v>184</v>
      </c>
      <c r="GW3">
        <v>185</v>
      </c>
      <c r="GX3">
        <v>186</v>
      </c>
      <c r="GY3">
        <v>187</v>
      </c>
      <c r="GZ3">
        <v>188</v>
      </c>
      <c r="HA3">
        <v>189</v>
      </c>
      <c r="HB3">
        <v>190</v>
      </c>
      <c r="HC3">
        <v>191</v>
      </c>
      <c r="HD3">
        <v>192</v>
      </c>
      <c r="HE3">
        <v>193</v>
      </c>
      <c r="HF3">
        <v>194</v>
      </c>
      <c r="HG3">
        <v>195</v>
      </c>
      <c r="HH3">
        <v>196</v>
      </c>
      <c r="HI3">
        <v>197</v>
      </c>
      <c r="HJ3">
        <v>198</v>
      </c>
      <c r="HK3">
        <v>199</v>
      </c>
      <c r="HL3">
        <v>200</v>
      </c>
    </row>
    <row r="4" spans="1:220" ht="14.25" x14ac:dyDescent="0.2">
      <c r="A4">
        <v>1</v>
      </c>
      <c r="B4" s="94" t="s">
        <v>106</v>
      </c>
      <c r="C4" s="94"/>
      <c r="D4" s="106" t="s">
        <v>120</v>
      </c>
      <c r="E4" s="106" t="s">
        <v>121</v>
      </c>
      <c r="F4" s="106" t="s">
        <v>122</v>
      </c>
      <c r="G4" s="106" t="s">
        <v>123</v>
      </c>
      <c r="H4" s="106" t="s">
        <v>124</v>
      </c>
      <c r="I4" s="106" t="s">
        <v>125</v>
      </c>
      <c r="J4" s="107" t="s">
        <v>126</v>
      </c>
      <c r="K4" s="106" t="s">
        <v>127</v>
      </c>
      <c r="L4" s="106" t="s">
        <v>128</v>
      </c>
      <c r="M4" s="106" t="s">
        <v>129</v>
      </c>
      <c r="N4" s="106" t="s">
        <v>130</v>
      </c>
      <c r="O4" s="106" t="s">
        <v>131</v>
      </c>
      <c r="P4" s="106" t="s">
        <v>132</v>
      </c>
      <c r="Q4" s="106" t="s">
        <v>133</v>
      </c>
      <c r="R4" s="112" t="s">
        <v>134</v>
      </c>
      <c r="T4" s="108" t="str">
        <f>IF(Mellemark_7000!B224&gt;0,Mellemark_7000!B224,"")</f>
        <v>Alle</v>
      </c>
      <c r="U4" s="108" t="str">
        <f>IF(Mellemark_7000!C224&gt;0,Mellemark_7000!C224,"")</f>
        <v/>
      </c>
      <c r="V4" s="108" t="str">
        <f>IF(Mellemark_7000!D224&gt;0,Mellemark_7000!D224,"")</f>
        <v/>
      </c>
      <c r="W4" s="108" t="str">
        <f>IF(Mellemark_7000!E224&gt;0,Mellemark_7000!E224,"")</f>
        <v/>
      </c>
      <c r="X4" s="108" t="str">
        <f>IF(Mellemark_7000!F224&gt;0,Mellemark_7000!F224,"")</f>
        <v/>
      </c>
      <c r="Y4" s="108" t="str">
        <f>IF(Mellemark_7000!G224&gt;0,Mellemark_7000!G224,"")</f>
        <v/>
      </c>
      <c r="Z4" s="108" t="str">
        <f>IF(Mellemark_7000!H224&gt;0,Mellemark_7000!H224,"")</f>
        <v/>
      </c>
      <c r="AA4" s="108" t="str">
        <f>IF(Mellemark_7000!I224&gt;0,Mellemark_7000!I224,"")</f>
        <v/>
      </c>
      <c r="AB4" s="108" t="str">
        <f>IF(Mellemark_7000!J224&gt;0,Mellemark_7000!J224,"")</f>
        <v/>
      </c>
      <c r="AC4" s="108" t="str">
        <f>IF(Mellemark_7000!K224&gt;0,Mellemark_7000!K224,"")</f>
        <v/>
      </c>
      <c r="AD4" s="108" t="str">
        <f>IF(Mellemark_7000!L224&gt;0,Mellemark_7000!L224,"")</f>
        <v/>
      </c>
      <c r="AE4" s="108" t="str">
        <f>IF(Mellemark_7000!M224&gt;0,Mellemark_7000!M224,"")</f>
        <v/>
      </c>
      <c r="AF4" s="108" t="str">
        <f>IF(Mellemark_7000!N224&gt;0,Mellemark_7000!N224,"")</f>
        <v/>
      </c>
      <c r="AG4" s="108" t="str">
        <f>IF(Mellemark_7000!O224&gt;0,Mellemark_7000!O224,"")</f>
        <v/>
      </c>
      <c r="AH4" s="108" t="str">
        <f>IF(Mellemark_7000!P224&gt;0,Mellemark_7000!P224,"")</f>
        <v/>
      </c>
      <c r="AI4" s="108" t="str">
        <f>IF(Mellemark_7000!Q224&gt;0,Mellemark_7000!Q224,"")</f>
        <v/>
      </c>
      <c r="AJ4" s="108" t="str">
        <f>IF(Mellemark_7000!R224&gt;0,Mellemark_7000!R224,"")</f>
        <v/>
      </c>
      <c r="AK4" s="108" t="str">
        <f>IF(Mellemark_7000!S224&gt;0,Mellemark_7000!S224,"")</f>
        <v/>
      </c>
      <c r="AL4" s="108" t="str">
        <f>IF(Mellemark_7000!T224&gt;0,Mellemark_7000!T224,"")</f>
        <v/>
      </c>
      <c r="AM4" s="108" t="str">
        <f>IF(Mellemark_7000!U224&gt;0,Mellemark_7000!U224,"")</f>
        <v/>
      </c>
      <c r="AN4" s="108" t="str">
        <f>IF(Mellemark_7000!V224&gt;0,Mellemark_7000!V224,"")</f>
        <v/>
      </c>
      <c r="AO4" s="108" t="str">
        <f>IF(Mellemark_7000!W224&gt;0,Mellemark_7000!W224,"")</f>
        <v/>
      </c>
      <c r="AP4" s="108" t="str">
        <f>IF(Mellemark_7000!X224&gt;0,Mellemark_7000!X224,"")</f>
        <v/>
      </c>
      <c r="AQ4" s="108" t="str">
        <f>IF(Mellemark_7000!Y224&gt;0,Mellemark_7000!Y224,"")</f>
        <v/>
      </c>
      <c r="AR4" s="108" t="str">
        <f>IF(Mellemark_7000!Z224&gt;0,Mellemark_7000!Z224,"")</f>
        <v/>
      </c>
      <c r="AS4" s="108" t="str">
        <f>IF(Mellemark_7000!AA224&gt;0,Mellemark_7000!AA224,"")</f>
        <v/>
      </c>
      <c r="AT4" s="108" t="str">
        <f>IF(Mellemark_7000!AB224&gt;0,Mellemark_7000!AB224,"")</f>
        <v/>
      </c>
      <c r="AU4" s="108" t="str">
        <f>IF(Mellemark_7000!AC224&gt;0,Mellemark_7000!AC224,"")</f>
        <v/>
      </c>
      <c r="AV4" s="108" t="str">
        <f>IF(Mellemark_7000!AD224&gt;0,Mellemark_7000!AD224,"")</f>
        <v/>
      </c>
      <c r="AW4" s="108" t="str">
        <f>IF(Mellemark_7000!AE224&gt;0,Mellemark_7000!AE224,"")</f>
        <v/>
      </c>
      <c r="AX4" s="108" t="str">
        <f>IF(Mellemark_7000!AF224&gt;0,Mellemark_7000!AF224,"")</f>
        <v/>
      </c>
      <c r="AY4" s="108" t="str">
        <f>IF(Mellemark_7000!AG224&gt;0,Mellemark_7000!AG224,"")</f>
        <v/>
      </c>
      <c r="AZ4" s="108" t="str">
        <f>IF(Mellemark_7000!AH224&gt;0,Mellemark_7000!AH224,"")</f>
        <v/>
      </c>
      <c r="BA4" s="108" t="str">
        <f>IF(Mellemark_7000!AI224&gt;0,Mellemark_7000!AI224,"")</f>
        <v/>
      </c>
      <c r="BB4" s="108" t="str">
        <f>IF(Mellemark_7000!AJ224&gt;0,Mellemark_7000!AJ224,"")</f>
        <v/>
      </c>
      <c r="BC4" s="108" t="str">
        <f>IF(Mellemark_7000!AK224&gt;0,Mellemark_7000!AK224,"")</f>
        <v/>
      </c>
      <c r="BD4" s="108" t="str">
        <f>IF(Mellemark_7000!AL224&gt;0,Mellemark_7000!AL224,"")</f>
        <v/>
      </c>
      <c r="BE4" s="108" t="str">
        <f>IF(Mellemark_7000!AM224&gt;0,Mellemark_7000!AM224,"")</f>
        <v/>
      </c>
      <c r="BF4" s="108" t="str">
        <f>IF(Mellemark_7000!AN224&gt;0,Mellemark_7000!AN224,"")</f>
        <v/>
      </c>
      <c r="BG4" s="108" t="str">
        <f>IF(Mellemark_7000!AO224&gt;0,Mellemark_7000!AO224,"")</f>
        <v/>
      </c>
      <c r="BH4" s="108" t="str">
        <f>IF(Mellemark_7000!AP224&gt;0,Mellemark_7000!AP224,"")</f>
        <v/>
      </c>
      <c r="BI4" s="108" t="str">
        <f>IF(Mellemark_7000!AQ224&gt;0,Mellemark_7000!AQ224,"")</f>
        <v/>
      </c>
      <c r="BJ4" s="108" t="str">
        <f>IF(Mellemark_7000!AR224&gt;0,Mellemark_7000!AR224,"")</f>
        <v/>
      </c>
      <c r="BK4" s="108" t="str">
        <f>IF(Mellemark_7000!AS224&gt;0,Mellemark_7000!AS224,"")</f>
        <v/>
      </c>
      <c r="BL4" s="108" t="str">
        <f>IF(Mellemark_7000!AT224&gt;0,Mellemark_7000!AT224,"")</f>
        <v/>
      </c>
      <c r="BM4" s="108" t="str">
        <f>IF(Mellemark_7000!AU224&gt;0,Mellemark_7000!AU224,"")</f>
        <v/>
      </c>
      <c r="BN4" s="108" t="str">
        <f>IF(Mellemark_7000!AV224&gt;0,Mellemark_7000!AV224,"")</f>
        <v/>
      </c>
      <c r="BO4" s="108" t="str">
        <f>IF(Mellemark_7000!AW224&gt;0,Mellemark_7000!AW224,"")</f>
        <v/>
      </c>
      <c r="BP4" s="108" t="str">
        <f>IF(Mellemark_7000!AX224&gt;0,Mellemark_7000!AX224,"")</f>
        <v/>
      </c>
      <c r="BQ4" s="108" t="str">
        <f>IF(Mellemark_7000!AY224&gt;0,Mellemark_7000!AY224,"")</f>
        <v/>
      </c>
      <c r="BR4" s="108" t="str">
        <f>IF(Mellemark_7000!AZ224&gt;0,Mellemark_7000!AZ224,"")</f>
        <v/>
      </c>
      <c r="BS4" s="108" t="str">
        <f>IF(Mellemark_7000!BA224&gt;0,Mellemark_7000!BA224,"")</f>
        <v/>
      </c>
      <c r="BT4" s="108" t="str">
        <f>IF(Mellemark_7000!BB224&gt;0,Mellemark_7000!BB224,"")</f>
        <v/>
      </c>
      <c r="BU4" s="108" t="str">
        <f>IF(Mellemark_7000!BC224&gt;0,Mellemark_7000!BC224,"")</f>
        <v/>
      </c>
      <c r="BV4" s="108" t="str">
        <f>IF(Mellemark_7000!BD224&gt;0,Mellemark_7000!BD224,"")</f>
        <v/>
      </c>
      <c r="BW4" s="108" t="str">
        <f>IF(Mellemark_7000!BE224&gt;0,Mellemark_7000!BE224,"")</f>
        <v/>
      </c>
      <c r="BX4" s="108" t="str">
        <f>IF(Mellemark_7000!BF224&gt;0,Mellemark_7000!BF224,"")</f>
        <v/>
      </c>
      <c r="BY4" s="108" t="str">
        <f>IF(Mellemark_7000!BG224&gt;0,Mellemark_7000!BG224,"")</f>
        <v/>
      </c>
      <c r="BZ4" s="108" t="str">
        <f>IF(Mellemark_7000!BH224&gt;0,Mellemark_7000!BH224,"")</f>
        <v/>
      </c>
      <c r="CA4" s="108" t="str">
        <f>IF(Mellemark_7000!BI224&gt;0,Mellemark_7000!BI224,"")</f>
        <v/>
      </c>
      <c r="CB4" s="108" t="str">
        <f>IF(Mellemark_7000!BJ224&gt;0,Mellemark_7000!BJ224,"")</f>
        <v/>
      </c>
      <c r="CC4" s="108" t="str">
        <f>IF(Mellemark_7000!BK224&gt;0,Mellemark_7000!BK224,"")</f>
        <v/>
      </c>
      <c r="CD4" s="108" t="str">
        <f>IF(Mellemark_7000!BL224&gt;0,Mellemark_7000!BL224,"")</f>
        <v/>
      </c>
      <c r="CE4" s="108" t="str">
        <f>IF(Mellemark_7000!BM224&gt;0,Mellemark_7000!BM224,"")</f>
        <v/>
      </c>
      <c r="CF4" s="108" t="str">
        <f>IF(Mellemark_7000!BN224&gt;0,Mellemark_7000!BN224,"")</f>
        <v/>
      </c>
      <c r="CG4" s="108" t="str">
        <f>IF(Mellemark_7000!BO224&gt;0,Mellemark_7000!BO224,"")</f>
        <v/>
      </c>
      <c r="CH4" s="108" t="str">
        <f>IF(Mellemark_7000!BP224&gt;0,Mellemark_7000!BP224,"")</f>
        <v/>
      </c>
      <c r="CI4" s="108" t="str">
        <f>IF(Mellemark_7000!BQ224&gt;0,Mellemark_7000!BQ224,"")</f>
        <v/>
      </c>
      <c r="CJ4" s="108" t="str">
        <f>IF(Mellemark_7000!BR224&gt;0,Mellemark_7000!BR224,"")</f>
        <v/>
      </c>
      <c r="CK4" s="108" t="str">
        <f>IF(Mellemark_7000!BS224&gt;0,Mellemark_7000!BS224,"")</f>
        <v/>
      </c>
      <c r="CL4" s="108" t="str">
        <f>IF(Mellemark_7000!BT224&gt;0,Mellemark_7000!BT224,"")</f>
        <v/>
      </c>
      <c r="CM4" s="108" t="str">
        <f>IF(Mellemark_7000!BU224&gt;0,Mellemark_7000!BU224,"")</f>
        <v/>
      </c>
      <c r="CN4" s="108" t="str">
        <f>IF(Mellemark_7000!BV224&gt;0,Mellemark_7000!BV224,"")</f>
        <v/>
      </c>
      <c r="CO4" s="108" t="str">
        <f>IF(Mellemark_7000!BW224&gt;0,Mellemark_7000!BW224,"")</f>
        <v/>
      </c>
      <c r="CP4" s="108" t="str">
        <f>IF(Mellemark_7000!BX224&gt;0,Mellemark_7000!BX224,"")</f>
        <v/>
      </c>
      <c r="CQ4" s="108" t="str">
        <f>IF(Mellemark_7000!BY224&gt;0,Mellemark_7000!BY224,"")</f>
        <v/>
      </c>
      <c r="CR4" s="108" t="str">
        <f>IF(Mellemark_7000!BZ224&gt;0,Mellemark_7000!BZ224,"")</f>
        <v/>
      </c>
      <c r="CS4" s="108" t="str">
        <f>IF(Mellemark_7000!CA224&gt;0,Mellemark_7000!CA224,"")</f>
        <v/>
      </c>
      <c r="CT4" s="108" t="str">
        <f>IF(Mellemark_7000!CB224&gt;0,Mellemark_7000!CB224,"")</f>
        <v/>
      </c>
      <c r="CU4" s="108" t="str">
        <f>IF(Mellemark_7000!CC224&gt;0,Mellemark_7000!CC224,"")</f>
        <v/>
      </c>
      <c r="CV4" s="108" t="str">
        <f>IF(Mellemark_7000!CD224&gt;0,Mellemark_7000!CD224,"")</f>
        <v/>
      </c>
      <c r="CW4" s="108" t="str">
        <f>IF(Mellemark_7000!CE224&gt;0,Mellemark_7000!CE224,"")</f>
        <v/>
      </c>
      <c r="CX4" s="108" t="str">
        <f>IF(Mellemark_7000!CF224&gt;0,Mellemark_7000!CF224,"")</f>
        <v/>
      </c>
      <c r="CY4" s="108" t="str">
        <f>IF(Mellemark_7000!CG224&gt;0,Mellemark_7000!CG224,"")</f>
        <v/>
      </c>
      <c r="CZ4" s="108" t="str">
        <f>IF(Mellemark_7000!CH224&gt;0,Mellemark_7000!CH224,"")</f>
        <v/>
      </c>
      <c r="DA4" s="108" t="str">
        <f>IF(Mellemark_7000!CI224&gt;0,Mellemark_7000!CI224,"")</f>
        <v/>
      </c>
      <c r="DB4" s="108" t="str">
        <f>IF(Mellemark_7000!CJ224&gt;0,Mellemark_7000!CJ224,"")</f>
        <v/>
      </c>
      <c r="DC4" s="108" t="str">
        <f>IF(Mellemark_7000!CK224&gt;0,Mellemark_7000!CK224,"")</f>
        <v/>
      </c>
      <c r="DD4" s="108" t="str">
        <f>IF(Mellemark_7000!CL224&gt;0,Mellemark_7000!CL224,"")</f>
        <v/>
      </c>
      <c r="DE4" s="108" t="str">
        <f>IF(Mellemark_7000!CM224&gt;0,Mellemark_7000!CM224,"")</f>
        <v/>
      </c>
      <c r="DF4" s="108" t="str">
        <f>IF(Mellemark_7000!CN224&gt;0,Mellemark_7000!CN224,"")</f>
        <v/>
      </c>
      <c r="DG4" s="108" t="str">
        <f>IF(Mellemark_7000!CO224&gt;0,Mellemark_7000!CO224,"")</f>
        <v/>
      </c>
      <c r="DH4" s="108" t="str">
        <f>IF(Mellemark_7000!CP224&gt;0,Mellemark_7000!CP224,"")</f>
        <v/>
      </c>
      <c r="DI4" s="108" t="str">
        <f>IF(Mellemark_7000!CQ224&gt;0,Mellemark_7000!CQ224,"")</f>
        <v/>
      </c>
      <c r="DJ4" s="108" t="str">
        <f>IF(Mellemark_7000!CR224&gt;0,Mellemark_7000!CR224,"")</f>
        <v/>
      </c>
      <c r="DK4" s="108" t="str">
        <f>IF(Mellemark_7000!CS224&gt;0,Mellemark_7000!CS224,"")</f>
        <v/>
      </c>
      <c r="DL4" s="108" t="str">
        <f>IF(Mellemark_7000!CT224&gt;0,Mellemark_7000!CT224,"")</f>
        <v/>
      </c>
      <c r="DM4" s="108" t="str">
        <f>IF(Mellemark_7000!CU224&gt;0,Mellemark_7000!CU224,"")</f>
        <v/>
      </c>
      <c r="DN4" s="108" t="str">
        <f>IF(Mellemark_7000!CV224&gt;0,Mellemark_7000!CV224,"")</f>
        <v/>
      </c>
      <c r="DO4" s="108" t="str">
        <f>IF(Mellemark_7000!CW224&gt;0,Mellemark_7000!CW224,"")</f>
        <v/>
      </c>
      <c r="DP4" s="108" t="str">
        <f>IF(Mellemark_7000!CX224&gt;0,Mellemark_7000!CX224,"")</f>
        <v/>
      </c>
      <c r="DQ4" s="108" t="str">
        <f>IF(Mellemark_7000!CY224&gt;0,Mellemark_7000!CY224,"")</f>
        <v/>
      </c>
      <c r="DR4" s="108" t="str">
        <f>IF(Mellemark_7000!CZ224&gt;0,Mellemark_7000!CZ224,"")</f>
        <v/>
      </c>
      <c r="DS4" s="108" t="str">
        <f>IF(Mellemark_7000!DA224&gt;0,Mellemark_7000!DA224,"")</f>
        <v/>
      </c>
      <c r="DT4" s="108" t="str">
        <f>IF(Mellemark_7000!DB224&gt;0,Mellemark_7000!DB224,"")</f>
        <v/>
      </c>
      <c r="DU4" s="108" t="str">
        <f>IF(Mellemark_7000!DC224&gt;0,Mellemark_7000!DC224,"")</f>
        <v/>
      </c>
      <c r="DV4" s="108" t="str">
        <f>IF(Mellemark_7000!DD224&gt;0,Mellemark_7000!DD224,"")</f>
        <v/>
      </c>
      <c r="DW4" s="108" t="str">
        <f>IF(Mellemark_7000!DE224&gt;0,Mellemark_7000!DE224,"")</f>
        <v/>
      </c>
      <c r="DX4" s="108" t="str">
        <f>IF(Mellemark_7000!DF224&gt;0,Mellemark_7000!DF224,"")</f>
        <v/>
      </c>
      <c r="DY4" s="108" t="str">
        <f>IF(Mellemark_7000!DG224&gt;0,Mellemark_7000!DG224,"")</f>
        <v/>
      </c>
      <c r="DZ4" s="108" t="str">
        <f>IF(Mellemark_7000!DH224&gt;0,Mellemark_7000!DH224,"")</f>
        <v/>
      </c>
      <c r="EA4" s="108" t="str">
        <f>IF(Mellemark_7000!DI224&gt;0,Mellemark_7000!DI224,"")</f>
        <v/>
      </c>
      <c r="EB4" s="108" t="str">
        <f>IF(Mellemark_7000!DJ224&gt;0,Mellemark_7000!DJ224,"")</f>
        <v/>
      </c>
      <c r="EC4" s="108" t="str">
        <f>IF(Mellemark_7000!DK224&gt;0,Mellemark_7000!DK224,"")</f>
        <v/>
      </c>
      <c r="ED4" s="108" t="str">
        <f>IF(Mellemark_7000!DL224&gt;0,Mellemark_7000!DL224,"")</f>
        <v/>
      </c>
      <c r="EE4" s="108" t="str">
        <f>IF(Mellemark_7000!DM224&gt;0,Mellemark_7000!DM224,"")</f>
        <v/>
      </c>
      <c r="EF4" s="108" t="str">
        <f>IF(Mellemark_7000!DN224&gt;0,Mellemark_7000!DN224,"")</f>
        <v/>
      </c>
      <c r="EG4" s="108" t="str">
        <f>IF(Mellemark_7000!DO224&gt;0,Mellemark_7000!DO224,"")</f>
        <v/>
      </c>
      <c r="EH4" s="108" t="str">
        <f>IF(Mellemark_7000!DP224&gt;0,Mellemark_7000!DP224,"")</f>
        <v/>
      </c>
      <c r="EI4" s="108" t="str">
        <f>IF(Mellemark_7000!DQ224&gt;0,Mellemark_7000!DQ224,"")</f>
        <v/>
      </c>
      <c r="EJ4" s="108" t="str">
        <f>IF(Mellemark_7000!DR224&gt;0,Mellemark_7000!DR224,"")</f>
        <v/>
      </c>
      <c r="EK4" s="108" t="str">
        <f>IF(Mellemark_7000!DS224&gt;0,Mellemark_7000!DS224,"")</f>
        <v/>
      </c>
      <c r="EL4" s="108" t="str">
        <f>IF(Mellemark_7000!DT224&gt;0,Mellemark_7000!DT224,"")</f>
        <v/>
      </c>
      <c r="EM4" s="108" t="str">
        <f>IF(Mellemark_7000!DU224&gt;0,Mellemark_7000!DU224,"")</f>
        <v/>
      </c>
      <c r="EN4" s="108" t="str">
        <f>IF(Mellemark_7000!DV224&gt;0,Mellemark_7000!DV224,"")</f>
        <v/>
      </c>
      <c r="EO4" s="108" t="str">
        <f>IF(Mellemark_7000!DW224&gt;0,Mellemark_7000!DW224,"")</f>
        <v/>
      </c>
      <c r="EP4" s="108" t="str">
        <f>IF(Mellemark_7000!DX224&gt;0,Mellemark_7000!DX224,"")</f>
        <v/>
      </c>
      <c r="EQ4" s="108" t="str">
        <f>IF(Mellemark_7000!DY224&gt;0,Mellemark_7000!DY224,"")</f>
        <v/>
      </c>
      <c r="ER4" s="108" t="str">
        <f>IF(Mellemark_7000!DZ224&gt;0,Mellemark_7000!DZ224,"")</f>
        <v/>
      </c>
      <c r="ES4" s="108" t="str">
        <f>IF(Mellemark_7000!EA224&gt;0,Mellemark_7000!EA224,"")</f>
        <v/>
      </c>
      <c r="ET4" s="108" t="str">
        <f>IF(Mellemark_7000!EB224&gt;0,Mellemark_7000!EB224,"")</f>
        <v/>
      </c>
      <c r="EU4" s="108" t="str">
        <f>IF(Mellemark_7000!EC224&gt;0,Mellemark_7000!EC224,"")</f>
        <v/>
      </c>
      <c r="EV4" s="108" t="str">
        <f>IF(Mellemark_7000!ED224&gt;0,Mellemark_7000!ED224,"")</f>
        <v/>
      </c>
      <c r="EW4" s="108" t="str">
        <f>IF(Mellemark_7000!EE224&gt;0,Mellemark_7000!EE224,"")</f>
        <v/>
      </c>
      <c r="EX4" s="108" t="str">
        <f>IF(Mellemark_7000!EF224&gt;0,Mellemark_7000!EF224,"")</f>
        <v/>
      </c>
      <c r="EY4" s="108" t="str">
        <f>IF(Mellemark_7000!EG224&gt;0,Mellemark_7000!EG224,"")</f>
        <v/>
      </c>
      <c r="EZ4" s="108" t="str">
        <f>IF(Mellemark_7000!EH224&gt;0,Mellemark_7000!EH224,"")</f>
        <v/>
      </c>
      <c r="FA4" s="108" t="str">
        <f>IF(Mellemark_7000!EI224&gt;0,Mellemark_7000!EI224,"")</f>
        <v/>
      </c>
      <c r="FB4" s="108" t="str">
        <f>IF(Mellemark_7000!EJ224&gt;0,Mellemark_7000!EJ224,"")</f>
        <v/>
      </c>
      <c r="FC4" s="108" t="str">
        <f>IF(Mellemark_7000!EK224&gt;0,Mellemark_7000!EK224,"")</f>
        <v/>
      </c>
      <c r="FD4" s="108" t="str">
        <f>IF(Mellemark_7000!EL224&gt;0,Mellemark_7000!EL224,"")</f>
        <v/>
      </c>
      <c r="FE4" s="108" t="str">
        <f>IF(Mellemark_7000!EM224&gt;0,Mellemark_7000!EM224,"")</f>
        <v/>
      </c>
      <c r="FF4" s="108" t="str">
        <f>IF(Mellemark_7000!EN224&gt;0,Mellemark_7000!EN224,"")</f>
        <v/>
      </c>
      <c r="FG4" s="108" t="str">
        <f>IF(Mellemark_7000!EO224&gt;0,Mellemark_7000!EO224,"")</f>
        <v/>
      </c>
      <c r="FH4" s="108" t="str">
        <f>IF(Mellemark_7000!EP224&gt;0,Mellemark_7000!EP224,"")</f>
        <v/>
      </c>
      <c r="FI4" s="108" t="str">
        <f>IF(Mellemark_7000!EQ224&gt;0,Mellemark_7000!EQ224,"")</f>
        <v/>
      </c>
      <c r="FJ4" s="108" t="str">
        <f>IF(Mellemark_7000!ER224&gt;0,Mellemark_7000!ER224,"")</f>
        <v/>
      </c>
      <c r="FK4" s="108" t="str">
        <f>IF(Mellemark_7000!ES224&gt;0,Mellemark_7000!ES224,"")</f>
        <v/>
      </c>
      <c r="FL4" s="108" t="str">
        <f>IF(Mellemark_7000!ET224&gt;0,Mellemark_7000!ET224,"")</f>
        <v/>
      </c>
      <c r="FM4" s="108" t="str">
        <f>IF(Mellemark_7000!EU224&gt;0,Mellemark_7000!EU224,"")</f>
        <v/>
      </c>
      <c r="FN4" s="108" t="str">
        <f>IF(Mellemark_7000!EV224&gt;0,Mellemark_7000!EV224,"")</f>
        <v/>
      </c>
      <c r="FO4" s="108" t="str">
        <f>IF(Mellemark_7000!EW224&gt;0,Mellemark_7000!EW224,"")</f>
        <v/>
      </c>
      <c r="FP4" s="108" t="str">
        <f>IF(Mellemark_7000!EX224&gt;0,Mellemark_7000!EX224,"")</f>
        <v/>
      </c>
      <c r="FQ4" s="108" t="str">
        <f>IF(Mellemark_7000!EY224&gt;0,Mellemark_7000!EY224,"")</f>
        <v/>
      </c>
      <c r="FR4" s="108" t="str">
        <f>IF(Mellemark_7000!EZ224&gt;0,Mellemark_7000!EZ224,"")</f>
        <v/>
      </c>
      <c r="FS4" s="108" t="str">
        <f>IF(Mellemark_7000!FA224&gt;0,Mellemark_7000!FA224,"")</f>
        <v/>
      </c>
      <c r="FT4" s="108" t="str">
        <f>IF(Mellemark_7000!FB224&gt;0,Mellemark_7000!FB224,"")</f>
        <v/>
      </c>
      <c r="FU4" s="108" t="str">
        <f>IF(Mellemark_7000!FC224&gt;0,Mellemark_7000!FC224,"")</f>
        <v/>
      </c>
      <c r="FV4" s="108" t="str">
        <f>IF(Mellemark_7000!FD224&gt;0,Mellemark_7000!FD224,"")</f>
        <v/>
      </c>
      <c r="FW4" s="108" t="str">
        <f>IF(Mellemark_7000!FE224&gt;0,Mellemark_7000!FE224,"")</f>
        <v/>
      </c>
      <c r="FX4" s="108" t="str">
        <f>IF(Mellemark_7000!FF224&gt;0,Mellemark_7000!FF224,"")</f>
        <v/>
      </c>
      <c r="FY4" s="108" t="str">
        <f>IF(Mellemark_7000!FG224&gt;0,Mellemark_7000!FG224,"")</f>
        <v/>
      </c>
      <c r="FZ4" s="108" t="str">
        <f>IF(Mellemark_7000!FH224&gt;0,Mellemark_7000!FH224,"")</f>
        <v/>
      </c>
      <c r="GA4" s="108" t="str">
        <f>IF(Mellemark_7000!FI224&gt;0,Mellemark_7000!FI224,"")</f>
        <v/>
      </c>
      <c r="GB4" s="108" t="str">
        <f>IF(Mellemark_7000!FJ224&gt;0,Mellemark_7000!FJ224,"")</f>
        <v/>
      </c>
      <c r="GC4" s="108" t="str">
        <f>IF(Mellemark_7000!FK224&gt;0,Mellemark_7000!FK224,"")</f>
        <v/>
      </c>
      <c r="GD4" s="108" t="str">
        <f>IF(Mellemark_7000!FL224&gt;0,Mellemark_7000!FL224,"")</f>
        <v/>
      </c>
      <c r="GE4" s="108" t="str">
        <f>IF(Mellemark_7000!FM224&gt;0,Mellemark_7000!FM224,"")</f>
        <v/>
      </c>
      <c r="GF4" s="108" t="str">
        <f>IF(Mellemark_7000!FN224&gt;0,Mellemark_7000!FN224,"")</f>
        <v/>
      </c>
      <c r="GG4" s="108" t="str">
        <f>IF(Mellemark_7000!FO224&gt;0,Mellemark_7000!FO224,"")</f>
        <v/>
      </c>
      <c r="GH4" s="108" t="str">
        <f>IF(Mellemark_7000!FP224&gt;0,Mellemark_7000!FP224,"")</f>
        <v/>
      </c>
      <c r="GI4" s="108" t="str">
        <f>IF(Mellemark_7000!FQ224&gt;0,Mellemark_7000!FQ224,"")</f>
        <v/>
      </c>
      <c r="GJ4" s="108" t="str">
        <f>IF(Mellemark_7000!FR224&gt;0,Mellemark_7000!FR224,"")</f>
        <v/>
      </c>
      <c r="GK4" s="108" t="str">
        <f>IF(Mellemark_7000!FS224&gt;0,Mellemark_7000!FS224,"")</f>
        <v/>
      </c>
      <c r="GL4" s="108" t="str">
        <f>IF(Mellemark_7000!FT224&gt;0,Mellemark_7000!FT224,"")</f>
        <v/>
      </c>
      <c r="GM4" s="108" t="str">
        <f>IF(Mellemark_7000!FU224&gt;0,Mellemark_7000!FU224,"")</f>
        <v/>
      </c>
      <c r="GN4" s="108" t="str">
        <f>IF(Mellemark_7000!FV224&gt;0,Mellemark_7000!FV224,"")</f>
        <v/>
      </c>
      <c r="GO4" s="108" t="str">
        <f>IF(Mellemark_7000!FW224&gt;0,Mellemark_7000!FW224,"")</f>
        <v/>
      </c>
      <c r="GP4" s="108" t="str">
        <f>IF(Mellemark_7000!FX224&gt;0,Mellemark_7000!FX224,"")</f>
        <v/>
      </c>
      <c r="GQ4" s="108" t="str">
        <f>IF(Mellemark_7000!FY224&gt;0,Mellemark_7000!FY224,"")</f>
        <v/>
      </c>
      <c r="GR4" s="108" t="str">
        <f>IF(Mellemark_7000!FZ224&gt;0,Mellemark_7000!FZ224,"")</f>
        <v/>
      </c>
      <c r="GS4" s="108" t="str">
        <f>IF(Mellemark_7000!GA224&gt;0,Mellemark_7000!GA224,"")</f>
        <v/>
      </c>
      <c r="GT4" s="108" t="str">
        <f>IF(Mellemark_7000!GB224&gt;0,Mellemark_7000!GB224,"")</f>
        <v/>
      </c>
      <c r="GU4" s="108" t="str">
        <f>IF(Mellemark_7000!GC224&gt;0,Mellemark_7000!GC224,"")</f>
        <v/>
      </c>
      <c r="GV4" s="108" t="str">
        <f>IF(Mellemark_7000!GD224&gt;0,Mellemark_7000!GD224,"")</f>
        <v/>
      </c>
      <c r="GW4" s="108" t="str">
        <f>IF(Mellemark_7000!GE224&gt;0,Mellemark_7000!GE224,"")</f>
        <v/>
      </c>
      <c r="GX4" s="108" t="str">
        <f>IF(Mellemark_7000!GF224&gt;0,Mellemark_7000!GF224,"")</f>
        <v/>
      </c>
      <c r="GY4" s="108" t="str">
        <f>IF(Mellemark_7000!GG224&gt;0,Mellemark_7000!GG224,"")</f>
        <v/>
      </c>
      <c r="GZ4" s="108" t="str">
        <f>IF(Mellemark_7000!GH224&gt;0,Mellemark_7000!GH224,"")</f>
        <v/>
      </c>
      <c r="HA4" s="108" t="str">
        <f>IF(Mellemark_7000!GI224&gt;0,Mellemark_7000!GI224,"")</f>
        <v/>
      </c>
      <c r="HB4" s="108" t="str">
        <f>IF(Mellemark_7000!GJ224&gt;0,Mellemark_7000!GJ224,"")</f>
        <v/>
      </c>
      <c r="HC4" s="108" t="str">
        <f>IF(Mellemark_7000!GK224&gt;0,Mellemark_7000!GK224,"")</f>
        <v/>
      </c>
      <c r="HD4" s="108" t="str">
        <f>IF(Mellemark_7000!GL224&gt;0,Mellemark_7000!GL224,"")</f>
        <v/>
      </c>
      <c r="HE4" s="108" t="str">
        <f>IF(Mellemark_7000!GM224&gt;0,Mellemark_7000!GM224,"")</f>
        <v/>
      </c>
      <c r="HF4" s="108" t="str">
        <f>IF(Mellemark_7000!GN224&gt;0,Mellemark_7000!GN224,"")</f>
        <v/>
      </c>
      <c r="HG4" s="108" t="str">
        <f>IF(Mellemark_7000!GO224&gt;0,Mellemark_7000!GO224,"")</f>
        <v/>
      </c>
      <c r="HH4" s="108" t="str">
        <f>IF(Mellemark_7000!GP224&gt;0,Mellemark_7000!GP224,"")</f>
        <v/>
      </c>
      <c r="HI4" s="108" t="str">
        <f>IF(Mellemark_7000!GQ224&gt;0,Mellemark_7000!GQ224,"")</f>
        <v/>
      </c>
      <c r="HJ4" s="108" t="str">
        <f>IF(Mellemark_7000!GR224&gt;0,Mellemark_7000!GR224,"")</f>
        <v/>
      </c>
      <c r="HK4" s="108" t="str">
        <f>IF(Mellemark_7000!GS224&gt;0,Mellemark_7000!GS224,"")</f>
        <v/>
      </c>
      <c r="HL4" s="108" t="str">
        <f>IF(Mellemark_7000!GT224&gt;0,Mellemark_7000!GT224,"")</f>
        <v/>
      </c>
    </row>
    <row r="5" spans="1:220" ht="14.25" x14ac:dyDescent="0.2">
      <c r="A5">
        <v>2</v>
      </c>
      <c r="B5" s="95" t="s">
        <v>96</v>
      </c>
      <c r="C5" s="95"/>
      <c r="D5" s="29">
        <v>2005</v>
      </c>
      <c r="E5" s="29">
        <v>2285</v>
      </c>
      <c r="F5" s="29">
        <v>1340</v>
      </c>
      <c r="G5" s="29">
        <v>1190</v>
      </c>
      <c r="H5" s="29">
        <v>1350</v>
      </c>
      <c r="I5" s="29">
        <v>725</v>
      </c>
      <c r="J5" s="58">
        <v>325</v>
      </c>
      <c r="K5" s="29">
        <v>235</v>
      </c>
      <c r="L5" s="29">
        <v>1500</v>
      </c>
      <c r="M5" s="29">
        <v>1005</v>
      </c>
      <c r="N5" s="29">
        <v>499</v>
      </c>
      <c r="O5" s="29">
        <v>702</v>
      </c>
      <c r="P5" s="29">
        <v>799</v>
      </c>
      <c r="Q5" s="29">
        <v>171</v>
      </c>
      <c r="R5" s="113">
        <v>812</v>
      </c>
      <c r="T5" s="15">
        <f>Mellemark_7000!B225</f>
        <v>0</v>
      </c>
      <c r="U5" s="15">
        <f>Mellemark_7000!C225</f>
        <v>0</v>
      </c>
      <c r="V5" s="15">
        <f>Mellemark_7000!D225</f>
        <v>0</v>
      </c>
      <c r="W5" s="15">
        <f>Mellemark_7000!E225</f>
        <v>0</v>
      </c>
      <c r="X5" s="15">
        <f>Mellemark_7000!F225</f>
        <v>0</v>
      </c>
      <c r="Y5" s="15">
        <f>Mellemark_7000!G225</f>
        <v>0</v>
      </c>
      <c r="Z5" s="15">
        <f>Mellemark_7000!H225</f>
        <v>0</v>
      </c>
      <c r="AA5" s="15">
        <f>Mellemark_7000!I225</f>
        <v>0</v>
      </c>
      <c r="AB5" s="15">
        <f>Mellemark_7000!J225</f>
        <v>0</v>
      </c>
      <c r="AC5" s="15">
        <f>Mellemark_7000!K225</f>
        <v>0</v>
      </c>
      <c r="AD5" s="15">
        <f>Mellemark_7000!L225</f>
        <v>0</v>
      </c>
      <c r="AE5" s="15">
        <f>Mellemark_7000!M225</f>
        <v>0</v>
      </c>
      <c r="AF5" s="15">
        <f>Mellemark_7000!N225</f>
        <v>0</v>
      </c>
      <c r="AG5" s="15">
        <f>Mellemark_7000!O225</f>
        <v>0</v>
      </c>
      <c r="AH5" s="15">
        <f>Mellemark_7000!P225</f>
        <v>0</v>
      </c>
      <c r="AI5" s="15">
        <f>Mellemark_7000!Q225</f>
        <v>0</v>
      </c>
      <c r="AJ5" s="15">
        <f>Mellemark_7000!R225</f>
        <v>0</v>
      </c>
      <c r="AK5" s="15">
        <f>Mellemark_7000!S225</f>
        <v>0</v>
      </c>
      <c r="AL5" s="15">
        <f>Mellemark_7000!T225</f>
        <v>0</v>
      </c>
      <c r="AM5" s="15">
        <f>Mellemark_7000!U225</f>
        <v>0</v>
      </c>
      <c r="AN5" s="15">
        <f>Mellemark_7000!V225</f>
        <v>0</v>
      </c>
      <c r="AO5" s="15">
        <f>Mellemark_7000!W225</f>
        <v>0</v>
      </c>
      <c r="AP5" s="15">
        <f>Mellemark_7000!X225</f>
        <v>0</v>
      </c>
      <c r="AQ5" s="15">
        <f>Mellemark_7000!Y225</f>
        <v>0</v>
      </c>
      <c r="AR5" s="15">
        <f>Mellemark_7000!Z225</f>
        <v>0</v>
      </c>
      <c r="AS5" s="15">
        <f>Mellemark_7000!AA225</f>
        <v>0</v>
      </c>
      <c r="AT5" s="15">
        <f>Mellemark_7000!AB225</f>
        <v>0</v>
      </c>
      <c r="AU5" s="15">
        <f>Mellemark_7000!AC225</f>
        <v>0</v>
      </c>
      <c r="AV5" s="15">
        <f>Mellemark_7000!AD225</f>
        <v>0</v>
      </c>
      <c r="AW5" s="15">
        <f>Mellemark_7000!AE225</f>
        <v>0</v>
      </c>
      <c r="AX5" s="15">
        <f>Mellemark_7000!AF225</f>
        <v>0</v>
      </c>
      <c r="AY5" s="15">
        <f>Mellemark_7000!AG225</f>
        <v>0</v>
      </c>
      <c r="AZ5" s="15">
        <f>Mellemark_7000!AH225</f>
        <v>0</v>
      </c>
      <c r="BA5" s="15">
        <f>Mellemark_7000!AI225</f>
        <v>0</v>
      </c>
      <c r="BB5" s="15">
        <f>Mellemark_7000!AJ225</f>
        <v>0</v>
      </c>
      <c r="BC5" s="15">
        <f>Mellemark_7000!AK225</f>
        <v>0</v>
      </c>
      <c r="BD5" s="15">
        <f>Mellemark_7000!AL225</f>
        <v>0</v>
      </c>
      <c r="BE5" s="15">
        <f>Mellemark_7000!AM225</f>
        <v>0</v>
      </c>
      <c r="BF5" s="15">
        <f>Mellemark_7000!AN225</f>
        <v>0</v>
      </c>
      <c r="BG5" s="15">
        <f>Mellemark_7000!AO225</f>
        <v>0</v>
      </c>
      <c r="BH5" s="15">
        <f>Mellemark_7000!AP225</f>
        <v>0</v>
      </c>
      <c r="BI5" s="15">
        <f>Mellemark_7000!AQ225</f>
        <v>0</v>
      </c>
      <c r="BJ5" s="15">
        <f>Mellemark_7000!AR225</f>
        <v>0</v>
      </c>
      <c r="BK5" s="15">
        <f>Mellemark_7000!AS225</f>
        <v>0</v>
      </c>
      <c r="BL5" s="15">
        <f>Mellemark_7000!AT225</f>
        <v>0</v>
      </c>
      <c r="BM5" s="15">
        <f>Mellemark_7000!AU225</f>
        <v>0</v>
      </c>
      <c r="BN5" s="15">
        <f>Mellemark_7000!AV225</f>
        <v>0</v>
      </c>
      <c r="BO5" s="15">
        <f>Mellemark_7000!AW225</f>
        <v>0</v>
      </c>
      <c r="BP5" s="15">
        <f>Mellemark_7000!AX225</f>
        <v>0</v>
      </c>
      <c r="BQ5" s="15">
        <f>Mellemark_7000!AY225</f>
        <v>0</v>
      </c>
      <c r="BR5" s="15">
        <f>Mellemark_7000!AZ225</f>
        <v>0</v>
      </c>
      <c r="BS5" s="15">
        <f>Mellemark_7000!BA225</f>
        <v>0</v>
      </c>
      <c r="BT5" s="15">
        <f>Mellemark_7000!BB225</f>
        <v>0</v>
      </c>
      <c r="BU5" s="15">
        <f>Mellemark_7000!BC225</f>
        <v>0</v>
      </c>
      <c r="BV5" s="15">
        <f>Mellemark_7000!BD225</f>
        <v>0</v>
      </c>
      <c r="BW5" s="15">
        <f>Mellemark_7000!BE225</f>
        <v>0</v>
      </c>
      <c r="BX5" s="15">
        <f>Mellemark_7000!BF225</f>
        <v>0</v>
      </c>
      <c r="BY5" s="15">
        <f>Mellemark_7000!BG225</f>
        <v>0</v>
      </c>
      <c r="BZ5" s="15">
        <f>Mellemark_7000!BH225</f>
        <v>0</v>
      </c>
      <c r="CA5" s="15">
        <f>Mellemark_7000!BI225</f>
        <v>0</v>
      </c>
      <c r="CB5" s="15">
        <f>Mellemark_7000!BJ225</f>
        <v>0</v>
      </c>
      <c r="CC5" s="15">
        <f>Mellemark_7000!BK225</f>
        <v>0</v>
      </c>
      <c r="CD5" s="15">
        <f>Mellemark_7000!BL225</f>
        <v>0</v>
      </c>
      <c r="CE5" s="15">
        <f>Mellemark_7000!BM225</f>
        <v>0</v>
      </c>
      <c r="CF5" s="15">
        <f>Mellemark_7000!BN225</f>
        <v>0</v>
      </c>
      <c r="CG5" s="15">
        <f>Mellemark_7000!BO225</f>
        <v>0</v>
      </c>
      <c r="CH5" s="15">
        <f>Mellemark_7000!BP225</f>
        <v>0</v>
      </c>
      <c r="CI5" s="15">
        <f>Mellemark_7000!BQ225</f>
        <v>0</v>
      </c>
      <c r="CJ5" s="15">
        <f>Mellemark_7000!BR225</f>
        <v>0</v>
      </c>
      <c r="CK5" s="15">
        <f>Mellemark_7000!BS225</f>
        <v>0</v>
      </c>
      <c r="CL5" s="15">
        <f>Mellemark_7000!BT225</f>
        <v>0</v>
      </c>
      <c r="CM5" s="15">
        <f>Mellemark_7000!BU225</f>
        <v>0</v>
      </c>
      <c r="CN5" s="15">
        <f>Mellemark_7000!BV225</f>
        <v>0</v>
      </c>
      <c r="CO5" s="15">
        <f>Mellemark_7000!BW225</f>
        <v>0</v>
      </c>
      <c r="CP5" s="15">
        <f>Mellemark_7000!BX225</f>
        <v>0</v>
      </c>
      <c r="CQ5" s="15">
        <f>Mellemark_7000!BY225</f>
        <v>0</v>
      </c>
      <c r="CR5" s="15">
        <f>Mellemark_7000!BZ225</f>
        <v>0</v>
      </c>
      <c r="CS5" s="15">
        <f>Mellemark_7000!CA225</f>
        <v>0</v>
      </c>
      <c r="CT5" s="15">
        <f>Mellemark_7000!CB225</f>
        <v>0</v>
      </c>
      <c r="CU5" s="15">
        <f>Mellemark_7000!CC225</f>
        <v>0</v>
      </c>
      <c r="CV5" s="15">
        <f>Mellemark_7000!CD225</f>
        <v>0</v>
      </c>
      <c r="CW5" s="15">
        <f>Mellemark_7000!CE225</f>
        <v>0</v>
      </c>
      <c r="CX5" s="15">
        <f>Mellemark_7000!CF225</f>
        <v>0</v>
      </c>
      <c r="CY5" s="15">
        <f>Mellemark_7000!CG225</f>
        <v>0</v>
      </c>
      <c r="CZ5" s="15">
        <f>Mellemark_7000!CH225</f>
        <v>0</v>
      </c>
      <c r="DA5" s="15">
        <f>Mellemark_7000!CI225</f>
        <v>0</v>
      </c>
      <c r="DB5" s="15">
        <f>Mellemark_7000!CJ225</f>
        <v>0</v>
      </c>
      <c r="DC5" s="15">
        <f>Mellemark_7000!CK225</f>
        <v>0</v>
      </c>
      <c r="DD5" s="15">
        <f>Mellemark_7000!CL225</f>
        <v>0</v>
      </c>
      <c r="DE5" s="15">
        <f>Mellemark_7000!CM225</f>
        <v>0</v>
      </c>
      <c r="DF5" s="15">
        <f>Mellemark_7000!CN225</f>
        <v>0</v>
      </c>
      <c r="DG5" s="15">
        <f>Mellemark_7000!CO225</f>
        <v>0</v>
      </c>
      <c r="DH5" s="15">
        <f>Mellemark_7000!CP225</f>
        <v>0</v>
      </c>
      <c r="DI5" s="15">
        <f>Mellemark_7000!CQ225</f>
        <v>0</v>
      </c>
      <c r="DJ5" s="15">
        <f>Mellemark_7000!CR225</f>
        <v>0</v>
      </c>
      <c r="DK5" s="15">
        <f>Mellemark_7000!CS225</f>
        <v>0</v>
      </c>
      <c r="DL5" s="15">
        <f>Mellemark_7000!CT225</f>
        <v>0</v>
      </c>
      <c r="DM5" s="15">
        <f>Mellemark_7000!CU225</f>
        <v>0</v>
      </c>
      <c r="DN5" s="15">
        <f>Mellemark_7000!CV225</f>
        <v>0</v>
      </c>
      <c r="DO5" s="15">
        <f>Mellemark_7000!CW225</f>
        <v>0</v>
      </c>
      <c r="DP5" s="15">
        <f>Mellemark_7000!CX225</f>
        <v>0</v>
      </c>
      <c r="DQ5" s="15">
        <f>Mellemark_7000!CY225</f>
        <v>0</v>
      </c>
      <c r="DR5" s="15">
        <f>Mellemark_7000!CZ225</f>
        <v>0</v>
      </c>
      <c r="DS5" s="15">
        <f>Mellemark_7000!DA225</f>
        <v>0</v>
      </c>
      <c r="DT5" s="15">
        <f>Mellemark_7000!DB225</f>
        <v>0</v>
      </c>
      <c r="DU5" s="15">
        <f>Mellemark_7000!DC225</f>
        <v>0</v>
      </c>
      <c r="DV5" s="15">
        <f>Mellemark_7000!DD225</f>
        <v>0</v>
      </c>
      <c r="DW5" s="15">
        <f>Mellemark_7000!DE225</f>
        <v>0</v>
      </c>
      <c r="DX5" s="15">
        <f>Mellemark_7000!DF225</f>
        <v>0</v>
      </c>
      <c r="DY5" s="15">
        <f>Mellemark_7000!DG225</f>
        <v>0</v>
      </c>
      <c r="DZ5" s="15">
        <f>Mellemark_7000!DH225</f>
        <v>0</v>
      </c>
      <c r="EA5" s="15">
        <f>Mellemark_7000!DI225</f>
        <v>0</v>
      </c>
      <c r="EB5" s="15">
        <f>Mellemark_7000!DJ225</f>
        <v>0</v>
      </c>
      <c r="EC5" s="15">
        <f>Mellemark_7000!DK225</f>
        <v>0</v>
      </c>
      <c r="ED5" s="15">
        <f>Mellemark_7000!DL225</f>
        <v>0</v>
      </c>
      <c r="EE5" s="15">
        <f>Mellemark_7000!DM225</f>
        <v>0</v>
      </c>
      <c r="EF5" s="15">
        <f>Mellemark_7000!DN225</f>
        <v>0</v>
      </c>
      <c r="EG5" s="15">
        <f>Mellemark_7000!DO225</f>
        <v>0</v>
      </c>
      <c r="EH5" s="15">
        <f>Mellemark_7000!DP225</f>
        <v>0</v>
      </c>
      <c r="EI5" s="15">
        <f>Mellemark_7000!DQ225</f>
        <v>0</v>
      </c>
      <c r="EJ5" s="15">
        <f>Mellemark_7000!DR225</f>
        <v>0</v>
      </c>
      <c r="EK5" s="15">
        <f>Mellemark_7000!DS225</f>
        <v>0</v>
      </c>
      <c r="EL5" s="15">
        <f>Mellemark_7000!DT225</f>
        <v>0</v>
      </c>
      <c r="EM5" s="15">
        <f>Mellemark_7000!DU225</f>
        <v>0</v>
      </c>
      <c r="EN5" s="15">
        <f>Mellemark_7000!DV225</f>
        <v>0</v>
      </c>
      <c r="EO5" s="15">
        <f>Mellemark_7000!DW225</f>
        <v>0</v>
      </c>
      <c r="EP5" s="15">
        <f>Mellemark_7000!DX225</f>
        <v>0</v>
      </c>
      <c r="EQ5" s="15">
        <f>Mellemark_7000!DY225</f>
        <v>0</v>
      </c>
      <c r="ER5" s="15">
        <f>Mellemark_7000!DZ225</f>
        <v>0</v>
      </c>
      <c r="ES5" s="15">
        <f>Mellemark_7000!EA225</f>
        <v>0</v>
      </c>
      <c r="ET5" s="15">
        <f>Mellemark_7000!EB225</f>
        <v>0</v>
      </c>
      <c r="EU5" s="15">
        <f>Mellemark_7000!EC225</f>
        <v>0</v>
      </c>
      <c r="EV5" s="15">
        <f>Mellemark_7000!ED225</f>
        <v>0</v>
      </c>
      <c r="EW5" s="15">
        <f>Mellemark_7000!EE225</f>
        <v>0</v>
      </c>
      <c r="EX5" s="15">
        <f>Mellemark_7000!EF225</f>
        <v>0</v>
      </c>
      <c r="EY5" s="15">
        <f>Mellemark_7000!EG225</f>
        <v>0</v>
      </c>
      <c r="EZ5" s="15">
        <f>Mellemark_7000!EH225</f>
        <v>0</v>
      </c>
      <c r="FA5" s="15">
        <f>Mellemark_7000!EI225</f>
        <v>0</v>
      </c>
      <c r="FB5" s="15">
        <f>Mellemark_7000!EJ225</f>
        <v>0</v>
      </c>
      <c r="FC5" s="15">
        <f>Mellemark_7000!EK225</f>
        <v>0</v>
      </c>
      <c r="FD5" s="15">
        <f>Mellemark_7000!EL225</f>
        <v>0</v>
      </c>
      <c r="FE5" s="15">
        <f>Mellemark_7000!EM225</f>
        <v>0</v>
      </c>
      <c r="FF5" s="15">
        <f>Mellemark_7000!EN225</f>
        <v>0</v>
      </c>
      <c r="FG5" s="15">
        <f>Mellemark_7000!EO225</f>
        <v>0</v>
      </c>
      <c r="FH5" s="15">
        <f>Mellemark_7000!EP225</f>
        <v>0</v>
      </c>
      <c r="FI5" s="15">
        <f>Mellemark_7000!EQ225</f>
        <v>0</v>
      </c>
      <c r="FJ5" s="15">
        <f>Mellemark_7000!ER225</f>
        <v>0</v>
      </c>
      <c r="FK5" s="15">
        <f>Mellemark_7000!ES225</f>
        <v>0</v>
      </c>
      <c r="FL5" s="15">
        <f>Mellemark_7000!ET225</f>
        <v>0</v>
      </c>
      <c r="FM5" s="15">
        <f>Mellemark_7000!EU225</f>
        <v>0</v>
      </c>
      <c r="FN5" s="15">
        <f>Mellemark_7000!EV225</f>
        <v>0</v>
      </c>
      <c r="FO5" s="15">
        <f>Mellemark_7000!EW225</f>
        <v>0</v>
      </c>
      <c r="FP5" s="15">
        <f>Mellemark_7000!EX225</f>
        <v>0</v>
      </c>
      <c r="FQ5" s="15">
        <f>Mellemark_7000!EY225</f>
        <v>0</v>
      </c>
      <c r="FR5" s="15">
        <f>Mellemark_7000!EZ225</f>
        <v>0</v>
      </c>
      <c r="FS5" s="15">
        <f>Mellemark_7000!FA225</f>
        <v>0</v>
      </c>
      <c r="FT5" s="15">
        <f>Mellemark_7000!FB225</f>
        <v>0</v>
      </c>
      <c r="FU5" s="15">
        <f>Mellemark_7000!FC225</f>
        <v>0</v>
      </c>
      <c r="FV5" s="15">
        <f>Mellemark_7000!FD225</f>
        <v>0</v>
      </c>
      <c r="FW5" s="15">
        <f>Mellemark_7000!FE225</f>
        <v>0</v>
      </c>
      <c r="FX5" s="15">
        <f>Mellemark_7000!FF225</f>
        <v>0</v>
      </c>
      <c r="FY5" s="15">
        <f>Mellemark_7000!FG225</f>
        <v>0</v>
      </c>
      <c r="FZ5" s="15">
        <f>Mellemark_7000!FH225</f>
        <v>0</v>
      </c>
      <c r="GA5" s="15">
        <f>Mellemark_7000!FI225</f>
        <v>0</v>
      </c>
      <c r="GB5" s="15">
        <f>Mellemark_7000!FJ225</f>
        <v>0</v>
      </c>
      <c r="GC5" s="15">
        <f>Mellemark_7000!FK225</f>
        <v>0</v>
      </c>
      <c r="GD5" s="15">
        <f>Mellemark_7000!FL225</f>
        <v>0</v>
      </c>
      <c r="GE5" s="15">
        <f>Mellemark_7000!FM225</f>
        <v>0</v>
      </c>
      <c r="GF5" s="15">
        <f>Mellemark_7000!FN225</f>
        <v>0</v>
      </c>
      <c r="GG5" s="15">
        <f>Mellemark_7000!FO225</f>
        <v>0</v>
      </c>
      <c r="GH5" s="15">
        <f>Mellemark_7000!FP225</f>
        <v>0</v>
      </c>
      <c r="GI5" s="15">
        <f>Mellemark_7000!FQ225</f>
        <v>0</v>
      </c>
      <c r="GJ5" s="15">
        <f>Mellemark_7000!FR225</f>
        <v>0</v>
      </c>
      <c r="GK5" s="15">
        <f>Mellemark_7000!FS225</f>
        <v>0</v>
      </c>
      <c r="GL5" s="15">
        <f>Mellemark_7000!FT225</f>
        <v>0</v>
      </c>
      <c r="GM5" s="15">
        <f>Mellemark_7000!FU225</f>
        <v>0</v>
      </c>
      <c r="GN5" s="15">
        <f>Mellemark_7000!FV225</f>
        <v>0</v>
      </c>
      <c r="GO5" s="15">
        <f>Mellemark_7000!FW225</f>
        <v>0</v>
      </c>
      <c r="GP5" s="15">
        <f>Mellemark_7000!FX225</f>
        <v>0</v>
      </c>
      <c r="GQ5" s="15">
        <f>Mellemark_7000!FY225</f>
        <v>0</v>
      </c>
      <c r="GR5" s="15">
        <f>Mellemark_7000!FZ225</f>
        <v>0</v>
      </c>
      <c r="GS5" s="15">
        <f>Mellemark_7000!GA225</f>
        <v>0</v>
      </c>
      <c r="GT5" s="15">
        <f>Mellemark_7000!GB225</f>
        <v>0</v>
      </c>
      <c r="GU5" s="15">
        <f>Mellemark_7000!GC225</f>
        <v>0</v>
      </c>
      <c r="GV5" s="15">
        <f>Mellemark_7000!GD225</f>
        <v>0</v>
      </c>
      <c r="GW5" s="15">
        <f>Mellemark_7000!GE225</f>
        <v>0</v>
      </c>
      <c r="GX5" s="15">
        <f>Mellemark_7000!GF225</f>
        <v>0</v>
      </c>
      <c r="GY5" s="15">
        <f>Mellemark_7000!GG225</f>
        <v>0</v>
      </c>
      <c r="GZ5" s="15">
        <f>Mellemark_7000!GH225</f>
        <v>0</v>
      </c>
      <c r="HA5" s="15">
        <f>Mellemark_7000!GI225</f>
        <v>0</v>
      </c>
      <c r="HB5" s="15">
        <f>Mellemark_7000!GJ225</f>
        <v>0</v>
      </c>
      <c r="HC5" s="15">
        <f>Mellemark_7000!GK225</f>
        <v>0</v>
      </c>
      <c r="HD5" s="15">
        <f>Mellemark_7000!GL225</f>
        <v>0</v>
      </c>
      <c r="HE5" s="15">
        <f>Mellemark_7000!GM225</f>
        <v>0</v>
      </c>
      <c r="HF5" s="15">
        <f>Mellemark_7000!GN225</f>
        <v>0</v>
      </c>
      <c r="HG5" s="15">
        <f>Mellemark_7000!GO225</f>
        <v>0</v>
      </c>
      <c r="HH5" s="15">
        <f>Mellemark_7000!GP225</f>
        <v>0</v>
      </c>
      <c r="HI5" s="15">
        <f>Mellemark_7000!GQ225</f>
        <v>0</v>
      </c>
      <c r="HJ5" s="15">
        <f>Mellemark_7000!GR225</f>
        <v>0</v>
      </c>
      <c r="HK5" s="15">
        <f>Mellemark_7000!GS225</f>
        <v>0</v>
      </c>
      <c r="HL5" s="15">
        <f>Mellemark_7000!GT225</f>
        <v>0</v>
      </c>
    </row>
    <row r="6" spans="1:220" ht="28.5" x14ac:dyDescent="0.2">
      <c r="A6">
        <v>3</v>
      </c>
      <c r="B6" s="95" t="s">
        <v>97</v>
      </c>
      <c r="C6" s="95"/>
      <c r="D6" s="29">
        <v>61353</v>
      </c>
      <c r="E6" s="29">
        <v>68778.5</v>
      </c>
      <c r="F6" s="29">
        <v>40736</v>
      </c>
      <c r="G6" s="29">
        <v>34272</v>
      </c>
      <c r="H6" s="29">
        <v>40230</v>
      </c>
      <c r="I6" s="29">
        <v>21822.5</v>
      </c>
      <c r="J6" s="58">
        <v>9750</v>
      </c>
      <c r="K6" s="29">
        <v>6956</v>
      </c>
      <c r="L6" s="29">
        <v>45000</v>
      </c>
      <c r="M6" s="29">
        <v>29647.5</v>
      </c>
      <c r="N6" s="29">
        <v>13323.3</v>
      </c>
      <c r="O6" s="29">
        <v>22113</v>
      </c>
      <c r="P6" s="29">
        <v>22531.8</v>
      </c>
      <c r="Q6" s="29">
        <v>4292.1000000000004</v>
      </c>
      <c r="R6" s="113">
        <v>25496.799999999999</v>
      </c>
      <c r="T6" s="15">
        <f>Mellemark_7000!B226</f>
        <v>0</v>
      </c>
      <c r="U6" s="15">
        <f>Mellemark_7000!C226</f>
        <v>0</v>
      </c>
      <c r="V6" s="15">
        <f>Mellemark_7000!D226</f>
        <v>0</v>
      </c>
      <c r="W6" s="15">
        <f>Mellemark_7000!E226</f>
        <v>0</v>
      </c>
      <c r="X6" s="15">
        <f>Mellemark_7000!F226</f>
        <v>0</v>
      </c>
      <c r="Y6" s="15">
        <f>Mellemark_7000!G226</f>
        <v>0</v>
      </c>
      <c r="Z6" s="15">
        <f>Mellemark_7000!H226</f>
        <v>0</v>
      </c>
      <c r="AA6" s="15">
        <f>Mellemark_7000!I226</f>
        <v>0</v>
      </c>
      <c r="AB6" s="15">
        <f>Mellemark_7000!J226</f>
        <v>0</v>
      </c>
      <c r="AC6" s="15">
        <f>Mellemark_7000!K226</f>
        <v>0</v>
      </c>
      <c r="AD6" s="15">
        <f>Mellemark_7000!L226</f>
        <v>0</v>
      </c>
      <c r="AE6" s="15">
        <f>Mellemark_7000!M226</f>
        <v>0</v>
      </c>
      <c r="AF6" s="15">
        <f>Mellemark_7000!N226</f>
        <v>0</v>
      </c>
      <c r="AG6" s="15">
        <f>Mellemark_7000!O226</f>
        <v>0</v>
      </c>
      <c r="AH6" s="15">
        <f>Mellemark_7000!P226</f>
        <v>0</v>
      </c>
      <c r="AI6" s="15">
        <f>Mellemark_7000!Q226</f>
        <v>0</v>
      </c>
      <c r="AJ6" s="15">
        <f>Mellemark_7000!R226</f>
        <v>0</v>
      </c>
      <c r="AK6" s="15">
        <f>Mellemark_7000!S226</f>
        <v>0</v>
      </c>
      <c r="AL6" s="15">
        <f>Mellemark_7000!T226</f>
        <v>0</v>
      </c>
      <c r="AM6" s="15">
        <f>Mellemark_7000!U226</f>
        <v>0</v>
      </c>
      <c r="AN6" s="15">
        <f>Mellemark_7000!V226</f>
        <v>0</v>
      </c>
      <c r="AO6" s="15">
        <f>Mellemark_7000!W226</f>
        <v>0</v>
      </c>
      <c r="AP6" s="15">
        <f>Mellemark_7000!X226</f>
        <v>0</v>
      </c>
      <c r="AQ6" s="15">
        <f>Mellemark_7000!Y226</f>
        <v>0</v>
      </c>
      <c r="AR6" s="15">
        <f>Mellemark_7000!Z226</f>
        <v>0</v>
      </c>
      <c r="AS6" s="15">
        <f>Mellemark_7000!AA226</f>
        <v>0</v>
      </c>
      <c r="AT6" s="15">
        <f>Mellemark_7000!AB226</f>
        <v>0</v>
      </c>
      <c r="AU6" s="15">
        <f>Mellemark_7000!AC226</f>
        <v>0</v>
      </c>
      <c r="AV6" s="15">
        <f>Mellemark_7000!AD226</f>
        <v>0</v>
      </c>
      <c r="AW6" s="15">
        <f>Mellemark_7000!AE226</f>
        <v>0</v>
      </c>
      <c r="AX6" s="15">
        <f>Mellemark_7000!AF226</f>
        <v>0</v>
      </c>
      <c r="AY6" s="15">
        <f>Mellemark_7000!AG226</f>
        <v>0</v>
      </c>
      <c r="AZ6" s="15">
        <f>Mellemark_7000!AH226</f>
        <v>0</v>
      </c>
      <c r="BA6" s="15">
        <f>Mellemark_7000!AI226</f>
        <v>0</v>
      </c>
      <c r="BB6" s="15">
        <f>Mellemark_7000!AJ226</f>
        <v>0</v>
      </c>
      <c r="BC6" s="15">
        <f>Mellemark_7000!AK226</f>
        <v>0</v>
      </c>
      <c r="BD6" s="15">
        <f>Mellemark_7000!AL226</f>
        <v>0</v>
      </c>
      <c r="BE6" s="15">
        <f>Mellemark_7000!AM226</f>
        <v>0</v>
      </c>
      <c r="BF6" s="15">
        <f>Mellemark_7000!AN226</f>
        <v>0</v>
      </c>
      <c r="BG6" s="15">
        <f>Mellemark_7000!AO226</f>
        <v>0</v>
      </c>
      <c r="BH6" s="15">
        <f>Mellemark_7000!AP226</f>
        <v>0</v>
      </c>
      <c r="BI6" s="15">
        <f>Mellemark_7000!AQ226</f>
        <v>0</v>
      </c>
      <c r="BJ6" s="15">
        <f>Mellemark_7000!AR226</f>
        <v>0</v>
      </c>
      <c r="BK6" s="15">
        <f>Mellemark_7000!AS226</f>
        <v>0</v>
      </c>
      <c r="BL6" s="15">
        <f>Mellemark_7000!AT226</f>
        <v>0</v>
      </c>
      <c r="BM6" s="15">
        <f>Mellemark_7000!AU226</f>
        <v>0</v>
      </c>
      <c r="BN6" s="15">
        <f>Mellemark_7000!AV226</f>
        <v>0</v>
      </c>
      <c r="BO6" s="15">
        <f>Mellemark_7000!AW226</f>
        <v>0</v>
      </c>
      <c r="BP6" s="15">
        <f>Mellemark_7000!AX226</f>
        <v>0</v>
      </c>
      <c r="BQ6" s="15">
        <f>Mellemark_7000!AY226</f>
        <v>0</v>
      </c>
      <c r="BR6" s="15">
        <f>Mellemark_7000!AZ226</f>
        <v>0</v>
      </c>
      <c r="BS6" s="15">
        <f>Mellemark_7000!BA226</f>
        <v>0</v>
      </c>
      <c r="BT6" s="15">
        <f>Mellemark_7000!BB226</f>
        <v>0</v>
      </c>
      <c r="BU6" s="15">
        <f>Mellemark_7000!BC226</f>
        <v>0</v>
      </c>
      <c r="BV6" s="15">
        <f>Mellemark_7000!BD226</f>
        <v>0</v>
      </c>
      <c r="BW6" s="15">
        <f>Mellemark_7000!BE226</f>
        <v>0</v>
      </c>
      <c r="BX6" s="15">
        <f>Mellemark_7000!BF226</f>
        <v>0</v>
      </c>
      <c r="BY6" s="15">
        <f>Mellemark_7000!BG226</f>
        <v>0</v>
      </c>
      <c r="BZ6" s="15">
        <f>Mellemark_7000!BH226</f>
        <v>0</v>
      </c>
      <c r="CA6" s="15">
        <f>Mellemark_7000!BI226</f>
        <v>0</v>
      </c>
      <c r="CB6" s="15">
        <f>Mellemark_7000!BJ226</f>
        <v>0</v>
      </c>
      <c r="CC6" s="15">
        <f>Mellemark_7000!BK226</f>
        <v>0</v>
      </c>
      <c r="CD6" s="15">
        <f>Mellemark_7000!BL226</f>
        <v>0</v>
      </c>
      <c r="CE6" s="15">
        <f>Mellemark_7000!BM226</f>
        <v>0</v>
      </c>
      <c r="CF6" s="15">
        <f>Mellemark_7000!BN226</f>
        <v>0</v>
      </c>
      <c r="CG6" s="15">
        <f>Mellemark_7000!BO226</f>
        <v>0</v>
      </c>
      <c r="CH6" s="15">
        <f>Mellemark_7000!BP226</f>
        <v>0</v>
      </c>
      <c r="CI6" s="15">
        <f>Mellemark_7000!BQ226</f>
        <v>0</v>
      </c>
      <c r="CJ6" s="15">
        <f>Mellemark_7000!BR226</f>
        <v>0</v>
      </c>
      <c r="CK6" s="15">
        <f>Mellemark_7000!BS226</f>
        <v>0</v>
      </c>
      <c r="CL6" s="15">
        <f>Mellemark_7000!BT226</f>
        <v>0</v>
      </c>
      <c r="CM6" s="15">
        <f>Mellemark_7000!BU226</f>
        <v>0</v>
      </c>
      <c r="CN6" s="15">
        <f>Mellemark_7000!BV226</f>
        <v>0</v>
      </c>
      <c r="CO6" s="15">
        <f>Mellemark_7000!BW226</f>
        <v>0</v>
      </c>
      <c r="CP6" s="15">
        <f>Mellemark_7000!BX226</f>
        <v>0</v>
      </c>
      <c r="CQ6" s="15">
        <f>Mellemark_7000!BY226</f>
        <v>0</v>
      </c>
      <c r="CR6" s="15">
        <f>Mellemark_7000!BZ226</f>
        <v>0</v>
      </c>
      <c r="CS6" s="15">
        <f>Mellemark_7000!CA226</f>
        <v>0</v>
      </c>
      <c r="CT6" s="15">
        <f>Mellemark_7000!CB226</f>
        <v>0</v>
      </c>
      <c r="CU6" s="15">
        <f>Mellemark_7000!CC226</f>
        <v>0</v>
      </c>
      <c r="CV6" s="15">
        <f>Mellemark_7000!CD226</f>
        <v>0</v>
      </c>
      <c r="CW6" s="15">
        <f>Mellemark_7000!CE226</f>
        <v>0</v>
      </c>
      <c r="CX6" s="15">
        <f>Mellemark_7000!CF226</f>
        <v>0</v>
      </c>
      <c r="CY6" s="15">
        <f>Mellemark_7000!CG226</f>
        <v>0</v>
      </c>
      <c r="CZ6" s="15">
        <f>Mellemark_7000!CH226</f>
        <v>0</v>
      </c>
      <c r="DA6" s="15">
        <f>Mellemark_7000!CI226</f>
        <v>0</v>
      </c>
      <c r="DB6" s="15">
        <f>Mellemark_7000!CJ226</f>
        <v>0</v>
      </c>
      <c r="DC6" s="15">
        <f>Mellemark_7000!CK226</f>
        <v>0</v>
      </c>
      <c r="DD6" s="15">
        <f>Mellemark_7000!CL226</f>
        <v>0</v>
      </c>
      <c r="DE6" s="15">
        <f>Mellemark_7000!CM226</f>
        <v>0</v>
      </c>
      <c r="DF6" s="15">
        <f>Mellemark_7000!CN226</f>
        <v>0</v>
      </c>
      <c r="DG6" s="15">
        <f>Mellemark_7000!CO226</f>
        <v>0</v>
      </c>
      <c r="DH6" s="15">
        <f>Mellemark_7000!CP226</f>
        <v>0</v>
      </c>
      <c r="DI6" s="15">
        <f>Mellemark_7000!CQ226</f>
        <v>0</v>
      </c>
      <c r="DJ6" s="15">
        <f>Mellemark_7000!CR226</f>
        <v>0</v>
      </c>
      <c r="DK6" s="15">
        <f>Mellemark_7000!CS226</f>
        <v>0</v>
      </c>
      <c r="DL6" s="15">
        <f>Mellemark_7000!CT226</f>
        <v>0</v>
      </c>
      <c r="DM6" s="15">
        <f>Mellemark_7000!CU226</f>
        <v>0</v>
      </c>
      <c r="DN6" s="15">
        <f>Mellemark_7000!CV226</f>
        <v>0</v>
      </c>
      <c r="DO6" s="15">
        <f>Mellemark_7000!CW226</f>
        <v>0</v>
      </c>
      <c r="DP6" s="15">
        <f>Mellemark_7000!CX226</f>
        <v>0</v>
      </c>
      <c r="DQ6" s="15">
        <f>Mellemark_7000!CY226</f>
        <v>0</v>
      </c>
      <c r="DR6" s="15">
        <f>Mellemark_7000!CZ226</f>
        <v>0</v>
      </c>
      <c r="DS6" s="15">
        <f>Mellemark_7000!DA226</f>
        <v>0</v>
      </c>
      <c r="DT6" s="15">
        <f>Mellemark_7000!DB226</f>
        <v>0</v>
      </c>
      <c r="DU6" s="15">
        <f>Mellemark_7000!DC226</f>
        <v>0</v>
      </c>
      <c r="DV6" s="15">
        <f>Mellemark_7000!DD226</f>
        <v>0</v>
      </c>
      <c r="DW6" s="15">
        <f>Mellemark_7000!DE226</f>
        <v>0</v>
      </c>
      <c r="DX6" s="15">
        <f>Mellemark_7000!DF226</f>
        <v>0</v>
      </c>
      <c r="DY6" s="15">
        <f>Mellemark_7000!DG226</f>
        <v>0</v>
      </c>
      <c r="DZ6" s="15">
        <f>Mellemark_7000!DH226</f>
        <v>0</v>
      </c>
      <c r="EA6" s="15">
        <f>Mellemark_7000!DI226</f>
        <v>0</v>
      </c>
      <c r="EB6" s="15">
        <f>Mellemark_7000!DJ226</f>
        <v>0</v>
      </c>
      <c r="EC6" s="15">
        <f>Mellemark_7000!DK226</f>
        <v>0</v>
      </c>
      <c r="ED6" s="15">
        <f>Mellemark_7000!DL226</f>
        <v>0</v>
      </c>
      <c r="EE6" s="15">
        <f>Mellemark_7000!DM226</f>
        <v>0</v>
      </c>
      <c r="EF6" s="15">
        <f>Mellemark_7000!DN226</f>
        <v>0</v>
      </c>
      <c r="EG6" s="15">
        <f>Mellemark_7000!DO226</f>
        <v>0</v>
      </c>
      <c r="EH6" s="15">
        <f>Mellemark_7000!DP226</f>
        <v>0</v>
      </c>
      <c r="EI6" s="15">
        <f>Mellemark_7000!DQ226</f>
        <v>0</v>
      </c>
      <c r="EJ6" s="15">
        <f>Mellemark_7000!DR226</f>
        <v>0</v>
      </c>
      <c r="EK6" s="15">
        <f>Mellemark_7000!DS226</f>
        <v>0</v>
      </c>
      <c r="EL6" s="15">
        <f>Mellemark_7000!DT226</f>
        <v>0</v>
      </c>
      <c r="EM6" s="15">
        <f>Mellemark_7000!DU226</f>
        <v>0</v>
      </c>
      <c r="EN6" s="15">
        <f>Mellemark_7000!DV226</f>
        <v>0</v>
      </c>
      <c r="EO6" s="15">
        <f>Mellemark_7000!DW226</f>
        <v>0</v>
      </c>
      <c r="EP6" s="15">
        <f>Mellemark_7000!DX226</f>
        <v>0</v>
      </c>
      <c r="EQ6" s="15">
        <f>Mellemark_7000!DY226</f>
        <v>0</v>
      </c>
      <c r="ER6" s="15">
        <f>Mellemark_7000!DZ226</f>
        <v>0</v>
      </c>
      <c r="ES6" s="15">
        <f>Mellemark_7000!EA226</f>
        <v>0</v>
      </c>
      <c r="ET6" s="15">
        <f>Mellemark_7000!EB226</f>
        <v>0</v>
      </c>
      <c r="EU6" s="15">
        <f>Mellemark_7000!EC226</f>
        <v>0</v>
      </c>
      <c r="EV6" s="15">
        <f>Mellemark_7000!ED226</f>
        <v>0</v>
      </c>
      <c r="EW6" s="15">
        <f>Mellemark_7000!EE226</f>
        <v>0</v>
      </c>
      <c r="EX6" s="15">
        <f>Mellemark_7000!EF226</f>
        <v>0</v>
      </c>
      <c r="EY6" s="15">
        <f>Mellemark_7000!EG226</f>
        <v>0</v>
      </c>
      <c r="EZ6" s="15">
        <f>Mellemark_7000!EH226</f>
        <v>0</v>
      </c>
      <c r="FA6" s="15">
        <f>Mellemark_7000!EI226</f>
        <v>0</v>
      </c>
      <c r="FB6" s="15">
        <f>Mellemark_7000!EJ226</f>
        <v>0</v>
      </c>
      <c r="FC6" s="15">
        <f>Mellemark_7000!EK226</f>
        <v>0</v>
      </c>
      <c r="FD6" s="15">
        <f>Mellemark_7000!EL226</f>
        <v>0</v>
      </c>
      <c r="FE6" s="15">
        <f>Mellemark_7000!EM226</f>
        <v>0</v>
      </c>
      <c r="FF6" s="15">
        <f>Mellemark_7000!EN226</f>
        <v>0</v>
      </c>
      <c r="FG6" s="15">
        <f>Mellemark_7000!EO226</f>
        <v>0</v>
      </c>
      <c r="FH6" s="15">
        <f>Mellemark_7000!EP226</f>
        <v>0</v>
      </c>
      <c r="FI6" s="15">
        <f>Mellemark_7000!EQ226</f>
        <v>0</v>
      </c>
      <c r="FJ6" s="15">
        <f>Mellemark_7000!ER226</f>
        <v>0</v>
      </c>
      <c r="FK6" s="15">
        <f>Mellemark_7000!ES226</f>
        <v>0</v>
      </c>
      <c r="FL6" s="15">
        <f>Mellemark_7000!ET226</f>
        <v>0</v>
      </c>
      <c r="FM6" s="15">
        <f>Mellemark_7000!EU226</f>
        <v>0</v>
      </c>
      <c r="FN6" s="15">
        <f>Mellemark_7000!EV226</f>
        <v>0</v>
      </c>
      <c r="FO6" s="15">
        <f>Mellemark_7000!EW226</f>
        <v>0</v>
      </c>
      <c r="FP6" s="15">
        <f>Mellemark_7000!EX226</f>
        <v>0</v>
      </c>
      <c r="FQ6" s="15">
        <f>Mellemark_7000!EY226</f>
        <v>0</v>
      </c>
      <c r="FR6" s="15">
        <f>Mellemark_7000!EZ226</f>
        <v>0</v>
      </c>
      <c r="FS6" s="15">
        <f>Mellemark_7000!FA226</f>
        <v>0</v>
      </c>
      <c r="FT6" s="15">
        <f>Mellemark_7000!FB226</f>
        <v>0</v>
      </c>
      <c r="FU6" s="15">
        <f>Mellemark_7000!FC226</f>
        <v>0</v>
      </c>
      <c r="FV6" s="15">
        <f>Mellemark_7000!FD226</f>
        <v>0</v>
      </c>
      <c r="FW6" s="15">
        <f>Mellemark_7000!FE226</f>
        <v>0</v>
      </c>
      <c r="FX6" s="15">
        <f>Mellemark_7000!FF226</f>
        <v>0</v>
      </c>
      <c r="FY6" s="15">
        <f>Mellemark_7000!FG226</f>
        <v>0</v>
      </c>
      <c r="FZ6" s="15">
        <f>Mellemark_7000!FH226</f>
        <v>0</v>
      </c>
      <c r="GA6" s="15">
        <f>Mellemark_7000!FI226</f>
        <v>0</v>
      </c>
      <c r="GB6" s="15">
        <f>Mellemark_7000!FJ226</f>
        <v>0</v>
      </c>
      <c r="GC6" s="15">
        <f>Mellemark_7000!FK226</f>
        <v>0</v>
      </c>
      <c r="GD6" s="15">
        <f>Mellemark_7000!FL226</f>
        <v>0</v>
      </c>
      <c r="GE6" s="15">
        <f>Mellemark_7000!FM226</f>
        <v>0</v>
      </c>
      <c r="GF6" s="15">
        <f>Mellemark_7000!FN226</f>
        <v>0</v>
      </c>
      <c r="GG6" s="15">
        <f>Mellemark_7000!FO226</f>
        <v>0</v>
      </c>
      <c r="GH6" s="15">
        <f>Mellemark_7000!FP226</f>
        <v>0</v>
      </c>
      <c r="GI6" s="15">
        <f>Mellemark_7000!FQ226</f>
        <v>0</v>
      </c>
      <c r="GJ6" s="15">
        <f>Mellemark_7000!FR226</f>
        <v>0</v>
      </c>
      <c r="GK6" s="15">
        <f>Mellemark_7000!FS226</f>
        <v>0</v>
      </c>
      <c r="GL6" s="15">
        <f>Mellemark_7000!FT226</f>
        <v>0</v>
      </c>
      <c r="GM6" s="15">
        <f>Mellemark_7000!FU226</f>
        <v>0</v>
      </c>
      <c r="GN6" s="15">
        <f>Mellemark_7000!FV226</f>
        <v>0</v>
      </c>
      <c r="GO6" s="15">
        <f>Mellemark_7000!FW226</f>
        <v>0</v>
      </c>
      <c r="GP6" s="15">
        <f>Mellemark_7000!FX226</f>
        <v>0</v>
      </c>
      <c r="GQ6" s="15">
        <f>Mellemark_7000!FY226</f>
        <v>0</v>
      </c>
      <c r="GR6" s="15">
        <f>Mellemark_7000!FZ226</f>
        <v>0</v>
      </c>
      <c r="GS6" s="15">
        <f>Mellemark_7000!GA226</f>
        <v>0</v>
      </c>
      <c r="GT6" s="15">
        <f>Mellemark_7000!GB226</f>
        <v>0</v>
      </c>
      <c r="GU6" s="15">
        <f>Mellemark_7000!GC226</f>
        <v>0</v>
      </c>
      <c r="GV6" s="15">
        <f>Mellemark_7000!GD226</f>
        <v>0</v>
      </c>
      <c r="GW6" s="15">
        <f>Mellemark_7000!GE226</f>
        <v>0</v>
      </c>
      <c r="GX6" s="15">
        <f>Mellemark_7000!GF226</f>
        <v>0</v>
      </c>
      <c r="GY6" s="15">
        <f>Mellemark_7000!GG226</f>
        <v>0</v>
      </c>
      <c r="GZ6" s="15">
        <f>Mellemark_7000!GH226</f>
        <v>0</v>
      </c>
      <c r="HA6" s="15">
        <f>Mellemark_7000!GI226</f>
        <v>0</v>
      </c>
      <c r="HB6" s="15">
        <f>Mellemark_7000!GJ226</f>
        <v>0</v>
      </c>
      <c r="HC6" s="15">
        <f>Mellemark_7000!GK226</f>
        <v>0</v>
      </c>
      <c r="HD6" s="15">
        <f>Mellemark_7000!GL226</f>
        <v>0</v>
      </c>
      <c r="HE6" s="15">
        <f>Mellemark_7000!GM226</f>
        <v>0</v>
      </c>
      <c r="HF6" s="15">
        <f>Mellemark_7000!GN226</f>
        <v>0</v>
      </c>
      <c r="HG6" s="15">
        <f>Mellemark_7000!GO226</f>
        <v>0</v>
      </c>
      <c r="HH6" s="15">
        <f>Mellemark_7000!GP226</f>
        <v>0</v>
      </c>
      <c r="HI6" s="15">
        <f>Mellemark_7000!GQ226</f>
        <v>0</v>
      </c>
      <c r="HJ6" s="15">
        <f>Mellemark_7000!GR226</f>
        <v>0</v>
      </c>
      <c r="HK6" s="15">
        <f>Mellemark_7000!GS226</f>
        <v>0</v>
      </c>
      <c r="HL6" s="15">
        <f>Mellemark_7000!GT226</f>
        <v>0</v>
      </c>
    </row>
    <row r="7" spans="1:220" ht="42.75" x14ac:dyDescent="0.2">
      <c r="A7">
        <v>4</v>
      </c>
      <c r="B7" s="96" t="s">
        <v>98</v>
      </c>
      <c r="C7" s="96"/>
      <c r="D7" s="48">
        <v>30.6</v>
      </c>
      <c r="E7" s="48">
        <v>30.1</v>
      </c>
      <c r="F7" s="48">
        <v>30.4</v>
      </c>
      <c r="G7" s="48">
        <v>28.8</v>
      </c>
      <c r="H7" s="48">
        <v>29.8</v>
      </c>
      <c r="I7" s="48">
        <v>30.1</v>
      </c>
      <c r="J7" s="67">
        <v>30</v>
      </c>
      <c r="K7" s="48">
        <v>29.6</v>
      </c>
      <c r="L7" s="48">
        <v>30</v>
      </c>
      <c r="M7" s="48">
        <v>29.5</v>
      </c>
      <c r="N7" s="48">
        <v>26.7</v>
      </c>
      <c r="O7" s="48">
        <v>31.5</v>
      </c>
      <c r="P7" s="48">
        <v>28.2</v>
      </c>
      <c r="Q7" s="48">
        <v>25.1</v>
      </c>
      <c r="R7" s="114">
        <v>31.4</v>
      </c>
      <c r="T7" s="15">
        <f>Mellemark_7000!B229</f>
        <v>0</v>
      </c>
      <c r="U7" s="15">
        <f>Mellemark_7000!C229</f>
        <v>0</v>
      </c>
      <c r="V7" s="15">
        <f>Mellemark_7000!D229</f>
        <v>0</v>
      </c>
      <c r="W7" s="15">
        <f>Mellemark_7000!E229</f>
        <v>0</v>
      </c>
      <c r="X7" s="15">
        <f>Mellemark_7000!F229</f>
        <v>0</v>
      </c>
      <c r="Y7" s="15">
        <f>Mellemark_7000!G229</f>
        <v>0</v>
      </c>
      <c r="Z7" s="15">
        <f>Mellemark_7000!H229</f>
        <v>0</v>
      </c>
      <c r="AA7" s="15">
        <f>Mellemark_7000!I229</f>
        <v>0</v>
      </c>
      <c r="AB7" s="15">
        <f>Mellemark_7000!J229</f>
        <v>0</v>
      </c>
      <c r="AC7" s="15">
        <f>Mellemark_7000!K229</f>
        <v>0</v>
      </c>
      <c r="AD7" s="15">
        <f>Mellemark_7000!L229</f>
        <v>0</v>
      </c>
      <c r="AE7" s="15">
        <f>Mellemark_7000!M229</f>
        <v>0</v>
      </c>
      <c r="AF7" s="15">
        <f>Mellemark_7000!N229</f>
        <v>0</v>
      </c>
      <c r="AG7" s="15">
        <f>Mellemark_7000!O229</f>
        <v>0</v>
      </c>
      <c r="AH7" s="15">
        <f>Mellemark_7000!P229</f>
        <v>0</v>
      </c>
      <c r="AI7" s="15">
        <f>Mellemark_7000!Q229</f>
        <v>0</v>
      </c>
      <c r="AJ7" s="15">
        <f>Mellemark_7000!R229</f>
        <v>0</v>
      </c>
      <c r="AK7" s="15">
        <f>Mellemark_7000!S229</f>
        <v>0</v>
      </c>
      <c r="AL7" s="15">
        <f>Mellemark_7000!T229</f>
        <v>0</v>
      </c>
      <c r="AM7" s="15">
        <f>Mellemark_7000!U229</f>
        <v>0</v>
      </c>
      <c r="AN7" s="15">
        <f>Mellemark_7000!V229</f>
        <v>0</v>
      </c>
      <c r="AO7" s="15">
        <f>Mellemark_7000!W229</f>
        <v>0</v>
      </c>
      <c r="AP7" s="15">
        <f>Mellemark_7000!X229</f>
        <v>0</v>
      </c>
      <c r="AQ7" s="15">
        <f>Mellemark_7000!Y229</f>
        <v>0</v>
      </c>
      <c r="AR7" s="15">
        <f>Mellemark_7000!Z229</f>
        <v>0</v>
      </c>
      <c r="AS7" s="15">
        <f>Mellemark_7000!AA229</f>
        <v>0</v>
      </c>
      <c r="AT7" s="15">
        <f>Mellemark_7000!AB229</f>
        <v>0</v>
      </c>
      <c r="AU7" s="15">
        <f>Mellemark_7000!AC229</f>
        <v>0</v>
      </c>
      <c r="AV7" s="15">
        <f>Mellemark_7000!AD229</f>
        <v>0</v>
      </c>
      <c r="AW7" s="15">
        <f>Mellemark_7000!AE229</f>
        <v>0</v>
      </c>
      <c r="AX7" s="15">
        <f>Mellemark_7000!AF229</f>
        <v>0</v>
      </c>
      <c r="AY7" s="15">
        <f>Mellemark_7000!AG229</f>
        <v>0</v>
      </c>
      <c r="AZ7" s="15">
        <f>Mellemark_7000!AH229</f>
        <v>0</v>
      </c>
      <c r="BA7" s="15">
        <f>Mellemark_7000!AI229</f>
        <v>0</v>
      </c>
      <c r="BB7" s="15">
        <f>Mellemark_7000!AJ229</f>
        <v>0</v>
      </c>
      <c r="BC7" s="15">
        <f>Mellemark_7000!AK229</f>
        <v>0</v>
      </c>
      <c r="BD7" s="15">
        <f>Mellemark_7000!AL229</f>
        <v>0</v>
      </c>
      <c r="BE7" s="15">
        <f>Mellemark_7000!AM229</f>
        <v>0</v>
      </c>
      <c r="BF7" s="15">
        <f>Mellemark_7000!AN229</f>
        <v>0</v>
      </c>
      <c r="BG7" s="15">
        <f>Mellemark_7000!AO229</f>
        <v>0</v>
      </c>
      <c r="BH7" s="15">
        <f>Mellemark_7000!AP229</f>
        <v>0</v>
      </c>
      <c r="BI7" s="15">
        <f>Mellemark_7000!AQ229</f>
        <v>0</v>
      </c>
      <c r="BJ7" s="15">
        <f>Mellemark_7000!AR229</f>
        <v>0</v>
      </c>
      <c r="BK7" s="15">
        <f>Mellemark_7000!AS229</f>
        <v>0</v>
      </c>
      <c r="BL7" s="15">
        <f>Mellemark_7000!AT229</f>
        <v>0</v>
      </c>
      <c r="BM7" s="15">
        <f>Mellemark_7000!AU229</f>
        <v>0</v>
      </c>
      <c r="BN7" s="15">
        <f>Mellemark_7000!AV229</f>
        <v>0</v>
      </c>
      <c r="BO7" s="15">
        <f>Mellemark_7000!AW229</f>
        <v>0</v>
      </c>
      <c r="BP7" s="15">
        <f>Mellemark_7000!AX229</f>
        <v>0</v>
      </c>
      <c r="BQ7" s="15">
        <f>Mellemark_7000!AY229</f>
        <v>0</v>
      </c>
      <c r="BR7" s="15">
        <f>Mellemark_7000!AZ229</f>
        <v>0</v>
      </c>
      <c r="BS7" s="15">
        <f>Mellemark_7000!BA229</f>
        <v>0</v>
      </c>
      <c r="BT7" s="15">
        <f>Mellemark_7000!BB229</f>
        <v>0</v>
      </c>
      <c r="BU7" s="15">
        <f>Mellemark_7000!BC229</f>
        <v>0</v>
      </c>
      <c r="BV7" s="15">
        <f>Mellemark_7000!BD229</f>
        <v>0</v>
      </c>
      <c r="BW7" s="15">
        <f>Mellemark_7000!BE229</f>
        <v>0</v>
      </c>
      <c r="BX7" s="15">
        <f>Mellemark_7000!BF229</f>
        <v>0</v>
      </c>
      <c r="BY7" s="15">
        <f>Mellemark_7000!BG229</f>
        <v>0</v>
      </c>
      <c r="BZ7" s="15">
        <f>Mellemark_7000!BH229</f>
        <v>0</v>
      </c>
      <c r="CA7" s="15">
        <f>Mellemark_7000!BI229</f>
        <v>0</v>
      </c>
      <c r="CB7" s="15">
        <f>Mellemark_7000!BJ229</f>
        <v>0</v>
      </c>
      <c r="CC7" s="15">
        <f>Mellemark_7000!BK229</f>
        <v>0</v>
      </c>
      <c r="CD7" s="15">
        <f>Mellemark_7000!BL229</f>
        <v>0</v>
      </c>
      <c r="CE7" s="15">
        <f>Mellemark_7000!BM229</f>
        <v>0</v>
      </c>
      <c r="CF7" s="15">
        <f>Mellemark_7000!BN229</f>
        <v>0</v>
      </c>
      <c r="CG7" s="15">
        <f>Mellemark_7000!BO229</f>
        <v>0</v>
      </c>
      <c r="CH7" s="15">
        <f>Mellemark_7000!BP229</f>
        <v>0</v>
      </c>
      <c r="CI7" s="15">
        <f>Mellemark_7000!BQ229</f>
        <v>0</v>
      </c>
      <c r="CJ7" s="15">
        <f>Mellemark_7000!BR229</f>
        <v>0</v>
      </c>
      <c r="CK7" s="15">
        <f>Mellemark_7000!BS229</f>
        <v>0</v>
      </c>
      <c r="CL7" s="15">
        <f>Mellemark_7000!BT229</f>
        <v>0</v>
      </c>
      <c r="CM7" s="15">
        <f>Mellemark_7000!BU229</f>
        <v>0</v>
      </c>
      <c r="CN7" s="15">
        <f>Mellemark_7000!BV229</f>
        <v>0</v>
      </c>
      <c r="CO7" s="15">
        <f>Mellemark_7000!BW229</f>
        <v>0</v>
      </c>
      <c r="CP7" s="15">
        <f>Mellemark_7000!BX229</f>
        <v>0</v>
      </c>
      <c r="CQ7" s="15">
        <f>Mellemark_7000!BY229</f>
        <v>0</v>
      </c>
      <c r="CR7" s="15">
        <f>Mellemark_7000!BZ229</f>
        <v>0</v>
      </c>
      <c r="CS7" s="15">
        <f>Mellemark_7000!CA229</f>
        <v>0</v>
      </c>
      <c r="CT7" s="15">
        <f>Mellemark_7000!CB229</f>
        <v>0</v>
      </c>
      <c r="CU7" s="15">
        <f>Mellemark_7000!CC229</f>
        <v>0</v>
      </c>
      <c r="CV7" s="15">
        <f>Mellemark_7000!CD229</f>
        <v>0</v>
      </c>
      <c r="CW7" s="15">
        <f>Mellemark_7000!CE229</f>
        <v>0</v>
      </c>
      <c r="CX7" s="15">
        <f>Mellemark_7000!CF229</f>
        <v>0</v>
      </c>
      <c r="CY7" s="15">
        <f>Mellemark_7000!CG229</f>
        <v>0</v>
      </c>
      <c r="CZ7" s="15">
        <f>Mellemark_7000!CH229</f>
        <v>0</v>
      </c>
      <c r="DA7" s="15">
        <f>Mellemark_7000!CI229</f>
        <v>0</v>
      </c>
      <c r="DB7" s="15">
        <f>Mellemark_7000!CJ229</f>
        <v>0</v>
      </c>
      <c r="DC7" s="15">
        <f>Mellemark_7000!CK229</f>
        <v>0</v>
      </c>
      <c r="DD7" s="15">
        <f>Mellemark_7000!CL229</f>
        <v>0</v>
      </c>
      <c r="DE7" s="15">
        <f>Mellemark_7000!CM229</f>
        <v>0</v>
      </c>
      <c r="DF7" s="15">
        <f>Mellemark_7000!CN229</f>
        <v>0</v>
      </c>
      <c r="DG7" s="15">
        <f>Mellemark_7000!CO229</f>
        <v>0</v>
      </c>
      <c r="DH7" s="15">
        <f>Mellemark_7000!CP229</f>
        <v>0</v>
      </c>
      <c r="DI7" s="15">
        <f>Mellemark_7000!CQ229</f>
        <v>0</v>
      </c>
      <c r="DJ7" s="15">
        <f>Mellemark_7000!CR229</f>
        <v>0</v>
      </c>
      <c r="DK7" s="15">
        <f>Mellemark_7000!CS229</f>
        <v>0</v>
      </c>
      <c r="DL7" s="15">
        <f>Mellemark_7000!CT229</f>
        <v>0</v>
      </c>
      <c r="DM7" s="15">
        <f>Mellemark_7000!CU229</f>
        <v>0</v>
      </c>
      <c r="DN7" s="15">
        <f>Mellemark_7000!CV229</f>
        <v>0</v>
      </c>
      <c r="DO7" s="15">
        <f>Mellemark_7000!CW229</f>
        <v>0</v>
      </c>
      <c r="DP7" s="15">
        <f>Mellemark_7000!CX229</f>
        <v>0</v>
      </c>
      <c r="DQ7" s="15">
        <f>Mellemark_7000!CY229</f>
        <v>0</v>
      </c>
      <c r="DR7" s="15">
        <f>Mellemark_7000!CZ229</f>
        <v>0</v>
      </c>
      <c r="DS7" s="15">
        <f>Mellemark_7000!DA229</f>
        <v>0</v>
      </c>
      <c r="DT7" s="15">
        <f>Mellemark_7000!DB229</f>
        <v>0</v>
      </c>
      <c r="DU7" s="15">
        <f>Mellemark_7000!DC229</f>
        <v>0</v>
      </c>
      <c r="DV7" s="15">
        <f>Mellemark_7000!DD229</f>
        <v>0</v>
      </c>
      <c r="DW7" s="15">
        <f>Mellemark_7000!DE229</f>
        <v>0</v>
      </c>
      <c r="DX7" s="15">
        <f>Mellemark_7000!DF229</f>
        <v>0</v>
      </c>
      <c r="DY7" s="15">
        <f>Mellemark_7000!DG229</f>
        <v>0</v>
      </c>
      <c r="DZ7" s="15">
        <f>Mellemark_7000!DH229</f>
        <v>0</v>
      </c>
      <c r="EA7" s="15">
        <f>Mellemark_7000!DI229</f>
        <v>0</v>
      </c>
      <c r="EB7" s="15">
        <f>Mellemark_7000!DJ229</f>
        <v>0</v>
      </c>
      <c r="EC7" s="15">
        <f>Mellemark_7000!DK229</f>
        <v>0</v>
      </c>
      <c r="ED7" s="15">
        <f>Mellemark_7000!DL229</f>
        <v>0</v>
      </c>
      <c r="EE7" s="15">
        <f>Mellemark_7000!DM229</f>
        <v>0</v>
      </c>
      <c r="EF7" s="15">
        <f>Mellemark_7000!DN229</f>
        <v>0</v>
      </c>
      <c r="EG7" s="15">
        <f>Mellemark_7000!DO229</f>
        <v>0</v>
      </c>
      <c r="EH7" s="15">
        <f>Mellemark_7000!DP229</f>
        <v>0</v>
      </c>
      <c r="EI7" s="15">
        <f>Mellemark_7000!DQ229</f>
        <v>0</v>
      </c>
      <c r="EJ7" s="15">
        <f>Mellemark_7000!DR229</f>
        <v>0</v>
      </c>
      <c r="EK7" s="15">
        <f>Mellemark_7000!DS229</f>
        <v>0</v>
      </c>
      <c r="EL7" s="15">
        <f>Mellemark_7000!DT229</f>
        <v>0</v>
      </c>
      <c r="EM7" s="15">
        <f>Mellemark_7000!DU229</f>
        <v>0</v>
      </c>
      <c r="EN7" s="15">
        <f>Mellemark_7000!DV229</f>
        <v>0</v>
      </c>
      <c r="EO7" s="15">
        <f>Mellemark_7000!DW229</f>
        <v>0</v>
      </c>
      <c r="EP7" s="15">
        <f>Mellemark_7000!DX229</f>
        <v>0</v>
      </c>
      <c r="EQ7" s="15">
        <f>Mellemark_7000!DY229</f>
        <v>0</v>
      </c>
      <c r="ER7" s="15">
        <f>Mellemark_7000!DZ229</f>
        <v>0</v>
      </c>
      <c r="ES7" s="15">
        <f>Mellemark_7000!EA229</f>
        <v>0</v>
      </c>
      <c r="ET7" s="15">
        <f>Mellemark_7000!EB229</f>
        <v>0</v>
      </c>
      <c r="EU7" s="15">
        <f>Mellemark_7000!EC229</f>
        <v>0</v>
      </c>
      <c r="EV7" s="15">
        <f>Mellemark_7000!ED229</f>
        <v>0</v>
      </c>
      <c r="EW7" s="15">
        <f>Mellemark_7000!EE229</f>
        <v>0</v>
      </c>
      <c r="EX7" s="15">
        <f>Mellemark_7000!EF229</f>
        <v>0</v>
      </c>
      <c r="EY7" s="15">
        <f>Mellemark_7000!EG229</f>
        <v>0</v>
      </c>
      <c r="EZ7" s="15">
        <f>Mellemark_7000!EH229</f>
        <v>0</v>
      </c>
      <c r="FA7" s="15">
        <f>Mellemark_7000!EI229</f>
        <v>0</v>
      </c>
      <c r="FB7" s="15">
        <f>Mellemark_7000!EJ229</f>
        <v>0</v>
      </c>
      <c r="FC7" s="15">
        <f>Mellemark_7000!EK229</f>
        <v>0</v>
      </c>
      <c r="FD7" s="15">
        <f>Mellemark_7000!EL229</f>
        <v>0</v>
      </c>
      <c r="FE7" s="15">
        <f>Mellemark_7000!EM229</f>
        <v>0</v>
      </c>
      <c r="FF7" s="15">
        <f>Mellemark_7000!EN229</f>
        <v>0</v>
      </c>
      <c r="FG7" s="15">
        <f>Mellemark_7000!EO229</f>
        <v>0</v>
      </c>
      <c r="FH7" s="15">
        <f>Mellemark_7000!EP229</f>
        <v>0</v>
      </c>
      <c r="FI7" s="15">
        <f>Mellemark_7000!EQ229</f>
        <v>0</v>
      </c>
      <c r="FJ7" s="15">
        <f>Mellemark_7000!ER229</f>
        <v>0</v>
      </c>
      <c r="FK7" s="15">
        <f>Mellemark_7000!ES229</f>
        <v>0</v>
      </c>
      <c r="FL7" s="15">
        <f>Mellemark_7000!ET229</f>
        <v>0</v>
      </c>
      <c r="FM7" s="15">
        <f>Mellemark_7000!EU229</f>
        <v>0</v>
      </c>
      <c r="FN7" s="15">
        <f>Mellemark_7000!EV229</f>
        <v>0</v>
      </c>
      <c r="FO7" s="15">
        <f>Mellemark_7000!EW229</f>
        <v>0</v>
      </c>
      <c r="FP7" s="15">
        <f>Mellemark_7000!EX229</f>
        <v>0</v>
      </c>
      <c r="FQ7" s="15">
        <f>Mellemark_7000!EY229</f>
        <v>0</v>
      </c>
      <c r="FR7" s="15">
        <f>Mellemark_7000!EZ229</f>
        <v>0</v>
      </c>
      <c r="FS7" s="15">
        <f>Mellemark_7000!FA229</f>
        <v>0</v>
      </c>
      <c r="FT7" s="15">
        <f>Mellemark_7000!FB229</f>
        <v>0</v>
      </c>
      <c r="FU7" s="15">
        <f>Mellemark_7000!FC229</f>
        <v>0</v>
      </c>
      <c r="FV7" s="15">
        <f>Mellemark_7000!FD229</f>
        <v>0</v>
      </c>
      <c r="FW7" s="15">
        <f>Mellemark_7000!FE229</f>
        <v>0</v>
      </c>
      <c r="FX7" s="15">
        <f>Mellemark_7000!FF229</f>
        <v>0</v>
      </c>
      <c r="FY7" s="15">
        <f>Mellemark_7000!FG229</f>
        <v>0</v>
      </c>
      <c r="FZ7" s="15">
        <f>Mellemark_7000!FH229</f>
        <v>0</v>
      </c>
      <c r="GA7" s="15">
        <f>Mellemark_7000!FI229</f>
        <v>0</v>
      </c>
      <c r="GB7" s="15">
        <f>Mellemark_7000!FJ229</f>
        <v>0</v>
      </c>
      <c r="GC7" s="15">
        <f>Mellemark_7000!FK229</f>
        <v>0</v>
      </c>
      <c r="GD7" s="15">
        <f>Mellemark_7000!FL229</f>
        <v>0</v>
      </c>
      <c r="GE7" s="15">
        <f>Mellemark_7000!FM229</f>
        <v>0</v>
      </c>
      <c r="GF7" s="15">
        <f>Mellemark_7000!FN229</f>
        <v>0</v>
      </c>
      <c r="GG7" s="15">
        <f>Mellemark_7000!FO229</f>
        <v>0</v>
      </c>
      <c r="GH7" s="15">
        <f>Mellemark_7000!FP229</f>
        <v>0</v>
      </c>
      <c r="GI7" s="15">
        <f>Mellemark_7000!FQ229</f>
        <v>0</v>
      </c>
      <c r="GJ7" s="15">
        <f>Mellemark_7000!FR229</f>
        <v>0</v>
      </c>
      <c r="GK7" s="15">
        <f>Mellemark_7000!FS229</f>
        <v>0</v>
      </c>
      <c r="GL7" s="15">
        <f>Mellemark_7000!FT229</f>
        <v>0</v>
      </c>
      <c r="GM7" s="15">
        <f>Mellemark_7000!FU229</f>
        <v>0</v>
      </c>
      <c r="GN7" s="15">
        <f>Mellemark_7000!FV229</f>
        <v>0</v>
      </c>
      <c r="GO7" s="15">
        <f>Mellemark_7000!FW229</f>
        <v>0</v>
      </c>
      <c r="GP7" s="15">
        <f>Mellemark_7000!FX229</f>
        <v>0</v>
      </c>
      <c r="GQ7" s="15">
        <f>Mellemark_7000!FY229</f>
        <v>0</v>
      </c>
      <c r="GR7" s="15">
        <f>Mellemark_7000!FZ229</f>
        <v>0</v>
      </c>
      <c r="GS7" s="15">
        <f>Mellemark_7000!GA229</f>
        <v>0</v>
      </c>
      <c r="GT7" s="15">
        <f>Mellemark_7000!GB229</f>
        <v>0</v>
      </c>
      <c r="GU7" s="15">
        <f>Mellemark_7000!GC229</f>
        <v>0</v>
      </c>
      <c r="GV7" s="15">
        <f>Mellemark_7000!GD229</f>
        <v>0</v>
      </c>
      <c r="GW7" s="15">
        <f>Mellemark_7000!GE229</f>
        <v>0</v>
      </c>
      <c r="GX7" s="15">
        <f>Mellemark_7000!GF229</f>
        <v>0</v>
      </c>
      <c r="GY7" s="15">
        <f>Mellemark_7000!GG229</f>
        <v>0</v>
      </c>
      <c r="GZ7" s="15">
        <f>Mellemark_7000!GH229</f>
        <v>0</v>
      </c>
      <c r="HA7" s="15">
        <f>Mellemark_7000!GI229</f>
        <v>0</v>
      </c>
      <c r="HB7" s="15">
        <f>Mellemark_7000!GJ229</f>
        <v>0</v>
      </c>
      <c r="HC7" s="15">
        <f>Mellemark_7000!GK229</f>
        <v>0</v>
      </c>
      <c r="HD7" s="15">
        <f>Mellemark_7000!GL229</f>
        <v>0</v>
      </c>
      <c r="HE7" s="15">
        <f>Mellemark_7000!GM229</f>
        <v>0</v>
      </c>
      <c r="HF7" s="15">
        <f>Mellemark_7000!GN229</f>
        <v>0</v>
      </c>
      <c r="HG7" s="15">
        <f>Mellemark_7000!GO229</f>
        <v>0</v>
      </c>
      <c r="HH7" s="15">
        <f>Mellemark_7000!GP229</f>
        <v>0</v>
      </c>
      <c r="HI7" s="15">
        <f>Mellemark_7000!GQ229</f>
        <v>0</v>
      </c>
      <c r="HJ7" s="15">
        <f>Mellemark_7000!GR229</f>
        <v>0</v>
      </c>
      <c r="HK7" s="15">
        <f>Mellemark_7000!GS229</f>
        <v>0</v>
      </c>
      <c r="HL7" s="15">
        <f>Mellemark_7000!GT229</f>
        <v>0</v>
      </c>
    </row>
    <row r="8" spans="1:220" ht="14.25" x14ac:dyDescent="0.2">
      <c r="A8">
        <v>5</v>
      </c>
      <c r="B8" s="95" t="s">
        <v>57</v>
      </c>
      <c r="C8" s="95"/>
      <c r="D8" s="29"/>
      <c r="E8" s="29"/>
      <c r="F8" s="29"/>
      <c r="G8" s="29"/>
      <c r="H8" s="29"/>
      <c r="I8" s="29"/>
      <c r="J8" s="58"/>
      <c r="K8" s="29"/>
      <c r="L8" s="29"/>
      <c r="M8" s="29"/>
      <c r="N8" s="29"/>
      <c r="O8" s="29"/>
      <c r="P8" s="29"/>
      <c r="Q8" s="29"/>
      <c r="R8" s="113"/>
      <c r="T8" s="15">
        <f>Mellemark_7000!B232</f>
        <v>0</v>
      </c>
      <c r="U8" s="15">
        <f>Mellemark_7000!C232</f>
        <v>0</v>
      </c>
      <c r="V8" s="15">
        <f>Mellemark_7000!D232</f>
        <v>0</v>
      </c>
      <c r="W8" s="15">
        <f>Mellemark_7000!E232</f>
        <v>0</v>
      </c>
      <c r="X8" s="15">
        <f>Mellemark_7000!F232</f>
        <v>0</v>
      </c>
      <c r="Y8" s="15">
        <f>Mellemark_7000!G232</f>
        <v>0</v>
      </c>
      <c r="Z8" s="15">
        <f>Mellemark_7000!H232</f>
        <v>0</v>
      </c>
      <c r="AA8" s="15">
        <f>Mellemark_7000!I232</f>
        <v>0</v>
      </c>
      <c r="AB8" s="15">
        <f>Mellemark_7000!J232</f>
        <v>0</v>
      </c>
      <c r="AC8" s="15">
        <f>Mellemark_7000!K232</f>
        <v>0</v>
      </c>
      <c r="AD8" s="15">
        <f>Mellemark_7000!L232</f>
        <v>0</v>
      </c>
      <c r="AE8" s="15">
        <f>Mellemark_7000!M232</f>
        <v>0</v>
      </c>
      <c r="AF8" s="15">
        <f>Mellemark_7000!N232</f>
        <v>0</v>
      </c>
      <c r="AG8" s="15">
        <f>Mellemark_7000!O232</f>
        <v>0</v>
      </c>
      <c r="AH8" s="15">
        <f>Mellemark_7000!P232</f>
        <v>0</v>
      </c>
      <c r="AI8" s="15">
        <f>Mellemark_7000!Q232</f>
        <v>0</v>
      </c>
      <c r="AJ8" s="15">
        <f>Mellemark_7000!R232</f>
        <v>0</v>
      </c>
      <c r="AK8" s="15">
        <f>Mellemark_7000!S232</f>
        <v>0</v>
      </c>
      <c r="AL8" s="15">
        <f>Mellemark_7000!T232</f>
        <v>0</v>
      </c>
      <c r="AM8" s="15">
        <f>Mellemark_7000!U232</f>
        <v>0</v>
      </c>
      <c r="AN8" s="15">
        <f>Mellemark_7000!V232</f>
        <v>0</v>
      </c>
      <c r="AO8" s="15">
        <f>Mellemark_7000!W232</f>
        <v>0</v>
      </c>
      <c r="AP8" s="15">
        <f>Mellemark_7000!X232</f>
        <v>0</v>
      </c>
      <c r="AQ8" s="15">
        <f>Mellemark_7000!Y232</f>
        <v>0</v>
      </c>
      <c r="AR8" s="15">
        <f>Mellemark_7000!Z232</f>
        <v>0</v>
      </c>
      <c r="AS8" s="15">
        <f>Mellemark_7000!AA232</f>
        <v>0</v>
      </c>
      <c r="AT8" s="15">
        <f>Mellemark_7000!AB232</f>
        <v>0</v>
      </c>
      <c r="AU8" s="15">
        <f>Mellemark_7000!AC232</f>
        <v>0</v>
      </c>
      <c r="AV8" s="15">
        <f>Mellemark_7000!AD232</f>
        <v>0</v>
      </c>
      <c r="AW8" s="15">
        <f>Mellemark_7000!AE232</f>
        <v>0</v>
      </c>
      <c r="AX8" s="15">
        <f>Mellemark_7000!AF232</f>
        <v>0</v>
      </c>
      <c r="AY8" s="15">
        <f>Mellemark_7000!AG232</f>
        <v>0</v>
      </c>
      <c r="AZ8" s="15">
        <f>Mellemark_7000!AH232</f>
        <v>0</v>
      </c>
      <c r="BA8" s="15">
        <f>Mellemark_7000!AI232</f>
        <v>0</v>
      </c>
      <c r="BB8" s="15">
        <f>Mellemark_7000!AJ232</f>
        <v>0</v>
      </c>
      <c r="BC8" s="15">
        <f>Mellemark_7000!AK232</f>
        <v>0</v>
      </c>
      <c r="BD8" s="15">
        <f>Mellemark_7000!AL232</f>
        <v>0</v>
      </c>
      <c r="BE8" s="15">
        <f>Mellemark_7000!AM232</f>
        <v>0</v>
      </c>
      <c r="BF8" s="15">
        <f>Mellemark_7000!AN232</f>
        <v>0</v>
      </c>
      <c r="BG8" s="15">
        <f>Mellemark_7000!AO232</f>
        <v>0</v>
      </c>
      <c r="BH8" s="15">
        <f>Mellemark_7000!AP232</f>
        <v>0</v>
      </c>
      <c r="BI8" s="15">
        <f>Mellemark_7000!AQ232</f>
        <v>0</v>
      </c>
      <c r="BJ8" s="15">
        <f>Mellemark_7000!AR232</f>
        <v>0</v>
      </c>
      <c r="BK8" s="15">
        <f>Mellemark_7000!AS232</f>
        <v>0</v>
      </c>
      <c r="BL8" s="15">
        <f>Mellemark_7000!AT232</f>
        <v>0</v>
      </c>
      <c r="BM8" s="15">
        <f>Mellemark_7000!AU232</f>
        <v>0</v>
      </c>
      <c r="BN8" s="15">
        <f>Mellemark_7000!AV232</f>
        <v>0</v>
      </c>
      <c r="BO8" s="15">
        <f>Mellemark_7000!AW232</f>
        <v>0</v>
      </c>
      <c r="BP8" s="15">
        <f>Mellemark_7000!AX232</f>
        <v>0</v>
      </c>
      <c r="BQ8" s="15">
        <f>Mellemark_7000!AY232</f>
        <v>0</v>
      </c>
      <c r="BR8" s="15">
        <f>Mellemark_7000!AZ232</f>
        <v>0</v>
      </c>
      <c r="BS8" s="15">
        <f>Mellemark_7000!BA232</f>
        <v>0</v>
      </c>
      <c r="BT8" s="15">
        <f>Mellemark_7000!BB232</f>
        <v>0</v>
      </c>
      <c r="BU8" s="15">
        <f>Mellemark_7000!BC232</f>
        <v>0</v>
      </c>
      <c r="BV8" s="15">
        <f>Mellemark_7000!BD232</f>
        <v>0</v>
      </c>
      <c r="BW8" s="15">
        <f>Mellemark_7000!BE232</f>
        <v>0</v>
      </c>
      <c r="BX8" s="15">
        <f>Mellemark_7000!BF232</f>
        <v>0</v>
      </c>
      <c r="BY8" s="15">
        <f>Mellemark_7000!BG232</f>
        <v>0</v>
      </c>
      <c r="BZ8" s="15">
        <f>Mellemark_7000!BH232</f>
        <v>0</v>
      </c>
      <c r="CA8" s="15">
        <f>Mellemark_7000!BI232</f>
        <v>0</v>
      </c>
      <c r="CB8" s="15">
        <f>Mellemark_7000!BJ232</f>
        <v>0</v>
      </c>
      <c r="CC8" s="15">
        <f>Mellemark_7000!BK232</f>
        <v>0</v>
      </c>
      <c r="CD8" s="15">
        <f>Mellemark_7000!BL232</f>
        <v>0</v>
      </c>
      <c r="CE8" s="15">
        <f>Mellemark_7000!BM232</f>
        <v>0</v>
      </c>
      <c r="CF8" s="15">
        <f>Mellemark_7000!BN232</f>
        <v>0</v>
      </c>
      <c r="CG8" s="15">
        <f>Mellemark_7000!BO232</f>
        <v>0</v>
      </c>
      <c r="CH8" s="15">
        <f>Mellemark_7000!BP232</f>
        <v>0</v>
      </c>
      <c r="CI8" s="15">
        <f>Mellemark_7000!BQ232</f>
        <v>0</v>
      </c>
      <c r="CJ8" s="15">
        <f>Mellemark_7000!BR232</f>
        <v>0</v>
      </c>
      <c r="CK8" s="15">
        <f>Mellemark_7000!BS232</f>
        <v>0</v>
      </c>
      <c r="CL8" s="15">
        <f>Mellemark_7000!BT232</f>
        <v>0</v>
      </c>
      <c r="CM8" s="15">
        <f>Mellemark_7000!BU232</f>
        <v>0</v>
      </c>
      <c r="CN8" s="15">
        <f>Mellemark_7000!BV232</f>
        <v>0</v>
      </c>
      <c r="CO8" s="15">
        <f>Mellemark_7000!BW232</f>
        <v>0</v>
      </c>
      <c r="CP8" s="15">
        <f>Mellemark_7000!BX232</f>
        <v>0</v>
      </c>
      <c r="CQ8" s="15">
        <f>Mellemark_7000!BY232</f>
        <v>0</v>
      </c>
      <c r="CR8" s="15">
        <f>Mellemark_7000!BZ232</f>
        <v>0</v>
      </c>
      <c r="CS8" s="15">
        <f>Mellemark_7000!CA232</f>
        <v>0</v>
      </c>
      <c r="CT8" s="15">
        <f>Mellemark_7000!CB232</f>
        <v>0</v>
      </c>
      <c r="CU8" s="15">
        <f>Mellemark_7000!CC232</f>
        <v>0</v>
      </c>
      <c r="CV8" s="15">
        <f>Mellemark_7000!CD232</f>
        <v>0</v>
      </c>
      <c r="CW8" s="15">
        <f>Mellemark_7000!CE232</f>
        <v>0</v>
      </c>
      <c r="CX8" s="15">
        <f>Mellemark_7000!CF232</f>
        <v>0</v>
      </c>
      <c r="CY8" s="15">
        <f>Mellemark_7000!CG232</f>
        <v>0</v>
      </c>
      <c r="CZ8" s="15">
        <f>Mellemark_7000!CH232</f>
        <v>0</v>
      </c>
      <c r="DA8" s="15">
        <f>Mellemark_7000!CI232</f>
        <v>0</v>
      </c>
      <c r="DB8" s="15">
        <f>Mellemark_7000!CJ232</f>
        <v>0</v>
      </c>
      <c r="DC8" s="15">
        <f>Mellemark_7000!CK232</f>
        <v>0</v>
      </c>
      <c r="DD8" s="15">
        <f>Mellemark_7000!CL232</f>
        <v>0</v>
      </c>
      <c r="DE8" s="15">
        <f>Mellemark_7000!CM232</f>
        <v>0</v>
      </c>
      <c r="DF8" s="15">
        <f>Mellemark_7000!CN232</f>
        <v>0</v>
      </c>
      <c r="DG8" s="15">
        <f>Mellemark_7000!CO232</f>
        <v>0</v>
      </c>
      <c r="DH8" s="15">
        <f>Mellemark_7000!CP232</f>
        <v>0</v>
      </c>
      <c r="DI8" s="15">
        <f>Mellemark_7000!CQ232</f>
        <v>0</v>
      </c>
      <c r="DJ8" s="15">
        <f>Mellemark_7000!CR232</f>
        <v>0</v>
      </c>
      <c r="DK8" s="15">
        <f>Mellemark_7000!CS232</f>
        <v>0</v>
      </c>
      <c r="DL8" s="15">
        <f>Mellemark_7000!CT232</f>
        <v>0</v>
      </c>
      <c r="DM8" s="15">
        <f>Mellemark_7000!CU232</f>
        <v>0</v>
      </c>
      <c r="DN8" s="15">
        <f>Mellemark_7000!CV232</f>
        <v>0</v>
      </c>
      <c r="DO8" s="15">
        <f>Mellemark_7000!CW232</f>
        <v>0</v>
      </c>
      <c r="DP8" s="15">
        <f>Mellemark_7000!CX232</f>
        <v>0</v>
      </c>
      <c r="DQ8" s="15">
        <f>Mellemark_7000!CY232</f>
        <v>0</v>
      </c>
      <c r="DR8" s="15">
        <f>Mellemark_7000!CZ232</f>
        <v>0</v>
      </c>
      <c r="DS8" s="15">
        <f>Mellemark_7000!DA232</f>
        <v>0</v>
      </c>
      <c r="DT8" s="15">
        <f>Mellemark_7000!DB232</f>
        <v>0</v>
      </c>
      <c r="DU8" s="15">
        <f>Mellemark_7000!DC232</f>
        <v>0</v>
      </c>
      <c r="DV8" s="15">
        <f>Mellemark_7000!DD232</f>
        <v>0</v>
      </c>
      <c r="DW8" s="15">
        <f>Mellemark_7000!DE232</f>
        <v>0</v>
      </c>
      <c r="DX8" s="15">
        <f>Mellemark_7000!DF232</f>
        <v>0</v>
      </c>
      <c r="DY8" s="15">
        <f>Mellemark_7000!DG232</f>
        <v>0</v>
      </c>
      <c r="DZ8" s="15">
        <f>Mellemark_7000!DH232</f>
        <v>0</v>
      </c>
      <c r="EA8" s="15">
        <f>Mellemark_7000!DI232</f>
        <v>0</v>
      </c>
      <c r="EB8" s="15">
        <f>Mellemark_7000!DJ232</f>
        <v>0</v>
      </c>
      <c r="EC8" s="15">
        <f>Mellemark_7000!DK232</f>
        <v>0</v>
      </c>
      <c r="ED8" s="15">
        <f>Mellemark_7000!DL232</f>
        <v>0</v>
      </c>
      <c r="EE8" s="15">
        <f>Mellemark_7000!DM232</f>
        <v>0</v>
      </c>
      <c r="EF8" s="15">
        <f>Mellemark_7000!DN232</f>
        <v>0</v>
      </c>
      <c r="EG8" s="15">
        <f>Mellemark_7000!DO232</f>
        <v>0</v>
      </c>
      <c r="EH8" s="15">
        <f>Mellemark_7000!DP232</f>
        <v>0</v>
      </c>
      <c r="EI8" s="15">
        <f>Mellemark_7000!DQ232</f>
        <v>0</v>
      </c>
      <c r="EJ8" s="15">
        <f>Mellemark_7000!DR232</f>
        <v>0</v>
      </c>
      <c r="EK8" s="15">
        <f>Mellemark_7000!DS232</f>
        <v>0</v>
      </c>
      <c r="EL8" s="15">
        <f>Mellemark_7000!DT232</f>
        <v>0</v>
      </c>
      <c r="EM8" s="15">
        <f>Mellemark_7000!DU232</f>
        <v>0</v>
      </c>
      <c r="EN8" s="15">
        <f>Mellemark_7000!DV232</f>
        <v>0</v>
      </c>
      <c r="EO8" s="15">
        <f>Mellemark_7000!DW232</f>
        <v>0</v>
      </c>
      <c r="EP8" s="15">
        <f>Mellemark_7000!DX232</f>
        <v>0</v>
      </c>
      <c r="EQ8" s="15">
        <f>Mellemark_7000!DY232</f>
        <v>0</v>
      </c>
      <c r="ER8" s="15">
        <f>Mellemark_7000!DZ232</f>
        <v>0</v>
      </c>
      <c r="ES8" s="15">
        <f>Mellemark_7000!EA232</f>
        <v>0</v>
      </c>
      <c r="ET8" s="15">
        <f>Mellemark_7000!EB232</f>
        <v>0</v>
      </c>
      <c r="EU8" s="15">
        <f>Mellemark_7000!EC232</f>
        <v>0</v>
      </c>
      <c r="EV8" s="15">
        <f>Mellemark_7000!ED232</f>
        <v>0</v>
      </c>
      <c r="EW8" s="15">
        <f>Mellemark_7000!EE232</f>
        <v>0</v>
      </c>
      <c r="EX8" s="15">
        <f>Mellemark_7000!EF232</f>
        <v>0</v>
      </c>
      <c r="EY8" s="15">
        <f>Mellemark_7000!EG232</f>
        <v>0</v>
      </c>
      <c r="EZ8" s="15">
        <f>Mellemark_7000!EH232</f>
        <v>0</v>
      </c>
      <c r="FA8" s="15">
        <f>Mellemark_7000!EI232</f>
        <v>0</v>
      </c>
      <c r="FB8" s="15">
        <f>Mellemark_7000!EJ232</f>
        <v>0</v>
      </c>
      <c r="FC8" s="15">
        <f>Mellemark_7000!EK232</f>
        <v>0</v>
      </c>
      <c r="FD8" s="15">
        <f>Mellemark_7000!EL232</f>
        <v>0</v>
      </c>
      <c r="FE8" s="15">
        <f>Mellemark_7000!EM232</f>
        <v>0</v>
      </c>
      <c r="FF8" s="15">
        <f>Mellemark_7000!EN232</f>
        <v>0</v>
      </c>
      <c r="FG8" s="15">
        <f>Mellemark_7000!EO232</f>
        <v>0</v>
      </c>
      <c r="FH8" s="15">
        <f>Mellemark_7000!EP232</f>
        <v>0</v>
      </c>
      <c r="FI8" s="15">
        <f>Mellemark_7000!EQ232</f>
        <v>0</v>
      </c>
      <c r="FJ8" s="15">
        <f>Mellemark_7000!ER232</f>
        <v>0</v>
      </c>
      <c r="FK8" s="15">
        <f>Mellemark_7000!ES232</f>
        <v>0</v>
      </c>
      <c r="FL8" s="15">
        <f>Mellemark_7000!ET232</f>
        <v>0</v>
      </c>
      <c r="FM8" s="15">
        <f>Mellemark_7000!EU232</f>
        <v>0</v>
      </c>
      <c r="FN8" s="15">
        <f>Mellemark_7000!EV232</f>
        <v>0</v>
      </c>
      <c r="FO8" s="15">
        <f>Mellemark_7000!EW232</f>
        <v>0</v>
      </c>
      <c r="FP8" s="15">
        <f>Mellemark_7000!EX232</f>
        <v>0</v>
      </c>
      <c r="FQ8" s="15">
        <f>Mellemark_7000!EY232</f>
        <v>0</v>
      </c>
      <c r="FR8" s="15">
        <f>Mellemark_7000!EZ232</f>
        <v>0</v>
      </c>
      <c r="FS8" s="15">
        <f>Mellemark_7000!FA232</f>
        <v>0</v>
      </c>
      <c r="FT8" s="15">
        <f>Mellemark_7000!FB232</f>
        <v>0</v>
      </c>
      <c r="FU8" s="15">
        <f>Mellemark_7000!FC232</f>
        <v>0</v>
      </c>
      <c r="FV8" s="15">
        <f>Mellemark_7000!FD232</f>
        <v>0</v>
      </c>
      <c r="FW8" s="15">
        <f>Mellemark_7000!FE232</f>
        <v>0</v>
      </c>
      <c r="FX8" s="15">
        <f>Mellemark_7000!FF232</f>
        <v>0</v>
      </c>
      <c r="FY8" s="15">
        <f>Mellemark_7000!FG232</f>
        <v>0</v>
      </c>
      <c r="FZ8" s="15">
        <f>Mellemark_7000!FH232</f>
        <v>0</v>
      </c>
      <c r="GA8" s="15">
        <f>Mellemark_7000!FI232</f>
        <v>0</v>
      </c>
      <c r="GB8" s="15">
        <f>Mellemark_7000!FJ232</f>
        <v>0</v>
      </c>
      <c r="GC8" s="15">
        <f>Mellemark_7000!FK232</f>
        <v>0</v>
      </c>
      <c r="GD8" s="15">
        <f>Mellemark_7000!FL232</f>
        <v>0</v>
      </c>
      <c r="GE8" s="15">
        <f>Mellemark_7000!FM232</f>
        <v>0</v>
      </c>
      <c r="GF8" s="15">
        <f>Mellemark_7000!FN232</f>
        <v>0</v>
      </c>
      <c r="GG8" s="15">
        <f>Mellemark_7000!FO232</f>
        <v>0</v>
      </c>
      <c r="GH8" s="15">
        <f>Mellemark_7000!FP232</f>
        <v>0</v>
      </c>
      <c r="GI8" s="15">
        <f>Mellemark_7000!FQ232</f>
        <v>0</v>
      </c>
      <c r="GJ8" s="15">
        <f>Mellemark_7000!FR232</f>
        <v>0</v>
      </c>
      <c r="GK8" s="15">
        <f>Mellemark_7000!FS232</f>
        <v>0</v>
      </c>
      <c r="GL8" s="15">
        <f>Mellemark_7000!FT232</f>
        <v>0</v>
      </c>
      <c r="GM8" s="15">
        <f>Mellemark_7000!FU232</f>
        <v>0</v>
      </c>
      <c r="GN8" s="15">
        <f>Mellemark_7000!FV232</f>
        <v>0</v>
      </c>
      <c r="GO8" s="15">
        <f>Mellemark_7000!FW232</f>
        <v>0</v>
      </c>
      <c r="GP8" s="15">
        <f>Mellemark_7000!FX232</f>
        <v>0</v>
      </c>
      <c r="GQ8" s="15">
        <f>Mellemark_7000!FY232</f>
        <v>0</v>
      </c>
      <c r="GR8" s="15">
        <f>Mellemark_7000!FZ232</f>
        <v>0</v>
      </c>
      <c r="GS8" s="15">
        <f>Mellemark_7000!GA232</f>
        <v>0</v>
      </c>
      <c r="GT8" s="15">
        <f>Mellemark_7000!GB232</f>
        <v>0</v>
      </c>
      <c r="GU8" s="15">
        <f>Mellemark_7000!GC232</f>
        <v>0</v>
      </c>
      <c r="GV8" s="15">
        <f>Mellemark_7000!GD232</f>
        <v>0</v>
      </c>
      <c r="GW8" s="15">
        <f>Mellemark_7000!GE232</f>
        <v>0</v>
      </c>
      <c r="GX8" s="15">
        <f>Mellemark_7000!GF232</f>
        <v>0</v>
      </c>
      <c r="GY8" s="15">
        <f>Mellemark_7000!GG232</f>
        <v>0</v>
      </c>
      <c r="GZ8" s="15">
        <f>Mellemark_7000!GH232</f>
        <v>0</v>
      </c>
      <c r="HA8" s="15">
        <f>Mellemark_7000!GI232</f>
        <v>0</v>
      </c>
      <c r="HB8" s="15">
        <f>Mellemark_7000!GJ232</f>
        <v>0</v>
      </c>
      <c r="HC8" s="15">
        <f>Mellemark_7000!GK232</f>
        <v>0</v>
      </c>
      <c r="HD8" s="15">
        <f>Mellemark_7000!GL232</f>
        <v>0</v>
      </c>
      <c r="HE8" s="15">
        <f>Mellemark_7000!GM232</f>
        <v>0</v>
      </c>
      <c r="HF8" s="15">
        <f>Mellemark_7000!GN232</f>
        <v>0</v>
      </c>
      <c r="HG8" s="15">
        <f>Mellemark_7000!GO232</f>
        <v>0</v>
      </c>
      <c r="HH8" s="15">
        <f>Mellemark_7000!GP232</f>
        <v>0</v>
      </c>
      <c r="HI8" s="15">
        <f>Mellemark_7000!GQ232</f>
        <v>0</v>
      </c>
      <c r="HJ8" s="15">
        <f>Mellemark_7000!GR232</f>
        <v>0</v>
      </c>
      <c r="HK8" s="15">
        <f>Mellemark_7000!GS232</f>
        <v>0</v>
      </c>
      <c r="HL8" s="15">
        <f>Mellemark_7000!GT232</f>
        <v>0</v>
      </c>
    </row>
    <row r="9" spans="1:220" ht="14.25" x14ac:dyDescent="0.2">
      <c r="A9">
        <v>6</v>
      </c>
      <c r="B9" s="95"/>
      <c r="C9" s="95"/>
      <c r="D9" s="29"/>
      <c r="E9" s="29"/>
      <c r="F9" s="29"/>
      <c r="G9" s="29"/>
      <c r="H9" s="29"/>
      <c r="I9" s="29"/>
      <c r="J9" s="58"/>
      <c r="K9" s="29"/>
      <c r="L9" s="29"/>
      <c r="M9" s="29"/>
      <c r="N9" s="29"/>
      <c r="O9" s="29"/>
      <c r="P9" s="29"/>
      <c r="Q9" s="29"/>
      <c r="R9" s="113"/>
      <c r="T9" s="15">
        <f>Mellemark_7000!B233</f>
        <v>0</v>
      </c>
      <c r="U9" s="15">
        <f>Mellemark_7000!C233</f>
        <v>0</v>
      </c>
      <c r="V9" s="15">
        <f>Mellemark_7000!D233</f>
        <v>0</v>
      </c>
      <c r="W9" s="15">
        <f>Mellemark_7000!E233</f>
        <v>0</v>
      </c>
      <c r="X9" s="15">
        <f>Mellemark_7000!F233</f>
        <v>0</v>
      </c>
      <c r="Y9" s="15">
        <f>Mellemark_7000!G233</f>
        <v>0</v>
      </c>
      <c r="Z9" s="15">
        <f>Mellemark_7000!H233</f>
        <v>0</v>
      </c>
      <c r="AA9" s="15">
        <f>Mellemark_7000!I233</f>
        <v>0</v>
      </c>
      <c r="AB9" s="15">
        <f>Mellemark_7000!J233</f>
        <v>0</v>
      </c>
      <c r="AC9" s="15">
        <f>Mellemark_7000!K233</f>
        <v>0</v>
      </c>
      <c r="AD9" s="15">
        <f>Mellemark_7000!L233</f>
        <v>0</v>
      </c>
      <c r="AE9" s="15">
        <f>Mellemark_7000!M233</f>
        <v>0</v>
      </c>
      <c r="AF9" s="15">
        <f>Mellemark_7000!N233</f>
        <v>0</v>
      </c>
      <c r="AG9" s="15">
        <f>Mellemark_7000!O233</f>
        <v>0</v>
      </c>
      <c r="AH9" s="15">
        <f>Mellemark_7000!P233</f>
        <v>0</v>
      </c>
      <c r="AI9" s="15">
        <f>Mellemark_7000!Q233</f>
        <v>0</v>
      </c>
      <c r="AJ9" s="15">
        <f>Mellemark_7000!R233</f>
        <v>0</v>
      </c>
      <c r="AK9" s="15">
        <f>Mellemark_7000!S233</f>
        <v>0</v>
      </c>
      <c r="AL9" s="15">
        <f>Mellemark_7000!T233</f>
        <v>0</v>
      </c>
      <c r="AM9" s="15">
        <f>Mellemark_7000!U233</f>
        <v>0</v>
      </c>
      <c r="AN9" s="15">
        <f>Mellemark_7000!V233</f>
        <v>0</v>
      </c>
      <c r="AO9" s="15">
        <f>Mellemark_7000!W233</f>
        <v>0</v>
      </c>
      <c r="AP9" s="15">
        <f>Mellemark_7000!X233</f>
        <v>0</v>
      </c>
      <c r="AQ9" s="15">
        <f>Mellemark_7000!Y233</f>
        <v>0</v>
      </c>
      <c r="AR9" s="15">
        <f>Mellemark_7000!Z233</f>
        <v>0</v>
      </c>
      <c r="AS9" s="15">
        <f>Mellemark_7000!AA233</f>
        <v>0</v>
      </c>
      <c r="AT9" s="15">
        <f>Mellemark_7000!AB233</f>
        <v>0</v>
      </c>
      <c r="AU9" s="15">
        <f>Mellemark_7000!AC233</f>
        <v>0</v>
      </c>
      <c r="AV9" s="15">
        <f>Mellemark_7000!AD233</f>
        <v>0</v>
      </c>
      <c r="AW9" s="15">
        <f>Mellemark_7000!AE233</f>
        <v>0</v>
      </c>
      <c r="AX9" s="15">
        <f>Mellemark_7000!AF233</f>
        <v>0</v>
      </c>
      <c r="AY9" s="15">
        <f>Mellemark_7000!AG233</f>
        <v>0</v>
      </c>
      <c r="AZ9" s="15">
        <f>Mellemark_7000!AH233</f>
        <v>0</v>
      </c>
      <c r="BA9" s="15">
        <f>Mellemark_7000!AI233</f>
        <v>0</v>
      </c>
      <c r="BB9" s="15">
        <f>Mellemark_7000!AJ233</f>
        <v>0</v>
      </c>
      <c r="BC9" s="15">
        <f>Mellemark_7000!AK233</f>
        <v>0</v>
      </c>
      <c r="BD9" s="15">
        <f>Mellemark_7000!AL233</f>
        <v>0</v>
      </c>
      <c r="BE9" s="15">
        <f>Mellemark_7000!AM233</f>
        <v>0</v>
      </c>
      <c r="BF9" s="15">
        <f>Mellemark_7000!AN233</f>
        <v>0</v>
      </c>
      <c r="BG9" s="15">
        <f>Mellemark_7000!AO233</f>
        <v>0</v>
      </c>
      <c r="BH9" s="15">
        <f>Mellemark_7000!AP233</f>
        <v>0</v>
      </c>
      <c r="BI9" s="15">
        <f>Mellemark_7000!AQ233</f>
        <v>0</v>
      </c>
      <c r="BJ9" s="15">
        <f>Mellemark_7000!AR233</f>
        <v>0</v>
      </c>
      <c r="BK9" s="15">
        <f>Mellemark_7000!AS233</f>
        <v>0</v>
      </c>
      <c r="BL9" s="15">
        <f>Mellemark_7000!AT233</f>
        <v>0</v>
      </c>
      <c r="BM9" s="15">
        <f>Mellemark_7000!AU233</f>
        <v>0</v>
      </c>
      <c r="BN9" s="15">
        <f>Mellemark_7000!AV233</f>
        <v>0</v>
      </c>
      <c r="BO9" s="15">
        <f>Mellemark_7000!AW233</f>
        <v>0</v>
      </c>
      <c r="BP9" s="15">
        <f>Mellemark_7000!AX233</f>
        <v>0</v>
      </c>
      <c r="BQ9" s="15">
        <f>Mellemark_7000!AY233</f>
        <v>0</v>
      </c>
      <c r="BR9" s="15">
        <f>Mellemark_7000!AZ233</f>
        <v>0</v>
      </c>
      <c r="BS9" s="15">
        <f>Mellemark_7000!BA233</f>
        <v>0</v>
      </c>
      <c r="BT9" s="15">
        <f>Mellemark_7000!BB233</f>
        <v>0</v>
      </c>
      <c r="BU9" s="15">
        <f>Mellemark_7000!BC233</f>
        <v>0</v>
      </c>
      <c r="BV9" s="15">
        <f>Mellemark_7000!BD233</f>
        <v>0</v>
      </c>
      <c r="BW9" s="15">
        <f>Mellemark_7000!BE233</f>
        <v>0</v>
      </c>
      <c r="BX9" s="15">
        <f>Mellemark_7000!BF233</f>
        <v>0</v>
      </c>
      <c r="BY9" s="15">
        <f>Mellemark_7000!BG233</f>
        <v>0</v>
      </c>
      <c r="BZ9" s="15">
        <f>Mellemark_7000!BH233</f>
        <v>0</v>
      </c>
      <c r="CA9" s="15">
        <f>Mellemark_7000!BI233</f>
        <v>0</v>
      </c>
      <c r="CB9" s="15">
        <f>Mellemark_7000!BJ233</f>
        <v>0</v>
      </c>
      <c r="CC9" s="15">
        <f>Mellemark_7000!BK233</f>
        <v>0</v>
      </c>
      <c r="CD9" s="15">
        <f>Mellemark_7000!BL233</f>
        <v>0</v>
      </c>
      <c r="CE9" s="15">
        <f>Mellemark_7000!BM233</f>
        <v>0</v>
      </c>
      <c r="CF9" s="15">
        <f>Mellemark_7000!BN233</f>
        <v>0</v>
      </c>
      <c r="CG9" s="15">
        <f>Mellemark_7000!BO233</f>
        <v>0</v>
      </c>
      <c r="CH9" s="15">
        <f>Mellemark_7000!BP233</f>
        <v>0</v>
      </c>
      <c r="CI9" s="15">
        <f>Mellemark_7000!BQ233</f>
        <v>0</v>
      </c>
      <c r="CJ9" s="15">
        <f>Mellemark_7000!BR233</f>
        <v>0</v>
      </c>
      <c r="CK9" s="15">
        <f>Mellemark_7000!BS233</f>
        <v>0</v>
      </c>
      <c r="CL9" s="15">
        <f>Mellemark_7000!BT233</f>
        <v>0</v>
      </c>
      <c r="CM9" s="15">
        <f>Mellemark_7000!BU233</f>
        <v>0</v>
      </c>
      <c r="CN9" s="15">
        <f>Mellemark_7000!BV233</f>
        <v>0</v>
      </c>
      <c r="CO9" s="15">
        <f>Mellemark_7000!BW233</f>
        <v>0</v>
      </c>
      <c r="CP9" s="15">
        <f>Mellemark_7000!BX233</f>
        <v>0</v>
      </c>
      <c r="CQ9" s="15">
        <f>Mellemark_7000!BY233</f>
        <v>0</v>
      </c>
      <c r="CR9" s="15">
        <f>Mellemark_7000!BZ233</f>
        <v>0</v>
      </c>
      <c r="CS9" s="15">
        <f>Mellemark_7000!CA233</f>
        <v>0</v>
      </c>
      <c r="CT9" s="15">
        <f>Mellemark_7000!CB233</f>
        <v>0</v>
      </c>
      <c r="CU9" s="15">
        <f>Mellemark_7000!CC233</f>
        <v>0</v>
      </c>
      <c r="CV9" s="15">
        <f>Mellemark_7000!CD233</f>
        <v>0</v>
      </c>
      <c r="CW9" s="15">
        <f>Mellemark_7000!CE233</f>
        <v>0</v>
      </c>
      <c r="CX9" s="15">
        <f>Mellemark_7000!CF233</f>
        <v>0</v>
      </c>
      <c r="CY9" s="15">
        <f>Mellemark_7000!CG233</f>
        <v>0</v>
      </c>
      <c r="CZ9" s="15">
        <f>Mellemark_7000!CH233</f>
        <v>0</v>
      </c>
      <c r="DA9" s="15">
        <f>Mellemark_7000!CI233</f>
        <v>0</v>
      </c>
      <c r="DB9" s="15">
        <f>Mellemark_7000!CJ233</f>
        <v>0</v>
      </c>
      <c r="DC9" s="15">
        <f>Mellemark_7000!CK233</f>
        <v>0</v>
      </c>
      <c r="DD9" s="15">
        <f>Mellemark_7000!CL233</f>
        <v>0</v>
      </c>
      <c r="DE9" s="15">
        <f>Mellemark_7000!CM233</f>
        <v>0</v>
      </c>
      <c r="DF9" s="15">
        <f>Mellemark_7000!CN233</f>
        <v>0</v>
      </c>
      <c r="DG9" s="15">
        <f>Mellemark_7000!CO233</f>
        <v>0</v>
      </c>
      <c r="DH9" s="15">
        <f>Mellemark_7000!CP233</f>
        <v>0</v>
      </c>
      <c r="DI9" s="15">
        <f>Mellemark_7000!CQ233</f>
        <v>0</v>
      </c>
      <c r="DJ9" s="15">
        <f>Mellemark_7000!CR233</f>
        <v>0</v>
      </c>
      <c r="DK9" s="15">
        <f>Mellemark_7000!CS233</f>
        <v>0</v>
      </c>
      <c r="DL9" s="15">
        <f>Mellemark_7000!CT233</f>
        <v>0</v>
      </c>
      <c r="DM9" s="15">
        <f>Mellemark_7000!CU233</f>
        <v>0</v>
      </c>
      <c r="DN9" s="15">
        <f>Mellemark_7000!CV233</f>
        <v>0</v>
      </c>
      <c r="DO9" s="15">
        <f>Mellemark_7000!CW233</f>
        <v>0</v>
      </c>
      <c r="DP9" s="15">
        <f>Mellemark_7000!CX233</f>
        <v>0</v>
      </c>
      <c r="DQ9" s="15">
        <f>Mellemark_7000!CY233</f>
        <v>0</v>
      </c>
      <c r="DR9" s="15">
        <f>Mellemark_7000!CZ233</f>
        <v>0</v>
      </c>
      <c r="DS9" s="15">
        <f>Mellemark_7000!DA233</f>
        <v>0</v>
      </c>
      <c r="DT9" s="15">
        <f>Mellemark_7000!DB233</f>
        <v>0</v>
      </c>
      <c r="DU9" s="15">
        <f>Mellemark_7000!DC233</f>
        <v>0</v>
      </c>
      <c r="DV9" s="15">
        <f>Mellemark_7000!DD233</f>
        <v>0</v>
      </c>
      <c r="DW9" s="15">
        <f>Mellemark_7000!DE233</f>
        <v>0</v>
      </c>
      <c r="DX9" s="15">
        <f>Mellemark_7000!DF233</f>
        <v>0</v>
      </c>
      <c r="DY9" s="15">
        <f>Mellemark_7000!DG233</f>
        <v>0</v>
      </c>
      <c r="DZ9" s="15">
        <f>Mellemark_7000!DH233</f>
        <v>0</v>
      </c>
      <c r="EA9" s="15">
        <f>Mellemark_7000!DI233</f>
        <v>0</v>
      </c>
      <c r="EB9" s="15">
        <f>Mellemark_7000!DJ233</f>
        <v>0</v>
      </c>
      <c r="EC9" s="15">
        <f>Mellemark_7000!DK233</f>
        <v>0</v>
      </c>
      <c r="ED9" s="15">
        <f>Mellemark_7000!DL233</f>
        <v>0</v>
      </c>
      <c r="EE9" s="15">
        <f>Mellemark_7000!DM233</f>
        <v>0</v>
      </c>
      <c r="EF9" s="15">
        <f>Mellemark_7000!DN233</f>
        <v>0</v>
      </c>
      <c r="EG9" s="15">
        <f>Mellemark_7000!DO233</f>
        <v>0</v>
      </c>
      <c r="EH9" s="15">
        <f>Mellemark_7000!DP233</f>
        <v>0</v>
      </c>
      <c r="EI9" s="15">
        <f>Mellemark_7000!DQ233</f>
        <v>0</v>
      </c>
      <c r="EJ9" s="15">
        <f>Mellemark_7000!DR233</f>
        <v>0</v>
      </c>
      <c r="EK9" s="15">
        <f>Mellemark_7000!DS233</f>
        <v>0</v>
      </c>
      <c r="EL9" s="15">
        <f>Mellemark_7000!DT233</f>
        <v>0</v>
      </c>
      <c r="EM9" s="15">
        <f>Mellemark_7000!DU233</f>
        <v>0</v>
      </c>
      <c r="EN9" s="15">
        <f>Mellemark_7000!DV233</f>
        <v>0</v>
      </c>
      <c r="EO9" s="15">
        <f>Mellemark_7000!DW233</f>
        <v>0</v>
      </c>
      <c r="EP9" s="15">
        <f>Mellemark_7000!DX233</f>
        <v>0</v>
      </c>
      <c r="EQ9" s="15">
        <f>Mellemark_7000!DY233</f>
        <v>0</v>
      </c>
      <c r="ER9" s="15">
        <f>Mellemark_7000!DZ233</f>
        <v>0</v>
      </c>
      <c r="ES9" s="15">
        <f>Mellemark_7000!EA233</f>
        <v>0</v>
      </c>
      <c r="ET9" s="15">
        <f>Mellemark_7000!EB233</f>
        <v>0</v>
      </c>
      <c r="EU9" s="15">
        <f>Mellemark_7000!EC233</f>
        <v>0</v>
      </c>
      <c r="EV9" s="15">
        <f>Mellemark_7000!ED233</f>
        <v>0</v>
      </c>
      <c r="EW9" s="15">
        <f>Mellemark_7000!EE233</f>
        <v>0</v>
      </c>
      <c r="EX9" s="15">
        <f>Mellemark_7000!EF233</f>
        <v>0</v>
      </c>
      <c r="EY9" s="15">
        <f>Mellemark_7000!EG233</f>
        <v>0</v>
      </c>
      <c r="EZ9" s="15">
        <f>Mellemark_7000!EH233</f>
        <v>0</v>
      </c>
      <c r="FA9" s="15">
        <f>Mellemark_7000!EI233</f>
        <v>0</v>
      </c>
      <c r="FB9" s="15">
        <f>Mellemark_7000!EJ233</f>
        <v>0</v>
      </c>
      <c r="FC9" s="15">
        <f>Mellemark_7000!EK233</f>
        <v>0</v>
      </c>
      <c r="FD9" s="15">
        <f>Mellemark_7000!EL233</f>
        <v>0</v>
      </c>
      <c r="FE9" s="15">
        <f>Mellemark_7000!EM233</f>
        <v>0</v>
      </c>
      <c r="FF9" s="15">
        <f>Mellemark_7000!EN233</f>
        <v>0</v>
      </c>
      <c r="FG9" s="15">
        <f>Mellemark_7000!EO233</f>
        <v>0</v>
      </c>
      <c r="FH9" s="15">
        <f>Mellemark_7000!EP233</f>
        <v>0</v>
      </c>
      <c r="FI9" s="15">
        <f>Mellemark_7000!EQ233</f>
        <v>0</v>
      </c>
      <c r="FJ9" s="15">
        <f>Mellemark_7000!ER233</f>
        <v>0</v>
      </c>
      <c r="FK9" s="15">
        <f>Mellemark_7000!ES233</f>
        <v>0</v>
      </c>
      <c r="FL9" s="15">
        <f>Mellemark_7000!ET233</f>
        <v>0</v>
      </c>
      <c r="FM9" s="15">
        <f>Mellemark_7000!EU233</f>
        <v>0</v>
      </c>
      <c r="FN9" s="15">
        <f>Mellemark_7000!EV233</f>
        <v>0</v>
      </c>
      <c r="FO9" s="15">
        <f>Mellemark_7000!EW233</f>
        <v>0</v>
      </c>
      <c r="FP9" s="15">
        <f>Mellemark_7000!EX233</f>
        <v>0</v>
      </c>
      <c r="FQ9" s="15">
        <f>Mellemark_7000!EY233</f>
        <v>0</v>
      </c>
      <c r="FR9" s="15">
        <f>Mellemark_7000!EZ233</f>
        <v>0</v>
      </c>
      <c r="FS9" s="15">
        <f>Mellemark_7000!FA233</f>
        <v>0</v>
      </c>
      <c r="FT9" s="15">
        <f>Mellemark_7000!FB233</f>
        <v>0</v>
      </c>
      <c r="FU9" s="15">
        <f>Mellemark_7000!FC233</f>
        <v>0</v>
      </c>
      <c r="FV9" s="15">
        <f>Mellemark_7000!FD233</f>
        <v>0</v>
      </c>
      <c r="FW9" s="15">
        <f>Mellemark_7000!FE233</f>
        <v>0</v>
      </c>
      <c r="FX9" s="15">
        <f>Mellemark_7000!FF233</f>
        <v>0</v>
      </c>
      <c r="FY9" s="15">
        <f>Mellemark_7000!FG233</f>
        <v>0</v>
      </c>
      <c r="FZ9" s="15">
        <f>Mellemark_7000!FH233</f>
        <v>0</v>
      </c>
      <c r="GA9" s="15">
        <f>Mellemark_7000!FI233</f>
        <v>0</v>
      </c>
      <c r="GB9" s="15">
        <f>Mellemark_7000!FJ233</f>
        <v>0</v>
      </c>
      <c r="GC9" s="15">
        <f>Mellemark_7000!FK233</f>
        <v>0</v>
      </c>
      <c r="GD9" s="15">
        <f>Mellemark_7000!FL233</f>
        <v>0</v>
      </c>
      <c r="GE9" s="15">
        <f>Mellemark_7000!FM233</f>
        <v>0</v>
      </c>
      <c r="GF9" s="15">
        <f>Mellemark_7000!FN233</f>
        <v>0</v>
      </c>
      <c r="GG9" s="15">
        <f>Mellemark_7000!FO233</f>
        <v>0</v>
      </c>
      <c r="GH9" s="15">
        <f>Mellemark_7000!FP233</f>
        <v>0</v>
      </c>
      <c r="GI9" s="15">
        <f>Mellemark_7000!FQ233</f>
        <v>0</v>
      </c>
      <c r="GJ9" s="15">
        <f>Mellemark_7000!FR233</f>
        <v>0</v>
      </c>
      <c r="GK9" s="15">
        <f>Mellemark_7000!FS233</f>
        <v>0</v>
      </c>
      <c r="GL9" s="15">
        <f>Mellemark_7000!FT233</f>
        <v>0</v>
      </c>
      <c r="GM9" s="15">
        <f>Mellemark_7000!FU233</f>
        <v>0</v>
      </c>
      <c r="GN9" s="15">
        <f>Mellemark_7000!FV233</f>
        <v>0</v>
      </c>
      <c r="GO9" s="15">
        <f>Mellemark_7000!FW233</f>
        <v>0</v>
      </c>
      <c r="GP9" s="15">
        <f>Mellemark_7000!FX233</f>
        <v>0</v>
      </c>
      <c r="GQ9" s="15">
        <f>Mellemark_7000!FY233</f>
        <v>0</v>
      </c>
      <c r="GR9" s="15">
        <f>Mellemark_7000!FZ233</f>
        <v>0</v>
      </c>
      <c r="GS9" s="15">
        <f>Mellemark_7000!GA233</f>
        <v>0</v>
      </c>
      <c r="GT9" s="15">
        <f>Mellemark_7000!GB233</f>
        <v>0</v>
      </c>
      <c r="GU9" s="15">
        <f>Mellemark_7000!GC233</f>
        <v>0</v>
      </c>
      <c r="GV9" s="15">
        <f>Mellemark_7000!GD233</f>
        <v>0</v>
      </c>
      <c r="GW9" s="15">
        <f>Mellemark_7000!GE233</f>
        <v>0</v>
      </c>
      <c r="GX9" s="15">
        <f>Mellemark_7000!GF233</f>
        <v>0</v>
      </c>
      <c r="GY9" s="15">
        <f>Mellemark_7000!GG233</f>
        <v>0</v>
      </c>
      <c r="GZ9" s="15">
        <f>Mellemark_7000!GH233</f>
        <v>0</v>
      </c>
      <c r="HA9" s="15">
        <f>Mellemark_7000!GI233</f>
        <v>0</v>
      </c>
      <c r="HB9" s="15">
        <f>Mellemark_7000!GJ233</f>
        <v>0</v>
      </c>
      <c r="HC9" s="15">
        <f>Mellemark_7000!GK233</f>
        <v>0</v>
      </c>
      <c r="HD9" s="15">
        <f>Mellemark_7000!GL233</f>
        <v>0</v>
      </c>
      <c r="HE9" s="15">
        <f>Mellemark_7000!GM233</f>
        <v>0</v>
      </c>
      <c r="HF9" s="15">
        <f>Mellemark_7000!GN233</f>
        <v>0</v>
      </c>
      <c r="HG9" s="15">
        <f>Mellemark_7000!GO233</f>
        <v>0</v>
      </c>
      <c r="HH9" s="15">
        <f>Mellemark_7000!GP233</f>
        <v>0</v>
      </c>
      <c r="HI9" s="15">
        <f>Mellemark_7000!GQ233</f>
        <v>0</v>
      </c>
      <c r="HJ9" s="15">
        <f>Mellemark_7000!GR233</f>
        <v>0</v>
      </c>
      <c r="HK9" s="15">
        <f>Mellemark_7000!GS233</f>
        <v>0</v>
      </c>
      <c r="HL9" s="15">
        <f>Mellemark_7000!GT233</f>
        <v>0</v>
      </c>
    </row>
    <row r="10" spans="1:220" ht="15" x14ac:dyDescent="0.25">
      <c r="A10">
        <v>7</v>
      </c>
      <c r="B10" s="97" t="s">
        <v>14</v>
      </c>
      <c r="C10" s="97"/>
      <c r="D10" s="29"/>
      <c r="E10" s="29"/>
      <c r="F10" s="29"/>
      <c r="G10" s="29"/>
      <c r="H10" s="29"/>
      <c r="I10" s="29"/>
      <c r="J10" s="58"/>
      <c r="K10" s="29"/>
      <c r="L10" s="29"/>
      <c r="M10" s="29"/>
      <c r="N10" s="29"/>
      <c r="O10" s="29"/>
      <c r="P10" s="29"/>
      <c r="Q10" s="29"/>
      <c r="R10" s="113"/>
      <c r="T10" s="15">
        <f>Mellemark_7000!B234</f>
        <v>0</v>
      </c>
      <c r="U10" s="15">
        <f>Mellemark_7000!C234</f>
        <v>0</v>
      </c>
      <c r="V10" s="15">
        <f>Mellemark_7000!D234</f>
        <v>0</v>
      </c>
      <c r="W10" s="15">
        <f>Mellemark_7000!E234</f>
        <v>0</v>
      </c>
      <c r="X10" s="15">
        <f>Mellemark_7000!F234</f>
        <v>0</v>
      </c>
      <c r="Y10" s="15">
        <f>Mellemark_7000!G234</f>
        <v>0</v>
      </c>
      <c r="Z10" s="15">
        <f>Mellemark_7000!H234</f>
        <v>0</v>
      </c>
      <c r="AA10" s="15">
        <f>Mellemark_7000!I234</f>
        <v>0</v>
      </c>
      <c r="AB10" s="15">
        <f>Mellemark_7000!J234</f>
        <v>0</v>
      </c>
      <c r="AC10" s="15">
        <f>Mellemark_7000!K234</f>
        <v>0</v>
      </c>
      <c r="AD10" s="15">
        <f>Mellemark_7000!L234</f>
        <v>0</v>
      </c>
      <c r="AE10" s="15">
        <f>Mellemark_7000!M234</f>
        <v>0</v>
      </c>
      <c r="AF10" s="15">
        <f>Mellemark_7000!N234</f>
        <v>0</v>
      </c>
      <c r="AG10" s="15">
        <f>Mellemark_7000!O234</f>
        <v>0</v>
      </c>
      <c r="AH10" s="15">
        <f>Mellemark_7000!P234</f>
        <v>0</v>
      </c>
      <c r="AI10" s="15">
        <f>Mellemark_7000!Q234</f>
        <v>0</v>
      </c>
      <c r="AJ10" s="15">
        <f>Mellemark_7000!R234</f>
        <v>0</v>
      </c>
      <c r="AK10" s="15">
        <f>Mellemark_7000!S234</f>
        <v>0</v>
      </c>
      <c r="AL10" s="15">
        <f>Mellemark_7000!T234</f>
        <v>0</v>
      </c>
      <c r="AM10" s="15">
        <f>Mellemark_7000!U234</f>
        <v>0</v>
      </c>
      <c r="AN10" s="15">
        <f>Mellemark_7000!V234</f>
        <v>0</v>
      </c>
      <c r="AO10" s="15">
        <f>Mellemark_7000!W234</f>
        <v>0</v>
      </c>
      <c r="AP10" s="15">
        <f>Mellemark_7000!X234</f>
        <v>0</v>
      </c>
      <c r="AQ10" s="15">
        <f>Mellemark_7000!Y234</f>
        <v>0</v>
      </c>
      <c r="AR10" s="15">
        <f>Mellemark_7000!Z234</f>
        <v>0</v>
      </c>
      <c r="AS10" s="15">
        <f>Mellemark_7000!AA234</f>
        <v>0</v>
      </c>
      <c r="AT10" s="15">
        <f>Mellemark_7000!AB234</f>
        <v>0</v>
      </c>
      <c r="AU10" s="15">
        <f>Mellemark_7000!AC234</f>
        <v>0</v>
      </c>
      <c r="AV10" s="15">
        <f>Mellemark_7000!AD234</f>
        <v>0</v>
      </c>
      <c r="AW10" s="15">
        <f>Mellemark_7000!AE234</f>
        <v>0</v>
      </c>
      <c r="AX10" s="15">
        <f>Mellemark_7000!AF234</f>
        <v>0</v>
      </c>
      <c r="AY10" s="15">
        <f>Mellemark_7000!AG234</f>
        <v>0</v>
      </c>
      <c r="AZ10" s="15">
        <f>Mellemark_7000!AH234</f>
        <v>0</v>
      </c>
      <c r="BA10" s="15">
        <f>Mellemark_7000!AI234</f>
        <v>0</v>
      </c>
      <c r="BB10" s="15">
        <f>Mellemark_7000!AJ234</f>
        <v>0</v>
      </c>
      <c r="BC10" s="15">
        <f>Mellemark_7000!AK234</f>
        <v>0</v>
      </c>
      <c r="BD10" s="15">
        <f>Mellemark_7000!AL234</f>
        <v>0</v>
      </c>
      <c r="BE10" s="15">
        <f>Mellemark_7000!AM234</f>
        <v>0</v>
      </c>
      <c r="BF10" s="15">
        <f>Mellemark_7000!AN234</f>
        <v>0</v>
      </c>
      <c r="BG10" s="15">
        <f>Mellemark_7000!AO234</f>
        <v>0</v>
      </c>
      <c r="BH10" s="15">
        <f>Mellemark_7000!AP234</f>
        <v>0</v>
      </c>
      <c r="BI10" s="15">
        <f>Mellemark_7000!AQ234</f>
        <v>0</v>
      </c>
      <c r="BJ10" s="15">
        <f>Mellemark_7000!AR234</f>
        <v>0</v>
      </c>
      <c r="BK10" s="15">
        <f>Mellemark_7000!AS234</f>
        <v>0</v>
      </c>
      <c r="BL10" s="15">
        <f>Mellemark_7000!AT234</f>
        <v>0</v>
      </c>
      <c r="BM10" s="15">
        <f>Mellemark_7000!AU234</f>
        <v>0</v>
      </c>
      <c r="BN10" s="15">
        <f>Mellemark_7000!AV234</f>
        <v>0</v>
      </c>
      <c r="BO10" s="15">
        <f>Mellemark_7000!AW234</f>
        <v>0</v>
      </c>
      <c r="BP10" s="15">
        <f>Mellemark_7000!AX234</f>
        <v>0</v>
      </c>
      <c r="BQ10" s="15">
        <f>Mellemark_7000!AY234</f>
        <v>0</v>
      </c>
      <c r="BR10" s="15">
        <f>Mellemark_7000!AZ234</f>
        <v>0</v>
      </c>
      <c r="BS10" s="15">
        <f>Mellemark_7000!BA234</f>
        <v>0</v>
      </c>
      <c r="BT10" s="15">
        <f>Mellemark_7000!BB234</f>
        <v>0</v>
      </c>
      <c r="BU10" s="15">
        <f>Mellemark_7000!BC234</f>
        <v>0</v>
      </c>
      <c r="BV10" s="15">
        <f>Mellemark_7000!BD234</f>
        <v>0</v>
      </c>
      <c r="BW10" s="15">
        <f>Mellemark_7000!BE234</f>
        <v>0</v>
      </c>
      <c r="BX10" s="15">
        <f>Mellemark_7000!BF234</f>
        <v>0</v>
      </c>
      <c r="BY10" s="15">
        <f>Mellemark_7000!BG234</f>
        <v>0</v>
      </c>
      <c r="BZ10" s="15">
        <f>Mellemark_7000!BH234</f>
        <v>0</v>
      </c>
      <c r="CA10" s="15">
        <f>Mellemark_7000!BI234</f>
        <v>0</v>
      </c>
      <c r="CB10" s="15">
        <f>Mellemark_7000!BJ234</f>
        <v>0</v>
      </c>
      <c r="CC10" s="15">
        <f>Mellemark_7000!BK234</f>
        <v>0</v>
      </c>
      <c r="CD10" s="15">
        <f>Mellemark_7000!BL234</f>
        <v>0</v>
      </c>
      <c r="CE10" s="15">
        <f>Mellemark_7000!BM234</f>
        <v>0</v>
      </c>
      <c r="CF10" s="15">
        <f>Mellemark_7000!BN234</f>
        <v>0</v>
      </c>
      <c r="CG10" s="15">
        <f>Mellemark_7000!BO234</f>
        <v>0</v>
      </c>
      <c r="CH10" s="15">
        <f>Mellemark_7000!BP234</f>
        <v>0</v>
      </c>
      <c r="CI10" s="15">
        <f>Mellemark_7000!BQ234</f>
        <v>0</v>
      </c>
      <c r="CJ10" s="15">
        <f>Mellemark_7000!BR234</f>
        <v>0</v>
      </c>
      <c r="CK10" s="15">
        <f>Mellemark_7000!BS234</f>
        <v>0</v>
      </c>
      <c r="CL10" s="15">
        <f>Mellemark_7000!BT234</f>
        <v>0</v>
      </c>
      <c r="CM10" s="15">
        <f>Mellemark_7000!BU234</f>
        <v>0</v>
      </c>
      <c r="CN10" s="15">
        <f>Mellemark_7000!BV234</f>
        <v>0</v>
      </c>
      <c r="CO10" s="15">
        <f>Mellemark_7000!BW234</f>
        <v>0</v>
      </c>
      <c r="CP10" s="15">
        <f>Mellemark_7000!BX234</f>
        <v>0</v>
      </c>
      <c r="CQ10" s="15">
        <f>Mellemark_7000!BY234</f>
        <v>0</v>
      </c>
      <c r="CR10" s="15">
        <f>Mellemark_7000!BZ234</f>
        <v>0</v>
      </c>
      <c r="CS10" s="15">
        <f>Mellemark_7000!CA234</f>
        <v>0</v>
      </c>
      <c r="CT10" s="15">
        <f>Mellemark_7000!CB234</f>
        <v>0</v>
      </c>
      <c r="CU10" s="15">
        <f>Mellemark_7000!CC234</f>
        <v>0</v>
      </c>
      <c r="CV10" s="15">
        <f>Mellemark_7000!CD234</f>
        <v>0</v>
      </c>
      <c r="CW10" s="15">
        <f>Mellemark_7000!CE234</f>
        <v>0</v>
      </c>
      <c r="CX10" s="15">
        <f>Mellemark_7000!CF234</f>
        <v>0</v>
      </c>
      <c r="CY10" s="15">
        <f>Mellemark_7000!CG234</f>
        <v>0</v>
      </c>
      <c r="CZ10" s="15">
        <f>Mellemark_7000!CH234</f>
        <v>0</v>
      </c>
      <c r="DA10" s="15">
        <f>Mellemark_7000!CI234</f>
        <v>0</v>
      </c>
      <c r="DB10" s="15">
        <f>Mellemark_7000!CJ234</f>
        <v>0</v>
      </c>
      <c r="DC10" s="15">
        <f>Mellemark_7000!CK234</f>
        <v>0</v>
      </c>
      <c r="DD10" s="15">
        <f>Mellemark_7000!CL234</f>
        <v>0</v>
      </c>
      <c r="DE10" s="15">
        <f>Mellemark_7000!CM234</f>
        <v>0</v>
      </c>
      <c r="DF10" s="15">
        <f>Mellemark_7000!CN234</f>
        <v>0</v>
      </c>
      <c r="DG10" s="15">
        <f>Mellemark_7000!CO234</f>
        <v>0</v>
      </c>
      <c r="DH10" s="15">
        <f>Mellemark_7000!CP234</f>
        <v>0</v>
      </c>
      <c r="DI10" s="15">
        <f>Mellemark_7000!CQ234</f>
        <v>0</v>
      </c>
      <c r="DJ10" s="15">
        <f>Mellemark_7000!CR234</f>
        <v>0</v>
      </c>
      <c r="DK10" s="15">
        <f>Mellemark_7000!CS234</f>
        <v>0</v>
      </c>
      <c r="DL10" s="15">
        <f>Mellemark_7000!CT234</f>
        <v>0</v>
      </c>
      <c r="DM10" s="15">
        <f>Mellemark_7000!CU234</f>
        <v>0</v>
      </c>
      <c r="DN10" s="15">
        <f>Mellemark_7000!CV234</f>
        <v>0</v>
      </c>
      <c r="DO10" s="15">
        <f>Mellemark_7000!CW234</f>
        <v>0</v>
      </c>
      <c r="DP10" s="15">
        <f>Mellemark_7000!CX234</f>
        <v>0</v>
      </c>
      <c r="DQ10" s="15">
        <f>Mellemark_7000!CY234</f>
        <v>0</v>
      </c>
      <c r="DR10" s="15">
        <f>Mellemark_7000!CZ234</f>
        <v>0</v>
      </c>
      <c r="DS10" s="15">
        <f>Mellemark_7000!DA234</f>
        <v>0</v>
      </c>
      <c r="DT10" s="15">
        <f>Mellemark_7000!DB234</f>
        <v>0</v>
      </c>
      <c r="DU10" s="15">
        <f>Mellemark_7000!DC234</f>
        <v>0</v>
      </c>
      <c r="DV10" s="15">
        <f>Mellemark_7000!DD234</f>
        <v>0</v>
      </c>
      <c r="DW10" s="15">
        <f>Mellemark_7000!DE234</f>
        <v>0</v>
      </c>
      <c r="DX10" s="15">
        <f>Mellemark_7000!DF234</f>
        <v>0</v>
      </c>
      <c r="DY10" s="15">
        <f>Mellemark_7000!DG234</f>
        <v>0</v>
      </c>
      <c r="DZ10" s="15">
        <f>Mellemark_7000!DH234</f>
        <v>0</v>
      </c>
      <c r="EA10" s="15">
        <f>Mellemark_7000!DI234</f>
        <v>0</v>
      </c>
      <c r="EB10" s="15">
        <f>Mellemark_7000!DJ234</f>
        <v>0</v>
      </c>
      <c r="EC10" s="15">
        <f>Mellemark_7000!DK234</f>
        <v>0</v>
      </c>
      <c r="ED10" s="15">
        <f>Mellemark_7000!DL234</f>
        <v>0</v>
      </c>
      <c r="EE10" s="15">
        <f>Mellemark_7000!DM234</f>
        <v>0</v>
      </c>
      <c r="EF10" s="15">
        <f>Mellemark_7000!DN234</f>
        <v>0</v>
      </c>
      <c r="EG10" s="15">
        <f>Mellemark_7000!DO234</f>
        <v>0</v>
      </c>
      <c r="EH10" s="15">
        <f>Mellemark_7000!DP234</f>
        <v>0</v>
      </c>
      <c r="EI10" s="15">
        <f>Mellemark_7000!DQ234</f>
        <v>0</v>
      </c>
      <c r="EJ10" s="15">
        <f>Mellemark_7000!DR234</f>
        <v>0</v>
      </c>
      <c r="EK10" s="15">
        <f>Mellemark_7000!DS234</f>
        <v>0</v>
      </c>
      <c r="EL10" s="15">
        <f>Mellemark_7000!DT234</f>
        <v>0</v>
      </c>
      <c r="EM10" s="15">
        <f>Mellemark_7000!DU234</f>
        <v>0</v>
      </c>
      <c r="EN10" s="15">
        <f>Mellemark_7000!DV234</f>
        <v>0</v>
      </c>
      <c r="EO10" s="15">
        <f>Mellemark_7000!DW234</f>
        <v>0</v>
      </c>
      <c r="EP10" s="15">
        <f>Mellemark_7000!DX234</f>
        <v>0</v>
      </c>
      <c r="EQ10" s="15">
        <f>Mellemark_7000!DY234</f>
        <v>0</v>
      </c>
      <c r="ER10" s="15">
        <f>Mellemark_7000!DZ234</f>
        <v>0</v>
      </c>
      <c r="ES10" s="15">
        <f>Mellemark_7000!EA234</f>
        <v>0</v>
      </c>
      <c r="ET10" s="15">
        <f>Mellemark_7000!EB234</f>
        <v>0</v>
      </c>
      <c r="EU10" s="15">
        <f>Mellemark_7000!EC234</f>
        <v>0</v>
      </c>
      <c r="EV10" s="15">
        <f>Mellemark_7000!ED234</f>
        <v>0</v>
      </c>
      <c r="EW10" s="15">
        <f>Mellemark_7000!EE234</f>
        <v>0</v>
      </c>
      <c r="EX10" s="15">
        <f>Mellemark_7000!EF234</f>
        <v>0</v>
      </c>
      <c r="EY10" s="15">
        <f>Mellemark_7000!EG234</f>
        <v>0</v>
      </c>
      <c r="EZ10" s="15">
        <f>Mellemark_7000!EH234</f>
        <v>0</v>
      </c>
      <c r="FA10" s="15">
        <f>Mellemark_7000!EI234</f>
        <v>0</v>
      </c>
      <c r="FB10" s="15">
        <f>Mellemark_7000!EJ234</f>
        <v>0</v>
      </c>
      <c r="FC10" s="15">
        <f>Mellemark_7000!EK234</f>
        <v>0</v>
      </c>
      <c r="FD10" s="15">
        <f>Mellemark_7000!EL234</f>
        <v>0</v>
      </c>
      <c r="FE10" s="15">
        <f>Mellemark_7000!EM234</f>
        <v>0</v>
      </c>
      <c r="FF10" s="15">
        <f>Mellemark_7000!EN234</f>
        <v>0</v>
      </c>
      <c r="FG10" s="15">
        <f>Mellemark_7000!EO234</f>
        <v>0</v>
      </c>
      <c r="FH10" s="15">
        <f>Mellemark_7000!EP234</f>
        <v>0</v>
      </c>
      <c r="FI10" s="15">
        <f>Mellemark_7000!EQ234</f>
        <v>0</v>
      </c>
      <c r="FJ10" s="15">
        <f>Mellemark_7000!ER234</f>
        <v>0</v>
      </c>
      <c r="FK10" s="15">
        <f>Mellemark_7000!ES234</f>
        <v>0</v>
      </c>
      <c r="FL10" s="15">
        <f>Mellemark_7000!ET234</f>
        <v>0</v>
      </c>
      <c r="FM10" s="15">
        <f>Mellemark_7000!EU234</f>
        <v>0</v>
      </c>
      <c r="FN10" s="15">
        <f>Mellemark_7000!EV234</f>
        <v>0</v>
      </c>
      <c r="FO10" s="15">
        <f>Mellemark_7000!EW234</f>
        <v>0</v>
      </c>
      <c r="FP10" s="15">
        <f>Mellemark_7000!EX234</f>
        <v>0</v>
      </c>
      <c r="FQ10" s="15">
        <f>Mellemark_7000!EY234</f>
        <v>0</v>
      </c>
      <c r="FR10" s="15">
        <f>Mellemark_7000!EZ234</f>
        <v>0</v>
      </c>
      <c r="FS10" s="15">
        <f>Mellemark_7000!FA234</f>
        <v>0</v>
      </c>
      <c r="FT10" s="15">
        <f>Mellemark_7000!FB234</f>
        <v>0</v>
      </c>
      <c r="FU10" s="15">
        <f>Mellemark_7000!FC234</f>
        <v>0</v>
      </c>
      <c r="FV10" s="15">
        <f>Mellemark_7000!FD234</f>
        <v>0</v>
      </c>
      <c r="FW10" s="15">
        <f>Mellemark_7000!FE234</f>
        <v>0</v>
      </c>
      <c r="FX10" s="15">
        <f>Mellemark_7000!FF234</f>
        <v>0</v>
      </c>
      <c r="FY10" s="15">
        <f>Mellemark_7000!FG234</f>
        <v>0</v>
      </c>
      <c r="FZ10" s="15">
        <f>Mellemark_7000!FH234</f>
        <v>0</v>
      </c>
      <c r="GA10" s="15">
        <f>Mellemark_7000!FI234</f>
        <v>0</v>
      </c>
      <c r="GB10" s="15">
        <f>Mellemark_7000!FJ234</f>
        <v>0</v>
      </c>
      <c r="GC10" s="15">
        <f>Mellemark_7000!FK234</f>
        <v>0</v>
      </c>
      <c r="GD10" s="15">
        <f>Mellemark_7000!FL234</f>
        <v>0</v>
      </c>
      <c r="GE10" s="15">
        <f>Mellemark_7000!FM234</f>
        <v>0</v>
      </c>
      <c r="GF10" s="15">
        <f>Mellemark_7000!FN234</f>
        <v>0</v>
      </c>
      <c r="GG10" s="15">
        <f>Mellemark_7000!FO234</f>
        <v>0</v>
      </c>
      <c r="GH10" s="15">
        <f>Mellemark_7000!FP234</f>
        <v>0</v>
      </c>
      <c r="GI10" s="15">
        <f>Mellemark_7000!FQ234</f>
        <v>0</v>
      </c>
      <c r="GJ10" s="15">
        <f>Mellemark_7000!FR234</f>
        <v>0</v>
      </c>
      <c r="GK10" s="15">
        <f>Mellemark_7000!FS234</f>
        <v>0</v>
      </c>
      <c r="GL10" s="15">
        <f>Mellemark_7000!FT234</f>
        <v>0</v>
      </c>
      <c r="GM10" s="15">
        <f>Mellemark_7000!FU234</f>
        <v>0</v>
      </c>
      <c r="GN10" s="15">
        <f>Mellemark_7000!FV234</f>
        <v>0</v>
      </c>
      <c r="GO10" s="15">
        <f>Mellemark_7000!FW234</f>
        <v>0</v>
      </c>
      <c r="GP10" s="15">
        <f>Mellemark_7000!FX234</f>
        <v>0</v>
      </c>
      <c r="GQ10" s="15">
        <f>Mellemark_7000!FY234</f>
        <v>0</v>
      </c>
      <c r="GR10" s="15">
        <f>Mellemark_7000!FZ234</f>
        <v>0</v>
      </c>
      <c r="GS10" s="15">
        <f>Mellemark_7000!GA234</f>
        <v>0</v>
      </c>
      <c r="GT10" s="15">
        <f>Mellemark_7000!GB234</f>
        <v>0</v>
      </c>
      <c r="GU10" s="15">
        <f>Mellemark_7000!GC234</f>
        <v>0</v>
      </c>
      <c r="GV10" s="15">
        <f>Mellemark_7000!GD234</f>
        <v>0</v>
      </c>
      <c r="GW10" s="15">
        <f>Mellemark_7000!GE234</f>
        <v>0</v>
      </c>
      <c r="GX10" s="15">
        <f>Mellemark_7000!GF234</f>
        <v>0</v>
      </c>
      <c r="GY10" s="15">
        <f>Mellemark_7000!GG234</f>
        <v>0</v>
      </c>
      <c r="GZ10" s="15">
        <f>Mellemark_7000!GH234</f>
        <v>0</v>
      </c>
      <c r="HA10" s="15">
        <f>Mellemark_7000!GI234</f>
        <v>0</v>
      </c>
      <c r="HB10" s="15">
        <f>Mellemark_7000!GJ234</f>
        <v>0</v>
      </c>
      <c r="HC10" s="15">
        <f>Mellemark_7000!GK234</f>
        <v>0</v>
      </c>
      <c r="HD10" s="15">
        <f>Mellemark_7000!GL234</f>
        <v>0</v>
      </c>
      <c r="HE10" s="15">
        <f>Mellemark_7000!GM234</f>
        <v>0</v>
      </c>
      <c r="HF10" s="15">
        <f>Mellemark_7000!GN234</f>
        <v>0</v>
      </c>
      <c r="HG10" s="15">
        <f>Mellemark_7000!GO234</f>
        <v>0</v>
      </c>
      <c r="HH10" s="15">
        <f>Mellemark_7000!GP234</f>
        <v>0</v>
      </c>
      <c r="HI10" s="15">
        <f>Mellemark_7000!GQ234</f>
        <v>0</v>
      </c>
      <c r="HJ10" s="15">
        <f>Mellemark_7000!GR234</f>
        <v>0</v>
      </c>
      <c r="HK10" s="15">
        <f>Mellemark_7000!GS234</f>
        <v>0</v>
      </c>
      <c r="HL10" s="15">
        <f>Mellemark_7000!GT234</f>
        <v>0</v>
      </c>
    </row>
    <row r="11" spans="1:220" ht="15" x14ac:dyDescent="0.25">
      <c r="A11">
        <v>8</v>
      </c>
      <c r="B11" s="97" t="s">
        <v>37</v>
      </c>
      <c r="C11" s="97"/>
      <c r="D11" s="30">
        <v>2546</v>
      </c>
      <c r="E11" s="30">
        <v>3027</v>
      </c>
      <c r="F11" s="30">
        <v>3002</v>
      </c>
      <c r="G11" s="30">
        <v>4081</v>
      </c>
      <c r="H11" s="30">
        <v>3264</v>
      </c>
      <c r="I11" s="30">
        <v>3352</v>
      </c>
      <c r="J11" s="68">
        <v>3722</v>
      </c>
      <c r="K11" s="30">
        <v>2217</v>
      </c>
      <c r="L11" s="30">
        <v>3870</v>
      </c>
      <c r="M11" s="30">
        <v>3791</v>
      </c>
      <c r="N11" s="30">
        <v>3264</v>
      </c>
      <c r="O11" s="30">
        <v>3774</v>
      </c>
      <c r="P11" s="30">
        <v>3495</v>
      </c>
      <c r="Q11" s="30">
        <v>4779</v>
      </c>
      <c r="R11" s="115">
        <v>4178</v>
      </c>
      <c r="T11" s="15">
        <f>Mellemark_7000!B235</f>
        <v>0</v>
      </c>
      <c r="U11" s="15">
        <f>Mellemark_7000!C235</f>
        <v>0</v>
      </c>
      <c r="V11" s="15">
        <f>Mellemark_7000!D235</f>
        <v>0</v>
      </c>
      <c r="W11" s="15">
        <f>Mellemark_7000!E235</f>
        <v>0</v>
      </c>
      <c r="X11" s="15">
        <f>Mellemark_7000!F235</f>
        <v>0</v>
      </c>
      <c r="Y11" s="15">
        <f>Mellemark_7000!G235</f>
        <v>0</v>
      </c>
      <c r="Z11" s="15">
        <f>Mellemark_7000!H235</f>
        <v>0</v>
      </c>
      <c r="AA11" s="15">
        <f>Mellemark_7000!I235</f>
        <v>0</v>
      </c>
      <c r="AB11" s="15">
        <f>Mellemark_7000!J235</f>
        <v>0</v>
      </c>
      <c r="AC11" s="15">
        <f>Mellemark_7000!K235</f>
        <v>0</v>
      </c>
      <c r="AD11" s="15">
        <f>Mellemark_7000!L235</f>
        <v>0</v>
      </c>
      <c r="AE11" s="15">
        <f>Mellemark_7000!M235</f>
        <v>0</v>
      </c>
      <c r="AF11" s="15">
        <f>Mellemark_7000!N235</f>
        <v>0</v>
      </c>
      <c r="AG11" s="15">
        <f>Mellemark_7000!O235</f>
        <v>0</v>
      </c>
      <c r="AH11" s="15">
        <f>Mellemark_7000!P235</f>
        <v>0</v>
      </c>
      <c r="AI11" s="15">
        <f>Mellemark_7000!Q235</f>
        <v>0</v>
      </c>
      <c r="AJ11" s="15">
        <f>Mellemark_7000!R235</f>
        <v>0</v>
      </c>
      <c r="AK11" s="15">
        <f>Mellemark_7000!S235</f>
        <v>0</v>
      </c>
      <c r="AL11" s="15">
        <f>Mellemark_7000!T235</f>
        <v>0</v>
      </c>
      <c r="AM11" s="15">
        <f>Mellemark_7000!U235</f>
        <v>0</v>
      </c>
      <c r="AN11" s="15">
        <f>Mellemark_7000!V235</f>
        <v>0</v>
      </c>
      <c r="AO11" s="15">
        <f>Mellemark_7000!W235</f>
        <v>0</v>
      </c>
      <c r="AP11" s="15">
        <f>Mellemark_7000!X235</f>
        <v>0</v>
      </c>
      <c r="AQ11" s="15">
        <f>Mellemark_7000!Y235</f>
        <v>0</v>
      </c>
      <c r="AR11" s="15">
        <f>Mellemark_7000!Z235</f>
        <v>0</v>
      </c>
      <c r="AS11" s="15">
        <f>Mellemark_7000!AA235</f>
        <v>0</v>
      </c>
      <c r="AT11" s="15">
        <f>Mellemark_7000!AB235</f>
        <v>0</v>
      </c>
      <c r="AU11" s="15">
        <f>Mellemark_7000!AC235</f>
        <v>0</v>
      </c>
      <c r="AV11" s="15">
        <f>Mellemark_7000!AD235</f>
        <v>0</v>
      </c>
      <c r="AW11" s="15">
        <f>Mellemark_7000!AE235</f>
        <v>0</v>
      </c>
      <c r="AX11" s="15">
        <f>Mellemark_7000!AF235</f>
        <v>0</v>
      </c>
      <c r="AY11" s="15">
        <f>Mellemark_7000!AG235</f>
        <v>0</v>
      </c>
      <c r="AZ11" s="15">
        <f>Mellemark_7000!AH235</f>
        <v>0</v>
      </c>
      <c r="BA11" s="15">
        <f>Mellemark_7000!AI235</f>
        <v>0</v>
      </c>
      <c r="BB11" s="15">
        <f>Mellemark_7000!AJ235</f>
        <v>0</v>
      </c>
      <c r="BC11" s="15">
        <f>Mellemark_7000!AK235</f>
        <v>0</v>
      </c>
      <c r="BD11" s="15">
        <f>Mellemark_7000!AL235</f>
        <v>0</v>
      </c>
      <c r="BE11" s="15">
        <f>Mellemark_7000!AM235</f>
        <v>0</v>
      </c>
      <c r="BF11" s="15">
        <f>Mellemark_7000!AN235</f>
        <v>0</v>
      </c>
      <c r="BG11" s="15">
        <f>Mellemark_7000!AO235</f>
        <v>0</v>
      </c>
      <c r="BH11" s="15">
        <f>Mellemark_7000!AP235</f>
        <v>0</v>
      </c>
      <c r="BI11" s="15">
        <f>Mellemark_7000!AQ235</f>
        <v>0</v>
      </c>
      <c r="BJ11" s="15">
        <f>Mellemark_7000!AR235</f>
        <v>0</v>
      </c>
      <c r="BK11" s="15">
        <f>Mellemark_7000!AS235</f>
        <v>0</v>
      </c>
      <c r="BL11" s="15">
        <f>Mellemark_7000!AT235</f>
        <v>0</v>
      </c>
      <c r="BM11" s="15">
        <f>Mellemark_7000!AU235</f>
        <v>0</v>
      </c>
      <c r="BN11" s="15">
        <f>Mellemark_7000!AV235</f>
        <v>0</v>
      </c>
      <c r="BO11" s="15">
        <f>Mellemark_7000!AW235</f>
        <v>0</v>
      </c>
      <c r="BP11" s="15">
        <f>Mellemark_7000!AX235</f>
        <v>0</v>
      </c>
      <c r="BQ11" s="15">
        <f>Mellemark_7000!AY235</f>
        <v>0</v>
      </c>
      <c r="BR11" s="15">
        <f>Mellemark_7000!AZ235</f>
        <v>0</v>
      </c>
      <c r="BS11" s="15">
        <f>Mellemark_7000!BA235</f>
        <v>0</v>
      </c>
      <c r="BT11" s="15">
        <f>Mellemark_7000!BB235</f>
        <v>0</v>
      </c>
      <c r="BU11" s="15">
        <f>Mellemark_7000!BC235</f>
        <v>0</v>
      </c>
      <c r="BV11" s="15">
        <f>Mellemark_7000!BD235</f>
        <v>0</v>
      </c>
      <c r="BW11" s="15">
        <f>Mellemark_7000!BE235</f>
        <v>0</v>
      </c>
      <c r="BX11" s="15">
        <f>Mellemark_7000!BF235</f>
        <v>0</v>
      </c>
      <c r="BY11" s="15">
        <f>Mellemark_7000!BG235</f>
        <v>0</v>
      </c>
      <c r="BZ11" s="15">
        <f>Mellemark_7000!BH235</f>
        <v>0</v>
      </c>
      <c r="CA11" s="15">
        <f>Mellemark_7000!BI235</f>
        <v>0</v>
      </c>
      <c r="CB11" s="15">
        <f>Mellemark_7000!BJ235</f>
        <v>0</v>
      </c>
      <c r="CC11" s="15">
        <f>Mellemark_7000!BK235</f>
        <v>0</v>
      </c>
      <c r="CD11" s="15">
        <f>Mellemark_7000!BL235</f>
        <v>0</v>
      </c>
      <c r="CE11" s="15">
        <f>Mellemark_7000!BM235</f>
        <v>0</v>
      </c>
      <c r="CF11" s="15">
        <f>Mellemark_7000!BN235</f>
        <v>0</v>
      </c>
      <c r="CG11" s="15">
        <f>Mellemark_7000!BO235</f>
        <v>0</v>
      </c>
      <c r="CH11" s="15">
        <f>Mellemark_7000!BP235</f>
        <v>0</v>
      </c>
      <c r="CI11" s="15">
        <f>Mellemark_7000!BQ235</f>
        <v>0</v>
      </c>
      <c r="CJ11" s="15">
        <f>Mellemark_7000!BR235</f>
        <v>0</v>
      </c>
      <c r="CK11" s="15">
        <f>Mellemark_7000!BS235</f>
        <v>0</v>
      </c>
      <c r="CL11" s="15">
        <f>Mellemark_7000!BT235</f>
        <v>0</v>
      </c>
      <c r="CM11" s="15">
        <f>Mellemark_7000!BU235</f>
        <v>0</v>
      </c>
      <c r="CN11" s="15">
        <f>Mellemark_7000!BV235</f>
        <v>0</v>
      </c>
      <c r="CO11" s="15">
        <f>Mellemark_7000!BW235</f>
        <v>0</v>
      </c>
      <c r="CP11" s="15">
        <f>Mellemark_7000!BX235</f>
        <v>0</v>
      </c>
      <c r="CQ11" s="15">
        <f>Mellemark_7000!BY235</f>
        <v>0</v>
      </c>
      <c r="CR11" s="15">
        <f>Mellemark_7000!BZ235</f>
        <v>0</v>
      </c>
      <c r="CS11" s="15">
        <f>Mellemark_7000!CA235</f>
        <v>0</v>
      </c>
      <c r="CT11" s="15">
        <f>Mellemark_7000!CB235</f>
        <v>0</v>
      </c>
      <c r="CU11" s="15">
        <f>Mellemark_7000!CC235</f>
        <v>0</v>
      </c>
      <c r="CV11" s="15">
        <f>Mellemark_7000!CD235</f>
        <v>0</v>
      </c>
      <c r="CW11" s="15">
        <f>Mellemark_7000!CE235</f>
        <v>0</v>
      </c>
      <c r="CX11" s="15">
        <f>Mellemark_7000!CF235</f>
        <v>0</v>
      </c>
      <c r="CY11" s="15">
        <f>Mellemark_7000!CG235</f>
        <v>0</v>
      </c>
      <c r="CZ11" s="15">
        <f>Mellemark_7000!CH235</f>
        <v>0</v>
      </c>
      <c r="DA11" s="15">
        <f>Mellemark_7000!CI235</f>
        <v>0</v>
      </c>
      <c r="DB11" s="15">
        <f>Mellemark_7000!CJ235</f>
        <v>0</v>
      </c>
      <c r="DC11" s="15">
        <f>Mellemark_7000!CK235</f>
        <v>0</v>
      </c>
      <c r="DD11" s="15">
        <f>Mellemark_7000!CL235</f>
        <v>0</v>
      </c>
      <c r="DE11" s="15">
        <f>Mellemark_7000!CM235</f>
        <v>0</v>
      </c>
      <c r="DF11" s="15">
        <f>Mellemark_7000!CN235</f>
        <v>0</v>
      </c>
      <c r="DG11" s="15">
        <f>Mellemark_7000!CO235</f>
        <v>0</v>
      </c>
      <c r="DH11" s="15">
        <f>Mellemark_7000!CP235</f>
        <v>0</v>
      </c>
      <c r="DI11" s="15">
        <f>Mellemark_7000!CQ235</f>
        <v>0</v>
      </c>
      <c r="DJ11" s="15">
        <f>Mellemark_7000!CR235</f>
        <v>0</v>
      </c>
      <c r="DK11" s="15">
        <f>Mellemark_7000!CS235</f>
        <v>0</v>
      </c>
      <c r="DL11" s="15">
        <f>Mellemark_7000!CT235</f>
        <v>0</v>
      </c>
      <c r="DM11" s="15">
        <f>Mellemark_7000!CU235</f>
        <v>0</v>
      </c>
      <c r="DN11" s="15">
        <f>Mellemark_7000!CV235</f>
        <v>0</v>
      </c>
      <c r="DO11" s="15">
        <f>Mellemark_7000!CW235</f>
        <v>0</v>
      </c>
      <c r="DP11" s="15">
        <f>Mellemark_7000!CX235</f>
        <v>0</v>
      </c>
      <c r="DQ11" s="15">
        <f>Mellemark_7000!CY235</f>
        <v>0</v>
      </c>
      <c r="DR11" s="15">
        <f>Mellemark_7000!CZ235</f>
        <v>0</v>
      </c>
      <c r="DS11" s="15">
        <f>Mellemark_7000!DA235</f>
        <v>0</v>
      </c>
      <c r="DT11" s="15">
        <f>Mellemark_7000!DB235</f>
        <v>0</v>
      </c>
      <c r="DU11" s="15">
        <f>Mellemark_7000!DC235</f>
        <v>0</v>
      </c>
      <c r="DV11" s="15">
        <f>Mellemark_7000!DD235</f>
        <v>0</v>
      </c>
      <c r="DW11" s="15">
        <f>Mellemark_7000!DE235</f>
        <v>0</v>
      </c>
      <c r="DX11" s="15">
        <f>Mellemark_7000!DF235</f>
        <v>0</v>
      </c>
      <c r="DY11" s="15">
        <f>Mellemark_7000!DG235</f>
        <v>0</v>
      </c>
      <c r="DZ11" s="15">
        <f>Mellemark_7000!DH235</f>
        <v>0</v>
      </c>
      <c r="EA11" s="15">
        <f>Mellemark_7000!DI235</f>
        <v>0</v>
      </c>
      <c r="EB11" s="15">
        <f>Mellemark_7000!DJ235</f>
        <v>0</v>
      </c>
      <c r="EC11" s="15">
        <f>Mellemark_7000!DK235</f>
        <v>0</v>
      </c>
      <c r="ED11" s="15">
        <f>Mellemark_7000!DL235</f>
        <v>0</v>
      </c>
      <c r="EE11" s="15">
        <f>Mellemark_7000!DM235</f>
        <v>0</v>
      </c>
      <c r="EF11" s="15">
        <f>Mellemark_7000!DN235</f>
        <v>0</v>
      </c>
      <c r="EG11" s="15">
        <f>Mellemark_7000!DO235</f>
        <v>0</v>
      </c>
      <c r="EH11" s="15">
        <f>Mellemark_7000!DP235</f>
        <v>0</v>
      </c>
      <c r="EI11" s="15">
        <f>Mellemark_7000!DQ235</f>
        <v>0</v>
      </c>
      <c r="EJ11" s="15">
        <f>Mellemark_7000!DR235</f>
        <v>0</v>
      </c>
      <c r="EK11" s="15">
        <f>Mellemark_7000!DS235</f>
        <v>0</v>
      </c>
      <c r="EL11" s="15">
        <f>Mellemark_7000!DT235</f>
        <v>0</v>
      </c>
      <c r="EM11" s="15">
        <f>Mellemark_7000!DU235</f>
        <v>0</v>
      </c>
      <c r="EN11" s="15">
        <f>Mellemark_7000!DV235</f>
        <v>0</v>
      </c>
      <c r="EO11" s="15">
        <f>Mellemark_7000!DW235</f>
        <v>0</v>
      </c>
      <c r="EP11" s="15">
        <f>Mellemark_7000!DX235</f>
        <v>0</v>
      </c>
      <c r="EQ11" s="15">
        <f>Mellemark_7000!DY235</f>
        <v>0</v>
      </c>
      <c r="ER11" s="15">
        <f>Mellemark_7000!DZ235</f>
        <v>0</v>
      </c>
      <c r="ES11" s="15">
        <f>Mellemark_7000!EA235</f>
        <v>0</v>
      </c>
      <c r="ET11" s="15">
        <f>Mellemark_7000!EB235</f>
        <v>0</v>
      </c>
      <c r="EU11" s="15">
        <f>Mellemark_7000!EC235</f>
        <v>0</v>
      </c>
      <c r="EV11" s="15">
        <f>Mellemark_7000!ED235</f>
        <v>0</v>
      </c>
      <c r="EW11" s="15">
        <f>Mellemark_7000!EE235</f>
        <v>0</v>
      </c>
      <c r="EX11" s="15">
        <f>Mellemark_7000!EF235</f>
        <v>0</v>
      </c>
      <c r="EY11" s="15">
        <f>Mellemark_7000!EG235</f>
        <v>0</v>
      </c>
      <c r="EZ11" s="15">
        <f>Mellemark_7000!EH235</f>
        <v>0</v>
      </c>
      <c r="FA11" s="15">
        <f>Mellemark_7000!EI235</f>
        <v>0</v>
      </c>
      <c r="FB11" s="15">
        <f>Mellemark_7000!EJ235</f>
        <v>0</v>
      </c>
      <c r="FC11" s="15">
        <f>Mellemark_7000!EK235</f>
        <v>0</v>
      </c>
      <c r="FD11" s="15">
        <f>Mellemark_7000!EL235</f>
        <v>0</v>
      </c>
      <c r="FE11" s="15">
        <f>Mellemark_7000!EM235</f>
        <v>0</v>
      </c>
      <c r="FF11" s="15">
        <f>Mellemark_7000!EN235</f>
        <v>0</v>
      </c>
      <c r="FG11" s="15">
        <f>Mellemark_7000!EO235</f>
        <v>0</v>
      </c>
      <c r="FH11" s="15">
        <f>Mellemark_7000!EP235</f>
        <v>0</v>
      </c>
      <c r="FI11" s="15">
        <f>Mellemark_7000!EQ235</f>
        <v>0</v>
      </c>
      <c r="FJ11" s="15">
        <f>Mellemark_7000!ER235</f>
        <v>0</v>
      </c>
      <c r="FK11" s="15">
        <f>Mellemark_7000!ES235</f>
        <v>0</v>
      </c>
      <c r="FL11" s="15">
        <f>Mellemark_7000!ET235</f>
        <v>0</v>
      </c>
      <c r="FM11" s="15">
        <f>Mellemark_7000!EU235</f>
        <v>0</v>
      </c>
      <c r="FN11" s="15">
        <f>Mellemark_7000!EV235</f>
        <v>0</v>
      </c>
      <c r="FO11" s="15">
        <f>Mellemark_7000!EW235</f>
        <v>0</v>
      </c>
      <c r="FP11" s="15">
        <f>Mellemark_7000!EX235</f>
        <v>0</v>
      </c>
      <c r="FQ11" s="15">
        <f>Mellemark_7000!EY235</f>
        <v>0</v>
      </c>
      <c r="FR11" s="15">
        <f>Mellemark_7000!EZ235</f>
        <v>0</v>
      </c>
      <c r="FS11" s="15">
        <f>Mellemark_7000!FA235</f>
        <v>0</v>
      </c>
      <c r="FT11" s="15">
        <f>Mellemark_7000!FB235</f>
        <v>0</v>
      </c>
      <c r="FU11" s="15">
        <f>Mellemark_7000!FC235</f>
        <v>0</v>
      </c>
      <c r="FV11" s="15">
        <f>Mellemark_7000!FD235</f>
        <v>0</v>
      </c>
      <c r="FW11" s="15">
        <f>Mellemark_7000!FE235</f>
        <v>0</v>
      </c>
      <c r="FX11" s="15">
        <f>Mellemark_7000!FF235</f>
        <v>0</v>
      </c>
      <c r="FY11" s="15">
        <f>Mellemark_7000!FG235</f>
        <v>0</v>
      </c>
      <c r="FZ11" s="15">
        <f>Mellemark_7000!FH235</f>
        <v>0</v>
      </c>
      <c r="GA11" s="15">
        <f>Mellemark_7000!FI235</f>
        <v>0</v>
      </c>
      <c r="GB11" s="15">
        <f>Mellemark_7000!FJ235</f>
        <v>0</v>
      </c>
      <c r="GC11" s="15">
        <f>Mellemark_7000!FK235</f>
        <v>0</v>
      </c>
      <c r="GD11" s="15">
        <f>Mellemark_7000!FL235</f>
        <v>0</v>
      </c>
      <c r="GE11" s="15">
        <f>Mellemark_7000!FM235</f>
        <v>0</v>
      </c>
      <c r="GF11" s="15">
        <f>Mellemark_7000!FN235</f>
        <v>0</v>
      </c>
      <c r="GG11" s="15">
        <f>Mellemark_7000!FO235</f>
        <v>0</v>
      </c>
      <c r="GH11" s="15">
        <f>Mellemark_7000!FP235</f>
        <v>0</v>
      </c>
      <c r="GI11" s="15">
        <f>Mellemark_7000!FQ235</f>
        <v>0</v>
      </c>
      <c r="GJ11" s="15">
        <f>Mellemark_7000!FR235</f>
        <v>0</v>
      </c>
      <c r="GK11" s="15">
        <f>Mellemark_7000!FS235</f>
        <v>0</v>
      </c>
      <c r="GL11" s="15">
        <f>Mellemark_7000!FT235</f>
        <v>0</v>
      </c>
      <c r="GM11" s="15">
        <f>Mellemark_7000!FU235</f>
        <v>0</v>
      </c>
      <c r="GN11" s="15">
        <f>Mellemark_7000!FV235</f>
        <v>0</v>
      </c>
      <c r="GO11" s="15">
        <f>Mellemark_7000!FW235</f>
        <v>0</v>
      </c>
      <c r="GP11" s="15">
        <f>Mellemark_7000!FX235</f>
        <v>0</v>
      </c>
      <c r="GQ11" s="15">
        <f>Mellemark_7000!FY235</f>
        <v>0</v>
      </c>
      <c r="GR11" s="15">
        <f>Mellemark_7000!FZ235</f>
        <v>0</v>
      </c>
      <c r="GS11" s="15">
        <f>Mellemark_7000!GA235</f>
        <v>0</v>
      </c>
      <c r="GT11" s="15">
        <f>Mellemark_7000!GB235</f>
        <v>0</v>
      </c>
      <c r="GU11" s="15">
        <f>Mellemark_7000!GC235</f>
        <v>0</v>
      </c>
      <c r="GV11" s="15">
        <f>Mellemark_7000!GD235</f>
        <v>0</v>
      </c>
      <c r="GW11" s="15">
        <f>Mellemark_7000!GE235</f>
        <v>0</v>
      </c>
      <c r="GX11" s="15">
        <f>Mellemark_7000!GF235</f>
        <v>0</v>
      </c>
      <c r="GY11" s="15">
        <f>Mellemark_7000!GG235</f>
        <v>0</v>
      </c>
      <c r="GZ11" s="15">
        <f>Mellemark_7000!GH235</f>
        <v>0</v>
      </c>
      <c r="HA11" s="15">
        <f>Mellemark_7000!GI235</f>
        <v>0</v>
      </c>
      <c r="HB11" s="15">
        <f>Mellemark_7000!GJ235</f>
        <v>0</v>
      </c>
      <c r="HC11" s="15">
        <f>Mellemark_7000!GK235</f>
        <v>0</v>
      </c>
      <c r="HD11" s="15">
        <f>Mellemark_7000!GL235</f>
        <v>0</v>
      </c>
      <c r="HE11" s="15">
        <f>Mellemark_7000!GM235</f>
        <v>0</v>
      </c>
      <c r="HF11" s="15">
        <f>Mellemark_7000!GN235</f>
        <v>0</v>
      </c>
      <c r="HG11" s="15">
        <f>Mellemark_7000!GO235</f>
        <v>0</v>
      </c>
      <c r="HH11" s="15">
        <f>Mellemark_7000!GP235</f>
        <v>0</v>
      </c>
      <c r="HI11" s="15">
        <f>Mellemark_7000!GQ235</f>
        <v>0</v>
      </c>
      <c r="HJ11" s="15">
        <f>Mellemark_7000!GR235</f>
        <v>0</v>
      </c>
      <c r="HK11" s="15">
        <f>Mellemark_7000!GS235</f>
        <v>0</v>
      </c>
      <c r="HL11" s="15">
        <f>Mellemark_7000!GT235</f>
        <v>0</v>
      </c>
    </row>
    <row r="12" spans="1:220" ht="14.25" x14ac:dyDescent="0.2">
      <c r="A12">
        <v>9</v>
      </c>
      <c r="B12" s="98" t="s">
        <v>38</v>
      </c>
      <c r="C12" s="98"/>
      <c r="D12" s="29">
        <v>2207</v>
      </c>
      <c r="E12" s="29">
        <v>2620</v>
      </c>
      <c r="F12" s="29">
        <v>3426</v>
      </c>
      <c r="G12" s="29">
        <v>3072</v>
      </c>
      <c r="H12" s="29">
        <v>4020</v>
      </c>
      <c r="I12" s="29">
        <v>3210</v>
      </c>
      <c r="J12" s="58">
        <v>3363</v>
      </c>
      <c r="K12" s="29">
        <v>3396</v>
      </c>
      <c r="L12" s="29">
        <v>2510</v>
      </c>
      <c r="M12" s="29">
        <v>3255</v>
      </c>
      <c r="N12" s="29">
        <v>3281</v>
      </c>
      <c r="O12" s="29">
        <v>3514</v>
      </c>
      <c r="P12" s="29">
        <v>3505</v>
      </c>
      <c r="Q12" s="29">
        <v>2857</v>
      </c>
      <c r="R12" s="113">
        <v>3171</v>
      </c>
      <c r="T12" s="15">
        <f>Mellemark_7000!B236</f>
        <v>0</v>
      </c>
      <c r="U12" s="15">
        <f>Mellemark_7000!C236</f>
        <v>0</v>
      </c>
      <c r="V12" s="15">
        <f>Mellemark_7000!D236</f>
        <v>0</v>
      </c>
      <c r="W12" s="15">
        <f>Mellemark_7000!E236</f>
        <v>0</v>
      </c>
      <c r="X12" s="15">
        <f>Mellemark_7000!F236</f>
        <v>0</v>
      </c>
      <c r="Y12" s="15">
        <f>Mellemark_7000!G236</f>
        <v>0</v>
      </c>
      <c r="Z12" s="15">
        <f>Mellemark_7000!H236</f>
        <v>0</v>
      </c>
      <c r="AA12" s="15">
        <f>Mellemark_7000!I236</f>
        <v>0</v>
      </c>
      <c r="AB12" s="15">
        <f>Mellemark_7000!J236</f>
        <v>0</v>
      </c>
      <c r="AC12" s="15">
        <f>Mellemark_7000!K236</f>
        <v>0</v>
      </c>
      <c r="AD12" s="15">
        <f>Mellemark_7000!L236</f>
        <v>0</v>
      </c>
      <c r="AE12" s="15">
        <f>Mellemark_7000!M236</f>
        <v>0</v>
      </c>
      <c r="AF12" s="15">
        <f>Mellemark_7000!N236</f>
        <v>0</v>
      </c>
      <c r="AG12" s="15">
        <f>Mellemark_7000!O236</f>
        <v>0</v>
      </c>
      <c r="AH12" s="15">
        <f>Mellemark_7000!P236</f>
        <v>0</v>
      </c>
      <c r="AI12" s="15">
        <f>Mellemark_7000!Q236</f>
        <v>0</v>
      </c>
      <c r="AJ12" s="15">
        <f>Mellemark_7000!R236</f>
        <v>0</v>
      </c>
      <c r="AK12" s="15">
        <f>Mellemark_7000!S236</f>
        <v>0</v>
      </c>
      <c r="AL12" s="15">
        <f>Mellemark_7000!T236</f>
        <v>0</v>
      </c>
      <c r="AM12" s="15">
        <f>Mellemark_7000!U236</f>
        <v>0</v>
      </c>
      <c r="AN12" s="15">
        <f>Mellemark_7000!V236</f>
        <v>0</v>
      </c>
      <c r="AO12" s="15">
        <f>Mellemark_7000!W236</f>
        <v>0</v>
      </c>
      <c r="AP12" s="15">
        <f>Mellemark_7000!X236</f>
        <v>0</v>
      </c>
      <c r="AQ12" s="15">
        <f>Mellemark_7000!Y236</f>
        <v>0</v>
      </c>
      <c r="AR12" s="15">
        <f>Mellemark_7000!Z236</f>
        <v>0</v>
      </c>
      <c r="AS12" s="15">
        <f>Mellemark_7000!AA236</f>
        <v>0</v>
      </c>
      <c r="AT12" s="15">
        <f>Mellemark_7000!AB236</f>
        <v>0</v>
      </c>
      <c r="AU12" s="15">
        <f>Mellemark_7000!AC236</f>
        <v>0</v>
      </c>
      <c r="AV12" s="15">
        <f>Mellemark_7000!AD236</f>
        <v>0</v>
      </c>
      <c r="AW12" s="15">
        <f>Mellemark_7000!AE236</f>
        <v>0</v>
      </c>
      <c r="AX12" s="15">
        <f>Mellemark_7000!AF236</f>
        <v>0</v>
      </c>
      <c r="AY12" s="15">
        <f>Mellemark_7000!AG236</f>
        <v>0</v>
      </c>
      <c r="AZ12" s="15">
        <f>Mellemark_7000!AH236</f>
        <v>0</v>
      </c>
      <c r="BA12" s="15">
        <f>Mellemark_7000!AI236</f>
        <v>0</v>
      </c>
      <c r="BB12" s="15">
        <f>Mellemark_7000!AJ236</f>
        <v>0</v>
      </c>
      <c r="BC12" s="15">
        <f>Mellemark_7000!AK236</f>
        <v>0</v>
      </c>
      <c r="BD12" s="15">
        <f>Mellemark_7000!AL236</f>
        <v>0</v>
      </c>
      <c r="BE12" s="15">
        <f>Mellemark_7000!AM236</f>
        <v>0</v>
      </c>
      <c r="BF12" s="15">
        <f>Mellemark_7000!AN236</f>
        <v>0</v>
      </c>
      <c r="BG12" s="15">
        <f>Mellemark_7000!AO236</f>
        <v>0</v>
      </c>
      <c r="BH12" s="15">
        <f>Mellemark_7000!AP236</f>
        <v>0</v>
      </c>
      <c r="BI12" s="15">
        <f>Mellemark_7000!AQ236</f>
        <v>0</v>
      </c>
      <c r="BJ12" s="15">
        <f>Mellemark_7000!AR236</f>
        <v>0</v>
      </c>
      <c r="BK12" s="15">
        <f>Mellemark_7000!AS236</f>
        <v>0</v>
      </c>
      <c r="BL12" s="15">
        <f>Mellemark_7000!AT236</f>
        <v>0</v>
      </c>
      <c r="BM12" s="15">
        <f>Mellemark_7000!AU236</f>
        <v>0</v>
      </c>
      <c r="BN12" s="15">
        <f>Mellemark_7000!AV236</f>
        <v>0</v>
      </c>
      <c r="BO12" s="15">
        <f>Mellemark_7000!AW236</f>
        <v>0</v>
      </c>
      <c r="BP12" s="15">
        <f>Mellemark_7000!AX236</f>
        <v>0</v>
      </c>
      <c r="BQ12" s="15">
        <f>Mellemark_7000!AY236</f>
        <v>0</v>
      </c>
      <c r="BR12" s="15">
        <f>Mellemark_7000!AZ236</f>
        <v>0</v>
      </c>
      <c r="BS12" s="15">
        <f>Mellemark_7000!BA236</f>
        <v>0</v>
      </c>
      <c r="BT12" s="15">
        <f>Mellemark_7000!BB236</f>
        <v>0</v>
      </c>
      <c r="BU12" s="15">
        <f>Mellemark_7000!BC236</f>
        <v>0</v>
      </c>
      <c r="BV12" s="15">
        <f>Mellemark_7000!BD236</f>
        <v>0</v>
      </c>
      <c r="BW12" s="15">
        <f>Mellemark_7000!BE236</f>
        <v>0</v>
      </c>
      <c r="BX12" s="15">
        <f>Mellemark_7000!BF236</f>
        <v>0</v>
      </c>
      <c r="BY12" s="15">
        <f>Mellemark_7000!BG236</f>
        <v>0</v>
      </c>
      <c r="BZ12" s="15">
        <f>Mellemark_7000!BH236</f>
        <v>0</v>
      </c>
      <c r="CA12" s="15">
        <f>Mellemark_7000!BI236</f>
        <v>0</v>
      </c>
      <c r="CB12" s="15">
        <f>Mellemark_7000!BJ236</f>
        <v>0</v>
      </c>
      <c r="CC12" s="15">
        <f>Mellemark_7000!BK236</f>
        <v>0</v>
      </c>
      <c r="CD12" s="15">
        <f>Mellemark_7000!BL236</f>
        <v>0</v>
      </c>
      <c r="CE12" s="15">
        <f>Mellemark_7000!BM236</f>
        <v>0</v>
      </c>
      <c r="CF12" s="15">
        <f>Mellemark_7000!BN236</f>
        <v>0</v>
      </c>
      <c r="CG12" s="15">
        <f>Mellemark_7000!BO236</f>
        <v>0</v>
      </c>
      <c r="CH12" s="15">
        <f>Mellemark_7000!BP236</f>
        <v>0</v>
      </c>
      <c r="CI12" s="15">
        <f>Mellemark_7000!BQ236</f>
        <v>0</v>
      </c>
      <c r="CJ12" s="15">
        <f>Mellemark_7000!BR236</f>
        <v>0</v>
      </c>
      <c r="CK12" s="15">
        <f>Mellemark_7000!BS236</f>
        <v>0</v>
      </c>
      <c r="CL12" s="15">
        <f>Mellemark_7000!BT236</f>
        <v>0</v>
      </c>
      <c r="CM12" s="15">
        <f>Mellemark_7000!BU236</f>
        <v>0</v>
      </c>
      <c r="CN12" s="15">
        <f>Mellemark_7000!BV236</f>
        <v>0</v>
      </c>
      <c r="CO12" s="15">
        <f>Mellemark_7000!BW236</f>
        <v>0</v>
      </c>
      <c r="CP12" s="15">
        <f>Mellemark_7000!BX236</f>
        <v>0</v>
      </c>
      <c r="CQ12" s="15">
        <f>Mellemark_7000!BY236</f>
        <v>0</v>
      </c>
      <c r="CR12" s="15">
        <f>Mellemark_7000!BZ236</f>
        <v>0</v>
      </c>
      <c r="CS12" s="15">
        <f>Mellemark_7000!CA236</f>
        <v>0</v>
      </c>
      <c r="CT12" s="15">
        <f>Mellemark_7000!CB236</f>
        <v>0</v>
      </c>
      <c r="CU12" s="15">
        <f>Mellemark_7000!CC236</f>
        <v>0</v>
      </c>
      <c r="CV12" s="15">
        <f>Mellemark_7000!CD236</f>
        <v>0</v>
      </c>
      <c r="CW12" s="15">
        <f>Mellemark_7000!CE236</f>
        <v>0</v>
      </c>
      <c r="CX12" s="15">
        <f>Mellemark_7000!CF236</f>
        <v>0</v>
      </c>
      <c r="CY12" s="15">
        <f>Mellemark_7000!CG236</f>
        <v>0</v>
      </c>
      <c r="CZ12" s="15">
        <f>Mellemark_7000!CH236</f>
        <v>0</v>
      </c>
      <c r="DA12" s="15">
        <f>Mellemark_7000!CI236</f>
        <v>0</v>
      </c>
      <c r="DB12" s="15">
        <f>Mellemark_7000!CJ236</f>
        <v>0</v>
      </c>
      <c r="DC12" s="15">
        <f>Mellemark_7000!CK236</f>
        <v>0</v>
      </c>
      <c r="DD12" s="15">
        <f>Mellemark_7000!CL236</f>
        <v>0</v>
      </c>
      <c r="DE12" s="15">
        <f>Mellemark_7000!CM236</f>
        <v>0</v>
      </c>
      <c r="DF12" s="15">
        <f>Mellemark_7000!CN236</f>
        <v>0</v>
      </c>
      <c r="DG12" s="15">
        <f>Mellemark_7000!CO236</f>
        <v>0</v>
      </c>
      <c r="DH12" s="15">
        <f>Mellemark_7000!CP236</f>
        <v>0</v>
      </c>
      <c r="DI12" s="15">
        <f>Mellemark_7000!CQ236</f>
        <v>0</v>
      </c>
      <c r="DJ12" s="15">
        <f>Mellemark_7000!CR236</f>
        <v>0</v>
      </c>
      <c r="DK12" s="15">
        <f>Mellemark_7000!CS236</f>
        <v>0</v>
      </c>
      <c r="DL12" s="15">
        <f>Mellemark_7000!CT236</f>
        <v>0</v>
      </c>
      <c r="DM12" s="15">
        <f>Mellemark_7000!CU236</f>
        <v>0</v>
      </c>
      <c r="DN12" s="15">
        <f>Mellemark_7000!CV236</f>
        <v>0</v>
      </c>
      <c r="DO12" s="15">
        <f>Mellemark_7000!CW236</f>
        <v>0</v>
      </c>
      <c r="DP12" s="15">
        <f>Mellemark_7000!CX236</f>
        <v>0</v>
      </c>
      <c r="DQ12" s="15">
        <f>Mellemark_7000!CY236</f>
        <v>0</v>
      </c>
      <c r="DR12" s="15">
        <f>Mellemark_7000!CZ236</f>
        <v>0</v>
      </c>
      <c r="DS12" s="15">
        <f>Mellemark_7000!DA236</f>
        <v>0</v>
      </c>
      <c r="DT12" s="15">
        <f>Mellemark_7000!DB236</f>
        <v>0</v>
      </c>
      <c r="DU12" s="15">
        <f>Mellemark_7000!DC236</f>
        <v>0</v>
      </c>
      <c r="DV12" s="15">
        <f>Mellemark_7000!DD236</f>
        <v>0</v>
      </c>
      <c r="DW12" s="15">
        <f>Mellemark_7000!DE236</f>
        <v>0</v>
      </c>
      <c r="DX12" s="15">
        <f>Mellemark_7000!DF236</f>
        <v>0</v>
      </c>
      <c r="DY12" s="15">
        <f>Mellemark_7000!DG236</f>
        <v>0</v>
      </c>
      <c r="DZ12" s="15">
        <f>Mellemark_7000!DH236</f>
        <v>0</v>
      </c>
      <c r="EA12" s="15">
        <f>Mellemark_7000!DI236</f>
        <v>0</v>
      </c>
      <c r="EB12" s="15">
        <f>Mellemark_7000!DJ236</f>
        <v>0</v>
      </c>
      <c r="EC12" s="15">
        <f>Mellemark_7000!DK236</f>
        <v>0</v>
      </c>
      <c r="ED12" s="15">
        <f>Mellemark_7000!DL236</f>
        <v>0</v>
      </c>
      <c r="EE12" s="15">
        <f>Mellemark_7000!DM236</f>
        <v>0</v>
      </c>
      <c r="EF12" s="15">
        <f>Mellemark_7000!DN236</f>
        <v>0</v>
      </c>
      <c r="EG12" s="15">
        <f>Mellemark_7000!DO236</f>
        <v>0</v>
      </c>
      <c r="EH12" s="15">
        <f>Mellemark_7000!DP236</f>
        <v>0</v>
      </c>
      <c r="EI12" s="15">
        <f>Mellemark_7000!DQ236</f>
        <v>0</v>
      </c>
      <c r="EJ12" s="15">
        <f>Mellemark_7000!DR236</f>
        <v>0</v>
      </c>
      <c r="EK12" s="15">
        <f>Mellemark_7000!DS236</f>
        <v>0</v>
      </c>
      <c r="EL12" s="15">
        <f>Mellemark_7000!DT236</f>
        <v>0</v>
      </c>
      <c r="EM12" s="15">
        <f>Mellemark_7000!DU236</f>
        <v>0</v>
      </c>
      <c r="EN12" s="15">
        <f>Mellemark_7000!DV236</f>
        <v>0</v>
      </c>
      <c r="EO12" s="15">
        <f>Mellemark_7000!DW236</f>
        <v>0</v>
      </c>
      <c r="EP12" s="15">
        <f>Mellemark_7000!DX236</f>
        <v>0</v>
      </c>
      <c r="EQ12" s="15">
        <f>Mellemark_7000!DY236</f>
        <v>0</v>
      </c>
      <c r="ER12" s="15">
        <f>Mellemark_7000!DZ236</f>
        <v>0</v>
      </c>
      <c r="ES12" s="15">
        <f>Mellemark_7000!EA236</f>
        <v>0</v>
      </c>
      <c r="ET12" s="15">
        <f>Mellemark_7000!EB236</f>
        <v>0</v>
      </c>
      <c r="EU12" s="15">
        <f>Mellemark_7000!EC236</f>
        <v>0</v>
      </c>
      <c r="EV12" s="15">
        <f>Mellemark_7000!ED236</f>
        <v>0</v>
      </c>
      <c r="EW12" s="15">
        <f>Mellemark_7000!EE236</f>
        <v>0</v>
      </c>
      <c r="EX12" s="15">
        <f>Mellemark_7000!EF236</f>
        <v>0</v>
      </c>
      <c r="EY12" s="15">
        <f>Mellemark_7000!EG236</f>
        <v>0</v>
      </c>
      <c r="EZ12" s="15">
        <f>Mellemark_7000!EH236</f>
        <v>0</v>
      </c>
      <c r="FA12" s="15">
        <f>Mellemark_7000!EI236</f>
        <v>0</v>
      </c>
      <c r="FB12" s="15">
        <f>Mellemark_7000!EJ236</f>
        <v>0</v>
      </c>
      <c r="FC12" s="15">
        <f>Mellemark_7000!EK236</f>
        <v>0</v>
      </c>
      <c r="FD12" s="15">
        <f>Mellemark_7000!EL236</f>
        <v>0</v>
      </c>
      <c r="FE12" s="15">
        <f>Mellemark_7000!EM236</f>
        <v>0</v>
      </c>
      <c r="FF12" s="15">
        <f>Mellemark_7000!EN236</f>
        <v>0</v>
      </c>
      <c r="FG12" s="15">
        <f>Mellemark_7000!EO236</f>
        <v>0</v>
      </c>
      <c r="FH12" s="15">
        <f>Mellemark_7000!EP236</f>
        <v>0</v>
      </c>
      <c r="FI12" s="15">
        <f>Mellemark_7000!EQ236</f>
        <v>0</v>
      </c>
      <c r="FJ12" s="15">
        <f>Mellemark_7000!ER236</f>
        <v>0</v>
      </c>
      <c r="FK12" s="15">
        <f>Mellemark_7000!ES236</f>
        <v>0</v>
      </c>
      <c r="FL12" s="15">
        <f>Mellemark_7000!ET236</f>
        <v>0</v>
      </c>
      <c r="FM12" s="15">
        <f>Mellemark_7000!EU236</f>
        <v>0</v>
      </c>
      <c r="FN12" s="15">
        <f>Mellemark_7000!EV236</f>
        <v>0</v>
      </c>
      <c r="FO12" s="15">
        <f>Mellemark_7000!EW236</f>
        <v>0</v>
      </c>
      <c r="FP12" s="15">
        <f>Mellemark_7000!EX236</f>
        <v>0</v>
      </c>
      <c r="FQ12" s="15">
        <f>Mellemark_7000!EY236</f>
        <v>0</v>
      </c>
      <c r="FR12" s="15">
        <f>Mellemark_7000!EZ236</f>
        <v>0</v>
      </c>
      <c r="FS12" s="15">
        <f>Mellemark_7000!FA236</f>
        <v>0</v>
      </c>
      <c r="FT12" s="15">
        <f>Mellemark_7000!FB236</f>
        <v>0</v>
      </c>
      <c r="FU12" s="15">
        <f>Mellemark_7000!FC236</f>
        <v>0</v>
      </c>
      <c r="FV12" s="15">
        <f>Mellemark_7000!FD236</f>
        <v>0</v>
      </c>
      <c r="FW12" s="15">
        <f>Mellemark_7000!FE236</f>
        <v>0</v>
      </c>
      <c r="FX12" s="15">
        <f>Mellemark_7000!FF236</f>
        <v>0</v>
      </c>
      <c r="FY12" s="15">
        <f>Mellemark_7000!FG236</f>
        <v>0</v>
      </c>
      <c r="FZ12" s="15">
        <f>Mellemark_7000!FH236</f>
        <v>0</v>
      </c>
      <c r="GA12" s="15">
        <f>Mellemark_7000!FI236</f>
        <v>0</v>
      </c>
      <c r="GB12" s="15">
        <f>Mellemark_7000!FJ236</f>
        <v>0</v>
      </c>
      <c r="GC12" s="15">
        <f>Mellemark_7000!FK236</f>
        <v>0</v>
      </c>
      <c r="GD12" s="15">
        <f>Mellemark_7000!FL236</f>
        <v>0</v>
      </c>
      <c r="GE12" s="15">
        <f>Mellemark_7000!FM236</f>
        <v>0</v>
      </c>
      <c r="GF12" s="15">
        <f>Mellemark_7000!FN236</f>
        <v>0</v>
      </c>
      <c r="GG12" s="15">
        <f>Mellemark_7000!FO236</f>
        <v>0</v>
      </c>
      <c r="GH12" s="15">
        <f>Mellemark_7000!FP236</f>
        <v>0</v>
      </c>
      <c r="GI12" s="15">
        <f>Mellemark_7000!FQ236</f>
        <v>0</v>
      </c>
      <c r="GJ12" s="15">
        <f>Mellemark_7000!FR236</f>
        <v>0</v>
      </c>
      <c r="GK12" s="15">
        <f>Mellemark_7000!FS236</f>
        <v>0</v>
      </c>
      <c r="GL12" s="15">
        <f>Mellemark_7000!FT236</f>
        <v>0</v>
      </c>
      <c r="GM12" s="15">
        <f>Mellemark_7000!FU236</f>
        <v>0</v>
      </c>
      <c r="GN12" s="15">
        <f>Mellemark_7000!FV236</f>
        <v>0</v>
      </c>
      <c r="GO12" s="15">
        <f>Mellemark_7000!FW236</f>
        <v>0</v>
      </c>
      <c r="GP12" s="15">
        <f>Mellemark_7000!FX236</f>
        <v>0</v>
      </c>
      <c r="GQ12" s="15">
        <f>Mellemark_7000!FY236</f>
        <v>0</v>
      </c>
      <c r="GR12" s="15">
        <f>Mellemark_7000!FZ236</f>
        <v>0</v>
      </c>
      <c r="GS12" s="15">
        <f>Mellemark_7000!GA236</f>
        <v>0</v>
      </c>
      <c r="GT12" s="15">
        <f>Mellemark_7000!GB236</f>
        <v>0</v>
      </c>
      <c r="GU12" s="15">
        <f>Mellemark_7000!GC236</f>
        <v>0</v>
      </c>
      <c r="GV12" s="15">
        <f>Mellemark_7000!GD236</f>
        <v>0</v>
      </c>
      <c r="GW12" s="15">
        <f>Mellemark_7000!GE236</f>
        <v>0</v>
      </c>
      <c r="GX12" s="15">
        <f>Mellemark_7000!GF236</f>
        <v>0</v>
      </c>
      <c r="GY12" s="15">
        <f>Mellemark_7000!GG236</f>
        <v>0</v>
      </c>
      <c r="GZ12" s="15">
        <f>Mellemark_7000!GH236</f>
        <v>0</v>
      </c>
      <c r="HA12" s="15">
        <f>Mellemark_7000!GI236</f>
        <v>0</v>
      </c>
      <c r="HB12" s="15">
        <f>Mellemark_7000!GJ236</f>
        <v>0</v>
      </c>
      <c r="HC12" s="15">
        <f>Mellemark_7000!GK236</f>
        <v>0</v>
      </c>
      <c r="HD12" s="15">
        <f>Mellemark_7000!GL236</f>
        <v>0</v>
      </c>
      <c r="HE12" s="15">
        <f>Mellemark_7000!GM236</f>
        <v>0</v>
      </c>
      <c r="HF12" s="15">
        <f>Mellemark_7000!GN236</f>
        <v>0</v>
      </c>
      <c r="HG12" s="15">
        <f>Mellemark_7000!GO236</f>
        <v>0</v>
      </c>
      <c r="HH12" s="15">
        <f>Mellemark_7000!GP236</f>
        <v>0</v>
      </c>
      <c r="HI12" s="15">
        <f>Mellemark_7000!GQ236</f>
        <v>0</v>
      </c>
      <c r="HJ12" s="15">
        <f>Mellemark_7000!GR236</f>
        <v>0</v>
      </c>
      <c r="HK12" s="15">
        <f>Mellemark_7000!GS236</f>
        <v>0</v>
      </c>
      <c r="HL12" s="15">
        <f>Mellemark_7000!GT236</f>
        <v>0</v>
      </c>
    </row>
    <row r="13" spans="1:220" ht="14.25" x14ac:dyDescent="0.2">
      <c r="A13">
        <v>10</v>
      </c>
      <c r="B13" s="98" t="s">
        <v>39</v>
      </c>
      <c r="C13" s="98"/>
      <c r="D13" s="29">
        <v>995</v>
      </c>
      <c r="E13" s="29">
        <v>1061</v>
      </c>
      <c r="F13" s="29">
        <v>939</v>
      </c>
      <c r="G13" s="29">
        <v>1370</v>
      </c>
      <c r="H13" s="29">
        <v>1319</v>
      </c>
      <c r="I13" s="29">
        <v>1448</v>
      </c>
      <c r="J13" s="58">
        <v>1496</v>
      </c>
      <c r="K13" s="29">
        <v>936</v>
      </c>
      <c r="L13" s="29">
        <v>1426</v>
      </c>
      <c r="M13" s="29">
        <v>1434</v>
      </c>
      <c r="N13" s="29">
        <v>1308</v>
      </c>
      <c r="O13" s="29">
        <v>1528</v>
      </c>
      <c r="P13" s="29">
        <v>1454</v>
      </c>
      <c r="Q13" s="29">
        <v>2022</v>
      </c>
      <c r="R13" s="113">
        <v>1425</v>
      </c>
      <c r="T13" s="15">
        <f>Mellemark_7000!B237</f>
        <v>0</v>
      </c>
      <c r="U13" s="15">
        <f>Mellemark_7000!C237</f>
        <v>0</v>
      </c>
      <c r="V13" s="15">
        <f>Mellemark_7000!D237</f>
        <v>0</v>
      </c>
      <c r="W13" s="15">
        <f>Mellemark_7000!E237</f>
        <v>0</v>
      </c>
      <c r="X13" s="15">
        <f>Mellemark_7000!F237</f>
        <v>0</v>
      </c>
      <c r="Y13" s="15">
        <f>Mellemark_7000!G237</f>
        <v>0</v>
      </c>
      <c r="Z13" s="15">
        <f>Mellemark_7000!H237</f>
        <v>0</v>
      </c>
      <c r="AA13" s="15">
        <f>Mellemark_7000!I237</f>
        <v>0</v>
      </c>
      <c r="AB13" s="15">
        <f>Mellemark_7000!J237</f>
        <v>0</v>
      </c>
      <c r="AC13" s="15">
        <f>Mellemark_7000!K237</f>
        <v>0</v>
      </c>
      <c r="AD13" s="15">
        <f>Mellemark_7000!L237</f>
        <v>0</v>
      </c>
      <c r="AE13" s="15">
        <f>Mellemark_7000!M237</f>
        <v>0</v>
      </c>
      <c r="AF13" s="15">
        <f>Mellemark_7000!N237</f>
        <v>0</v>
      </c>
      <c r="AG13" s="15">
        <f>Mellemark_7000!O237</f>
        <v>0</v>
      </c>
      <c r="AH13" s="15">
        <f>Mellemark_7000!P237</f>
        <v>0</v>
      </c>
      <c r="AI13" s="15">
        <f>Mellemark_7000!Q237</f>
        <v>0</v>
      </c>
      <c r="AJ13" s="15">
        <f>Mellemark_7000!R237</f>
        <v>0</v>
      </c>
      <c r="AK13" s="15">
        <f>Mellemark_7000!S237</f>
        <v>0</v>
      </c>
      <c r="AL13" s="15">
        <f>Mellemark_7000!T237</f>
        <v>0</v>
      </c>
      <c r="AM13" s="15">
        <f>Mellemark_7000!U237</f>
        <v>0</v>
      </c>
      <c r="AN13" s="15">
        <f>Mellemark_7000!V237</f>
        <v>0</v>
      </c>
      <c r="AO13" s="15">
        <f>Mellemark_7000!W237</f>
        <v>0</v>
      </c>
      <c r="AP13" s="15">
        <f>Mellemark_7000!X237</f>
        <v>0</v>
      </c>
      <c r="AQ13" s="15">
        <f>Mellemark_7000!Y237</f>
        <v>0</v>
      </c>
      <c r="AR13" s="15">
        <f>Mellemark_7000!Z237</f>
        <v>0</v>
      </c>
      <c r="AS13" s="15">
        <f>Mellemark_7000!AA237</f>
        <v>0</v>
      </c>
      <c r="AT13" s="15">
        <f>Mellemark_7000!AB237</f>
        <v>0</v>
      </c>
      <c r="AU13" s="15">
        <f>Mellemark_7000!AC237</f>
        <v>0</v>
      </c>
      <c r="AV13" s="15">
        <f>Mellemark_7000!AD237</f>
        <v>0</v>
      </c>
      <c r="AW13" s="15">
        <f>Mellemark_7000!AE237</f>
        <v>0</v>
      </c>
      <c r="AX13" s="15">
        <f>Mellemark_7000!AF237</f>
        <v>0</v>
      </c>
      <c r="AY13" s="15">
        <f>Mellemark_7000!AG237</f>
        <v>0</v>
      </c>
      <c r="AZ13" s="15">
        <f>Mellemark_7000!AH237</f>
        <v>0</v>
      </c>
      <c r="BA13" s="15">
        <f>Mellemark_7000!AI237</f>
        <v>0</v>
      </c>
      <c r="BB13" s="15">
        <f>Mellemark_7000!AJ237</f>
        <v>0</v>
      </c>
      <c r="BC13" s="15">
        <f>Mellemark_7000!AK237</f>
        <v>0</v>
      </c>
      <c r="BD13" s="15">
        <f>Mellemark_7000!AL237</f>
        <v>0</v>
      </c>
      <c r="BE13" s="15">
        <f>Mellemark_7000!AM237</f>
        <v>0</v>
      </c>
      <c r="BF13" s="15">
        <f>Mellemark_7000!AN237</f>
        <v>0</v>
      </c>
      <c r="BG13" s="15">
        <f>Mellemark_7000!AO237</f>
        <v>0</v>
      </c>
      <c r="BH13" s="15">
        <f>Mellemark_7000!AP237</f>
        <v>0</v>
      </c>
      <c r="BI13" s="15">
        <f>Mellemark_7000!AQ237</f>
        <v>0</v>
      </c>
      <c r="BJ13" s="15">
        <f>Mellemark_7000!AR237</f>
        <v>0</v>
      </c>
      <c r="BK13" s="15">
        <f>Mellemark_7000!AS237</f>
        <v>0</v>
      </c>
      <c r="BL13" s="15">
        <f>Mellemark_7000!AT237</f>
        <v>0</v>
      </c>
      <c r="BM13" s="15">
        <f>Mellemark_7000!AU237</f>
        <v>0</v>
      </c>
      <c r="BN13" s="15">
        <f>Mellemark_7000!AV237</f>
        <v>0</v>
      </c>
      <c r="BO13" s="15">
        <f>Mellemark_7000!AW237</f>
        <v>0</v>
      </c>
      <c r="BP13" s="15">
        <f>Mellemark_7000!AX237</f>
        <v>0</v>
      </c>
      <c r="BQ13" s="15">
        <f>Mellemark_7000!AY237</f>
        <v>0</v>
      </c>
      <c r="BR13" s="15">
        <f>Mellemark_7000!AZ237</f>
        <v>0</v>
      </c>
      <c r="BS13" s="15">
        <f>Mellemark_7000!BA237</f>
        <v>0</v>
      </c>
      <c r="BT13" s="15">
        <f>Mellemark_7000!BB237</f>
        <v>0</v>
      </c>
      <c r="BU13" s="15">
        <f>Mellemark_7000!BC237</f>
        <v>0</v>
      </c>
      <c r="BV13" s="15">
        <f>Mellemark_7000!BD237</f>
        <v>0</v>
      </c>
      <c r="BW13" s="15">
        <f>Mellemark_7000!BE237</f>
        <v>0</v>
      </c>
      <c r="BX13" s="15">
        <f>Mellemark_7000!BF237</f>
        <v>0</v>
      </c>
      <c r="BY13" s="15">
        <f>Mellemark_7000!BG237</f>
        <v>0</v>
      </c>
      <c r="BZ13" s="15">
        <f>Mellemark_7000!BH237</f>
        <v>0</v>
      </c>
      <c r="CA13" s="15">
        <f>Mellemark_7000!BI237</f>
        <v>0</v>
      </c>
      <c r="CB13" s="15">
        <f>Mellemark_7000!BJ237</f>
        <v>0</v>
      </c>
      <c r="CC13" s="15">
        <f>Mellemark_7000!BK237</f>
        <v>0</v>
      </c>
      <c r="CD13" s="15">
        <f>Mellemark_7000!BL237</f>
        <v>0</v>
      </c>
      <c r="CE13" s="15">
        <f>Mellemark_7000!BM237</f>
        <v>0</v>
      </c>
      <c r="CF13" s="15">
        <f>Mellemark_7000!BN237</f>
        <v>0</v>
      </c>
      <c r="CG13" s="15">
        <f>Mellemark_7000!BO237</f>
        <v>0</v>
      </c>
      <c r="CH13" s="15">
        <f>Mellemark_7000!BP237</f>
        <v>0</v>
      </c>
      <c r="CI13" s="15">
        <f>Mellemark_7000!BQ237</f>
        <v>0</v>
      </c>
      <c r="CJ13" s="15">
        <f>Mellemark_7000!BR237</f>
        <v>0</v>
      </c>
      <c r="CK13" s="15">
        <f>Mellemark_7000!BS237</f>
        <v>0</v>
      </c>
      <c r="CL13" s="15">
        <f>Mellemark_7000!BT237</f>
        <v>0</v>
      </c>
      <c r="CM13" s="15">
        <f>Mellemark_7000!BU237</f>
        <v>0</v>
      </c>
      <c r="CN13" s="15">
        <f>Mellemark_7000!BV237</f>
        <v>0</v>
      </c>
      <c r="CO13" s="15">
        <f>Mellemark_7000!BW237</f>
        <v>0</v>
      </c>
      <c r="CP13" s="15">
        <f>Mellemark_7000!BX237</f>
        <v>0</v>
      </c>
      <c r="CQ13" s="15">
        <f>Mellemark_7000!BY237</f>
        <v>0</v>
      </c>
      <c r="CR13" s="15">
        <f>Mellemark_7000!BZ237</f>
        <v>0</v>
      </c>
      <c r="CS13" s="15">
        <f>Mellemark_7000!CA237</f>
        <v>0</v>
      </c>
      <c r="CT13" s="15">
        <f>Mellemark_7000!CB237</f>
        <v>0</v>
      </c>
      <c r="CU13" s="15">
        <f>Mellemark_7000!CC237</f>
        <v>0</v>
      </c>
      <c r="CV13" s="15">
        <f>Mellemark_7000!CD237</f>
        <v>0</v>
      </c>
      <c r="CW13" s="15">
        <f>Mellemark_7000!CE237</f>
        <v>0</v>
      </c>
      <c r="CX13" s="15">
        <f>Mellemark_7000!CF237</f>
        <v>0</v>
      </c>
      <c r="CY13" s="15">
        <f>Mellemark_7000!CG237</f>
        <v>0</v>
      </c>
      <c r="CZ13" s="15">
        <f>Mellemark_7000!CH237</f>
        <v>0</v>
      </c>
      <c r="DA13" s="15">
        <f>Mellemark_7000!CI237</f>
        <v>0</v>
      </c>
      <c r="DB13" s="15">
        <f>Mellemark_7000!CJ237</f>
        <v>0</v>
      </c>
      <c r="DC13" s="15">
        <f>Mellemark_7000!CK237</f>
        <v>0</v>
      </c>
      <c r="DD13" s="15">
        <f>Mellemark_7000!CL237</f>
        <v>0</v>
      </c>
      <c r="DE13" s="15">
        <f>Mellemark_7000!CM237</f>
        <v>0</v>
      </c>
      <c r="DF13" s="15">
        <f>Mellemark_7000!CN237</f>
        <v>0</v>
      </c>
      <c r="DG13" s="15">
        <f>Mellemark_7000!CO237</f>
        <v>0</v>
      </c>
      <c r="DH13" s="15">
        <f>Mellemark_7000!CP237</f>
        <v>0</v>
      </c>
      <c r="DI13" s="15">
        <f>Mellemark_7000!CQ237</f>
        <v>0</v>
      </c>
      <c r="DJ13" s="15">
        <f>Mellemark_7000!CR237</f>
        <v>0</v>
      </c>
      <c r="DK13" s="15">
        <f>Mellemark_7000!CS237</f>
        <v>0</v>
      </c>
      <c r="DL13" s="15">
        <f>Mellemark_7000!CT237</f>
        <v>0</v>
      </c>
      <c r="DM13" s="15">
        <f>Mellemark_7000!CU237</f>
        <v>0</v>
      </c>
      <c r="DN13" s="15">
        <f>Mellemark_7000!CV237</f>
        <v>0</v>
      </c>
      <c r="DO13" s="15">
        <f>Mellemark_7000!CW237</f>
        <v>0</v>
      </c>
      <c r="DP13" s="15">
        <f>Mellemark_7000!CX237</f>
        <v>0</v>
      </c>
      <c r="DQ13" s="15">
        <f>Mellemark_7000!CY237</f>
        <v>0</v>
      </c>
      <c r="DR13" s="15">
        <f>Mellemark_7000!CZ237</f>
        <v>0</v>
      </c>
      <c r="DS13" s="15">
        <f>Mellemark_7000!DA237</f>
        <v>0</v>
      </c>
      <c r="DT13" s="15">
        <f>Mellemark_7000!DB237</f>
        <v>0</v>
      </c>
      <c r="DU13" s="15">
        <f>Mellemark_7000!DC237</f>
        <v>0</v>
      </c>
      <c r="DV13" s="15">
        <f>Mellemark_7000!DD237</f>
        <v>0</v>
      </c>
      <c r="DW13" s="15">
        <f>Mellemark_7000!DE237</f>
        <v>0</v>
      </c>
      <c r="DX13" s="15">
        <f>Mellemark_7000!DF237</f>
        <v>0</v>
      </c>
      <c r="DY13" s="15">
        <f>Mellemark_7000!DG237</f>
        <v>0</v>
      </c>
      <c r="DZ13" s="15">
        <f>Mellemark_7000!DH237</f>
        <v>0</v>
      </c>
      <c r="EA13" s="15">
        <f>Mellemark_7000!DI237</f>
        <v>0</v>
      </c>
      <c r="EB13" s="15">
        <f>Mellemark_7000!DJ237</f>
        <v>0</v>
      </c>
      <c r="EC13" s="15">
        <f>Mellemark_7000!DK237</f>
        <v>0</v>
      </c>
      <c r="ED13" s="15">
        <f>Mellemark_7000!DL237</f>
        <v>0</v>
      </c>
      <c r="EE13" s="15">
        <f>Mellemark_7000!DM237</f>
        <v>0</v>
      </c>
      <c r="EF13" s="15">
        <f>Mellemark_7000!DN237</f>
        <v>0</v>
      </c>
      <c r="EG13" s="15">
        <f>Mellemark_7000!DO237</f>
        <v>0</v>
      </c>
      <c r="EH13" s="15">
        <f>Mellemark_7000!DP237</f>
        <v>0</v>
      </c>
      <c r="EI13" s="15">
        <f>Mellemark_7000!DQ237</f>
        <v>0</v>
      </c>
      <c r="EJ13" s="15">
        <f>Mellemark_7000!DR237</f>
        <v>0</v>
      </c>
      <c r="EK13" s="15">
        <f>Mellemark_7000!DS237</f>
        <v>0</v>
      </c>
      <c r="EL13" s="15">
        <f>Mellemark_7000!DT237</f>
        <v>0</v>
      </c>
      <c r="EM13" s="15">
        <f>Mellemark_7000!DU237</f>
        <v>0</v>
      </c>
      <c r="EN13" s="15">
        <f>Mellemark_7000!DV237</f>
        <v>0</v>
      </c>
      <c r="EO13" s="15">
        <f>Mellemark_7000!DW237</f>
        <v>0</v>
      </c>
      <c r="EP13" s="15">
        <f>Mellemark_7000!DX237</f>
        <v>0</v>
      </c>
      <c r="EQ13" s="15">
        <f>Mellemark_7000!DY237</f>
        <v>0</v>
      </c>
      <c r="ER13" s="15">
        <f>Mellemark_7000!DZ237</f>
        <v>0</v>
      </c>
      <c r="ES13" s="15">
        <f>Mellemark_7000!EA237</f>
        <v>0</v>
      </c>
      <c r="ET13" s="15">
        <f>Mellemark_7000!EB237</f>
        <v>0</v>
      </c>
      <c r="EU13" s="15">
        <f>Mellemark_7000!EC237</f>
        <v>0</v>
      </c>
      <c r="EV13" s="15">
        <f>Mellemark_7000!ED237</f>
        <v>0</v>
      </c>
      <c r="EW13" s="15">
        <f>Mellemark_7000!EE237</f>
        <v>0</v>
      </c>
      <c r="EX13" s="15">
        <f>Mellemark_7000!EF237</f>
        <v>0</v>
      </c>
      <c r="EY13" s="15">
        <f>Mellemark_7000!EG237</f>
        <v>0</v>
      </c>
      <c r="EZ13" s="15">
        <f>Mellemark_7000!EH237</f>
        <v>0</v>
      </c>
      <c r="FA13" s="15">
        <f>Mellemark_7000!EI237</f>
        <v>0</v>
      </c>
      <c r="FB13" s="15">
        <f>Mellemark_7000!EJ237</f>
        <v>0</v>
      </c>
      <c r="FC13" s="15">
        <f>Mellemark_7000!EK237</f>
        <v>0</v>
      </c>
      <c r="FD13" s="15">
        <f>Mellemark_7000!EL237</f>
        <v>0</v>
      </c>
      <c r="FE13" s="15">
        <f>Mellemark_7000!EM237</f>
        <v>0</v>
      </c>
      <c r="FF13" s="15">
        <f>Mellemark_7000!EN237</f>
        <v>0</v>
      </c>
      <c r="FG13" s="15">
        <f>Mellemark_7000!EO237</f>
        <v>0</v>
      </c>
      <c r="FH13" s="15">
        <f>Mellemark_7000!EP237</f>
        <v>0</v>
      </c>
      <c r="FI13" s="15">
        <f>Mellemark_7000!EQ237</f>
        <v>0</v>
      </c>
      <c r="FJ13" s="15">
        <f>Mellemark_7000!ER237</f>
        <v>0</v>
      </c>
      <c r="FK13" s="15">
        <f>Mellemark_7000!ES237</f>
        <v>0</v>
      </c>
      <c r="FL13" s="15">
        <f>Mellemark_7000!ET237</f>
        <v>0</v>
      </c>
      <c r="FM13" s="15">
        <f>Mellemark_7000!EU237</f>
        <v>0</v>
      </c>
      <c r="FN13" s="15">
        <f>Mellemark_7000!EV237</f>
        <v>0</v>
      </c>
      <c r="FO13" s="15">
        <f>Mellemark_7000!EW237</f>
        <v>0</v>
      </c>
      <c r="FP13" s="15">
        <f>Mellemark_7000!EX237</f>
        <v>0</v>
      </c>
      <c r="FQ13" s="15">
        <f>Mellemark_7000!EY237</f>
        <v>0</v>
      </c>
      <c r="FR13" s="15">
        <f>Mellemark_7000!EZ237</f>
        <v>0</v>
      </c>
      <c r="FS13" s="15">
        <f>Mellemark_7000!FA237</f>
        <v>0</v>
      </c>
      <c r="FT13" s="15">
        <f>Mellemark_7000!FB237</f>
        <v>0</v>
      </c>
      <c r="FU13" s="15">
        <f>Mellemark_7000!FC237</f>
        <v>0</v>
      </c>
      <c r="FV13" s="15">
        <f>Mellemark_7000!FD237</f>
        <v>0</v>
      </c>
      <c r="FW13" s="15">
        <f>Mellemark_7000!FE237</f>
        <v>0</v>
      </c>
      <c r="FX13" s="15">
        <f>Mellemark_7000!FF237</f>
        <v>0</v>
      </c>
      <c r="FY13" s="15">
        <f>Mellemark_7000!FG237</f>
        <v>0</v>
      </c>
      <c r="FZ13" s="15">
        <f>Mellemark_7000!FH237</f>
        <v>0</v>
      </c>
      <c r="GA13" s="15">
        <f>Mellemark_7000!FI237</f>
        <v>0</v>
      </c>
      <c r="GB13" s="15">
        <f>Mellemark_7000!FJ237</f>
        <v>0</v>
      </c>
      <c r="GC13" s="15">
        <f>Mellemark_7000!FK237</f>
        <v>0</v>
      </c>
      <c r="GD13" s="15">
        <f>Mellemark_7000!FL237</f>
        <v>0</v>
      </c>
      <c r="GE13" s="15">
        <f>Mellemark_7000!FM237</f>
        <v>0</v>
      </c>
      <c r="GF13" s="15">
        <f>Mellemark_7000!FN237</f>
        <v>0</v>
      </c>
      <c r="GG13" s="15">
        <f>Mellemark_7000!FO237</f>
        <v>0</v>
      </c>
      <c r="GH13" s="15">
        <f>Mellemark_7000!FP237</f>
        <v>0</v>
      </c>
      <c r="GI13" s="15">
        <f>Mellemark_7000!FQ237</f>
        <v>0</v>
      </c>
      <c r="GJ13" s="15">
        <f>Mellemark_7000!FR237</f>
        <v>0</v>
      </c>
      <c r="GK13" s="15">
        <f>Mellemark_7000!FS237</f>
        <v>0</v>
      </c>
      <c r="GL13" s="15">
        <f>Mellemark_7000!FT237</f>
        <v>0</v>
      </c>
      <c r="GM13" s="15">
        <f>Mellemark_7000!FU237</f>
        <v>0</v>
      </c>
      <c r="GN13" s="15">
        <f>Mellemark_7000!FV237</f>
        <v>0</v>
      </c>
      <c r="GO13" s="15">
        <f>Mellemark_7000!FW237</f>
        <v>0</v>
      </c>
      <c r="GP13" s="15">
        <f>Mellemark_7000!FX237</f>
        <v>0</v>
      </c>
      <c r="GQ13" s="15">
        <f>Mellemark_7000!FY237</f>
        <v>0</v>
      </c>
      <c r="GR13" s="15">
        <f>Mellemark_7000!FZ237</f>
        <v>0</v>
      </c>
      <c r="GS13" s="15">
        <f>Mellemark_7000!GA237</f>
        <v>0</v>
      </c>
      <c r="GT13" s="15">
        <f>Mellemark_7000!GB237</f>
        <v>0</v>
      </c>
      <c r="GU13" s="15">
        <f>Mellemark_7000!GC237</f>
        <v>0</v>
      </c>
      <c r="GV13" s="15">
        <f>Mellemark_7000!GD237</f>
        <v>0</v>
      </c>
      <c r="GW13" s="15">
        <f>Mellemark_7000!GE237</f>
        <v>0</v>
      </c>
      <c r="GX13" s="15">
        <f>Mellemark_7000!GF237</f>
        <v>0</v>
      </c>
      <c r="GY13" s="15">
        <f>Mellemark_7000!GG237</f>
        <v>0</v>
      </c>
      <c r="GZ13" s="15">
        <f>Mellemark_7000!GH237</f>
        <v>0</v>
      </c>
      <c r="HA13" s="15">
        <f>Mellemark_7000!GI237</f>
        <v>0</v>
      </c>
      <c r="HB13" s="15">
        <f>Mellemark_7000!GJ237</f>
        <v>0</v>
      </c>
      <c r="HC13" s="15">
        <f>Mellemark_7000!GK237</f>
        <v>0</v>
      </c>
      <c r="HD13" s="15">
        <f>Mellemark_7000!GL237</f>
        <v>0</v>
      </c>
      <c r="HE13" s="15">
        <f>Mellemark_7000!GM237</f>
        <v>0</v>
      </c>
      <c r="HF13" s="15">
        <f>Mellemark_7000!GN237</f>
        <v>0</v>
      </c>
      <c r="HG13" s="15">
        <f>Mellemark_7000!GO237</f>
        <v>0</v>
      </c>
      <c r="HH13" s="15">
        <f>Mellemark_7000!GP237</f>
        <v>0</v>
      </c>
      <c r="HI13" s="15">
        <f>Mellemark_7000!GQ237</f>
        <v>0</v>
      </c>
      <c r="HJ13" s="15">
        <f>Mellemark_7000!GR237</f>
        <v>0</v>
      </c>
      <c r="HK13" s="15">
        <f>Mellemark_7000!GS237</f>
        <v>0</v>
      </c>
      <c r="HL13" s="15">
        <f>Mellemark_7000!GT237</f>
        <v>0</v>
      </c>
    </row>
    <row r="14" spans="1:220" ht="14.25" x14ac:dyDescent="0.2">
      <c r="A14">
        <v>11</v>
      </c>
      <c r="B14" s="98" t="s">
        <v>40</v>
      </c>
      <c r="C14" s="98"/>
      <c r="D14" s="29">
        <v>4</v>
      </c>
      <c r="E14" s="29">
        <v>815</v>
      </c>
      <c r="F14" s="29">
        <v>803</v>
      </c>
      <c r="G14" s="29">
        <v>1244</v>
      </c>
      <c r="H14" s="29">
        <v>704</v>
      </c>
      <c r="I14" s="29">
        <v>643</v>
      </c>
      <c r="J14" s="58">
        <v>703</v>
      </c>
      <c r="K14" s="29">
        <v>426</v>
      </c>
      <c r="L14" s="29">
        <v>910</v>
      </c>
      <c r="M14" s="29">
        <v>819</v>
      </c>
      <c r="N14" s="29">
        <v>660</v>
      </c>
      <c r="O14" s="29">
        <v>555</v>
      </c>
      <c r="P14" s="29">
        <v>780</v>
      </c>
      <c r="Q14" s="29">
        <v>1451</v>
      </c>
      <c r="R14" s="113">
        <v>965</v>
      </c>
      <c r="T14" s="15">
        <f>Mellemark_7000!B238</f>
        <v>0</v>
      </c>
      <c r="U14" s="15">
        <f>Mellemark_7000!C238</f>
        <v>0</v>
      </c>
      <c r="V14" s="15">
        <f>Mellemark_7000!D238</f>
        <v>0</v>
      </c>
      <c r="W14" s="15">
        <f>Mellemark_7000!E238</f>
        <v>0</v>
      </c>
      <c r="X14" s="15">
        <f>Mellemark_7000!F238</f>
        <v>0</v>
      </c>
      <c r="Y14" s="15">
        <f>Mellemark_7000!G238</f>
        <v>0</v>
      </c>
      <c r="Z14" s="15">
        <f>Mellemark_7000!H238</f>
        <v>0</v>
      </c>
      <c r="AA14" s="15">
        <f>Mellemark_7000!I238</f>
        <v>0</v>
      </c>
      <c r="AB14" s="15">
        <f>Mellemark_7000!J238</f>
        <v>0</v>
      </c>
      <c r="AC14" s="15">
        <f>Mellemark_7000!K238</f>
        <v>0</v>
      </c>
      <c r="AD14" s="15">
        <f>Mellemark_7000!L238</f>
        <v>0</v>
      </c>
      <c r="AE14" s="15">
        <f>Mellemark_7000!M238</f>
        <v>0</v>
      </c>
      <c r="AF14" s="15">
        <f>Mellemark_7000!N238</f>
        <v>0</v>
      </c>
      <c r="AG14" s="15">
        <f>Mellemark_7000!O238</f>
        <v>0</v>
      </c>
      <c r="AH14" s="15">
        <f>Mellemark_7000!P238</f>
        <v>0</v>
      </c>
      <c r="AI14" s="15">
        <f>Mellemark_7000!Q238</f>
        <v>0</v>
      </c>
      <c r="AJ14" s="15">
        <f>Mellemark_7000!R238</f>
        <v>0</v>
      </c>
      <c r="AK14" s="15">
        <f>Mellemark_7000!S238</f>
        <v>0</v>
      </c>
      <c r="AL14" s="15">
        <f>Mellemark_7000!T238</f>
        <v>0</v>
      </c>
      <c r="AM14" s="15">
        <f>Mellemark_7000!U238</f>
        <v>0</v>
      </c>
      <c r="AN14" s="15">
        <f>Mellemark_7000!V238</f>
        <v>0</v>
      </c>
      <c r="AO14" s="15">
        <f>Mellemark_7000!W238</f>
        <v>0</v>
      </c>
      <c r="AP14" s="15">
        <f>Mellemark_7000!X238</f>
        <v>0</v>
      </c>
      <c r="AQ14" s="15">
        <f>Mellemark_7000!Y238</f>
        <v>0</v>
      </c>
      <c r="AR14" s="15">
        <f>Mellemark_7000!Z238</f>
        <v>0</v>
      </c>
      <c r="AS14" s="15">
        <f>Mellemark_7000!AA238</f>
        <v>0</v>
      </c>
      <c r="AT14" s="15">
        <f>Mellemark_7000!AB238</f>
        <v>0</v>
      </c>
      <c r="AU14" s="15">
        <f>Mellemark_7000!AC238</f>
        <v>0</v>
      </c>
      <c r="AV14" s="15">
        <f>Mellemark_7000!AD238</f>
        <v>0</v>
      </c>
      <c r="AW14" s="15">
        <f>Mellemark_7000!AE238</f>
        <v>0</v>
      </c>
      <c r="AX14" s="15">
        <f>Mellemark_7000!AF238</f>
        <v>0</v>
      </c>
      <c r="AY14" s="15">
        <f>Mellemark_7000!AG238</f>
        <v>0</v>
      </c>
      <c r="AZ14" s="15">
        <f>Mellemark_7000!AH238</f>
        <v>0</v>
      </c>
      <c r="BA14" s="15">
        <f>Mellemark_7000!AI238</f>
        <v>0</v>
      </c>
      <c r="BB14" s="15">
        <f>Mellemark_7000!AJ238</f>
        <v>0</v>
      </c>
      <c r="BC14" s="15">
        <f>Mellemark_7000!AK238</f>
        <v>0</v>
      </c>
      <c r="BD14" s="15">
        <f>Mellemark_7000!AL238</f>
        <v>0</v>
      </c>
      <c r="BE14" s="15">
        <f>Mellemark_7000!AM238</f>
        <v>0</v>
      </c>
      <c r="BF14" s="15">
        <f>Mellemark_7000!AN238</f>
        <v>0</v>
      </c>
      <c r="BG14" s="15">
        <f>Mellemark_7000!AO238</f>
        <v>0</v>
      </c>
      <c r="BH14" s="15">
        <f>Mellemark_7000!AP238</f>
        <v>0</v>
      </c>
      <c r="BI14" s="15">
        <f>Mellemark_7000!AQ238</f>
        <v>0</v>
      </c>
      <c r="BJ14" s="15">
        <f>Mellemark_7000!AR238</f>
        <v>0</v>
      </c>
      <c r="BK14" s="15">
        <f>Mellemark_7000!AS238</f>
        <v>0</v>
      </c>
      <c r="BL14" s="15">
        <f>Mellemark_7000!AT238</f>
        <v>0</v>
      </c>
      <c r="BM14" s="15">
        <f>Mellemark_7000!AU238</f>
        <v>0</v>
      </c>
      <c r="BN14" s="15">
        <f>Mellemark_7000!AV238</f>
        <v>0</v>
      </c>
      <c r="BO14" s="15">
        <f>Mellemark_7000!AW238</f>
        <v>0</v>
      </c>
      <c r="BP14" s="15">
        <f>Mellemark_7000!AX238</f>
        <v>0</v>
      </c>
      <c r="BQ14" s="15">
        <f>Mellemark_7000!AY238</f>
        <v>0</v>
      </c>
      <c r="BR14" s="15">
        <f>Mellemark_7000!AZ238</f>
        <v>0</v>
      </c>
      <c r="BS14" s="15">
        <f>Mellemark_7000!BA238</f>
        <v>0</v>
      </c>
      <c r="BT14" s="15">
        <f>Mellemark_7000!BB238</f>
        <v>0</v>
      </c>
      <c r="BU14" s="15">
        <f>Mellemark_7000!BC238</f>
        <v>0</v>
      </c>
      <c r="BV14" s="15">
        <f>Mellemark_7000!BD238</f>
        <v>0</v>
      </c>
      <c r="BW14" s="15">
        <f>Mellemark_7000!BE238</f>
        <v>0</v>
      </c>
      <c r="BX14" s="15">
        <f>Mellemark_7000!BF238</f>
        <v>0</v>
      </c>
      <c r="BY14" s="15">
        <f>Mellemark_7000!BG238</f>
        <v>0</v>
      </c>
      <c r="BZ14" s="15">
        <f>Mellemark_7000!BH238</f>
        <v>0</v>
      </c>
      <c r="CA14" s="15">
        <f>Mellemark_7000!BI238</f>
        <v>0</v>
      </c>
      <c r="CB14" s="15">
        <f>Mellemark_7000!BJ238</f>
        <v>0</v>
      </c>
      <c r="CC14" s="15">
        <f>Mellemark_7000!BK238</f>
        <v>0</v>
      </c>
      <c r="CD14" s="15">
        <f>Mellemark_7000!BL238</f>
        <v>0</v>
      </c>
      <c r="CE14" s="15">
        <f>Mellemark_7000!BM238</f>
        <v>0</v>
      </c>
      <c r="CF14" s="15">
        <f>Mellemark_7000!BN238</f>
        <v>0</v>
      </c>
      <c r="CG14" s="15">
        <f>Mellemark_7000!BO238</f>
        <v>0</v>
      </c>
      <c r="CH14" s="15">
        <f>Mellemark_7000!BP238</f>
        <v>0</v>
      </c>
      <c r="CI14" s="15">
        <f>Mellemark_7000!BQ238</f>
        <v>0</v>
      </c>
      <c r="CJ14" s="15">
        <f>Mellemark_7000!BR238</f>
        <v>0</v>
      </c>
      <c r="CK14" s="15">
        <f>Mellemark_7000!BS238</f>
        <v>0</v>
      </c>
      <c r="CL14" s="15">
        <f>Mellemark_7000!BT238</f>
        <v>0</v>
      </c>
      <c r="CM14" s="15">
        <f>Mellemark_7000!BU238</f>
        <v>0</v>
      </c>
      <c r="CN14" s="15">
        <f>Mellemark_7000!BV238</f>
        <v>0</v>
      </c>
      <c r="CO14" s="15">
        <f>Mellemark_7000!BW238</f>
        <v>0</v>
      </c>
      <c r="CP14" s="15">
        <f>Mellemark_7000!BX238</f>
        <v>0</v>
      </c>
      <c r="CQ14" s="15">
        <f>Mellemark_7000!BY238</f>
        <v>0</v>
      </c>
      <c r="CR14" s="15">
        <f>Mellemark_7000!BZ238</f>
        <v>0</v>
      </c>
      <c r="CS14" s="15">
        <f>Mellemark_7000!CA238</f>
        <v>0</v>
      </c>
      <c r="CT14" s="15">
        <f>Mellemark_7000!CB238</f>
        <v>0</v>
      </c>
      <c r="CU14" s="15">
        <f>Mellemark_7000!CC238</f>
        <v>0</v>
      </c>
      <c r="CV14" s="15">
        <f>Mellemark_7000!CD238</f>
        <v>0</v>
      </c>
      <c r="CW14" s="15">
        <f>Mellemark_7000!CE238</f>
        <v>0</v>
      </c>
      <c r="CX14" s="15">
        <f>Mellemark_7000!CF238</f>
        <v>0</v>
      </c>
      <c r="CY14" s="15">
        <f>Mellemark_7000!CG238</f>
        <v>0</v>
      </c>
      <c r="CZ14" s="15">
        <f>Mellemark_7000!CH238</f>
        <v>0</v>
      </c>
      <c r="DA14" s="15">
        <f>Mellemark_7000!CI238</f>
        <v>0</v>
      </c>
      <c r="DB14" s="15">
        <f>Mellemark_7000!CJ238</f>
        <v>0</v>
      </c>
      <c r="DC14" s="15">
        <f>Mellemark_7000!CK238</f>
        <v>0</v>
      </c>
      <c r="DD14" s="15">
        <f>Mellemark_7000!CL238</f>
        <v>0</v>
      </c>
      <c r="DE14" s="15">
        <f>Mellemark_7000!CM238</f>
        <v>0</v>
      </c>
      <c r="DF14" s="15">
        <f>Mellemark_7000!CN238</f>
        <v>0</v>
      </c>
      <c r="DG14" s="15">
        <f>Mellemark_7000!CO238</f>
        <v>0</v>
      </c>
      <c r="DH14" s="15">
        <f>Mellemark_7000!CP238</f>
        <v>0</v>
      </c>
      <c r="DI14" s="15">
        <f>Mellemark_7000!CQ238</f>
        <v>0</v>
      </c>
      <c r="DJ14" s="15">
        <f>Mellemark_7000!CR238</f>
        <v>0</v>
      </c>
      <c r="DK14" s="15">
        <f>Mellemark_7000!CS238</f>
        <v>0</v>
      </c>
      <c r="DL14" s="15">
        <f>Mellemark_7000!CT238</f>
        <v>0</v>
      </c>
      <c r="DM14" s="15">
        <f>Mellemark_7000!CU238</f>
        <v>0</v>
      </c>
      <c r="DN14" s="15">
        <f>Mellemark_7000!CV238</f>
        <v>0</v>
      </c>
      <c r="DO14" s="15">
        <f>Mellemark_7000!CW238</f>
        <v>0</v>
      </c>
      <c r="DP14" s="15">
        <f>Mellemark_7000!CX238</f>
        <v>0</v>
      </c>
      <c r="DQ14" s="15">
        <f>Mellemark_7000!CY238</f>
        <v>0</v>
      </c>
      <c r="DR14" s="15">
        <f>Mellemark_7000!CZ238</f>
        <v>0</v>
      </c>
      <c r="DS14" s="15">
        <f>Mellemark_7000!DA238</f>
        <v>0</v>
      </c>
      <c r="DT14" s="15">
        <f>Mellemark_7000!DB238</f>
        <v>0</v>
      </c>
      <c r="DU14" s="15">
        <f>Mellemark_7000!DC238</f>
        <v>0</v>
      </c>
      <c r="DV14" s="15">
        <f>Mellemark_7000!DD238</f>
        <v>0</v>
      </c>
      <c r="DW14" s="15">
        <f>Mellemark_7000!DE238</f>
        <v>0</v>
      </c>
      <c r="DX14" s="15">
        <f>Mellemark_7000!DF238</f>
        <v>0</v>
      </c>
      <c r="DY14" s="15">
        <f>Mellemark_7000!DG238</f>
        <v>0</v>
      </c>
      <c r="DZ14" s="15">
        <f>Mellemark_7000!DH238</f>
        <v>0</v>
      </c>
      <c r="EA14" s="15">
        <f>Mellemark_7000!DI238</f>
        <v>0</v>
      </c>
      <c r="EB14" s="15">
        <f>Mellemark_7000!DJ238</f>
        <v>0</v>
      </c>
      <c r="EC14" s="15">
        <f>Mellemark_7000!DK238</f>
        <v>0</v>
      </c>
      <c r="ED14" s="15">
        <f>Mellemark_7000!DL238</f>
        <v>0</v>
      </c>
      <c r="EE14" s="15">
        <f>Mellemark_7000!DM238</f>
        <v>0</v>
      </c>
      <c r="EF14" s="15">
        <f>Mellemark_7000!DN238</f>
        <v>0</v>
      </c>
      <c r="EG14" s="15">
        <f>Mellemark_7000!DO238</f>
        <v>0</v>
      </c>
      <c r="EH14" s="15">
        <f>Mellemark_7000!DP238</f>
        <v>0</v>
      </c>
      <c r="EI14" s="15">
        <f>Mellemark_7000!DQ238</f>
        <v>0</v>
      </c>
      <c r="EJ14" s="15">
        <f>Mellemark_7000!DR238</f>
        <v>0</v>
      </c>
      <c r="EK14" s="15">
        <f>Mellemark_7000!DS238</f>
        <v>0</v>
      </c>
      <c r="EL14" s="15">
        <f>Mellemark_7000!DT238</f>
        <v>0</v>
      </c>
      <c r="EM14" s="15">
        <f>Mellemark_7000!DU238</f>
        <v>0</v>
      </c>
      <c r="EN14" s="15">
        <f>Mellemark_7000!DV238</f>
        <v>0</v>
      </c>
      <c r="EO14" s="15">
        <f>Mellemark_7000!DW238</f>
        <v>0</v>
      </c>
      <c r="EP14" s="15">
        <f>Mellemark_7000!DX238</f>
        <v>0</v>
      </c>
      <c r="EQ14" s="15">
        <f>Mellemark_7000!DY238</f>
        <v>0</v>
      </c>
      <c r="ER14" s="15">
        <f>Mellemark_7000!DZ238</f>
        <v>0</v>
      </c>
      <c r="ES14" s="15">
        <f>Mellemark_7000!EA238</f>
        <v>0</v>
      </c>
      <c r="ET14" s="15">
        <f>Mellemark_7000!EB238</f>
        <v>0</v>
      </c>
      <c r="EU14" s="15">
        <f>Mellemark_7000!EC238</f>
        <v>0</v>
      </c>
      <c r="EV14" s="15">
        <f>Mellemark_7000!ED238</f>
        <v>0</v>
      </c>
      <c r="EW14" s="15">
        <f>Mellemark_7000!EE238</f>
        <v>0</v>
      </c>
      <c r="EX14" s="15">
        <f>Mellemark_7000!EF238</f>
        <v>0</v>
      </c>
      <c r="EY14" s="15">
        <f>Mellemark_7000!EG238</f>
        <v>0</v>
      </c>
      <c r="EZ14" s="15">
        <f>Mellemark_7000!EH238</f>
        <v>0</v>
      </c>
      <c r="FA14" s="15">
        <f>Mellemark_7000!EI238</f>
        <v>0</v>
      </c>
      <c r="FB14" s="15">
        <f>Mellemark_7000!EJ238</f>
        <v>0</v>
      </c>
      <c r="FC14" s="15">
        <f>Mellemark_7000!EK238</f>
        <v>0</v>
      </c>
      <c r="FD14" s="15">
        <f>Mellemark_7000!EL238</f>
        <v>0</v>
      </c>
      <c r="FE14" s="15">
        <f>Mellemark_7000!EM238</f>
        <v>0</v>
      </c>
      <c r="FF14" s="15">
        <f>Mellemark_7000!EN238</f>
        <v>0</v>
      </c>
      <c r="FG14" s="15">
        <f>Mellemark_7000!EO238</f>
        <v>0</v>
      </c>
      <c r="FH14" s="15">
        <f>Mellemark_7000!EP238</f>
        <v>0</v>
      </c>
      <c r="FI14" s="15">
        <f>Mellemark_7000!EQ238</f>
        <v>0</v>
      </c>
      <c r="FJ14" s="15">
        <f>Mellemark_7000!ER238</f>
        <v>0</v>
      </c>
      <c r="FK14" s="15">
        <f>Mellemark_7000!ES238</f>
        <v>0</v>
      </c>
      <c r="FL14" s="15">
        <f>Mellemark_7000!ET238</f>
        <v>0</v>
      </c>
      <c r="FM14" s="15">
        <f>Mellemark_7000!EU238</f>
        <v>0</v>
      </c>
      <c r="FN14" s="15">
        <f>Mellemark_7000!EV238</f>
        <v>0</v>
      </c>
      <c r="FO14" s="15">
        <f>Mellemark_7000!EW238</f>
        <v>0</v>
      </c>
      <c r="FP14" s="15">
        <f>Mellemark_7000!EX238</f>
        <v>0</v>
      </c>
      <c r="FQ14" s="15">
        <f>Mellemark_7000!EY238</f>
        <v>0</v>
      </c>
      <c r="FR14" s="15">
        <f>Mellemark_7000!EZ238</f>
        <v>0</v>
      </c>
      <c r="FS14" s="15">
        <f>Mellemark_7000!FA238</f>
        <v>0</v>
      </c>
      <c r="FT14" s="15">
        <f>Mellemark_7000!FB238</f>
        <v>0</v>
      </c>
      <c r="FU14" s="15">
        <f>Mellemark_7000!FC238</f>
        <v>0</v>
      </c>
      <c r="FV14" s="15">
        <f>Mellemark_7000!FD238</f>
        <v>0</v>
      </c>
      <c r="FW14" s="15">
        <f>Mellemark_7000!FE238</f>
        <v>0</v>
      </c>
      <c r="FX14" s="15">
        <f>Mellemark_7000!FF238</f>
        <v>0</v>
      </c>
      <c r="FY14" s="15">
        <f>Mellemark_7000!FG238</f>
        <v>0</v>
      </c>
      <c r="FZ14" s="15">
        <f>Mellemark_7000!FH238</f>
        <v>0</v>
      </c>
      <c r="GA14" s="15">
        <f>Mellemark_7000!FI238</f>
        <v>0</v>
      </c>
      <c r="GB14" s="15">
        <f>Mellemark_7000!FJ238</f>
        <v>0</v>
      </c>
      <c r="GC14" s="15">
        <f>Mellemark_7000!FK238</f>
        <v>0</v>
      </c>
      <c r="GD14" s="15">
        <f>Mellemark_7000!FL238</f>
        <v>0</v>
      </c>
      <c r="GE14" s="15">
        <f>Mellemark_7000!FM238</f>
        <v>0</v>
      </c>
      <c r="GF14" s="15">
        <f>Mellemark_7000!FN238</f>
        <v>0</v>
      </c>
      <c r="GG14" s="15">
        <f>Mellemark_7000!FO238</f>
        <v>0</v>
      </c>
      <c r="GH14" s="15">
        <f>Mellemark_7000!FP238</f>
        <v>0</v>
      </c>
      <c r="GI14" s="15">
        <f>Mellemark_7000!FQ238</f>
        <v>0</v>
      </c>
      <c r="GJ14" s="15">
        <f>Mellemark_7000!FR238</f>
        <v>0</v>
      </c>
      <c r="GK14" s="15">
        <f>Mellemark_7000!FS238</f>
        <v>0</v>
      </c>
      <c r="GL14" s="15">
        <f>Mellemark_7000!FT238</f>
        <v>0</v>
      </c>
      <c r="GM14" s="15">
        <f>Mellemark_7000!FU238</f>
        <v>0</v>
      </c>
      <c r="GN14" s="15">
        <f>Mellemark_7000!FV238</f>
        <v>0</v>
      </c>
      <c r="GO14" s="15">
        <f>Mellemark_7000!FW238</f>
        <v>0</v>
      </c>
      <c r="GP14" s="15">
        <f>Mellemark_7000!FX238</f>
        <v>0</v>
      </c>
      <c r="GQ14" s="15">
        <f>Mellemark_7000!FY238</f>
        <v>0</v>
      </c>
      <c r="GR14" s="15">
        <f>Mellemark_7000!FZ238</f>
        <v>0</v>
      </c>
      <c r="GS14" s="15">
        <f>Mellemark_7000!GA238</f>
        <v>0</v>
      </c>
      <c r="GT14" s="15">
        <f>Mellemark_7000!GB238</f>
        <v>0</v>
      </c>
      <c r="GU14" s="15">
        <f>Mellemark_7000!GC238</f>
        <v>0</v>
      </c>
      <c r="GV14" s="15">
        <f>Mellemark_7000!GD238</f>
        <v>0</v>
      </c>
      <c r="GW14" s="15">
        <f>Mellemark_7000!GE238</f>
        <v>0</v>
      </c>
      <c r="GX14" s="15">
        <f>Mellemark_7000!GF238</f>
        <v>0</v>
      </c>
      <c r="GY14" s="15">
        <f>Mellemark_7000!GG238</f>
        <v>0</v>
      </c>
      <c r="GZ14" s="15">
        <f>Mellemark_7000!GH238</f>
        <v>0</v>
      </c>
      <c r="HA14" s="15">
        <f>Mellemark_7000!GI238</f>
        <v>0</v>
      </c>
      <c r="HB14" s="15">
        <f>Mellemark_7000!GJ238</f>
        <v>0</v>
      </c>
      <c r="HC14" s="15">
        <f>Mellemark_7000!GK238</f>
        <v>0</v>
      </c>
      <c r="HD14" s="15">
        <f>Mellemark_7000!GL238</f>
        <v>0</v>
      </c>
      <c r="HE14" s="15">
        <f>Mellemark_7000!GM238</f>
        <v>0</v>
      </c>
      <c r="HF14" s="15">
        <f>Mellemark_7000!GN238</f>
        <v>0</v>
      </c>
      <c r="HG14" s="15">
        <f>Mellemark_7000!GO238</f>
        <v>0</v>
      </c>
      <c r="HH14" s="15">
        <f>Mellemark_7000!GP238</f>
        <v>0</v>
      </c>
      <c r="HI14" s="15">
        <f>Mellemark_7000!GQ238</f>
        <v>0</v>
      </c>
      <c r="HJ14" s="15">
        <f>Mellemark_7000!GR238</f>
        <v>0</v>
      </c>
      <c r="HK14" s="15">
        <f>Mellemark_7000!GS238</f>
        <v>0</v>
      </c>
      <c r="HL14" s="15">
        <f>Mellemark_7000!GT238</f>
        <v>0</v>
      </c>
    </row>
    <row r="15" spans="1:220" ht="14.25" x14ac:dyDescent="0.2">
      <c r="A15">
        <v>12</v>
      </c>
      <c r="B15" s="98"/>
      <c r="C15" s="98"/>
      <c r="D15" s="29"/>
      <c r="E15" s="29"/>
      <c r="F15" s="29"/>
      <c r="G15" s="29"/>
      <c r="H15" s="29"/>
      <c r="I15" s="29"/>
      <c r="J15" s="58"/>
      <c r="K15" s="29"/>
      <c r="L15" s="29"/>
      <c r="M15" s="29"/>
      <c r="N15" s="29"/>
      <c r="O15" s="29"/>
      <c r="P15" s="29"/>
      <c r="Q15" s="29"/>
      <c r="R15" s="113"/>
      <c r="T15" s="15">
        <f>Mellemark_7000!B239</f>
        <v>0</v>
      </c>
      <c r="U15" s="15">
        <f>Mellemark_7000!C239</f>
        <v>0</v>
      </c>
      <c r="V15" s="15">
        <f>Mellemark_7000!D239</f>
        <v>0</v>
      </c>
      <c r="W15" s="15">
        <f>Mellemark_7000!E239</f>
        <v>0</v>
      </c>
      <c r="X15" s="15">
        <f>Mellemark_7000!F239</f>
        <v>0</v>
      </c>
      <c r="Y15" s="15">
        <f>Mellemark_7000!G239</f>
        <v>0</v>
      </c>
      <c r="Z15" s="15">
        <f>Mellemark_7000!H239</f>
        <v>0</v>
      </c>
      <c r="AA15" s="15">
        <f>Mellemark_7000!I239</f>
        <v>0</v>
      </c>
      <c r="AB15" s="15">
        <f>Mellemark_7000!J239</f>
        <v>0</v>
      </c>
      <c r="AC15" s="15">
        <f>Mellemark_7000!K239</f>
        <v>0</v>
      </c>
      <c r="AD15" s="15">
        <f>Mellemark_7000!L239</f>
        <v>0</v>
      </c>
      <c r="AE15" s="15">
        <f>Mellemark_7000!M239</f>
        <v>0</v>
      </c>
      <c r="AF15" s="15">
        <f>Mellemark_7000!N239</f>
        <v>0</v>
      </c>
      <c r="AG15" s="15">
        <f>Mellemark_7000!O239</f>
        <v>0</v>
      </c>
      <c r="AH15" s="15">
        <f>Mellemark_7000!P239</f>
        <v>0</v>
      </c>
      <c r="AI15" s="15">
        <f>Mellemark_7000!Q239</f>
        <v>0</v>
      </c>
      <c r="AJ15" s="15">
        <f>Mellemark_7000!R239</f>
        <v>0</v>
      </c>
      <c r="AK15" s="15">
        <f>Mellemark_7000!S239</f>
        <v>0</v>
      </c>
      <c r="AL15" s="15">
        <f>Mellemark_7000!T239</f>
        <v>0</v>
      </c>
      <c r="AM15" s="15">
        <f>Mellemark_7000!U239</f>
        <v>0</v>
      </c>
      <c r="AN15" s="15">
        <f>Mellemark_7000!V239</f>
        <v>0</v>
      </c>
      <c r="AO15" s="15">
        <f>Mellemark_7000!W239</f>
        <v>0</v>
      </c>
      <c r="AP15" s="15">
        <f>Mellemark_7000!X239</f>
        <v>0</v>
      </c>
      <c r="AQ15" s="15">
        <f>Mellemark_7000!Y239</f>
        <v>0</v>
      </c>
      <c r="AR15" s="15">
        <f>Mellemark_7000!Z239</f>
        <v>0</v>
      </c>
      <c r="AS15" s="15">
        <f>Mellemark_7000!AA239</f>
        <v>0</v>
      </c>
      <c r="AT15" s="15">
        <f>Mellemark_7000!AB239</f>
        <v>0</v>
      </c>
      <c r="AU15" s="15">
        <f>Mellemark_7000!AC239</f>
        <v>0</v>
      </c>
      <c r="AV15" s="15">
        <f>Mellemark_7000!AD239</f>
        <v>0</v>
      </c>
      <c r="AW15" s="15">
        <f>Mellemark_7000!AE239</f>
        <v>0</v>
      </c>
      <c r="AX15" s="15">
        <f>Mellemark_7000!AF239</f>
        <v>0</v>
      </c>
      <c r="AY15" s="15">
        <f>Mellemark_7000!AG239</f>
        <v>0</v>
      </c>
      <c r="AZ15" s="15">
        <f>Mellemark_7000!AH239</f>
        <v>0</v>
      </c>
      <c r="BA15" s="15">
        <f>Mellemark_7000!AI239</f>
        <v>0</v>
      </c>
      <c r="BB15" s="15">
        <f>Mellemark_7000!AJ239</f>
        <v>0</v>
      </c>
      <c r="BC15" s="15">
        <f>Mellemark_7000!AK239</f>
        <v>0</v>
      </c>
      <c r="BD15" s="15">
        <f>Mellemark_7000!AL239</f>
        <v>0</v>
      </c>
      <c r="BE15" s="15">
        <f>Mellemark_7000!AM239</f>
        <v>0</v>
      </c>
      <c r="BF15" s="15">
        <f>Mellemark_7000!AN239</f>
        <v>0</v>
      </c>
      <c r="BG15" s="15">
        <f>Mellemark_7000!AO239</f>
        <v>0</v>
      </c>
      <c r="BH15" s="15">
        <f>Mellemark_7000!AP239</f>
        <v>0</v>
      </c>
      <c r="BI15" s="15">
        <f>Mellemark_7000!AQ239</f>
        <v>0</v>
      </c>
      <c r="BJ15" s="15">
        <f>Mellemark_7000!AR239</f>
        <v>0</v>
      </c>
      <c r="BK15" s="15">
        <f>Mellemark_7000!AS239</f>
        <v>0</v>
      </c>
      <c r="BL15" s="15">
        <f>Mellemark_7000!AT239</f>
        <v>0</v>
      </c>
      <c r="BM15" s="15">
        <f>Mellemark_7000!AU239</f>
        <v>0</v>
      </c>
      <c r="BN15" s="15">
        <f>Mellemark_7000!AV239</f>
        <v>0</v>
      </c>
      <c r="BO15" s="15">
        <f>Mellemark_7000!AW239</f>
        <v>0</v>
      </c>
      <c r="BP15" s="15">
        <f>Mellemark_7000!AX239</f>
        <v>0</v>
      </c>
      <c r="BQ15" s="15">
        <f>Mellemark_7000!AY239</f>
        <v>0</v>
      </c>
      <c r="BR15" s="15">
        <f>Mellemark_7000!AZ239</f>
        <v>0</v>
      </c>
      <c r="BS15" s="15">
        <f>Mellemark_7000!BA239</f>
        <v>0</v>
      </c>
      <c r="BT15" s="15">
        <f>Mellemark_7000!BB239</f>
        <v>0</v>
      </c>
      <c r="BU15" s="15">
        <f>Mellemark_7000!BC239</f>
        <v>0</v>
      </c>
      <c r="BV15" s="15">
        <f>Mellemark_7000!BD239</f>
        <v>0</v>
      </c>
      <c r="BW15" s="15">
        <f>Mellemark_7000!BE239</f>
        <v>0</v>
      </c>
      <c r="BX15" s="15">
        <f>Mellemark_7000!BF239</f>
        <v>0</v>
      </c>
      <c r="BY15" s="15">
        <f>Mellemark_7000!BG239</f>
        <v>0</v>
      </c>
      <c r="BZ15" s="15">
        <f>Mellemark_7000!BH239</f>
        <v>0</v>
      </c>
      <c r="CA15" s="15">
        <f>Mellemark_7000!BI239</f>
        <v>0</v>
      </c>
      <c r="CB15" s="15">
        <f>Mellemark_7000!BJ239</f>
        <v>0</v>
      </c>
      <c r="CC15" s="15">
        <f>Mellemark_7000!BK239</f>
        <v>0</v>
      </c>
      <c r="CD15" s="15">
        <f>Mellemark_7000!BL239</f>
        <v>0</v>
      </c>
      <c r="CE15" s="15">
        <f>Mellemark_7000!BM239</f>
        <v>0</v>
      </c>
      <c r="CF15" s="15">
        <f>Mellemark_7000!BN239</f>
        <v>0</v>
      </c>
      <c r="CG15" s="15">
        <f>Mellemark_7000!BO239</f>
        <v>0</v>
      </c>
      <c r="CH15" s="15">
        <f>Mellemark_7000!BP239</f>
        <v>0</v>
      </c>
      <c r="CI15" s="15">
        <f>Mellemark_7000!BQ239</f>
        <v>0</v>
      </c>
      <c r="CJ15" s="15">
        <f>Mellemark_7000!BR239</f>
        <v>0</v>
      </c>
      <c r="CK15" s="15">
        <f>Mellemark_7000!BS239</f>
        <v>0</v>
      </c>
      <c r="CL15" s="15">
        <f>Mellemark_7000!BT239</f>
        <v>0</v>
      </c>
      <c r="CM15" s="15">
        <f>Mellemark_7000!BU239</f>
        <v>0</v>
      </c>
      <c r="CN15" s="15">
        <f>Mellemark_7000!BV239</f>
        <v>0</v>
      </c>
      <c r="CO15" s="15">
        <f>Mellemark_7000!BW239</f>
        <v>0</v>
      </c>
      <c r="CP15" s="15">
        <f>Mellemark_7000!BX239</f>
        <v>0</v>
      </c>
      <c r="CQ15" s="15">
        <f>Mellemark_7000!BY239</f>
        <v>0</v>
      </c>
      <c r="CR15" s="15">
        <f>Mellemark_7000!BZ239</f>
        <v>0</v>
      </c>
      <c r="CS15" s="15">
        <f>Mellemark_7000!CA239</f>
        <v>0</v>
      </c>
      <c r="CT15" s="15">
        <f>Mellemark_7000!CB239</f>
        <v>0</v>
      </c>
      <c r="CU15" s="15">
        <f>Mellemark_7000!CC239</f>
        <v>0</v>
      </c>
      <c r="CV15" s="15">
        <f>Mellemark_7000!CD239</f>
        <v>0</v>
      </c>
      <c r="CW15" s="15">
        <f>Mellemark_7000!CE239</f>
        <v>0</v>
      </c>
      <c r="CX15" s="15">
        <f>Mellemark_7000!CF239</f>
        <v>0</v>
      </c>
      <c r="CY15" s="15">
        <f>Mellemark_7000!CG239</f>
        <v>0</v>
      </c>
      <c r="CZ15" s="15">
        <f>Mellemark_7000!CH239</f>
        <v>0</v>
      </c>
      <c r="DA15" s="15">
        <f>Mellemark_7000!CI239</f>
        <v>0</v>
      </c>
      <c r="DB15" s="15">
        <f>Mellemark_7000!CJ239</f>
        <v>0</v>
      </c>
      <c r="DC15" s="15">
        <f>Mellemark_7000!CK239</f>
        <v>0</v>
      </c>
      <c r="DD15" s="15">
        <f>Mellemark_7000!CL239</f>
        <v>0</v>
      </c>
      <c r="DE15" s="15">
        <f>Mellemark_7000!CM239</f>
        <v>0</v>
      </c>
      <c r="DF15" s="15">
        <f>Mellemark_7000!CN239</f>
        <v>0</v>
      </c>
      <c r="DG15" s="15">
        <f>Mellemark_7000!CO239</f>
        <v>0</v>
      </c>
      <c r="DH15" s="15">
        <f>Mellemark_7000!CP239</f>
        <v>0</v>
      </c>
      <c r="DI15" s="15">
        <f>Mellemark_7000!CQ239</f>
        <v>0</v>
      </c>
      <c r="DJ15" s="15">
        <f>Mellemark_7000!CR239</f>
        <v>0</v>
      </c>
      <c r="DK15" s="15">
        <f>Mellemark_7000!CS239</f>
        <v>0</v>
      </c>
      <c r="DL15" s="15">
        <f>Mellemark_7000!CT239</f>
        <v>0</v>
      </c>
      <c r="DM15" s="15">
        <f>Mellemark_7000!CU239</f>
        <v>0</v>
      </c>
      <c r="DN15" s="15">
        <f>Mellemark_7000!CV239</f>
        <v>0</v>
      </c>
      <c r="DO15" s="15">
        <f>Mellemark_7000!CW239</f>
        <v>0</v>
      </c>
      <c r="DP15" s="15">
        <f>Mellemark_7000!CX239</f>
        <v>0</v>
      </c>
      <c r="DQ15" s="15">
        <f>Mellemark_7000!CY239</f>
        <v>0</v>
      </c>
      <c r="DR15" s="15">
        <f>Mellemark_7000!CZ239</f>
        <v>0</v>
      </c>
      <c r="DS15" s="15">
        <f>Mellemark_7000!DA239</f>
        <v>0</v>
      </c>
      <c r="DT15" s="15">
        <f>Mellemark_7000!DB239</f>
        <v>0</v>
      </c>
      <c r="DU15" s="15">
        <f>Mellemark_7000!DC239</f>
        <v>0</v>
      </c>
      <c r="DV15" s="15">
        <f>Mellemark_7000!DD239</f>
        <v>0</v>
      </c>
      <c r="DW15" s="15">
        <f>Mellemark_7000!DE239</f>
        <v>0</v>
      </c>
      <c r="DX15" s="15">
        <f>Mellemark_7000!DF239</f>
        <v>0</v>
      </c>
      <c r="DY15" s="15">
        <f>Mellemark_7000!DG239</f>
        <v>0</v>
      </c>
      <c r="DZ15" s="15">
        <f>Mellemark_7000!DH239</f>
        <v>0</v>
      </c>
      <c r="EA15" s="15">
        <f>Mellemark_7000!DI239</f>
        <v>0</v>
      </c>
      <c r="EB15" s="15">
        <f>Mellemark_7000!DJ239</f>
        <v>0</v>
      </c>
      <c r="EC15" s="15">
        <f>Mellemark_7000!DK239</f>
        <v>0</v>
      </c>
      <c r="ED15" s="15">
        <f>Mellemark_7000!DL239</f>
        <v>0</v>
      </c>
      <c r="EE15" s="15">
        <f>Mellemark_7000!DM239</f>
        <v>0</v>
      </c>
      <c r="EF15" s="15">
        <f>Mellemark_7000!DN239</f>
        <v>0</v>
      </c>
      <c r="EG15" s="15">
        <f>Mellemark_7000!DO239</f>
        <v>0</v>
      </c>
      <c r="EH15" s="15">
        <f>Mellemark_7000!DP239</f>
        <v>0</v>
      </c>
      <c r="EI15" s="15">
        <f>Mellemark_7000!DQ239</f>
        <v>0</v>
      </c>
      <c r="EJ15" s="15">
        <f>Mellemark_7000!DR239</f>
        <v>0</v>
      </c>
      <c r="EK15" s="15">
        <f>Mellemark_7000!DS239</f>
        <v>0</v>
      </c>
      <c r="EL15" s="15">
        <f>Mellemark_7000!DT239</f>
        <v>0</v>
      </c>
      <c r="EM15" s="15">
        <f>Mellemark_7000!DU239</f>
        <v>0</v>
      </c>
      <c r="EN15" s="15">
        <f>Mellemark_7000!DV239</f>
        <v>0</v>
      </c>
      <c r="EO15" s="15">
        <f>Mellemark_7000!DW239</f>
        <v>0</v>
      </c>
      <c r="EP15" s="15">
        <f>Mellemark_7000!DX239</f>
        <v>0</v>
      </c>
      <c r="EQ15" s="15">
        <f>Mellemark_7000!DY239</f>
        <v>0</v>
      </c>
      <c r="ER15" s="15">
        <f>Mellemark_7000!DZ239</f>
        <v>0</v>
      </c>
      <c r="ES15" s="15">
        <f>Mellemark_7000!EA239</f>
        <v>0</v>
      </c>
      <c r="ET15" s="15">
        <f>Mellemark_7000!EB239</f>
        <v>0</v>
      </c>
      <c r="EU15" s="15">
        <f>Mellemark_7000!EC239</f>
        <v>0</v>
      </c>
      <c r="EV15" s="15">
        <f>Mellemark_7000!ED239</f>
        <v>0</v>
      </c>
      <c r="EW15" s="15">
        <f>Mellemark_7000!EE239</f>
        <v>0</v>
      </c>
      <c r="EX15" s="15">
        <f>Mellemark_7000!EF239</f>
        <v>0</v>
      </c>
      <c r="EY15" s="15">
        <f>Mellemark_7000!EG239</f>
        <v>0</v>
      </c>
      <c r="EZ15" s="15">
        <f>Mellemark_7000!EH239</f>
        <v>0</v>
      </c>
      <c r="FA15" s="15">
        <f>Mellemark_7000!EI239</f>
        <v>0</v>
      </c>
      <c r="FB15" s="15">
        <f>Mellemark_7000!EJ239</f>
        <v>0</v>
      </c>
      <c r="FC15" s="15">
        <f>Mellemark_7000!EK239</f>
        <v>0</v>
      </c>
      <c r="FD15" s="15">
        <f>Mellemark_7000!EL239</f>
        <v>0</v>
      </c>
      <c r="FE15" s="15">
        <f>Mellemark_7000!EM239</f>
        <v>0</v>
      </c>
      <c r="FF15" s="15">
        <f>Mellemark_7000!EN239</f>
        <v>0</v>
      </c>
      <c r="FG15" s="15">
        <f>Mellemark_7000!EO239</f>
        <v>0</v>
      </c>
      <c r="FH15" s="15">
        <f>Mellemark_7000!EP239</f>
        <v>0</v>
      </c>
      <c r="FI15" s="15">
        <f>Mellemark_7000!EQ239</f>
        <v>0</v>
      </c>
      <c r="FJ15" s="15">
        <f>Mellemark_7000!ER239</f>
        <v>0</v>
      </c>
      <c r="FK15" s="15">
        <f>Mellemark_7000!ES239</f>
        <v>0</v>
      </c>
      <c r="FL15" s="15">
        <f>Mellemark_7000!ET239</f>
        <v>0</v>
      </c>
      <c r="FM15" s="15">
        <f>Mellemark_7000!EU239</f>
        <v>0</v>
      </c>
      <c r="FN15" s="15">
        <f>Mellemark_7000!EV239</f>
        <v>0</v>
      </c>
      <c r="FO15" s="15">
        <f>Mellemark_7000!EW239</f>
        <v>0</v>
      </c>
      <c r="FP15" s="15">
        <f>Mellemark_7000!EX239</f>
        <v>0</v>
      </c>
      <c r="FQ15" s="15">
        <f>Mellemark_7000!EY239</f>
        <v>0</v>
      </c>
      <c r="FR15" s="15">
        <f>Mellemark_7000!EZ239</f>
        <v>0</v>
      </c>
      <c r="FS15" s="15">
        <f>Mellemark_7000!FA239</f>
        <v>0</v>
      </c>
      <c r="FT15" s="15">
        <f>Mellemark_7000!FB239</f>
        <v>0</v>
      </c>
      <c r="FU15" s="15">
        <f>Mellemark_7000!FC239</f>
        <v>0</v>
      </c>
      <c r="FV15" s="15">
        <f>Mellemark_7000!FD239</f>
        <v>0</v>
      </c>
      <c r="FW15" s="15">
        <f>Mellemark_7000!FE239</f>
        <v>0</v>
      </c>
      <c r="FX15" s="15">
        <f>Mellemark_7000!FF239</f>
        <v>0</v>
      </c>
      <c r="FY15" s="15">
        <f>Mellemark_7000!FG239</f>
        <v>0</v>
      </c>
      <c r="FZ15" s="15">
        <f>Mellemark_7000!FH239</f>
        <v>0</v>
      </c>
      <c r="GA15" s="15">
        <f>Mellemark_7000!FI239</f>
        <v>0</v>
      </c>
      <c r="GB15" s="15">
        <f>Mellemark_7000!FJ239</f>
        <v>0</v>
      </c>
      <c r="GC15" s="15">
        <f>Mellemark_7000!FK239</f>
        <v>0</v>
      </c>
      <c r="GD15" s="15">
        <f>Mellemark_7000!FL239</f>
        <v>0</v>
      </c>
      <c r="GE15" s="15">
        <f>Mellemark_7000!FM239</f>
        <v>0</v>
      </c>
      <c r="GF15" s="15">
        <f>Mellemark_7000!FN239</f>
        <v>0</v>
      </c>
      <c r="GG15" s="15">
        <f>Mellemark_7000!FO239</f>
        <v>0</v>
      </c>
      <c r="GH15" s="15">
        <f>Mellemark_7000!FP239</f>
        <v>0</v>
      </c>
      <c r="GI15" s="15">
        <f>Mellemark_7000!FQ239</f>
        <v>0</v>
      </c>
      <c r="GJ15" s="15">
        <f>Mellemark_7000!FR239</f>
        <v>0</v>
      </c>
      <c r="GK15" s="15">
        <f>Mellemark_7000!FS239</f>
        <v>0</v>
      </c>
      <c r="GL15" s="15">
        <f>Mellemark_7000!FT239</f>
        <v>0</v>
      </c>
      <c r="GM15" s="15">
        <f>Mellemark_7000!FU239</f>
        <v>0</v>
      </c>
      <c r="GN15" s="15">
        <f>Mellemark_7000!FV239</f>
        <v>0</v>
      </c>
      <c r="GO15" s="15">
        <f>Mellemark_7000!FW239</f>
        <v>0</v>
      </c>
      <c r="GP15" s="15">
        <f>Mellemark_7000!FX239</f>
        <v>0</v>
      </c>
      <c r="GQ15" s="15">
        <f>Mellemark_7000!FY239</f>
        <v>0</v>
      </c>
      <c r="GR15" s="15">
        <f>Mellemark_7000!FZ239</f>
        <v>0</v>
      </c>
      <c r="GS15" s="15">
        <f>Mellemark_7000!GA239</f>
        <v>0</v>
      </c>
      <c r="GT15" s="15">
        <f>Mellemark_7000!GB239</f>
        <v>0</v>
      </c>
      <c r="GU15" s="15">
        <f>Mellemark_7000!GC239</f>
        <v>0</v>
      </c>
      <c r="GV15" s="15">
        <f>Mellemark_7000!GD239</f>
        <v>0</v>
      </c>
      <c r="GW15" s="15">
        <f>Mellemark_7000!GE239</f>
        <v>0</v>
      </c>
      <c r="GX15" s="15">
        <f>Mellemark_7000!GF239</f>
        <v>0</v>
      </c>
      <c r="GY15" s="15">
        <f>Mellemark_7000!GG239</f>
        <v>0</v>
      </c>
      <c r="GZ15" s="15">
        <f>Mellemark_7000!GH239</f>
        <v>0</v>
      </c>
      <c r="HA15" s="15">
        <f>Mellemark_7000!GI239</f>
        <v>0</v>
      </c>
      <c r="HB15" s="15">
        <f>Mellemark_7000!GJ239</f>
        <v>0</v>
      </c>
      <c r="HC15" s="15">
        <f>Mellemark_7000!GK239</f>
        <v>0</v>
      </c>
      <c r="HD15" s="15">
        <f>Mellemark_7000!GL239</f>
        <v>0</v>
      </c>
      <c r="HE15" s="15">
        <f>Mellemark_7000!GM239</f>
        <v>0</v>
      </c>
      <c r="HF15" s="15">
        <f>Mellemark_7000!GN239</f>
        <v>0</v>
      </c>
      <c r="HG15" s="15">
        <f>Mellemark_7000!GO239</f>
        <v>0</v>
      </c>
      <c r="HH15" s="15">
        <f>Mellemark_7000!GP239</f>
        <v>0</v>
      </c>
      <c r="HI15" s="15">
        <f>Mellemark_7000!GQ239</f>
        <v>0</v>
      </c>
      <c r="HJ15" s="15">
        <f>Mellemark_7000!GR239</f>
        <v>0</v>
      </c>
      <c r="HK15" s="15">
        <f>Mellemark_7000!GS239</f>
        <v>0</v>
      </c>
      <c r="HL15" s="15">
        <f>Mellemark_7000!GT239</f>
        <v>0</v>
      </c>
    </row>
    <row r="16" spans="1:220" ht="14.25" x14ac:dyDescent="0.2">
      <c r="A16">
        <v>13</v>
      </c>
      <c r="B16" s="98" t="s">
        <v>99</v>
      </c>
      <c r="C16" s="98"/>
      <c r="D16" s="29">
        <v>4060</v>
      </c>
      <c r="E16" s="29">
        <v>16724</v>
      </c>
      <c r="F16" s="29">
        <v>16750</v>
      </c>
      <c r="G16" s="29">
        <v>24754</v>
      </c>
      <c r="H16" s="29">
        <v>10684</v>
      </c>
      <c r="I16" s="29">
        <v>14899</v>
      </c>
      <c r="J16" s="58">
        <v>14892</v>
      </c>
      <c r="K16" s="29">
        <v>9577</v>
      </c>
      <c r="L16" s="29">
        <v>16539</v>
      </c>
      <c r="M16" s="29">
        <v>19858</v>
      </c>
      <c r="N16" s="29">
        <v>13640</v>
      </c>
      <c r="O16" s="29">
        <v>13438</v>
      </c>
      <c r="P16" s="29">
        <v>16253</v>
      </c>
      <c r="Q16" s="29">
        <v>24318</v>
      </c>
      <c r="R16" s="113">
        <v>18379</v>
      </c>
      <c r="T16" s="15">
        <f>Mellemark_7000!B240</f>
        <v>0</v>
      </c>
      <c r="U16" s="15">
        <f>Mellemark_7000!C240</f>
        <v>0</v>
      </c>
      <c r="V16" s="15">
        <f>Mellemark_7000!D240</f>
        <v>0</v>
      </c>
      <c r="W16" s="15">
        <f>Mellemark_7000!E240</f>
        <v>0</v>
      </c>
      <c r="X16" s="15">
        <f>Mellemark_7000!F240</f>
        <v>0</v>
      </c>
      <c r="Y16" s="15">
        <f>Mellemark_7000!G240</f>
        <v>0</v>
      </c>
      <c r="Z16" s="15">
        <f>Mellemark_7000!H240</f>
        <v>0</v>
      </c>
      <c r="AA16" s="15">
        <f>Mellemark_7000!I240</f>
        <v>0</v>
      </c>
      <c r="AB16" s="15">
        <f>Mellemark_7000!J240</f>
        <v>0</v>
      </c>
      <c r="AC16" s="15">
        <f>Mellemark_7000!K240</f>
        <v>0</v>
      </c>
      <c r="AD16" s="15">
        <f>Mellemark_7000!L240</f>
        <v>0</v>
      </c>
      <c r="AE16" s="15">
        <f>Mellemark_7000!M240</f>
        <v>0</v>
      </c>
      <c r="AF16" s="15">
        <f>Mellemark_7000!N240</f>
        <v>0</v>
      </c>
      <c r="AG16" s="15">
        <f>Mellemark_7000!O240</f>
        <v>0</v>
      </c>
      <c r="AH16" s="15">
        <f>Mellemark_7000!P240</f>
        <v>0</v>
      </c>
      <c r="AI16" s="15">
        <f>Mellemark_7000!Q240</f>
        <v>0</v>
      </c>
      <c r="AJ16" s="15">
        <f>Mellemark_7000!R240</f>
        <v>0</v>
      </c>
      <c r="AK16" s="15">
        <f>Mellemark_7000!S240</f>
        <v>0</v>
      </c>
      <c r="AL16" s="15">
        <f>Mellemark_7000!T240</f>
        <v>0</v>
      </c>
      <c r="AM16" s="15">
        <f>Mellemark_7000!U240</f>
        <v>0</v>
      </c>
      <c r="AN16" s="15">
        <f>Mellemark_7000!V240</f>
        <v>0</v>
      </c>
      <c r="AO16" s="15">
        <f>Mellemark_7000!W240</f>
        <v>0</v>
      </c>
      <c r="AP16" s="15">
        <f>Mellemark_7000!X240</f>
        <v>0</v>
      </c>
      <c r="AQ16" s="15">
        <f>Mellemark_7000!Y240</f>
        <v>0</v>
      </c>
      <c r="AR16" s="15">
        <f>Mellemark_7000!Z240</f>
        <v>0</v>
      </c>
      <c r="AS16" s="15">
        <f>Mellemark_7000!AA240</f>
        <v>0</v>
      </c>
      <c r="AT16" s="15">
        <f>Mellemark_7000!AB240</f>
        <v>0</v>
      </c>
      <c r="AU16" s="15">
        <f>Mellemark_7000!AC240</f>
        <v>0</v>
      </c>
      <c r="AV16" s="15">
        <f>Mellemark_7000!AD240</f>
        <v>0</v>
      </c>
      <c r="AW16" s="15">
        <f>Mellemark_7000!AE240</f>
        <v>0</v>
      </c>
      <c r="AX16" s="15">
        <f>Mellemark_7000!AF240</f>
        <v>0</v>
      </c>
      <c r="AY16" s="15">
        <f>Mellemark_7000!AG240</f>
        <v>0</v>
      </c>
      <c r="AZ16" s="15">
        <f>Mellemark_7000!AH240</f>
        <v>0</v>
      </c>
      <c r="BA16" s="15">
        <f>Mellemark_7000!AI240</f>
        <v>0</v>
      </c>
      <c r="BB16" s="15">
        <f>Mellemark_7000!AJ240</f>
        <v>0</v>
      </c>
      <c r="BC16" s="15">
        <f>Mellemark_7000!AK240</f>
        <v>0</v>
      </c>
      <c r="BD16" s="15">
        <f>Mellemark_7000!AL240</f>
        <v>0</v>
      </c>
      <c r="BE16" s="15">
        <f>Mellemark_7000!AM240</f>
        <v>0</v>
      </c>
      <c r="BF16" s="15">
        <f>Mellemark_7000!AN240</f>
        <v>0</v>
      </c>
      <c r="BG16" s="15">
        <f>Mellemark_7000!AO240</f>
        <v>0</v>
      </c>
      <c r="BH16" s="15">
        <f>Mellemark_7000!AP240</f>
        <v>0</v>
      </c>
      <c r="BI16" s="15">
        <f>Mellemark_7000!AQ240</f>
        <v>0</v>
      </c>
      <c r="BJ16" s="15">
        <f>Mellemark_7000!AR240</f>
        <v>0</v>
      </c>
      <c r="BK16" s="15">
        <f>Mellemark_7000!AS240</f>
        <v>0</v>
      </c>
      <c r="BL16" s="15">
        <f>Mellemark_7000!AT240</f>
        <v>0</v>
      </c>
      <c r="BM16" s="15">
        <f>Mellemark_7000!AU240</f>
        <v>0</v>
      </c>
      <c r="BN16" s="15">
        <f>Mellemark_7000!AV240</f>
        <v>0</v>
      </c>
      <c r="BO16" s="15">
        <f>Mellemark_7000!AW240</f>
        <v>0</v>
      </c>
      <c r="BP16" s="15">
        <f>Mellemark_7000!AX240</f>
        <v>0</v>
      </c>
      <c r="BQ16" s="15">
        <f>Mellemark_7000!AY240</f>
        <v>0</v>
      </c>
      <c r="BR16" s="15">
        <f>Mellemark_7000!AZ240</f>
        <v>0</v>
      </c>
      <c r="BS16" s="15">
        <f>Mellemark_7000!BA240</f>
        <v>0</v>
      </c>
      <c r="BT16" s="15">
        <f>Mellemark_7000!BB240</f>
        <v>0</v>
      </c>
      <c r="BU16" s="15">
        <f>Mellemark_7000!BC240</f>
        <v>0</v>
      </c>
      <c r="BV16" s="15">
        <f>Mellemark_7000!BD240</f>
        <v>0</v>
      </c>
      <c r="BW16" s="15">
        <f>Mellemark_7000!BE240</f>
        <v>0</v>
      </c>
      <c r="BX16" s="15">
        <f>Mellemark_7000!BF240</f>
        <v>0</v>
      </c>
      <c r="BY16" s="15">
        <f>Mellemark_7000!BG240</f>
        <v>0</v>
      </c>
      <c r="BZ16" s="15">
        <f>Mellemark_7000!BH240</f>
        <v>0</v>
      </c>
      <c r="CA16" s="15">
        <f>Mellemark_7000!BI240</f>
        <v>0</v>
      </c>
      <c r="CB16" s="15">
        <f>Mellemark_7000!BJ240</f>
        <v>0</v>
      </c>
      <c r="CC16" s="15">
        <f>Mellemark_7000!BK240</f>
        <v>0</v>
      </c>
      <c r="CD16" s="15">
        <f>Mellemark_7000!BL240</f>
        <v>0</v>
      </c>
      <c r="CE16" s="15">
        <f>Mellemark_7000!BM240</f>
        <v>0</v>
      </c>
      <c r="CF16" s="15">
        <f>Mellemark_7000!BN240</f>
        <v>0</v>
      </c>
      <c r="CG16" s="15">
        <f>Mellemark_7000!BO240</f>
        <v>0</v>
      </c>
      <c r="CH16" s="15">
        <f>Mellemark_7000!BP240</f>
        <v>0</v>
      </c>
      <c r="CI16" s="15">
        <f>Mellemark_7000!BQ240</f>
        <v>0</v>
      </c>
      <c r="CJ16" s="15">
        <f>Mellemark_7000!BR240</f>
        <v>0</v>
      </c>
      <c r="CK16" s="15">
        <f>Mellemark_7000!BS240</f>
        <v>0</v>
      </c>
      <c r="CL16" s="15">
        <f>Mellemark_7000!BT240</f>
        <v>0</v>
      </c>
      <c r="CM16" s="15">
        <f>Mellemark_7000!BU240</f>
        <v>0</v>
      </c>
      <c r="CN16" s="15">
        <f>Mellemark_7000!BV240</f>
        <v>0</v>
      </c>
      <c r="CO16" s="15">
        <f>Mellemark_7000!BW240</f>
        <v>0</v>
      </c>
      <c r="CP16" s="15">
        <f>Mellemark_7000!BX240</f>
        <v>0</v>
      </c>
      <c r="CQ16" s="15">
        <f>Mellemark_7000!BY240</f>
        <v>0</v>
      </c>
      <c r="CR16" s="15">
        <f>Mellemark_7000!BZ240</f>
        <v>0</v>
      </c>
      <c r="CS16" s="15">
        <f>Mellemark_7000!CA240</f>
        <v>0</v>
      </c>
      <c r="CT16" s="15">
        <f>Mellemark_7000!CB240</f>
        <v>0</v>
      </c>
      <c r="CU16" s="15">
        <f>Mellemark_7000!CC240</f>
        <v>0</v>
      </c>
      <c r="CV16" s="15">
        <f>Mellemark_7000!CD240</f>
        <v>0</v>
      </c>
      <c r="CW16" s="15">
        <f>Mellemark_7000!CE240</f>
        <v>0</v>
      </c>
      <c r="CX16" s="15">
        <f>Mellemark_7000!CF240</f>
        <v>0</v>
      </c>
      <c r="CY16" s="15">
        <f>Mellemark_7000!CG240</f>
        <v>0</v>
      </c>
      <c r="CZ16" s="15">
        <f>Mellemark_7000!CH240</f>
        <v>0</v>
      </c>
      <c r="DA16" s="15">
        <f>Mellemark_7000!CI240</f>
        <v>0</v>
      </c>
      <c r="DB16" s="15">
        <f>Mellemark_7000!CJ240</f>
        <v>0</v>
      </c>
      <c r="DC16" s="15">
        <f>Mellemark_7000!CK240</f>
        <v>0</v>
      </c>
      <c r="DD16" s="15">
        <f>Mellemark_7000!CL240</f>
        <v>0</v>
      </c>
      <c r="DE16" s="15">
        <f>Mellemark_7000!CM240</f>
        <v>0</v>
      </c>
      <c r="DF16" s="15">
        <f>Mellemark_7000!CN240</f>
        <v>0</v>
      </c>
      <c r="DG16" s="15">
        <f>Mellemark_7000!CO240</f>
        <v>0</v>
      </c>
      <c r="DH16" s="15">
        <f>Mellemark_7000!CP240</f>
        <v>0</v>
      </c>
      <c r="DI16" s="15">
        <f>Mellemark_7000!CQ240</f>
        <v>0</v>
      </c>
      <c r="DJ16" s="15">
        <f>Mellemark_7000!CR240</f>
        <v>0</v>
      </c>
      <c r="DK16" s="15">
        <f>Mellemark_7000!CS240</f>
        <v>0</v>
      </c>
      <c r="DL16" s="15">
        <f>Mellemark_7000!CT240</f>
        <v>0</v>
      </c>
      <c r="DM16" s="15">
        <f>Mellemark_7000!CU240</f>
        <v>0</v>
      </c>
      <c r="DN16" s="15">
        <f>Mellemark_7000!CV240</f>
        <v>0</v>
      </c>
      <c r="DO16" s="15">
        <f>Mellemark_7000!CW240</f>
        <v>0</v>
      </c>
      <c r="DP16" s="15">
        <f>Mellemark_7000!CX240</f>
        <v>0</v>
      </c>
      <c r="DQ16" s="15">
        <f>Mellemark_7000!CY240</f>
        <v>0</v>
      </c>
      <c r="DR16" s="15">
        <f>Mellemark_7000!CZ240</f>
        <v>0</v>
      </c>
      <c r="DS16" s="15">
        <f>Mellemark_7000!DA240</f>
        <v>0</v>
      </c>
      <c r="DT16" s="15">
        <f>Mellemark_7000!DB240</f>
        <v>0</v>
      </c>
      <c r="DU16" s="15">
        <f>Mellemark_7000!DC240</f>
        <v>0</v>
      </c>
      <c r="DV16" s="15">
        <f>Mellemark_7000!DD240</f>
        <v>0</v>
      </c>
      <c r="DW16" s="15">
        <f>Mellemark_7000!DE240</f>
        <v>0</v>
      </c>
      <c r="DX16" s="15">
        <f>Mellemark_7000!DF240</f>
        <v>0</v>
      </c>
      <c r="DY16" s="15">
        <f>Mellemark_7000!DG240</f>
        <v>0</v>
      </c>
      <c r="DZ16" s="15">
        <f>Mellemark_7000!DH240</f>
        <v>0</v>
      </c>
      <c r="EA16" s="15">
        <f>Mellemark_7000!DI240</f>
        <v>0</v>
      </c>
      <c r="EB16" s="15">
        <f>Mellemark_7000!DJ240</f>
        <v>0</v>
      </c>
      <c r="EC16" s="15">
        <f>Mellemark_7000!DK240</f>
        <v>0</v>
      </c>
      <c r="ED16" s="15">
        <f>Mellemark_7000!DL240</f>
        <v>0</v>
      </c>
      <c r="EE16" s="15">
        <f>Mellemark_7000!DM240</f>
        <v>0</v>
      </c>
      <c r="EF16" s="15">
        <f>Mellemark_7000!DN240</f>
        <v>0</v>
      </c>
      <c r="EG16" s="15">
        <f>Mellemark_7000!DO240</f>
        <v>0</v>
      </c>
      <c r="EH16" s="15">
        <f>Mellemark_7000!DP240</f>
        <v>0</v>
      </c>
      <c r="EI16" s="15">
        <f>Mellemark_7000!DQ240</f>
        <v>0</v>
      </c>
      <c r="EJ16" s="15">
        <f>Mellemark_7000!DR240</f>
        <v>0</v>
      </c>
      <c r="EK16" s="15">
        <f>Mellemark_7000!DS240</f>
        <v>0</v>
      </c>
      <c r="EL16" s="15">
        <f>Mellemark_7000!DT240</f>
        <v>0</v>
      </c>
      <c r="EM16" s="15">
        <f>Mellemark_7000!DU240</f>
        <v>0</v>
      </c>
      <c r="EN16" s="15">
        <f>Mellemark_7000!DV240</f>
        <v>0</v>
      </c>
      <c r="EO16" s="15">
        <f>Mellemark_7000!DW240</f>
        <v>0</v>
      </c>
      <c r="EP16" s="15">
        <f>Mellemark_7000!DX240</f>
        <v>0</v>
      </c>
      <c r="EQ16" s="15">
        <f>Mellemark_7000!DY240</f>
        <v>0</v>
      </c>
      <c r="ER16" s="15">
        <f>Mellemark_7000!DZ240</f>
        <v>0</v>
      </c>
      <c r="ES16" s="15">
        <f>Mellemark_7000!EA240</f>
        <v>0</v>
      </c>
      <c r="ET16" s="15">
        <f>Mellemark_7000!EB240</f>
        <v>0</v>
      </c>
      <c r="EU16" s="15">
        <f>Mellemark_7000!EC240</f>
        <v>0</v>
      </c>
      <c r="EV16" s="15">
        <f>Mellemark_7000!ED240</f>
        <v>0</v>
      </c>
      <c r="EW16" s="15">
        <f>Mellemark_7000!EE240</f>
        <v>0</v>
      </c>
      <c r="EX16" s="15">
        <f>Mellemark_7000!EF240</f>
        <v>0</v>
      </c>
      <c r="EY16" s="15">
        <f>Mellemark_7000!EG240</f>
        <v>0</v>
      </c>
      <c r="EZ16" s="15">
        <f>Mellemark_7000!EH240</f>
        <v>0</v>
      </c>
      <c r="FA16" s="15">
        <f>Mellemark_7000!EI240</f>
        <v>0</v>
      </c>
      <c r="FB16" s="15">
        <f>Mellemark_7000!EJ240</f>
        <v>0</v>
      </c>
      <c r="FC16" s="15">
        <f>Mellemark_7000!EK240</f>
        <v>0</v>
      </c>
      <c r="FD16" s="15">
        <f>Mellemark_7000!EL240</f>
        <v>0</v>
      </c>
      <c r="FE16" s="15">
        <f>Mellemark_7000!EM240</f>
        <v>0</v>
      </c>
      <c r="FF16" s="15">
        <f>Mellemark_7000!EN240</f>
        <v>0</v>
      </c>
      <c r="FG16" s="15">
        <f>Mellemark_7000!EO240</f>
        <v>0</v>
      </c>
      <c r="FH16" s="15">
        <f>Mellemark_7000!EP240</f>
        <v>0</v>
      </c>
      <c r="FI16" s="15">
        <f>Mellemark_7000!EQ240</f>
        <v>0</v>
      </c>
      <c r="FJ16" s="15">
        <f>Mellemark_7000!ER240</f>
        <v>0</v>
      </c>
      <c r="FK16" s="15">
        <f>Mellemark_7000!ES240</f>
        <v>0</v>
      </c>
      <c r="FL16" s="15">
        <f>Mellemark_7000!ET240</f>
        <v>0</v>
      </c>
      <c r="FM16" s="15">
        <f>Mellemark_7000!EU240</f>
        <v>0</v>
      </c>
      <c r="FN16" s="15">
        <f>Mellemark_7000!EV240</f>
        <v>0</v>
      </c>
      <c r="FO16" s="15">
        <f>Mellemark_7000!EW240</f>
        <v>0</v>
      </c>
      <c r="FP16" s="15">
        <f>Mellemark_7000!EX240</f>
        <v>0</v>
      </c>
      <c r="FQ16" s="15">
        <f>Mellemark_7000!EY240</f>
        <v>0</v>
      </c>
      <c r="FR16" s="15">
        <f>Mellemark_7000!EZ240</f>
        <v>0</v>
      </c>
      <c r="FS16" s="15">
        <f>Mellemark_7000!FA240</f>
        <v>0</v>
      </c>
      <c r="FT16" s="15">
        <f>Mellemark_7000!FB240</f>
        <v>0</v>
      </c>
      <c r="FU16" s="15">
        <f>Mellemark_7000!FC240</f>
        <v>0</v>
      </c>
      <c r="FV16" s="15">
        <f>Mellemark_7000!FD240</f>
        <v>0</v>
      </c>
      <c r="FW16" s="15">
        <f>Mellemark_7000!FE240</f>
        <v>0</v>
      </c>
      <c r="FX16" s="15">
        <f>Mellemark_7000!FF240</f>
        <v>0</v>
      </c>
      <c r="FY16" s="15">
        <f>Mellemark_7000!FG240</f>
        <v>0</v>
      </c>
      <c r="FZ16" s="15">
        <f>Mellemark_7000!FH240</f>
        <v>0</v>
      </c>
      <c r="GA16" s="15">
        <f>Mellemark_7000!FI240</f>
        <v>0</v>
      </c>
      <c r="GB16" s="15">
        <f>Mellemark_7000!FJ240</f>
        <v>0</v>
      </c>
      <c r="GC16" s="15">
        <f>Mellemark_7000!FK240</f>
        <v>0</v>
      </c>
      <c r="GD16" s="15">
        <f>Mellemark_7000!FL240</f>
        <v>0</v>
      </c>
      <c r="GE16" s="15">
        <f>Mellemark_7000!FM240</f>
        <v>0</v>
      </c>
      <c r="GF16" s="15">
        <f>Mellemark_7000!FN240</f>
        <v>0</v>
      </c>
      <c r="GG16" s="15">
        <f>Mellemark_7000!FO240</f>
        <v>0</v>
      </c>
      <c r="GH16" s="15">
        <f>Mellemark_7000!FP240</f>
        <v>0</v>
      </c>
      <c r="GI16" s="15">
        <f>Mellemark_7000!FQ240</f>
        <v>0</v>
      </c>
      <c r="GJ16" s="15">
        <f>Mellemark_7000!FR240</f>
        <v>0</v>
      </c>
      <c r="GK16" s="15">
        <f>Mellemark_7000!FS240</f>
        <v>0</v>
      </c>
      <c r="GL16" s="15">
        <f>Mellemark_7000!FT240</f>
        <v>0</v>
      </c>
      <c r="GM16" s="15">
        <f>Mellemark_7000!FU240</f>
        <v>0</v>
      </c>
      <c r="GN16" s="15">
        <f>Mellemark_7000!FV240</f>
        <v>0</v>
      </c>
      <c r="GO16" s="15">
        <f>Mellemark_7000!FW240</f>
        <v>0</v>
      </c>
      <c r="GP16" s="15">
        <f>Mellemark_7000!FX240</f>
        <v>0</v>
      </c>
      <c r="GQ16" s="15">
        <f>Mellemark_7000!FY240</f>
        <v>0</v>
      </c>
      <c r="GR16" s="15">
        <f>Mellemark_7000!FZ240</f>
        <v>0</v>
      </c>
      <c r="GS16" s="15">
        <f>Mellemark_7000!GA240</f>
        <v>0</v>
      </c>
      <c r="GT16" s="15">
        <f>Mellemark_7000!GB240</f>
        <v>0</v>
      </c>
      <c r="GU16" s="15">
        <f>Mellemark_7000!GC240</f>
        <v>0</v>
      </c>
      <c r="GV16" s="15">
        <f>Mellemark_7000!GD240</f>
        <v>0</v>
      </c>
      <c r="GW16" s="15">
        <f>Mellemark_7000!GE240</f>
        <v>0</v>
      </c>
      <c r="GX16" s="15">
        <f>Mellemark_7000!GF240</f>
        <v>0</v>
      </c>
      <c r="GY16" s="15">
        <f>Mellemark_7000!GG240</f>
        <v>0</v>
      </c>
      <c r="GZ16" s="15">
        <f>Mellemark_7000!GH240</f>
        <v>0</v>
      </c>
      <c r="HA16" s="15">
        <f>Mellemark_7000!GI240</f>
        <v>0</v>
      </c>
      <c r="HB16" s="15">
        <f>Mellemark_7000!GJ240</f>
        <v>0</v>
      </c>
      <c r="HC16" s="15">
        <f>Mellemark_7000!GK240</f>
        <v>0</v>
      </c>
      <c r="HD16" s="15">
        <f>Mellemark_7000!GL240</f>
        <v>0</v>
      </c>
      <c r="HE16" s="15">
        <f>Mellemark_7000!GM240</f>
        <v>0</v>
      </c>
      <c r="HF16" s="15">
        <f>Mellemark_7000!GN240</f>
        <v>0</v>
      </c>
      <c r="HG16" s="15">
        <f>Mellemark_7000!GO240</f>
        <v>0</v>
      </c>
      <c r="HH16" s="15">
        <f>Mellemark_7000!GP240</f>
        <v>0</v>
      </c>
      <c r="HI16" s="15">
        <f>Mellemark_7000!GQ240</f>
        <v>0</v>
      </c>
      <c r="HJ16" s="15">
        <f>Mellemark_7000!GR240</f>
        <v>0</v>
      </c>
      <c r="HK16" s="15">
        <f>Mellemark_7000!GS240</f>
        <v>0</v>
      </c>
      <c r="HL16" s="15">
        <f>Mellemark_7000!GT240</f>
        <v>0</v>
      </c>
    </row>
    <row r="17" spans="1:220" ht="14.25" x14ac:dyDescent="0.2">
      <c r="A17">
        <v>14</v>
      </c>
      <c r="B17" s="98" t="s">
        <v>42</v>
      </c>
      <c r="C17" s="98"/>
      <c r="D17" s="49">
        <v>3.5000000000000003E-2</v>
      </c>
      <c r="E17" s="49">
        <v>3.5000000000000003E-2</v>
      </c>
      <c r="F17" s="49">
        <v>3.4000000000000002E-2</v>
      </c>
      <c r="G17" s="49">
        <v>3.2000000000000001E-2</v>
      </c>
      <c r="H17" s="49">
        <v>3.1E-2</v>
      </c>
      <c r="I17" s="49">
        <v>3.1E-2</v>
      </c>
      <c r="J17" s="62">
        <v>3.5000000000000003E-2</v>
      </c>
      <c r="K17" s="49">
        <v>3.5000000000000003E-2</v>
      </c>
      <c r="L17" s="49">
        <v>3.6000000000000004E-2</v>
      </c>
      <c r="M17" s="49">
        <v>3.4000000000000002E-2</v>
      </c>
      <c r="N17" s="49">
        <v>2.7000000000000003E-2</v>
      </c>
      <c r="O17" s="49">
        <v>4.4999999999999998E-2</v>
      </c>
      <c r="P17" s="49">
        <v>3.1E-2</v>
      </c>
      <c r="Q17" s="49">
        <v>3.3000000000000002E-2</v>
      </c>
      <c r="R17" s="116">
        <v>3.5000000000000003E-2</v>
      </c>
      <c r="T17" s="15">
        <f>Mellemark_7000!B241</f>
        <v>0</v>
      </c>
      <c r="U17" s="15">
        <f>Mellemark_7000!C241</f>
        <v>0</v>
      </c>
      <c r="V17" s="15">
        <f>Mellemark_7000!D241</f>
        <v>0</v>
      </c>
      <c r="W17" s="15">
        <f>Mellemark_7000!E241</f>
        <v>0</v>
      </c>
      <c r="X17" s="15">
        <f>Mellemark_7000!F241</f>
        <v>0</v>
      </c>
      <c r="Y17" s="15">
        <f>Mellemark_7000!G241</f>
        <v>0</v>
      </c>
      <c r="Z17" s="15">
        <f>Mellemark_7000!H241</f>
        <v>0</v>
      </c>
      <c r="AA17" s="15">
        <f>Mellemark_7000!I241</f>
        <v>0</v>
      </c>
      <c r="AB17" s="15">
        <f>Mellemark_7000!J241</f>
        <v>0</v>
      </c>
      <c r="AC17" s="15">
        <f>Mellemark_7000!K241</f>
        <v>0</v>
      </c>
      <c r="AD17" s="15">
        <f>Mellemark_7000!L241</f>
        <v>0</v>
      </c>
      <c r="AE17" s="15">
        <f>Mellemark_7000!M241</f>
        <v>0</v>
      </c>
      <c r="AF17" s="15">
        <f>Mellemark_7000!N241</f>
        <v>0</v>
      </c>
      <c r="AG17" s="15">
        <f>Mellemark_7000!O241</f>
        <v>0</v>
      </c>
      <c r="AH17" s="15">
        <f>Mellemark_7000!P241</f>
        <v>0</v>
      </c>
      <c r="AI17" s="15">
        <f>Mellemark_7000!Q241</f>
        <v>0</v>
      </c>
      <c r="AJ17" s="15">
        <f>Mellemark_7000!R241</f>
        <v>0</v>
      </c>
      <c r="AK17" s="15">
        <f>Mellemark_7000!S241</f>
        <v>0</v>
      </c>
      <c r="AL17" s="15">
        <f>Mellemark_7000!T241</f>
        <v>0</v>
      </c>
      <c r="AM17" s="15">
        <f>Mellemark_7000!U241</f>
        <v>0</v>
      </c>
      <c r="AN17" s="15">
        <f>Mellemark_7000!V241</f>
        <v>0</v>
      </c>
      <c r="AO17" s="15">
        <f>Mellemark_7000!W241</f>
        <v>0</v>
      </c>
      <c r="AP17" s="15">
        <f>Mellemark_7000!X241</f>
        <v>0</v>
      </c>
      <c r="AQ17" s="15">
        <f>Mellemark_7000!Y241</f>
        <v>0</v>
      </c>
      <c r="AR17" s="15">
        <f>Mellemark_7000!Z241</f>
        <v>0</v>
      </c>
      <c r="AS17" s="15">
        <f>Mellemark_7000!AA241</f>
        <v>0</v>
      </c>
      <c r="AT17" s="15">
        <f>Mellemark_7000!AB241</f>
        <v>0</v>
      </c>
      <c r="AU17" s="15">
        <f>Mellemark_7000!AC241</f>
        <v>0</v>
      </c>
      <c r="AV17" s="15">
        <f>Mellemark_7000!AD241</f>
        <v>0</v>
      </c>
      <c r="AW17" s="15">
        <f>Mellemark_7000!AE241</f>
        <v>0</v>
      </c>
      <c r="AX17" s="15">
        <f>Mellemark_7000!AF241</f>
        <v>0</v>
      </c>
      <c r="AY17" s="15">
        <f>Mellemark_7000!AG241</f>
        <v>0</v>
      </c>
      <c r="AZ17" s="15">
        <f>Mellemark_7000!AH241</f>
        <v>0</v>
      </c>
      <c r="BA17" s="15">
        <f>Mellemark_7000!AI241</f>
        <v>0</v>
      </c>
      <c r="BB17" s="15">
        <f>Mellemark_7000!AJ241</f>
        <v>0</v>
      </c>
      <c r="BC17" s="15">
        <f>Mellemark_7000!AK241</f>
        <v>0</v>
      </c>
      <c r="BD17" s="15">
        <f>Mellemark_7000!AL241</f>
        <v>0</v>
      </c>
      <c r="BE17" s="15">
        <f>Mellemark_7000!AM241</f>
        <v>0</v>
      </c>
      <c r="BF17" s="15">
        <f>Mellemark_7000!AN241</f>
        <v>0</v>
      </c>
      <c r="BG17" s="15">
        <f>Mellemark_7000!AO241</f>
        <v>0</v>
      </c>
      <c r="BH17" s="15">
        <f>Mellemark_7000!AP241</f>
        <v>0</v>
      </c>
      <c r="BI17" s="15">
        <f>Mellemark_7000!AQ241</f>
        <v>0</v>
      </c>
      <c r="BJ17" s="15">
        <f>Mellemark_7000!AR241</f>
        <v>0</v>
      </c>
      <c r="BK17" s="15">
        <f>Mellemark_7000!AS241</f>
        <v>0</v>
      </c>
      <c r="BL17" s="15">
        <f>Mellemark_7000!AT241</f>
        <v>0</v>
      </c>
      <c r="BM17" s="15">
        <f>Mellemark_7000!AU241</f>
        <v>0</v>
      </c>
      <c r="BN17" s="15">
        <f>Mellemark_7000!AV241</f>
        <v>0</v>
      </c>
      <c r="BO17" s="15">
        <f>Mellemark_7000!AW241</f>
        <v>0</v>
      </c>
      <c r="BP17" s="15">
        <f>Mellemark_7000!AX241</f>
        <v>0</v>
      </c>
      <c r="BQ17" s="15">
        <f>Mellemark_7000!AY241</f>
        <v>0</v>
      </c>
      <c r="BR17" s="15">
        <f>Mellemark_7000!AZ241</f>
        <v>0</v>
      </c>
      <c r="BS17" s="15">
        <f>Mellemark_7000!BA241</f>
        <v>0</v>
      </c>
      <c r="BT17" s="15">
        <f>Mellemark_7000!BB241</f>
        <v>0</v>
      </c>
      <c r="BU17" s="15">
        <f>Mellemark_7000!BC241</f>
        <v>0</v>
      </c>
      <c r="BV17" s="15">
        <f>Mellemark_7000!BD241</f>
        <v>0</v>
      </c>
      <c r="BW17" s="15">
        <f>Mellemark_7000!BE241</f>
        <v>0</v>
      </c>
      <c r="BX17" s="15">
        <f>Mellemark_7000!BF241</f>
        <v>0</v>
      </c>
      <c r="BY17" s="15">
        <f>Mellemark_7000!BG241</f>
        <v>0</v>
      </c>
      <c r="BZ17" s="15">
        <f>Mellemark_7000!BH241</f>
        <v>0</v>
      </c>
      <c r="CA17" s="15">
        <f>Mellemark_7000!BI241</f>
        <v>0</v>
      </c>
      <c r="CB17" s="15">
        <f>Mellemark_7000!BJ241</f>
        <v>0</v>
      </c>
      <c r="CC17" s="15">
        <f>Mellemark_7000!BK241</f>
        <v>0</v>
      </c>
      <c r="CD17" s="15">
        <f>Mellemark_7000!BL241</f>
        <v>0</v>
      </c>
      <c r="CE17" s="15">
        <f>Mellemark_7000!BM241</f>
        <v>0</v>
      </c>
      <c r="CF17" s="15">
        <f>Mellemark_7000!BN241</f>
        <v>0</v>
      </c>
      <c r="CG17" s="15">
        <f>Mellemark_7000!BO241</f>
        <v>0</v>
      </c>
      <c r="CH17" s="15">
        <f>Mellemark_7000!BP241</f>
        <v>0</v>
      </c>
      <c r="CI17" s="15">
        <f>Mellemark_7000!BQ241</f>
        <v>0</v>
      </c>
      <c r="CJ17" s="15">
        <f>Mellemark_7000!BR241</f>
        <v>0</v>
      </c>
      <c r="CK17" s="15">
        <f>Mellemark_7000!BS241</f>
        <v>0</v>
      </c>
      <c r="CL17" s="15">
        <f>Mellemark_7000!BT241</f>
        <v>0</v>
      </c>
      <c r="CM17" s="15">
        <f>Mellemark_7000!BU241</f>
        <v>0</v>
      </c>
      <c r="CN17" s="15">
        <f>Mellemark_7000!BV241</f>
        <v>0</v>
      </c>
      <c r="CO17" s="15">
        <f>Mellemark_7000!BW241</f>
        <v>0</v>
      </c>
      <c r="CP17" s="15">
        <f>Mellemark_7000!BX241</f>
        <v>0</v>
      </c>
      <c r="CQ17" s="15">
        <f>Mellemark_7000!BY241</f>
        <v>0</v>
      </c>
      <c r="CR17" s="15">
        <f>Mellemark_7000!BZ241</f>
        <v>0</v>
      </c>
      <c r="CS17" s="15">
        <f>Mellemark_7000!CA241</f>
        <v>0</v>
      </c>
      <c r="CT17" s="15">
        <f>Mellemark_7000!CB241</f>
        <v>0</v>
      </c>
      <c r="CU17" s="15">
        <f>Mellemark_7000!CC241</f>
        <v>0</v>
      </c>
      <c r="CV17" s="15">
        <f>Mellemark_7000!CD241</f>
        <v>0</v>
      </c>
      <c r="CW17" s="15">
        <f>Mellemark_7000!CE241</f>
        <v>0</v>
      </c>
      <c r="CX17" s="15">
        <f>Mellemark_7000!CF241</f>
        <v>0</v>
      </c>
      <c r="CY17" s="15">
        <f>Mellemark_7000!CG241</f>
        <v>0</v>
      </c>
      <c r="CZ17" s="15">
        <f>Mellemark_7000!CH241</f>
        <v>0</v>
      </c>
      <c r="DA17" s="15">
        <f>Mellemark_7000!CI241</f>
        <v>0</v>
      </c>
      <c r="DB17" s="15">
        <f>Mellemark_7000!CJ241</f>
        <v>0</v>
      </c>
      <c r="DC17" s="15">
        <f>Mellemark_7000!CK241</f>
        <v>0</v>
      </c>
      <c r="DD17" s="15">
        <f>Mellemark_7000!CL241</f>
        <v>0</v>
      </c>
      <c r="DE17" s="15">
        <f>Mellemark_7000!CM241</f>
        <v>0</v>
      </c>
      <c r="DF17" s="15">
        <f>Mellemark_7000!CN241</f>
        <v>0</v>
      </c>
      <c r="DG17" s="15">
        <f>Mellemark_7000!CO241</f>
        <v>0</v>
      </c>
      <c r="DH17" s="15">
        <f>Mellemark_7000!CP241</f>
        <v>0</v>
      </c>
      <c r="DI17" s="15">
        <f>Mellemark_7000!CQ241</f>
        <v>0</v>
      </c>
      <c r="DJ17" s="15">
        <f>Mellemark_7000!CR241</f>
        <v>0</v>
      </c>
      <c r="DK17" s="15">
        <f>Mellemark_7000!CS241</f>
        <v>0</v>
      </c>
      <c r="DL17" s="15">
        <f>Mellemark_7000!CT241</f>
        <v>0</v>
      </c>
      <c r="DM17" s="15">
        <f>Mellemark_7000!CU241</f>
        <v>0</v>
      </c>
      <c r="DN17" s="15">
        <f>Mellemark_7000!CV241</f>
        <v>0</v>
      </c>
      <c r="DO17" s="15">
        <f>Mellemark_7000!CW241</f>
        <v>0</v>
      </c>
      <c r="DP17" s="15">
        <f>Mellemark_7000!CX241</f>
        <v>0</v>
      </c>
      <c r="DQ17" s="15">
        <f>Mellemark_7000!CY241</f>
        <v>0</v>
      </c>
      <c r="DR17" s="15">
        <f>Mellemark_7000!CZ241</f>
        <v>0</v>
      </c>
      <c r="DS17" s="15">
        <f>Mellemark_7000!DA241</f>
        <v>0</v>
      </c>
      <c r="DT17" s="15">
        <f>Mellemark_7000!DB241</f>
        <v>0</v>
      </c>
      <c r="DU17" s="15">
        <f>Mellemark_7000!DC241</f>
        <v>0</v>
      </c>
      <c r="DV17" s="15">
        <f>Mellemark_7000!DD241</f>
        <v>0</v>
      </c>
      <c r="DW17" s="15">
        <f>Mellemark_7000!DE241</f>
        <v>0</v>
      </c>
      <c r="DX17" s="15">
        <f>Mellemark_7000!DF241</f>
        <v>0</v>
      </c>
      <c r="DY17" s="15">
        <f>Mellemark_7000!DG241</f>
        <v>0</v>
      </c>
      <c r="DZ17" s="15">
        <f>Mellemark_7000!DH241</f>
        <v>0</v>
      </c>
      <c r="EA17" s="15">
        <f>Mellemark_7000!DI241</f>
        <v>0</v>
      </c>
      <c r="EB17" s="15">
        <f>Mellemark_7000!DJ241</f>
        <v>0</v>
      </c>
      <c r="EC17" s="15">
        <f>Mellemark_7000!DK241</f>
        <v>0</v>
      </c>
      <c r="ED17" s="15">
        <f>Mellemark_7000!DL241</f>
        <v>0</v>
      </c>
      <c r="EE17" s="15">
        <f>Mellemark_7000!DM241</f>
        <v>0</v>
      </c>
      <c r="EF17" s="15">
        <f>Mellemark_7000!DN241</f>
        <v>0</v>
      </c>
      <c r="EG17" s="15">
        <f>Mellemark_7000!DO241</f>
        <v>0</v>
      </c>
      <c r="EH17" s="15">
        <f>Mellemark_7000!DP241</f>
        <v>0</v>
      </c>
      <c r="EI17" s="15">
        <f>Mellemark_7000!DQ241</f>
        <v>0</v>
      </c>
      <c r="EJ17" s="15">
        <f>Mellemark_7000!DR241</f>
        <v>0</v>
      </c>
      <c r="EK17" s="15">
        <f>Mellemark_7000!DS241</f>
        <v>0</v>
      </c>
      <c r="EL17" s="15">
        <f>Mellemark_7000!DT241</f>
        <v>0</v>
      </c>
      <c r="EM17" s="15">
        <f>Mellemark_7000!DU241</f>
        <v>0</v>
      </c>
      <c r="EN17" s="15">
        <f>Mellemark_7000!DV241</f>
        <v>0</v>
      </c>
      <c r="EO17" s="15">
        <f>Mellemark_7000!DW241</f>
        <v>0</v>
      </c>
      <c r="EP17" s="15">
        <f>Mellemark_7000!DX241</f>
        <v>0</v>
      </c>
      <c r="EQ17" s="15">
        <f>Mellemark_7000!DY241</f>
        <v>0</v>
      </c>
      <c r="ER17" s="15">
        <f>Mellemark_7000!DZ241</f>
        <v>0</v>
      </c>
      <c r="ES17" s="15">
        <f>Mellemark_7000!EA241</f>
        <v>0</v>
      </c>
      <c r="ET17" s="15">
        <f>Mellemark_7000!EB241</f>
        <v>0</v>
      </c>
      <c r="EU17" s="15">
        <f>Mellemark_7000!EC241</f>
        <v>0</v>
      </c>
      <c r="EV17" s="15">
        <f>Mellemark_7000!ED241</f>
        <v>0</v>
      </c>
      <c r="EW17" s="15">
        <f>Mellemark_7000!EE241</f>
        <v>0</v>
      </c>
      <c r="EX17" s="15">
        <f>Mellemark_7000!EF241</f>
        <v>0</v>
      </c>
      <c r="EY17" s="15">
        <f>Mellemark_7000!EG241</f>
        <v>0</v>
      </c>
      <c r="EZ17" s="15">
        <f>Mellemark_7000!EH241</f>
        <v>0</v>
      </c>
      <c r="FA17" s="15">
        <f>Mellemark_7000!EI241</f>
        <v>0</v>
      </c>
      <c r="FB17" s="15">
        <f>Mellemark_7000!EJ241</f>
        <v>0</v>
      </c>
      <c r="FC17" s="15">
        <f>Mellemark_7000!EK241</f>
        <v>0</v>
      </c>
      <c r="FD17" s="15">
        <f>Mellemark_7000!EL241</f>
        <v>0</v>
      </c>
      <c r="FE17" s="15">
        <f>Mellemark_7000!EM241</f>
        <v>0</v>
      </c>
      <c r="FF17" s="15">
        <f>Mellemark_7000!EN241</f>
        <v>0</v>
      </c>
      <c r="FG17" s="15">
        <f>Mellemark_7000!EO241</f>
        <v>0</v>
      </c>
      <c r="FH17" s="15">
        <f>Mellemark_7000!EP241</f>
        <v>0</v>
      </c>
      <c r="FI17" s="15">
        <f>Mellemark_7000!EQ241</f>
        <v>0</v>
      </c>
      <c r="FJ17" s="15">
        <f>Mellemark_7000!ER241</f>
        <v>0</v>
      </c>
      <c r="FK17" s="15">
        <f>Mellemark_7000!ES241</f>
        <v>0</v>
      </c>
      <c r="FL17" s="15">
        <f>Mellemark_7000!ET241</f>
        <v>0</v>
      </c>
      <c r="FM17" s="15">
        <f>Mellemark_7000!EU241</f>
        <v>0</v>
      </c>
      <c r="FN17" s="15">
        <f>Mellemark_7000!EV241</f>
        <v>0</v>
      </c>
      <c r="FO17" s="15">
        <f>Mellemark_7000!EW241</f>
        <v>0</v>
      </c>
      <c r="FP17" s="15">
        <f>Mellemark_7000!EX241</f>
        <v>0</v>
      </c>
      <c r="FQ17" s="15">
        <f>Mellemark_7000!EY241</f>
        <v>0</v>
      </c>
      <c r="FR17" s="15">
        <f>Mellemark_7000!EZ241</f>
        <v>0</v>
      </c>
      <c r="FS17" s="15">
        <f>Mellemark_7000!FA241</f>
        <v>0</v>
      </c>
      <c r="FT17" s="15">
        <f>Mellemark_7000!FB241</f>
        <v>0</v>
      </c>
      <c r="FU17" s="15">
        <f>Mellemark_7000!FC241</f>
        <v>0</v>
      </c>
      <c r="FV17" s="15">
        <f>Mellemark_7000!FD241</f>
        <v>0</v>
      </c>
      <c r="FW17" s="15">
        <f>Mellemark_7000!FE241</f>
        <v>0</v>
      </c>
      <c r="FX17" s="15">
        <f>Mellemark_7000!FF241</f>
        <v>0</v>
      </c>
      <c r="FY17" s="15">
        <f>Mellemark_7000!FG241</f>
        <v>0</v>
      </c>
      <c r="FZ17" s="15">
        <f>Mellemark_7000!FH241</f>
        <v>0</v>
      </c>
      <c r="GA17" s="15">
        <f>Mellemark_7000!FI241</f>
        <v>0</v>
      </c>
      <c r="GB17" s="15">
        <f>Mellemark_7000!FJ241</f>
        <v>0</v>
      </c>
      <c r="GC17" s="15">
        <f>Mellemark_7000!FK241</f>
        <v>0</v>
      </c>
      <c r="GD17" s="15">
        <f>Mellemark_7000!FL241</f>
        <v>0</v>
      </c>
      <c r="GE17" s="15">
        <f>Mellemark_7000!FM241</f>
        <v>0</v>
      </c>
      <c r="GF17" s="15">
        <f>Mellemark_7000!FN241</f>
        <v>0</v>
      </c>
      <c r="GG17" s="15">
        <f>Mellemark_7000!FO241</f>
        <v>0</v>
      </c>
      <c r="GH17" s="15">
        <f>Mellemark_7000!FP241</f>
        <v>0</v>
      </c>
      <c r="GI17" s="15">
        <f>Mellemark_7000!FQ241</f>
        <v>0</v>
      </c>
      <c r="GJ17" s="15">
        <f>Mellemark_7000!FR241</f>
        <v>0</v>
      </c>
      <c r="GK17" s="15">
        <f>Mellemark_7000!FS241</f>
        <v>0</v>
      </c>
      <c r="GL17" s="15">
        <f>Mellemark_7000!FT241</f>
        <v>0</v>
      </c>
      <c r="GM17" s="15">
        <f>Mellemark_7000!FU241</f>
        <v>0</v>
      </c>
      <c r="GN17" s="15">
        <f>Mellemark_7000!FV241</f>
        <v>0</v>
      </c>
      <c r="GO17" s="15">
        <f>Mellemark_7000!FW241</f>
        <v>0</v>
      </c>
      <c r="GP17" s="15">
        <f>Mellemark_7000!FX241</f>
        <v>0</v>
      </c>
      <c r="GQ17" s="15">
        <f>Mellemark_7000!FY241</f>
        <v>0</v>
      </c>
      <c r="GR17" s="15">
        <f>Mellemark_7000!FZ241</f>
        <v>0</v>
      </c>
      <c r="GS17" s="15">
        <f>Mellemark_7000!GA241</f>
        <v>0</v>
      </c>
      <c r="GT17" s="15">
        <f>Mellemark_7000!GB241</f>
        <v>0</v>
      </c>
      <c r="GU17" s="15">
        <f>Mellemark_7000!GC241</f>
        <v>0</v>
      </c>
      <c r="GV17" s="15">
        <f>Mellemark_7000!GD241</f>
        <v>0</v>
      </c>
      <c r="GW17" s="15">
        <f>Mellemark_7000!GE241</f>
        <v>0</v>
      </c>
      <c r="GX17" s="15">
        <f>Mellemark_7000!GF241</f>
        <v>0</v>
      </c>
      <c r="GY17" s="15">
        <f>Mellemark_7000!GG241</f>
        <v>0</v>
      </c>
      <c r="GZ17" s="15">
        <f>Mellemark_7000!GH241</f>
        <v>0</v>
      </c>
      <c r="HA17" s="15">
        <f>Mellemark_7000!GI241</f>
        <v>0</v>
      </c>
      <c r="HB17" s="15">
        <f>Mellemark_7000!GJ241</f>
        <v>0</v>
      </c>
      <c r="HC17" s="15">
        <f>Mellemark_7000!GK241</f>
        <v>0</v>
      </c>
      <c r="HD17" s="15">
        <f>Mellemark_7000!GL241</f>
        <v>0</v>
      </c>
      <c r="HE17" s="15">
        <f>Mellemark_7000!GM241</f>
        <v>0</v>
      </c>
      <c r="HF17" s="15">
        <f>Mellemark_7000!GN241</f>
        <v>0</v>
      </c>
      <c r="HG17" s="15">
        <f>Mellemark_7000!GO241</f>
        <v>0</v>
      </c>
      <c r="HH17" s="15">
        <f>Mellemark_7000!GP241</f>
        <v>0</v>
      </c>
      <c r="HI17" s="15">
        <f>Mellemark_7000!GQ241</f>
        <v>0</v>
      </c>
      <c r="HJ17" s="15">
        <f>Mellemark_7000!GR241</f>
        <v>0</v>
      </c>
      <c r="HK17" s="15">
        <f>Mellemark_7000!GS241</f>
        <v>0</v>
      </c>
      <c r="HL17" s="15">
        <f>Mellemark_7000!GT241</f>
        <v>0</v>
      </c>
    </row>
    <row r="18" spans="1:220" ht="14.25" x14ac:dyDescent="0.2">
      <c r="A18">
        <v>15</v>
      </c>
      <c r="B18" s="98" t="s">
        <v>16</v>
      </c>
      <c r="C18" s="98"/>
      <c r="D18" s="29">
        <v>-20.285714285714278</v>
      </c>
      <c r="E18" s="29">
        <v>-83.571428571428555</v>
      </c>
      <c r="F18" s="29">
        <v>-100.58823529411768</v>
      </c>
      <c r="G18" s="29">
        <v>-195.5</v>
      </c>
      <c r="H18" s="29">
        <v>-96.677419354838719</v>
      </c>
      <c r="I18" s="29">
        <v>-132.67741935483878</v>
      </c>
      <c r="J18" s="58">
        <v>-74.428571428571445</v>
      </c>
      <c r="K18" s="29">
        <v>-47.857142857142833</v>
      </c>
      <c r="L18" s="29">
        <v>-66.111111111111086</v>
      </c>
      <c r="M18" s="29">
        <v>-120.17647058823525</v>
      </c>
      <c r="N18" s="29">
        <v>-174.77777777777771</v>
      </c>
      <c r="O18" s="29">
        <v>67</v>
      </c>
      <c r="P18" s="29">
        <v>-146.32258064516134</v>
      </c>
      <c r="Q18" s="29">
        <v>-171.81818181818176</v>
      </c>
      <c r="R18" s="113">
        <v>-91.857142857142776</v>
      </c>
      <c r="T18" s="15" t="e">
        <f>Mellemark_7000!B242</f>
        <v>#DIV/0!</v>
      </c>
      <c r="U18" s="15" t="e">
        <f>Mellemark_7000!C242</f>
        <v>#DIV/0!</v>
      </c>
      <c r="V18" s="15" t="e">
        <f>Mellemark_7000!D242</f>
        <v>#DIV/0!</v>
      </c>
      <c r="W18" s="15" t="e">
        <f>Mellemark_7000!E242</f>
        <v>#DIV/0!</v>
      </c>
      <c r="X18" s="15" t="e">
        <f>Mellemark_7000!F242</f>
        <v>#DIV/0!</v>
      </c>
      <c r="Y18" s="15" t="e">
        <f>Mellemark_7000!G242</f>
        <v>#DIV/0!</v>
      </c>
      <c r="Z18" s="15" t="e">
        <f>Mellemark_7000!H242</f>
        <v>#DIV/0!</v>
      </c>
      <c r="AA18" s="15" t="e">
        <f>Mellemark_7000!I242</f>
        <v>#DIV/0!</v>
      </c>
      <c r="AB18" s="15" t="e">
        <f>Mellemark_7000!J242</f>
        <v>#DIV/0!</v>
      </c>
      <c r="AC18" s="15" t="e">
        <f>Mellemark_7000!K242</f>
        <v>#DIV/0!</v>
      </c>
      <c r="AD18" s="15" t="e">
        <f>Mellemark_7000!L242</f>
        <v>#DIV/0!</v>
      </c>
      <c r="AE18" s="15" t="e">
        <f>Mellemark_7000!M242</f>
        <v>#DIV/0!</v>
      </c>
      <c r="AF18" s="15" t="e">
        <f>Mellemark_7000!N242</f>
        <v>#DIV/0!</v>
      </c>
      <c r="AG18" s="15" t="e">
        <f>Mellemark_7000!O242</f>
        <v>#DIV/0!</v>
      </c>
      <c r="AH18" s="15" t="e">
        <f>Mellemark_7000!P242</f>
        <v>#DIV/0!</v>
      </c>
      <c r="AI18" s="15" t="e">
        <f>Mellemark_7000!Q242</f>
        <v>#DIV/0!</v>
      </c>
      <c r="AJ18" s="15" t="e">
        <f>Mellemark_7000!R242</f>
        <v>#DIV/0!</v>
      </c>
      <c r="AK18" s="15" t="e">
        <f>Mellemark_7000!S242</f>
        <v>#DIV/0!</v>
      </c>
      <c r="AL18" s="15" t="e">
        <f>Mellemark_7000!T242</f>
        <v>#DIV/0!</v>
      </c>
      <c r="AM18" s="15" t="e">
        <f>Mellemark_7000!U242</f>
        <v>#DIV/0!</v>
      </c>
      <c r="AN18" s="15" t="e">
        <f>Mellemark_7000!V242</f>
        <v>#DIV/0!</v>
      </c>
      <c r="AO18" s="15" t="e">
        <f>Mellemark_7000!W242</f>
        <v>#DIV/0!</v>
      </c>
      <c r="AP18" s="15" t="e">
        <f>Mellemark_7000!X242</f>
        <v>#DIV/0!</v>
      </c>
      <c r="AQ18" s="15" t="e">
        <f>Mellemark_7000!Y242</f>
        <v>#DIV/0!</v>
      </c>
      <c r="AR18" s="15" t="e">
        <f>Mellemark_7000!Z242</f>
        <v>#DIV/0!</v>
      </c>
      <c r="AS18" s="15" t="e">
        <f>Mellemark_7000!AA242</f>
        <v>#DIV/0!</v>
      </c>
      <c r="AT18" s="15" t="e">
        <f>Mellemark_7000!AB242</f>
        <v>#DIV/0!</v>
      </c>
      <c r="AU18" s="15" t="e">
        <f>Mellemark_7000!AC242</f>
        <v>#DIV/0!</v>
      </c>
      <c r="AV18" s="15" t="e">
        <f>Mellemark_7000!AD242</f>
        <v>#DIV/0!</v>
      </c>
      <c r="AW18" s="15" t="e">
        <f>Mellemark_7000!AE242</f>
        <v>#DIV/0!</v>
      </c>
      <c r="AX18" s="15" t="e">
        <f>Mellemark_7000!AF242</f>
        <v>#DIV/0!</v>
      </c>
      <c r="AY18" s="15" t="e">
        <f>Mellemark_7000!AG242</f>
        <v>#DIV/0!</v>
      </c>
      <c r="AZ18" s="15" t="e">
        <f>Mellemark_7000!AH242</f>
        <v>#DIV/0!</v>
      </c>
      <c r="BA18" s="15" t="e">
        <f>Mellemark_7000!AI242</f>
        <v>#DIV/0!</v>
      </c>
      <c r="BB18" s="15" t="e">
        <f>Mellemark_7000!AJ242</f>
        <v>#DIV/0!</v>
      </c>
      <c r="BC18" s="15" t="e">
        <f>Mellemark_7000!AK242</f>
        <v>#DIV/0!</v>
      </c>
      <c r="BD18" s="15" t="e">
        <f>Mellemark_7000!AL242</f>
        <v>#DIV/0!</v>
      </c>
      <c r="BE18" s="15" t="e">
        <f>Mellemark_7000!AM242</f>
        <v>#DIV/0!</v>
      </c>
      <c r="BF18" s="15" t="e">
        <f>Mellemark_7000!AN242</f>
        <v>#DIV/0!</v>
      </c>
      <c r="BG18" s="15" t="e">
        <f>Mellemark_7000!AO242</f>
        <v>#DIV/0!</v>
      </c>
      <c r="BH18" s="15" t="e">
        <f>Mellemark_7000!AP242</f>
        <v>#DIV/0!</v>
      </c>
      <c r="BI18" s="15" t="e">
        <f>Mellemark_7000!AQ242</f>
        <v>#DIV/0!</v>
      </c>
      <c r="BJ18" s="15" t="e">
        <f>Mellemark_7000!AR242</f>
        <v>#DIV/0!</v>
      </c>
      <c r="BK18" s="15" t="e">
        <f>Mellemark_7000!AS242</f>
        <v>#DIV/0!</v>
      </c>
      <c r="BL18" s="15" t="e">
        <f>Mellemark_7000!AT242</f>
        <v>#DIV/0!</v>
      </c>
      <c r="BM18" s="15" t="e">
        <f>Mellemark_7000!AU242</f>
        <v>#DIV/0!</v>
      </c>
      <c r="BN18" s="15" t="e">
        <f>Mellemark_7000!AV242</f>
        <v>#DIV/0!</v>
      </c>
      <c r="BO18" s="15" t="e">
        <f>Mellemark_7000!AW242</f>
        <v>#DIV/0!</v>
      </c>
      <c r="BP18" s="15" t="e">
        <f>Mellemark_7000!AX242</f>
        <v>#DIV/0!</v>
      </c>
      <c r="BQ18" s="15" t="e">
        <f>Mellemark_7000!AY242</f>
        <v>#DIV/0!</v>
      </c>
      <c r="BR18" s="15" t="e">
        <f>Mellemark_7000!AZ242</f>
        <v>#DIV/0!</v>
      </c>
      <c r="BS18" s="15" t="e">
        <f>Mellemark_7000!BA242</f>
        <v>#DIV/0!</v>
      </c>
      <c r="BT18" s="15" t="e">
        <f>Mellemark_7000!BB242</f>
        <v>#DIV/0!</v>
      </c>
      <c r="BU18" s="15" t="e">
        <f>Mellemark_7000!BC242</f>
        <v>#DIV/0!</v>
      </c>
      <c r="BV18" s="15" t="e">
        <f>Mellemark_7000!BD242</f>
        <v>#DIV/0!</v>
      </c>
      <c r="BW18" s="15" t="e">
        <f>Mellemark_7000!BE242</f>
        <v>#DIV/0!</v>
      </c>
      <c r="BX18" s="15" t="e">
        <f>Mellemark_7000!BF242</f>
        <v>#DIV/0!</v>
      </c>
      <c r="BY18" s="15" t="e">
        <f>Mellemark_7000!BG242</f>
        <v>#DIV/0!</v>
      </c>
      <c r="BZ18" s="15" t="e">
        <f>Mellemark_7000!BH242</f>
        <v>#DIV/0!</v>
      </c>
      <c r="CA18" s="15" t="e">
        <f>Mellemark_7000!BI242</f>
        <v>#DIV/0!</v>
      </c>
      <c r="CB18" s="15" t="e">
        <f>Mellemark_7000!BJ242</f>
        <v>#DIV/0!</v>
      </c>
      <c r="CC18" s="15" t="e">
        <f>Mellemark_7000!BK242</f>
        <v>#DIV/0!</v>
      </c>
      <c r="CD18" s="15" t="e">
        <f>Mellemark_7000!BL242</f>
        <v>#DIV/0!</v>
      </c>
      <c r="CE18" s="15" t="e">
        <f>Mellemark_7000!BM242</f>
        <v>#DIV/0!</v>
      </c>
      <c r="CF18" s="15" t="e">
        <f>Mellemark_7000!BN242</f>
        <v>#DIV/0!</v>
      </c>
      <c r="CG18" s="15" t="e">
        <f>Mellemark_7000!BO242</f>
        <v>#DIV/0!</v>
      </c>
      <c r="CH18" s="15" t="e">
        <f>Mellemark_7000!BP242</f>
        <v>#DIV/0!</v>
      </c>
      <c r="CI18" s="15" t="e">
        <f>Mellemark_7000!BQ242</f>
        <v>#DIV/0!</v>
      </c>
      <c r="CJ18" s="15" t="e">
        <f>Mellemark_7000!BR242</f>
        <v>#DIV/0!</v>
      </c>
      <c r="CK18" s="15" t="e">
        <f>Mellemark_7000!BS242</f>
        <v>#DIV/0!</v>
      </c>
      <c r="CL18" s="15" t="e">
        <f>Mellemark_7000!BT242</f>
        <v>#DIV/0!</v>
      </c>
      <c r="CM18" s="15" t="e">
        <f>Mellemark_7000!BU242</f>
        <v>#DIV/0!</v>
      </c>
      <c r="CN18" s="15" t="e">
        <f>Mellemark_7000!BV242</f>
        <v>#DIV/0!</v>
      </c>
      <c r="CO18" s="15" t="e">
        <f>Mellemark_7000!BW242</f>
        <v>#DIV/0!</v>
      </c>
      <c r="CP18" s="15" t="e">
        <f>Mellemark_7000!BX242</f>
        <v>#DIV/0!</v>
      </c>
      <c r="CQ18" s="15" t="e">
        <f>Mellemark_7000!BY242</f>
        <v>#DIV/0!</v>
      </c>
      <c r="CR18" s="15" t="e">
        <f>Mellemark_7000!BZ242</f>
        <v>#DIV/0!</v>
      </c>
      <c r="CS18" s="15" t="e">
        <f>Mellemark_7000!CA242</f>
        <v>#DIV/0!</v>
      </c>
      <c r="CT18" s="15" t="e">
        <f>Mellemark_7000!CB242</f>
        <v>#DIV/0!</v>
      </c>
      <c r="CU18" s="15" t="e">
        <f>Mellemark_7000!CC242</f>
        <v>#DIV/0!</v>
      </c>
      <c r="CV18" s="15" t="e">
        <f>Mellemark_7000!CD242</f>
        <v>#DIV/0!</v>
      </c>
      <c r="CW18" s="15" t="e">
        <f>Mellemark_7000!CE242</f>
        <v>#DIV/0!</v>
      </c>
      <c r="CX18" s="15" t="e">
        <f>Mellemark_7000!CF242</f>
        <v>#DIV/0!</v>
      </c>
      <c r="CY18" s="15" t="e">
        <f>Mellemark_7000!CG242</f>
        <v>#DIV/0!</v>
      </c>
      <c r="CZ18" s="15" t="e">
        <f>Mellemark_7000!CH242</f>
        <v>#DIV/0!</v>
      </c>
      <c r="DA18" s="15" t="e">
        <f>Mellemark_7000!CI242</f>
        <v>#DIV/0!</v>
      </c>
      <c r="DB18" s="15" t="e">
        <f>Mellemark_7000!CJ242</f>
        <v>#DIV/0!</v>
      </c>
      <c r="DC18" s="15" t="e">
        <f>Mellemark_7000!CK242</f>
        <v>#DIV/0!</v>
      </c>
      <c r="DD18" s="15" t="e">
        <f>Mellemark_7000!CL242</f>
        <v>#DIV/0!</v>
      </c>
      <c r="DE18" s="15" t="e">
        <f>Mellemark_7000!CM242</f>
        <v>#DIV/0!</v>
      </c>
      <c r="DF18" s="15" t="e">
        <f>Mellemark_7000!CN242</f>
        <v>#DIV/0!</v>
      </c>
      <c r="DG18" s="15" t="e">
        <f>Mellemark_7000!CO242</f>
        <v>#DIV/0!</v>
      </c>
      <c r="DH18" s="15" t="e">
        <f>Mellemark_7000!CP242</f>
        <v>#DIV/0!</v>
      </c>
      <c r="DI18" s="15" t="e">
        <f>Mellemark_7000!CQ242</f>
        <v>#DIV/0!</v>
      </c>
      <c r="DJ18" s="15" t="e">
        <f>Mellemark_7000!CR242</f>
        <v>#DIV/0!</v>
      </c>
      <c r="DK18" s="15" t="e">
        <f>Mellemark_7000!CS242</f>
        <v>#DIV/0!</v>
      </c>
      <c r="DL18" s="15" t="e">
        <f>Mellemark_7000!CT242</f>
        <v>#DIV/0!</v>
      </c>
      <c r="DM18" s="15" t="e">
        <f>Mellemark_7000!CU242</f>
        <v>#DIV/0!</v>
      </c>
      <c r="DN18" s="15" t="e">
        <f>Mellemark_7000!CV242</f>
        <v>#DIV/0!</v>
      </c>
      <c r="DO18" s="15" t="e">
        <f>Mellemark_7000!CW242</f>
        <v>#DIV/0!</v>
      </c>
      <c r="DP18" s="15" t="e">
        <f>Mellemark_7000!CX242</f>
        <v>#DIV/0!</v>
      </c>
      <c r="DQ18" s="15" t="e">
        <f>Mellemark_7000!CY242</f>
        <v>#DIV/0!</v>
      </c>
      <c r="DR18" s="15" t="e">
        <f>Mellemark_7000!CZ242</f>
        <v>#DIV/0!</v>
      </c>
      <c r="DS18" s="15" t="e">
        <f>Mellemark_7000!DA242</f>
        <v>#DIV/0!</v>
      </c>
      <c r="DT18" s="15" t="e">
        <f>Mellemark_7000!DB242</f>
        <v>#DIV/0!</v>
      </c>
      <c r="DU18" s="15" t="e">
        <f>Mellemark_7000!DC242</f>
        <v>#DIV/0!</v>
      </c>
      <c r="DV18" s="15" t="e">
        <f>Mellemark_7000!DD242</f>
        <v>#DIV/0!</v>
      </c>
      <c r="DW18" s="15" t="e">
        <f>Mellemark_7000!DE242</f>
        <v>#DIV/0!</v>
      </c>
      <c r="DX18" s="15" t="e">
        <f>Mellemark_7000!DF242</f>
        <v>#DIV/0!</v>
      </c>
      <c r="DY18" s="15" t="e">
        <f>Mellemark_7000!DG242</f>
        <v>#DIV/0!</v>
      </c>
      <c r="DZ18" s="15" t="e">
        <f>Mellemark_7000!DH242</f>
        <v>#DIV/0!</v>
      </c>
      <c r="EA18" s="15" t="e">
        <f>Mellemark_7000!DI242</f>
        <v>#DIV/0!</v>
      </c>
      <c r="EB18" s="15" t="e">
        <f>Mellemark_7000!DJ242</f>
        <v>#DIV/0!</v>
      </c>
      <c r="EC18" s="15" t="e">
        <f>Mellemark_7000!DK242</f>
        <v>#DIV/0!</v>
      </c>
      <c r="ED18" s="15" t="e">
        <f>Mellemark_7000!DL242</f>
        <v>#DIV/0!</v>
      </c>
      <c r="EE18" s="15" t="e">
        <f>Mellemark_7000!DM242</f>
        <v>#DIV/0!</v>
      </c>
      <c r="EF18" s="15" t="e">
        <f>Mellemark_7000!DN242</f>
        <v>#DIV/0!</v>
      </c>
      <c r="EG18" s="15" t="e">
        <f>Mellemark_7000!DO242</f>
        <v>#DIV/0!</v>
      </c>
      <c r="EH18" s="15" t="e">
        <f>Mellemark_7000!DP242</f>
        <v>#DIV/0!</v>
      </c>
      <c r="EI18" s="15" t="e">
        <f>Mellemark_7000!DQ242</f>
        <v>#DIV/0!</v>
      </c>
      <c r="EJ18" s="15" t="e">
        <f>Mellemark_7000!DR242</f>
        <v>#DIV/0!</v>
      </c>
      <c r="EK18" s="15" t="e">
        <f>Mellemark_7000!DS242</f>
        <v>#DIV/0!</v>
      </c>
      <c r="EL18" s="15" t="e">
        <f>Mellemark_7000!DT242</f>
        <v>#DIV/0!</v>
      </c>
      <c r="EM18" s="15" t="e">
        <f>Mellemark_7000!DU242</f>
        <v>#DIV/0!</v>
      </c>
      <c r="EN18" s="15" t="e">
        <f>Mellemark_7000!DV242</f>
        <v>#DIV/0!</v>
      </c>
      <c r="EO18" s="15" t="e">
        <f>Mellemark_7000!DW242</f>
        <v>#DIV/0!</v>
      </c>
      <c r="EP18" s="15" t="e">
        <f>Mellemark_7000!DX242</f>
        <v>#DIV/0!</v>
      </c>
      <c r="EQ18" s="15" t="e">
        <f>Mellemark_7000!DY242</f>
        <v>#DIV/0!</v>
      </c>
      <c r="ER18" s="15" t="e">
        <f>Mellemark_7000!DZ242</f>
        <v>#DIV/0!</v>
      </c>
      <c r="ES18" s="15" t="e">
        <f>Mellemark_7000!EA242</f>
        <v>#DIV/0!</v>
      </c>
      <c r="ET18" s="15" t="e">
        <f>Mellemark_7000!EB242</f>
        <v>#DIV/0!</v>
      </c>
      <c r="EU18" s="15" t="e">
        <f>Mellemark_7000!EC242</f>
        <v>#DIV/0!</v>
      </c>
      <c r="EV18" s="15" t="e">
        <f>Mellemark_7000!ED242</f>
        <v>#DIV/0!</v>
      </c>
      <c r="EW18" s="15" t="e">
        <f>Mellemark_7000!EE242</f>
        <v>#DIV/0!</v>
      </c>
      <c r="EX18" s="15" t="e">
        <f>Mellemark_7000!EF242</f>
        <v>#DIV/0!</v>
      </c>
      <c r="EY18" s="15" t="e">
        <f>Mellemark_7000!EG242</f>
        <v>#DIV/0!</v>
      </c>
      <c r="EZ18" s="15" t="e">
        <f>Mellemark_7000!EH242</f>
        <v>#DIV/0!</v>
      </c>
      <c r="FA18" s="15" t="e">
        <f>Mellemark_7000!EI242</f>
        <v>#DIV/0!</v>
      </c>
      <c r="FB18" s="15" t="e">
        <f>Mellemark_7000!EJ242</f>
        <v>#DIV/0!</v>
      </c>
      <c r="FC18" s="15" t="e">
        <f>Mellemark_7000!EK242</f>
        <v>#DIV/0!</v>
      </c>
      <c r="FD18" s="15" t="e">
        <f>Mellemark_7000!EL242</f>
        <v>#DIV/0!</v>
      </c>
      <c r="FE18" s="15" t="e">
        <f>Mellemark_7000!EM242</f>
        <v>#DIV/0!</v>
      </c>
      <c r="FF18" s="15" t="e">
        <f>Mellemark_7000!EN242</f>
        <v>#DIV/0!</v>
      </c>
      <c r="FG18" s="15" t="e">
        <f>Mellemark_7000!EO242</f>
        <v>#DIV/0!</v>
      </c>
      <c r="FH18" s="15" t="e">
        <f>Mellemark_7000!EP242</f>
        <v>#DIV/0!</v>
      </c>
      <c r="FI18" s="15" t="e">
        <f>Mellemark_7000!EQ242</f>
        <v>#DIV/0!</v>
      </c>
      <c r="FJ18" s="15" t="e">
        <f>Mellemark_7000!ER242</f>
        <v>#DIV/0!</v>
      </c>
      <c r="FK18" s="15" t="e">
        <f>Mellemark_7000!ES242</f>
        <v>#DIV/0!</v>
      </c>
      <c r="FL18" s="15" t="e">
        <f>Mellemark_7000!ET242</f>
        <v>#DIV/0!</v>
      </c>
      <c r="FM18" s="15" t="e">
        <f>Mellemark_7000!EU242</f>
        <v>#DIV/0!</v>
      </c>
      <c r="FN18" s="15" t="e">
        <f>Mellemark_7000!EV242</f>
        <v>#DIV/0!</v>
      </c>
      <c r="FO18" s="15" t="e">
        <f>Mellemark_7000!EW242</f>
        <v>#DIV/0!</v>
      </c>
      <c r="FP18" s="15" t="e">
        <f>Mellemark_7000!EX242</f>
        <v>#DIV/0!</v>
      </c>
      <c r="FQ18" s="15" t="e">
        <f>Mellemark_7000!EY242</f>
        <v>#DIV/0!</v>
      </c>
      <c r="FR18" s="15" t="e">
        <f>Mellemark_7000!EZ242</f>
        <v>#DIV/0!</v>
      </c>
      <c r="FS18" s="15" t="e">
        <f>Mellemark_7000!FA242</f>
        <v>#DIV/0!</v>
      </c>
      <c r="FT18" s="15" t="e">
        <f>Mellemark_7000!FB242</f>
        <v>#DIV/0!</v>
      </c>
      <c r="FU18" s="15" t="e">
        <f>Mellemark_7000!FC242</f>
        <v>#DIV/0!</v>
      </c>
      <c r="FV18" s="15" t="e">
        <f>Mellemark_7000!FD242</f>
        <v>#DIV/0!</v>
      </c>
      <c r="FW18" s="15" t="e">
        <f>Mellemark_7000!FE242</f>
        <v>#DIV/0!</v>
      </c>
      <c r="FX18" s="15" t="e">
        <f>Mellemark_7000!FF242</f>
        <v>#DIV/0!</v>
      </c>
      <c r="FY18" s="15" t="e">
        <f>Mellemark_7000!FG242</f>
        <v>#DIV/0!</v>
      </c>
      <c r="FZ18" s="15" t="e">
        <f>Mellemark_7000!FH242</f>
        <v>#DIV/0!</v>
      </c>
      <c r="GA18" s="15" t="e">
        <f>Mellemark_7000!FI242</f>
        <v>#DIV/0!</v>
      </c>
      <c r="GB18" s="15" t="e">
        <f>Mellemark_7000!FJ242</f>
        <v>#DIV/0!</v>
      </c>
      <c r="GC18" s="15" t="e">
        <f>Mellemark_7000!FK242</f>
        <v>#DIV/0!</v>
      </c>
      <c r="GD18" s="15" t="e">
        <f>Mellemark_7000!FL242</f>
        <v>#DIV/0!</v>
      </c>
      <c r="GE18" s="15" t="e">
        <f>Mellemark_7000!FM242</f>
        <v>#DIV/0!</v>
      </c>
      <c r="GF18" s="15" t="e">
        <f>Mellemark_7000!FN242</f>
        <v>#DIV/0!</v>
      </c>
      <c r="GG18" s="15" t="e">
        <f>Mellemark_7000!FO242</f>
        <v>#DIV/0!</v>
      </c>
      <c r="GH18" s="15" t="e">
        <f>Mellemark_7000!FP242</f>
        <v>#DIV/0!</v>
      </c>
      <c r="GI18" s="15" t="e">
        <f>Mellemark_7000!FQ242</f>
        <v>#DIV/0!</v>
      </c>
      <c r="GJ18" s="15" t="e">
        <f>Mellemark_7000!FR242</f>
        <v>#DIV/0!</v>
      </c>
      <c r="GK18" s="15" t="e">
        <f>Mellemark_7000!FS242</f>
        <v>#DIV/0!</v>
      </c>
      <c r="GL18" s="15" t="e">
        <f>Mellemark_7000!FT242</f>
        <v>#DIV/0!</v>
      </c>
      <c r="GM18" s="15" t="e">
        <f>Mellemark_7000!FU242</f>
        <v>#DIV/0!</v>
      </c>
      <c r="GN18" s="15" t="e">
        <f>Mellemark_7000!FV242</f>
        <v>#DIV/0!</v>
      </c>
      <c r="GO18" s="15" t="e">
        <f>Mellemark_7000!FW242</f>
        <v>#DIV/0!</v>
      </c>
      <c r="GP18" s="15" t="e">
        <f>Mellemark_7000!FX242</f>
        <v>#DIV/0!</v>
      </c>
      <c r="GQ18" s="15" t="e">
        <f>Mellemark_7000!FY242</f>
        <v>#DIV/0!</v>
      </c>
      <c r="GR18" s="15" t="e">
        <f>Mellemark_7000!FZ242</f>
        <v>#DIV/0!</v>
      </c>
      <c r="GS18" s="15" t="e">
        <f>Mellemark_7000!GA242</f>
        <v>#DIV/0!</v>
      </c>
      <c r="GT18" s="15" t="e">
        <f>Mellemark_7000!GB242</f>
        <v>#DIV/0!</v>
      </c>
      <c r="GU18" s="15" t="e">
        <f>Mellemark_7000!GC242</f>
        <v>#DIV/0!</v>
      </c>
      <c r="GV18" s="15" t="e">
        <f>Mellemark_7000!GD242</f>
        <v>#DIV/0!</v>
      </c>
      <c r="GW18" s="15" t="e">
        <f>Mellemark_7000!GE242</f>
        <v>#DIV/0!</v>
      </c>
      <c r="GX18" s="15" t="e">
        <f>Mellemark_7000!GF242</f>
        <v>#DIV/0!</v>
      </c>
      <c r="GY18" s="15" t="e">
        <f>Mellemark_7000!GG242</f>
        <v>#DIV/0!</v>
      </c>
      <c r="GZ18" s="15" t="e">
        <f>Mellemark_7000!GH242</f>
        <v>#DIV/0!</v>
      </c>
      <c r="HA18" s="15" t="e">
        <f>Mellemark_7000!GI242</f>
        <v>#DIV/0!</v>
      </c>
      <c r="HB18" s="15" t="e">
        <f>Mellemark_7000!GJ242</f>
        <v>#DIV/0!</v>
      </c>
      <c r="HC18" s="15" t="e">
        <f>Mellemark_7000!GK242</f>
        <v>#DIV/0!</v>
      </c>
      <c r="HD18" s="15" t="e">
        <f>Mellemark_7000!GL242</f>
        <v>#DIV/0!</v>
      </c>
      <c r="HE18" s="15" t="e">
        <f>Mellemark_7000!GM242</f>
        <v>#DIV/0!</v>
      </c>
      <c r="HF18" s="15" t="e">
        <f>Mellemark_7000!GN242</f>
        <v>#DIV/0!</v>
      </c>
      <c r="HG18" s="15" t="e">
        <f>Mellemark_7000!GO242</f>
        <v>#DIV/0!</v>
      </c>
      <c r="HH18" s="15" t="e">
        <f>Mellemark_7000!GP242</f>
        <v>#DIV/0!</v>
      </c>
      <c r="HI18" s="15" t="e">
        <f>Mellemark_7000!GQ242</f>
        <v>#DIV/0!</v>
      </c>
      <c r="HJ18" s="15" t="e">
        <f>Mellemark_7000!GR242</f>
        <v>#DIV/0!</v>
      </c>
      <c r="HK18" s="15" t="e">
        <f>Mellemark_7000!GS242</f>
        <v>#DIV/0!</v>
      </c>
      <c r="HL18" s="15" t="e">
        <f>Mellemark_7000!GT242</f>
        <v>#DIV/0!</v>
      </c>
    </row>
    <row r="19" spans="1:220" s="165" customFormat="1" ht="15" x14ac:dyDescent="0.25">
      <c r="A19" s="165">
        <v>16</v>
      </c>
      <c r="B19" s="99" t="s">
        <v>15</v>
      </c>
      <c r="C19" s="99"/>
      <c r="D19" s="79">
        <v>0.52315270935960589</v>
      </c>
      <c r="E19" s="79">
        <v>0.12556804592202822</v>
      </c>
      <c r="F19" s="79">
        <v>0.11886567164179104</v>
      </c>
      <c r="G19" s="79">
        <v>8.1522178233820797E-2</v>
      </c>
      <c r="H19" s="79">
        <v>0.13159865219019093</v>
      </c>
      <c r="I19" s="79">
        <v>8.7791126921269891E-2</v>
      </c>
      <c r="J19" s="80">
        <v>8.1990330378726828E-2</v>
      </c>
      <c r="K19" s="79">
        <v>0.10598308447321708</v>
      </c>
      <c r="L19" s="79">
        <v>5.7621379769030777E-2</v>
      </c>
      <c r="M19" s="79">
        <v>3.3185617886997684E-2</v>
      </c>
      <c r="N19" s="79">
        <v>1.3416422287390029E-2</v>
      </c>
      <c r="O19" s="79">
        <v>1.5552909659175473E-2</v>
      </c>
      <c r="P19" s="79">
        <v>1.1690149510859534E-3</v>
      </c>
      <c r="Q19" s="79">
        <v>-1.3693560325684678E-2</v>
      </c>
      <c r="R19" s="117">
        <v>-3.9283965395288098E-2</v>
      </c>
      <c r="T19" s="166" t="e">
        <f>Mellemark_7000!B243</f>
        <v>#DIV/0!</v>
      </c>
      <c r="U19" s="166" t="e">
        <f>Mellemark_7000!C243</f>
        <v>#DIV/0!</v>
      </c>
      <c r="V19" s="166" t="e">
        <f>Mellemark_7000!D243</f>
        <v>#DIV/0!</v>
      </c>
      <c r="W19" s="166" t="e">
        <f>Mellemark_7000!E243</f>
        <v>#DIV/0!</v>
      </c>
      <c r="X19" s="166" t="e">
        <f>Mellemark_7000!F243</f>
        <v>#DIV/0!</v>
      </c>
      <c r="Y19" s="166" t="e">
        <f>Mellemark_7000!G243</f>
        <v>#DIV/0!</v>
      </c>
      <c r="Z19" s="166" t="e">
        <f>Mellemark_7000!H243</f>
        <v>#DIV/0!</v>
      </c>
      <c r="AA19" s="166" t="e">
        <f>Mellemark_7000!I243</f>
        <v>#DIV/0!</v>
      </c>
      <c r="AB19" s="166" t="e">
        <f>Mellemark_7000!J243</f>
        <v>#DIV/0!</v>
      </c>
      <c r="AC19" s="166" t="e">
        <f>Mellemark_7000!K243</f>
        <v>#DIV/0!</v>
      </c>
      <c r="AD19" s="166" t="e">
        <f>Mellemark_7000!L243</f>
        <v>#DIV/0!</v>
      </c>
      <c r="AE19" s="166" t="e">
        <f>Mellemark_7000!M243</f>
        <v>#DIV/0!</v>
      </c>
      <c r="AF19" s="166" t="e">
        <f>Mellemark_7000!N243</f>
        <v>#DIV/0!</v>
      </c>
      <c r="AG19" s="166" t="e">
        <f>Mellemark_7000!O243</f>
        <v>#DIV/0!</v>
      </c>
      <c r="AH19" s="166" t="e">
        <f>Mellemark_7000!P243</f>
        <v>#DIV/0!</v>
      </c>
      <c r="AI19" s="166" t="e">
        <f>Mellemark_7000!Q243</f>
        <v>#DIV/0!</v>
      </c>
      <c r="AJ19" s="166" t="e">
        <f>Mellemark_7000!R243</f>
        <v>#DIV/0!</v>
      </c>
      <c r="AK19" s="166" t="e">
        <f>Mellemark_7000!S243</f>
        <v>#DIV/0!</v>
      </c>
      <c r="AL19" s="166" t="e">
        <f>Mellemark_7000!T243</f>
        <v>#DIV/0!</v>
      </c>
      <c r="AM19" s="166" t="e">
        <f>Mellemark_7000!U243</f>
        <v>#DIV/0!</v>
      </c>
      <c r="AN19" s="166" t="e">
        <f>Mellemark_7000!V243</f>
        <v>#DIV/0!</v>
      </c>
      <c r="AO19" s="166" t="e">
        <f>Mellemark_7000!W243</f>
        <v>#DIV/0!</v>
      </c>
      <c r="AP19" s="166" t="e">
        <f>Mellemark_7000!X243</f>
        <v>#DIV/0!</v>
      </c>
      <c r="AQ19" s="166" t="e">
        <f>Mellemark_7000!Y243</f>
        <v>#DIV/0!</v>
      </c>
      <c r="AR19" s="166" t="e">
        <f>Mellemark_7000!Z243</f>
        <v>#DIV/0!</v>
      </c>
      <c r="AS19" s="166" t="e">
        <f>Mellemark_7000!AA243</f>
        <v>#DIV/0!</v>
      </c>
      <c r="AT19" s="166" t="e">
        <f>Mellemark_7000!AB243</f>
        <v>#DIV/0!</v>
      </c>
      <c r="AU19" s="166" t="e">
        <f>Mellemark_7000!AC243</f>
        <v>#DIV/0!</v>
      </c>
      <c r="AV19" s="166" t="e">
        <f>Mellemark_7000!AD243</f>
        <v>#DIV/0!</v>
      </c>
      <c r="AW19" s="166" t="e">
        <f>Mellemark_7000!AE243</f>
        <v>#DIV/0!</v>
      </c>
      <c r="AX19" s="166" t="e">
        <f>Mellemark_7000!AF243</f>
        <v>#DIV/0!</v>
      </c>
      <c r="AY19" s="166" t="e">
        <f>Mellemark_7000!AG243</f>
        <v>#DIV/0!</v>
      </c>
      <c r="AZ19" s="166" t="e">
        <f>Mellemark_7000!AH243</f>
        <v>#DIV/0!</v>
      </c>
      <c r="BA19" s="166" t="e">
        <f>Mellemark_7000!AI243</f>
        <v>#DIV/0!</v>
      </c>
      <c r="BB19" s="166" t="e">
        <f>Mellemark_7000!AJ243</f>
        <v>#DIV/0!</v>
      </c>
      <c r="BC19" s="166" t="e">
        <f>Mellemark_7000!AK243</f>
        <v>#DIV/0!</v>
      </c>
      <c r="BD19" s="166" t="e">
        <f>Mellemark_7000!AL243</f>
        <v>#DIV/0!</v>
      </c>
      <c r="BE19" s="166" t="e">
        <f>Mellemark_7000!AM243</f>
        <v>#DIV/0!</v>
      </c>
      <c r="BF19" s="166" t="e">
        <f>Mellemark_7000!AN243</f>
        <v>#DIV/0!</v>
      </c>
      <c r="BG19" s="166" t="e">
        <f>Mellemark_7000!AO243</f>
        <v>#DIV/0!</v>
      </c>
      <c r="BH19" s="166" t="e">
        <f>Mellemark_7000!AP243</f>
        <v>#DIV/0!</v>
      </c>
      <c r="BI19" s="166" t="e">
        <f>Mellemark_7000!AQ243</f>
        <v>#DIV/0!</v>
      </c>
      <c r="BJ19" s="166" t="e">
        <f>Mellemark_7000!AR243</f>
        <v>#DIV/0!</v>
      </c>
      <c r="BK19" s="166" t="e">
        <f>Mellemark_7000!AS243</f>
        <v>#DIV/0!</v>
      </c>
      <c r="BL19" s="166" t="e">
        <f>Mellemark_7000!AT243</f>
        <v>#DIV/0!</v>
      </c>
      <c r="BM19" s="166" t="e">
        <f>Mellemark_7000!AU243</f>
        <v>#DIV/0!</v>
      </c>
      <c r="BN19" s="166" t="e">
        <f>Mellemark_7000!AV243</f>
        <v>#DIV/0!</v>
      </c>
      <c r="BO19" s="166" t="e">
        <f>Mellemark_7000!AW243</f>
        <v>#DIV/0!</v>
      </c>
      <c r="BP19" s="166" t="e">
        <f>Mellemark_7000!AX243</f>
        <v>#DIV/0!</v>
      </c>
      <c r="BQ19" s="166" t="e">
        <f>Mellemark_7000!AY243</f>
        <v>#DIV/0!</v>
      </c>
      <c r="BR19" s="166" t="e">
        <f>Mellemark_7000!AZ243</f>
        <v>#DIV/0!</v>
      </c>
      <c r="BS19" s="166" t="e">
        <f>Mellemark_7000!BA243</f>
        <v>#DIV/0!</v>
      </c>
      <c r="BT19" s="166" t="e">
        <f>Mellemark_7000!BB243</f>
        <v>#DIV/0!</v>
      </c>
      <c r="BU19" s="166" t="e">
        <f>Mellemark_7000!BC243</f>
        <v>#DIV/0!</v>
      </c>
      <c r="BV19" s="166" t="e">
        <f>Mellemark_7000!BD243</f>
        <v>#DIV/0!</v>
      </c>
      <c r="BW19" s="166" t="e">
        <f>Mellemark_7000!BE243</f>
        <v>#DIV/0!</v>
      </c>
      <c r="BX19" s="166" t="e">
        <f>Mellemark_7000!BF243</f>
        <v>#DIV/0!</v>
      </c>
      <c r="BY19" s="166" t="e">
        <f>Mellemark_7000!BG243</f>
        <v>#DIV/0!</v>
      </c>
      <c r="BZ19" s="166" t="e">
        <f>Mellemark_7000!BH243</f>
        <v>#DIV/0!</v>
      </c>
      <c r="CA19" s="166" t="e">
        <f>Mellemark_7000!BI243</f>
        <v>#DIV/0!</v>
      </c>
      <c r="CB19" s="166" t="e">
        <f>Mellemark_7000!BJ243</f>
        <v>#DIV/0!</v>
      </c>
      <c r="CC19" s="166" t="e">
        <f>Mellemark_7000!BK243</f>
        <v>#DIV/0!</v>
      </c>
      <c r="CD19" s="166" t="e">
        <f>Mellemark_7000!BL243</f>
        <v>#DIV/0!</v>
      </c>
      <c r="CE19" s="166" t="e">
        <f>Mellemark_7000!BM243</f>
        <v>#DIV/0!</v>
      </c>
      <c r="CF19" s="166" t="e">
        <f>Mellemark_7000!BN243</f>
        <v>#DIV/0!</v>
      </c>
      <c r="CG19" s="166" t="e">
        <f>Mellemark_7000!BO243</f>
        <v>#DIV/0!</v>
      </c>
      <c r="CH19" s="166" t="e">
        <f>Mellemark_7000!BP243</f>
        <v>#DIV/0!</v>
      </c>
      <c r="CI19" s="166" t="e">
        <f>Mellemark_7000!BQ243</f>
        <v>#DIV/0!</v>
      </c>
      <c r="CJ19" s="166" t="e">
        <f>Mellemark_7000!BR243</f>
        <v>#DIV/0!</v>
      </c>
      <c r="CK19" s="166" t="e">
        <f>Mellemark_7000!BS243</f>
        <v>#DIV/0!</v>
      </c>
      <c r="CL19" s="166" t="e">
        <f>Mellemark_7000!BT243</f>
        <v>#DIV/0!</v>
      </c>
      <c r="CM19" s="166" t="e">
        <f>Mellemark_7000!BU243</f>
        <v>#DIV/0!</v>
      </c>
      <c r="CN19" s="166" t="e">
        <f>Mellemark_7000!BV243</f>
        <v>#DIV/0!</v>
      </c>
      <c r="CO19" s="166" t="e">
        <f>Mellemark_7000!BW243</f>
        <v>#DIV/0!</v>
      </c>
      <c r="CP19" s="166" t="e">
        <f>Mellemark_7000!BX243</f>
        <v>#DIV/0!</v>
      </c>
      <c r="CQ19" s="166" t="e">
        <f>Mellemark_7000!BY243</f>
        <v>#DIV/0!</v>
      </c>
      <c r="CR19" s="166" t="e">
        <f>Mellemark_7000!BZ243</f>
        <v>#DIV/0!</v>
      </c>
      <c r="CS19" s="166" t="e">
        <f>Mellemark_7000!CA243</f>
        <v>#DIV/0!</v>
      </c>
      <c r="CT19" s="166" t="e">
        <f>Mellemark_7000!CB243</f>
        <v>#DIV/0!</v>
      </c>
      <c r="CU19" s="166" t="e">
        <f>Mellemark_7000!CC243</f>
        <v>#DIV/0!</v>
      </c>
      <c r="CV19" s="166" t="e">
        <f>Mellemark_7000!CD243</f>
        <v>#DIV/0!</v>
      </c>
      <c r="CW19" s="166" t="e">
        <f>Mellemark_7000!CE243</f>
        <v>#DIV/0!</v>
      </c>
      <c r="CX19" s="166" t="e">
        <f>Mellemark_7000!CF243</f>
        <v>#DIV/0!</v>
      </c>
      <c r="CY19" s="166" t="e">
        <f>Mellemark_7000!CG243</f>
        <v>#DIV/0!</v>
      </c>
      <c r="CZ19" s="166" t="e">
        <f>Mellemark_7000!CH243</f>
        <v>#DIV/0!</v>
      </c>
      <c r="DA19" s="166" t="e">
        <f>Mellemark_7000!CI243</f>
        <v>#DIV/0!</v>
      </c>
      <c r="DB19" s="166" t="e">
        <f>Mellemark_7000!CJ243</f>
        <v>#DIV/0!</v>
      </c>
      <c r="DC19" s="166" t="e">
        <f>Mellemark_7000!CK243</f>
        <v>#DIV/0!</v>
      </c>
      <c r="DD19" s="166" t="e">
        <f>Mellemark_7000!CL243</f>
        <v>#DIV/0!</v>
      </c>
      <c r="DE19" s="166" t="e">
        <f>Mellemark_7000!CM243</f>
        <v>#DIV/0!</v>
      </c>
      <c r="DF19" s="166" t="e">
        <f>Mellemark_7000!CN243</f>
        <v>#DIV/0!</v>
      </c>
      <c r="DG19" s="166" t="e">
        <f>Mellemark_7000!CO243</f>
        <v>#DIV/0!</v>
      </c>
      <c r="DH19" s="166" t="e">
        <f>Mellemark_7000!CP243</f>
        <v>#DIV/0!</v>
      </c>
      <c r="DI19" s="166" t="e">
        <f>Mellemark_7000!CQ243</f>
        <v>#DIV/0!</v>
      </c>
      <c r="DJ19" s="166" t="e">
        <f>Mellemark_7000!CR243</f>
        <v>#DIV/0!</v>
      </c>
      <c r="DK19" s="166" t="e">
        <f>Mellemark_7000!CS243</f>
        <v>#DIV/0!</v>
      </c>
      <c r="DL19" s="166" t="e">
        <f>Mellemark_7000!CT243</f>
        <v>#DIV/0!</v>
      </c>
      <c r="DM19" s="166" t="e">
        <f>Mellemark_7000!CU243</f>
        <v>#DIV/0!</v>
      </c>
      <c r="DN19" s="166" t="e">
        <f>Mellemark_7000!CV243</f>
        <v>#DIV/0!</v>
      </c>
      <c r="DO19" s="166" t="e">
        <f>Mellemark_7000!CW243</f>
        <v>#DIV/0!</v>
      </c>
      <c r="DP19" s="166" t="e">
        <f>Mellemark_7000!CX243</f>
        <v>#DIV/0!</v>
      </c>
      <c r="DQ19" s="166" t="e">
        <f>Mellemark_7000!CY243</f>
        <v>#DIV/0!</v>
      </c>
      <c r="DR19" s="166" t="e">
        <f>Mellemark_7000!CZ243</f>
        <v>#DIV/0!</v>
      </c>
      <c r="DS19" s="166" t="e">
        <f>Mellemark_7000!DA243</f>
        <v>#DIV/0!</v>
      </c>
      <c r="DT19" s="166" t="e">
        <f>Mellemark_7000!DB243</f>
        <v>#DIV/0!</v>
      </c>
      <c r="DU19" s="166" t="e">
        <f>Mellemark_7000!DC243</f>
        <v>#DIV/0!</v>
      </c>
      <c r="DV19" s="166" t="e">
        <f>Mellemark_7000!DD243</f>
        <v>#DIV/0!</v>
      </c>
      <c r="DW19" s="166" t="e">
        <f>Mellemark_7000!DE243</f>
        <v>#DIV/0!</v>
      </c>
      <c r="DX19" s="166" t="e">
        <f>Mellemark_7000!DF243</f>
        <v>#DIV/0!</v>
      </c>
      <c r="DY19" s="166" t="e">
        <f>Mellemark_7000!DG243</f>
        <v>#DIV/0!</v>
      </c>
      <c r="DZ19" s="166" t="e">
        <f>Mellemark_7000!DH243</f>
        <v>#DIV/0!</v>
      </c>
      <c r="EA19" s="166" t="e">
        <f>Mellemark_7000!DI243</f>
        <v>#DIV/0!</v>
      </c>
      <c r="EB19" s="166" t="e">
        <f>Mellemark_7000!DJ243</f>
        <v>#DIV/0!</v>
      </c>
      <c r="EC19" s="166" t="e">
        <f>Mellemark_7000!DK243</f>
        <v>#DIV/0!</v>
      </c>
      <c r="ED19" s="166" t="e">
        <f>Mellemark_7000!DL243</f>
        <v>#DIV/0!</v>
      </c>
      <c r="EE19" s="166" t="e">
        <f>Mellemark_7000!DM243</f>
        <v>#DIV/0!</v>
      </c>
      <c r="EF19" s="166" t="e">
        <f>Mellemark_7000!DN243</f>
        <v>#DIV/0!</v>
      </c>
      <c r="EG19" s="166" t="e">
        <f>Mellemark_7000!DO243</f>
        <v>#DIV/0!</v>
      </c>
      <c r="EH19" s="166" t="e">
        <f>Mellemark_7000!DP243</f>
        <v>#DIV/0!</v>
      </c>
      <c r="EI19" s="166" t="e">
        <f>Mellemark_7000!DQ243</f>
        <v>#DIV/0!</v>
      </c>
      <c r="EJ19" s="166" t="e">
        <f>Mellemark_7000!DR243</f>
        <v>#DIV/0!</v>
      </c>
      <c r="EK19" s="166" t="e">
        <f>Mellemark_7000!DS243</f>
        <v>#DIV/0!</v>
      </c>
      <c r="EL19" s="166" t="e">
        <f>Mellemark_7000!DT243</f>
        <v>#DIV/0!</v>
      </c>
      <c r="EM19" s="166" t="e">
        <f>Mellemark_7000!DU243</f>
        <v>#DIV/0!</v>
      </c>
      <c r="EN19" s="166" t="e">
        <f>Mellemark_7000!DV243</f>
        <v>#DIV/0!</v>
      </c>
      <c r="EO19" s="166" t="e">
        <f>Mellemark_7000!DW243</f>
        <v>#DIV/0!</v>
      </c>
      <c r="EP19" s="166" t="e">
        <f>Mellemark_7000!DX243</f>
        <v>#DIV/0!</v>
      </c>
      <c r="EQ19" s="166" t="e">
        <f>Mellemark_7000!DY243</f>
        <v>#DIV/0!</v>
      </c>
      <c r="ER19" s="166" t="e">
        <f>Mellemark_7000!DZ243</f>
        <v>#DIV/0!</v>
      </c>
      <c r="ES19" s="166" t="e">
        <f>Mellemark_7000!EA243</f>
        <v>#DIV/0!</v>
      </c>
      <c r="ET19" s="166" t="e">
        <f>Mellemark_7000!EB243</f>
        <v>#DIV/0!</v>
      </c>
      <c r="EU19" s="166" t="e">
        <f>Mellemark_7000!EC243</f>
        <v>#DIV/0!</v>
      </c>
      <c r="EV19" s="166" t="e">
        <f>Mellemark_7000!ED243</f>
        <v>#DIV/0!</v>
      </c>
      <c r="EW19" s="166" t="e">
        <f>Mellemark_7000!EE243</f>
        <v>#DIV/0!</v>
      </c>
      <c r="EX19" s="166" t="e">
        <f>Mellemark_7000!EF243</f>
        <v>#DIV/0!</v>
      </c>
      <c r="EY19" s="166" t="e">
        <f>Mellemark_7000!EG243</f>
        <v>#DIV/0!</v>
      </c>
      <c r="EZ19" s="166" t="e">
        <f>Mellemark_7000!EH243</f>
        <v>#DIV/0!</v>
      </c>
      <c r="FA19" s="166" t="e">
        <f>Mellemark_7000!EI243</f>
        <v>#DIV/0!</v>
      </c>
      <c r="FB19" s="166" t="e">
        <f>Mellemark_7000!EJ243</f>
        <v>#DIV/0!</v>
      </c>
      <c r="FC19" s="166" t="e">
        <f>Mellemark_7000!EK243</f>
        <v>#DIV/0!</v>
      </c>
      <c r="FD19" s="166" t="e">
        <f>Mellemark_7000!EL243</f>
        <v>#DIV/0!</v>
      </c>
      <c r="FE19" s="166" t="e">
        <f>Mellemark_7000!EM243</f>
        <v>#DIV/0!</v>
      </c>
      <c r="FF19" s="166" t="e">
        <f>Mellemark_7000!EN243</f>
        <v>#DIV/0!</v>
      </c>
      <c r="FG19" s="166" t="e">
        <f>Mellemark_7000!EO243</f>
        <v>#DIV/0!</v>
      </c>
      <c r="FH19" s="166" t="e">
        <f>Mellemark_7000!EP243</f>
        <v>#DIV/0!</v>
      </c>
      <c r="FI19" s="166" t="e">
        <f>Mellemark_7000!EQ243</f>
        <v>#DIV/0!</v>
      </c>
      <c r="FJ19" s="166" t="e">
        <f>Mellemark_7000!ER243</f>
        <v>#DIV/0!</v>
      </c>
      <c r="FK19" s="166" t="e">
        <f>Mellemark_7000!ES243</f>
        <v>#DIV/0!</v>
      </c>
      <c r="FL19" s="166" t="e">
        <f>Mellemark_7000!ET243</f>
        <v>#DIV/0!</v>
      </c>
      <c r="FM19" s="166" t="e">
        <f>Mellemark_7000!EU243</f>
        <v>#DIV/0!</v>
      </c>
      <c r="FN19" s="166" t="e">
        <f>Mellemark_7000!EV243</f>
        <v>#DIV/0!</v>
      </c>
      <c r="FO19" s="166" t="e">
        <f>Mellemark_7000!EW243</f>
        <v>#DIV/0!</v>
      </c>
      <c r="FP19" s="166" t="e">
        <f>Mellemark_7000!EX243</f>
        <v>#DIV/0!</v>
      </c>
      <c r="FQ19" s="166" t="e">
        <f>Mellemark_7000!EY243</f>
        <v>#DIV/0!</v>
      </c>
      <c r="FR19" s="166" t="e">
        <f>Mellemark_7000!EZ243</f>
        <v>#DIV/0!</v>
      </c>
      <c r="FS19" s="166" t="e">
        <f>Mellemark_7000!FA243</f>
        <v>#DIV/0!</v>
      </c>
      <c r="FT19" s="166" t="e">
        <f>Mellemark_7000!FB243</f>
        <v>#DIV/0!</v>
      </c>
      <c r="FU19" s="166" t="e">
        <f>Mellemark_7000!FC243</f>
        <v>#DIV/0!</v>
      </c>
      <c r="FV19" s="166" t="e">
        <f>Mellemark_7000!FD243</f>
        <v>#DIV/0!</v>
      </c>
      <c r="FW19" s="166" t="e">
        <f>Mellemark_7000!FE243</f>
        <v>#DIV/0!</v>
      </c>
      <c r="FX19" s="166" t="e">
        <f>Mellemark_7000!FF243</f>
        <v>#DIV/0!</v>
      </c>
      <c r="FY19" s="166" t="e">
        <f>Mellemark_7000!FG243</f>
        <v>#DIV/0!</v>
      </c>
      <c r="FZ19" s="166" t="e">
        <f>Mellemark_7000!FH243</f>
        <v>#DIV/0!</v>
      </c>
      <c r="GA19" s="166" t="e">
        <f>Mellemark_7000!FI243</f>
        <v>#DIV/0!</v>
      </c>
      <c r="GB19" s="166" t="e">
        <f>Mellemark_7000!FJ243</f>
        <v>#DIV/0!</v>
      </c>
      <c r="GC19" s="166" t="e">
        <f>Mellemark_7000!FK243</f>
        <v>#DIV/0!</v>
      </c>
      <c r="GD19" s="166" t="e">
        <f>Mellemark_7000!FL243</f>
        <v>#DIV/0!</v>
      </c>
      <c r="GE19" s="166" t="e">
        <f>Mellemark_7000!FM243</f>
        <v>#DIV/0!</v>
      </c>
      <c r="GF19" s="166" t="e">
        <f>Mellemark_7000!FN243</f>
        <v>#DIV/0!</v>
      </c>
      <c r="GG19" s="166" t="e">
        <f>Mellemark_7000!FO243</f>
        <v>#DIV/0!</v>
      </c>
      <c r="GH19" s="166" t="e">
        <f>Mellemark_7000!FP243</f>
        <v>#DIV/0!</v>
      </c>
      <c r="GI19" s="166" t="e">
        <f>Mellemark_7000!FQ243</f>
        <v>#DIV/0!</v>
      </c>
      <c r="GJ19" s="166" t="e">
        <f>Mellemark_7000!FR243</f>
        <v>#DIV/0!</v>
      </c>
      <c r="GK19" s="166" t="e">
        <f>Mellemark_7000!FS243</f>
        <v>#DIV/0!</v>
      </c>
      <c r="GL19" s="166" t="e">
        <f>Mellemark_7000!FT243</f>
        <v>#DIV/0!</v>
      </c>
      <c r="GM19" s="166" t="e">
        <f>Mellemark_7000!FU243</f>
        <v>#DIV/0!</v>
      </c>
      <c r="GN19" s="166" t="e">
        <f>Mellemark_7000!FV243</f>
        <v>#DIV/0!</v>
      </c>
      <c r="GO19" s="166" t="e">
        <f>Mellemark_7000!FW243</f>
        <v>#DIV/0!</v>
      </c>
      <c r="GP19" s="166" t="e">
        <f>Mellemark_7000!FX243</f>
        <v>#DIV/0!</v>
      </c>
      <c r="GQ19" s="166" t="e">
        <f>Mellemark_7000!FY243</f>
        <v>#DIV/0!</v>
      </c>
      <c r="GR19" s="166" t="e">
        <f>Mellemark_7000!FZ243</f>
        <v>#DIV/0!</v>
      </c>
      <c r="GS19" s="166" t="e">
        <f>Mellemark_7000!GA243</f>
        <v>#DIV/0!</v>
      </c>
      <c r="GT19" s="166" t="e">
        <f>Mellemark_7000!GB243</f>
        <v>#DIV/0!</v>
      </c>
      <c r="GU19" s="166" t="e">
        <f>Mellemark_7000!GC243</f>
        <v>#DIV/0!</v>
      </c>
      <c r="GV19" s="166" t="e">
        <f>Mellemark_7000!GD243</f>
        <v>#DIV/0!</v>
      </c>
      <c r="GW19" s="166" t="e">
        <f>Mellemark_7000!GE243</f>
        <v>#DIV/0!</v>
      </c>
      <c r="GX19" s="166" t="e">
        <f>Mellemark_7000!GF243</f>
        <v>#DIV/0!</v>
      </c>
      <c r="GY19" s="166" t="e">
        <f>Mellemark_7000!GG243</f>
        <v>#DIV/0!</v>
      </c>
      <c r="GZ19" s="166" t="e">
        <f>Mellemark_7000!GH243</f>
        <v>#DIV/0!</v>
      </c>
      <c r="HA19" s="166" t="e">
        <f>Mellemark_7000!GI243</f>
        <v>#DIV/0!</v>
      </c>
      <c r="HB19" s="166" t="e">
        <f>Mellemark_7000!GJ243</f>
        <v>#DIV/0!</v>
      </c>
      <c r="HC19" s="166" t="e">
        <f>Mellemark_7000!GK243</f>
        <v>#DIV/0!</v>
      </c>
      <c r="HD19" s="166" t="e">
        <f>Mellemark_7000!GL243</f>
        <v>#DIV/0!</v>
      </c>
      <c r="HE19" s="166" t="e">
        <f>Mellemark_7000!GM243</f>
        <v>#DIV/0!</v>
      </c>
      <c r="HF19" s="166" t="e">
        <f>Mellemark_7000!GN243</f>
        <v>#DIV/0!</v>
      </c>
      <c r="HG19" s="166" t="e">
        <f>Mellemark_7000!GO243</f>
        <v>#DIV/0!</v>
      </c>
      <c r="HH19" s="166" t="e">
        <f>Mellemark_7000!GP243</f>
        <v>#DIV/0!</v>
      </c>
      <c r="HI19" s="166" t="e">
        <f>Mellemark_7000!GQ243</f>
        <v>#DIV/0!</v>
      </c>
      <c r="HJ19" s="166" t="e">
        <f>Mellemark_7000!GR243</f>
        <v>#DIV/0!</v>
      </c>
      <c r="HK19" s="166" t="e">
        <f>Mellemark_7000!GS243</f>
        <v>#DIV/0!</v>
      </c>
      <c r="HL19" s="166" t="e">
        <f>Mellemark_7000!GT243</f>
        <v>#DIV/0!</v>
      </c>
    </row>
    <row r="20" spans="1:220" ht="15" x14ac:dyDescent="0.25">
      <c r="A20">
        <v>17</v>
      </c>
      <c r="B20" s="100"/>
      <c r="C20" s="100"/>
      <c r="D20" s="29"/>
      <c r="E20" s="29"/>
      <c r="F20" s="29"/>
      <c r="G20" s="29"/>
      <c r="H20" s="29"/>
      <c r="I20" s="29"/>
      <c r="J20" s="58"/>
      <c r="K20" s="29"/>
      <c r="L20" s="29"/>
      <c r="M20" s="29"/>
      <c r="N20" s="29"/>
      <c r="O20" s="29"/>
      <c r="P20" s="29"/>
      <c r="Q20" s="29"/>
      <c r="R20" s="113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  <c r="CI20" s="15"/>
      <c r="CJ20" s="15"/>
      <c r="CK20" s="15"/>
      <c r="CL20" s="15"/>
      <c r="CM20" s="15"/>
      <c r="CN20" s="15"/>
      <c r="CO20" s="15"/>
      <c r="CP20" s="15"/>
      <c r="CQ20" s="15"/>
      <c r="CR20" s="15"/>
      <c r="CS20" s="15"/>
      <c r="CT20" s="15"/>
      <c r="CU20" s="15"/>
      <c r="CV20" s="15"/>
      <c r="CW20" s="15"/>
      <c r="CX20" s="15"/>
      <c r="CY20" s="15"/>
      <c r="CZ20" s="15"/>
      <c r="DA20" s="15"/>
      <c r="DB20" s="15"/>
      <c r="DC20" s="15"/>
      <c r="DD20" s="15"/>
      <c r="DE20" s="15"/>
      <c r="DF20" s="15"/>
      <c r="DG20" s="15"/>
      <c r="DH20" s="15"/>
      <c r="DI20" s="15"/>
      <c r="DJ20" s="15"/>
      <c r="DK20" s="15"/>
      <c r="DL20" s="15"/>
      <c r="DM20" s="15"/>
      <c r="DN20" s="15"/>
      <c r="DO20" s="15"/>
      <c r="DP20" s="15"/>
      <c r="DQ20" s="15"/>
      <c r="DR20" s="15"/>
      <c r="DS20" s="15"/>
      <c r="DT20" s="15"/>
      <c r="DU20" s="15"/>
      <c r="DV20" s="15"/>
      <c r="DW20" s="15"/>
      <c r="DX20" s="15"/>
      <c r="DY20" s="15"/>
      <c r="DZ20" s="15"/>
      <c r="EA20" s="15"/>
      <c r="EB20" s="15"/>
      <c r="EC20" s="15"/>
      <c r="ED20" s="15"/>
      <c r="EE20" s="15"/>
      <c r="EF20" s="15"/>
      <c r="EG20" s="15"/>
      <c r="EH20" s="15"/>
      <c r="EI20" s="15"/>
      <c r="EJ20" s="15"/>
      <c r="EK20" s="15"/>
      <c r="EL20" s="15"/>
      <c r="EM20" s="15"/>
      <c r="EN20" s="15"/>
      <c r="EO20" s="15"/>
      <c r="EP20" s="15"/>
      <c r="EQ20" s="15"/>
      <c r="ER20" s="15"/>
      <c r="ES20" s="15"/>
      <c r="ET20" s="15"/>
      <c r="EU20" s="15"/>
      <c r="EV20" s="15"/>
      <c r="EW20" s="15"/>
      <c r="EX20" s="15"/>
      <c r="EY20" s="15"/>
      <c r="EZ20" s="15"/>
      <c r="FA20" s="15"/>
      <c r="FB20" s="15"/>
      <c r="FC20" s="15"/>
      <c r="FD20" s="15"/>
      <c r="FE20" s="15"/>
      <c r="FF20" s="15"/>
      <c r="FG20" s="15"/>
      <c r="FH20" s="15"/>
      <c r="FI20" s="15"/>
      <c r="FJ20" s="15"/>
      <c r="FK20" s="15"/>
      <c r="FL20" s="15"/>
      <c r="FM20" s="15"/>
      <c r="FN20" s="15"/>
      <c r="FO20" s="15"/>
      <c r="FP20" s="15"/>
      <c r="FQ20" s="15"/>
      <c r="FR20" s="15"/>
      <c r="FS20" s="15"/>
      <c r="FT20" s="15"/>
      <c r="FU20" s="15"/>
      <c r="FV20" s="15"/>
      <c r="FW20" s="15"/>
      <c r="FX20" s="15"/>
      <c r="FY20" s="15"/>
      <c r="FZ20" s="15"/>
      <c r="GA20" s="15"/>
      <c r="GB20" s="15"/>
      <c r="GC20" s="15"/>
      <c r="GD20" s="15"/>
      <c r="GE20" s="15"/>
      <c r="GF20" s="15"/>
      <c r="GG20" s="15"/>
      <c r="GH20" s="15"/>
      <c r="GI20" s="15"/>
      <c r="GJ20" s="15"/>
      <c r="GK20" s="15"/>
      <c r="GL20" s="15"/>
      <c r="GM20" s="15"/>
      <c r="GN20" s="15"/>
      <c r="GO20" s="15"/>
      <c r="GP20" s="15"/>
      <c r="GQ20" s="15"/>
      <c r="GR20" s="15"/>
      <c r="GS20" s="15"/>
      <c r="GT20" s="15"/>
      <c r="GU20" s="15"/>
      <c r="GV20" s="15"/>
      <c r="GW20" s="15"/>
      <c r="GX20" s="15"/>
      <c r="GY20" s="15"/>
      <c r="GZ20" s="15"/>
      <c r="HA20" s="15"/>
      <c r="HB20" s="15"/>
      <c r="HC20" s="15"/>
      <c r="HD20" s="15"/>
      <c r="HE20" s="15"/>
      <c r="HF20" s="15"/>
      <c r="HG20" s="15"/>
      <c r="HH20" s="15"/>
      <c r="HI20" s="15"/>
      <c r="HJ20" s="15"/>
      <c r="HK20" s="15"/>
      <c r="HL20" s="15"/>
    </row>
    <row r="21" spans="1:220" ht="14.25" x14ac:dyDescent="0.2">
      <c r="A21">
        <v>18</v>
      </c>
      <c r="B21" s="98" t="s">
        <v>65</v>
      </c>
      <c r="C21" s="98"/>
      <c r="D21" s="29"/>
      <c r="E21" s="29"/>
      <c r="F21" s="29"/>
      <c r="G21" s="29"/>
      <c r="H21" s="29"/>
      <c r="I21" s="29"/>
      <c r="J21" s="58"/>
      <c r="K21" s="29"/>
      <c r="L21" s="29"/>
      <c r="M21" s="29"/>
      <c r="N21" s="29"/>
      <c r="O21" s="29"/>
      <c r="P21" s="29"/>
      <c r="Q21" s="29"/>
      <c r="R21" s="113"/>
      <c r="T21" s="110" t="e">
        <f>Mellemark_7000!B245</f>
        <v>#DIV/0!</v>
      </c>
      <c r="U21" s="110" t="e">
        <f>Mellemark_7000!C245</f>
        <v>#DIV/0!</v>
      </c>
      <c r="V21" s="110" t="e">
        <f>Mellemark_7000!D245</f>
        <v>#DIV/0!</v>
      </c>
      <c r="W21" s="110" t="e">
        <f>Mellemark_7000!E245</f>
        <v>#DIV/0!</v>
      </c>
      <c r="X21" s="110" t="e">
        <f>Mellemark_7000!F245</f>
        <v>#DIV/0!</v>
      </c>
      <c r="Y21" s="110" t="e">
        <f>Mellemark_7000!G245</f>
        <v>#DIV/0!</v>
      </c>
      <c r="Z21" s="110" t="e">
        <f>Mellemark_7000!H245</f>
        <v>#DIV/0!</v>
      </c>
      <c r="AA21" s="110" t="e">
        <f>Mellemark_7000!I245</f>
        <v>#DIV/0!</v>
      </c>
      <c r="AB21" s="110" t="e">
        <f>Mellemark_7000!J245</f>
        <v>#DIV/0!</v>
      </c>
      <c r="AC21" s="110" t="e">
        <f>Mellemark_7000!K245</f>
        <v>#DIV/0!</v>
      </c>
      <c r="AD21" s="110" t="e">
        <f>Mellemark_7000!L245</f>
        <v>#DIV/0!</v>
      </c>
      <c r="AE21" s="110" t="e">
        <f>Mellemark_7000!M245</f>
        <v>#DIV/0!</v>
      </c>
      <c r="AF21" s="110" t="e">
        <f>Mellemark_7000!N245</f>
        <v>#DIV/0!</v>
      </c>
      <c r="AG21" s="110" t="e">
        <f>Mellemark_7000!O245</f>
        <v>#DIV/0!</v>
      </c>
      <c r="AH21" s="110" t="e">
        <f>Mellemark_7000!P245</f>
        <v>#DIV/0!</v>
      </c>
      <c r="AI21" s="110" t="e">
        <f>Mellemark_7000!Q245</f>
        <v>#DIV/0!</v>
      </c>
      <c r="AJ21" s="110" t="e">
        <f>Mellemark_7000!R245</f>
        <v>#DIV/0!</v>
      </c>
      <c r="AK21" s="110" t="e">
        <f>Mellemark_7000!S245</f>
        <v>#DIV/0!</v>
      </c>
      <c r="AL21" s="110" t="e">
        <f>Mellemark_7000!T245</f>
        <v>#DIV/0!</v>
      </c>
      <c r="AM21" s="110" t="e">
        <f>Mellemark_7000!U245</f>
        <v>#DIV/0!</v>
      </c>
      <c r="AN21" s="110" t="e">
        <f>Mellemark_7000!V245</f>
        <v>#DIV/0!</v>
      </c>
      <c r="AO21" s="110" t="e">
        <f>Mellemark_7000!W245</f>
        <v>#DIV/0!</v>
      </c>
      <c r="AP21" s="110" t="e">
        <f>Mellemark_7000!X245</f>
        <v>#DIV/0!</v>
      </c>
      <c r="AQ21" s="110" t="e">
        <f>Mellemark_7000!Y245</f>
        <v>#DIV/0!</v>
      </c>
      <c r="AR21" s="110" t="e">
        <f>Mellemark_7000!Z245</f>
        <v>#DIV/0!</v>
      </c>
      <c r="AS21" s="110" t="e">
        <f>Mellemark_7000!AA245</f>
        <v>#DIV/0!</v>
      </c>
      <c r="AT21" s="110" t="e">
        <f>Mellemark_7000!AB245</f>
        <v>#DIV/0!</v>
      </c>
      <c r="AU21" s="110" t="e">
        <f>Mellemark_7000!AC245</f>
        <v>#DIV/0!</v>
      </c>
      <c r="AV21" s="110" t="e">
        <f>Mellemark_7000!AD245</f>
        <v>#DIV/0!</v>
      </c>
      <c r="AW21" s="110" t="e">
        <f>Mellemark_7000!AE245</f>
        <v>#DIV/0!</v>
      </c>
      <c r="AX21" s="110" t="e">
        <f>Mellemark_7000!AF245</f>
        <v>#DIV/0!</v>
      </c>
      <c r="AY21" s="110" t="e">
        <f>Mellemark_7000!AG245</f>
        <v>#DIV/0!</v>
      </c>
      <c r="AZ21" s="110" t="e">
        <f>Mellemark_7000!AH245</f>
        <v>#DIV/0!</v>
      </c>
      <c r="BA21" s="110" t="e">
        <f>Mellemark_7000!AI245</f>
        <v>#DIV/0!</v>
      </c>
      <c r="BB21" s="110" t="e">
        <f>Mellemark_7000!AJ245</f>
        <v>#DIV/0!</v>
      </c>
      <c r="BC21" s="110" t="e">
        <f>Mellemark_7000!AK245</f>
        <v>#DIV/0!</v>
      </c>
      <c r="BD21" s="110" t="e">
        <f>Mellemark_7000!AL245</f>
        <v>#DIV/0!</v>
      </c>
      <c r="BE21" s="110" t="e">
        <f>Mellemark_7000!AM245</f>
        <v>#DIV/0!</v>
      </c>
      <c r="BF21" s="110" t="e">
        <f>Mellemark_7000!AN245</f>
        <v>#DIV/0!</v>
      </c>
      <c r="BG21" s="110" t="e">
        <f>Mellemark_7000!AO245</f>
        <v>#DIV/0!</v>
      </c>
      <c r="BH21" s="110" t="e">
        <f>Mellemark_7000!AP245</f>
        <v>#DIV/0!</v>
      </c>
      <c r="BI21" s="110" t="e">
        <f>Mellemark_7000!AQ245</f>
        <v>#DIV/0!</v>
      </c>
      <c r="BJ21" s="110" t="e">
        <f>Mellemark_7000!AR245</f>
        <v>#DIV/0!</v>
      </c>
      <c r="BK21" s="110" t="e">
        <f>Mellemark_7000!AS245</f>
        <v>#DIV/0!</v>
      </c>
      <c r="BL21" s="110" t="e">
        <f>Mellemark_7000!AT245</f>
        <v>#DIV/0!</v>
      </c>
      <c r="BM21" s="110" t="e">
        <f>Mellemark_7000!AU245</f>
        <v>#DIV/0!</v>
      </c>
      <c r="BN21" s="110" t="e">
        <f>Mellemark_7000!AV245</f>
        <v>#DIV/0!</v>
      </c>
      <c r="BO21" s="110" t="e">
        <f>Mellemark_7000!AW245</f>
        <v>#DIV/0!</v>
      </c>
      <c r="BP21" s="110" t="e">
        <f>Mellemark_7000!AX245</f>
        <v>#DIV/0!</v>
      </c>
      <c r="BQ21" s="110" t="e">
        <f>Mellemark_7000!AY245</f>
        <v>#DIV/0!</v>
      </c>
      <c r="BR21" s="110" t="e">
        <f>Mellemark_7000!AZ245</f>
        <v>#DIV/0!</v>
      </c>
      <c r="BS21" s="110" t="e">
        <f>Mellemark_7000!BA245</f>
        <v>#DIV/0!</v>
      </c>
      <c r="BT21" s="110" t="e">
        <f>Mellemark_7000!BB245</f>
        <v>#DIV/0!</v>
      </c>
      <c r="BU21" s="110" t="e">
        <f>Mellemark_7000!BC245</f>
        <v>#DIV/0!</v>
      </c>
      <c r="BV21" s="110" t="e">
        <f>Mellemark_7000!BD245</f>
        <v>#DIV/0!</v>
      </c>
      <c r="BW21" s="110" t="e">
        <f>Mellemark_7000!BE245</f>
        <v>#DIV/0!</v>
      </c>
      <c r="BX21" s="110" t="e">
        <f>Mellemark_7000!BF245</f>
        <v>#DIV/0!</v>
      </c>
      <c r="BY21" s="110" t="e">
        <f>Mellemark_7000!BG245</f>
        <v>#DIV/0!</v>
      </c>
      <c r="BZ21" s="110" t="e">
        <f>Mellemark_7000!BH245</f>
        <v>#DIV/0!</v>
      </c>
      <c r="CA21" s="110" t="e">
        <f>Mellemark_7000!BI245</f>
        <v>#DIV/0!</v>
      </c>
      <c r="CB21" s="110" t="e">
        <f>Mellemark_7000!BJ245</f>
        <v>#DIV/0!</v>
      </c>
      <c r="CC21" s="110" t="e">
        <f>Mellemark_7000!BK245</f>
        <v>#DIV/0!</v>
      </c>
      <c r="CD21" s="110" t="e">
        <f>Mellemark_7000!BL245</f>
        <v>#DIV/0!</v>
      </c>
      <c r="CE21" s="110" t="e">
        <f>Mellemark_7000!BM245</f>
        <v>#DIV/0!</v>
      </c>
      <c r="CF21" s="110" t="e">
        <f>Mellemark_7000!BN245</f>
        <v>#DIV/0!</v>
      </c>
      <c r="CG21" s="110" t="e">
        <f>Mellemark_7000!BO245</f>
        <v>#DIV/0!</v>
      </c>
      <c r="CH21" s="110" t="e">
        <f>Mellemark_7000!BP245</f>
        <v>#DIV/0!</v>
      </c>
      <c r="CI21" s="110" t="e">
        <f>Mellemark_7000!BQ245</f>
        <v>#DIV/0!</v>
      </c>
      <c r="CJ21" s="110" t="e">
        <f>Mellemark_7000!BR245</f>
        <v>#DIV/0!</v>
      </c>
      <c r="CK21" s="110" t="e">
        <f>Mellemark_7000!BS245</f>
        <v>#DIV/0!</v>
      </c>
      <c r="CL21" s="110" t="e">
        <f>Mellemark_7000!BT245</f>
        <v>#DIV/0!</v>
      </c>
      <c r="CM21" s="110" t="e">
        <f>Mellemark_7000!BU245</f>
        <v>#DIV/0!</v>
      </c>
      <c r="CN21" s="110" t="e">
        <f>Mellemark_7000!BV245</f>
        <v>#DIV/0!</v>
      </c>
      <c r="CO21" s="110" t="e">
        <f>Mellemark_7000!BW245</f>
        <v>#DIV/0!</v>
      </c>
      <c r="CP21" s="110" t="e">
        <f>Mellemark_7000!BX245</f>
        <v>#DIV/0!</v>
      </c>
      <c r="CQ21" s="110" t="e">
        <f>Mellemark_7000!BY245</f>
        <v>#DIV/0!</v>
      </c>
      <c r="CR21" s="110" t="e">
        <f>Mellemark_7000!BZ245</f>
        <v>#DIV/0!</v>
      </c>
      <c r="CS21" s="110" t="e">
        <f>Mellemark_7000!CA245</f>
        <v>#DIV/0!</v>
      </c>
      <c r="CT21" s="110" t="e">
        <f>Mellemark_7000!CB245</f>
        <v>#DIV/0!</v>
      </c>
      <c r="CU21" s="110" t="e">
        <f>Mellemark_7000!CC245</f>
        <v>#DIV/0!</v>
      </c>
      <c r="CV21" s="110" t="e">
        <f>Mellemark_7000!CD245</f>
        <v>#DIV/0!</v>
      </c>
      <c r="CW21" s="110" t="e">
        <f>Mellemark_7000!CE245</f>
        <v>#DIV/0!</v>
      </c>
      <c r="CX21" s="110" t="e">
        <f>Mellemark_7000!CF245</f>
        <v>#DIV/0!</v>
      </c>
      <c r="CY21" s="110" t="e">
        <f>Mellemark_7000!CG245</f>
        <v>#DIV/0!</v>
      </c>
      <c r="CZ21" s="110" t="e">
        <f>Mellemark_7000!CH245</f>
        <v>#DIV/0!</v>
      </c>
      <c r="DA21" s="110" t="e">
        <f>Mellemark_7000!CI245</f>
        <v>#DIV/0!</v>
      </c>
      <c r="DB21" s="110" t="e">
        <f>Mellemark_7000!CJ245</f>
        <v>#DIV/0!</v>
      </c>
      <c r="DC21" s="110" t="e">
        <f>Mellemark_7000!CK245</f>
        <v>#DIV/0!</v>
      </c>
      <c r="DD21" s="110" t="e">
        <f>Mellemark_7000!CL245</f>
        <v>#DIV/0!</v>
      </c>
      <c r="DE21" s="110" t="e">
        <f>Mellemark_7000!CM245</f>
        <v>#DIV/0!</v>
      </c>
      <c r="DF21" s="110" t="e">
        <f>Mellemark_7000!CN245</f>
        <v>#DIV/0!</v>
      </c>
      <c r="DG21" s="110" t="e">
        <f>Mellemark_7000!CO245</f>
        <v>#DIV/0!</v>
      </c>
      <c r="DH21" s="110" t="e">
        <f>Mellemark_7000!CP245</f>
        <v>#DIV/0!</v>
      </c>
      <c r="DI21" s="110" t="e">
        <f>Mellemark_7000!CQ245</f>
        <v>#DIV/0!</v>
      </c>
      <c r="DJ21" s="110" t="e">
        <f>Mellemark_7000!CR245</f>
        <v>#DIV/0!</v>
      </c>
      <c r="DK21" s="110" t="e">
        <f>Mellemark_7000!CS245</f>
        <v>#DIV/0!</v>
      </c>
      <c r="DL21" s="110" t="e">
        <f>Mellemark_7000!CT245</f>
        <v>#DIV/0!</v>
      </c>
      <c r="DM21" s="110" t="e">
        <f>Mellemark_7000!CU245</f>
        <v>#DIV/0!</v>
      </c>
      <c r="DN21" s="110" t="e">
        <f>Mellemark_7000!CV245</f>
        <v>#DIV/0!</v>
      </c>
      <c r="DO21" s="110" t="e">
        <f>Mellemark_7000!CW245</f>
        <v>#DIV/0!</v>
      </c>
      <c r="DP21" s="110" t="e">
        <f>Mellemark_7000!CX245</f>
        <v>#DIV/0!</v>
      </c>
      <c r="DQ21" s="110" t="e">
        <f>Mellemark_7000!CY245</f>
        <v>#DIV/0!</v>
      </c>
      <c r="DR21" s="110" t="e">
        <f>Mellemark_7000!CZ245</f>
        <v>#DIV/0!</v>
      </c>
      <c r="DS21" s="110" t="e">
        <f>Mellemark_7000!DA245</f>
        <v>#DIV/0!</v>
      </c>
      <c r="DT21" s="110" t="e">
        <f>Mellemark_7000!DB245</f>
        <v>#DIV/0!</v>
      </c>
      <c r="DU21" s="110" t="e">
        <f>Mellemark_7000!DC245</f>
        <v>#DIV/0!</v>
      </c>
      <c r="DV21" s="110" t="e">
        <f>Mellemark_7000!DD245</f>
        <v>#DIV/0!</v>
      </c>
      <c r="DW21" s="110" t="e">
        <f>Mellemark_7000!DE245</f>
        <v>#DIV/0!</v>
      </c>
      <c r="DX21" s="110" t="e">
        <f>Mellemark_7000!DF245</f>
        <v>#DIV/0!</v>
      </c>
      <c r="DY21" s="110" t="e">
        <f>Mellemark_7000!DG245</f>
        <v>#DIV/0!</v>
      </c>
      <c r="DZ21" s="110" t="e">
        <f>Mellemark_7000!DH245</f>
        <v>#DIV/0!</v>
      </c>
      <c r="EA21" s="110" t="e">
        <f>Mellemark_7000!DI245</f>
        <v>#DIV/0!</v>
      </c>
      <c r="EB21" s="110" t="e">
        <f>Mellemark_7000!DJ245</f>
        <v>#DIV/0!</v>
      </c>
      <c r="EC21" s="110" t="e">
        <f>Mellemark_7000!DK245</f>
        <v>#DIV/0!</v>
      </c>
      <c r="ED21" s="110" t="e">
        <f>Mellemark_7000!DL245</f>
        <v>#DIV/0!</v>
      </c>
      <c r="EE21" s="110" t="e">
        <f>Mellemark_7000!DM245</f>
        <v>#DIV/0!</v>
      </c>
      <c r="EF21" s="110" t="e">
        <f>Mellemark_7000!DN245</f>
        <v>#DIV/0!</v>
      </c>
      <c r="EG21" s="110" t="e">
        <f>Mellemark_7000!DO245</f>
        <v>#DIV/0!</v>
      </c>
      <c r="EH21" s="110" t="e">
        <f>Mellemark_7000!DP245</f>
        <v>#DIV/0!</v>
      </c>
      <c r="EI21" s="110" t="e">
        <f>Mellemark_7000!DQ245</f>
        <v>#DIV/0!</v>
      </c>
      <c r="EJ21" s="110" t="e">
        <f>Mellemark_7000!DR245</f>
        <v>#DIV/0!</v>
      </c>
      <c r="EK21" s="110" t="e">
        <f>Mellemark_7000!DS245</f>
        <v>#DIV/0!</v>
      </c>
      <c r="EL21" s="110" t="e">
        <f>Mellemark_7000!DT245</f>
        <v>#DIV/0!</v>
      </c>
      <c r="EM21" s="110" t="e">
        <f>Mellemark_7000!DU245</f>
        <v>#DIV/0!</v>
      </c>
      <c r="EN21" s="110" t="e">
        <f>Mellemark_7000!DV245</f>
        <v>#DIV/0!</v>
      </c>
      <c r="EO21" s="110" t="e">
        <f>Mellemark_7000!DW245</f>
        <v>#DIV/0!</v>
      </c>
      <c r="EP21" s="110" t="e">
        <f>Mellemark_7000!DX245</f>
        <v>#DIV/0!</v>
      </c>
      <c r="EQ21" s="110" t="e">
        <f>Mellemark_7000!DY245</f>
        <v>#DIV/0!</v>
      </c>
      <c r="ER21" s="110" t="e">
        <f>Mellemark_7000!DZ245</f>
        <v>#DIV/0!</v>
      </c>
      <c r="ES21" s="110" t="e">
        <f>Mellemark_7000!EA245</f>
        <v>#DIV/0!</v>
      </c>
      <c r="ET21" s="110" t="e">
        <f>Mellemark_7000!EB245</f>
        <v>#DIV/0!</v>
      </c>
      <c r="EU21" s="110" t="e">
        <f>Mellemark_7000!EC245</f>
        <v>#DIV/0!</v>
      </c>
      <c r="EV21" s="110" t="e">
        <f>Mellemark_7000!ED245</f>
        <v>#DIV/0!</v>
      </c>
      <c r="EW21" s="110" t="e">
        <f>Mellemark_7000!EE245</f>
        <v>#DIV/0!</v>
      </c>
      <c r="EX21" s="110" t="e">
        <f>Mellemark_7000!EF245</f>
        <v>#DIV/0!</v>
      </c>
      <c r="EY21" s="110" t="e">
        <f>Mellemark_7000!EG245</f>
        <v>#DIV/0!</v>
      </c>
      <c r="EZ21" s="110" t="e">
        <f>Mellemark_7000!EH245</f>
        <v>#DIV/0!</v>
      </c>
      <c r="FA21" s="110" t="e">
        <f>Mellemark_7000!EI245</f>
        <v>#DIV/0!</v>
      </c>
      <c r="FB21" s="110" t="e">
        <f>Mellemark_7000!EJ245</f>
        <v>#DIV/0!</v>
      </c>
      <c r="FC21" s="110" t="e">
        <f>Mellemark_7000!EK245</f>
        <v>#DIV/0!</v>
      </c>
      <c r="FD21" s="110" t="e">
        <f>Mellemark_7000!EL245</f>
        <v>#DIV/0!</v>
      </c>
      <c r="FE21" s="110" t="e">
        <f>Mellemark_7000!EM245</f>
        <v>#DIV/0!</v>
      </c>
      <c r="FF21" s="110" t="e">
        <f>Mellemark_7000!EN245</f>
        <v>#DIV/0!</v>
      </c>
      <c r="FG21" s="110" t="e">
        <f>Mellemark_7000!EO245</f>
        <v>#DIV/0!</v>
      </c>
      <c r="FH21" s="110" t="e">
        <f>Mellemark_7000!EP245</f>
        <v>#DIV/0!</v>
      </c>
      <c r="FI21" s="110" t="e">
        <f>Mellemark_7000!EQ245</f>
        <v>#DIV/0!</v>
      </c>
      <c r="FJ21" s="110" t="e">
        <f>Mellemark_7000!ER245</f>
        <v>#DIV/0!</v>
      </c>
      <c r="FK21" s="110" t="e">
        <f>Mellemark_7000!ES245</f>
        <v>#DIV/0!</v>
      </c>
      <c r="FL21" s="110" t="e">
        <f>Mellemark_7000!ET245</f>
        <v>#DIV/0!</v>
      </c>
      <c r="FM21" s="110" t="e">
        <f>Mellemark_7000!EU245</f>
        <v>#DIV/0!</v>
      </c>
      <c r="FN21" s="110" t="e">
        <f>Mellemark_7000!EV245</f>
        <v>#DIV/0!</v>
      </c>
      <c r="FO21" s="110" t="e">
        <f>Mellemark_7000!EW245</f>
        <v>#DIV/0!</v>
      </c>
      <c r="FP21" s="110" t="e">
        <f>Mellemark_7000!EX245</f>
        <v>#DIV/0!</v>
      </c>
      <c r="FQ21" s="110" t="e">
        <f>Mellemark_7000!EY245</f>
        <v>#DIV/0!</v>
      </c>
      <c r="FR21" s="110" t="e">
        <f>Mellemark_7000!EZ245</f>
        <v>#DIV/0!</v>
      </c>
      <c r="FS21" s="110" t="e">
        <f>Mellemark_7000!FA245</f>
        <v>#DIV/0!</v>
      </c>
      <c r="FT21" s="110" t="e">
        <f>Mellemark_7000!FB245</f>
        <v>#DIV/0!</v>
      </c>
      <c r="FU21" s="110" t="e">
        <f>Mellemark_7000!FC245</f>
        <v>#DIV/0!</v>
      </c>
      <c r="FV21" s="110" t="e">
        <f>Mellemark_7000!FD245</f>
        <v>#DIV/0!</v>
      </c>
      <c r="FW21" s="110" t="e">
        <f>Mellemark_7000!FE245</f>
        <v>#DIV/0!</v>
      </c>
      <c r="FX21" s="110" t="e">
        <f>Mellemark_7000!FF245</f>
        <v>#DIV/0!</v>
      </c>
      <c r="FY21" s="110" t="e">
        <f>Mellemark_7000!FG245</f>
        <v>#DIV/0!</v>
      </c>
      <c r="FZ21" s="110" t="e">
        <f>Mellemark_7000!FH245</f>
        <v>#DIV/0!</v>
      </c>
      <c r="GA21" s="110" t="e">
        <f>Mellemark_7000!FI245</f>
        <v>#DIV/0!</v>
      </c>
      <c r="GB21" s="110" t="e">
        <f>Mellemark_7000!FJ245</f>
        <v>#DIV/0!</v>
      </c>
      <c r="GC21" s="110" t="e">
        <f>Mellemark_7000!FK245</f>
        <v>#DIV/0!</v>
      </c>
      <c r="GD21" s="110" t="e">
        <f>Mellemark_7000!FL245</f>
        <v>#DIV/0!</v>
      </c>
      <c r="GE21" s="110" t="e">
        <f>Mellemark_7000!FM245</f>
        <v>#DIV/0!</v>
      </c>
      <c r="GF21" s="110" t="e">
        <f>Mellemark_7000!FN245</f>
        <v>#DIV/0!</v>
      </c>
      <c r="GG21" s="110" t="e">
        <f>Mellemark_7000!FO245</f>
        <v>#DIV/0!</v>
      </c>
      <c r="GH21" s="110" t="e">
        <f>Mellemark_7000!FP245</f>
        <v>#DIV/0!</v>
      </c>
      <c r="GI21" s="110" t="e">
        <f>Mellemark_7000!FQ245</f>
        <v>#DIV/0!</v>
      </c>
      <c r="GJ21" s="110" t="e">
        <f>Mellemark_7000!FR245</f>
        <v>#DIV/0!</v>
      </c>
      <c r="GK21" s="110" t="e">
        <f>Mellemark_7000!FS245</f>
        <v>#DIV/0!</v>
      </c>
      <c r="GL21" s="110" t="e">
        <f>Mellemark_7000!FT245</f>
        <v>#DIV/0!</v>
      </c>
      <c r="GM21" s="110" t="e">
        <f>Mellemark_7000!FU245</f>
        <v>#DIV/0!</v>
      </c>
      <c r="GN21" s="110" t="e">
        <f>Mellemark_7000!FV245</f>
        <v>#DIV/0!</v>
      </c>
      <c r="GO21" s="110" t="e">
        <f>Mellemark_7000!FW245</f>
        <v>#DIV/0!</v>
      </c>
      <c r="GP21" s="110" t="e">
        <f>Mellemark_7000!FX245</f>
        <v>#DIV/0!</v>
      </c>
      <c r="GQ21" s="110" t="e">
        <f>Mellemark_7000!FY245</f>
        <v>#DIV/0!</v>
      </c>
      <c r="GR21" s="110" t="e">
        <f>Mellemark_7000!FZ245</f>
        <v>#DIV/0!</v>
      </c>
      <c r="GS21" s="110" t="e">
        <f>Mellemark_7000!GA245</f>
        <v>#DIV/0!</v>
      </c>
      <c r="GT21" s="110" t="e">
        <f>Mellemark_7000!GB245</f>
        <v>#DIV/0!</v>
      </c>
      <c r="GU21" s="110" t="e">
        <f>Mellemark_7000!GC245</f>
        <v>#DIV/0!</v>
      </c>
      <c r="GV21" s="110" t="e">
        <f>Mellemark_7000!GD245</f>
        <v>#DIV/0!</v>
      </c>
      <c r="GW21" s="110" t="e">
        <f>Mellemark_7000!GE245</f>
        <v>#DIV/0!</v>
      </c>
      <c r="GX21" s="110" t="e">
        <f>Mellemark_7000!GF245</f>
        <v>#DIV/0!</v>
      </c>
      <c r="GY21" s="110" t="e">
        <f>Mellemark_7000!GG245</f>
        <v>#DIV/0!</v>
      </c>
      <c r="GZ21" s="110" t="e">
        <f>Mellemark_7000!GH245</f>
        <v>#DIV/0!</v>
      </c>
      <c r="HA21" s="110" t="e">
        <f>Mellemark_7000!GI245</f>
        <v>#DIV/0!</v>
      </c>
      <c r="HB21" s="110" t="e">
        <f>Mellemark_7000!GJ245</f>
        <v>#DIV/0!</v>
      </c>
      <c r="HC21" s="110" t="e">
        <f>Mellemark_7000!GK245</f>
        <v>#DIV/0!</v>
      </c>
      <c r="HD21" s="110" t="e">
        <f>Mellemark_7000!GL245</f>
        <v>#DIV/0!</v>
      </c>
      <c r="HE21" s="110" t="e">
        <f>Mellemark_7000!GM245</f>
        <v>#DIV/0!</v>
      </c>
      <c r="HF21" s="110" t="e">
        <f>Mellemark_7000!GN245</f>
        <v>#DIV/0!</v>
      </c>
      <c r="HG21" s="110" t="e">
        <f>Mellemark_7000!GO245</f>
        <v>#DIV/0!</v>
      </c>
      <c r="HH21" s="110" t="e">
        <f>Mellemark_7000!GP245</f>
        <v>#DIV/0!</v>
      </c>
      <c r="HI21" s="110" t="e">
        <f>Mellemark_7000!GQ245</f>
        <v>#DIV/0!</v>
      </c>
      <c r="HJ21" s="110" t="e">
        <f>Mellemark_7000!GR245</f>
        <v>#DIV/0!</v>
      </c>
      <c r="HK21" s="110" t="e">
        <f>Mellemark_7000!GS245</f>
        <v>#DIV/0!</v>
      </c>
      <c r="HL21" s="110" t="e">
        <f>Mellemark_7000!GT245</f>
        <v>#DIV/0!</v>
      </c>
    </row>
    <row r="22" spans="1:220" ht="57" x14ac:dyDescent="0.2">
      <c r="A22">
        <v>19</v>
      </c>
      <c r="B22" s="98" t="s">
        <v>100</v>
      </c>
      <c r="C22" s="98"/>
      <c r="D22" s="29">
        <v>274.05228758169932</v>
      </c>
      <c r="E22" s="29">
        <v>253.32225913621261</v>
      </c>
      <c r="F22" s="29">
        <v>242.07236842105263</v>
      </c>
      <c r="G22" s="29">
        <v>273.29861111111109</v>
      </c>
      <c r="H22" s="29">
        <v>264.63087248322148</v>
      </c>
      <c r="I22" s="29">
        <v>281.99335548172758</v>
      </c>
      <c r="J22" s="58">
        <v>263.03333333333336</v>
      </c>
      <c r="K22" s="29">
        <v>235.06756756756755</v>
      </c>
      <c r="L22" s="29">
        <v>246.23333333333332</v>
      </c>
      <c r="M22" s="29">
        <v>268.50847457627117</v>
      </c>
      <c r="N22" s="29">
        <v>268.20224719101122</v>
      </c>
      <c r="O22" s="29">
        <v>233.11111111111111</v>
      </c>
      <c r="P22" s="29">
        <v>257.30496453900707</v>
      </c>
      <c r="Q22" s="29">
        <v>216.77290836653384</v>
      </c>
      <c r="R22" s="113">
        <v>281.36942675159236</v>
      </c>
      <c r="T22" s="15">
        <f>Mellemark_7000!B246</f>
        <v>0</v>
      </c>
      <c r="U22" s="15">
        <f>Mellemark_7000!C246</f>
        <v>0</v>
      </c>
      <c r="V22" s="15">
        <f>Mellemark_7000!D246</f>
        <v>0</v>
      </c>
      <c r="W22" s="15">
        <f>Mellemark_7000!E246</f>
        <v>0</v>
      </c>
      <c r="X22" s="15">
        <f>Mellemark_7000!F246</f>
        <v>0</v>
      </c>
      <c r="Y22" s="15">
        <f>Mellemark_7000!G246</f>
        <v>0</v>
      </c>
      <c r="Z22" s="15">
        <f>Mellemark_7000!H246</f>
        <v>0</v>
      </c>
      <c r="AA22" s="15">
        <f>Mellemark_7000!I246</f>
        <v>0</v>
      </c>
      <c r="AB22" s="15">
        <f>Mellemark_7000!J246</f>
        <v>0</v>
      </c>
      <c r="AC22" s="15">
        <f>Mellemark_7000!K246</f>
        <v>0</v>
      </c>
      <c r="AD22" s="15">
        <f>Mellemark_7000!L246</f>
        <v>0</v>
      </c>
      <c r="AE22" s="15">
        <f>Mellemark_7000!M246</f>
        <v>0</v>
      </c>
      <c r="AF22" s="15">
        <f>Mellemark_7000!N246</f>
        <v>0</v>
      </c>
      <c r="AG22" s="15">
        <f>Mellemark_7000!O246</f>
        <v>0</v>
      </c>
      <c r="AH22" s="15">
        <f>Mellemark_7000!P246</f>
        <v>0</v>
      </c>
      <c r="AI22" s="15">
        <f>Mellemark_7000!Q246</f>
        <v>0</v>
      </c>
      <c r="AJ22" s="15">
        <f>Mellemark_7000!R246</f>
        <v>0</v>
      </c>
      <c r="AK22" s="15">
        <f>Mellemark_7000!S246</f>
        <v>0</v>
      </c>
      <c r="AL22" s="15">
        <f>Mellemark_7000!T246</f>
        <v>0</v>
      </c>
      <c r="AM22" s="15">
        <f>Mellemark_7000!U246</f>
        <v>0</v>
      </c>
      <c r="AN22" s="15">
        <f>Mellemark_7000!V246</f>
        <v>0</v>
      </c>
      <c r="AO22" s="15">
        <f>Mellemark_7000!W246</f>
        <v>0</v>
      </c>
      <c r="AP22" s="15">
        <f>Mellemark_7000!X246</f>
        <v>0</v>
      </c>
      <c r="AQ22" s="15">
        <f>Mellemark_7000!Y246</f>
        <v>0</v>
      </c>
      <c r="AR22" s="15">
        <f>Mellemark_7000!Z246</f>
        <v>0</v>
      </c>
      <c r="AS22" s="15">
        <f>Mellemark_7000!AA246</f>
        <v>0</v>
      </c>
      <c r="AT22" s="15">
        <f>Mellemark_7000!AB246</f>
        <v>0</v>
      </c>
      <c r="AU22" s="15">
        <f>Mellemark_7000!AC246</f>
        <v>0</v>
      </c>
      <c r="AV22" s="15">
        <f>Mellemark_7000!AD246</f>
        <v>0</v>
      </c>
      <c r="AW22" s="15">
        <f>Mellemark_7000!AE246</f>
        <v>0</v>
      </c>
      <c r="AX22" s="15">
        <f>Mellemark_7000!AF246</f>
        <v>0</v>
      </c>
      <c r="AY22" s="15">
        <f>Mellemark_7000!AG246</f>
        <v>0</v>
      </c>
      <c r="AZ22" s="15">
        <f>Mellemark_7000!AH246</f>
        <v>0</v>
      </c>
      <c r="BA22" s="15">
        <f>Mellemark_7000!AI246</f>
        <v>0</v>
      </c>
      <c r="BB22" s="15">
        <f>Mellemark_7000!AJ246</f>
        <v>0</v>
      </c>
      <c r="BC22" s="15">
        <f>Mellemark_7000!AK246</f>
        <v>0</v>
      </c>
      <c r="BD22" s="15">
        <f>Mellemark_7000!AL246</f>
        <v>0</v>
      </c>
      <c r="BE22" s="15">
        <f>Mellemark_7000!AM246</f>
        <v>0</v>
      </c>
      <c r="BF22" s="15">
        <f>Mellemark_7000!AN246</f>
        <v>0</v>
      </c>
      <c r="BG22" s="15">
        <f>Mellemark_7000!AO246</f>
        <v>0</v>
      </c>
      <c r="BH22" s="15">
        <f>Mellemark_7000!AP246</f>
        <v>0</v>
      </c>
      <c r="BI22" s="15">
        <f>Mellemark_7000!AQ246</f>
        <v>0</v>
      </c>
      <c r="BJ22" s="15">
        <f>Mellemark_7000!AR246</f>
        <v>0</v>
      </c>
      <c r="BK22" s="15">
        <f>Mellemark_7000!AS246</f>
        <v>0</v>
      </c>
      <c r="BL22" s="15">
        <f>Mellemark_7000!AT246</f>
        <v>0</v>
      </c>
      <c r="BM22" s="15">
        <f>Mellemark_7000!AU246</f>
        <v>0</v>
      </c>
      <c r="BN22" s="15">
        <f>Mellemark_7000!AV246</f>
        <v>0</v>
      </c>
      <c r="BO22" s="15">
        <f>Mellemark_7000!AW246</f>
        <v>0</v>
      </c>
      <c r="BP22" s="15">
        <f>Mellemark_7000!AX246</f>
        <v>0</v>
      </c>
      <c r="BQ22" s="15">
        <f>Mellemark_7000!AY246</f>
        <v>0</v>
      </c>
      <c r="BR22" s="15">
        <f>Mellemark_7000!AZ246</f>
        <v>0</v>
      </c>
      <c r="BS22" s="15">
        <f>Mellemark_7000!BA246</f>
        <v>0</v>
      </c>
      <c r="BT22" s="15">
        <f>Mellemark_7000!BB246</f>
        <v>0</v>
      </c>
      <c r="BU22" s="15">
        <f>Mellemark_7000!BC246</f>
        <v>0</v>
      </c>
      <c r="BV22" s="15">
        <f>Mellemark_7000!BD246</f>
        <v>0</v>
      </c>
      <c r="BW22" s="15">
        <f>Mellemark_7000!BE246</f>
        <v>0</v>
      </c>
      <c r="BX22" s="15">
        <f>Mellemark_7000!BF246</f>
        <v>0</v>
      </c>
      <c r="BY22" s="15">
        <f>Mellemark_7000!BG246</f>
        <v>0</v>
      </c>
      <c r="BZ22" s="15">
        <f>Mellemark_7000!BH246</f>
        <v>0</v>
      </c>
      <c r="CA22" s="15">
        <f>Mellemark_7000!BI246</f>
        <v>0</v>
      </c>
      <c r="CB22" s="15">
        <f>Mellemark_7000!BJ246</f>
        <v>0</v>
      </c>
      <c r="CC22" s="15">
        <f>Mellemark_7000!BK246</f>
        <v>0</v>
      </c>
      <c r="CD22" s="15">
        <f>Mellemark_7000!BL246</f>
        <v>0</v>
      </c>
      <c r="CE22" s="15">
        <f>Mellemark_7000!BM246</f>
        <v>0</v>
      </c>
      <c r="CF22" s="15">
        <f>Mellemark_7000!BN246</f>
        <v>0</v>
      </c>
      <c r="CG22" s="15">
        <f>Mellemark_7000!BO246</f>
        <v>0</v>
      </c>
      <c r="CH22" s="15">
        <f>Mellemark_7000!BP246</f>
        <v>0</v>
      </c>
      <c r="CI22" s="15">
        <f>Mellemark_7000!BQ246</f>
        <v>0</v>
      </c>
      <c r="CJ22" s="15">
        <f>Mellemark_7000!BR246</f>
        <v>0</v>
      </c>
      <c r="CK22" s="15">
        <f>Mellemark_7000!BS246</f>
        <v>0</v>
      </c>
      <c r="CL22" s="15">
        <f>Mellemark_7000!BT246</f>
        <v>0</v>
      </c>
      <c r="CM22" s="15">
        <f>Mellemark_7000!BU246</f>
        <v>0</v>
      </c>
      <c r="CN22" s="15">
        <f>Mellemark_7000!BV246</f>
        <v>0</v>
      </c>
      <c r="CO22" s="15">
        <f>Mellemark_7000!BW246</f>
        <v>0</v>
      </c>
      <c r="CP22" s="15">
        <f>Mellemark_7000!BX246</f>
        <v>0</v>
      </c>
      <c r="CQ22" s="15">
        <f>Mellemark_7000!BY246</f>
        <v>0</v>
      </c>
      <c r="CR22" s="15">
        <f>Mellemark_7000!BZ246</f>
        <v>0</v>
      </c>
      <c r="CS22" s="15">
        <f>Mellemark_7000!CA246</f>
        <v>0</v>
      </c>
      <c r="CT22" s="15">
        <f>Mellemark_7000!CB246</f>
        <v>0</v>
      </c>
      <c r="CU22" s="15">
        <f>Mellemark_7000!CC246</f>
        <v>0</v>
      </c>
      <c r="CV22" s="15">
        <f>Mellemark_7000!CD246</f>
        <v>0</v>
      </c>
      <c r="CW22" s="15">
        <f>Mellemark_7000!CE246</f>
        <v>0</v>
      </c>
      <c r="CX22" s="15">
        <f>Mellemark_7000!CF246</f>
        <v>0</v>
      </c>
      <c r="CY22" s="15">
        <f>Mellemark_7000!CG246</f>
        <v>0</v>
      </c>
      <c r="CZ22" s="15">
        <f>Mellemark_7000!CH246</f>
        <v>0</v>
      </c>
      <c r="DA22" s="15">
        <f>Mellemark_7000!CI246</f>
        <v>0</v>
      </c>
      <c r="DB22" s="15">
        <f>Mellemark_7000!CJ246</f>
        <v>0</v>
      </c>
      <c r="DC22" s="15">
        <f>Mellemark_7000!CK246</f>
        <v>0</v>
      </c>
      <c r="DD22" s="15">
        <f>Mellemark_7000!CL246</f>
        <v>0</v>
      </c>
      <c r="DE22" s="15">
        <f>Mellemark_7000!CM246</f>
        <v>0</v>
      </c>
      <c r="DF22" s="15">
        <f>Mellemark_7000!CN246</f>
        <v>0</v>
      </c>
      <c r="DG22" s="15">
        <f>Mellemark_7000!CO246</f>
        <v>0</v>
      </c>
      <c r="DH22" s="15">
        <f>Mellemark_7000!CP246</f>
        <v>0</v>
      </c>
      <c r="DI22" s="15">
        <f>Mellemark_7000!CQ246</f>
        <v>0</v>
      </c>
      <c r="DJ22" s="15">
        <f>Mellemark_7000!CR246</f>
        <v>0</v>
      </c>
      <c r="DK22" s="15">
        <f>Mellemark_7000!CS246</f>
        <v>0</v>
      </c>
      <c r="DL22" s="15">
        <f>Mellemark_7000!CT246</f>
        <v>0</v>
      </c>
      <c r="DM22" s="15">
        <f>Mellemark_7000!CU246</f>
        <v>0</v>
      </c>
      <c r="DN22" s="15">
        <f>Mellemark_7000!CV246</f>
        <v>0</v>
      </c>
      <c r="DO22" s="15">
        <f>Mellemark_7000!CW246</f>
        <v>0</v>
      </c>
      <c r="DP22" s="15">
        <f>Mellemark_7000!CX246</f>
        <v>0</v>
      </c>
      <c r="DQ22" s="15">
        <f>Mellemark_7000!CY246</f>
        <v>0</v>
      </c>
      <c r="DR22" s="15">
        <f>Mellemark_7000!CZ246</f>
        <v>0</v>
      </c>
      <c r="DS22" s="15">
        <f>Mellemark_7000!DA246</f>
        <v>0</v>
      </c>
      <c r="DT22" s="15">
        <f>Mellemark_7000!DB246</f>
        <v>0</v>
      </c>
      <c r="DU22" s="15">
        <f>Mellemark_7000!DC246</f>
        <v>0</v>
      </c>
      <c r="DV22" s="15">
        <f>Mellemark_7000!DD246</f>
        <v>0</v>
      </c>
      <c r="DW22" s="15">
        <f>Mellemark_7000!DE246</f>
        <v>0</v>
      </c>
      <c r="DX22" s="15">
        <f>Mellemark_7000!DF246</f>
        <v>0</v>
      </c>
      <c r="DY22" s="15">
        <f>Mellemark_7000!DG246</f>
        <v>0</v>
      </c>
      <c r="DZ22" s="15">
        <f>Mellemark_7000!DH246</f>
        <v>0</v>
      </c>
      <c r="EA22" s="15">
        <f>Mellemark_7000!DI246</f>
        <v>0</v>
      </c>
      <c r="EB22" s="15">
        <f>Mellemark_7000!DJ246</f>
        <v>0</v>
      </c>
      <c r="EC22" s="15">
        <f>Mellemark_7000!DK246</f>
        <v>0</v>
      </c>
      <c r="ED22" s="15">
        <f>Mellemark_7000!DL246</f>
        <v>0</v>
      </c>
      <c r="EE22" s="15">
        <f>Mellemark_7000!DM246</f>
        <v>0</v>
      </c>
      <c r="EF22" s="15">
        <f>Mellemark_7000!DN246</f>
        <v>0</v>
      </c>
      <c r="EG22" s="15">
        <f>Mellemark_7000!DO246</f>
        <v>0</v>
      </c>
      <c r="EH22" s="15">
        <f>Mellemark_7000!DP246</f>
        <v>0</v>
      </c>
      <c r="EI22" s="15">
        <f>Mellemark_7000!DQ246</f>
        <v>0</v>
      </c>
      <c r="EJ22" s="15">
        <f>Mellemark_7000!DR246</f>
        <v>0</v>
      </c>
      <c r="EK22" s="15">
        <f>Mellemark_7000!DS246</f>
        <v>0</v>
      </c>
      <c r="EL22" s="15">
        <f>Mellemark_7000!DT246</f>
        <v>0</v>
      </c>
      <c r="EM22" s="15">
        <f>Mellemark_7000!DU246</f>
        <v>0</v>
      </c>
      <c r="EN22" s="15">
        <f>Mellemark_7000!DV246</f>
        <v>0</v>
      </c>
      <c r="EO22" s="15">
        <f>Mellemark_7000!DW246</f>
        <v>0</v>
      </c>
      <c r="EP22" s="15">
        <f>Mellemark_7000!DX246</f>
        <v>0</v>
      </c>
      <c r="EQ22" s="15">
        <f>Mellemark_7000!DY246</f>
        <v>0</v>
      </c>
      <c r="ER22" s="15">
        <f>Mellemark_7000!DZ246</f>
        <v>0</v>
      </c>
      <c r="ES22" s="15">
        <f>Mellemark_7000!EA246</f>
        <v>0</v>
      </c>
      <c r="ET22" s="15">
        <f>Mellemark_7000!EB246</f>
        <v>0</v>
      </c>
      <c r="EU22" s="15">
        <f>Mellemark_7000!EC246</f>
        <v>0</v>
      </c>
      <c r="EV22" s="15">
        <f>Mellemark_7000!ED246</f>
        <v>0</v>
      </c>
      <c r="EW22" s="15">
        <f>Mellemark_7000!EE246</f>
        <v>0</v>
      </c>
      <c r="EX22" s="15">
        <f>Mellemark_7000!EF246</f>
        <v>0</v>
      </c>
      <c r="EY22" s="15">
        <f>Mellemark_7000!EG246</f>
        <v>0</v>
      </c>
      <c r="EZ22" s="15">
        <f>Mellemark_7000!EH246</f>
        <v>0</v>
      </c>
      <c r="FA22" s="15">
        <f>Mellemark_7000!EI246</f>
        <v>0</v>
      </c>
      <c r="FB22" s="15">
        <f>Mellemark_7000!EJ246</f>
        <v>0</v>
      </c>
      <c r="FC22" s="15">
        <f>Mellemark_7000!EK246</f>
        <v>0</v>
      </c>
      <c r="FD22" s="15">
        <f>Mellemark_7000!EL246</f>
        <v>0</v>
      </c>
      <c r="FE22" s="15">
        <f>Mellemark_7000!EM246</f>
        <v>0</v>
      </c>
      <c r="FF22" s="15">
        <f>Mellemark_7000!EN246</f>
        <v>0</v>
      </c>
      <c r="FG22" s="15">
        <f>Mellemark_7000!EO246</f>
        <v>0</v>
      </c>
      <c r="FH22" s="15">
        <f>Mellemark_7000!EP246</f>
        <v>0</v>
      </c>
      <c r="FI22" s="15">
        <f>Mellemark_7000!EQ246</f>
        <v>0</v>
      </c>
      <c r="FJ22" s="15">
        <f>Mellemark_7000!ER246</f>
        <v>0</v>
      </c>
      <c r="FK22" s="15">
        <f>Mellemark_7000!ES246</f>
        <v>0</v>
      </c>
      <c r="FL22" s="15">
        <f>Mellemark_7000!ET246</f>
        <v>0</v>
      </c>
      <c r="FM22" s="15">
        <f>Mellemark_7000!EU246</f>
        <v>0</v>
      </c>
      <c r="FN22" s="15">
        <f>Mellemark_7000!EV246</f>
        <v>0</v>
      </c>
      <c r="FO22" s="15">
        <f>Mellemark_7000!EW246</f>
        <v>0</v>
      </c>
      <c r="FP22" s="15">
        <f>Mellemark_7000!EX246</f>
        <v>0</v>
      </c>
      <c r="FQ22" s="15">
        <f>Mellemark_7000!EY246</f>
        <v>0</v>
      </c>
      <c r="FR22" s="15">
        <f>Mellemark_7000!EZ246</f>
        <v>0</v>
      </c>
      <c r="FS22" s="15">
        <f>Mellemark_7000!FA246</f>
        <v>0</v>
      </c>
      <c r="FT22" s="15">
        <f>Mellemark_7000!FB246</f>
        <v>0</v>
      </c>
      <c r="FU22" s="15">
        <f>Mellemark_7000!FC246</f>
        <v>0</v>
      </c>
      <c r="FV22" s="15">
        <f>Mellemark_7000!FD246</f>
        <v>0</v>
      </c>
      <c r="FW22" s="15">
        <f>Mellemark_7000!FE246</f>
        <v>0</v>
      </c>
      <c r="FX22" s="15">
        <f>Mellemark_7000!FF246</f>
        <v>0</v>
      </c>
      <c r="FY22" s="15">
        <f>Mellemark_7000!FG246</f>
        <v>0</v>
      </c>
      <c r="FZ22" s="15">
        <f>Mellemark_7000!FH246</f>
        <v>0</v>
      </c>
      <c r="GA22" s="15">
        <f>Mellemark_7000!FI246</f>
        <v>0</v>
      </c>
      <c r="GB22" s="15">
        <f>Mellemark_7000!FJ246</f>
        <v>0</v>
      </c>
      <c r="GC22" s="15">
        <f>Mellemark_7000!FK246</f>
        <v>0</v>
      </c>
      <c r="GD22" s="15">
        <f>Mellemark_7000!FL246</f>
        <v>0</v>
      </c>
      <c r="GE22" s="15">
        <f>Mellemark_7000!FM246</f>
        <v>0</v>
      </c>
      <c r="GF22" s="15">
        <f>Mellemark_7000!FN246</f>
        <v>0</v>
      </c>
      <c r="GG22" s="15">
        <f>Mellemark_7000!FO246</f>
        <v>0</v>
      </c>
      <c r="GH22" s="15">
        <f>Mellemark_7000!FP246</f>
        <v>0</v>
      </c>
      <c r="GI22" s="15">
        <f>Mellemark_7000!FQ246</f>
        <v>0</v>
      </c>
      <c r="GJ22" s="15">
        <f>Mellemark_7000!FR246</f>
        <v>0</v>
      </c>
      <c r="GK22" s="15">
        <f>Mellemark_7000!FS246</f>
        <v>0</v>
      </c>
      <c r="GL22" s="15">
        <f>Mellemark_7000!FT246</f>
        <v>0</v>
      </c>
      <c r="GM22" s="15">
        <f>Mellemark_7000!FU246</f>
        <v>0</v>
      </c>
      <c r="GN22" s="15">
        <f>Mellemark_7000!FV246</f>
        <v>0</v>
      </c>
      <c r="GO22" s="15">
        <f>Mellemark_7000!FW246</f>
        <v>0</v>
      </c>
      <c r="GP22" s="15">
        <f>Mellemark_7000!FX246</f>
        <v>0</v>
      </c>
      <c r="GQ22" s="15">
        <f>Mellemark_7000!FY246</f>
        <v>0</v>
      </c>
      <c r="GR22" s="15">
        <f>Mellemark_7000!FZ246</f>
        <v>0</v>
      </c>
      <c r="GS22" s="15">
        <f>Mellemark_7000!GA246</f>
        <v>0</v>
      </c>
      <c r="GT22" s="15">
        <f>Mellemark_7000!GB246</f>
        <v>0</v>
      </c>
      <c r="GU22" s="15">
        <f>Mellemark_7000!GC246</f>
        <v>0</v>
      </c>
      <c r="GV22" s="15">
        <f>Mellemark_7000!GD246</f>
        <v>0</v>
      </c>
      <c r="GW22" s="15">
        <f>Mellemark_7000!GE246</f>
        <v>0</v>
      </c>
      <c r="GX22" s="15">
        <f>Mellemark_7000!GF246</f>
        <v>0</v>
      </c>
      <c r="GY22" s="15">
        <f>Mellemark_7000!GG246</f>
        <v>0</v>
      </c>
      <c r="GZ22" s="15">
        <f>Mellemark_7000!GH246</f>
        <v>0</v>
      </c>
      <c r="HA22" s="15">
        <f>Mellemark_7000!GI246</f>
        <v>0</v>
      </c>
      <c r="HB22" s="15">
        <f>Mellemark_7000!GJ246</f>
        <v>0</v>
      </c>
      <c r="HC22" s="15">
        <f>Mellemark_7000!GK246</f>
        <v>0</v>
      </c>
      <c r="HD22" s="15">
        <f>Mellemark_7000!GL246</f>
        <v>0</v>
      </c>
      <c r="HE22" s="15">
        <f>Mellemark_7000!GM246</f>
        <v>0</v>
      </c>
      <c r="HF22" s="15">
        <f>Mellemark_7000!GN246</f>
        <v>0</v>
      </c>
      <c r="HG22" s="15">
        <f>Mellemark_7000!GO246</f>
        <v>0</v>
      </c>
      <c r="HH22" s="15">
        <f>Mellemark_7000!GP246</f>
        <v>0</v>
      </c>
      <c r="HI22" s="15">
        <f>Mellemark_7000!GQ246</f>
        <v>0</v>
      </c>
      <c r="HJ22" s="15">
        <f>Mellemark_7000!GR246</f>
        <v>0</v>
      </c>
      <c r="HK22" s="15">
        <f>Mellemark_7000!GS246</f>
        <v>0</v>
      </c>
      <c r="HL22" s="15">
        <f>Mellemark_7000!GT246</f>
        <v>0</v>
      </c>
    </row>
    <row r="23" spans="1:220" ht="45" x14ac:dyDescent="0.25">
      <c r="A23">
        <v>20</v>
      </c>
      <c r="B23" s="97" t="s">
        <v>101</v>
      </c>
      <c r="C23" s="97"/>
      <c r="D23" s="50">
        <v>212.97385620915031</v>
      </c>
      <c r="E23" s="50">
        <v>206.97674418604652</v>
      </c>
      <c r="F23" s="50">
        <v>198.88157894736844</v>
      </c>
      <c r="G23" s="50">
        <v>230.38194444444443</v>
      </c>
      <c r="H23" s="50">
        <v>232.08053691275165</v>
      </c>
      <c r="I23" s="50">
        <v>253.72093023255812</v>
      </c>
      <c r="J23" s="60">
        <v>243.7</v>
      </c>
      <c r="K23" s="50">
        <v>215.777027027027</v>
      </c>
      <c r="L23" s="50">
        <v>238.26666666666668</v>
      </c>
      <c r="M23" s="50">
        <v>273.01694915254234</v>
      </c>
      <c r="N23" s="50">
        <v>279.13857677902621</v>
      </c>
      <c r="O23" s="50">
        <v>249.01587301587301</v>
      </c>
      <c r="P23" s="50">
        <v>278.40425531914889</v>
      </c>
      <c r="Q23" s="50">
        <v>262.31075697211156</v>
      </c>
      <c r="R23" s="115">
        <v>328.12101910828028</v>
      </c>
      <c r="T23" s="15" t="e">
        <f>Mellemark_7000!B247</f>
        <v>#DIV/0!</v>
      </c>
      <c r="U23" s="15" t="e">
        <f>Mellemark_7000!C247</f>
        <v>#DIV/0!</v>
      </c>
      <c r="V23" s="15" t="e">
        <f>Mellemark_7000!D247</f>
        <v>#DIV/0!</v>
      </c>
      <c r="W23" s="15" t="e">
        <f>Mellemark_7000!E247</f>
        <v>#DIV/0!</v>
      </c>
      <c r="X23" s="15" t="e">
        <f>Mellemark_7000!F247</f>
        <v>#DIV/0!</v>
      </c>
      <c r="Y23" s="15" t="e">
        <f>Mellemark_7000!G247</f>
        <v>#DIV/0!</v>
      </c>
      <c r="Z23" s="15" t="e">
        <f>Mellemark_7000!H247</f>
        <v>#DIV/0!</v>
      </c>
      <c r="AA23" s="15" t="e">
        <f>Mellemark_7000!I247</f>
        <v>#DIV/0!</v>
      </c>
      <c r="AB23" s="15" t="e">
        <f>Mellemark_7000!J247</f>
        <v>#DIV/0!</v>
      </c>
      <c r="AC23" s="15" t="e">
        <f>Mellemark_7000!K247</f>
        <v>#DIV/0!</v>
      </c>
      <c r="AD23" s="15" t="e">
        <f>Mellemark_7000!L247</f>
        <v>#DIV/0!</v>
      </c>
      <c r="AE23" s="15" t="e">
        <f>Mellemark_7000!M247</f>
        <v>#DIV/0!</v>
      </c>
      <c r="AF23" s="15" t="e">
        <f>Mellemark_7000!N247</f>
        <v>#DIV/0!</v>
      </c>
      <c r="AG23" s="15" t="e">
        <f>Mellemark_7000!O247</f>
        <v>#DIV/0!</v>
      </c>
      <c r="AH23" s="15" t="e">
        <f>Mellemark_7000!P247</f>
        <v>#DIV/0!</v>
      </c>
      <c r="AI23" s="15" t="e">
        <f>Mellemark_7000!Q247</f>
        <v>#DIV/0!</v>
      </c>
      <c r="AJ23" s="15" t="e">
        <f>Mellemark_7000!R247</f>
        <v>#DIV/0!</v>
      </c>
      <c r="AK23" s="15" t="e">
        <f>Mellemark_7000!S247</f>
        <v>#DIV/0!</v>
      </c>
      <c r="AL23" s="15" t="e">
        <f>Mellemark_7000!T247</f>
        <v>#DIV/0!</v>
      </c>
      <c r="AM23" s="15" t="e">
        <f>Mellemark_7000!U247</f>
        <v>#DIV/0!</v>
      </c>
      <c r="AN23" s="15" t="e">
        <f>Mellemark_7000!V247</f>
        <v>#DIV/0!</v>
      </c>
      <c r="AO23" s="15" t="e">
        <f>Mellemark_7000!W247</f>
        <v>#DIV/0!</v>
      </c>
      <c r="AP23" s="15" t="e">
        <f>Mellemark_7000!X247</f>
        <v>#DIV/0!</v>
      </c>
      <c r="AQ23" s="15" t="e">
        <f>Mellemark_7000!Y247</f>
        <v>#DIV/0!</v>
      </c>
      <c r="AR23" s="15" t="e">
        <f>Mellemark_7000!Z247</f>
        <v>#DIV/0!</v>
      </c>
      <c r="AS23" s="15" t="e">
        <f>Mellemark_7000!AA247</f>
        <v>#DIV/0!</v>
      </c>
      <c r="AT23" s="15" t="e">
        <f>Mellemark_7000!AB247</f>
        <v>#DIV/0!</v>
      </c>
      <c r="AU23" s="15" t="e">
        <f>Mellemark_7000!AC247</f>
        <v>#DIV/0!</v>
      </c>
      <c r="AV23" s="15" t="e">
        <f>Mellemark_7000!AD247</f>
        <v>#DIV/0!</v>
      </c>
      <c r="AW23" s="15" t="e">
        <f>Mellemark_7000!AE247</f>
        <v>#DIV/0!</v>
      </c>
      <c r="AX23" s="15" t="e">
        <f>Mellemark_7000!AF247</f>
        <v>#DIV/0!</v>
      </c>
      <c r="AY23" s="15" t="e">
        <f>Mellemark_7000!AG247</f>
        <v>#DIV/0!</v>
      </c>
      <c r="AZ23" s="15" t="e">
        <f>Mellemark_7000!AH247</f>
        <v>#DIV/0!</v>
      </c>
      <c r="BA23" s="15" t="e">
        <f>Mellemark_7000!AI247</f>
        <v>#DIV/0!</v>
      </c>
      <c r="BB23" s="15" t="e">
        <f>Mellemark_7000!AJ247</f>
        <v>#DIV/0!</v>
      </c>
      <c r="BC23" s="15" t="e">
        <f>Mellemark_7000!AK247</f>
        <v>#DIV/0!</v>
      </c>
      <c r="BD23" s="15" t="e">
        <f>Mellemark_7000!AL247</f>
        <v>#DIV/0!</v>
      </c>
      <c r="BE23" s="15" t="e">
        <f>Mellemark_7000!AM247</f>
        <v>#DIV/0!</v>
      </c>
      <c r="BF23" s="15" t="e">
        <f>Mellemark_7000!AN247</f>
        <v>#DIV/0!</v>
      </c>
      <c r="BG23" s="15" t="e">
        <f>Mellemark_7000!AO247</f>
        <v>#DIV/0!</v>
      </c>
      <c r="BH23" s="15" t="e">
        <f>Mellemark_7000!AP247</f>
        <v>#DIV/0!</v>
      </c>
      <c r="BI23" s="15" t="e">
        <f>Mellemark_7000!AQ247</f>
        <v>#DIV/0!</v>
      </c>
      <c r="BJ23" s="15" t="e">
        <f>Mellemark_7000!AR247</f>
        <v>#DIV/0!</v>
      </c>
      <c r="BK23" s="15" t="e">
        <f>Mellemark_7000!AS247</f>
        <v>#DIV/0!</v>
      </c>
      <c r="BL23" s="15" t="e">
        <f>Mellemark_7000!AT247</f>
        <v>#DIV/0!</v>
      </c>
      <c r="BM23" s="15" t="e">
        <f>Mellemark_7000!AU247</f>
        <v>#DIV/0!</v>
      </c>
      <c r="BN23" s="15" t="e">
        <f>Mellemark_7000!AV247</f>
        <v>#DIV/0!</v>
      </c>
      <c r="BO23" s="15" t="e">
        <f>Mellemark_7000!AW247</f>
        <v>#DIV/0!</v>
      </c>
      <c r="BP23" s="15" t="e">
        <f>Mellemark_7000!AX247</f>
        <v>#DIV/0!</v>
      </c>
      <c r="BQ23" s="15" t="e">
        <f>Mellemark_7000!AY247</f>
        <v>#DIV/0!</v>
      </c>
      <c r="BR23" s="15" t="e">
        <f>Mellemark_7000!AZ247</f>
        <v>#DIV/0!</v>
      </c>
      <c r="BS23" s="15" t="e">
        <f>Mellemark_7000!BA247</f>
        <v>#DIV/0!</v>
      </c>
      <c r="BT23" s="15" t="e">
        <f>Mellemark_7000!BB247</f>
        <v>#DIV/0!</v>
      </c>
      <c r="BU23" s="15" t="e">
        <f>Mellemark_7000!BC247</f>
        <v>#DIV/0!</v>
      </c>
      <c r="BV23" s="15" t="e">
        <f>Mellemark_7000!BD247</f>
        <v>#DIV/0!</v>
      </c>
      <c r="BW23" s="15" t="e">
        <f>Mellemark_7000!BE247</f>
        <v>#DIV/0!</v>
      </c>
      <c r="BX23" s="15" t="e">
        <f>Mellemark_7000!BF247</f>
        <v>#DIV/0!</v>
      </c>
      <c r="BY23" s="15" t="e">
        <f>Mellemark_7000!BG247</f>
        <v>#DIV/0!</v>
      </c>
      <c r="BZ23" s="15" t="e">
        <f>Mellemark_7000!BH247</f>
        <v>#DIV/0!</v>
      </c>
      <c r="CA23" s="15" t="e">
        <f>Mellemark_7000!BI247</f>
        <v>#DIV/0!</v>
      </c>
      <c r="CB23" s="15" t="e">
        <f>Mellemark_7000!BJ247</f>
        <v>#DIV/0!</v>
      </c>
      <c r="CC23" s="15" t="e">
        <f>Mellemark_7000!BK247</f>
        <v>#DIV/0!</v>
      </c>
      <c r="CD23" s="15" t="e">
        <f>Mellemark_7000!BL247</f>
        <v>#DIV/0!</v>
      </c>
      <c r="CE23" s="15" t="e">
        <f>Mellemark_7000!BM247</f>
        <v>#DIV/0!</v>
      </c>
      <c r="CF23" s="15" t="e">
        <f>Mellemark_7000!BN247</f>
        <v>#DIV/0!</v>
      </c>
      <c r="CG23" s="15" t="e">
        <f>Mellemark_7000!BO247</f>
        <v>#DIV/0!</v>
      </c>
      <c r="CH23" s="15" t="e">
        <f>Mellemark_7000!BP247</f>
        <v>#DIV/0!</v>
      </c>
      <c r="CI23" s="15" t="e">
        <f>Mellemark_7000!BQ247</f>
        <v>#DIV/0!</v>
      </c>
      <c r="CJ23" s="15" t="e">
        <f>Mellemark_7000!BR247</f>
        <v>#DIV/0!</v>
      </c>
      <c r="CK23" s="15" t="e">
        <f>Mellemark_7000!BS247</f>
        <v>#DIV/0!</v>
      </c>
      <c r="CL23" s="15" t="e">
        <f>Mellemark_7000!BT247</f>
        <v>#DIV/0!</v>
      </c>
      <c r="CM23" s="15" t="e">
        <f>Mellemark_7000!BU247</f>
        <v>#DIV/0!</v>
      </c>
      <c r="CN23" s="15" t="e">
        <f>Mellemark_7000!BV247</f>
        <v>#DIV/0!</v>
      </c>
      <c r="CO23" s="15" t="e">
        <f>Mellemark_7000!BW247</f>
        <v>#DIV/0!</v>
      </c>
      <c r="CP23" s="15" t="e">
        <f>Mellemark_7000!BX247</f>
        <v>#DIV/0!</v>
      </c>
      <c r="CQ23" s="15" t="e">
        <f>Mellemark_7000!BY247</f>
        <v>#DIV/0!</v>
      </c>
      <c r="CR23" s="15" t="e">
        <f>Mellemark_7000!BZ247</f>
        <v>#DIV/0!</v>
      </c>
      <c r="CS23" s="15" t="e">
        <f>Mellemark_7000!CA247</f>
        <v>#DIV/0!</v>
      </c>
      <c r="CT23" s="15" t="e">
        <f>Mellemark_7000!CB247</f>
        <v>#DIV/0!</v>
      </c>
      <c r="CU23" s="15" t="e">
        <f>Mellemark_7000!CC247</f>
        <v>#DIV/0!</v>
      </c>
      <c r="CV23" s="15" t="e">
        <f>Mellemark_7000!CD247</f>
        <v>#DIV/0!</v>
      </c>
      <c r="CW23" s="15" t="e">
        <f>Mellemark_7000!CE247</f>
        <v>#DIV/0!</v>
      </c>
      <c r="CX23" s="15" t="e">
        <f>Mellemark_7000!CF247</f>
        <v>#DIV/0!</v>
      </c>
      <c r="CY23" s="15" t="e">
        <f>Mellemark_7000!CG247</f>
        <v>#DIV/0!</v>
      </c>
      <c r="CZ23" s="15" t="e">
        <f>Mellemark_7000!CH247</f>
        <v>#DIV/0!</v>
      </c>
      <c r="DA23" s="15" t="e">
        <f>Mellemark_7000!CI247</f>
        <v>#DIV/0!</v>
      </c>
      <c r="DB23" s="15" t="e">
        <f>Mellemark_7000!CJ247</f>
        <v>#DIV/0!</v>
      </c>
      <c r="DC23" s="15" t="e">
        <f>Mellemark_7000!CK247</f>
        <v>#DIV/0!</v>
      </c>
      <c r="DD23" s="15" t="e">
        <f>Mellemark_7000!CL247</f>
        <v>#DIV/0!</v>
      </c>
      <c r="DE23" s="15" t="e">
        <f>Mellemark_7000!CM247</f>
        <v>#DIV/0!</v>
      </c>
      <c r="DF23" s="15" t="e">
        <f>Mellemark_7000!CN247</f>
        <v>#DIV/0!</v>
      </c>
      <c r="DG23" s="15" t="e">
        <f>Mellemark_7000!CO247</f>
        <v>#DIV/0!</v>
      </c>
      <c r="DH23" s="15" t="e">
        <f>Mellemark_7000!CP247</f>
        <v>#DIV/0!</v>
      </c>
      <c r="DI23" s="15" t="e">
        <f>Mellemark_7000!CQ247</f>
        <v>#DIV/0!</v>
      </c>
      <c r="DJ23" s="15" t="e">
        <f>Mellemark_7000!CR247</f>
        <v>#DIV/0!</v>
      </c>
      <c r="DK23" s="15" t="e">
        <f>Mellemark_7000!CS247</f>
        <v>#DIV/0!</v>
      </c>
      <c r="DL23" s="15" t="e">
        <f>Mellemark_7000!CT247</f>
        <v>#DIV/0!</v>
      </c>
      <c r="DM23" s="15" t="e">
        <f>Mellemark_7000!CU247</f>
        <v>#DIV/0!</v>
      </c>
      <c r="DN23" s="15" t="e">
        <f>Mellemark_7000!CV247</f>
        <v>#DIV/0!</v>
      </c>
      <c r="DO23" s="15" t="e">
        <f>Mellemark_7000!CW247</f>
        <v>#DIV/0!</v>
      </c>
      <c r="DP23" s="15" t="e">
        <f>Mellemark_7000!CX247</f>
        <v>#DIV/0!</v>
      </c>
      <c r="DQ23" s="15" t="e">
        <f>Mellemark_7000!CY247</f>
        <v>#DIV/0!</v>
      </c>
      <c r="DR23" s="15" t="e">
        <f>Mellemark_7000!CZ247</f>
        <v>#DIV/0!</v>
      </c>
      <c r="DS23" s="15" t="e">
        <f>Mellemark_7000!DA247</f>
        <v>#DIV/0!</v>
      </c>
      <c r="DT23" s="15" t="e">
        <f>Mellemark_7000!DB247</f>
        <v>#DIV/0!</v>
      </c>
      <c r="DU23" s="15" t="e">
        <f>Mellemark_7000!DC247</f>
        <v>#DIV/0!</v>
      </c>
      <c r="DV23" s="15" t="e">
        <f>Mellemark_7000!DD247</f>
        <v>#DIV/0!</v>
      </c>
      <c r="DW23" s="15" t="e">
        <f>Mellemark_7000!DE247</f>
        <v>#DIV/0!</v>
      </c>
      <c r="DX23" s="15" t="e">
        <f>Mellemark_7000!DF247</f>
        <v>#DIV/0!</v>
      </c>
      <c r="DY23" s="15" t="e">
        <f>Mellemark_7000!DG247</f>
        <v>#DIV/0!</v>
      </c>
      <c r="DZ23" s="15" t="e">
        <f>Mellemark_7000!DH247</f>
        <v>#DIV/0!</v>
      </c>
      <c r="EA23" s="15" t="e">
        <f>Mellemark_7000!DI247</f>
        <v>#DIV/0!</v>
      </c>
      <c r="EB23" s="15" t="e">
        <f>Mellemark_7000!DJ247</f>
        <v>#DIV/0!</v>
      </c>
      <c r="EC23" s="15" t="e">
        <f>Mellemark_7000!DK247</f>
        <v>#DIV/0!</v>
      </c>
      <c r="ED23" s="15" t="e">
        <f>Mellemark_7000!DL247</f>
        <v>#DIV/0!</v>
      </c>
      <c r="EE23" s="15" t="e">
        <f>Mellemark_7000!DM247</f>
        <v>#DIV/0!</v>
      </c>
      <c r="EF23" s="15" t="e">
        <f>Mellemark_7000!DN247</f>
        <v>#DIV/0!</v>
      </c>
      <c r="EG23" s="15" t="e">
        <f>Mellemark_7000!DO247</f>
        <v>#DIV/0!</v>
      </c>
      <c r="EH23" s="15" t="e">
        <f>Mellemark_7000!DP247</f>
        <v>#DIV/0!</v>
      </c>
      <c r="EI23" s="15" t="e">
        <f>Mellemark_7000!DQ247</f>
        <v>#DIV/0!</v>
      </c>
      <c r="EJ23" s="15" t="e">
        <f>Mellemark_7000!DR247</f>
        <v>#DIV/0!</v>
      </c>
      <c r="EK23" s="15" t="e">
        <f>Mellemark_7000!DS247</f>
        <v>#DIV/0!</v>
      </c>
      <c r="EL23" s="15" t="e">
        <f>Mellemark_7000!DT247</f>
        <v>#DIV/0!</v>
      </c>
      <c r="EM23" s="15" t="e">
        <f>Mellemark_7000!DU247</f>
        <v>#DIV/0!</v>
      </c>
      <c r="EN23" s="15" t="e">
        <f>Mellemark_7000!DV247</f>
        <v>#DIV/0!</v>
      </c>
      <c r="EO23" s="15" t="e">
        <f>Mellemark_7000!DW247</f>
        <v>#DIV/0!</v>
      </c>
      <c r="EP23" s="15" t="e">
        <f>Mellemark_7000!DX247</f>
        <v>#DIV/0!</v>
      </c>
      <c r="EQ23" s="15" t="e">
        <f>Mellemark_7000!DY247</f>
        <v>#DIV/0!</v>
      </c>
      <c r="ER23" s="15" t="e">
        <f>Mellemark_7000!DZ247</f>
        <v>#DIV/0!</v>
      </c>
      <c r="ES23" s="15" t="e">
        <f>Mellemark_7000!EA247</f>
        <v>#DIV/0!</v>
      </c>
      <c r="ET23" s="15" t="e">
        <f>Mellemark_7000!EB247</f>
        <v>#DIV/0!</v>
      </c>
      <c r="EU23" s="15" t="e">
        <f>Mellemark_7000!EC247</f>
        <v>#DIV/0!</v>
      </c>
      <c r="EV23" s="15" t="e">
        <f>Mellemark_7000!ED247</f>
        <v>#DIV/0!</v>
      </c>
      <c r="EW23" s="15" t="e">
        <f>Mellemark_7000!EE247</f>
        <v>#DIV/0!</v>
      </c>
      <c r="EX23" s="15" t="e">
        <f>Mellemark_7000!EF247</f>
        <v>#DIV/0!</v>
      </c>
      <c r="EY23" s="15" t="e">
        <f>Mellemark_7000!EG247</f>
        <v>#DIV/0!</v>
      </c>
      <c r="EZ23" s="15" t="e">
        <f>Mellemark_7000!EH247</f>
        <v>#DIV/0!</v>
      </c>
      <c r="FA23" s="15" t="e">
        <f>Mellemark_7000!EI247</f>
        <v>#DIV/0!</v>
      </c>
      <c r="FB23" s="15" t="e">
        <f>Mellemark_7000!EJ247</f>
        <v>#DIV/0!</v>
      </c>
      <c r="FC23" s="15" t="e">
        <f>Mellemark_7000!EK247</f>
        <v>#DIV/0!</v>
      </c>
      <c r="FD23" s="15" t="e">
        <f>Mellemark_7000!EL247</f>
        <v>#DIV/0!</v>
      </c>
      <c r="FE23" s="15" t="e">
        <f>Mellemark_7000!EM247</f>
        <v>#DIV/0!</v>
      </c>
      <c r="FF23" s="15" t="e">
        <f>Mellemark_7000!EN247</f>
        <v>#DIV/0!</v>
      </c>
      <c r="FG23" s="15" t="e">
        <f>Mellemark_7000!EO247</f>
        <v>#DIV/0!</v>
      </c>
      <c r="FH23" s="15" t="e">
        <f>Mellemark_7000!EP247</f>
        <v>#DIV/0!</v>
      </c>
      <c r="FI23" s="15" t="e">
        <f>Mellemark_7000!EQ247</f>
        <v>#DIV/0!</v>
      </c>
      <c r="FJ23" s="15" t="e">
        <f>Mellemark_7000!ER247</f>
        <v>#DIV/0!</v>
      </c>
      <c r="FK23" s="15" t="e">
        <f>Mellemark_7000!ES247</f>
        <v>#DIV/0!</v>
      </c>
      <c r="FL23" s="15" t="e">
        <f>Mellemark_7000!ET247</f>
        <v>#DIV/0!</v>
      </c>
      <c r="FM23" s="15" t="e">
        <f>Mellemark_7000!EU247</f>
        <v>#DIV/0!</v>
      </c>
      <c r="FN23" s="15" t="e">
        <f>Mellemark_7000!EV247</f>
        <v>#DIV/0!</v>
      </c>
      <c r="FO23" s="15" t="e">
        <f>Mellemark_7000!EW247</f>
        <v>#DIV/0!</v>
      </c>
      <c r="FP23" s="15" t="e">
        <f>Mellemark_7000!EX247</f>
        <v>#DIV/0!</v>
      </c>
      <c r="FQ23" s="15" t="e">
        <f>Mellemark_7000!EY247</f>
        <v>#DIV/0!</v>
      </c>
      <c r="FR23" s="15" t="e">
        <f>Mellemark_7000!EZ247</f>
        <v>#DIV/0!</v>
      </c>
      <c r="FS23" s="15" t="e">
        <f>Mellemark_7000!FA247</f>
        <v>#DIV/0!</v>
      </c>
      <c r="FT23" s="15" t="e">
        <f>Mellemark_7000!FB247</f>
        <v>#DIV/0!</v>
      </c>
      <c r="FU23" s="15" t="e">
        <f>Mellemark_7000!FC247</f>
        <v>#DIV/0!</v>
      </c>
      <c r="FV23" s="15" t="e">
        <f>Mellemark_7000!FD247</f>
        <v>#DIV/0!</v>
      </c>
      <c r="FW23" s="15" t="e">
        <f>Mellemark_7000!FE247</f>
        <v>#DIV/0!</v>
      </c>
      <c r="FX23" s="15" t="e">
        <f>Mellemark_7000!FF247</f>
        <v>#DIV/0!</v>
      </c>
      <c r="FY23" s="15" t="e">
        <f>Mellemark_7000!FG247</f>
        <v>#DIV/0!</v>
      </c>
      <c r="FZ23" s="15" t="e">
        <f>Mellemark_7000!FH247</f>
        <v>#DIV/0!</v>
      </c>
      <c r="GA23" s="15" t="e">
        <f>Mellemark_7000!FI247</f>
        <v>#DIV/0!</v>
      </c>
      <c r="GB23" s="15" t="e">
        <f>Mellemark_7000!FJ247</f>
        <v>#DIV/0!</v>
      </c>
      <c r="GC23" s="15" t="e">
        <f>Mellemark_7000!FK247</f>
        <v>#DIV/0!</v>
      </c>
      <c r="GD23" s="15" t="e">
        <f>Mellemark_7000!FL247</f>
        <v>#DIV/0!</v>
      </c>
      <c r="GE23" s="15" t="e">
        <f>Mellemark_7000!FM247</f>
        <v>#DIV/0!</v>
      </c>
      <c r="GF23" s="15" t="e">
        <f>Mellemark_7000!FN247</f>
        <v>#DIV/0!</v>
      </c>
      <c r="GG23" s="15" t="e">
        <f>Mellemark_7000!FO247</f>
        <v>#DIV/0!</v>
      </c>
      <c r="GH23" s="15" t="e">
        <f>Mellemark_7000!FP247</f>
        <v>#DIV/0!</v>
      </c>
      <c r="GI23" s="15" t="e">
        <f>Mellemark_7000!FQ247</f>
        <v>#DIV/0!</v>
      </c>
      <c r="GJ23" s="15" t="e">
        <f>Mellemark_7000!FR247</f>
        <v>#DIV/0!</v>
      </c>
      <c r="GK23" s="15" t="e">
        <f>Mellemark_7000!FS247</f>
        <v>#DIV/0!</v>
      </c>
      <c r="GL23" s="15" t="e">
        <f>Mellemark_7000!FT247</f>
        <v>#DIV/0!</v>
      </c>
      <c r="GM23" s="15" t="e">
        <f>Mellemark_7000!FU247</f>
        <v>#DIV/0!</v>
      </c>
      <c r="GN23" s="15" t="e">
        <f>Mellemark_7000!FV247</f>
        <v>#DIV/0!</v>
      </c>
      <c r="GO23" s="15" t="e">
        <f>Mellemark_7000!FW247</f>
        <v>#DIV/0!</v>
      </c>
      <c r="GP23" s="15" t="e">
        <f>Mellemark_7000!FX247</f>
        <v>#DIV/0!</v>
      </c>
      <c r="GQ23" s="15" t="e">
        <f>Mellemark_7000!FY247</f>
        <v>#DIV/0!</v>
      </c>
      <c r="GR23" s="15" t="e">
        <f>Mellemark_7000!FZ247</f>
        <v>#DIV/0!</v>
      </c>
      <c r="GS23" s="15" t="e">
        <f>Mellemark_7000!GA247</f>
        <v>#DIV/0!</v>
      </c>
      <c r="GT23" s="15" t="e">
        <f>Mellemark_7000!GB247</f>
        <v>#DIV/0!</v>
      </c>
      <c r="GU23" s="15" t="e">
        <f>Mellemark_7000!GC247</f>
        <v>#DIV/0!</v>
      </c>
      <c r="GV23" s="15" t="e">
        <f>Mellemark_7000!GD247</f>
        <v>#DIV/0!</v>
      </c>
      <c r="GW23" s="15" t="e">
        <f>Mellemark_7000!GE247</f>
        <v>#DIV/0!</v>
      </c>
      <c r="GX23" s="15" t="e">
        <f>Mellemark_7000!GF247</f>
        <v>#DIV/0!</v>
      </c>
      <c r="GY23" s="15" t="e">
        <f>Mellemark_7000!GG247</f>
        <v>#DIV/0!</v>
      </c>
      <c r="GZ23" s="15" t="e">
        <f>Mellemark_7000!GH247</f>
        <v>#DIV/0!</v>
      </c>
      <c r="HA23" s="15" t="e">
        <f>Mellemark_7000!GI247</f>
        <v>#DIV/0!</v>
      </c>
      <c r="HB23" s="15" t="e">
        <f>Mellemark_7000!GJ247</f>
        <v>#DIV/0!</v>
      </c>
      <c r="HC23" s="15" t="e">
        <f>Mellemark_7000!GK247</f>
        <v>#DIV/0!</v>
      </c>
      <c r="HD23" s="15" t="e">
        <f>Mellemark_7000!GL247</f>
        <v>#DIV/0!</v>
      </c>
      <c r="HE23" s="15" t="e">
        <f>Mellemark_7000!GM247</f>
        <v>#DIV/0!</v>
      </c>
      <c r="HF23" s="15" t="e">
        <f>Mellemark_7000!GN247</f>
        <v>#DIV/0!</v>
      </c>
      <c r="HG23" s="15" t="e">
        <f>Mellemark_7000!GO247</f>
        <v>#DIV/0!</v>
      </c>
      <c r="HH23" s="15" t="e">
        <f>Mellemark_7000!GP247</f>
        <v>#DIV/0!</v>
      </c>
      <c r="HI23" s="15" t="e">
        <f>Mellemark_7000!GQ247</f>
        <v>#DIV/0!</v>
      </c>
      <c r="HJ23" s="15" t="e">
        <f>Mellemark_7000!GR247</f>
        <v>#DIV/0!</v>
      </c>
      <c r="HK23" s="15" t="e">
        <f>Mellemark_7000!GS247</f>
        <v>#DIV/0!</v>
      </c>
      <c r="HL23" s="15" t="e">
        <f>Mellemark_7000!GT247</f>
        <v>#DIV/0!</v>
      </c>
    </row>
    <row r="24" spans="1:220" ht="28.5" x14ac:dyDescent="0.2">
      <c r="A24">
        <v>21</v>
      </c>
      <c r="B24" s="101" t="s">
        <v>102</v>
      </c>
      <c r="C24" s="101"/>
      <c r="D24" s="29">
        <v>3.6928104575163396</v>
      </c>
      <c r="E24" s="29">
        <v>3.9867109634551494</v>
      </c>
      <c r="F24" s="29">
        <v>3.5526315789473686</v>
      </c>
      <c r="G24" s="29">
        <v>0</v>
      </c>
      <c r="H24" s="29">
        <v>3.4563758389261743</v>
      </c>
      <c r="I24" s="29">
        <v>0</v>
      </c>
      <c r="J24" s="58">
        <v>4</v>
      </c>
      <c r="K24" s="29">
        <v>3.6824324324324325</v>
      </c>
      <c r="L24" s="29">
        <v>3.9666666666666668</v>
      </c>
      <c r="M24" s="29">
        <v>3.7627118644067798</v>
      </c>
      <c r="N24" s="29">
        <v>4.1947565543071166</v>
      </c>
      <c r="O24" s="29">
        <v>3.3968253968253967</v>
      </c>
      <c r="P24" s="29">
        <v>3.9007092198581561</v>
      </c>
      <c r="Q24" s="29">
        <v>0</v>
      </c>
      <c r="R24" s="113">
        <v>3.2802547770700636</v>
      </c>
      <c r="T24" s="15" t="e">
        <f>Mellemark_7000!B248</f>
        <v>#DIV/0!</v>
      </c>
      <c r="U24" s="15" t="e">
        <f>Mellemark_7000!C248</f>
        <v>#DIV/0!</v>
      </c>
      <c r="V24" s="15" t="e">
        <f>Mellemark_7000!D248</f>
        <v>#DIV/0!</v>
      </c>
      <c r="W24" s="15" t="e">
        <f>Mellemark_7000!E248</f>
        <v>#DIV/0!</v>
      </c>
      <c r="X24" s="15" t="e">
        <f>Mellemark_7000!F248</f>
        <v>#DIV/0!</v>
      </c>
      <c r="Y24" s="15" t="e">
        <f>Mellemark_7000!G248</f>
        <v>#DIV/0!</v>
      </c>
      <c r="Z24" s="15" t="e">
        <f>Mellemark_7000!H248</f>
        <v>#DIV/0!</v>
      </c>
      <c r="AA24" s="15" t="e">
        <f>Mellemark_7000!I248</f>
        <v>#DIV/0!</v>
      </c>
      <c r="AB24" s="15" t="e">
        <f>Mellemark_7000!J248</f>
        <v>#DIV/0!</v>
      </c>
      <c r="AC24" s="15" t="e">
        <f>Mellemark_7000!K248</f>
        <v>#DIV/0!</v>
      </c>
      <c r="AD24" s="15" t="e">
        <f>Mellemark_7000!L248</f>
        <v>#DIV/0!</v>
      </c>
      <c r="AE24" s="15" t="e">
        <f>Mellemark_7000!M248</f>
        <v>#DIV/0!</v>
      </c>
      <c r="AF24" s="15" t="e">
        <f>Mellemark_7000!N248</f>
        <v>#DIV/0!</v>
      </c>
      <c r="AG24" s="15" t="e">
        <f>Mellemark_7000!O248</f>
        <v>#DIV/0!</v>
      </c>
      <c r="AH24" s="15" t="e">
        <f>Mellemark_7000!P248</f>
        <v>#DIV/0!</v>
      </c>
      <c r="AI24" s="15" t="e">
        <f>Mellemark_7000!Q248</f>
        <v>#DIV/0!</v>
      </c>
      <c r="AJ24" s="15" t="e">
        <f>Mellemark_7000!R248</f>
        <v>#DIV/0!</v>
      </c>
      <c r="AK24" s="15" t="e">
        <f>Mellemark_7000!S248</f>
        <v>#DIV/0!</v>
      </c>
      <c r="AL24" s="15" t="e">
        <f>Mellemark_7000!T248</f>
        <v>#DIV/0!</v>
      </c>
      <c r="AM24" s="15" t="e">
        <f>Mellemark_7000!U248</f>
        <v>#DIV/0!</v>
      </c>
      <c r="AN24" s="15" t="e">
        <f>Mellemark_7000!V248</f>
        <v>#DIV/0!</v>
      </c>
      <c r="AO24" s="15" t="e">
        <f>Mellemark_7000!W248</f>
        <v>#DIV/0!</v>
      </c>
      <c r="AP24" s="15" t="e">
        <f>Mellemark_7000!X248</f>
        <v>#DIV/0!</v>
      </c>
      <c r="AQ24" s="15" t="e">
        <f>Mellemark_7000!Y248</f>
        <v>#DIV/0!</v>
      </c>
      <c r="AR24" s="15" t="e">
        <f>Mellemark_7000!Z248</f>
        <v>#DIV/0!</v>
      </c>
      <c r="AS24" s="15" t="e">
        <f>Mellemark_7000!AA248</f>
        <v>#DIV/0!</v>
      </c>
      <c r="AT24" s="15" t="e">
        <f>Mellemark_7000!AB248</f>
        <v>#DIV/0!</v>
      </c>
      <c r="AU24" s="15" t="e">
        <f>Mellemark_7000!AC248</f>
        <v>#DIV/0!</v>
      </c>
      <c r="AV24" s="15" t="e">
        <f>Mellemark_7000!AD248</f>
        <v>#DIV/0!</v>
      </c>
      <c r="AW24" s="15" t="e">
        <f>Mellemark_7000!AE248</f>
        <v>#DIV/0!</v>
      </c>
      <c r="AX24" s="15" t="e">
        <f>Mellemark_7000!AF248</f>
        <v>#DIV/0!</v>
      </c>
      <c r="AY24" s="15" t="e">
        <f>Mellemark_7000!AG248</f>
        <v>#DIV/0!</v>
      </c>
      <c r="AZ24" s="15" t="e">
        <f>Mellemark_7000!AH248</f>
        <v>#DIV/0!</v>
      </c>
      <c r="BA24" s="15" t="e">
        <f>Mellemark_7000!AI248</f>
        <v>#DIV/0!</v>
      </c>
      <c r="BB24" s="15" t="e">
        <f>Mellemark_7000!AJ248</f>
        <v>#DIV/0!</v>
      </c>
      <c r="BC24" s="15" t="e">
        <f>Mellemark_7000!AK248</f>
        <v>#DIV/0!</v>
      </c>
      <c r="BD24" s="15" t="e">
        <f>Mellemark_7000!AL248</f>
        <v>#DIV/0!</v>
      </c>
      <c r="BE24" s="15" t="e">
        <f>Mellemark_7000!AM248</f>
        <v>#DIV/0!</v>
      </c>
      <c r="BF24" s="15" t="e">
        <f>Mellemark_7000!AN248</f>
        <v>#DIV/0!</v>
      </c>
      <c r="BG24" s="15" t="e">
        <f>Mellemark_7000!AO248</f>
        <v>#DIV/0!</v>
      </c>
      <c r="BH24" s="15" t="e">
        <f>Mellemark_7000!AP248</f>
        <v>#DIV/0!</v>
      </c>
      <c r="BI24" s="15" t="e">
        <f>Mellemark_7000!AQ248</f>
        <v>#DIV/0!</v>
      </c>
      <c r="BJ24" s="15" t="e">
        <f>Mellemark_7000!AR248</f>
        <v>#DIV/0!</v>
      </c>
      <c r="BK24" s="15" t="e">
        <f>Mellemark_7000!AS248</f>
        <v>#DIV/0!</v>
      </c>
      <c r="BL24" s="15" t="e">
        <f>Mellemark_7000!AT248</f>
        <v>#DIV/0!</v>
      </c>
      <c r="BM24" s="15" t="e">
        <f>Mellemark_7000!AU248</f>
        <v>#DIV/0!</v>
      </c>
      <c r="BN24" s="15" t="e">
        <f>Mellemark_7000!AV248</f>
        <v>#DIV/0!</v>
      </c>
      <c r="BO24" s="15" t="e">
        <f>Mellemark_7000!AW248</f>
        <v>#DIV/0!</v>
      </c>
      <c r="BP24" s="15" t="e">
        <f>Mellemark_7000!AX248</f>
        <v>#DIV/0!</v>
      </c>
      <c r="BQ24" s="15" t="e">
        <f>Mellemark_7000!AY248</f>
        <v>#DIV/0!</v>
      </c>
      <c r="BR24" s="15" t="e">
        <f>Mellemark_7000!AZ248</f>
        <v>#DIV/0!</v>
      </c>
      <c r="BS24" s="15" t="e">
        <f>Mellemark_7000!BA248</f>
        <v>#DIV/0!</v>
      </c>
      <c r="BT24" s="15" t="e">
        <f>Mellemark_7000!BB248</f>
        <v>#DIV/0!</v>
      </c>
      <c r="BU24" s="15" t="e">
        <f>Mellemark_7000!BC248</f>
        <v>#DIV/0!</v>
      </c>
      <c r="BV24" s="15" t="e">
        <f>Mellemark_7000!BD248</f>
        <v>#DIV/0!</v>
      </c>
      <c r="BW24" s="15" t="e">
        <f>Mellemark_7000!BE248</f>
        <v>#DIV/0!</v>
      </c>
      <c r="BX24" s="15" t="e">
        <f>Mellemark_7000!BF248</f>
        <v>#DIV/0!</v>
      </c>
      <c r="BY24" s="15" t="e">
        <f>Mellemark_7000!BG248</f>
        <v>#DIV/0!</v>
      </c>
      <c r="BZ24" s="15" t="e">
        <f>Mellemark_7000!BH248</f>
        <v>#DIV/0!</v>
      </c>
      <c r="CA24" s="15" t="e">
        <f>Mellemark_7000!BI248</f>
        <v>#DIV/0!</v>
      </c>
      <c r="CB24" s="15" t="e">
        <f>Mellemark_7000!BJ248</f>
        <v>#DIV/0!</v>
      </c>
      <c r="CC24" s="15" t="e">
        <f>Mellemark_7000!BK248</f>
        <v>#DIV/0!</v>
      </c>
      <c r="CD24" s="15" t="e">
        <f>Mellemark_7000!BL248</f>
        <v>#DIV/0!</v>
      </c>
      <c r="CE24" s="15" t="e">
        <f>Mellemark_7000!BM248</f>
        <v>#DIV/0!</v>
      </c>
      <c r="CF24" s="15" t="e">
        <f>Mellemark_7000!BN248</f>
        <v>#DIV/0!</v>
      </c>
      <c r="CG24" s="15" t="e">
        <f>Mellemark_7000!BO248</f>
        <v>#DIV/0!</v>
      </c>
      <c r="CH24" s="15" t="e">
        <f>Mellemark_7000!BP248</f>
        <v>#DIV/0!</v>
      </c>
      <c r="CI24" s="15" t="e">
        <f>Mellemark_7000!BQ248</f>
        <v>#DIV/0!</v>
      </c>
      <c r="CJ24" s="15" t="e">
        <f>Mellemark_7000!BR248</f>
        <v>#DIV/0!</v>
      </c>
      <c r="CK24" s="15" t="e">
        <f>Mellemark_7000!BS248</f>
        <v>#DIV/0!</v>
      </c>
      <c r="CL24" s="15" t="e">
        <f>Mellemark_7000!BT248</f>
        <v>#DIV/0!</v>
      </c>
      <c r="CM24" s="15" t="e">
        <f>Mellemark_7000!BU248</f>
        <v>#DIV/0!</v>
      </c>
      <c r="CN24" s="15" t="e">
        <f>Mellemark_7000!BV248</f>
        <v>#DIV/0!</v>
      </c>
      <c r="CO24" s="15" t="e">
        <f>Mellemark_7000!BW248</f>
        <v>#DIV/0!</v>
      </c>
      <c r="CP24" s="15" t="e">
        <f>Mellemark_7000!BX248</f>
        <v>#DIV/0!</v>
      </c>
      <c r="CQ24" s="15" t="e">
        <f>Mellemark_7000!BY248</f>
        <v>#DIV/0!</v>
      </c>
      <c r="CR24" s="15" t="e">
        <f>Mellemark_7000!BZ248</f>
        <v>#DIV/0!</v>
      </c>
      <c r="CS24" s="15" t="e">
        <f>Mellemark_7000!CA248</f>
        <v>#DIV/0!</v>
      </c>
      <c r="CT24" s="15" t="e">
        <f>Mellemark_7000!CB248</f>
        <v>#DIV/0!</v>
      </c>
      <c r="CU24" s="15" t="e">
        <f>Mellemark_7000!CC248</f>
        <v>#DIV/0!</v>
      </c>
      <c r="CV24" s="15" t="e">
        <f>Mellemark_7000!CD248</f>
        <v>#DIV/0!</v>
      </c>
      <c r="CW24" s="15" t="e">
        <f>Mellemark_7000!CE248</f>
        <v>#DIV/0!</v>
      </c>
      <c r="CX24" s="15" t="e">
        <f>Mellemark_7000!CF248</f>
        <v>#DIV/0!</v>
      </c>
      <c r="CY24" s="15" t="e">
        <f>Mellemark_7000!CG248</f>
        <v>#DIV/0!</v>
      </c>
      <c r="CZ24" s="15" t="e">
        <f>Mellemark_7000!CH248</f>
        <v>#DIV/0!</v>
      </c>
      <c r="DA24" s="15" t="e">
        <f>Mellemark_7000!CI248</f>
        <v>#DIV/0!</v>
      </c>
      <c r="DB24" s="15" t="e">
        <f>Mellemark_7000!CJ248</f>
        <v>#DIV/0!</v>
      </c>
      <c r="DC24" s="15" t="e">
        <f>Mellemark_7000!CK248</f>
        <v>#DIV/0!</v>
      </c>
      <c r="DD24" s="15" t="e">
        <f>Mellemark_7000!CL248</f>
        <v>#DIV/0!</v>
      </c>
      <c r="DE24" s="15" t="e">
        <f>Mellemark_7000!CM248</f>
        <v>#DIV/0!</v>
      </c>
      <c r="DF24" s="15" t="e">
        <f>Mellemark_7000!CN248</f>
        <v>#DIV/0!</v>
      </c>
      <c r="DG24" s="15" t="e">
        <f>Mellemark_7000!CO248</f>
        <v>#DIV/0!</v>
      </c>
      <c r="DH24" s="15" t="e">
        <f>Mellemark_7000!CP248</f>
        <v>#DIV/0!</v>
      </c>
      <c r="DI24" s="15" t="e">
        <f>Mellemark_7000!CQ248</f>
        <v>#DIV/0!</v>
      </c>
      <c r="DJ24" s="15" t="e">
        <f>Mellemark_7000!CR248</f>
        <v>#DIV/0!</v>
      </c>
      <c r="DK24" s="15" t="e">
        <f>Mellemark_7000!CS248</f>
        <v>#DIV/0!</v>
      </c>
      <c r="DL24" s="15" t="e">
        <f>Mellemark_7000!CT248</f>
        <v>#DIV/0!</v>
      </c>
      <c r="DM24" s="15" t="e">
        <f>Mellemark_7000!CU248</f>
        <v>#DIV/0!</v>
      </c>
      <c r="DN24" s="15" t="e">
        <f>Mellemark_7000!CV248</f>
        <v>#DIV/0!</v>
      </c>
      <c r="DO24" s="15" t="e">
        <f>Mellemark_7000!CW248</f>
        <v>#DIV/0!</v>
      </c>
      <c r="DP24" s="15" t="e">
        <f>Mellemark_7000!CX248</f>
        <v>#DIV/0!</v>
      </c>
      <c r="DQ24" s="15" t="e">
        <f>Mellemark_7000!CY248</f>
        <v>#DIV/0!</v>
      </c>
      <c r="DR24" s="15" t="e">
        <f>Mellemark_7000!CZ248</f>
        <v>#DIV/0!</v>
      </c>
      <c r="DS24" s="15" t="e">
        <f>Mellemark_7000!DA248</f>
        <v>#DIV/0!</v>
      </c>
      <c r="DT24" s="15" t="e">
        <f>Mellemark_7000!DB248</f>
        <v>#DIV/0!</v>
      </c>
      <c r="DU24" s="15" t="e">
        <f>Mellemark_7000!DC248</f>
        <v>#DIV/0!</v>
      </c>
      <c r="DV24" s="15" t="e">
        <f>Mellemark_7000!DD248</f>
        <v>#DIV/0!</v>
      </c>
      <c r="DW24" s="15" t="e">
        <f>Mellemark_7000!DE248</f>
        <v>#DIV/0!</v>
      </c>
      <c r="DX24" s="15" t="e">
        <f>Mellemark_7000!DF248</f>
        <v>#DIV/0!</v>
      </c>
      <c r="DY24" s="15" t="e">
        <f>Mellemark_7000!DG248</f>
        <v>#DIV/0!</v>
      </c>
      <c r="DZ24" s="15" t="e">
        <f>Mellemark_7000!DH248</f>
        <v>#DIV/0!</v>
      </c>
      <c r="EA24" s="15" t="e">
        <f>Mellemark_7000!DI248</f>
        <v>#DIV/0!</v>
      </c>
      <c r="EB24" s="15" t="e">
        <f>Mellemark_7000!DJ248</f>
        <v>#DIV/0!</v>
      </c>
      <c r="EC24" s="15" t="e">
        <f>Mellemark_7000!DK248</f>
        <v>#DIV/0!</v>
      </c>
      <c r="ED24" s="15" t="e">
        <f>Mellemark_7000!DL248</f>
        <v>#DIV/0!</v>
      </c>
      <c r="EE24" s="15" t="e">
        <f>Mellemark_7000!DM248</f>
        <v>#DIV/0!</v>
      </c>
      <c r="EF24" s="15" t="e">
        <f>Mellemark_7000!DN248</f>
        <v>#DIV/0!</v>
      </c>
      <c r="EG24" s="15" t="e">
        <f>Mellemark_7000!DO248</f>
        <v>#DIV/0!</v>
      </c>
      <c r="EH24" s="15" t="e">
        <f>Mellemark_7000!DP248</f>
        <v>#DIV/0!</v>
      </c>
      <c r="EI24" s="15" t="e">
        <f>Mellemark_7000!DQ248</f>
        <v>#DIV/0!</v>
      </c>
      <c r="EJ24" s="15" t="e">
        <f>Mellemark_7000!DR248</f>
        <v>#DIV/0!</v>
      </c>
      <c r="EK24" s="15" t="e">
        <f>Mellemark_7000!DS248</f>
        <v>#DIV/0!</v>
      </c>
      <c r="EL24" s="15" t="e">
        <f>Mellemark_7000!DT248</f>
        <v>#DIV/0!</v>
      </c>
      <c r="EM24" s="15" t="e">
        <f>Mellemark_7000!DU248</f>
        <v>#DIV/0!</v>
      </c>
      <c r="EN24" s="15" t="e">
        <f>Mellemark_7000!DV248</f>
        <v>#DIV/0!</v>
      </c>
      <c r="EO24" s="15" t="e">
        <f>Mellemark_7000!DW248</f>
        <v>#DIV/0!</v>
      </c>
      <c r="EP24" s="15" t="e">
        <f>Mellemark_7000!DX248</f>
        <v>#DIV/0!</v>
      </c>
      <c r="EQ24" s="15" t="e">
        <f>Mellemark_7000!DY248</f>
        <v>#DIV/0!</v>
      </c>
      <c r="ER24" s="15" t="e">
        <f>Mellemark_7000!DZ248</f>
        <v>#DIV/0!</v>
      </c>
      <c r="ES24" s="15" t="e">
        <f>Mellemark_7000!EA248</f>
        <v>#DIV/0!</v>
      </c>
      <c r="ET24" s="15" t="e">
        <f>Mellemark_7000!EB248</f>
        <v>#DIV/0!</v>
      </c>
      <c r="EU24" s="15" t="e">
        <f>Mellemark_7000!EC248</f>
        <v>#DIV/0!</v>
      </c>
      <c r="EV24" s="15" t="e">
        <f>Mellemark_7000!ED248</f>
        <v>#DIV/0!</v>
      </c>
      <c r="EW24" s="15" t="e">
        <f>Mellemark_7000!EE248</f>
        <v>#DIV/0!</v>
      </c>
      <c r="EX24" s="15" t="e">
        <f>Mellemark_7000!EF248</f>
        <v>#DIV/0!</v>
      </c>
      <c r="EY24" s="15" t="e">
        <f>Mellemark_7000!EG248</f>
        <v>#DIV/0!</v>
      </c>
      <c r="EZ24" s="15" t="e">
        <f>Mellemark_7000!EH248</f>
        <v>#DIV/0!</v>
      </c>
      <c r="FA24" s="15" t="e">
        <f>Mellemark_7000!EI248</f>
        <v>#DIV/0!</v>
      </c>
      <c r="FB24" s="15" t="e">
        <f>Mellemark_7000!EJ248</f>
        <v>#DIV/0!</v>
      </c>
      <c r="FC24" s="15" t="e">
        <f>Mellemark_7000!EK248</f>
        <v>#DIV/0!</v>
      </c>
      <c r="FD24" s="15" t="e">
        <f>Mellemark_7000!EL248</f>
        <v>#DIV/0!</v>
      </c>
      <c r="FE24" s="15" t="e">
        <f>Mellemark_7000!EM248</f>
        <v>#DIV/0!</v>
      </c>
      <c r="FF24" s="15" t="e">
        <f>Mellemark_7000!EN248</f>
        <v>#DIV/0!</v>
      </c>
      <c r="FG24" s="15" t="e">
        <f>Mellemark_7000!EO248</f>
        <v>#DIV/0!</v>
      </c>
      <c r="FH24" s="15" t="e">
        <f>Mellemark_7000!EP248</f>
        <v>#DIV/0!</v>
      </c>
      <c r="FI24" s="15" t="e">
        <f>Mellemark_7000!EQ248</f>
        <v>#DIV/0!</v>
      </c>
      <c r="FJ24" s="15" t="e">
        <f>Mellemark_7000!ER248</f>
        <v>#DIV/0!</v>
      </c>
      <c r="FK24" s="15" t="e">
        <f>Mellemark_7000!ES248</f>
        <v>#DIV/0!</v>
      </c>
      <c r="FL24" s="15" t="e">
        <f>Mellemark_7000!ET248</f>
        <v>#DIV/0!</v>
      </c>
      <c r="FM24" s="15" t="e">
        <f>Mellemark_7000!EU248</f>
        <v>#DIV/0!</v>
      </c>
      <c r="FN24" s="15" t="e">
        <f>Mellemark_7000!EV248</f>
        <v>#DIV/0!</v>
      </c>
      <c r="FO24" s="15" t="e">
        <f>Mellemark_7000!EW248</f>
        <v>#DIV/0!</v>
      </c>
      <c r="FP24" s="15" t="e">
        <f>Mellemark_7000!EX248</f>
        <v>#DIV/0!</v>
      </c>
      <c r="FQ24" s="15" t="e">
        <f>Mellemark_7000!EY248</f>
        <v>#DIV/0!</v>
      </c>
      <c r="FR24" s="15" t="e">
        <f>Mellemark_7000!EZ248</f>
        <v>#DIV/0!</v>
      </c>
      <c r="FS24" s="15" t="e">
        <f>Mellemark_7000!FA248</f>
        <v>#DIV/0!</v>
      </c>
      <c r="FT24" s="15" t="e">
        <f>Mellemark_7000!FB248</f>
        <v>#DIV/0!</v>
      </c>
      <c r="FU24" s="15" t="e">
        <f>Mellemark_7000!FC248</f>
        <v>#DIV/0!</v>
      </c>
      <c r="FV24" s="15" t="e">
        <f>Mellemark_7000!FD248</f>
        <v>#DIV/0!</v>
      </c>
      <c r="FW24" s="15" t="e">
        <f>Mellemark_7000!FE248</f>
        <v>#DIV/0!</v>
      </c>
      <c r="FX24" s="15" t="e">
        <f>Mellemark_7000!FF248</f>
        <v>#DIV/0!</v>
      </c>
      <c r="FY24" s="15" t="e">
        <f>Mellemark_7000!FG248</f>
        <v>#DIV/0!</v>
      </c>
      <c r="FZ24" s="15" t="e">
        <f>Mellemark_7000!FH248</f>
        <v>#DIV/0!</v>
      </c>
      <c r="GA24" s="15" t="e">
        <f>Mellemark_7000!FI248</f>
        <v>#DIV/0!</v>
      </c>
      <c r="GB24" s="15" t="e">
        <f>Mellemark_7000!FJ248</f>
        <v>#DIV/0!</v>
      </c>
      <c r="GC24" s="15" t="e">
        <f>Mellemark_7000!FK248</f>
        <v>#DIV/0!</v>
      </c>
      <c r="GD24" s="15" t="e">
        <f>Mellemark_7000!FL248</f>
        <v>#DIV/0!</v>
      </c>
      <c r="GE24" s="15" t="e">
        <f>Mellemark_7000!FM248</f>
        <v>#DIV/0!</v>
      </c>
      <c r="GF24" s="15" t="e">
        <f>Mellemark_7000!FN248</f>
        <v>#DIV/0!</v>
      </c>
      <c r="GG24" s="15" t="e">
        <f>Mellemark_7000!FO248</f>
        <v>#DIV/0!</v>
      </c>
      <c r="GH24" s="15" t="e">
        <f>Mellemark_7000!FP248</f>
        <v>#DIV/0!</v>
      </c>
      <c r="GI24" s="15" t="e">
        <f>Mellemark_7000!FQ248</f>
        <v>#DIV/0!</v>
      </c>
      <c r="GJ24" s="15" t="e">
        <f>Mellemark_7000!FR248</f>
        <v>#DIV/0!</v>
      </c>
      <c r="GK24" s="15" t="e">
        <f>Mellemark_7000!FS248</f>
        <v>#DIV/0!</v>
      </c>
      <c r="GL24" s="15" t="e">
        <f>Mellemark_7000!FT248</f>
        <v>#DIV/0!</v>
      </c>
      <c r="GM24" s="15" t="e">
        <f>Mellemark_7000!FU248</f>
        <v>#DIV/0!</v>
      </c>
      <c r="GN24" s="15" t="e">
        <f>Mellemark_7000!FV248</f>
        <v>#DIV/0!</v>
      </c>
      <c r="GO24" s="15" t="e">
        <f>Mellemark_7000!FW248</f>
        <v>#DIV/0!</v>
      </c>
      <c r="GP24" s="15" t="e">
        <f>Mellemark_7000!FX248</f>
        <v>#DIV/0!</v>
      </c>
      <c r="GQ24" s="15" t="e">
        <f>Mellemark_7000!FY248</f>
        <v>#DIV/0!</v>
      </c>
      <c r="GR24" s="15" t="e">
        <f>Mellemark_7000!FZ248</f>
        <v>#DIV/0!</v>
      </c>
      <c r="GS24" s="15" t="e">
        <f>Mellemark_7000!GA248</f>
        <v>#DIV/0!</v>
      </c>
      <c r="GT24" s="15" t="e">
        <f>Mellemark_7000!GB248</f>
        <v>#DIV/0!</v>
      </c>
      <c r="GU24" s="15" t="e">
        <f>Mellemark_7000!GC248</f>
        <v>#DIV/0!</v>
      </c>
      <c r="GV24" s="15" t="e">
        <f>Mellemark_7000!GD248</f>
        <v>#DIV/0!</v>
      </c>
      <c r="GW24" s="15" t="e">
        <f>Mellemark_7000!GE248</f>
        <v>#DIV/0!</v>
      </c>
      <c r="GX24" s="15" t="e">
        <f>Mellemark_7000!GF248</f>
        <v>#DIV/0!</v>
      </c>
      <c r="GY24" s="15" t="e">
        <f>Mellemark_7000!GG248</f>
        <v>#DIV/0!</v>
      </c>
      <c r="GZ24" s="15" t="e">
        <f>Mellemark_7000!GH248</f>
        <v>#DIV/0!</v>
      </c>
      <c r="HA24" s="15" t="e">
        <f>Mellemark_7000!GI248</f>
        <v>#DIV/0!</v>
      </c>
      <c r="HB24" s="15" t="e">
        <f>Mellemark_7000!GJ248</f>
        <v>#DIV/0!</v>
      </c>
      <c r="HC24" s="15" t="e">
        <f>Mellemark_7000!GK248</f>
        <v>#DIV/0!</v>
      </c>
      <c r="HD24" s="15" t="e">
        <f>Mellemark_7000!GL248</f>
        <v>#DIV/0!</v>
      </c>
      <c r="HE24" s="15" t="e">
        <f>Mellemark_7000!GM248</f>
        <v>#DIV/0!</v>
      </c>
      <c r="HF24" s="15" t="e">
        <f>Mellemark_7000!GN248</f>
        <v>#DIV/0!</v>
      </c>
      <c r="HG24" s="15" t="e">
        <f>Mellemark_7000!GO248</f>
        <v>#DIV/0!</v>
      </c>
      <c r="HH24" s="15" t="e">
        <f>Mellemark_7000!GP248</f>
        <v>#DIV/0!</v>
      </c>
      <c r="HI24" s="15" t="e">
        <f>Mellemark_7000!GQ248</f>
        <v>#DIV/0!</v>
      </c>
      <c r="HJ24" s="15" t="e">
        <f>Mellemark_7000!GR248</f>
        <v>#DIV/0!</v>
      </c>
      <c r="HK24" s="15" t="e">
        <f>Mellemark_7000!GS248</f>
        <v>#DIV/0!</v>
      </c>
      <c r="HL24" s="15" t="e">
        <f>Mellemark_7000!GT248</f>
        <v>#DIV/0!</v>
      </c>
    </row>
    <row r="25" spans="1:220" ht="42.75" x14ac:dyDescent="0.2">
      <c r="A25">
        <v>22</v>
      </c>
      <c r="B25" s="98" t="s">
        <v>103</v>
      </c>
      <c r="C25" s="98"/>
      <c r="D25" s="29">
        <v>209.28104575163397</v>
      </c>
      <c r="E25" s="29">
        <v>202.99003322259136</v>
      </c>
      <c r="F25" s="29">
        <v>195.32894736842107</v>
      </c>
      <c r="G25" s="29">
        <v>230.38194444444443</v>
      </c>
      <c r="H25" s="29">
        <v>228.62416107382549</v>
      </c>
      <c r="I25" s="29">
        <v>253.72093023255812</v>
      </c>
      <c r="J25" s="58">
        <v>239.7</v>
      </c>
      <c r="K25" s="29">
        <v>212.09459459459458</v>
      </c>
      <c r="L25" s="29">
        <v>234.3</v>
      </c>
      <c r="M25" s="29">
        <v>269.25423728813558</v>
      </c>
      <c r="N25" s="29">
        <v>274.9438202247191</v>
      </c>
      <c r="O25" s="29">
        <v>245.61904761904762</v>
      </c>
      <c r="P25" s="29">
        <v>274.50354609929076</v>
      </c>
      <c r="Q25" s="29">
        <v>262.31075697211156</v>
      </c>
      <c r="R25" s="113">
        <v>324.84076433121021</v>
      </c>
      <c r="T25" s="15" t="e">
        <f>Mellemark_7000!B249</f>
        <v>#DIV/0!</v>
      </c>
      <c r="U25" s="15" t="e">
        <f>Mellemark_7000!C249</f>
        <v>#DIV/0!</v>
      </c>
      <c r="V25" s="15" t="e">
        <f>Mellemark_7000!D249</f>
        <v>#DIV/0!</v>
      </c>
      <c r="W25" s="15" t="e">
        <f>Mellemark_7000!E249</f>
        <v>#DIV/0!</v>
      </c>
      <c r="X25" s="15" t="e">
        <f>Mellemark_7000!F249</f>
        <v>#DIV/0!</v>
      </c>
      <c r="Y25" s="15" t="e">
        <f>Mellemark_7000!G249</f>
        <v>#DIV/0!</v>
      </c>
      <c r="Z25" s="15" t="e">
        <f>Mellemark_7000!H249</f>
        <v>#DIV/0!</v>
      </c>
      <c r="AA25" s="15" t="e">
        <f>Mellemark_7000!I249</f>
        <v>#DIV/0!</v>
      </c>
      <c r="AB25" s="15" t="e">
        <f>Mellemark_7000!J249</f>
        <v>#DIV/0!</v>
      </c>
      <c r="AC25" s="15" t="e">
        <f>Mellemark_7000!K249</f>
        <v>#DIV/0!</v>
      </c>
      <c r="AD25" s="15" t="e">
        <f>Mellemark_7000!L249</f>
        <v>#DIV/0!</v>
      </c>
      <c r="AE25" s="15" t="e">
        <f>Mellemark_7000!M249</f>
        <v>#DIV/0!</v>
      </c>
      <c r="AF25" s="15" t="e">
        <f>Mellemark_7000!N249</f>
        <v>#DIV/0!</v>
      </c>
      <c r="AG25" s="15" t="e">
        <f>Mellemark_7000!O249</f>
        <v>#DIV/0!</v>
      </c>
      <c r="AH25" s="15" t="e">
        <f>Mellemark_7000!P249</f>
        <v>#DIV/0!</v>
      </c>
      <c r="AI25" s="15" t="e">
        <f>Mellemark_7000!Q249</f>
        <v>#DIV/0!</v>
      </c>
      <c r="AJ25" s="15" t="e">
        <f>Mellemark_7000!R249</f>
        <v>#DIV/0!</v>
      </c>
      <c r="AK25" s="15" t="e">
        <f>Mellemark_7000!S249</f>
        <v>#DIV/0!</v>
      </c>
      <c r="AL25" s="15" t="e">
        <f>Mellemark_7000!T249</f>
        <v>#DIV/0!</v>
      </c>
      <c r="AM25" s="15" t="e">
        <f>Mellemark_7000!U249</f>
        <v>#DIV/0!</v>
      </c>
      <c r="AN25" s="15" t="e">
        <f>Mellemark_7000!V249</f>
        <v>#DIV/0!</v>
      </c>
      <c r="AO25" s="15" t="e">
        <f>Mellemark_7000!W249</f>
        <v>#DIV/0!</v>
      </c>
      <c r="AP25" s="15" t="e">
        <f>Mellemark_7000!X249</f>
        <v>#DIV/0!</v>
      </c>
      <c r="AQ25" s="15" t="e">
        <f>Mellemark_7000!Y249</f>
        <v>#DIV/0!</v>
      </c>
      <c r="AR25" s="15" t="e">
        <f>Mellemark_7000!Z249</f>
        <v>#DIV/0!</v>
      </c>
      <c r="AS25" s="15" t="e">
        <f>Mellemark_7000!AA249</f>
        <v>#DIV/0!</v>
      </c>
      <c r="AT25" s="15" t="e">
        <f>Mellemark_7000!AB249</f>
        <v>#DIV/0!</v>
      </c>
      <c r="AU25" s="15" t="e">
        <f>Mellemark_7000!AC249</f>
        <v>#DIV/0!</v>
      </c>
      <c r="AV25" s="15" t="e">
        <f>Mellemark_7000!AD249</f>
        <v>#DIV/0!</v>
      </c>
      <c r="AW25" s="15" t="e">
        <f>Mellemark_7000!AE249</f>
        <v>#DIV/0!</v>
      </c>
      <c r="AX25" s="15" t="e">
        <f>Mellemark_7000!AF249</f>
        <v>#DIV/0!</v>
      </c>
      <c r="AY25" s="15" t="e">
        <f>Mellemark_7000!AG249</f>
        <v>#DIV/0!</v>
      </c>
      <c r="AZ25" s="15" t="e">
        <f>Mellemark_7000!AH249</f>
        <v>#DIV/0!</v>
      </c>
      <c r="BA25" s="15" t="e">
        <f>Mellemark_7000!AI249</f>
        <v>#DIV/0!</v>
      </c>
      <c r="BB25" s="15" t="e">
        <f>Mellemark_7000!AJ249</f>
        <v>#DIV/0!</v>
      </c>
      <c r="BC25" s="15" t="e">
        <f>Mellemark_7000!AK249</f>
        <v>#DIV/0!</v>
      </c>
      <c r="BD25" s="15" t="e">
        <f>Mellemark_7000!AL249</f>
        <v>#DIV/0!</v>
      </c>
      <c r="BE25" s="15" t="e">
        <f>Mellemark_7000!AM249</f>
        <v>#DIV/0!</v>
      </c>
      <c r="BF25" s="15" t="e">
        <f>Mellemark_7000!AN249</f>
        <v>#DIV/0!</v>
      </c>
      <c r="BG25" s="15" t="e">
        <f>Mellemark_7000!AO249</f>
        <v>#DIV/0!</v>
      </c>
      <c r="BH25" s="15" t="e">
        <f>Mellemark_7000!AP249</f>
        <v>#DIV/0!</v>
      </c>
      <c r="BI25" s="15" t="e">
        <f>Mellemark_7000!AQ249</f>
        <v>#DIV/0!</v>
      </c>
      <c r="BJ25" s="15" t="e">
        <f>Mellemark_7000!AR249</f>
        <v>#DIV/0!</v>
      </c>
      <c r="BK25" s="15" t="e">
        <f>Mellemark_7000!AS249</f>
        <v>#DIV/0!</v>
      </c>
      <c r="BL25" s="15" t="e">
        <f>Mellemark_7000!AT249</f>
        <v>#DIV/0!</v>
      </c>
      <c r="BM25" s="15" t="e">
        <f>Mellemark_7000!AU249</f>
        <v>#DIV/0!</v>
      </c>
      <c r="BN25" s="15" t="e">
        <f>Mellemark_7000!AV249</f>
        <v>#DIV/0!</v>
      </c>
      <c r="BO25" s="15" t="e">
        <f>Mellemark_7000!AW249</f>
        <v>#DIV/0!</v>
      </c>
      <c r="BP25" s="15" t="e">
        <f>Mellemark_7000!AX249</f>
        <v>#DIV/0!</v>
      </c>
      <c r="BQ25" s="15" t="e">
        <f>Mellemark_7000!AY249</f>
        <v>#DIV/0!</v>
      </c>
      <c r="BR25" s="15" t="e">
        <f>Mellemark_7000!AZ249</f>
        <v>#DIV/0!</v>
      </c>
      <c r="BS25" s="15" t="e">
        <f>Mellemark_7000!BA249</f>
        <v>#DIV/0!</v>
      </c>
      <c r="BT25" s="15" t="e">
        <f>Mellemark_7000!BB249</f>
        <v>#DIV/0!</v>
      </c>
      <c r="BU25" s="15" t="e">
        <f>Mellemark_7000!BC249</f>
        <v>#DIV/0!</v>
      </c>
      <c r="BV25" s="15" t="e">
        <f>Mellemark_7000!BD249</f>
        <v>#DIV/0!</v>
      </c>
      <c r="BW25" s="15" t="e">
        <f>Mellemark_7000!BE249</f>
        <v>#DIV/0!</v>
      </c>
      <c r="BX25" s="15" t="e">
        <f>Mellemark_7000!BF249</f>
        <v>#DIV/0!</v>
      </c>
      <c r="BY25" s="15" t="e">
        <f>Mellemark_7000!BG249</f>
        <v>#DIV/0!</v>
      </c>
      <c r="BZ25" s="15" t="e">
        <f>Mellemark_7000!BH249</f>
        <v>#DIV/0!</v>
      </c>
      <c r="CA25" s="15" t="e">
        <f>Mellemark_7000!BI249</f>
        <v>#DIV/0!</v>
      </c>
      <c r="CB25" s="15" t="e">
        <f>Mellemark_7000!BJ249</f>
        <v>#DIV/0!</v>
      </c>
      <c r="CC25" s="15" t="e">
        <f>Mellemark_7000!BK249</f>
        <v>#DIV/0!</v>
      </c>
      <c r="CD25" s="15" t="e">
        <f>Mellemark_7000!BL249</f>
        <v>#DIV/0!</v>
      </c>
      <c r="CE25" s="15" t="e">
        <f>Mellemark_7000!BM249</f>
        <v>#DIV/0!</v>
      </c>
      <c r="CF25" s="15" t="e">
        <f>Mellemark_7000!BN249</f>
        <v>#DIV/0!</v>
      </c>
      <c r="CG25" s="15" t="e">
        <f>Mellemark_7000!BO249</f>
        <v>#DIV/0!</v>
      </c>
      <c r="CH25" s="15" t="e">
        <f>Mellemark_7000!BP249</f>
        <v>#DIV/0!</v>
      </c>
      <c r="CI25" s="15" t="e">
        <f>Mellemark_7000!BQ249</f>
        <v>#DIV/0!</v>
      </c>
      <c r="CJ25" s="15" t="e">
        <f>Mellemark_7000!BR249</f>
        <v>#DIV/0!</v>
      </c>
      <c r="CK25" s="15" t="e">
        <f>Mellemark_7000!BS249</f>
        <v>#DIV/0!</v>
      </c>
      <c r="CL25" s="15" t="e">
        <f>Mellemark_7000!BT249</f>
        <v>#DIV/0!</v>
      </c>
      <c r="CM25" s="15" t="e">
        <f>Mellemark_7000!BU249</f>
        <v>#DIV/0!</v>
      </c>
      <c r="CN25" s="15" t="e">
        <f>Mellemark_7000!BV249</f>
        <v>#DIV/0!</v>
      </c>
      <c r="CO25" s="15" t="e">
        <f>Mellemark_7000!BW249</f>
        <v>#DIV/0!</v>
      </c>
      <c r="CP25" s="15" t="e">
        <f>Mellemark_7000!BX249</f>
        <v>#DIV/0!</v>
      </c>
      <c r="CQ25" s="15" t="e">
        <f>Mellemark_7000!BY249</f>
        <v>#DIV/0!</v>
      </c>
      <c r="CR25" s="15" t="e">
        <f>Mellemark_7000!BZ249</f>
        <v>#DIV/0!</v>
      </c>
      <c r="CS25" s="15" t="e">
        <f>Mellemark_7000!CA249</f>
        <v>#DIV/0!</v>
      </c>
      <c r="CT25" s="15" t="e">
        <f>Mellemark_7000!CB249</f>
        <v>#DIV/0!</v>
      </c>
      <c r="CU25" s="15" t="e">
        <f>Mellemark_7000!CC249</f>
        <v>#DIV/0!</v>
      </c>
      <c r="CV25" s="15" t="e">
        <f>Mellemark_7000!CD249</f>
        <v>#DIV/0!</v>
      </c>
      <c r="CW25" s="15" t="e">
        <f>Mellemark_7000!CE249</f>
        <v>#DIV/0!</v>
      </c>
      <c r="CX25" s="15" t="e">
        <f>Mellemark_7000!CF249</f>
        <v>#DIV/0!</v>
      </c>
      <c r="CY25" s="15" t="e">
        <f>Mellemark_7000!CG249</f>
        <v>#DIV/0!</v>
      </c>
      <c r="CZ25" s="15" t="e">
        <f>Mellemark_7000!CH249</f>
        <v>#DIV/0!</v>
      </c>
      <c r="DA25" s="15" t="e">
        <f>Mellemark_7000!CI249</f>
        <v>#DIV/0!</v>
      </c>
      <c r="DB25" s="15" t="e">
        <f>Mellemark_7000!CJ249</f>
        <v>#DIV/0!</v>
      </c>
      <c r="DC25" s="15" t="e">
        <f>Mellemark_7000!CK249</f>
        <v>#DIV/0!</v>
      </c>
      <c r="DD25" s="15" t="e">
        <f>Mellemark_7000!CL249</f>
        <v>#DIV/0!</v>
      </c>
      <c r="DE25" s="15" t="e">
        <f>Mellemark_7000!CM249</f>
        <v>#DIV/0!</v>
      </c>
      <c r="DF25" s="15" t="e">
        <f>Mellemark_7000!CN249</f>
        <v>#DIV/0!</v>
      </c>
      <c r="DG25" s="15" t="e">
        <f>Mellemark_7000!CO249</f>
        <v>#DIV/0!</v>
      </c>
      <c r="DH25" s="15" t="e">
        <f>Mellemark_7000!CP249</f>
        <v>#DIV/0!</v>
      </c>
      <c r="DI25" s="15" t="e">
        <f>Mellemark_7000!CQ249</f>
        <v>#DIV/0!</v>
      </c>
      <c r="DJ25" s="15" t="e">
        <f>Mellemark_7000!CR249</f>
        <v>#DIV/0!</v>
      </c>
      <c r="DK25" s="15" t="e">
        <f>Mellemark_7000!CS249</f>
        <v>#DIV/0!</v>
      </c>
      <c r="DL25" s="15" t="e">
        <f>Mellemark_7000!CT249</f>
        <v>#DIV/0!</v>
      </c>
      <c r="DM25" s="15" t="e">
        <f>Mellemark_7000!CU249</f>
        <v>#DIV/0!</v>
      </c>
      <c r="DN25" s="15" t="e">
        <f>Mellemark_7000!CV249</f>
        <v>#DIV/0!</v>
      </c>
      <c r="DO25" s="15" t="e">
        <f>Mellemark_7000!CW249</f>
        <v>#DIV/0!</v>
      </c>
      <c r="DP25" s="15" t="e">
        <f>Mellemark_7000!CX249</f>
        <v>#DIV/0!</v>
      </c>
      <c r="DQ25" s="15" t="e">
        <f>Mellemark_7000!CY249</f>
        <v>#DIV/0!</v>
      </c>
      <c r="DR25" s="15" t="e">
        <f>Mellemark_7000!CZ249</f>
        <v>#DIV/0!</v>
      </c>
      <c r="DS25" s="15" t="e">
        <f>Mellemark_7000!DA249</f>
        <v>#DIV/0!</v>
      </c>
      <c r="DT25" s="15" t="e">
        <f>Mellemark_7000!DB249</f>
        <v>#DIV/0!</v>
      </c>
      <c r="DU25" s="15" t="e">
        <f>Mellemark_7000!DC249</f>
        <v>#DIV/0!</v>
      </c>
      <c r="DV25" s="15" t="e">
        <f>Mellemark_7000!DD249</f>
        <v>#DIV/0!</v>
      </c>
      <c r="DW25" s="15" t="e">
        <f>Mellemark_7000!DE249</f>
        <v>#DIV/0!</v>
      </c>
      <c r="DX25" s="15" t="e">
        <f>Mellemark_7000!DF249</f>
        <v>#DIV/0!</v>
      </c>
      <c r="DY25" s="15" t="e">
        <f>Mellemark_7000!DG249</f>
        <v>#DIV/0!</v>
      </c>
      <c r="DZ25" s="15" t="e">
        <f>Mellemark_7000!DH249</f>
        <v>#DIV/0!</v>
      </c>
      <c r="EA25" s="15" t="e">
        <f>Mellemark_7000!DI249</f>
        <v>#DIV/0!</v>
      </c>
      <c r="EB25" s="15" t="e">
        <f>Mellemark_7000!DJ249</f>
        <v>#DIV/0!</v>
      </c>
      <c r="EC25" s="15" t="e">
        <f>Mellemark_7000!DK249</f>
        <v>#DIV/0!</v>
      </c>
      <c r="ED25" s="15" t="e">
        <f>Mellemark_7000!DL249</f>
        <v>#DIV/0!</v>
      </c>
      <c r="EE25" s="15" t="e">
        <f>Mellemark_7000!DM249</f>
        <v>#DIV/0!</v>
      </c>
      <c r="EF25" s="15" t="e">
        <f>Mellemark_7000!DN249</f>
        <v>#DIV/0!</v>
      </c>
      <c r="EG25" s="15" t="e">
        <f>Mellemark_7000!DO249</f>
        <v>#DIV/0!</v>
      </c>
      <c r="EH25" s="15" t="e">
        <f>Mellemark_7000!DP249</f>
        <v>#DIV/0!</v>
      </c>
      <c r="EI25" s="15" t="e">
        <f>Mellemark_7000!DQ249</f>
        <v>#DIV/0!</v>
      </c>
      <c r="EJ25" s="15" t="e">
        <f>Mellemark_7000!DR249</f>
        <v>#DIV/0!</v>
      </c>
      <c r="EK25" s="15" t="e">
        <f>Mellemark_7000!DS249</f>
        <v>#DIV/0!</v>
      </c>
      <c r="EL25" s="15" t="e">
        <f>Mellemark_7000!DT249</f>
        <v>#DIV/0!</v>
      </c>
      <c r="EM25" s="15" t="e">
        <f>Mellemark_7000!DU249</f>
        <v>#DIV/0!</v>
      </c>
      <c r="EN25" s="15" t="e">
        <f>Mellemark_7000!DV249</f>
        <v>#DIV/0!</v>
      </c>
      <c r="EO25" s="15" t="e">
        <f>Mellemark_7000!DW249</f>
        <v>#DIV/0!</v>
      </c>
      <c r="EP25" s="15" t="e">
        <f>Mellemark_7000!DX249</f>
        <v>#DIV/0!</v>
      </c>
      <c r="EQ25" s="15" t="e">
        <f>Mellemark_7000!DY249</f>
        <v>#DIV/0!</v>
      </c>
      <c r="ER25" s="15" t="e">
        <f>Mellemark_7000!DZ249</f>
        <v>#DIV/0!</v>
      </c>
      <c r="ES25" s="15" t="e">
        <f>Mellemark_7000!EA249</f>
        <v>#DIV/0!</v>
      </c>
      <c r="ET25" s="15" t="e">
        <f>Mellemark_7000!EB249</f>
        <v>#DIV/0!</v>
      </c>
      <c r="EU25" s="15" t="e">
        <f>Mellemark_7000!EC249</f>
        <v>#DIV/0!</v>
      </c>
      <c r="EV25" s="15" t="e">
        <f>Mellemark_7000!ED249</f>
        <v>#DIV/0!</v>
      </c>
      <c r="EW25" s="15" t="e">
        <f>Mellemark_7000!EE249</f>
        <v>#DIV/0!</v>
      </c>
      <c r="EX25" s="15" t="e">
        <f>Mellemark_7000!EF249</f>
        <v>#DIV/0!</v>
      </c>
      <c r="EY25" s="15" t="e">
        <f>Mellemark_7000!EG249</f>
        <v>#DIV/0!</v>
      </c>
      <c r="EZ25" s="15" t="e">
        <f>Mellemark_7000!EH249</f>
        <v>#DIV/0!</v>
      </c>
      <c r="FA25" s="15" t="e">
        <f>Mellemark_7000!EI249</f>
        <v>#DIV/0!</v>
      </c>
      <c r="FB25" s="15" t="e">
        <f>Mellemark_7000!EJ249</f>
        <v>#DIV/0!</v>
      </c>
      <c r="FC25" s="15" t="e">
        <f>Mellemark_7000!EK249</f>
        <v>#DIV/0!</v>
      </c>
      <c r="FD25" s="15" t="e">
        <f>Mellemark_7000!EL249</f>
        <v>#DIV/0!</v>
      </c>
      <c r="FE25" s="15" t="e">
        <f>Mellemark_7000!EM249</f>
        <v>#DIV/0!</v>
      </c>
      <c r="FF25" s="15" t="e">
        <f>Mellemark_7000!EN249</f>
        <v>#DIV/0!</v>
      </c>
      <c r="FG25" s="15" t="e">
        <f>Mellemark_7000!EO249</f>
        <v>#DIV/0!</v>
      </c>
      <c r="FH25" s="15" t="e">
        <f>Mellemark_7000!EP249</f>
        <v>#DIV/0!</v>
      </c>
      <c r="FI25" s="15" t="e">
        <f>Mellemark_7000!EQ249</f>
        <v>#DIV/0!</v>
      </c>
      <c r="FJ25" s="15" t="e">
        <f>Mellemark_7000!ER249</f>
        <v>#DIV/0!</v>
      </c>
      <c r="FK25" s="15" t="e">
        <f>Mellemark_7000!ES249</f>
        <v>#DIV/0!</v>
      </c>
      <c r="FL25" s="15" t="e">
        <f>Mellemark_7000!ET249</f>
        <v>#DIV/0!</v>
      </c>
      <c r="FM25" s="15" t="e">
        <f>Mellemark_7000!EU249</f>
        <v>#DIV/0!</v>
      </c>
      <c r="FN25" s="15" t="e">
        <f>Mellemark_7000!EV249</f>
        <v>#DIV/0!</v>
      </c>
      <c r="FO25" s="15" t="e">
        <f>Mellemark_7000!EW249</f>
        <v>#DIV/0!</v>
      </c>
      <c r="FP25" s="15" t="e">
        <f>Mellemark_7000!EX249</f>
        <v>#DIV/0!</v>
      </c>
      <c r="FQ25" s="15" t="e">
        <f>Mellemark_7000!EY249</f>
        <v>#DIV/0!</v>
      </c>
      <c r="FR25" s="15" t="e">
        <f>Mellemark_7000!EZ249</f>
        <v>#DIV/0!</v>
      </c>
      <c r="FS25" s="15" t="e">
        <f>Mellemark_7000!FA249</f>
        <v>#DIV/0!</v>
      </c>
      <c r="FT25" s="15" t="e">
        <f>Mellemark_7000!FB249</f>
        <v>#DIV/0!</v>
      </c>
      <c r="FU25" s="15" t="e">
        <f>Mellemark_7000!FC249</f>
        <v>#DIV/0!</v>
      </c>
      <c r="FV25" s="15" t="e">
        <f>Mellemark_7000!FD249</f>
        <v>#DIV/0!</v>
      </c>
      <c r="FW25" s="15" t="e">
        <f>Mellemark_7000!FE249</f>
        <v>#DIV/0!</v>
      </c>
      <c r="FX25" s="15" t="e">
        <f>Mellemark_7000!FF249</f>
        <v>#DIV/0!</v>
      </c>
      <c r="FY25" s="15" t="e">
        <f>Mellemark_7000!FG249</f>
        <v>#DIV/0!</v>
      </c>
      <c r="FZ25" s="15" t="e">
        <f>Mellemark_7000!FH249</f>
        <v>#DIV/0!</v>
      </c>
      <c r="GA25" s="15" t="e">
        <f>Mellemark_7000!FI249</f>
        <v>#DIV/0!</v>
      </c>
      <c r="GB25" s="15" t="e">
        <f>Mellemark_7000!FJ249</f>
        <v>#DIV/0!</v>
      </c>
      <c r="GC25" s="15" t="e">
        <f>Mellemark_7000!FK249</f>
        <v>#DIV/0!</v>
      </c>
      <c r="GD25" s="15" t="e">
        <f>Mellemark_7000!FL249</f>
        <v>#DIV/0!</v>
      </c>
      <c r="GE25" s="15" t="e">
        <f>Mellemark_7000!FM249</f>
        <v>#DIV/0!</v>
      </c>
      <c r="GF25" s="15" t="e">
        <f>Mellemark_7000!FN249</f>
        <v>#DIV/0!</v>
      </c>
      <c r="GG25" s="15" t="e">
        <f>Mellemark_7000!FO249</f>
        <v>#DIV/0!</v>
      </c>
      <c r="GH25" s="15" t="e">
        <f>Mellemark_7000!FP249</f>
        <v>#DIV/0!</v>
      </c>
      <c r="GI25" s="15" t="e">
        <f>Mellemark_7000!FQ249</f>
        <v>#DIV/0!</v>
      </c>
      <c r="GJ25" s="15" t="e">
        <f>Mellemark_7000!FR249</f>
        <v>#DIV/0!</v>
      </c>
      <c r="GK25" s="15" t="e">
        <f>Mellemark_7000!FS249</f>
        <v>#DIV/0!</v>
      </c>
      <c r="GL25" s="15" t="e">
        <f>Mellemark_7000!FT249</f>
        <v>#DIV/0!</v>
      </c>
      <c r="GM25" s="15" t="e">
        <f>Mellemark_7000!FU249</f>
        <v>#DIV/0!</v>
      </c>
      <c r="GN25" s="15" t="e">
        <f>Mellemark_7000!FV249</f>
        <v>#DIV/0!</v>
      </c>
      <c r="GO25" s="15" t="e">
        <f>Mellemark_7000!FW249</f>
        <v>#DIV/0!</v>
      </c>
      <c r="GP25" s="15" t="e">
        <f>Mellemark_7000!FX249</f>
        <v>#DIV/0!</v>
      </c>
      <c r="GQ25" s="15" t="e">
        <f>Mellemark_7000!FY249</f>
        <v>#DIV/0!</v>
      </c>
      <c r="GR25" s="15" t="e">
        <f>Mellemark_7000!FZ249</f>
        <v>#DIV/0!</v>
      </c>
      <c r="GS25" s="15" t="e">
        <f>Mellemark_7000!GA249</f>
        <v>#DIV/0!</v>
      </c>
      <c r="GT25" s="15" t="e">
        <f>Mellemark_7000!GB249</f>
        <v>#DIV/0!</v>
      </c>
      <c r="GU25" s="15" t="e">
        <f>Mellemark_7000!GC249</f>
        <v>#DIV/0!</v>
      </c>
      <c r="GV25" s="15" t="e">
        <f>Mellemark_7000!GD249</f>
        <v>#DIV/0!</v>
      </c>
      <c r="GW25" s="15" t="e">
        <f>Mellemark_7000!GE249</f>
        <v>#DIV/0!</v>
      </c>
      <c r="GX25" s="15" t="e">
        <f>Mellemark_7000!GF249</f>
        <v>#DIV/0!</v>
      </c>
      <c r="GY25" s="15" t="e">
        <f>Mellemark_7000!GG249</f>
        <v>#DIV/0!</v>
      </c>
      <c r="GZ25" s="15" t="e">
        <f>Mellemark_7000!GH249</f>
        <v>#DIV/0!</v>
      </c>
      <c r="HA25" s="15" t="e">
        <f>Mellemark_7000!GI249</f>
        <v>#DIV/0!</v>
      </c>
      <c r="HB25" s="15" t="e">
        <f>Mellemark_7000!GJ249</f>
        <v>#DIV/0!</v>
      </c>
      <c r="HC25" s="15" t="e">
        <f>Mellemark_7000!GK249</f>
        <v>#DIV/0!</v>
      </c>
      <c r="HD25" s="15" t="e">
        <f>Mellemark_7000!GL249</f>
        <v>#DIV/0!</v>
      </c>
      <c r="HE25" s="15" t="e">
        <f>Mellemark_7000!GM249</f>
        <v>#DIV/0!</v>
      </c>
      <c r="HF25" s="15" t="e">
        <f>Mellemark_7000!GN249</f>
        <v>#DIV/0!</v>
      </c>
      <c r="HG25" s="15" t="e">
        <f>Mellemark_7000!GO249</f>
        <v>#DIV/0!</v>
      </c>
      <c r="HH25" s="15" t="e">
        <f>Mellemark_7000!GP249</f>
        <v>#DIV/0!</v>
      </c>
      <c r="HI25" s="15" t="e">
        <f>Mellemark_7000!GQ249</f>
        <v>#DIV/0!</v>
      </c>
      <c r="HJ25" s="15" t="e">
        <f>Mellemark_7000!GR249</f>
        <v>#DIV/0!</v>
      </c>
      <c r="HK25" s="15" t="e">
        <f>Mellemark_7000!GS249</f>
        <v>#DIV/0!</v>
      </c>
      <c r="HL25" s="15" t="e">
        <f>Mellemark_7000!GT249</f>
        <v>#DIV/0!</v>
      </c>
    </row>
    <row r="26" spans="1:220" ht="14.25" x14ac:dyDescent="0.2">
      <c r="A26">
        <v>23</v>
      </c>
      <c r="B26" s="102"/>
      <c r="C26" s="102"/>
      <c r="D26" s="51"/>
      <c r="E26" s="51"/>
      <c r="F26" s="51"/>
      <c r="G26" s="51"/>
      <c r="H26" s="51"/>
      <c r="I26" s="51"/>
      <c r="J26" s="66"/>
      <c r="K26" s="51"/>
      <c r="L26" s="51"/>
      <c r="M26" s="51"/>
      <c r="N26" s="51"/>
      <c r="O26" s="51"/>
      <c r="P26" s="51"/>
      <c r="Q26" s="51"/>
      <c r="R26" s="118"/>
      <c r="T26" s="15">
        <f>Mellemark_7000!B250</f>
        <v>0</v>
      </c>
      <c r="U26" s="15">
        <f>Mellemark_7000!C250</f>
        <v>0</v>
      </c>
      <c r="V26" s="15">
        <f>Mellemark_7000!D250</f>
        <v>0</v>
      </c>
      <c r="W26" s="15">
        <f>Mellemark_7000!E250</f>
        <v>0</v>
      </c>
      <c r="X26" s="15">
        <f>Mellemark_7000!F250</f>
        <v>0</v>
      </c>
      <c r="Y26" s="15">
        <f>Mellemark_7000!G250</f>
        <v>0</v>
      </c>
      <c r="Z26" s="15">
        <f>Mellemark_7000!H250</f>
        <v>0</v>
      </c>
      <c r="AA26" s="15">
        <f>Mellemark_7000!I250</f>
        <v>0</v>
      </c>
      <c r="AB26" s="15">
        <f>Mellemark_7000!J250</f>
        <v>0</v>
      </c>
      <c r="AC26" s="15">
        <f>Mellemark_7000!K250</f>
        <v>0</v>
      </c>
      <c r="AD26" s="15">
        <f>Mellemark_7000!L250</f>
        <v>0</v>
      </c>
      <c r="AE26" s="15">
        <f>Mellemark_7000!M250</f>
        <v>0</v>
      </c>
      <c r="AF26" s="15">
        <f>Mellemark_7000!N250</f>
        <v>0</v>
      </c>
      <c r="AG26" s="15">
        <f>Mellemark_7000!O250</f>
        <v>0</v>
      </c>
      <c r="AH26" s="15">
        <f>Mellemark_7000!P250</f>
        <v>0</v>
      </c>
      <c r="AI26" s="15">
        <f>Mellemark_7000!Q250</f>
        <v>0</v>
      </c>
      <c r="AJ26" s="15">
        <f>Mellemark_7000!R250</f>
        <v>0</v>
      </c>
      <c r="AK26" s="15">
        <f>Mellemark_7000!S250</f>
        <v>0</v>
      </c>
      <c r="AL26" s="15">
        <f>Mellemark_7000!T250</f>
        <v>0</v>
      </c>
      <c r="AM26" s="15">
        <f>Mellemark_7000!U250</f>
        <v>0</v>
      </c>
      <c r="AN26" s="15">
        <f>Mellemark_7000!V250</f>
        <v>0</v>
      </c>
      <c r="AO26" s="15">
        <f>Mellemark_7000!W250</f>
        <v>0</v>
      </c>
      <c r="AP26" s="15">
        <f>Mellemark_7000!X250</f>
        <v>0</v>
      </c>
      <c r="AQ26" s="15">
        <f>Mellemark_7000!Y250</f>
        <v>0</v>
      </c>
      <c r="AR26" s="15">
        <f>Mellemark_7000!Z250</f>
        <v>0</v>
      </c>
      <c r="AS26" s="15">
        <f>Mellemark_7000!AA250</f>
        <v>0</v>
      </c>
      <c r="AT26" s="15">
        <f>Mellemark_7000!AB250</f>
        <v>0</v>
      </c>
      <c r="AU26" s="15">
        <f>Mellemark_7000!AC250</f>
        <v>0</v>
      </c>
      <c r="AV26" s="15">
        <f>Mellemark_7000!AD250</f>
        <v>0</v>
      </c>
      <c r="AW26" s="15">
        <f>Mellemark_7000!AE250</f>
        <v>0</v>
      </c>
      <c r="AX26" s="15">
        <f>Mellemark_7000!AF250</f>
        <v>0</v>
      </c>
      <c r="AY26" s="15">
        <f>Mellemark_7000!AG250</f>
        <v>0</v>
      </c>
      <c r="AZ26" s="15">
        <f>Mellemark_7000!AH250</f>
        <v>0</v>
      </c>
      <c r="BA26" s="15">
        <f>Mellemark_7000!AI250</f>
        <v>0</v>
      </c>
      <c r="BB26" s="15">
        <f>Mellemark_7000!AJ250</f>
        <v>0</v>
      </c>
      <c r="BC26" s="15">
        <f>Mellemark_7000!AK250</f>
        <v>0</v>
      </c>
      <c r="BD26" s="15">
        <f>Mellemark_7000!AL250</f>
        <v>0</v>
      </c>
      <c r="BE26" s="15">
        <f>Mellemark_7000!AM250</f>
        <v>0</v>
      </c>
      <c r="BF26" s="15">
        <f>Mellemark_7000!AN250</f>
        <v>0</v>
      </c>
      <c r="BG26" s="15">
        <f>Mellemark_7000!AO250</f>
        <v>0</v>
      </c>
      <c r="BH26" s="15">
        <f>Mellemark_7000!AP250</f>
        <v>0</v>
      </c>
      <c r="BI26" s="15">
        <f>Mellemark_7000!AQ250</f>
        <v>0</v>
      </c>
      <c r="BJ26" s="15">
        <f>Mellemark_7000!AR250</f>
        <v>0</v>
      </c>
      <c r="BK26" s="15">
        <f>Mellemark_7000!AS250</f>
        <v>0</v>
      </c>
      <c r="BL26" s="15">
        <f>Mellemark_7000!AT250</f>
        <v>0</v>
      </c>
      <c r="BM26" s="15">
        <f>Mellemark_7000!AU250</f>
        <v>0</v>
      </c>
      <c r="BN26" s="15">
        <f>Mellemark_7000!AV250</f>
        <v>0</v>
      </c>
      <c r="BO26" s="15">
        <f>Mellemark_7000!AW250</f>
        <v>0</v>
      </c>
      <c r="BP26" s="15">
        <f>Mellemark_7000!AX250</f>
        <v>0</v>
      </c>
      <c r="BQ26" s="15">
        <f>Mellemark_7000!AY250</f>
        <v>0</v>
      </c>
      <c r="BR26" s="15">
        <f>Mellemark_7000!AZ250</f>
        <v>0</v>
      </c>
      <c r="BS26" s="15">
        <f>Mellemark_7000!BA250</f>
        <v>0</v>
      </c>
      <c r="BT26" s="15">
        <f>Mellemark_7000!BB250</f>
        <v>0</v>
      </c>
      <c r="BU26" s="15">
        <f>Mellemark_7000!BC250</f>
        <v>0</v>
      </c>
      <c r="BV26" s="15">
        <f>Mellemark_7000!BD250</f>
        <v>0</v>
      </c>
      <c r="BW26" s="15">
        <f>Mellemark_7000!BE250</f>
        <v>0</v>
      </c>
      <c r="BX26" s="15">
        <f>Mellemark_7000!BF250</f>
        <v>0</v>
      </c>
      <c r="BY26" s="15">
        <f>Mellemark_7000!BG250</f>
        <v>0</v>
      </c>
      <c r="BZ26" s="15">
        <f>Mellemark_7000!BH250</f>
        <v>0</v>
      </c>
      <c r="CA26" s="15">
        <f>Mellemark_7000!BI250</f>
        <v>0</v>
      </c>
      <c r="CB26" s="15">
        <f>Mellemark_7000!BJ250</f>
        <v>0</v>
      </c>
      <c r="CC26" s="15">
        <f>Mellemark_7000!BK250</f>
        <v>0</v>
      </c>
      <c r="CD26" s="15">
        <f>Mellemark_7000!BL250</f>
        <v>0</v>
      </c>
      <c r="CE26" s="15">
        <f>Mellemark_7000!BM250</f>
        <v>0</v>
      </c>
      <c r="CF26" s="15">
        <f>Mellemark_7000!BN250</f>
        <v>0</v>
      </c>
      <c r="CG26" s="15">
        <f>Mellemark_7000!BO250</f>
        <v>0</v>
      </c>
      <c r="CH26" s="15">
        <f>Mellemark_7000!BP250</f>
        <v>0</v>
      </c>
      <c r="CI26" s="15">
        <f>Mellemark_7000!BQ250</f>
        <v>0</v>
      </c>
      <c r="CJ26" s="15">
        <f>Mellemark_7000!BR250</f>
        <v>0</v>
      </c>
      <c r="CK26" s="15">
        <f>Mellemark_7000!BS250</f>
        <v>0</v>
      </c>
      <c r="CL26" s="15">
        <f>Mellemark_7000!BT250</f>
        <v>0</v>
      </c>
      <c r="CM26" s="15">
        <f>Mellemark_7000!BU250</f>
        <v>0</v>
      </c>
      <c r="CN26" s="15">
        <f>Mellemark_7000!BV250</f>
        <v>0</v>
      </c>
      <c r="CO26" s="15">
        <f>Mellemark_7000!BW250</f>
        <v>0</v>
      </c>
      <c r="CP26" s="15">
        <f>Mellemark_7000!BX250</f>
        <v>0</v>
      </c>
      <c r="CQ26" s="15">
        <f>Mellemark_7000!BY250</f>
        <v>0</v>
      </c>
      <c r="CR26" s="15">
        <f>Mellemark_7000!BZ250</f>
        <v>0</v>
      </c>
      <c r="CS26" s="15">
        <f>Mellemark_7000!CA250</f>
        <v>0</v>
      </c>
      <c r="CT26" s="15">
        <f>Mellemark_7000!CB250</f>
        <v>0</v>
      </c>
      <c r="CU26" s="15">
        <f>Mellemark_7000!CC250</f>
        <v>0</v>
      </c>
      <c r="CV26" s="15">
        <f>Mellemark_7000!CD250</f>
        <v>0</v>
      </c>
      <c r="CW26" s="15">
        <f>Mellemark_7000!CE250</f>
        <v>0</v>
      </c>
      <c r="CX26" s="15">
        <f>Mellemark_7000!CF250</f>
        <v>0</v>
      </c>
      <c r="CY26" s="15">
        <f>Mellemark_7000!CG250</f>
        <v>0</v>
      </c>
      <c r="CZ26" s="15">
        <f>Mellemark_7000!CH250</f>
        <v>0</v>
      </c>
      <c r="DA26" s="15">
        <f>Mellemark_7000!CI250</f>
        <v>0</v>
      </c>
      <c r="DB26" s="15">
        <f>Mellemark_7000!CJ250</f>
        <v>0</v>
      </c>
      <c r="DC26" s="15">
        <f>Mellemark_7000!CK250</f>
        <v>0</v>
      </c>
      <c r="DD26" s="15">
        <f>Mellemark_7000!CL250</f>
        <v>0</v>
      </c>
      <c r="DE26" s="15">
        <f>Mellemark_7000!CM250</f>
        <v>0</v>
      </c>
      <c r="DF26" s="15">
        <f>Mellemark_7000!CN250</f>
        <v>0</v>
      </c>
      <c r="DG26" s="15">
        <f>Mellemark_7000!CO250</f>
        <v>0</v>
      </c>
      <c r="DH26" s="15">
        <f>Mellemark_7000!CP250</f>
        <v>0</v>
      </c>
      <c r="DI26" s="15">
        <f>Mellemark_7000!CQ250</f>
        <v>0</v>
      </c>
      <c r="DJ26" s="15">
        <f>Mellemark_7000!CR250</f>
        <v>0</v>
      </c>
      <c r="DK26" s="15">
        <f>Mellemark_7000!CS250</f>
        <v>0</v>
      </c>
      <c r="DL26" s="15">
        <f>Mellemark_7000!CT250</f>
        <v>0</v>
      </c>
      <c r="DM26" s="15">
        <f>Mellemark_7000!CU250</f>
        <v>0</v>
      </c>
      <c r="DN26" s="15">
        <f>Mellemark_7000!CV250</f>
        <v>0</v>
      </c>
      <c r="DO26" s="15">
        <f>Mellemark_7000!CW250</f>
        <v>0</v>
      </c>
      <c r="DP26" s="15">
        <f>Mellemark_7000!CX250</f>
        <v>0</v>
      </c>
      <c r="DQ26" s="15">
        <f>Mellemark_7000!CY250</f>
        <v>0</v>
      </c>
      <c r="DR26" s="15">
        <f>Mellemark_7000!CZ250</f>
        <v>0</v>
      </c>
      <c r="DS26" s="15">
        <f>Mellemark_7000!DA250</f>
        <v>0</v>
      </c>
      <c r="DT26" s="15">
        <f>Mellemark_7000!DB250</f>
        <v>0</v>
      </c>
      <c r="DU26" s="15">
        <f>Mellemark_7000!DC250</f>
        <v>0</v>
      </c>
      <c r="DV26" s="15">
        <f>Mellemark_7000!DD250</f>
        <v>0</v>
      </c>
      <c r="DW26" s="15">
        <f>Mellemark_7000!DE250</f>
        <v>0</v>
      </c>
      <c r="DX26" s="15">
        <f>Mellemark_7000!DF250</f>
        <v>0</v>
      </c>
      <c r="DY26" s="15">
        <f>Mellemark_7000!DG250</f>
        <v>0</v>
      </c>
      <c r="DZ26" s="15">
        <f>Mellemark_7000!DH250</f>
        <v>0</v>
      </c>
      <c r="EA26" s="15">
        <f>Mellemark_7000!DI250</f>
        <v>0</v>
      </c>
      <c r="EB26" s="15">
        <f>Mellemark_7000!DJ250</f>
        <v>0</v>
      </c>
      <c r="EC26" s="15">
        <f>Mellemark_7000!DK250</f>
        <v>0</v>
      </c>
      <c r="ED26" s="15">
        <f>Mellemark_7000!DL250</f>
        <v>0</v>
      </c>
      <c r="EE26" s="15">
        <f>Mellemark_7000!DM250</f>
        <v>0</v>
      </c>
      <c r="EF26" s="15">
        <f>Mellemark_7000!DN250</f>
        <v>0</v>
      </c>
      <c r="EG26" s="15">
        <f>Mellemark_7000!DO250</f>
        <v>0</v>
      </c>
      <c r="EH26" s="15">
        <f>Mellemark_7000!DP250</f>
        <v>0</v>
      </c>
      <c r="EI26" s="15">
        <f>Mellemark_7000!DQ250</f>
        <v>0</v>
      </c>
      <c r="EJ26" s="15">
        <f>Mellemark_7000!DR250</f>
        <v>0</v>
      </c>
      <c r="EK26" s="15">
        <f>Mellemark_7000!DS250</f>
        <v>0</v>
      </c>
      <c r="EL26" s="15">
        <f>Mellemark_7000!DT250</f>
        <v>0</v>
      </c>
      <c r="EM26" s="15">
        <f>Mellemark_7000!DU250</f>
        <v>0</v>
      </c>
      <c r="EN26" s="15">
        <f>Mellemark_7000!DV250</f>
        <v>0</v>
      </c>
      <c r="EO26" s="15">
        <f>Mellemark_7000!DW250</f>
        <v>0</v>
      </c>
      <c r="EP26" s="15">
        <f>Mellemark_7000!DX250</f>
        <v>0</v>
      </c>
      <c r="EQ26" s="15">
        <f>Mellemark_7000!DY250</f>
        <v>0</v>
      </c>
      <c r="ER26" s="15">
        <f>Mellemark_7000!DZ250</f>
        <v>0</v>
      </c>
      <c r="ES26" s="15">
        <f>Mellemark_7000!EA250</f>
        <v>0</v>
      </c>
      <c r="ET26" s="15">
        <f>Mellemark_7000!EB250</f>
        <v>0</v>
      </c>
      <c r="EU26" s="15">
        <f>Mellemark_7000!EC250</f>
        <v>0</v>
      </c>
      <c r="EV26" s="15">
        <f>Mellemark_7000!ED250</f>
        <v>0</v>
      </c>
      <c r="EW26" s="15">
        <f>Mellemark_7000!EE250</f>
        <v>0</v>
      </c>
      <c r="EX26" s="15">
        <f>Mellemark_7000!EF250</f>
        <v>0</v>
      </c>
      <c r="EY26" s="15">
        <f>Mellemark_7000!EG250</f>
        <v>0</v>
      </c>
      <c r="EZ26" s="15">
        <f>Mellemark_7000!EH250</f>
        <v>0</v>
      </c>
      <c r="FA26" s="15">
        <f>Mellemark_7000!EI250</f>
        <v>0</v>
      </c>
      <c r="FB26" s="15">
        <f>Mellemark_7000!EJ250</f>
        <v>0</v>
      </c>
      <c r="FC26" s="15">
        <f>Mellemark_7000!EK250</f>
        <v>0</v>
      </c>
      <c r="FD26" s="15">
        <f>Mellemark_7000!EL250</f>
        <v>0</v>
      </c>
      <c r="FE26" s="15">
        <f>Mellemark_7000!EM250</f>
        <v>0</v>
      </c>
      <c r="FF26" s="15">
        <f>Mellemark_7000!EN250</f>
        <v>0</v>
      </c>
      <c r="FG26" s="15">
        <f>Mellemark_7000!EO250</f>
        <v>0</v>
      </c>
      <c r="FH26" s="15">
        <f>Mellemark_7000!EP250</f>
        <v>0</v>
      </c>
      <c r="FI26" s="15">
        <f>Mellemark_7000!EQ250</f>
        <v>0</v>
      </c>
      <c r="FJ26" s="15">
        <f>Mellemark_7000!ER250</f>
        <v>0</v>
      </c>
      <c r="FK26" s="15">
        <f>Mellemark_7000!ES250</f>
        <v>0</v>
      </c>
      <c r="FL26" s="15">
        <f>Mellemark_7000!ET250</f>
        <v>0</v>
      </c>
      <c r="FM26" s="15">
        <f>Mellemark_7000!EU250</f>
        <v>0</v>
      </c>
      <c r="FN26" s="15">
        <f>Mellemark_7000!EV250</f>
        <v>0</v>
      </c>
      <c r="FO26" s="15">
        <f>Mellemark_7000!EW250</f>
        <v>0</v>
      </c>
      <c r="FP26" s="15">
        <f>Mellemark_7000!EX250</f>
        <v>0</v>
      </c>
      <c r="FQ26" s="15">
        <f>Mellemark_7000!EY250</f>
        <v>0</v>
      </c>
      <c r="FR26" s="15">
        <f>Mellemark_7000!EZ250</f>
        <v>0</v>
      </c>
      <c r="FS26" s="15">
        <f>Mellemark_7000!FA250</f>
        <v>0</v>
      </c>
      <c r="FT26" s="15">
        <f>Mellemark_7000!FB250</f>
        <v>0</v>
      </c>
      <c r="FU26" s="15">
        <f>Mellemark_7000!FC250</f>
        <v>0</v>
      </c>
      <c r="FV26" s="15">
        <f>Mellemark_7000!FD250</f>
        <v>0</v>
      </c>
      <c r="FW26" s="15">
        <f>Mellemark_7000!FE250</f>
        <v>0</v>
      </c>
      <c r="FX26" s="15">
        <f>Mellemark_7000!FF250</f>
        <v>0</v>
      </c>
      <c r="FY26" s="15">
        <f>Mellemark_7000!FG250</f>
        <v>0</v>
      </c>
      <c r="FZ26" s="15">
        <f>Mellemark_7000!FH250</f>
        <v>0</v>
      </c>
      <c r="GA26" s="15">
        <f>Mellemark_7000!FI250</f>
        <v>0</v>
      </c>
      <c r="GB26" s="15">
        <f>Mellemark_7000!FJ250</f>
        <v>0</v>
      </c>
      <c r="GC26" s="15">
        <f>Mellemark_7000!FK250</f>
        <v>0</v>
      </c>
      <c r="GD26" s="15">
        <f>Mellemark_7000!FL250</f>
        <v>0</v>
      </c>
      <c r="GE26" s="15">
        <f>Mellemark_7000!FM250</f>
        <v>0</v>
      </c>
      <c r="GF26" s="15">
        <f>Mellemark_7000!FN250</f>
        <v>0</v>
      </c>
      <c r="GG26" s="15">
        <f>Mellemark_7000!FO250</f>
        <v>0</v>
      </c>
      <c r="GH26" s="15">
        <f>Mellemark_7000!FP250</f>
        <v>0</v>
      </c>
      <c r="GI26" s="15">
        <f>Mellemark_7000!FQ250</f>
        <v>0</v>
      </c>
      <c r="GJ26" s="15">
        <f>Mellemark_7000!FR250</f>
        <v>0</v>
      </c>
      <c r="GK26" s="15">
        <f>Mellemark_7000!FS250</f>
        <v>0</v>
      </c>
      <c r="GL26" s="15">
        <f>Mellemark_7000!FT250</f>
        <v>0</v>
      </c>
      <c r="GM26" s="15">
        <f>Mellemark_7000!FU250</f>
        <v>0</v>
      </c>
      <c r="GN26" s="15">
        <f>Mellemark_7000!FV250</f>
        <v>0</v>
      </c>
      <c r="GO26" s="15">
        <f>Mellemark_7000!FW250</f>
        <v>0</v>
      </c>
      <c r="GP26" s="15">
        <f>Mellemark_7000!FX250</f>
        <v>0</v>
      </c>
      <c r="GQ26" s="15">
        <f>Mellemark_7000!FY250</f>
        <v>0</v>
      </c>
      <c r="GR26" s="15">
        <f>Mellemark_7000!FZ250</f>
        <v>0</v>
      </c>
      <c r="GS26" s="15">
        <f>Mellemark_7000!GA250</f>
        <v>0</v>
      </c>
      <c r="GT26" s="15">
        <f>Mellemark_7000!GB250</f>
        <v>0</v>
      </c>
      <c r="GU26" s="15">
        <f>Mellemark_7000!GC250</f>
        <v>0</v>
      </c>
      <c r="GV26" s="15">
        <f>Mellemark_7000!GD250</f>
        <v>0</v>
      </c>
      <c r="GW26" s="15">
        <f>Mellemark_7000!GE250</f>
        <v>0</v>
      </c>
      <c r="GX26" s="15">
        <f>Mellemark_7000!GF250</f>
        <v>0</v>
      </c>
      <c r="GY26" s="15">
        <f>Mellemark_7000!GG250</f>
        <v>0</v>
      </c>
      <c r="GZ26" s="15">
        <f>Mellemark_7000!GH250</f>
        <v>0</v>
      </c>
      <c r="HA26" s="15">
        <f>Mellemark_7000!GI250</f>
        <v>0</v>
      </c>
      <c r="HB26" s="15">
        <f>Mellemark_7000!GJ250</f>
        <v>0</v>
      </c>
      <c r="HC26" s="15">
        <f>Mellemark_7000!GK250</f>
        <v>0</v>
      </c>
      <c r="HD26" s="15">
        <f>Mellemark_7000!GL250</f>
        <v>0</v>
      </c>
      <c r="HE26" s="15">
        <f>Mellemark_7000!GM250</f>
        <v>0</v>
      </c>
      <c r="HF26" s="15">
        <f>Mellemark_7000!GN250</f>
        <v>0</v>
      </c>
      <c r="HG26" s="15">
        <f>Mellemark_7000!GO250</f>
        <v>0</v>
      </c>
      <c r="HH26" s="15">
        <f>Mellemark_7000!GP250</f>
        <v>0</v>
      </c>
      <c r="HI26" s="15">
        <f>Mellemark_7000!GQ250</f>
        <v>0</v>
      </c>
      <c r="HJ26" s="15">
        <f>Mellemark_7000!GR250</f>
        <v>0</v>
      </c>
      <c r="HK26" s="15">
        <f>Mellemark_7000!GS250</f>
        <v>0</v>
      </c>
      <c r="HL26" s="15">
        <f>Mellemark_7000!GT250</f>
        <v>0</v>
      </c>
    </row>
    <row r="27" spans="1:220" s="188" customFormat="1" ht="14.25" x14ac:dyDescent="0.2">
      <c r="A27" s="188">
        <v>24</v>
      </c>
      <c r="B27" s="189" t="s">
        <v>45</v>
      </c>
      <c r="C27" s="189"/>
      <c r="D27" s="51">
        <v>2.5099999999999998</v>
      </c>
      <c r="E27" s="51">
        <v>2.57</v>
      </c>
      <c r="F27" s="51" t="s">
        <v>95</v>
      </c>
      <c r="G27" s="51">
        <v>2.4500000000000002</v>
      </c>
      <c r="H27" s="51">
        <v>2.58</v>
      </c>
      <c r="I27" s="51" t="s">
        <v>95</v>
      </c>
      <c r="J27" s="66" t="s">
        <v>95</v>
      </c>
      <c r="K27" s="51">
        <v>3.94</v>
      </c>
      <c r="L27" s="51" t="s">
        <v>95</v>
      </c>
      <c r="M27" s="51" t="s">
        <v>95</v>
      </c>
      <c r="N27" s="51" t="s">
        <v>95</v>
      </c>
      <c r="O27" s="51" t="s">
        <v>95</v>
      </c>
      <c r="P27" s="51" t="s">
        <v>95</v>
      </c>
      <c r="Q27" s="51" t="s">
        <v>95</v>
      </c>
      <c r="R27" s="118">
        <v>2.75</v>
      </c>
      <c r="T27" s="110" t="str">
        <f>Mellemark_7000!B252</f>
        <v/>
      </c>
      <c r="U27" s="110" t="str">
        <f>Mellemark_7000!C252</f>
        <v/>
      </c>
      <c r="V27" s="110" t="str">
        <f>Mellemark_7000!D252</f>
        <v/>
      </c>
      <c r="W27" s="110" t="str">
        <f>Mellemark_7000!E252</f>
        <v/>
      </c>
      <c r="X27" s="110" t="str">
        <f>Mellemark_7000!F252</f>
        <v/>
      </c>
      <c r="Y27" s="110" t="str">
        <f>Mellemark_7000!G252</f>
        <v/>
      </c>
      <c r="Z27" s="110" t="str">
        <f>Mellemark_7000!H252</f>
        <v/>
      </c>
      <c r="AA27" s="110" t="str">
        <f>Mellemark_7000!I252</f>
        <v/>
      </c>
      <c r="AB27" s="110" t="str">
        <f>Mellemark_7000!J252</f>
        <v/>
      </c>
      <c r="AC27" s="110" t="str">
        <f>Mellemark_7000!K252</f>
        <v/>
      </c>
      <c r="AD27" s="110" t="str">
        <f>Mellemark_7000!L252</f>
        <v/>
      </c>
      <c r="AE27" s="110" t="str">
        <f>Mellemark_7000!M252</f>
        <v/>
      </c>
      <c r="AF27" s="110" t="str">
        <f>Mellemark_7000!N252</f>
        <v/>
      </c>
      <c r="AG27" s="110" t="str">
        <f>Mellemark_7000!O252</f>
        <v/>
      </c>
      <c r="AH27" s="110" t="str">
        <f>Mellemark_7000!P252</f>
        <v/>
      </c>
      <c r="AI27" s="110" t="str">
        <f>Mellemark_7000!Q252</f>
        <v/>
      </c>
      <c r="AJ27" s="110" t="str">
        <f>Mellemark_7000!R252</f>
        <v/>
      </c>
      <c r="AK27" s="110" t="str">
        <f>Mellemark_7000!S252</f>
        <v/>
      </c>
      <c r="AL27" s="110" t="str">
        <f>Mellemark_7000!T252</f>
        <v/>
      </c>
      <c r="AM27" s="110" t="str">
        <f>Mellemark_7000!U252</f>
        <v/>
      </c>
      <c r="AN27" s="110" t="str">
        <f>Mellemark_7000!V252</f>
        <v/>
      </c>
      <c r="AO27" s="110" t="str">
        <f>Mellemark_7000!W252</f>
        <v/>
      </c>
      <c r="AP27" s="110" t="str">
        <f>Mellemark_7000!X252</f>
        <v/>
      </c>
      <c r="AQ27" s="110" t="str">
        <f>Mellemark_7000!Y252</f>
        <v/>
      </c>
      <c r="AR27" s="110" t="str">
        <f>Mellemark_7000!Z252</f>
        <v/>
      </c>
      <c r="AS27" s="110" t="str">
        <f>Mellemark_7000!AA252</f>
        <v/>
      </c>
      <c r="AT27" s="110" t="str">
        <f>Mellemark_7000!AB252</f>
        <v/>
      </c>
      <c r="AU27" s="110" t="str">
        <f>Mellemark_7000!AC252</f>
        <v/>
      </c>
      <c r="AV27" s="110" t="str">
        <f>Mellemark_7000!AD252</f>
        <v/>
      </c>
      <c r="AW27" s="110" t="str">
        <f>Mellemark_7000!AE252</f>
        <v/>
      </c>
      <c r="AX27" s="110" t="str">
        <f>Mellemark_7000!AF252</f>
        <v/>
      </c>
      <c r="AY27" s="110" t="str">
        <f>Mellemark_7000!AG252</f>
        <v/>
      </c>
      <c r="AZ27" s="110" t="str">
        <f>Mellemark_7000!AH252</f>
        <v/>
      </c>
      <c r="BA27" s="110" t="str">
        <f>Mellemark_7000!AI252</f>
        <v/>
      </c>
      <c r="BB27" s="110" t="str">
        <f>Mellemark_7000!AJ252</f>
        <v/>
      </c>
      <c r="BC27" s="110" t="str">
        <f>Mellemark_7000!AK252</f>
        <v/>
      </c>
      <c r="BD27" s="110" t="str">
        <f>Mellemark_7000!AL252</f>
        <v/>
      </c>
      <c r="BE27" s="110" t="str">
        <f>Mellemark_7000!AM252</f>
        <v/>
      </c>
      <c r="BF27" s="110" t="str">
        <f>Mellemark_7000!AN252</f>
        <v/>
      </c>
      <c r="BG27" s="110" t="str">
        <f>Mellemark_7000!AO252</f>
        <v/>
      </c>
      <c r="BH27" s="110" t="str">
        <f>Mellemark_7000!AP252</f>
        <v/>
      </c>
      <c r="BI27" s="110" t="str">
        <f>Mellemark_7000!AQ252</f>
        <v/>
      </c>
      <c r="BJ27" s="110" t="str">
        <f>Mellemark_7000!AR252</f>
        <v/>
      </c>
      <c r="BK27" s="110" t="str">
        <f>Mellemark_7000!AS252</f>
        <v/>
      </c>
      <c r="BL27" s="110" t="str">
        <f>Mellemark_7000!AT252</f>
        <v/>
      </c>
      <c r="BM27" s="110" t="str">
        <f>Mellemark_7000!AU252</f>
        <v/>
      </c>
      <c r="BN27" s="110" t="str">
        <f>Mellemark_7000!AV252</f>
        <v/>
      </c>
      <c r="BO27" s="110" t="str">
        <f>Mellemark_7000!AW252</f>
        <v/>
      </c>
      <c r="BP27" s="110" t="str">
        <f>Mellemark_7000!AX252</f>
        <v/>
      </c>
      <c r="BQ27" s="110" t="str">
        <f>Mellemark_7000!AY252</f>
        <v/>
      </c>
      <c r="BR27" s="110" t="str">
        <f>Mellemark_7000!AZ252</f>
        <v/>
      </c>
      <c r="BS27" s="110" t="str">
        <f>Mellemark_7000!BA252</f>
        <v/>
      </c>
      <c r="BT27" s="110" t="str">
        <f>Mellemark_7000!BB252</f>
        <v/>
      </c>
      <c r="BU27" s="110" t="str">
        <f>Mellemark_7000!BC252</f>
        <v/>
      </c>
      <c r="BV27" s="110" t="str">
        <f>Mellemark_7000!BD252</f>
        <v/>
      </c>
      <c r="BW27" s="110" t="str">
        <f>Mellemark_7000!BE252</f>
        <v/>
      </c>
      <c r="BX27" s="110" t="str">
        <f>Mellemark_7000!BF252</f>
        <v/>
      </c>
      <c r="BY27" s="110" t="str">
        <f>Mellemark_7000!BG252</f>
        <v/>
      </c>
      <c r="BZ27" s="110" t="str">
        <f>Mellemark_7000!BH252</f>
        <v/>
      </c>
      <c r="CA27" s="110" t="str">
        <f>Mellemark_7000!BI252</f>
        <v/>
      </c>
      <c r="CB27" s="110" t="str">
        <f>Mellemark_7000!BJ252</f>
        <v/>
      </c>
      <c r="CC27" s="110" t="str">
        <f>Mellemark_7000!BK252</f>
        <v/>
      </c>
      <c r="CD27" s="110" t="str">
        <f>Mellemark_7000!BL252</f>
        <v/>
      </c>
      <c r="CE27" s="110" t="str">
        <f>Mellemark_7000!BM252</f>
        <v/>
      </c>
      <c r="CF27" s="110" t="str">
        <f>Mellemark_7000!BN252</f>
        <v/>
      </c>
      <c r="CG27" s="110" t="str">
        <f>Mellemark_7000!BO252</f>
        <v/>
      </c>
      <c r="CH27" s="110" t="str">
        <f>Mellemark_7000!BP252</f>
        <v/>
      </c>
      <c r="CI27" s="110" t="str">
        <f>Mellemark_7000!BQ252</f>
        <v/>
      </c>
      <c r="CJ27" s="110" t="str">
        <f>Mellemark_7000!BR252</f>
        <v/>
      </c>
      <c r="CK27" s="110" t="str">
        <f>Mellemark_7000!BS252</f>
        <v/>
      </c>
      <c r="CL27" s="110" t="str">
        <f>Mellemark_7000!BT252</f>
        <v/>
      </c>
      <c r="CM27" s="110" t="str">
        <f>Mellemark_7000!BU252</f>
        <v/>
      </c>
      <c r="CN27" s="110" t="str">
        <f>Mellemark_7000!BV252</f>
        <v/>
      </c>
      <c r="CO27" s="110" t="str">
        <f>Mellemark_7000!BW252</f>
        <v/>
      </c>
      <c r="CP27" s="110" t="str">
        <f>Mellemark_7000!BX252</f>
        <v/>
      </c>
      <c r="CQ27" s="110" t="str">
        <f>Mellemark_7000!BY252</f>
        <v/>
      </c>
      <c r="CR27" s="110" t="str">
        <f>Mellemark_7000!BZ252</f>
        <v/>
      </c>
      <c r="CS27" s="110" t="str">
        <f>Mellemark_7000!CA252</f>
        <v/>
      </c>
      <c r="CT27" s="110" t="str">
        <f>Mellemark_7000!CB252</f>
        <v/>
      </c>
      <c r="CU27" s="110" t="str">
        <f>Mellemark_7000!CC252</f>
        <v/>
      </c>
      <c r="CV27" s="110" t="str">
        <f>Mellemark_7000!CD252</f>
        <v/>
      </c>
      <c r="CW27" s="110" t="str">
        <f>Mellemark_7000!CE252</f>
        <v/>
      </c>
      <c r="CX27" s="110" t="str">
        <f>Mellemark_7000!CF252</f>
        <v/>
      </c>
      <c r="CY27" s="110" t="str">
        <f>Mellemark_7000!CG252</f>
        <v/>
      </c>
      <c r="CZ27" s="110" t="str">
        <f>Mellemark_7000!CH252</f>
        <v/>
      </c>
      <c r="DA27" s="110" t="str">
        <f>Mellemark_7000!CI252</f>
        <v/>
      </c>
      <c r="DB27" s="110" t="str">
        <f>Mellemark_7000!CJ252</f>
        <v/>
      </c>
      <c r="DC27" s="110" t="str">
        <f>Mellemark_7000!CK252</f>
        <v/>
      </c>
      <c r="DD27" s="110" t="str">
        <f>Mellemark_7000!CL252</f>
        <v/>
      </c>
      <c r="DE27" s="110" t="str">
        <f>Mellemark_7000!CM252</f>
        <v/>
      </c>
      <c r="DF27" s="110" t="str">
        <f>Mellemark_7000!CN252</f>
        <v/>
      </c>
      <c r="DG27" s="110" t="str">
        <f>Mellemark_7000!CO252</f>
        <v/>
      </c>
      <c r="DH27" s="110" t="str">
        <f>Mellemark_7000!CP252</f>
        <v/>
      </c>
      <c r="DI27" s="110" t="str">
        <f>Mellemark_7000!CQ252</f>
        <v/>
      </c>
      <c r="DJ27" s="110" t="str">
        <f>Mellemark_7000!CR252</f>
        <v/>
      </c>
      <c r="DK27" s="110" t="str">
        <f>Mellemark_7000!CS252</f>
        <v/>
      </c>
      <c r="DL27" s="110" t="str">
        <f>Mellemark_7000!CT252</f>
        <v/>
      </c>
      <c r="DM27" s="110" t="str">
        <f>Mellemark_7000!CU252</f>
        <v/>
      </c>
      <c r="DN27" s="110" t="str">
        <f>Mellemark_7000!CV252</f>
        <v/>
      </c>
      <c r="DO27" s="110" t="str">
        <f>Mellemark_7000!CW252</f>
        <v/>
      </c>
      <c r="DP27" s="110" t="str">
        <f>Mellemark_7000!CX252</f>
        <v/>
      </c>
      <c r="DQ27" s="110" t="str">
        <f>Mellemark_7000!CY252</f>
        <v/>
      </c>
      <c r="DR27" s="110" t="str">
        <f>Mellemark_7000!CZ252</f>
        <v/>
      </c>
      <c r="DS27" s="110" t="str">
        <f>Mellemark_7000!DA252</f>
        <v/>
      </c>
      <c r="DT27" s="110" t="str">
        <f>Mellemark_7000!DB252</f>
        <v/>
      </c>
      <c r="DU27" s="110" t="str">
        <f>Mellemark_7000!DC252</f>
        <v/>
      </c>
      <c r="DV27" s="110" t="str">
        <f>Mellemark_7000!DD252</f>
        <v/>
      </c>
      <c r="DW27" s="110" t="str">
        <f>Mellemark_7000!DE252</f>
        <v/>
      </c>
      <c r="DX27" s="110" t="str">
        <f>Mellemark_7000!DF252</f>
        <v/>
      </c>
      <c r="DY27" s="110" t="str">
        <f>Mellemark_7000!DG252</f>
        <v/>
      </c>
      <c r="DZ27" s="110" t="str">
        <f>Mellemark_7000!DH252</f>
        <v/>
      </c>
      <c r="EA27" s="110" t="str">
        <f>Mellemark_7000!DI252</f>
        <v/>
      </c>
      <c r="EB27" s="110" t="str">
        <f>Mellemark_7000!DJ252</f>
        <v/>
      </c>
      <c r="EC27" s="110" t="str">
        <f>Mellemark_7000!DK252</f>
        <v/>
      </c>
      <c r="ED27" s="110" t="str">
        <f>Mellemark_7000!DL252</f>
        <v/>
      </c>
      <c r="EE27" s="110" t="str">
        <f>Mellemark_7000!DM252</f>
        <v/>
      </c>
      <c r="EF27" s="110" t="str">
        <f>Mellemark_7000!DN252</f>
        <v/>
      </c>
      <c r="EG27" s="110" t="str">
        <f>Mellemark_7000!DO252</f>
        <v/>
      </c>
      <c r="EH27" s="110" t="str">
        <f>Mellemark_7000!DP252</f>
        <v/>
      </c>
      <c r="EI27" s="110" t="str">
        <f>Mellemark_7000!DQ252</f>
        <v/>
      </c>
      <c r="EJ27" s="110" t="str">
        <f>Mellemark_7000!DR252</f>
        <v/>
      </c>
      <c r="EK27" s="110" t="str">
        <f>Mellemark_7000!DS252</f>
        <v/>
      </c>
      <c r="EL27" s="110" t="str">
        <f>Mellemark_7000!DT252</f>
        <v/>
      </c>
      <c r="EM27" s="110" t="str">
        <f>Mellemark_7000!DU252</f>
        <v/>
      </c>
      <c r="EN27" s="110" t="str">
        <f>Mellemark_7000!DV252</f>
        <v/>
      </c>
      <c r="EO27" s="110" t="str">
        <f>Mellemark_7000!DW252</f>
        <v/>
      </c>
      <c r="EP27" s="110" t="str">
        <f>Mellemark_7000!DX252</f>
        <v/>
      </c>
      <c r="EQ27" s="110" t="str">
        <f>Mellemark_7000!DY252</f>
        <v/>
      </c>
      <c r="ER27" s="110" t="str">
        <f>Mellemark_7000!DZ252</f>
        <v/>
      </c>
      <c r="ES27" s="110" t="str">
        <f>Mellemark_7000!EA252</f>
        <v/>
      </c>
      <c r="ET27" s="110" t="str">
        <f>Mellemark_7000!EB252</f>
        <v/>
      </c>
      <c r="EU27" s="110" t="str">
        <f>Mellemark_7000!EC252</f>
        <v/>
      </c>
      <c r="EV27" s="110" t="str">
        <f>Mellemark_7000!ED252</f>
        <v/>
      </c>
      <c r="EW27" s="110" t="str">
        <f>Mellemark_7000!EE252</f>
        <v/>
      </c>
      <c r="EX27" s="110" t="str">
        <f>Mellemark_7000!EF252</f>
        <v/>
      </c>
      <c r="EY27" s="110" t="str">
        <f>Mellemark_7000!EG252</f>
        <v/>
      </c>
      <c r="EZ27" s="110" t="str">
        <f>Mellemark_7000!EH252</f>
        <v/>
      </c>
      <c r="FA27" s="110" t="str">
        <f>Mellemark_7000!EI252</f>
        <v/>
      </c>
      <c r="FB27" s="110" t="str">
        <f>Mellemark_7000!EJ252</f>
        <v/>
      </c>
      <c r="FC27" s="110" t="str">
        <f>Mellemark_7000!EK252</f>
        <v/>
      </c>
      <c r="FD27" s="110" t="str">
        <f>Mellemark_7000!EL252</f>
        <v/>
      </c>
      <c r="FE27" s="110" t="str">
        <f>Mellemark_7000!EM252</f>
        <v/>
      </c>
      <c r="FF27" s="110" t="str">
        <f>Mellemark_7000!EN252</f>
        <v/>
      </c>
      <c r="FG27" s="110" t="str">
        <f>Mellemark_7000!EO252</f>
        <v/>
      </c>
      <c r="FH27" s="110" t="str">
        <f>Mellemark_7000!EP252</f>
        <v/>
      </c>
      <c r="FI27" s="110" t="str">
        <f>Mellemark_7000!EQ252</f>
        <v/>
      </c>
      <c r="FJ27" s="110" t="str">
        <f>Mellemark_7000!ER252</f>
        <v/>
      </c>
      <c r="FK27" s="110" t="str">
        <f>Mellemark_7000!ES252</f>
        <v/>
      </c>
      <c r="FL27" s="110" t="str">
        <f>Mellemark_7000!ET252</f>
        <v/>
      </c>
      <c r="FM27" s="110" t="str">
        <f>Mellemark_7000!EU252</f>
        <v/>
      </c>
      <c r="FN27" s="110" t="str">
        <f>Mellemark_7000!EV252</f>
        <v/>
      </c>
      <c r="FO27" s="110" t="str">
        <f>Mellemark_7000!EW252</f>
        <v/>
      </c>
      <c r="FP27" s="110" t="str">
        <f>Mellemark_7000!EX252</f>
        <v/>
      </c>
      <c r="FQ27" s="110" t="str">
        <f>Mellemark_7000!EY252</f>
        <v/>
      </c>
      <c r="FR27" s="110" t="str">
        <f>Mellemark_7000!EZ252</f>
        <v/>
      </c>
      <c r="FS27" s="110" t="str">
        <f>Mellemark_7000!FA252</f>
        <v/>
      </c>
      <c r="FT27" s="110" t="str">
        <f>Mellemark_7000!FB252</f>
        <v/>
      </c>
      <c r="FU27" s="110" t="str">
        <f>Mellemark_7000!FC252</f>
        <v/>
      </c>
      <c r="FV27" s="110" t="str">
        <f>Mellemark_7000!FD252</f>
        <v/>
      </c>
      <c r="FW27" s="110" t="str">
        <f>Mellemark_7000!FE252</f>
        <v/>
      </c>
      <c r="FX27" s="110" t="str">
        <f>Mellemark_7000!FF252</f>
        <v/>
      </c>
      <c r="FY27" s="110" t="str">
        <f>Mellemark_7000!FG252</f>
        <v/>
      </c>
      <c r="FZ27" s="110" t="str">
        <f>Mellemark_7000!FH252</f>
        <v/>
      </c>
      <c r="GA27" s="110" t="str">
        <f>Mellemark_7000!FI252</f>
        <v/>
      </c>
      <c r="GB27" s="110" t="str">
        <f>Mellemark_7000!FJ252</f>
        <v/>
      </c>
      <c r="GC27" s="110" t="str">
        <f>Mellemark_7000!FK252</f>
        <v/>
      </c>
      <c r="GD27" s="110" t="str">
        <f>Mellemark_7000!FL252</f>
        <v/>
      </c>
      <c r="GE27" s="110" t="str">
        <f>Mellemark_7000!FM252</f>
        <v/>
      </c>
      <c r="GF27" s="110" t="str">
        <f>Mellemark_7000!FN252</f>
        <v/>
      </c>
      <c r="GG27" s="110" t="str">
        <f>Mellemark_7000!FO252</f>
        <v/>
      </c>
      <c r="GH27" s="110" t="str">
        <f>Mellemark_7000!FP252</f>
        <v/>
      </c>
      <c r="GI27" s="110" t="str">
        <f>Mellemark_7000!FQ252</f>
        <v/>
      </c>
      <c r="GJ27" s="110" t="str">
        <f>Mellemark_7000!FR252</f>
        <v/>
      </c>
      <c r="GK27" s="110" t="str">
        <f>Mellemark_7000!FS252</f>
        <v/>
      </c>
      <c r="GL27" s="110" t="str">
        <f>Mellemark_7000!FT252</f>
        <v/>
      </c>
      <c r="GM27" s="110" t="str">
        <f>Mellemark_7000!FU252</f>
        <v/>
      </c>
      <c r="GN27" s="110" t="str">
        <f>Mellemark_7000!FV252</f>
        <v/>
      </c>
      <c r="GO27" s="110" t="str">
        <f>Mellemark_7000!FW252</f>
        <v/>
      </c>
      <c r="GP27" s="110" t="str">
        <f>Mellemark_7000!FX252</f>
        <v/>
      </c>
      <c r="GQ27" s="110" t="str">
        <f>Mellemark_7000!FY252</f>
        <v/>
      </c>
      <c r="GR27" s="110" t="str">
        <f>Mellemark_7000!FZ252</f>
        <v/>
      </c>
      <c r="GS27" s="110" t="str">
        <f>Mellemark_7000!GA252</f>
        <v/>
      </c>
      <c r="GT27" s="110" t="str">
        <f>Mellemark_7000!GB252</f>
        <v/>
      </c>
      <c r="GU27" s="110" t="str">
        <f>Mellemark_7000!GC252</f>
        <v/>
      </c>
      <c r="GV27" s="110" t="str">
        <f>Mellemark_7000!GD252</f>
        <v/>
      </c>
      <c r="GW27" s="110" t="str">
        <f>Mellemark_7000!GE252</f>
        <v/>
      </c>
      <c r="GX27" s="110" t="str">
        <f>Mellemark_7000!GF252</f>
        <v/>
      </c>
      <c r="GY27" s="110" t="str">
        <f>Mellemark_7000!GG252</f>
        <v/>
      </c>
      <c r="GZ27" s="110" t="str">
        <f>Mellemark_7000!GH252</f>
        <v/>
      </c>
      <c r="HA27" s="110" t="str">
        <f>Mellemark_7000!GI252</f>
        <v/>
      </c>
      <c r="HB27" s="110" t="str">
        <f>Mellemark_7000!GJ252</f>
        <v/>
      </c>
      <c r="HC27" s="110" t="str">
        <f>Mellemark_7000!GK252</f>
        <v/>
      </c>
      <c r="HD27" s="110" t="str">
        <f>Mellemark_7000!GL252</f>
        <v/>
      </c>
      <c r="HE27" s="110" t="str">
        <f>Mellemark_7000!GM252</f>
        <v/>
      </c>
      <c r="HF27" s="110" t="str">
        <f>Mellemark_7000!GN252</f>
        <v/>
      </c>
      <c r="HG27" s="110" t="str">
        <f>Mellemark_7000!GO252</f>
        <v/>
      </c>
      <c r="HH27" s="110" t="str">
        <f>Mellemark_7000!GP252</f>
        <v/>
      </c>
      <c r="HI27" s="110" t="str">
        <f>Mellemark_7000!GQ252</f>
        <v/>
      </c>
      <c r="HJ27" s="110" t="str">
        <f>Mellemark_7000!GR252</f>
        <v/>
      </c>
      <c r="HK27" s="110" t="str">
        <f>Mellemark_7000!GS252</f>
        <v/>
      </c>
      <c r="HL27" s="110" t="str">
        <f>Mellemark_7000!GT252</f>
        <v/>
      </c>
    </row>
    <row r="28" spans="1:220" s="188" customFormat="1" ht="28.5" x14ac:dyDescent="0.2">
      <c r="A28" s="188">
        <v>25</v>
      </c>
      <c r="B28" s="189" t="s">
        <v>107</v>
      </c>
      <c r="C28" s="189"/>
      <c r="D28" s="51">
        <v>2.59</v>
      </c>
      <c r="E28" s="51" t="s">
        <v>95</v>
      </c>
      <c r="F28" s="51">
        <v>3.46</v>
      </c>
      <c r="G28" s="51" t="s">
        <v>95</v>
      </c>
      <c r="H28" s="51" t="s">
        <v>95</v>
      </c>
      <c r="I28" s="51" t="s">
        <v>95</v>
      </c>
      <c r="J28" s="66" t="s">
        <v>95</v>
      </c>
      <c r="K28" s="51">
        <v>2.84</v>
      </c>
      <c r="L28" s="51" t="s">
        <v>95</v>
      </c>
      <c r="M28" s="51">
        <v>2.91</v>
      </c>
      <c r="N28" s="51" t="s">
        <v>95</v>
      </c>
      <c r="O28" s="51">
        <v>3.15</v>
      </c>
      <c r="P28" s="51" t="s">
        <v>95</v>
      </c>
      <c r="Q28" s="51">
        <v>3.13</v>
      </c>
      <c r="R28" s="118" t="s">
        <v>95</v>
      </c>
      <c r="T28" s="110" t="str">
        <f>Mellemark_7000!B253</f>
        <v/>
      </c>
      <c r="U28" s="110" t="str">
        <f>Mellemark_7000!C253</f>
        <v/>
      </c>
      <c r="V28" s="110" t="str">
        <f>Mellemark_7000!D253</f>
        <v/>
      </c>
      <c r="W28" s="110" t="str">
        <f>Mellemark_7000!E253</f>
        <v/>
      </c>
      <c r="X28" s="110" t="str">
        <f>Mellemark_7000!F253</f>
        <v/>
      </c>
      <c r="Y28" s="110" t="str">
        <f>Mellemark_7000!G253</f>
        <v/>
      </c>
      <c r="Z28" s="110" t="str">
        <f>Mellemark_7000!H253</f>
        <v/>
      </c>
      <c r="AA28" s="110" t="str">
        <f>Mellemark_7000!I253</f>
        <v/>
      </c>
      <c r="AB28" s="110" t="str">
        <f>Mellemark_7000!J253</f>
        <v/>
      </c>
      <c r="AC28" s="110" t="str">
        <f>Mellemark_7000!K253</f>
        <v/>
      </c>
      <c r="AD28" s="110" t="str">
        <f>Mellemark_7000!L253</f>
        <v/>
      </c>
      <c r="AE28" s="110" t="str">
        <f>Mellemark_7000!M253</f>
        <v/>
      </c>
      <c r="AF28" s="110" t="str">
        <f>Mellemark_7000!N253</f>
        <v/>
      </c>
      <c r="AG28" s="110" t="str">
        <f>Mellemark_7000!O253</f>
        <v/>
      </c>
      <c r="AH28" s="110" t="str">
        <f>Mellemark_7000!P253</f>
        <v/>
      </c>
      <c r="AI28" s="110" t="str">
        <f>Mellemark_7000!Q253</f>
        <v/>
      </c>
      <c r="AJ28" s="110" t="str">
        <f>Mellemark_7000!R253</f>
        <v/>
      </c>
      <c r="AK28" s="110" t="str">
        <f>Mellemark_7000!S253</f>
        <v/>
      </c>
      <c r="AL28" s="110" t="str">
        <f>Mellemark_7000!T253</f>
        <v/>
      </c>
      <c r="AM28" s="110" t="str">
        <f>Mellemark_7000!U253</f>
        <v/>
      </c>
      <c r="AN28" s="110" t="str">
        <f>Mellemark_7000!V253</f>
        <v/>
      </c>
      <c r="AO28" s="110" t="str">
        <f>Mellemark_7000!W253</f>
        <v/>
      </c>
      <c r="AP28" s="110" t="str">
        <f>Mellemark_7000!X253</f>
        <v/>
      </c>
      <c r="AQ28" s="110" t="str">
        <f>Mellemark_7000!Y253</f>
        <v/>
      </c>
      <c r="AR28" s="110" t="str">
        <f>Mellemark_7000!Z253</f>
        <v/>
      </c>
      <c r="AS28" s="110" t="str">
        <f>Mellemark_7000!AA253</f>
        <v/>
      </c>
      <c r="AT28" s="110" t="str">
        <f>Mellemark_7000!AB253</f>
        <v/>
      </c>
      <c r="AU28" s="110" t="str">
        <f>Mellemark_7000!AC253</f>
        <v/>
      </c>
      <c r="AV28" s="110" t="str">
        <f>Mellemark_7000!AD253</f>
        <v/>
      </c>
      <c r="AW28" s="110" t="str">
        <f>Mellemark_7000!AE253</f>
        <v/>
      </c>
      <c r="AX28" s="110" t="str">
        <f>Mellemark_7000!AF253</f>
        <v/>
      </c>
      <c r="AY28" s="110" t="str">
        <f>Mellemark_7000!AG253</f>
        <v/>
      </c>
      <c r="AZ28" s="110" t="str">
        <f>Mellemark_7000!AH253</f>
        <v/>
      </c>
      <c r="BA28" s="110" t="str">
        <f>Mellemark_7000!AI253</f>
        <v/>
      </c>
      <c r="BB28" s="110" t="str">
        <f>Mellemark_7000!AJ253</f>
        <v/>
      </c>
      <c r="BC28" s="110" t="str">
        <f>Mellemark_7000!AK253</f>
        <v/>
      </c>
      <c r="BD28" s="110" t="str">
        <f>Mellemark_7000!AL253</f>
        <v/>
      </c>
      <c r="BE28" s="110" t="str">
        <f>Mellemark_7000!AM253</f>
        <v/>
      </c>
      <c r="BF28" s="110" t="str">
        <f>Mellemark_7000!AN253</f>
        <v/>
      </c>
      <c r="BG28" s="110" t="str">
        <f>Mellemark_7000!AO253</f>
        <v/>
      </c>
      <c r="BH28" s="110" t="str">
        <f>Mellemark_7000!AP253</f>
        <v/>
      </c>
      <c r="BI28" s="110" t="str">
        <f>Mellemark_7000!AQ253</f>
        <v/>
      </c>
      <c r="BJ28" s="110" t="str">
        <f>Mellemark_7000!AR253</f>
        <v/>
      </c>
      <c r="BK28" s="110" t="str">
        <f>Mellemark_7000!AS253</f>
        <v/>
      </c>
      <c r="BL28" s="110" t="str">
        <f>Mellemark_7000!AT253</f>
        <v/>
      </c>
      <c r="BM28" s="110" t="str">
        <f>Mellemark_7000!AU253</f>
        <v/>
      </c>
      <c r="BN28" s="110" t="str">
        <f>Mellemark_7000!AV253</f>
        <v/>
      </c>
      <c r="BO28" s="110" t="str">
        <f>Mellemark_7000!AW253</f>
        <v/>
      </c>
      <c r="BP28" s="110" t="str">
        <f>Mellemark_7000!AX253</f>
        <v/>
      </c>
      <c r="BQ28" s="110" t="str">
        <f>Mellemark_7000!AY253</f>
        <v/>
      </c>
      <c r="BR28" s="110" t="str">
        <f>Mellemark_7000!AZ253</f>
        <v/>
      </c>
      <c r="BS28" s="110" t="str">
        <f>Mellemark_7000!BA253</f>
        <v/>
      </c>
      <c r="BT28" s="110" t="str">
        <f>Mellemark_7000!BB253</f>
        <v/>
      </c>
      <c r="BU28" s="110" t="str">
        <f>Mellemark_7000!BC253</f>
        <v/>
      </c>
      <c r="BV28" s="110" t="str">
        <f>Mellemark_7000!BD253</f>
        <v/>
      </c>
      <c r="BW28" s="110" t="str">
        <f>Mellemark_7000!BE253</f>
        <v/>
      </c>
      <c r="BX28" s="110" t="str">
        <f>Mellemark_7000!BF253</f>
        <v/>
      </c>
      <c r="BY28" s="110" t="str">
        <f>Mellemark_7000!BG253</f>
        <v/>
      </c>
      <c r="BZ28" s="110" t="str">
        <f>Mellemark_7000!BH253</f>
        <v/>
      </c>
      <c r="CA28" s="110" t="str">
        <f>Mellemark_7000!BI253</f>
        <v/>
      </c>
      <c r="CB28" s="110" t="str">
        <f>Mellemark_7000!BJ253</f>
        <v/>
      </c>
      <c r="CC28" s="110" t="str">
        <f>Mellemark_7000!BK253</f>
        <v/>
      </c>
      <c r="CD28" s="110" t="str">
        <f>Mellemark_7000!BL253</f>
        <v/>
      </c>
      <c r="CE28" s="110" t="str">
        <f>Mellemark_7000!BM253</f>
        <v/>
      </c>
      <c r="CF28" s="110" t="str">
        <f>Mellemark_7000!BN253</f>
        <v/>
      </c>
      <c r="CG28" s="110" t="str">
        <f>Mellemark_7000!BO253</f>
        <v/>
      </c>
      <c r="CH28" s="110" t="str">
        <f>Mellemark_7000!BP253</f>
        <v/>
      </c>
      <c r="CI28" s="110" t="str">
        <f>Mellemark_7000!BQ253</f>
        <v/>
      </c>
      <c r="CJ28" s="110" t="str">
        <f>Mellemark_7000!BR253</f>
        <v/>
      </c>
      <c r="CK28" s="110" t="str">
        <f>Mellemark_7000!BS253</f>
        <v/>
      </c>
      <c r="CL28" s="110" t="str">
        <f>Mellemark_7000!BT253</f>
        <v/>
      </c>
      <c r="CM28" s="110" t="str">
        <f>Mellemark_7000!BU253</f>
        <v/>
      </c>
      <c r="CN28" s="110" t="str">
        <f>Mellemark_7000!BV253</f>
        <v/>
      </c>
      <c r="CO28" s="110" t="str">
        <f>Mellemark_7000!BW253</f>
        <v/>
      </c>
      <c r="CP28" s="110" t="str">
        <f>Mellemark_7000!BX253</f>
        <v/>
      </c>
      <c r="CQ28" s="110" t="str">
        <f>Mellemark_7000!BY253</f>
        <v/>
      </c>
      <c r="CR28" s="110" t="str">
        <f>Mellemark_7000!BZ253</f>
        <v/>
      </c>
      <c r="CS28" s="110" t="str">
        <f>Mellemark_7000!CA253</f>
        <v/>
      </c>
      <c r="CT28" s="110" t="str">
        <f>Mellemark_7000!CB253</f>
        <v/>
      </c>
      <c r="CU28" s="110" t="str">
        <f>Mellemark_7000!CC253</f>
        <v/>
      </c>
      <c r="CV28" s="110" t="str">
        <f>Mellemark_7000!CD253</f>
        <v/>
      </c>
      <c r="CW28" s="110" t="str">
        <f>Mellemark_7000!CE253</f>
        <v/>
      </c>
      <c r="CX28" s="110" t="str">
        <f>Mellemark_7000!CF253</f>
        <v/>
      </c>
      <c r="CY28" s="110" t="str">
        <f>Mellemark_7000!CG253</f>
        <v/>
      </c>
      <c r="CZ28" s="110" t="str">
        <f>Mellemark_7000!CH253</f>
        <v/>
      </c>
      <c r="DA28" s="110" t="str">
        <f>Mellemark_7000!CI253</f>
        <v/>
      </c>
      <c r="DB28" s="110" t="str">
        <f>Mellemark_7000!CJ253</f>
        <v/>
      </c>
      <c r="DC28" s="110" t="str">
        <f>Mellemark_7000!CK253</f>
        <v/>
      </c>
      <c r="DD28" s="110" t="str">
        <f>Mellemark_7000!CL253</f>
        <v/>
      </c>
      <c r="DE28" s="110" t="str">
        <f>Mellemark_7000!CM253</f>
        <v/>
      </c>
      <c r="DF28" s="110" t="str">
        <f>Mellemark_7000!CN253</f>
        <v/>
      </c>
      <c r="DG28" s="110" t="str">
        <f>Mellemark_7000!CO253</f>
        <v/>
      </c>
      <c r="DH28" s="110" t="str">
        <f>Mellemark_7000!CP253</f>
        <v/>
      </c>
      <c r="DI28" s="110" t="str">
        <f>Mellemark_7000!CQ253</f>
        <v/>
      </c>
      <c r="DJ28" s="110" t="str">
        <f>Mellemark_7000!CR253</f>
        <v/>
      </c>
      <c r="DK28" s="110" t="str">
        <f>Mellemark_7000!CS253</f>
        <v/>
      </c>
      <c r="DL28" s="110" t="str">
        <f>Mellemark_7000!CT253</f>
        <v/>
      </c>
      <c r="DM28" s="110" t="str">
        <f>Mellemark_7000!CU253</f>
        <v/>
      </c>
      <c r="DN28" s="110" t="str">
        <f>Mellemark_7000!CV253</f>
        <v/>
      </c>
      <c r="DO28" s="110" t="str">
        <f>Mellemark_7000!CW253</f>
        <v/>
      </c>
      <c r="DP28" s="110" t="str">
        <f>Mellemark_7000!CX253</f>
        <v/>
      </c>
      <c r="DQ28" s="110" t="str">
        <f>Mellemark_7000!CY253</f>
        <v/>
      </c>
      <c r="DR28" s="110" t="str">
        <f>Mellemark_7000!CZ253</f>
        <v/>
      </c>
      <c r="DS28" s="110" t="str">
        <f>Mellemark_7000!DA253</f>
        <v/>
      </c>
      <c r="DT28" s="110" t="str">
        <f>Mellemark_7000!DB253</f>
        <v/>
      </c>
      <c r="DU28" s="110" t="str">
        <f>Mellemark_7000!DC253</f>
        <v/>
      </c>
      <c r="DV28" s="110" t="str">
        <f>Mellemark_7000!DD253</f>
        <v/>
      </c>
      <c r="DW28" s="110" t="str">
        <f>Mellemark_7000!DE253</f>
        <v/>
      </c>
      <c r="DX28" s="110" t="str">
        <f>Mellemark_7000!DF253</f>
        <v/>
      </c>
      <c r="DY28" s="110" t="str">
        <f>Mellemark_7000!DG253</f>
        <v/>
      </c>
      <c r="DZ28" s="110" t="str">
        <f>Mellemark_7000!DH253</f>
        <v/>
      </c>
      <c r="EA28" s="110" t="str">
        <f>Mellemark_7000!DI253</f>
        <v/>
      </c>
      <c r="EB28" s="110" t="str">
        <f>Mellemark_7000!DJ253</f>
        <v/>
      </c>
      <c r="EC28" s="110" t="str">
        <f>Mellemark_7000!DK253</f>
        <v/>
      </c>
      <c r="ED28" s="110" t="str">
        <f>Mellemark_7000!DL253</f>
        <v/>
      </c>
      <c r="EE28" s="110" t="str">
        <f>Mellemark_7000!DM253</f>
        <v/>
      </c>
      <c r="EF28" s="110" t="str">
        <f>Mellemark_7000!DN253</f>
        <v/>
      </c>
      <c r="EG28" s="110" t="str">
        <f>Mellemark_7000!DO253</f>
        <v/>
      </c>
      <c r="EH28" s="110" t="str">
        <f>Mellemark_7000!DP253</f>
        <v/>
      </c>
      <c r="EI28" s="110" t="str">
        <f>Mellemark_7000!DQ253</f>
        <v/>
      </c>
      <c r="EJ28" s="110" t="str">
        <f>Mellemark_7000!DR253</f>
        <v/>
      </c>
      <c r="EK28" s="110" t="str">
        <f>Mellemark_7000!DS253</f>
        <v/>
      </c>
      <c r="EL28" s="110" t="str">
        <f>Mellemark_7000!DT253</f>
        <v/>
      </c>
      <c r="EM28" s="110" t="str">
        <f>Mellemark_7000!DU253</f>
        <v/>
      </c>
      <c r="EN28" s="110" t="str">
        <f>Mellemark_7000!DV253</f>
        <v/>
      </c>
      <c r="EO28" s="110" t="str">
        <f>Mellemark_7000!DW253</f>
        <v/>
      </c>
      <c r="EP28" s="110" t="str">
        <f>Mellemark_7000!DX253</f>
        <v/>
      </c>
      <c r="EQ28" s="110" t="str">
        <f>Mellemark_7000!DY253</f>
        <v/>
      </c>
      <c r="ER28" s="110" t="str">
        <f>Mellemark_7000!DZ253</f>
        <v/>
      </c>
      <c r="ES28" s="110" t="str">
        <f>Mellemark_7000!EA253</f>
        <v/>
      </c>
      <c r="ET28" s="110" t="str">
        <f>Mellemark_7000!EB253</f>
        <v/>
      </c>
      <c r="EU28" s="110" t="str">
        <f>Mellemark_7000!EC253</f>
        <v/>
      </c>
      <c r="EV28" s="110" t="str">
        <f>Mellemark_7000!ED253</f>
        <v/>
      </c>
      <c r="EW28" s="110" t="str">
        <f>Mellemark_7000!EE253</f>
        <v/>
      </c>
      <c r="EX28" s="110" t="str">
        <f>Mellemark_7000!EF253</f>
        <v/>
      </c>
      <c r="EY28" s="110" t="str">
        <f>Mellemark_7000!EG253</f>
        <v/>
      </c>
      <c r="EZ28" s="110" t="str">
        <f>Mellemark_7000!EH253</f>
        <v/>
      </c>
      <c r="FA28" s="110" t="str">
        <f>Mellemark_7000!EI253</f>
        <v/>
      </c>
      <c r="FB28" s="110" t="str">
        <f>Mellemark_7000!EJ253</f>
        <v/>
      </c>
      <c r="FC28" s="110" t="str">
        <f>Mellemark_7000!EK253</f>
        <v/>
      </c>
      <c r="FD28" s="110" t="str">
        <f>Mellemark_7000!EL253</f>
        <v/>
      </c>
      <c r="FE28" s="110" t="str">
        <f>Mellemark_7000!EM253</f>
        <v/>
      </c>
      <c r="FF28" s="110" t="str">
        <f>Mellemark_7000!EN253</f>
        <v/>
      </c>
      <c r="FG28" s="110" t="str">
        <f>Mellemark_7000!EO253</f>
        <v/>
      </c>
      <c r="FH28" s="110" t="str">
        <f>Mellemark_7000!EP253</f>
        <v/>
      </c>
      <c r="FI28" s="110" t="str">
        <f>Mellemark_7000!EQ253</f>
        <v/>
      </c>
      <c r="FJ28" s="110" t="str">
        <f>Mellemark_7000!ER253</f>
        <v/>
      </c>
      <c r="FK28" s="110" t="str">
        <f>Mellemark_7000!ES253</f>
        <v/>
      </c>
      <c r="FL28" s="110" t="str">
        <f>Mellemark_7000!ET253</f>
        <v/>
      </c>
      <c r="FM28" s="110" t="str">
        <f>Mellemark_7000!EU253</f>
        <v/>
      </c>
      <c r="FN28" s="110" t="str">
        <f>Mellemark_7000!EV253</f>
        <v/>
      </c>
      <c r="FO28" s="110" t="str">
        <f>Mellemark_7000!EW253</f>
        <v/>
      </c>
      <c r="FP28" s="110" t="str">
        <f>Mellemark_7000!EX253</f>
        <v/>
      </c>
      <c r="FQ28" s="110" t="str">
        <f>Mellemark_7000!EY253</f>
        <v/>
      </c>
      <c r="FR28" s="110" t="str">
        <f>Mellemark_7000!EZ253</f>
        <v/>
      </c>
      <c r="FS28" s="110" t="str">
        <f>Mellemark_7000!FA253</f>
        <v/>
      </c>
      <c r="FT28" s="110" t="str">
        <f>Mellemark_7000!FB253</f>
        <v/>
      </c>
      <c r="FU28" s="110" t="str">
        <f>Mellemark_7000!FC253</f>
        <v/>
      </c>
      <c r="FV28" s="110" t="str">
        <f>Mellemark_7000!FD253</f>
        <v/>
      </c>
      <c r="FW28" s="110" t="str">
        <f>Mellemark_7000!FE253</f>
        <v/>
      </c>
      <c r="FX28" s="110" t="str">
        <f>Mellemark_7000!FF253</f>
        <v/>
      </c>
      <c r="FY28" s="110" t="str">
        <f>Mellemark_7000!FG253</f>
        <v/>
      </c>
      <c r="FZ28" s="110" t="str">
        <f>Mellemark_7000!FH253</f>
        <v/>
      </c>
      <c r="GA28" s="110" t="str">
        <f>Mellemark_7000!FI253</f>
        <v/>
      </c>
      <c r="GB28" s="110" t="str">
        <f>Mellemark_7000!FJ253</f>
        <v/>
      </c>
      <c r="GC28" s="110" t="str">
        <f>Mellemark_7000!FK253</f>
        <v/>
      </c>
      <c r="GD28" s="110" t="str">
        <f>Mellemark_7000!FL253</f>
        <v/>
      </c>
      <c r="GE28" s="110" t="str">
        <f>Mellemark_7000!FM253</f>
        <v/>
      </c>
      <c r="GF28" s="110" t="str">
        <f>Mellemark_7000!FN253</f>
        <v/>
      </c>
      <c r="GG28" s="110" t="str">
        <f>Mellemark_7000!FO253</f>
        <v/>
      </c>
      <c r="GH28" s="110" t="str">
        <f>Mellemark_7000!FP253</f>
        <v/>
      </c>
      <c r="GI28" s="110" t="str">
        <f>Mellemark_7000!FQ253</f>
        <v/>
      </c>
      <c r="GJ28" s="110" t="str">
        <f>Mellemark_7000!FR253</f>
        <v/>
      </c>
      <c r="GK28" s="110" t="str">
        <f>Mellemark_7000!FS253</f>
        <v/>
      </c>
      <c r="GL28" s="110" t="str">
        <f>Mellemark_7000!FT253</f>
        <v/>
      </c>
      <c r="GM28" s="110" t="str">
        <f>Mellemark_7000!FU253</f>
        <v/>
      </c>
      <c r="GN28" s="110" t="str">
        <f>Mellemark_7000!FV253</f>
        <v/>
      </c>
      <c r="GO28" s="110" t="str">
        <f>Mellemark_7000!FW253</f>
        <v/>
      </c>
      <c r="GP28" s="110" t="str">
        <f>Mellemark_7000!FX253</f>
        <v/>
      </c>
      <c r="GQ28" s="110" t="str">
        <f>Mellemark_7000!FY253</f>
        <v/>
      </c>
      <c r="GR28" s="110" t="str">
        <f>Mellemark_7000!FZ253</f>
        <v/>
      </c>
      <c r="GS28" s="110" t="str">
        <f>Mellemark_7000!GA253</f>
        <v/>
      </c>
      <c r="GT28" s="110" t="str">
        <f>Mellemark_7000!GB253</f>
        <v/>
      </c>
      <c r="GU28" s="110" t="str">
        <f>Mellemark_7000!GC253</f>
        <v/>
      </c>
      <c r="GV28" s="110" t="str">
        <f>Mellemark_7000!GD253</f>
        <v/>
      </c>
      <c r="GW28" s="110" t="str">
        <f>Mellemark_7000!GE253</f>
        <v/>
      </c>
      <c r="GX28" s="110" t="str">
        <f>Mellemark_7000!GF253</f>
        <v/>
      </c>
      <c r="GY28" s="110" t="str">
        <f>Mellemark_7000!GG253</f>
        <v/>
      </c>
      <c r="GZ28" s="110" t="str">
        <f>Mellemark_7000!GH253</f>
        <v/>
      </c>
      <c r="HA28" s="110" t="str">
        <f>Mellemark_7000!GI253</f>
        <v/>
      </c>
      <c r="HB28" s="110" t="str">
        <f>Mellemark_7000!GJ253</f>
        <v/>
      </c>
      <c r="HC28" s="110" t="str">
        <f>Mellemark_7000!GK253</f>
        <v/>
      </c>
      <c r="HD28" s="110" t="str">
        <f>Mellemark_7000!GL253</f>
        <v/>
      </c>
      <c r="HE28" s="110" t="str">
        <f>Mellemark_7000!GM253</f>
        <v/>
      </c>
      <c r="HF28" s="110" t="str">
        <f>Mellemark_7000!GN253</f>
        <v/>
      </c>
      <c r="HG28" s="110" t="str">
        <f>Mellemark_7000!GO253</f>
        <v/>
      </c>
      <c r="HH28" s="110" t="str">
        <f>Mellemark_7000!GP253</f>
        <v/>
      </c>
      <c r="HI28" s="110" t="str">
        <f>Mellemark_7000!GQ253</f>
        <v/>
      </c>
      <c r="HJ28" s="110" t="str">
        <f>Mellemark_7000!GR253</f>
        <v/>
      </c>
      <c r="HK28" s="110" t="str">
        <f>Mellemark_7000!GS253</f>
        <v/>
      </c>
      <c r="HL28" s="110" t="str">
        <f>Mellemark_7000!GT253</f>
        <v/>
      </c>
    </row>
    <row r="29" spans="1:220" s="188" customFormat="1" ht="14.25" x14ac:dyDescent="0.2">
      <c r="A29" s="188">
        <v>26</v>
      </c>
      <c r="B29" s="189" t="s">
        <v>47</v>
      </c>
      <c r="C29" s="189"/>
      <c r="D29" s="51">
        <v>6.52</v>
      </c>
      <c r="E29" s="51">
        <v>8.36</v>
      </c>
      <c r="F29" s="51" t="s">
        <v>95</v>
      </c>
      <c r="G29" s="51" t="s">
        <v>95</v>
      </c>
      <c r="H29" s="51">
        <v>7.72</v>
      </c>
      <c r="I29" s="51" t="s">
        <v>95</v>
      </c>
      <c r="J29" s="66" t="s">
        <v>95</v>
      </c>
      <c r="K29" s="51" t="s">
        <v>95</v>
      </c>
      <c r="L29" s="51">
        <v>5.31</v>
      </c>
      <c r="M29" s="51" t="s">
        <v>95</v>
      </c>
      <c r="N29" s="51" t="s">
        <v>95</v>
      </c>
      <c r="O29" s="51" t="s">
        <v>95</v>
      </c>
      <c r="P29" s="51" t="s">
        <v>95</v>
      </c>
      <c r="Q29" s="51" t="s">
        <v>95</v>
      </c>
      <c r="R29" s="118">
        <v>5.78</v>
      </c>
      <c r="T29" s="110" t="str">
        <f>Mellemark_7000!B254</f>
        <v/>
      </c>
      <c r="U29" s="110" t="str">
        <f>Mellemark_7000!C254</f>
        <v/>
      </c>
      <c r="V29" s="110" t="str">
        <f>Mellemark_7000!D254</f>
        <v/>
      </c>
      <c r="W29" s="110" t="str">
        <f>Mellemark_7000!E254</f>
        <v/>
      </c>
      <c r="X29" s="110" t="str">
        <f>Mellemark_7000!F254</f>
        <v/>
      </c>
      <c r="Y29" s="110" t="str">
        <f>Mellemark_7000!G254</f>
        <v/>
      </c>
      <c r="Z29" s="110" t="str">
        <f>Mellemark_7000!H254</f>
        <v/>
      </c>
      <c r="AA29" s="110" t="str">
        <f>Mellemark_7000!I254</f>
        <v/>
      </c>
      <c r="AB29" s="110" t="str">
        <f>Mellemark_7000!J254</f>
        <v/>
      </c>
      <c r="AC29" s="110" t="str">
        <f>Mellemark_7000!K254</f>
        <v/>
      </c>
      <c r="AD29" s="110" t="str">
        <f>Mellemark_7000!L254</f>
        <v/>
      </c>
      <c r="AE29" s="110" t="str">
        <f>Mellemark_7000!M254</f>
        <v/>
      </c>
      <c r="AF29" s="110" t="str">
        <f>Mellemark_7000!N254</f>
        <v/>
      </c>
      <c r="AG29" s="110" t="str">
        <f>Mellemark_7000!O254</f>
        <v/>
      </c>
      <c r="AH29" s="110" t="str">
        <f>Mellemark_7000!P254</f>
        <v/>
      </c>
      <c r="AI29" s="110" t="str">
        <f>Mellemark_7000!Q254</f>
        <v/>
      </c>
      <c r="AJ29" s="110" t="str">
        <f>Mellemark_7000!R254</f>
        <v/>
      </c>
      <c r="AK29" s="110" t="str">
        <f>Mellemark_7000!S254</f>
        <v/>
      </c>
      <c r="AL29" s="110" t="str">
        <f>Mellemark_7000!T254</f>
        <v/>
      </c>
      <c r="AM29" s="110" t="str">
        <f>Mellemark_7000!U254</f>
        <v/>
      </c>
      <c r="AN29" s="110" t="str">
        <f>Mellemark_7000!V254</f>
        <v/>
      </c>
      <c r="AO29" s="110" t="str">
        <f>Mellemark_7000!W254</f>
        <v/>
      </c>
      <c r="AP29" s="110" t="str">
        <f>Mellemark_7000!X254</f>
        <v/>
      </c>
      <c r="AQ29" s="110" t="str">
        <f>Mellemark_7000!Y254</f>
        <v/>
      </c>
      <c r="AR29" s="110" t="str">
        <f>Mellemark_7000!Z254</f>
        <v/>
      </c>
      <c r="AS29" s="110" t="str">
        <f>Mellemark_7000!AA254</f>
        <v/>
      </c>
      <c r="AT29" s="110" t="str">
        <f>Mellemark_7000!AB254</f>
        <v/>
      </c>
      <c r="AU29" s="110" t="str">
        <f>Mellemark_7000!AC254</f>
        <v/>
      </c>
      <c r="AV29" s="110" t="str">
        <f>Mellemark_7000!AD254</f>
        <v/>
      </c>
      <c r="AW29" s="110" t="str">
        <f>Mellemark_7000!AE254</f>
        <v/>
      </c>
      <c r="AX29" s="110" t="str">
        <f>Mellemark_7000!AF254</f>
        <v/>
      </c>
      <c r="AY29" s="110" t="str">
        <f>Mellemark_7000!AG254</f>
        <v/>
      </c>
      <c r="AZ29" s="110" t="str">
        <f>Mellemark_7000!AH254</f>
        <v/>
      </c>
      <c r="BA29" s="110" t="str">
        <f>Mellemark_7000!AI254</f>
        <v/>
      </c>
      <c r="BB29" s="110" t="str">
        <f>Mellemark_7000!AJ254</f>
        <v/>
      </c>
      <c r="BC29" s="110" t="str">
        <f>Mellemark_7000!AK254</f>
        <v/>
      </c>
      <c r="BD29" s="110" t="str">
        <f>Mellemark_7000!AL254</f>
        <v/>
      </c>
      <c r="BE29" s="110" t="str">
        <f>Mellemark_7000!AM254</f>
        <v/>
      </c>
      <c r="BF29" s="110" t="str">
        <f>Mellemark_7000!AN254</f>
        <v/>
      </c>
      <c r="BG29" s="110" t="str">
        <f>Mellemark_7000!AO254</f>
        <v/>
      </c>
      <c r="BH29" s="110" t="str">
        <f>Mellemark_7000!AP254</f>
        <v/>
      </c>
      <c r="BI29" s="110" t="str">
        <f>Mellemark_7000!AQ254</f>
        <v/>
      </c>
      <c r="BJ29" s="110" t="str">
        <f>Mellemark_7000!AR254</f>
        <v/>
      </c>
      <c r="BK29" s="110" t="str">
        <f>Mellemark_7000!AS254</f>
        <v/>
      </c>
      <c r="BL29" s="110" t="str">
        <f>Mellemark_7000!AT254</f>
        <v/>
      </c>
      <c r="BM29" s="110" t="str">
        <f>Mellemark_7000!AU254</f>
        <v/>
      </c>
      <c r="BN29" s="110" t="str">
        <f>Mellemark_7000!AV254</f>
        <v/>
      </c>
      <c r="BO29" s="110" t="str">
        <f>Mellemark_7000!AW254</f>
        <v/>
      </c>
      <c r="BP29" s="110" t="str">
        <f>Mellemark_7000!AX254</f>
        <v/>
      </c>
      <c r="BQ29" s="110" t="str">
        <f>Mellemark_7000!AY254</f>
        <v/>
      </c>
      <c r="BR29" s="110" t="str">
        <f>Mellemark_7000!AZ254</f>
        <v/>
      </c>
      <c r="BS29" s="110" t="str">
        <f>Mellemark_7000!BA254</f>
        <v/>
      </c>
      <c r="BT29" s="110" t="str">
        <f>Mellemark_7000!BB254</f>
        <v/>
      </c>
      <c r="BU29" s="110" t="str">
        <f>Mellemark_7000!BC254</f>
        <v/>
      </c>
      <c r="BV29" s="110" t="str">
        <f>Mellemark_7000!BD254</f>
        <v/>
      </c>
      <c r="BW29" s="110" t="str">
        <f>Mellemark_7000!BE254</f>
        <v/>
      </c>
      <c r="BX29" s="110" t="str">
        <f>Mellemark_7000!BF254</f>
        <v/>
      </c>
      <c r="BY29" s="110" t="str">
        <f>Mellemark_7000!BG254</f>
        <v/>
      </c>
      <c r="BZ29" s="110" t="str">
        <f>Mellemark_7000!BH254</f>
        <v/>
      </c>
      <c r="CA29" s="110" t="str">
        <f>Mellemark_7000!BI254</f>
        <v/>
      </c>
      <c r="CB29" s="110" t="str">
        <f>Mellemark_7000!BJ254</f>
        <v/>
      </c>
      <c r="CC29" s="110" t="str">
        <f>Mellemark_7000!BK254</f>
        <v/>
      </c>
      <c r="CD29" s="110" t="str">
        <f>Mellemark_7000!BL254</f>
        <v/>
      </c>
      <c r="CE29" s="110" t="str">
        <f>Mellemark_7000!BM254</f>
        <v/>
      </c>
      <c r="CF29" s="110" t="str">
        <f>Mellemark_7000!BN254</f>
        <v/>
      </c>
      <c r="CG29" s="110" t="str">
        <f>Mellemark_7000!BO254</f>
        <v/>
      </c>
      <c r="CH29" s="110" t="str">
        <f>Mellemark_7000!BP254</f>
        <v/>
      </c>
      <c r="CI29" s="110" t="str">
        <f>Mellemark_7000!BQ254</f>
        <v/>
      </c>
      <c r="CJ29" s="110" t="str">
        <f>Mellemark_7000!BR254</f>
        <v/>
      </c>
      <c r="CK29" s="110" t="str">
        <f>Mellemark_7000!BS254</f>
        <v/>
      </c>
      <c r="CL29" s="110" t="str">
        <f>Mellemark_7000!BT254</f>
        <v/>
      </c>
      <c r="CM29" s="110" t="str">
        <f>Mellemark_7000!BU254</f>
        <v/>
      </c>
      <c r="CN29" s="110" t="str">
        <f>Mellemark_7000!BV254</f>
        <v/>
      </c>
      <c r="CO29" s="110" t="str">
        <f>Mellemark_7000!BW254</f>
        <v/>
      </c>
      <c r="CP29" s="110" t="str">
        <f>Mellemark_7000!BX254</f>
        <v/>
      </c>
      <c r="CQ29" s="110" t="str">
        <f>Mellemark_7000!BY254</f>
        <v/>
      </c>
      <c r="CR29" s="110" t="str">
        <f>Mellemark_7000!BZ254</f>
        <v/>
      </c>
      <c r="CS29" s="110" t="str">
        <f>Mellemark_7000!CA254</f>
        <v/>
      </c>
      <c r="CT29" s="110" t="str">
        <f>Mellemark_7000!CB254</f>
        <v/>
      </c>
      <c r="CU29" s="110" t="str">
        <f>Mellemark_7000!CC254</f>
        <v/>
      </c>
      <c r="CV29" s="110" t="str">
        <f>Mellemark_7000!CD254</f>
        <v/>
      </c>
      <c r="CW29" s="110" t="str">
        <f>Mellemark_7000!CE254</f>
        <v/>
      </c>
      <c r="CX29" s="110" t="str">
        <f>Mellemark_7000!CF254</f>
        <v/>
      </c>
      <c r="CY29" s="110" t="str">
        <f>Mellemark_7000!CG254</f>
        <v/>
      </c>
      <c r="CZ29" s="110" t="str">
        <f>Mellemark_7000!CH254</f>
        <v/>
      </c>
      <c r="DA29" s="110" t="str">
        <f>Mellemark_7000!CI254</f>
        <v/>
      </c>
      <c r="DB29" s="110" t="str">
        <f>Mellemark_7000!CJ254</f>
        <v/>
      </c>
      <c r="DC29" s="110" t="str">
        <f>Mellemark_7000!CK254</f>
        <v/>
      </c>
      <c r="DD29" s="110" t="str">
        <f>Mellemark_7000!CL254</f>
        <v/>
      </c>
      <c r="DE29" s="110" t="str">
        <f>Mellemark_7000!CM254</f>
        <v/>
      </c>
      <c r="DF29" s="110" t="str">
        <f>Mellemark_7000!CN254</f>
        <v/>
      </c>
      <c r="DG29" s="110" t="str">
        <f>Mellemark_7000!CO254</f>
        <v/>
      </c>
      <c r="DH29" s="110" t="str">
        <f>Mellemark_7000!CP254</f>
        <v/>
      </c>
      <c r="DI29" s="110" t="str">
        <f>Mellemark_7000!CQ254</f>
        <v/>
      </c>
      <c r="DJ29" s="110" t="str">
        <f>Mellemark_7000!CR254</f>
        <v/>
      </c>
      <c r="DK29" s="110" t="str">
        <f>Mellemark_7000!CS254</f>
        <v/>
      </c>
      <c r="DL29" s="110" t="str">
        <f>Mellemark_7000!CT254</f>
        <v/>
      </c>
      <c r="DM29" s="110" t="str">
        <f>Mellemark_7000!CU254</f>
        <v/>
      </c>
      <c r="DN29" s="110" t="str">
        <f>Mellemark_7000!CV254</f>
        <v/>
      </c>
      <c r="DO29" s="110" t="str">
        <f>Mellemark_7000!CW254</f>
        <v/>
      </c>
      <c r="DP29" s="110" t="str">
        <f>Mellemark_7000!CX254</f>
        <v/>
      </c>
      <c r="DQ29" s="110" t="str">
        <f>Mellemark_7000!CY254</f>
        <v/>
      </c>
      <c r="DR29" s="110" t="str">
        <f>Mellemark_7000!CZ254</f>
        <v/>
      </c>
      <c r="DS29" s="110" t="str">
        <f>Mellemark_7000!DA254</f>
        <v/>
      </c>
      <c r="DT29" s="110" t="str">
        <f>Mellemark_7000!DB254</f>
        <v/>
      </c>
      <c r="DU29" s="110" t="str">
        <f>Mellemark_7000!DC254</f>
        <v/>
      </c>
      <c r="DV29" s="110" t="str">
        <f>Mellemark_7000!DD254</f>
        <v/>
      </c>
      <c r="DW29" s="110" t="str">
        <f>Mellemark_7000!DE254</f>
        <v/>
      </c>
      <c r="DX29" s="110" t="str">
        <f>Mellemark_7000!DF254</f>
        <v/>
      </c>
      <c r="DY29" s="110" t="str">
        <f>Mellemark_7000!DG254</f>
        <v/>
      </c>
      <c r="DZ29" s="110" t="str">
        <f>Mellemark_7000!DH254</f>
        <v/>
      </c>
      <c r="EA29" s="110" t="str">
        <f>Mellemark_7000!DI254</f>
        <v/>
      </c>
      <c r="EB29" s="110" t="str">
        <f>Mellemark_7000!DJ254</f>
        <v/>
      </c>
      <c r="EC29" s="110" t="str">
        <f>Mellemark_7000!DK254</f>
        <v/>
      </c>
      <c r="ED29" s="110" t="str">
        <f>Mellemark_7000!DL254</f>
        <v/>
      </c>
      <c r="EE29" s="110" t="str">
        <f>Mellemark_7000!DM254</f>
        <v/>
      </c>
      <c r="EF29" s="110" t="str">
        <f>Mellemark_7000!DN254</f>
        <v/>
      </c>
      <c r="EG29" s="110" t="str">
        <f>Mellemark_7000!DO254</f>
        <v/>
      </c>
      <c r="EH29" s="110" t="str">
        <f>Mellemark_7000!DP254</f>
        <v/>
      </c>
      <c r="EI29" s="110" t="str">
        <f>Mellemark_7000!DQ254</f>
        <v/>
      </c>
      <c r="EJ29" s="110" t="str">
        <f>Mellemark_7000!DR254</f>
        <v/>
      </c>
      <c r="EK29" s="110" t="str">
        <f>Mellemark_7000!DS254</f>
        <v/>
      </c>
      <c r="EL29" s="110" t="str">
        <f>Mellemark_7000!DT254</f>
        <v/>
      </c>
      <c r="EM29" s="110" t="str">
        <f>Mellemark_7000!DU254</f>
        <v/>
      </c>
      <c r="EN29" s="110" t="str">
        <f>Mellemark_7000!DV254</f>
        <v/>
      </c>
      <c r="EO29" s="110" t="str">
        <f>Mellemark_7000!DW254</f>
        <v/>
      </c>
      <c r="EP29" s="110" t="str">
        <f>Mellemark_7000!DX254</f>
        <v/>
      </c>
      <c r="EQ29" s="110" t="str">
        <f>Mellemark_7000!DY254</f>
        <v/>
      </c>
      <c r="ER29" s="110" t="str">
        <f>Mellemark_7000!DZ254</f>
        <v/>
      </c>
      <c r="ES29" s="110" t="str">
        <f>Mellemark_7000!EA254</f>
        <v/>
      </c>
      <c r="ET29" s="110" t="str">
        <f>Mellemark_7000!EB254</f>
        <v/>
      </c>
      <c r="EU29" s="110" t="str">
        <f>Mellemark_7000!EC254</f>
        <v/>
      </c>
      <c r="EV29" s="110" t="str">
        <f>Mellemark_7000!ED254</f>
        <v/>
      </c>
      <c r="EW29" s="110" t="str">
        <f>Mellemark_7000!EE254</f>
        <v/>
      </c>
      <c r="EX29" s="110" t="str">
        <f>Mellemark_7000!EF254</f>
        <v/>
      </c>
      <c r="EY29" s="110" t="str">
        <f>Mellemark_7000!EG254</f>
        <v/>
      </c>
      <c r="EZ29" s="110" t="str">
        <f>Mellemark_7000!EH254</f>
        <v/>
      </c>
      <c r="FA29" s="110" t="str">
        <f>Mellemark_7000!EI254</f>
        <v/>
      </c>
      <c r="FB29" s="110" t="str">
        <f>Mellemark_7000!EJ254</f>
        <v/>
      </c>
      <c r="FC29" s="110" t="str">
        <f>Mellemark_7000!EK254</f>
        <v/>
      </c>
      <c r="FD29" s="110" t="str">
        <f>Mellemark_7000!EL254</f>
        <v/>
      </c>
      <c r="FE29" s="110" t="str">
        <f>Mellemark_7000!EM254</f>
        <v/>
      </c>
      <c r="FF29" s="110" t="str">
        <f>Mellemark_7000!EN254</f>
        <v/>
      </c>
      <c r="FG29" s="110" t="str">
        <f>Mellemark_7000!EO254</f>
        <v/>
      </c>
      <c r="FH29" s="110" t="str">
        <f>Mellemark_7000!EP254</f>
        <v/>
      </c>
      <c r="FI29" s="110" t="str">
        <f>Mellemark_7000!EQ254</f>
        <v/>
      </c>
      <c r="FJ29" s="110" t="str">
        <f>Mellemark_7000!ER254</f>
        <v/>
      </c>
      <c r="FK29" s="110" t="str">
        <f>Mellemark_7000!ES254</f>
        <v/>
      </c>
      <c r="FL29" s="110" t="str">
        <f>Mellemark_7000!ET254</f>
        <v/>
      </c>
      <c r="FM29" s="110" t="str">
        <f>Mellemark_7000!EU254</f>
        <v/>
      </c>
      <c r="FN29" s="110" t="str">
        <f>Mellemark_7000!EV254</f>
        <v/>
      </c>
      <c r="FO29" s="110" t="str">
        <f>Mellemark_7000!EW254</f>
        <v/>
      </c>
      <c r="FP29" s="110" t="str">
        <f>Mellemark_7000!EX254</f>
        <v/>
      </c>
      <c r="FQ29" s="110" t="str">
        <f>Mellemark_7000!EY254</f>
        <v/>
      </c>
      <c r="FR29" s="110" t="str">
        <f>Mellemark_7000!EZ254</f>
        <v/>
      </c>
      <c r="FS29" s="110" t="str">
        <f>Mellemark_7000!FA254</f>
        <v/>
      </c>
      <c r="FT29" s="110" t="str">
        <f>Mellemark_7000!FB254</f>
        <v/>
      </c>
      <c r="FU29" s="110" t="str">
        <f>Mellemark_7000!FC254</f>
        <v/>
      </c>
      <c r="FV29" s="110" t="str">
        <f>Mellemark_7000!FD254</f>
        <v/>
      </c>
      <c r="FW29" s="110" t="str">
        <f>Mellemark_7000!FE254</f>
        <v/>
      </c>
      <c r="FX29" s="110" t="str">
        <f>Mellemark_7000!FF254</f>
        <v/>
      </c>
      <c r="FY29" s="110" t="str">
        <f>Mellemark_7000!FG254</f>
        <v/>
      </c>
      <c r="FZ29" s="110" t="str">
        <f>Mellemark_7000!FH254</f>
        <v/>
      </c>
      <c r="GA29" s="110" t="str">
        <f>Mellemark_7000!FI254</f>
        <v/>
      </c>
      <c r="GB29" s="110" t="str">
        <f>Mellemark_7000!FJ254</f>
        <v/>
      </c>
      <c r="GC29" s="110" t="str">
        <f>Mellemark_7000!FK254</f>
        <v/>
      </c>
      <c r="GD29" s="110" t="str">
        <f>Mellemark_7000!FL254</f>
        <v/>
      </c>
      <c r="GE29" s="110" t="str">
        <f>Mellemark_7000!FM254</f>
        <v/>
      </c>
      <c r="GF29" s="110" t="str">
        <f>Mellemark_7000!FN254</f>
        <v/>
      </c>
      <c r="GG29" s="110" t="str">
        <f>Mellemark_7000!FO254</f>
        <v/>
      </c>
      <c r="GH29" s="110" t="str">
        <f>Mellemark_7000!FP254</f>
        <v/>
      </c>
      <c r="GI29" s="110" t="str">
        <f>Mellemark_7000!FQ254</f>
        <v/>
      </c>
      <c r="GJ29" s="110" t="str">
        <f>Mellemark_7000!FR254</f>
        <v/>
      </c>
      <c r="GK29" s="110" t="str">
        <f>Mellemark_7000!FS254</f>
        <v/>
      </c>
      <c r="GL29" s="110" t="str">
        <f>Mellemark_7000!FT254</f>
        <v/>
      </c>
      <c r="GM29" s="110" t="str">
        <f>Mellemark_7000!FU254</f>
        <v/>
      </c>
      <c r="GN29" s="110" t="str">
        <f>Mellemark_7000!FV254</f>
        <v/>
      </c>
      <c r="GO29" s="110" t="str">
        <f>Mellemark_7000!FW254</f>
        <v/>
      </c>
      <c r="GP29" s="110" t="str">
        <f>Mellemark_7000!FX254</f>
        <v/>
      </c>
      <c r="GQ29" s="110" t="str">
        <f>Mellemark_7000!FY254</f>
        <v/>
      </c>
      <c r="GR29" s="110" t="str">
        <f>Mellemark_7000!FZ254</f>
        <v/>
      </c>
      <c r="GS29" s="110" t="str">
        <f>Mellemark_7000!GA254</f>
        <v/>
      </c>
      <c r="GT29" s="110" t="str">
        <f>Mellemark_7000!GB254</f>
        <v/>
      </c>
      <c r="GU29" s="110" t="str">
        <f>Mellemark_7000!GC254</f>
        <v/>
      </c>
      <c r="GV29" s="110" t="str">
        <f>Mellemark_7000!GD254</f>
        <v/>
      </c>
      <c r="GW29" s="110" t="str">
        <f>Mellemark_7000!GE254</f>
        <v/>
      </c>
      <c r="GX29" s="110" t="str">
        <f>Mellemark_7000!GF254</f>
        <v/>
      </c>
      <c r="GY29" s="110" t="str">
        <f>Mellemark_7000!GG254</f>
        <v/>
      </c>
      <c r="GZ29" s="110" t="str">
        <f>Mellemark_7000!GH254</f>
        <v/>
      </c>
      <c r="HA29" s="110" t="str">
        <f>Mellemark_7000!GI254</f>
        <v/>
      </c>
      <c r="HB29" s="110" t="str">
        <f>Mellemark_7000!GJ254</f>
        <v/>
      </c>
      <c r="HC29" s="110" t="str">
        <f>Mellemark_7000!GK254</f>
        <v/>
      </c>
      <c r="HD29" s="110" t="str">
        <f>Mellemark_7000!GL254</f>
        <v/>
      </c>
      <c r="HE29" s="110" t="str">
        <f>Mellemark_7000!GM254</f>
        <v/>
      </c>
      <c r="HF29" s="110" t="str">
        <f>Mellemark_7000!GN254</f>
        <v/>
      </c>
      <c r="HG29" s="110" t="str">
        <f>Mellemark_7000!GO254</f>
        <v/>
      </c>
      <c r="HH29" s="110" t="str">
        <f>Mellemark_7000!GP254</f>
        <v/>
      </c>
      <c r="HI29" s="110" t="str">
        <f>Mellemark_7000!GQ254</f>
        <v/>
      </c>
      <c r="HJ29" s="110" t="str">
        <f>Mellemark_7000!GR254</f>
        <v/>
      </c>
      <c r="HK29" s="110" t="str">
        <f>Mellemark_7000!GS254</f>
        <v/>
      </c>
      <c r="HL29" s="110" t="str">
        <f>Mellemark_7000!GT254</f>
        <v/>
      </c>
    </row>
    <row r="30" spans="1:220" s="188" customFormat="1" ht="14.25" x14ac:dyDescent="0.2">
      <c r="A30" s="188">
        <v>27</v>
      </c>
      <c r="B30" s="189" t="s">
        <v>48</v>
      </c>
      <c r="C30" s="189"/>
      <c r="D30" s="51" t="s">
        <v>95</v>
      </c>
      <c r="E30" s="51" t="s">
        <v>95</v>
      </c>
      <c r="F30" s="51">
        <v>3.04</v>
      </c>
      <c r="G30" s="51">
        <v>8.64</v>
      </c>
      <c r="H30" s="51" t="s">
        <v>95</v>
      </c>
      <c r="I30" s="51" t="s">
        <v>95</v>
      </c>
      <c r="J30" s="66" t="s">
        <v>95</v>
      </c>
      <c r="K30" s="51" t="s">
        <v>95</v>
      </c>
      <c r="L30" s="51">
        <v>3.7</v>
      </c>
      <c r="M30" s="51" t="s">
        <v>95</v>
      </c>
      <c r="N30" s="51" t="s">
        <v>95</v>
      </c>
      <c r="O30" s="51" t="s">
        <v>95</v>
      </c>
      <c r="P30" s="51" t="s">
        <v>95</v>
      </c>
      <c r="Q30" s="51" t="s">
        <v>95</v>
      </c>
      <c r="R30" s="118">
        <v>8.7200000000000006</v>
      </c>
      <c r="T30" s="110" t="str">
        <f>Mellemark_7000!B255</f>
        <v/>
      </c>
      <c r="U30" s="110" t="str">
        <f>Mellemark_7000!C255</f>
        <v/>
      </c>
      <c r="V30" s="110" t="str">
        <f>Mellemark_7000!D255</f>
        <v/>
      </c>
      <c r="W30" s="110" t="str">
        <f>Mellemark_7000!E255</f>
        <v/>
      </c>
      <c r="X30" s="110" t="str">
        <f>Mellemark_7000!F255</f>
        <v/>
      </c>
      <c r="Y30" s="110" t="str">
        <f>Mellemark_7000!G255</f>
        <v/>
      </c>
      <c r="Z30" s="110" t="str">
        <f>Mellemark_7000!H255</f>
        <v/>
      </c>
      <c r="AA30" s="110" t="str">
        <f>Mellemark_7000!I255</f>
        <v/>
      </c>
      <c r="AB30" s="110" t="str">
        <f>Mellemark_7000!J255</f>
        <v/>
      </c>
      <c r="AC30" s="110" t="str">
        <f>Mellemark_7000!K255</f>
        <v/>
      </c>
      <c r="AD30" s="110" t="str">
        <f>Mellemark_7000!L255</f>
        <v/>
      </c>
      <c r="AE30" s="110" t="str">
        <f>Mellemark_7000!M255</f>
        <v/>
      </c>
      <c r="AF30" s="110" t="str">
        <f>Mellemark_7000!N255</f>
        <v/>
      </c>
      <c r="AG30" s="110" t="str">
        <f>Mellemark_7000!O255</f>
        <v/>
      </c>
      <c r="AH30" s="110" t="str">
        <f>Mellemark_7000!P255</f>
        <v/>
      </c>
      <c r="AI30" s="110" t="str">
        <f>Mellemark_7000!Q255</f>
        <v/>
      </c>
      <c r="AJ30" s="110" t="str">
        <f>Mellemark_7000!R255</f>
        <v/>
      </c>
      <c r="AK30" s="110" t="str">
        <f>Mellemark_7000!S255</f>
        <v/>
      </c>
      <c r="AL30" s="110" t="str">
        <f>Mellemark_7000!T255</f>
        <v/>
      </c>
      <c r="AM30" s="110" t="str">
        <f>Mellemark_7000!U255</f>
        <v/>
      </c>
      <c r="AN30" s="110" t="str">
        <f>Mellemark_7000!V255</f>
        <v/>
      </c>
      <c r="AO30" s="110" t="str">
        <f>Mellemark_7000!W255</f>
        <v/>
      </c>
      <c r="AP30" s="110" t="str">
        <f>Mellemark_7000!X255</f>
        <v/>
      </c>
      <c r="AQ30" s="110" t="str">
        <f>Mellemark_7000!Y255</f>
        <v/>
      </c>
      <c r="AR30" s="110" t="str">
        <f>Mellemark_7000!Z255</f>
        <v/>
      </c>
      <c r="AS30" s="110" t="str">
        <f>Mellemark_7000!AA255</f>
        <v/>
      </c>
      <c r="AT30" s="110" t="str">
        <f>Mellemark_7000!AB255</f>
        <v/>
      </c>
      <c r="AU30" s="110" t="str">
        <f>Mellemark_7000!AC255</f>
        <v/>
      </c>
      <c r="AV30" s="110" t="str">
        <f>Mellemark_7000!AD255</f>
        <v/>
      </c>
      <c r="AW30" s="110" t="str">
        <f>Mellemark_7000!AE255</f>
        <v/>
      </c>
      <c r="AX30" s="110" t="str">
        <f>Mellemark_7000!AF255</f>
        <v/>
      </c>
      <c r="AY30" s="110" t="str">
        <f>Mellemark_7000!AG255</f>
        <v/>
      </c>
      <c r="AZ30" s="110" t="str">
        <f>Mellemark_7000!AH255</f>
        <v/>
      </c>
      <c r="BA30" s="110" t="str">
        <f>Mellemark_7000!AI255</f>
        <v/>
      </c>
      <c r="BB30" s="110" t="str">
        <f>Mellemark_7000!AJ255</f>
        <v/>
      </c>
      <c r="BC30" s="110" t="str">
        <f>Mellemark_7000!AK255</f>
        <v/>
      </c>
      <c r="BD30" s="110" t="str">
        <f>Mellemark_7000!AL255</f>
        <v/>
      </c>
      <c r="BE30" s="110" t="str">
        <f>Mellemark_7000!AM255</f>
        <v/>
      </c>
      <c r="BF30" s="110" t="str">
        <f>Mellemark_7000!AN255</f>
        <v/>
      </c>
      <c r="BG30" s="110" t="str">
        <f>Mellemark_7000!AO255</f>
        <v/>
      </c>
      <c r="BH30" s="110" t="str">
        <f>Mellemark_7000!AP255</f>
        <v/>
      </c>
      <c r="BI30" s="110" t="str">
        <f>Mellemark_7000!AQ255</f>
        <v/>
      </c>
      <c r="BJ30" s="110" t="str">
        <f>Mellemark_7000!AR255</f>
        <v/>
      </c>
      <c r="BK30" s="110" t="str">
        <f>Mellemark_7000!AS255</f>
        <v/>
      </c>
      <c r="BL30" s="110" t="str">
        <f>Mellemark_7000!AT255</f>
        <v/>
      </c>
      <c r="BM30" s="110" t="str">
        <f>Mellemark_7000!AU255</f>
        <v/>
      </c>
      <c r="BN30" s="110" t="str">
        <f>Mellemark_7000!AV255</f>
        <v/>
      </c>
      <c r="BO30" s="110" t="str">
        <f>Mellemark_7000!AW255</f>
        <v/>
      </c>
      <c r="BP30" s="110" t="str">
        <f>Mellemark_7000!AX255</f>
        <v/>
      </c>
      <c r="BQ30" s="110" t="str">
        <f>Mellemark_7000!AY255</f>
        <v/>
      </c>
      <c r="BR30" s="110" t="str">
        <f>Mellemark_7000!AZ255</f>
        <v/>
      </c>
      <c r="BS30" s="110" t="str">
        <f>Mellemark_7000!BA255</f>
        <v/>
      </c>
      <c r="BT30" s="110" t="str">
        <f>Mellemark_7000!BB255</f>
        <v/>
      </c>
      <c r="BU30" s="110" t="str">
        <f>Mellemark_7000!BC255</f>
        <v/>
      </c>
      <c r="BV30" s="110" t="str">
        <f>Mellemark_7000!BD255</f>
        <v/>
      </c>
      <c r="BW30" s="110" t="str">
        <f>Mellemark_7000!BE255</f>
        <v/>
      </c>
      <c r="BX30" s="110" t="str">
        <f>Mellemark_7000!BF255</f>
        <v/>
      </c>
      <c r="BY30" s="110" t="str">
        <f>Mellemark_7000!BG255</f>
        <v/>
      </c>
      <c r="BZ30" s="110" t="str">
        <f>Mellemark_7000!BH255</f>
        <v/>
      </c>
      <c r="CA30" s="110" t="str">
        <f>Mellemark_7000!BI255</f>
        <v/>
      </c>
      <c r="CB30" s="110" t="str">
        <f>Mellemark_7000!BJ255</f>
        <v/>
      </c>
      <c r="CC30" s="110" t="str">
        <f>Mellemark_7000!BK255</f>
        <v/>
      </c>
      <c r="CD30" s="110" t="str">
        <f>Mellemark_7000!BL255</f>
        <v/>
      </c>
      <c r="CE30" s="110" t="str">
        <f>Mellemark_7000!BM255</f>
        <v/>
      </c>
      <c r="CF30" s="110" t="str">
        <f>Mellemark_7000!BN255</f>
        <v/>
      </c>
      <c r="CG30" s="110" t="str">
        <f>Mellemark_7000!BO255</f>
        <v/>
      </c>
      <c r="CH30" s="110" t="str">
        <f>Mellemark_7000!BP255</f>
        <v/>
      </c>
      <c r="CI30" s="110" t="str">
        <f>Mellemark_7000!BQ255</f>
        <v/>
      </c>
      <c r="CJ30" s="110" t="str">
        <f>Mellemark_7000!BR255</f>
        <v/>
      </c>
      <c r="CK30" s="110" t="str">
        <f>Mellemark_7000!BS255</f>
        <v/>
      </c>
      <c r="CL30" s="110" t="str">
        <f>Mellemark_7000!BT255</f>
        <v/>
      </c>
      <c r="CM30" s="110" t="str">
        <f>Mellemark_7000!BU255</f>
        <v/>
      </c>
      <c r="CN30" s="110" t="str">
        <f>Mellemark_7000!BV255</f>
        <v/>
      </c>
      <c r="CO30" s="110" t="str">
        <f>Mellemark_7000!BW255</f>
        <v/>
      </c>
      <c r="CP30" s="110" t="str">
        <f>Mellemark_7000!BX255</f>
        <v/>
      </c>
      <c r="CQ30" s="110" t="str">
        <f>Mellemark_7000!BY255</f>
        <v/>
      </c>
      <c r="CR30" s="110" t="str">
        <f>Mellemark_7000!BZ255</f>
        <v/>
      </c>
      <c r="CS30" s="110" t="str">
        <f>Mellemark_7000!CA255</f>
        <v/>
      </c>
      <c r="CT30" s="110" t="str">
        <f>Mellemark_7000!CB255</f>
        <v/>
      </c>
      <c r="CU30" s="110" t="str">
        <f>Mellemark_7000!CC255</f>
        <v/>
      </c>
      <c r="CV30" s="110" t="str">
        <f>Mellemark_7000!CD255</f>
        <v/>
      </c>
      <c r="CW30" s="110" t="str">
        <f>Mellemark_7000!CE255</f>
        <v/>
      </c>
      <c r="CX30" s="110" t="str">
        <f>Mellemark_7000!CF255</f>
        <v/>
      </c>
      <c r="CY30" s="110" t="str">
        <f>Mellemark_7000!CG255</f>
        <v/>
      </c>
      <c r="CZ30" s="110" t="str">
        <f>Mellemark_7000!CH255</f>
        <v/>
      </c>
      <c r="DA30" s="110" t="str">
        <f>Mellemark_7000!CI255</f>
        <v/>
      </c>
      <c r="DB30" s="110" t="str">
        <f>Mellemark_7000!CJ255</f>
        <v/>
      </c>
      <c r="DC30" s="110" t="str">
        <f>Mellemark_7000!CK255</f>
        <v/>
      </c>
      <c r="DD30" s="110" t="str">
        <f>Mellemark_7000!CL255</f>
        <v/>
      </c>
      <c r="DE30" s="110" t="str">
        <f>Mellemark_7000!CM255</f>
        <v/>
      </c>
      <c r="DF30" s="110" t="str">
        <f>Mellemark_7000!CN255</f>
        <v/>
      </c>
      <c r="DG30" s="110" t="str">
        <f>Mellemark_7000!CO255</f>
        <v/>
      </c>
      <c r="DH30" s="110" t="str">
        <f>Mellemark_7000!CP255</f>
        <v/>
      </c>
      <c r="DI30" s="110" t="str">
        <f>Mellemark_7000!CQ255</f>
        <v/>
      </c>
      <c r="DJ30" s="110" t="str">
        <f>Mellemark_7000!CR255</f>
        <v/>
      </c>
      <c r="DK30" s="110" t="str">
        <f>Mellemark_7000!CS255</f>
        <v/>
      </c>
      <c r="DL30" s="110" t="str">
        <f>Mellemark_7000!CT255</f>
        <v/>
      </c>
      <c r="DM30" s="110" t="str">
        <f>Mellemark_7000!CU255</f>
        <v/>
      </c>
      <c r="DN30" s="110" t="str">
        <f>Mellemark_7000!CV255</f>
        <v/>
      </c>
      <c r="DO30" s="110" t="str">
        <f>Mellemark_7000!CW255</f>
        <v/>
      </c>
      <c r="DP30" s="110" t="str">
        <f>Mellemark_7000!CX255</f>
        <v/>
      </c>
      <c r="DQ30" s="110" t="str">
        <f>Mellemark_7000!CY255</f>
        <v/>
      </c>
      <c r="DR30" s="110" t="str">
        <f>Mellemark_7000!CZ255</f>
        <v/>
      </c>
      <c r="DS30" s="110" t="str">
        <f>Mellemark_7000!DA255</f>
        <v/>
      </c>
      <c r="DT30" s="110" t="str">
        <f>Mellemark_7000!DB255</f>
        <v/>
      </c>
      <c r="DU30" s="110" t="str">
        <f>Mellemark_7000!DC255</f>
        <v/>
      </c>
      <c r="DV30" s="110" t="str">
        <f>Mellemark_7000!DD255</f>
        <v/>
      </c>
      <c r="DW30" s="110" t="str">
        <f>Mellemark_7000!DE255</f>
        <v/>
      </c>
      <c r="DX30" s="110" t="str">
        <f>Mellemark_7000!DF255</f>
        <v/>
      </c>
      <c r="DY30" s="110" t="str">
        <f>Mellemark_7000!DG255</f>
        <v/>
      </c>
      <c r="DZ30" s="110" t="str">
        <f>Mellemark_7000!DH255</f>
        <v/>
      </c>
      <c r="EA30" s="110" t="str">
        <f>Mellemark_7000!DI255</f>
        <v/>
      </c>
      <c r="EB30" s="110" t="str">
        <f>Mellemark_7000!DJ255</f>
        <v/>
      </c>
      <c r="EC30" s="110" t="str">
        <f>Mellemark_7000!DK255</f>
        <v/>
      </c>
      <c r="ED30" s="110" t="str">
        <f>Mellemark_7000!DL255</f>
        <v/>
      </c>
      <c r="EE30" s="110" t="str">
        <f>Mellemark_7000!DM255</f>
        <v/>
      </c>
      <c r="EF30" s="110" t="str">
        <f>Mellemark_7000!DN255</f>
        <v/>
      </c>
      <c r="EG30" s="110" t="str">
        <f>Mellemark_7000!DO255</f>
        <v/>
      </c>
      <c r="EH30" s="110" t="str">
        <f>Mellemark_7000!DP255</f>
        <v/>
      </c>
      <c r="EI30" s="110" t="str">
        <f>Mellemark_7000!DQ255</f>
        <v/>
      </c>
      <c r="EJ30" s="110" t="str">
        <f>Mellemark_7000!DR255</f>
        <v/>
      </c>
      <c r="EK30" s="110" t="str">
        <f>Mellemark_7000!DS255</f>
        <v/>
      </c>
      <c r="EL30" s="110" t="str">
        <f>Mellemark_7000!DT255</f>
        <v/>
      </c>
      <c r="EM30" s="110" t="str">
        <f>Mellemark_7000!DU255</f>
        <v/>
      </c>
      <c r="EN30" s="110" t="str">
        <f>Mellemark_7000!DV255</f>
        <v/>
      </c>
      <c r="EO30" s="110" t="str">
        <f>Mellemark_7000!DW255</f>
        <v/>
      </c>
      <c r="EP30" s="110" t="str">
        <f>Mellemark_7000!DX255</f>
        <v/>
      </c>
      <c r="EQ30" s="110" t="str">
        <f>Mellemark_7000!DY255</f>
        <v/>
      </c>
      <c r="ER30" s="110" t="str">
        <f>Mellemark_7000!DZ255</f>
        <v/>
      </c>
      <c r="ES30" s="110" t="str">
        <f>Mellemark_7000!EA255</f>
        <v/>
      </c>
      <c r="ET30" s="110" t="str">
        <f>Mellemark_7000!EB255</f>
        <v/>
      </c>
      <c r="EU30" s="110" t="str">
        <f>Mellemark_7000!EC255</f>
        <v/>
      </c>
      <c r="EV30" s="110" t="str">
        <f>Mellemark_7000!ED255</f>
        <v/>
      </c>
      <c r="EW30" s="110" t="str">
        <f>Mellemark_7000!EE255</f>
        <v/>
      </c>
      <c r="EX30" s="110" t="str">
        <f>Mellemark_7000!EF255</f>
        <v/>
      </c>
      <c r="EY30" s="110" t="str">
        <f>Mellemark_7000!EG255</f>
        <v/>
      </c>
      <c r="EZ30" s="110" t="str">
        <f>Mellemark_7000!EH255</f>
        <v/>
      </c>
      <c r="FA30" s="110" t="str">
        <f>Mellemark_7000!EI255</f>
        <v/>
      </c>
      <c r="FB30" s="110" t="str">
        <f>Mellemark_7000!EJ255</f>
        <v/>
      </c>
      <c r="FC30" s="110" t="str">
        <f>Mellemark_7000!EK255</f>
        <v/>
      </c>
      <c r="FD30" s="110" t="str">
        <f>Mellemark_7000!EL255</f>
        <v/>
      </c>
      <c r="FE30" s="110" t="str">
        <f>Mellemark_7000!EM255</f>
        <v/>
      </c>
      <c r="FF30" s="110" t="str">
        <f>Mellemark_7000!EN255</f>
        <v/>
      </c>
      <c r="FG30" s="110" t="str">
        <f>Mellemark_7000!EO255</f>
        <v/>
      </c>
      <c r="FH30" s="110" t="str">
        <f>Mellemark_7000!EP255</f>
        <v/>
      </c>
      <c r="FI30" s="110" t="str">
        <f>Mellemark_7000!EQ255</f>
        <v/>
      </c>
      <c r="FJ30" s="110" t="str">
        <f>Mellemark_7000!ER255</f>
        <v/>
      </c>
      <c r="FK30" s="110" t="str">
        <f>Mellemark_7000!ES255</f>
        <v/>
      </c>
      <c r="FL30" s="110" t="str">
        <f>Mellemark_7000!ET255</f>
        <v/>
      </c>
      <c r="FM30" s="110" t="str">
        <f>Mellemark_7000!EU255</f>
        <v/>
      </c>
      <c r="FN30" s="110" t="str">
        <f>Mellemark_7000!EV255</f>
        <v/>
      </c>
      <c r="FO30" s="110" t="str">
        <f>Mellemark_7000!EW255</f>
        <v/>
      </c>
      <c r="FP30" s="110" t="str">
        <f>Mellemark_7000!EX255</f>
        <v/>
      </c>
      <c r="FQ30" s="110" t="str">
        <f>Mellemark_7000!EY255</f>
        <v/>
      </c>
      <c r="FR30" s="110" t="str">
        <f>Mellemark_7000!EZ255</f>
        <v/>
      </c>
      <c r="FS30" s="110" t="str">
        <f>Mellemark_7000!FA255</f>
        <v/>
      </c>
      <c r="FT30" s="110" t="str">
        <f>Mellemark_7000!FB255</f>
        <v/>
      </c>
      <c r="FU30" s="110" t="str">
        <f>Mellemark_7000!FC255</f>
        <v/>
      </c>
      <c r="FV30" s="110" t="str">
        <f>Mellemark_7000!FD255</f>
        <v/>
      </c>
      <c r="FW30" s="110" t="str">
        <f>Mellemark_7000!FE255</f>
        <v/>
      </c>
      <c r="FX30" s="110" t="str">
        <f>Mellemark_7000!FF255</f>
        <v/>
      </c>
      <c r="FY30" s="110" t="str">
        <f>Mellemark_7000!FG255</f>
        <v/>
      </c>
      <c r="FZ30" s="110" t="str">
        <f>Mellemark_7000!FH255</f>
        <v/>
      </c>
      <c r="GA30" s="110" t="str">
        <f>Mellemark_7000!FI255</f>
        <v/>
      </c>
      <c r="GB30" s="110" t="str">
        <f>Mellemark_7000!FJ255</f>
        <v/>
      </c>
      <c r="GC30" s="110" t="str">
        <f>Mellemark_7000!FK255</f>
        <v/>
      </c>
      <c r="GD30" s="110" t="str">
        <f>Mellemark_7000!FL255</f>
        <v/>
      </c>
      <c r="GE30" s="110" t="str">
        <f>Mellemark_7000!FM255</f>
        <v/>
      </c>
      <c r="GF30" s="110" t="str">
        <f>Mellemark_7000!FN255</f>
        <v/>
      </c>
      <c r="GG30" s="110" t="str">
        <f>Mellemark_7000!FO255</f>
        <v/>
      </c>
      <c r="GH30" s="110" t="str">
        <f>Mellemark_7000!FP255</f>
        <v/>
      </c>
      <c r="GI30" s="110" t="str">
        <f>Mellemark_7000!FQ255</f>
        <v/>
      </c>
      <c r="GJ30" s="110" t="str">
        <f>Mellemark_7000!FR255</f>
        <v/>
      </c>
      <c r="GK30" s="110" t="str">
        <f>Mellemark_7000!FS255</f>
        <v/>
      </c>
      <c r="GL30" s="110" t="str">
        <f>Mellemark_7000!FT255</f>
        <v/>
      </c>
      <c r="GM30" s="110" t="str">
        <f>Mellemark_7000!FU255</f>
        <v/>
      </c>
      <c r="GN30" s="110" t="str">
        <f>Mellemark_7000!FV255</f>
        <v/>
      </c>
      <c r="GO30" s="110" t="str">
        <f>Mellemark_7000!FW255</f>
        <v/>
      </c>
      <c r="GP30" s="110" t="str">
        <f>Mellemark_7000!FX255</f>
        <v/>
      </c>
      <c r="GQ30" s="110" t="str">
        <f>Mellemark_7000!FY255</f>
        <v/>
      </c>
      <c r="GR30" s="110" t="str">
        <f>Mellemark_7000!FZ255</f>
        <v/>
      </c>
      <c r="GS30" s="110" t="str">
        <f>Mellemark_7000!GA255</f>
        <v/>
      </c>
      <c r="GT30" s="110" t="str">
        <f>Mellemark_7000!GB255</f>
        <v/>
      </c>
      <c r="GU30" s="110" t="str">
        <f>Mellemark_7000!GC255</f>
        <v/>
      </c>
      <c r="GV30" s="110" t="str">
        <f>Mellemark_7000!GD255</f>
        <v/>
      </c>
      <c r="GW30" s="110" t="str">
        <f>Mellemark_7000!GE255</f>
        <v/>
      </c>
      <c r="GX30" s="110" t="str">
        <f>Mellemark_7000!GF255</f>
        <v/>
      </c>
      <c r="GY30" s="110" t="str">
        <f>Mellemark_7000!GG255</f>
        <v/>
      </c>
      <c r="GZ30" s="110" t="str">
        <f>Mellemark_7000!GH255</f>
        <v/>
      </c>
      <c r="HA30" s="110" t="str">
        <f>Mellemark_7000!GI255</f>
        <v/>
      </c>
      <c r="HB30" s="110" t="str">
        <f>Mellemark_7000!GJ255</f>
        <v/>
      </c>
      <c r="HC30" s="110" t="str">
        <f>Mellemark_7000!GK255</f>
        <v/>
      </c>
      <c r="HD30" s="110" t="str">
        <f>Mellemark_7000!GL255</f>
        <v/>
      </c>
      <c r="HE30" s="110" t="str">
        <f>Mellemark_7000!GM255</f>
        <v/>
      </c>
      <c r="HF30" s="110" t="str">
        <f>Mellemark_7000!GN255</f>
        <v/>
      </c>
      <c r="HG30" s="110" t="str">
        <f>Mellemark_7000!GO255</f>
        <v/>
      </c>
      <c r="HH30" s="110" t="str">
        <f>Mellemark_7000!GP255</f>
        <v/>
      </c>
      <c r="HI30" s="110" t="str">
        <f>Mellemark_7000!GQ255</f>
        <v/>
      </c>
      <c r="HJ30" s="110" t="str">
        <f>Mellemark_7000!GR255</f>
        <v/>
      </c>
      <c r="HK30" s="110" t="str">
        <f>Mellemark_7000!GS255</f>
        <v/>
      </c>
      <c r="HL30" s="110" t="str">
        <f>Mellemark_7000!GT255</f>
        <v/>
      </c>
    </row>
    <row r="31" spans="1:220" s="188" customFormat="1" ht="28.5" x14ac:dyDescent="0.2">
      <c r="A31" s="188">
        <v>28</v>
      </c>
      <c r="B31" s="189" t="s">
        <v>104</v>
      </c>
      <c r="C31" s="189"/>
      <c r="D31" s="51" t="s">
        <v>95</v>
      </c>
      <c r="E31" s="51" t="s">
        <v>95</v>
      </c>
      <c r="F31" s="51" t="s">
        <v>95</v>
      </c>
      <c r="G31" s="51" t="s">
        <v>95</v>
      </c>
      <c r="H31" s="51">
        <v>3.02</v>
      </c>
      <c r="I31" s="51">
        <v>5.72</v>
      </c>
      <c r="J31" s="66" t="s">
        <v>95</v>
      </c>
      <c r="K31" s="51" t="s">
        <v>95</v>
      </c>
      <c r="L31" s="51" t="s">
        <v>95</v>
      </c>
      <c r="M31" s="51" t="s">
        <v>95</v>
      </c>
      <c r="N31" s="51" t="s">
        <v>95</v>
      </c>
      <c r="O31" s="51" t="s">
        <v>95</v>
      </c>
      <c r="P31" s="51">
        <v>3.4</v>
      </c>
      <c r="Q31" s="51" t="s">
        <v>95</v>
      </c>
      <c r="R31" s="118" t="s">
        <v>95</v>
      </c>
      <c r="T31" s="110" t="str">
        <f>Mellemark_7000!B256</f>
        <v/>
      </c>
      <c r="U31" s="110" t="str">
        <f>Mellemark_7000!C256</f>
        <v/>
      </c>
      <c r="V31" s="110" t="str">
        <f>Mellemark_7000!D256</f>
        <v/>
      </c>
      <c r="W31" s="110" t="str">
        <f>Mellemark_7000!E256</f>
        <v/>
      </c>
      <c r="X31" s="110" t="str">
        <f>Mellemark_7000!F256</f>
        <v/>
      </c>
      <c r="Y31" s="110" t="str">
        <f>Mellemark_7000!G256</f>
        <v/>
      </c>
      <c r="Z31" s="110" t="str">
        <f>Mellemark_7000!H256</f>
        <v/>
      </c>
      <c r="AA31" s="110" t="str">
        <f>Mellemark_7000!I256</f>
        <v/>
      </c>
      <c r="AB31" s="110" t="str">
        <f>Mellemark_7000!J256</f>
        <v/>
      </c>
      <c r="AC31" s="110" t="str">
        <f>Mellemark_7000!K256</f>
        <v/>
      </c>
      <c r="AD31" s="110" t="str">
        <f>Mellemark_7000!L256</f>
        <v/>
      </c>
      <c r="AE31" s="110" t="str">
        <f>Mellemark_7000!M256</f>
        <v/>
      </c>
      <c r="AF31" s="110" t="str">
        <f>Mellemark_7000!N256</f>
        <v/>
      </c>
      <c r="AG31" s="110" t="str">
        <f>Mellemark_7000!O256</f>
        <v/>
      </c>
      <c r="AH31" s="110" t="str">
        <f>Mellemark_7000!P256</f>
        <v/>
      </c>
      <c r="AI31" s="110" t="str">
        <f>Mellemark_7000!Q256</f>
        <v/>
      </c>
      <c r="AJ31" s="110" t="str">
        <f>Mellemark_7000!R256</f>
        <v/>
      </c>
      <c r="AK31" s="110" t="str">
        <f>Mellemark_7000!S256</f>
        <v/>
      </c>
      <c r="AL31" s="110" t="str">
        <f>Mellemark_7000!T256</f>
        <v/>
      </c>
      <c r="AM31" s="110" t="str">
        <f>Mellemark_7000!U256</f>
        <v/>
      </c>
      <c r="AN31" s="110" t="str">
        <f>Mellemark_7000!V256</f>
        <v/>
      </c>
      <c r="AO31" s="110" t="str">
        <f>Mellemark_7000!W256</f>
        <v/>
      </c>
      <c r="AP31" s="110" t="str">
        <f>Mellemark_7000!X256</f>
        <v/>
      </c>
      <c r="AQ31" s="110" t="str">
        <f>Mellemark_7000!Y256</f>
        <v/>
      </c>
      <c r="AR31" s="110" t="str">
        <f>Mellemark_7000!Z256</f>
        <v/>
      </c>
      <c r="AS31" s="110" t="str">
        <f>Mellemark_7000!AA256</f>
        <v/>
      </c>
      <c r="AT31" s="110" t="str">
        <f>Mellemark_7000!AB256</f>
        <v/>
      </c>
      <c r="AU31" s="110" t="str">
        <f>Mellemark_7000!AC256</f>
        <v/>
      </c>
      <c r="AV31" s="110" t="str">
        <f>Mellemark_7000!AD256</f>
        <v/>
      </c>
      <c r="AW31" s="110" t="str">
        <f>Mellemark_7000!AE256</f>
        <v/>
      </c>
      <c r="AX31" s="110" t="str">
        <f>Mellemark_7000!AF256</f>
        <v/>
      </c>
      <c r="AY31" s="110" t="str">
        <f>Mellemark_7000!AG256</f>
        <v/>
      </c>
      <c r="AZ31" s="110" t="str">
        <f>Mellemark_7000!AH256</f>
        <v/>
      </c>
      <c r="BA31" s="110" t="str">
        <f>Mellemark_7000!AI256</f>
        <v/>
      </c>
      <c r="BB31" s="110" t="str">
        <f>Mellemark_7000!AJ256</f>
        <v/>
      </c>
      <c r="BC31" s="110" t="str">
        <f>Mellemark_7000!AK256</f>
        <v/>
      </c>
      <c r="BD31" s="110" t="str">
        <f>Mellemark_7000!AL256</f>
        <v/>
      </c>
      <c r="BE31" s="110" t="str">
        <f>Mellemark_7000!AM256</f>
        <v/>
      </c>
      <c r="BF31" s="110" t="str">
        <f>Mellemark_7000!AN256</f>
        <v/>
      </c>
      <c r="BG31" s="110" t="str">
        <f>Mellemark_7000!AO256</f>
        <v/>
      </c>
      <c r="BH31" s="110" t="str">
        <f>Mellemark_7000!AP256</f>
        <v/>
      </c>
      <c r="BI31" s="110" t="str">
        <f>Mellemark_7000!AQ256</f>
        <v/>
      </c>
      <c r="BJ31" s="110" t="str">
        <f>Mellemark_7000!AR256</f>
        <v/>
      </c>
      <c r="BK31" s="110" t="str">
        <f>Mellemark_7000!AS256</f>
        <v/>
      </c>
      <c r="BL31" s="110" t="str">
        <f>Mellemark_7000!AT256</f>
        <v/>
      </c>
      <c r="BM31" s="110" t="str">
        <f>Mellemark_7000!AU256</f>
        <v/>
      </c>
      <c r="BN31" s="110" t="str">
        <f>Mellemark_7000!AV256</f>
        <v/>
      </c>
      <c r="BO31" s="110" t="str">
        <f>Mellemark_7000!AW256</f>
        <v/>
      </c>
      <c r="BP31" s="110" t="str">
        <f>Mellemark_7000!AX256</f>
        <v/>
      </c>
      <c r="BQ31" s="110" t="str">
        <f>Mellemark_7000!AY256</f>
        <v/>
      </c>
      <c r="BR31" s="110" t="str">
        <f>Mellemark_7000!AZ256</f>
        <v/>
      </c>
      <c r="BS31" s="110" t="str">
        <f>Mellemark_7000!BA256</f>
        <v/>
      </c>
      <c r="BT31" s="110" t="str">
        <f>Mellemark_7000!BB256</f>
        <v/>
      </c>
      <c r="BU31" s="110" t="str">
        <f>Mellemark_7000!BC256</f>
        <v/>
      </c>
      <c r="BV31" s="110" t="str">
        <f>Mellemark_7000!BD256</f>
        <v/>
      </c>
      <c r="BW31" s="110" t="str">
        <f>Mellemark_7000!BE256</f>
        <v/>
      </c>
      <c r="BX31" s="110" t="str">
        <f>Mellemark_7000!BF256</f>
        <v/>
      </c>
      <c r="BY31" s="110" t="str">
        <f>Mellemark_7000!BG256</f>
        <v/>
      </c>
      <c r="BZ31" s="110" t="str">
        <f>Mellemark_7000!BH256</f>
        <v/>
      </c>
      <c r="CA31" s="110" t="str">
        <f>Mellemark_7000!BI256</f>
        <v/>
      </c>
      <c r="CB31" s="110" t="str">
        <f>Mellemark_7000!BJ256</f>
        <v/>
      </c>
      <c r="CC31" s="110" t="str">
        <f>Mellemark_7000!BK256</f>
        <v/>
      </c>
      <c r="CD31" s="110" t="str">
        <f>Mellemark_7000!BL256</f>
        <v/>
      </c>
      <c r="CE31" s="110" t="str">
        <f>Mellemark_7000!BM256</f>
        <v/>
      </c>
      <c r="CF31" s="110" t="str">
        <f>Mellemark_7000!BN256</f>
        <v/>
      </c>
      <c r="CG31" s="110" t="str">
        <f>Mellemark_7000!BO256</f>
        <v/>
      </c>
      <c r="CH31" s="110" t="str">
        <f>Mellemark_7000!BP256</f>
        <v/>
      </c>
      <c r="CI31" s="110" t="str">
        <f>Mellemark_7000!BQ256</f>
        <v/>
      </c>
      <c r="CJ31" s="110" t="str">
        <f>Mellemark_7000!BR256</f>
        <v/>
      </c>
      <c r="CK31" s="110" t="str">
        <f>Mellemark_7000!BS256</f>
        <v/>
      </c>
      <c r="CL31" s="110" t="str">
        <f>Mellemark_7000!BT256</f>
        <v/>
      </c>
      <c r="CM31" s="110" t="str">
        <f>Mellemark_7000!BU256</f>
        <v/>
      </c>
      <c r="CN31" s="110" t="str">
        <f>Mellemark_7000!BV256</f>
        <v/>
      </c>
      <c r="CO31" s="110" t="str">
        <f>Mellemark_7000!BW256</f>
        <v/>
      </c>
      <c r="CP31" s="110" t="str">
        <f>Mellemark_7000!BX256</f>
        <v/>
      </c>
      <c r="CQ31" s="110" t="str">
        <f>Mellemark_7000!BY256</f>
        <v/>
      </c>
      <c r="CR31" s="110" t="str">
        <f>Mellemark_7000!BZ256</f>
        <v/>
      </c>
      <c r="CS31" s="110" t="str">
        <f>Mellemark_7000!CA256</f>
        <v/>
      </c>
      <c r="CT31" s="110" t="str">
        <f>Mellemark_7000!CB256</f>
        <v/>
      </c>
      <c r="CU31" s="110" t="str">
        <f>Mellemark_7000!CC256</f>
        <v/>
      </c>
      <c r="CV31" s="110" t="str">
        <f>Mellemark_7000!CD256</f>
        <v/>
      </c>
      <c r="CW31" s="110" t="str">
        <f>Mellemark_7000!CE256</f>
        <v/>
      </c>
      <c r="CX31" s="110" t="str">
        <f>Mellemark_7000!CF256</f>
        <v/>
      </c>
      <c r="CY31" s="110" t="str">
        <f>Mellemark_7000!CG256</f>
        <v/>
      </c>
      <c r="CZ31" s="110" t="str">
        <f>Mellemark_7000!CH256</f>
        <v/>
      </c>
      <c r="DA31" s="110" t="str">
        <f>Mellemark_7000!CI256</f>
        <v/>
      </c>
      <c r="DB31" s="110" t="str">
        <f>Mellemark_7000!CJ256</f>
        <v/>
      </c>
      <c r="DC31" s="110" t="str">
        <f>Mellemark_7000!CK256</f>
        <v/>
      </c>
      <c r="DD31" s="110" t="str">
        <f>Mellemark_7000!CL256</f>
        <v/>
      </c>
      <c r="DE31" s="110" t="str">
        <f>Mellemark_7000!CM256</f>
        <v/>
      </c>
      <c r="DF31" s="110" t="str">
        <f>Mellemark_7000!CN256</f>
        <v/>
      </c>
      <c r="DG31" s="110" t="str">
        <f>Mellemark_7000!CO256</f>
        <v/>
      </c>
      <c r="DH31" s="110" t="str">
        <f>Mellemark_7000!CP256</f>
        <v/>
      </c>
      <c r="DI31" s="110" t="str">
        <f>Mellemark_7000!CQ256</f>
        <v/>
      </c>
      <c r="DJ31" s="110" t="str">
        <f>Mellemark_7000!CR256</f>
        <v/>
      </c>
      <c r="DK31" s="110" t="str">
        <f>Mellemark_7000!CS256</f>
        <v/>
      </c>
      <c r="DL31" s="110" t="str">
        <f>Mellemark_7000!CT256</f>
        <v/>
      </c>
      <c r="DM31" s="110" t="str">
        <f>Mellemark_7000!CU256</f>
        <v/>
      </c>
      <c r="DN31" s="110" t="str">
        <f>Mellemark_7000!CV256</f>
        <v/>
      </c>
      <c r="DO31" s="110" t="str">
        <f>Mellemark_7000!CW256</f>
        <v/>
      </c>
      <c r="DP31" s="110" t="str">
        <f>Mellemark_7000!CX256</f>
        <v/>
      </c>
      <c r="DQ31" s="110" t="str">
        <f>Mellemark_7000!CY256</f>
        <v/>
      </c>
      <c r="DR31" s="110" t="str">
        <f>Mellemark_7000!CZ256</f>
        <v/>
      </c>
      <c r="DS31" s="110" t="str">
        <f>Mellemark_7000!DA256</f>
        <v/>
      </c>
      <c r="DT31" s="110" t="str">
        <f>Mellemark_7000!DB256</f>
        <v/>
      </c>
      <c r="DU31" s="110" t="str">
        <f>Mellemark_7000!DC256</f>
        <v/>
      </c>
      <c r="DV31" s="110" t="str">
        <f>Mellemark_7000!DD256</f>
        <v/>
      </c>
      <c r="DW31" s="110" t="str">
        <f>Mellemark_7000!DE256</f>
        <v/>
      </c>
      <c r="DX31" s="110" t="str">
        <f>Mellemark_7000!DF256</f>
        <v/>
      </c>
      <c r="DY31" s="110" t="str">
        <f>Mellemark_7000!DG256</f>
        <v/>
      </c>
      <c r="DZ31" s="110" t="str">
        <f>Mellemark_7000!DH256</f>
        <v/>
      </c>
      <c r="EA31" s="110" t="str">
        <f>Mellemark_7000!DI256</f>
        <v/>
      </c>
      <c r="EB31" s="110" t="str">
        <f>Mellemark_7000!DJ256</f>
        <v/>
      </c>
      <c r="EC31" s="110" t="str">
        <f>Mellemark_7000!DK256</f>
        <v/>
      </c>
      <c r="ED31" s="110" t="str">
        <f>Mellemark_7000!DL256</f>
        <v/>
      </c>
      <c r="EE31" s="110" t="str">
        <f>Mellemark_7000!DM256</f>
        <v/>
      </c>
      <c r="EF31" s="110" t="str">
        <f>Mellemark_7000!DN256</f>
        <v/>
      </c>
      <c r="EG31" s="110" t="str">
        <f>Mellemark_7000!DO256</f>
        <v/>
      </c>
      <c r="EH31" s="110" t="str">
        <f>Mellemark_7000!DP256</f>
        <v/>
      </c>
      <c r="EI31" s="110" t="str">
        <f>Mellemark_7000!DQ256</f>
        <v/>
      </c>
      <c r="EJ31" s="110" t="str">
        <f>Mellemark_7000!DR256</f>
        <v/>
      </c>
      <c r="EK31" s="110" t="str">
        <f>Mellemark_7000!DS256</f>
        <v/>
      </c>
      <c r="EL31" s="110" t="str">
        <f>Mellemark_7000!DT256</f>
        <v/>
      </c>
      <c r="EM31" s="110" t="str">
        <f>Mellemark_7000!DU256</f>
        <v/>
      </c>
      <c r="EN31" s="110" t="str">
        <f>Mellemark_7000!DV256</f>
        <v/>
      </c>
      <c r="EO31" s="110" t="str">
        <f>Mellemark_7000!DW256</f>
        <v/>
      </c>
      <c r="EP31" s="110" t="str">
        <f>Mellemark_7000!DX256</f>
        <v/>
      </c>
      <c r="EQ31" s="110" t="str">
        <f>Mellemark_7000!DY256</f>
        <v/>
      </c>
      <c r="ER31" s="110" t="str">
        <f>Mellemark_7000!DZ256</f>
        <v/>
      </c>
      <c r="ES31" s="110" t="str">
        <f>Mellemark_7000!EA256</f>
        <v/>
      </c>
      <c r="ET31" s="110" t="str">
        <f>Mellemark_7000!EB256</f>
        <v/>
      </c>
      <c r="EU31" s="110" t="str">
        <f>Mellemark_7000!EC256</f>
        <v/>
      </c>
      <c r="EV31" s="110" t="str">
        <f>Mellemark_7000!ED256</f>
        <v/>
      </c>
      <c r="EW31" s="110" t="str">
        <f>Mellemark_7000!EE256</f>
        <v/>
      </c>
      <c r="EX31" s="110" t="str">
        <f>Mellemark_7000!EF256</f>
        <v/>
      </c>
      <c r="EY31" s="110" t="str">
        <f>Mellemark_7000!EG256</f>
        <v/>
      </c>
      <c r="EZ31" s="110" t="str">
        <f>Mellemark_7000!EH256</f>
        <v/>
      </c>
      <c r="FA31" s="110" t="str">
        <f>Mellemark_7000!EI256</f>
        <v/>
      </c>
      <c r="FB31" s="110" t="str">
        <f>Mellemark_7000!EJ256</f>
        <v/>
      </c>
      <c r="FC31" s="110" t="str">
        <f>Mellemark_7000!EK256</f>
        <v/>
      </c>
      <c r="FD31" s="110" t="str">
        <f>Mellemark_7000!EL256</f>
        <v/>
      </c>
      <c r="FE31" s="110" t="str">
        <f>Mellemark_7000!EM256</f>
        <v/>
      </c>
      <c r="FF31" s="110" t="str">
        <f>Mellemark_7000!EN256</f>
        <v/>
      </c>
      <c r="FG31" s="110" t="str">
        <f>Mellemark_7000!EO256</f>
        <v/>
      </c>
      <c r="FH31" s="110" t="str">
        <f>Mellemark_7000!EP256</f>
        <v/>
      </c>
      <c r="FI31" s="110" t="str">
        <f>Mellemark_7000!EQ256</f>
        <v/>
      </c>
      <c r="FJ31" s="110" t="str">
        <f>Mellemark_7000!ER256</f>
        <v/>
      </c>
      <c r="FK31" s="110" t="str">
        <f>Mellemark_7000!ES256</f>
        <v/>
      </c>
      <c r="FL31" s="110" t="str">
        <f>Mellemark_7000!ET256</f>
        <v/>
      </c>
      <c r="FM31" s="110" t="str">
        <f>Mellemark_7000!EU256</f>
        <v/>
      </c>
      <c r="FN31" s="110" t="str">
        <f>Mellemark_7000!EV256</f>
        <v/>
      </c>
      <c r="FO31" s="110" t="str">
        <f>Mellemark_7000!EW256</f>
        <v/>
      </c>
      <c r="FP31" s="110" t="str">
        <f>Mellemark_7000!EX256</f>
        <v/>
      </c>
      <c r="FQ31" s="110" t="str">
        <f>Mellemark_7000!EY256</f>
        <v/>
      </c>
      <c r="FR31" s="110" t="str">
        <f>Mellemark_7000!EZ256</f>
        <v/>
      </c>
      <c r="FS31" s="110" t="str">
        <f>Mellemark_7000!FA256</f>
        <v/>
      </c>
      <c r="FT31" s="110" t="str">
        <f>Mellemark_7000!FB256</f>
        <v/>
      </c>
      <c r="FU31" s="110" t="str">
        <f>Mellemark_7000!FC256</f>
        <v/>
      </c>
      <c r="FV31" s="110" t="str">
        <f>Mellemark_7000!FD256</f>
        <v/>
      </c>
      <c r="FW31" s="110" t="str">
        <f>Mellemark_7000!FE256</f>
        <v/>
      </c>
      <c r="FX31" s="110" t="str">
        <f>Mellemark_7000!FF256</f>
        <v/>
      </c>
      <c r="FY31" s="110" t="str">
        <f>Mellemark_7000!FG256</f>
        <v/>
      </c>
      <c r="FZ31" s="110" t="str">
        <f>Mellemark_7000!FH256</f>
        <v/>
      </c>
      <c r="GA31" s="110" t="str">
        <f>Mellemark_7000!FI256</f>
        <v/>
      </c>
      <c r="GB31" s="110" t="str">
        <f>Mellemark_7000!FJ256</f>
        <v/>
      </c>
      <c r="GC31" s="110" t="str">
        <f>Mellemark_7000!FK256</f>
        <v/>
      </c>
      <c r="GD31" s="110" t="str">
        <f>Mellemark_7000!FL256</f>
        <v/>
      </c>
      <c r="GE31" s="110" t="str">
        <f>Mellemark_7000!FM256</f>
        <v/>
      </c>
      <c r="GF31" s="110" t="str">
        <f>Mellemark_7000!FN256</f>
        <v/>
      </c>
      <c r="GG31" s="110" t="str">
        <f>Mellemark_7000!FO256</f>
        <v/>
      </c>
      <c r="GH31" s="110" t="str">
        <f>Mellemark_7000!FP256</f>
        <v/>
      </c>
      <c r="GI31" s="110" t="str">
        <f>Mellemark_7000!FQ256</f>
        <v/>
      </c>
      <c r="GJ31" s="110" t="str">
        <f>Mellemark_7000!FR256</f>
        <v/>
      </c>
      <c r="GK31" s="110" t="str">
        <f>Mellemark_7000!FS256</f>
        <v/>
      </c>
      <c r="GL31" s="110" t="str">
        <f>Mellemark_7000!FT256</f>
        <v/>
      </c>
      <c r="GM31" s="110" t="str">
        <f>Mellemark_7000!FU256</f>
        <v/>
      </c>
      <c r="GN31" s="110" t="str">
        <f>Mellemark_7000!FV256</f>
        <v/>
      </c>
      <c r="GO31" s="110" t="str">
        <f>Mellemark_7000!FW256</f>
        <v/>
      </c>
      <c r="GP31" s="110" t="str">
        <f>Mellemark_7000!FX256</f>
        <v/>
      </c>
      <c r="GQ31" s="110" t="str">
        <f>Mellemark_7000!FY256</f>
        <v/>
      </c>
      <c r="GR31" s="110" t="str">
        <f>Mellemark_7000!FZ256</f>
        <v/>
      </c>
      <c r="GS31" s="110" t="str">
        <f>Mellemark_7000!GA256</f>
        <v/>
      </c>
      <c r="GT31" s="110" t="str">
        <f>Mellemark_7000!GB256</f>
        <v/>
      </c>
      <c r="GU31" s="110" t="str">
        <f>Mellemark_7000!GC256</f>
        <v/>
      </c>
      <c r="GV31" s="110" t="str">
        <f>Mellemark_7000!GD256</f>
        <v/>
      </c>
      <c r="GW31" s="110" t="str">
        <f>Mellemark_7000!GE256</f>
        <v/>
      </c>
      <c r="GX31" s="110" t="str">
        <f>Mellemark_7000!GF256</f>
        <v/>
      </c>
      <c r="GY31" s="110" t="str">
        <f>Mellemark_7000!GG256</f>
        <v/>
      </c>
      <c r="GZ31" s="110" t="str">
        <f>Mellemark_7000!GH256</f>
        <v/>
      </c>
      <c r="HA31" s="110" t="str">
        <f>Mellemark_7000!GI256</f>
        <v/>
      </c>
      <c r="HB31" s="110" t="str">
        <f>Mellemark_7000!GJ256</f>
        <v/>
      </c>
      <c r="HC31" s="110" t="str">
        <f>Mellemark_7000!GK256</f>
        <v/>
      </c>
      <c r="HD31" s="110" t="str">
        <f>Mellemark_7000!GL256</f>
        <v/>
      </c>
      <c r="HE31" s="110" t="str">
        <f>Mellemark_7000!GM256</f>
        <v/>
      </c>
      <c r="HF31" s="110" t="str">
        <f>Mellemark_7000!GN256</f>
        <v/>
      </c>
      <c r="HG31" s="110" t="str">
        <f>Mellemark_7000!GO256</f>
        <v/>
      </c>
      <c r="HH31" s="110" t="str">
        <f>Mellemark_7000!GP256</f>
        <v/>
      </c>
      <c r="HI31" s="110" t="str">
        <f>Mellemark_7000!GQ256</f>
        <v/>
      </c>
      <c r="HJ31" s="110" t="str">
        <f>Mellemark_7000!GR256</f>
        <v/>
      </c>
      <c r="HK31" s="110" t="str">
        <f>Mellemark_7000!GS256</f>
        <v/>
      </c>
      <c r="HL31" s="110" t="str">
        <f>Mellemark_7000!GT256</f>
        <v/>
      </c>
    </row>
    <row r="32" spans="1:220" s="188" customFormat="1" ht="14.25" x14ac:dyDescent="0.2">
      <c r="A32" s="188">
        <v>29</v>
      </c>
      <c r="B32" s="189" t="s">
        <v>50</v>
      </c>
      <c r="C32" s="189"/>
      <c r="D32" s="51">
        <v>1.99</v>
      </c>
      <c r="E32" s="51" t="s">
        <v>95</v>
      </c>
      <c r="F32" s="51" t="s">
        <v>95</v>
      </c>
      <c r="G32" s="51">
        <v>2.04</v>
      </c>
      <c r="H32" s="51" t="s">
        <v>95</v>
      </c>
      <c r="I32" s="51">
        <v>1.85</v>
      </c>
      <c r="J32" s="66">
        <v>2.0499999999999998</v>
      </c>
      <c r="K32" s="51">
        <v>2.08</v>
      </c>
      <c r="L32" s="51" t="s">
        <v>95</v>
      </c>
      <c r="M32" s="51">
        <v>2.3199999999999998</v>
      </c>
      <c r="N32" s="51">
        <v>2</v>
      </c>
      <c r="O32" s="51">
        <v>2.08</v>
      </c>
      <c r="P32" s="51">
        <v>2.02</v>
      </c>
      <c r="Q32" s="51" t="s">
        <v>95</v>
      </c>
      <c r="R32" s="118" t="s">
        <v>95</v>
      </c>
      <c r="T32" s="110" t="str">
        <f>Mellemark_7000!B257</f>
        <v/>
      </c>
      <c r="U32" s="110" t="str">
        <f>Mellemark_7000!C257</f>
        <v/>
      </c>
      <c r="V32" s="110" t="str">
        <f>Mellemark_7000!D257</f>
        <v/>
      </c>
      <c r="W32" s="110" t="str">
        <f>Mellemark_7000!E257</f>
        <v/>
      </c>
      <c r="X32" s="110" t="str">
        <f>Mellemark_7000!F257</f>
        <v/>
      </c>
      <c r="Y32" s="110" t="str">
        <f>Mellemark_7000!G257</f>
        <v/>
      </c>
      <c r="Z32" s="110" t="str">
        <f>Mellemark_7000!H257</f>
        <v/>
      </c>
      <c r="AA32" s="110" t="str">
        <f>Mellemark_7000!I257</f>
        <v/>
      </c>
      <c r="AB32" s="110" t="str">
        <f>Mellemark_7000!J257</f>
        <v/>
      </c>
      <c r="AC32" s="110" t="str">
        <f>Mellemark_7000!K257</f>
        <v/>
      </c>
      <c r="AD32" s="110" t="str">
        <f>Mellemark_7000!L257</f>
        <v/>
      </c>
      <c r="AE32" s="110" t="str">
        <f>Mellemark_7000!M257</f>
        <v/>
      </c>
      <c r="AF32" s="110" t="str">
        <f>Mellemark_7000!N257</f>
        <v/>
      </c>
      <c r="AG32" s="110" t="str">
        <f>Mellemark_7000!O257</f>
        <v/>
      </c>
      <c r="AH32" s="110" t="str">
        <f>Mellemark_7000!P257</f>
        <v/>
      </c>
      <c r="AI32" s="110" t="str">
        <f>Mellemark_7000!Q257</f>
        <v/>
      </c>
      <c r="AJ32" s="110" t="str">
        <f>Mellemark_7000!R257</f>
        <v/>
      </c>
      <c r="AK32" s="110" t="str">
        <f>Mellemark_7000!S257</f>
        <v/>
      </c>
      <c r="AL32" s="110" t="str">
        <f>Mellemark_7000!T257</f>
        <v/>
      </c>
      <c r="AM32" s="110" t="str">
        <f>Mellemark_7000!U257</f>
        <v/>
      </c>
      <c r="AN32" s="110" t="str">
        <f>Mellemark_7000!V257</f>
        <v/>
      </c>
      <c r="AO32" s="110" t="str">
        <f>Mellemark_7000!W257</f>
        <v/>
      </c>
      <c r="AP32" s="110" t="str">
        <f>Mellemark_7000!X257</f>
        <v/>
      </c>
      <c r="AQ32" s="110" t="str">
        <f>Mellemark_7000!Y257</f>
        <v/>
      </c>
      <c r="AR32" s="110" t="str">
        <f>Mellemark_7000!Z257</f>
        <v/>
      </c>
      <c r="AS32" s="110" t="str">
        <f>Mellemark_7000!AA257</f>
        <v/>
      </c>
      <c r="AT32" s="110" t="str">
        <f>Mellemark_7000!AB257</f>
        <v/>
      </c>
      <c r="AU32" s="110" t="str">
        <f>Mellemark_7000!AC257</f>
        <v/>
      </c>
      <c r="AV32" s="110" t="str">
        <f>Mellemark_7000!AD257</f>
        <v/>
      </c>
      <c r="AW32" s="110" t="str">
        <f>Mellemark_7000!AE257</f>
        <v/>
      </c>
      <c r="AX32" s="110" t="str">
        <f>Mellemark_7000!AF257</f>
        <v/>
      </c>
      <c r="AY32" s="110" t="str">
        <f>Mellemark_7000!AG257</f>
        <v/>
      </c>
      <c r="AZ32" s="110" t="str">
        <f>Mellemark_7000!AH257</f>
        <v/>
      </c>
      <c r="BA32" s="110" t="str">
        <f>Mellemark_7000!AI257</f>
        <v/>
      </c>
      <c r="BB32" s="110" t="str">
        <f>Mellemark_7000!AJ257</f>
        <v/>
      </c>
      <c r="BC32" s="110" t="str">
        <f>Mellemark_7000!AK257</f>
        <v/>
      </c>
      <c r="BD32" s="110" t="str">
        <f>Mellemark_7000!AL257</f>
        <v/>
      </c>
      <c r="BE32" s="110" t="str">
        <f>Mellemark_7000!AM257</f>
        <v/>
      </c>
      <c r="BF32" s="110" t="str">
        <f>Mellemark_7000!AN257</f>
        <v/>
      </c>
      <c r="BG32" s="110" t="str">
        <f>Mellemark_7000!AO257</f>
        <v/>
      </c>
      <c r="BH32" s="110" t="str">
        <f>Mellemark_7000!AP257</f>
        <v/>
      </c>
      <c r="BI32" s="110" t="str">
        <f>Mellemark_7000!AQ257</f>
        <v/>
      </c>
      <c r="BJ32" s="110" t="str">
        <f>Mellemark_7000!AR257</f>
        <v/>
      </c>
      <c r="BK32" s="110" t="str">
        <f>Mellemark_7000!AS257</f>
        <v/>
      </c>
      <c r="BL32" s="110" t="str">
        <f>Mellemark_7000!AT257</f>
        <v/>
      </c>
      <c r="BM32" s="110" t="str">
        <f>Mellemark_7000!AU257</f>
        <v/>
      </c>
      <c r="BN32" s="110" t="str">
        <f>Mellemark_7000!AV257</f>
        <v/>
      </c>
      <c r="BO32" s="110" t="str">
        <f>Mellemark_7000!AW257</f>
        <v/>
      </c>
      <c r="BP32" s="110" t="str">
        <f>Mellemark_7000!AX257</f>
        <v/>
      </c>
      <c r="BQ32" s="110" t="str">
        <f>Mellemark_7000!AY257</f>
        <v/>
      </c>
      <c r="BR32" s="110" t="str">
        <f>Mellemark_7000!AZ257</f>
        <v/>
      </c>
      <c r="BS32" s="110" t="str">
        <f>Mellemark_7000!BA257</f>
        <v/>
      </c>
      <c r="BT32" s="110" t="str">
        <f>Mellemark_7000!BB257</f>
        <v/>
      </c>
      <c r="BU32" s="110" t="str">
        <f>Mellemark_7000!BC257</f>
        <v/>
      </c>
      <c r="BV32" s="110" t="str">
        <f>Mellemark_7000!BD257</f>
        <v/>
      </c>
      <c r="BW32" s="110" t="str">
        <f>Mellemark_7000!BE257</f>
        <v/>
      </c>
      <c r="BX32" s="110" t="str">
        <f>Mellemark_7000!BF257</f>
        <v/>
      </c>
      <c r="BY32" s="110" t="str">
        <f>Mellemark_7000!BG257</f>
        <v/>
      </c>
      <c r="BZ32" s="110" t="str">
        <f>Mellemark_7000!BH257</f>
        <v/>
      </c>
      <c r="CA32" s="110" t="str">
        <f>Mellemark_7000!BI257</f>
        <v/>
      </c>
      <c r="CB32" s="110" t="str">
        <f>Mellemark_7000!BJ257</f>
        <v/>
      </c>
      <c r="CC32" s="110" t="str">
        <f>Mellemark_7000!BK257</f>
        <v/>
      </c>
      <c r="CD32" s="110" t="str">
        <f>Mellemark_7000!BL257</f>
        <v/>
      </c>
      <c r="CE32" s="110" t="str">
        <f>Mellemark_7000!BM257</f>
        <v/>
      </c>
      <c r="CF32" s="110" t="str">
        <f>Mellemark_7000!BN257</f>
        <v/>
      </c>
      <c r="CG32" s="110" t="str">
        <f>Mellemark_7000!BO257</f>
        <v/>
      </c>
      <c r="CH32" s="110" t="str">
        <f>Mellemark_7000!BP257</f>
        <v/>
      </c>
      <c r="CI32" s="110" t="str">
        <f>Mellemark_7000!BQ257</f>
        <v/>
      </c>
      <c r="CJ32" s="110" t="str">
        <f>Mellemark_7000!BR257</f>
        <v/>
      </c>
      <c r="CK32" s="110" t="str">
        <f>Mellemark_7000!BS257</f>
        <v/>
      </c>
      <c r="CL32" s="110" t="str">
        <f>Mellemark_7000!BT257</f>
        <v/>
      </c>
      <c r="CM32" s="110" t="str">
        <f>Mellemark_7000!BU257</f>
        <v/>
      </c>
      <c r="CN32" s="110" t="str">
        <f>Mellemark_7000!BV257</f>
        <v/>
      </c>
      <c r="CO32" s="110" t="str">
        <f>Mellemark_7000!BW257</f>
        <v/>
      </c>
      <c r="CP32" s="110" t="str">
        <f>Mellemark_7000!BX257</f>
        <v/>
      </c>
      <c r="CQ32" s="110" t="str">
        <f>Mellemark_7000!BY257</f>
        <v/>
      </c>
      <c r="CR32" s="110" t="str">
        <f>Mellemark_7000!BZ257</f>
        <v/>
      </c>
      <c r="CS32" s="110" t="str">
        <f>Mellemark_7000!CA257</f>
        <v/>
      </c>
      <c r="CT32" s="110" t="str">
        <f>Mellemark_7000!CB257</f>
        <v/>
      </c>
      <c r="CU32" s="110" t="str">
        <f>Mellemark_7000!CC257</f>
        <v/>
      </c>
      <c r="CV32" s="110" t="str">
        <f>Mellemark_7000!CD257</f>
        <v/>
      </c>
      <c r="CW32" s="110" t="str">
        <f>Mellemark_7000!CE257</f>
        <v/>
      </c>
      <c r="CX32" s="110" t="str">
        <f>Mellemark_7000!CF257</f>
        <v/>
      </c>
      <c r="CY32" s="110" t="str">
        <f>Mellemark_7000!CG257</f>
        <v/>
      </c>
      <c r="CZ32" s="110" t="str">
        <f>Mellemark_7000!CH257</f>
        <v/>
      </c>
      <c r="DA32" s="110" t="str">
        <f>Mellemark_7000!CI257</f>
        <v/>
      </c>
      <c r="DB32" s="110" t="str">
        <f>Mellemark_7000!CJ257</f>
        <v/>
      </c>
      <c r="DC32" s="110" t="str">
        <f>Mellemark_7000!CK257</f>
        <v/>
      </c>
      <c r="DD32" s="110" t="str">
        <f>Mellemark_7000!CL257</f>
        <v/>
      </c>
      <c r="DE32" s="110" t="str">
        <f>Mellemark_7000!CM257</f>
        <v/>
      </c>
      <c r="DF32" s="110" t="str">
        <f>Mellemark_7000!CN257</f>
        <v/>
      </c>
      <c r="DG32" s="110" t="str">
        <f>Mellemark_7000!CO257</f>
        <v/>
      </c>
      <c r="DH32" s="110" t="str">
        <f>Mellemark_7000!CP257</f>
        <v/>
      </c>
      <c r="DI32" s="110" t="str">
        <f>Mellemark_7000!CQ257</f>
        <v/>
      </c>
      <c r="DJ32" s="110" t="str">
        <f>Mellemark_7000!CR257</f>
        <v/>
      </c>
      <c r="DK32" s="110" t="str">
        <f>Mellemark_7000!CS257</f>
        <v/>
      </c>
      <c r="DL32" s="110" t="str">
        <f>Mellemark_7000!CT257</f>
        <v/>
      </c>
      <c r="DM32" s="110" t="str">
        <f>Mellemark_7000!CU257</f>
        <v/>
      </c>
      <c r="DN32" s="110" t="str">
        <f>Mellemark_7000!CV257</f>
        <v/>
      </c>
      <c r="DO32" s="110" t="str">
        <f>Mellemark_7000!CW257</f>
        <v/>
      </c>
      <c r="DP32" s="110" t="str">
        <f>Mellemark_7000!CX257</f>
        <v/>
      </c>
      <c r="DQ32" s="110" t="str">
        <f>Mellemark_7000!CY257</f>
        <v/>
      </c>
      <c r="DR32" s="110" t="str">
        <f>Mellemark_7000!CZ257</f>
        <v/>
      </c>
      <c r="DS32" s="110" t="str">
        <f>Mellemark_7000!DA257</f>
        <v/>
      </c>
      <c r="DT32" s="110" t="str">
        <f>Mellemark_7000!DB257</f>
        <v/>
      </c>
      <c r="DU32" s="110" t="str">
        <f>Mellemark_7000!DC257</f>
        <v/>
      </c>
      <c r="DV32" s="110" t="str">
        <f>Mellemark_7000!DD257</f>
        <v/>
      </c>
      <c r="DW32" s="110" t="str">
        <f>Mellemark_7000!DE257</f>
        <v/>
      </c>
      <c r="DX32" s="110" t="str">
        <f>Mellemark_7000!DF257</f>
        <v/>
      </c>
      <c r="DY32" s="110" t="str">
        <f>Mellemark_7000!DG257</f>
        <v/>
      </c>
      <c r="DZ32" s="110" t="str">
        <f>Mellemark_7000!DH257</f>
        <v/>
      </c>
      <c r="EA32" s="110" t="str">
        <f>Mellemark_7000!DI257</f>
        <v/>
      </c>
      <c r="EB32" s="110" t="str">
        <f>Mellemark_7000!DJ257</f>
        <v/>
      </c>
      <c r="EC32" s="110" t="str">
        <f>Mellemark_7000!DK257</f>
        <v/>
      </c>
      <c r="ED32" s="110" t="str">
        <f>Mellemark_7000!DL257</f>
        <v/>
      </c>
      <c r="EE32" s="110" t="str">
        <f>Mellemark_7000!DM257</f>
        <v/>
      </c>
      <c r="EF32" s="110" t="str">
        <f>Mellemark_7000!DN257</f>
        <v/>
      </c>
      <c r="EG32" s="110" t="str">
        <f>Mellemark_7000!DO257</f>
        <v/>
      </c>
      <c r="EH32" s="110" t="str">
        <f>Mellemark_7000!DP257</f>
        <v/>
      </c>
      <c r="EI32" s="110" t="str">
        <f>Mellemark_7000!DQ257</f>
        <v/>
      </c>
      <c r="EJ32" s="110" t="str">
        <f>Mellemark_7000!DR257</f>
        <v/>
      </c>
      <c r="EK32" s="110" t="str">
        <f>Mellemark_7000!DS257</f>
        <v/>
      </c>
      <c r="EL32" s="110" t="str">
        <f>Mellemark_7000!DT257</f>
        <v/>
      </c>
      <c r="EM32" s="110" t="str">
        <f>Mellemark_7000!DU257</f>
        <v/>
      </c>
      <c r="EN32" s="110" t="str">
        <f>Mellemark_7000!DV257</f>
        <v/>
      </c>
      <c r="EO32" s="110" t="str">
        <f>Mellemark_7000!DW257</f>
        <v/>
      </c>
      <c r="EP32" s="110" t="str">
        <f>Mellemark_7000!DX257</f>
        <v/>
      </c>
      <c r="EQ32" s="110" t="str">
        <f>Mellemark_7000!DY257</f>
        <v/>
      </c>
      <c r="ER32" s="110" t="str">
        <f>Mellemark_7000!DZ257</f>
        <v/>
      </c>
      <c r="ES32" s="110" t="str">
        <f>Mellemark_7000!EA257</f>
        <v/>
      </c>
      <c r="ET32" s="110" t="str">
        <f>Mellemark_7000!EB257</f>
        <v/>
      </c>
      <c r="EU32" s="110" t="str">
        <f>Mellemark_7000!EC257</f>
        <v/>
      </c>
      <c r="EV32" s="110" t="str">
        <f>Mellemark_7000!ED257</f>
        <v/>
      </c>
      <c r="EW32" s="110" t="str">
        <f>Mellemark_7000!EE257</f>
        <v/>
      </c>
      <c r="EX32" s="110" t="str">
        <f>Mellemark_7000!EF257</f>
        <v/>
      </c>
      <c r="EY32" s="110" t="str">
        <f>Mellemark_7000!EG257</f>
        <v/>
      </c>
      <c r="EZ32" s="110" t="str">
        <f>Mellemark_7000!EH257</f>
        <v/>
      </c>
      <c r="FA32" s="110" t="str">
        <f>Mellemark_7000!EI257</f>
        <v/>
      </c>
      <c r="FB32" s="110" t="str">
        <f>Mellemark_7000!EJ257</f>
        <v/>
      </c>
      <c r="FC32" s="110" t="str">
        <f>Mellemark_7000!EK257</f>
        <v/>
      </c>
      <c r="FD32" s="110" t="str">
        <f>Mellemark_7000!EL257</f>
        <v/>
      </c>
      <c r="FE32" s="110" t="str">
        <f>Mellemark_7000!EM257</f>
        <v/>
      </c>
      <c r="FF32" s="110" t="str">
        <f>Mellemark_7000!EN257</f>
        <v/>
      </c>
      <c r="FG32" s="110" t="str">
        <f>Mellemark_7000!EO257</f>
        <v/>
      </c>
      <c r="FH32" s="110" t="str">
        <f>Mellemark_7000!EP257</f>
        <v/>
      </c>
      <c r="FI32" s="110" t="str">
        <f>Mellemark_7000!EQ257</f>
        <v/>
      </c>
      <c r="FJ32" s="110" t="str">
        <f>Mellemark_7000!ER257</f>
        <v/>
      </c>
      <c r="FK32" s="110" t="str">
        <f>Mellemark_7000!ES257</f>
        <v/>
      </c>
      <c r="FL32" s="110" t="str">
        <f>Mellemark_7000!ET257</f>
        <v/>
      </c>
      <c r="FM32" s="110" t="str">
        <f>Mellemark_7000!EU257</f>
        <v/>
      </c>
      <c r="FN32" s="110" t="str">
        <f>Mellemark_7000!EV257</f>
        <v/>
      </c>
      <c r="FO32" s="110" t="str">
        <f>Mellemark_7000!EW257</f>
        <v/>
      </c>
      <c r="FP32" s="110" t="str">
        <f>Mellemark_7000!EX257</f>
        <v/>
      </c>
      <c r="FQ32" s="110" t="str">
        <f>Mellemark_7000!EY257</f>
        <v/>
      </c>
      <c r="FR32" s="110" t="str">
        <f>Mellemark_7000!EZ257</f>
        <v/>
      </c>
      <c r="FS32" s="110" t="str">
        <f>Mellemark_7000!FA257</f>
        <v/>
      </c>
      <c r="FT32" s="110" t="str">
        <f>Mellemark_7000!FB257</f>
        <v/>
      </c>
      <c r="FU32" s="110" t="str">
        <f>Mellemark_7000!FC257</f>
        <v/>
      </c>
      <c r="FV32" s="110" t="str">
        <f>Mellemark_7000!FD257</f>
        <v/>
      </c>
      <c r="FW32" s="110" t="str">
        <f>Mellemark_7000!FE257</f>
        <v/>
      </c>
      <c r="FX32" s="110" t="str">
        <f>Mellemark_7000!FF257</f>
        <v/>
      </c>
      <c r="FY32" s="110" t="str">
        <f>Mellemark_7000!FG257</f>
        <v/>
      </c>
      <c r="FZ32" s="110" t="str">
        <f>Mellemark_7000!FH257</f>
        <v/>
      </c>
      <c r="GA32" s="110" t="str">
        <f>Mellemark_7000!FI257</f>
        <v/>
      </c>
      <c r="GB32" s="110" t="str">
        <f>Mellemark_7000!FJ257</f>
        <v/>
      </c>
      <c r="GC32" s="110" t="str">
        <f>Mellemark_7000!FK257</f>
        <v/>
      </c>
      <c r="GD32" s="110" t="str">
        <f>Mellemark_7000!FL257</f>
        <v/>
      </c>
      <c r="GE32" s="110" t="str">
        <f>Mellemark_7000!FM257</f>
        <v/>
      </c>
      <c r="GF32" s="110" t="str">
        <f>Mellemark_7000!FN257</f>
        <v/>
      </c>
      <c r="GG32" s="110" t="str">
        <f>Mellemark_7000!FO257</f>
        <v/>
      </c>
      <c r="GH32" s="110" t="str">
        <f>Mellemark_7000!FP257</f>
        <v/>
      </c>
      <c r="GI32" s="110" t="str">
        <f>Mellemark_7000!FQ257</f>
        <v/>
      </c>
      <c r="GJ32" s="110" t="str">
        <f>Mellemark_7000!FR257</f>
        <v/>
      </c>
      <c r="GK32" s="110" t="str">
        <f>Mellemark_7000!FS257</f>
        <v/>
      </c>
      <c r="GL32" s="110" t="str">
        <f>Mellemark_7000!FT257</f>
        <v/>
      </c>
      <c r="GM32" s="110" t="str">
        <f>Mellemark_7000!FU257</f>
        <v/>
      </c>
      <c r="GN32" s="110" t="str">
        <f>Mellemark_7000!FV257</f>
        <v/>
      </c>
      <c r="GO32" s="110" t="str">
        <f>Mellemark_7000!FW257</f>
        <v/>
      </c>
      <c r="GP32" s="110" t="str">
        <f>Mellemark_7000!FX257</f>
        <v/>
      </c>
      <c r="GQ32" s="110" t="str">
        <f>Mellemark_7000!FY257</f>
        <v/>
      </c>
      <c r="GR32" s="110" t="str">
        <f>Mellemark_7000!FZ257</f>
        <v/>
      </c>
      <c r="GS32" s="110" t="str">
        <f>Mellemark_7000!GA257</f>
        <v/>
      </c>
      <c r="GT32" s="110" t="str">
        <f>Mellemark_7000!GB257</f>
        <v/>
      </c>
      <c r="GU32" s="110" t="str">
        <f>Mellemark_7000!GC257</f>
        <v/>
      </c>
      <c r="GV32" s="110" t="str">
        <f>Mellemark_7000!GD257</f>
        <v/>
      </c>
      <c r="GW32" s="110" t="str">
        <f>Mellemark_7000!GE257</f>
        <v/>
      </c>
      <c r="GX32" s="110" t="str">
        <f>Mellemark_7000!GF257</f>
        <v/>
      </c>
      <c r="GY32" s="110" t="str">
        <f>Mellemark_7000!GG257</f>
        <v/>
      </c>
      <c r="GZ32" s="110" t="str">
        <f>Mellemark_7000!GH257</f>
        <v/>
      </c>
      <c r="HA32" s="110" t="str">
        <f>Mellemark_7000!GI257</f>
        <v/>
      </c>
      <c r="HB32" s="110" t="str">
        <f>Mellemark_7000!GJ257</f>
        <v/>
      </c>
      <c r="HC32" s="110" t="str">
        <f>Mellemark_7000!GK257</f>
        <v/>
      </c>
      <c r="HD32" s="110" t="str">
        <f>Mellemark_7000!GL257</f>
        <v/>
      </c>
      <c r="HE32" s="110" t="str">
        <f>Mellemark_7000!GM257</f>
        <v/>
      </c>
      <c r="HF32" s="110" t="str">
        <f>Mellemark_7000!GN257</f>
        <v/>
      </c>
      <c r="HG32" s="110" t="str">
        <f>Mellemark_7000!GO257</f>
        <v/>
      </c>
      <c r="HH32" s="110" t="str">
        <f>Mellemark_7000!GP257</f>
        <v/>
      </c>
      <c r="HI32" s="110" t="str">
        <f>Mellemark_7000!GQ257</f>
        <v/>
      </c>
      <c r="HJ32" s="110" t="str">
        <f>Mellemark_7000!GR257</f>
        <v/>
      </c>
      <c r="HK32" s="110" t="str">
        <f>Mellemark_7000!GS257</f>
        <v/>
      </c>
      <c r="HL32" s="110" t="str">
        <f>Mellemark_7000!GT257</f>
        <v/>
      </c>
    </row>
    <row r="33" spans="1:220" s="188" customFormat="1" ht="14.25" x14ac:dyDescent="0.2">
      <c r="A33" s="188">
        <v>30</v>
      </c>
      <c r="B33" s="189" t="s">
        <v>51</v>
      </c>
      <c r="C33" s="189"/>
      <c r="D33" s="51">
        <v>3.15</v>
      </c>
      <c r="E33" s="51" t="s">
        <v>95</v>
      </c>
      <c r="F33" s="51" t="s">
        <v>95</v>
      </c>
      <c r="G33" s="51">
        <v>2.68</v>
      </c>
      <c r="H33" s="51">
        <v>2.61</v>
      </c>
      <c r="I33" s="51">
        <v>3.55</v>
      </c>
      <c r="J33" s="66">
        <v>5.47</v>
      </c>
      <c r="K33" s="51">
        <v>3.01</v>
      </c>
      <c r="L33" s="51" t="s">
        <v>95</v>
      </c>
      <c r="M33" s="51">
        <v>3.57</v>
      </c>
      <c r="N33" s="51">
        <v>4.74</v>
      </c>
      <c r="O33" s="51">
        <v>2.6</v>
      </c>
      <c r="P33" s="51">
        <v>4.66</v>
      </c>
      <c r="Q33" s="51">
        <v>2.59</v>
      </c>
      <c r="R33" s="118">
        <v>3</v>
      </c>
      <c r="T33" s="110" t="str">
        <f>Mellemark_7000!B258</f>
        <v/>
      </c>
      <c r="U33" s="110" t="str">
        <f>Mellemark_7000!C258</f>
        <v/>
      </c>
      <c r="V33" s="110" t="str">
        <f>Mellemark_7000!D258</f>
        <v/>
      </c>
      <c r="W33" s="110" t="str">
        <f>Mellemark_7000!E258</f>
        <v/>
      </c>
      <c r="X33" s="110" t="str">
        <f>Mellemark_7000!F258</f>
        <v/>
      </c>
      <c r="Y33" s="110" t="str">
        <f>Mellemark_7000!G258</f>
        <v/>
      </c>
      <c r="Z33" s="110" t="str">
        <f>Mellemark_7000!H258</f>
        <v/>
      </c>
      <c r="AA33" s="110" t="str">
        <f>Mellemark_7000!I258</f>
        <v/>
      </c>
      <c r="AB33" s="110" t="str">
        <f>Mellemark_7000!J258</f>
        <v/>
      </c>
      <c r="AC33" s="110" t="str">
        <f>Mellemark_7000!K258</f>
        <v/>
      </c>
      <c r="AD33" s="110" t="str">
        <f>Mellemark_7000!L258</f>
        <v/>
      </c>
      <c r="AE33" s="110" t="str">
        <f>Mellemark_7000!M258</f>
        <v/>
      </c>
      <c r="AF33" s="110" t="str">
        <f>Mellemark_7000!N258</f>
        <v/>
      </c>
      <c r="AG33" s="110" t="str">
        <f>Mellemark_7000!O258</f>
        <v/>
      </c>
      <c r="AH33" s="110" t="str">
        <f>Mellemark_7000!P258</f>
        <v/>
      </c>
      <c r="AI33" s="110" t="str">
        <f>Mellemark_7000!Q258</f>
        <v/>
      </c>
      <c r="AJ33" s="110" t="str">
        <f>Mellemark_7000!R258</f>
        <v/>
      </c>
      <c r="AK33" s="110" t="str">
        <f>Mellemark_7000!S258</f>
        <v/>
      </c>
      <c r="AL33" s="110" t="str">
        <f>Mellemark_7000!T258</f>
        <v/>
      </c>
      <c r="AM33" s="110" t="str">
        <f>Mellemark_7000!U258</f>
        <v/>
      </c>
      <c r="AN33" s="110" t="str">
        <f>Mellemark_7000!V258</f>
        <v/>
      </c>
      <c r="AO33" s="110" t="str">
        <f>Mellemark_7000!W258</f>
        <v/>
      </c>
      <c r="AP33" s="110" t="str">
        <f>Mellemark_7000!X258</f>
        <v/>
      </c>
      <c r="AQ33" s="110" t="str">
        <f>Mellemark_7000!Y258</f>
        <v/>
      </c>
      <c r="AR33" s="110" t="str">
        <f>Mellemark_7000!Z258</f>
        <v/>
      </c>
      <c r="AS33" s="110" t="str">
        <f>Mellemark_7000!AA258</f>
        <v/>
      </c>
      <c r="AT33" s="110" t="str">
        <f>Mellemark_7000!AB258</f>
        <v/>
      </c>
      <c r="AU33" s="110" t="str">
        <f>Mellemark_7000!AC258</f>
        <v/>
      </c>
      <c r="AV33" s="110" t="str">
        <f>Mellemark_7000!AD258</f>
        <v/>
      </c>
      <c r="AW33" s="110" t="str">
        <f>Mellemark_7000!AE258</f>
        <v/>
      </c>
      <c r="AX33" s="110" t="str">
        <f>Mellemark_7000!AF258</f>
        <v/>
      </c>
      <c r="AY33" s="110" t="str">
        <f>Mellemark_7000!AG258</f>
        <v/>
      </c>
      <c r="AZ33" s="110" t="str">
        <f>Mellemark_7000!AH258</f>
        <v/>
      </c>
      <c r="BA33" s="110" t="str">
        <f>Mellemark_7000!AI258</f>
        <v/>
      </c>
      <c r="BB33" s="110" t="str">
        <f>Mellemark_7000!AJ258</f>
        <v/>
      </c>
      <c r="BC33" s="110" t="str">
        <f>Mellemark_7000!AK258</f>
        <v/>
      </c>
      <c r="BD33" s="110" t="str">
        <f>Mellemark_7000!AL258</f>
        <v/>
      </c>
      <c r="BE33" s="110" t="str">
        <f>Mellemark_7000!AM258</f>
        <v/>
      </c>
      <c r="BF33" s="110" t="str">
        <f>Mellemark_7000!AN258</f>
        <v/>
      </c>
      <c r="BG33" s="110" t="str">
        <f>Mellemark_7000!AO258</f>
        <v/>
      </c>
      <c r="BH33" s="110" t="str">
        <f>Mellemark_7000!AP258</f>
        <v/>
      </c>
      <c r="BI33" s="110" t="str">
        <f>Mellemark_7000!AQ258</f>
        <v/>
      </c>
      <c r="BJ33" s="110" t="str">
        <f>Mellemark_7000!AR258</f>
        <v/>
      </c>
      <c r="BK33" s="110" t="str">
        <f>Mellemark_7000!AS258</f>
        <v/>
      </c>
      <c r="BL33" s="110" t="str">
        <f>Mellemark_7000!AT258</f>
        <v/>
      </c>
      <c r="BM33" s="110" t="str">
        <f>Mellemark_7000!AU258</f>
        <v/>
      </c>
      <c r="BN33" s="110" t="str">
        <f>Mellemark_7000!AV258</f>
        <v/>
      </c>
      <c r="BO33" s="110" t="str">
        <f>Mellemark_7000!AW258</f>
        <v/>
      </c>
      <c r="BP33" s="110" t="str">
        <f>Mellemark_7000!AX258</f>
        <v/>
      </c>
      <c r="BQ33" s="110" t="str">
        <f>Mellemark_7000!AY258</f>
        <v/>
      </c>
      <c r="BR33" s="110" t="str">
        <f>Mellemark_7000!AZ258</f>
        <v/>
      </c>
      <c r="BS33" s="110" t="str">
        <f>Mellemark_7000!BA258</f>
        <v/>
      </c>
      <c r="BT33" s="110" t="str">
        <f>Mellemark_7000!BB258</f>
        <v/>
      </c>
      <c r="BU33" s="110" t="str">
        <f>Mellemark_7000!BC258</f>
        <v/>
      </c>
      <c r="BV33" s="110" t="str">
        <f>Mellemark_7000!BD258</f>
        <v/>
      </c>
      <c r="BW33" s="110" t="str">
        <f>Mellemark_7000!BE258</f>
        <v/>
      </c>
      <c r="BX33" s="110" t="str">
        <f>Mellemark_7000!BF258</f>
        <v/>
      </c>
      <c r="BY33" s="110" t="str">
        <f>Mellemark_7000!BG258</f>
        <v/>
      </c>
      <c r="BZ33" s="110" t="str">
        <f>Mellemark_7000!BH258</f>
        <v/>
      </c>
      <c r="CA33" s="110" t="str">
        <f>Mellemark_7000!BI258</f>
        <v/>
      </c>
      <c r="CB33" s="110" t="str">
        <f>Mellemark_7000!BJ258</f>
        <v/>
      </c>
      <c r="CC33" s="110" t="str">
        <f>Mellemark_7000!BK258</f>
        <v/>
      </c>
      <c r="CD33" s="110" t="str">
        <f>Mellemark_7000!BL258</f>
        <v/>
      </c>
      <c r="CE33" s="110" t="str">
        <f>Mellemark_7000!BM258</f>
        <v/>
      </c>
      <c r="CF33" s="110" t="str">
        <f>Mellemark_7000!BN258</f>
        <v/>
      </c>
      <c r="CG33" s="110" t="str">
        <f>Mellemark_7000!BO258</f>
        <v/>
      </c>
      <c r="CH33" s="110" t="str">
        <f>Mellemark_7000!BP258</f>
        <v/>
      </c>
      <c r="CI33" s="110" t="str">
        <f>Mellemark_7000!BQ258</f>
        <v/>
      </c>
      <c r="CJ33" s="110" t="str">
        <f>Mellemark_7000!BR258</f>
        <v/>
      </c>
      <c r="CK33" s="110" t="str">
        <f>Mellemark_7000!BS258</f>
        <v/>
      </c>
      <c r="CL33" s="110" t="str">
        <f>Mellemark_7000!BT258</f>
        <v/>
      </c>
      <c r="CM33" s="110" t="str">
        <f>Mellemark_7000!BU258</f>
        <v/>
      </c>
      <c r="CN33" s="110" t="str">
        <f>Mellemark_7000!BV258</f>
        <v/>
      </c>
      <c r="CO33" s="110" t="str">
        <f>Mellemark_7000!BW258</f>
        <v/>
      </c>
      <c r="CP33" s="110" t="str">
        <f>Mellemark_7000!BX258</f>
        <v/>
      </c>
      <c r="CQ33" s="110" t="str">
        <f>Mellemark_7000!BY258</f>
        <v/>
      </c>
      <c r="CR33" s="110" t="str">
        <f>Mellemark_7000!BZ258</f>
        <v/>
      </c>
      <c r="CS33" s="110" t="str">
        <f>Mellemark_7000!CA258</f>
        <v/>
      </c>
      <c r="CT33" s="110" t="str">
        <f>Mellemark_7000!CB258</f>
        <v/>
      </c>
      <c r="CU33" s="110" t="str">
        <f>Mellemark_7000!CC258</f>
        <v/>
      </c>
      <c r="CV33" s="110" t="str">
        <f>Mellemark_7000!CD258</f>
        <v/>
      </c>
      <c r="CW33" s="110" t="str">
        <f>Mellemark_7000!CE258</f>
        <v/>
      </c>
      <c r="CX33" s="110" t="str">
        <f>Mellemark_7000!CF258</f>
        <v/>
      </c>
      <c r="CY33" s="110" t="str">
        <f>Mellemark_7000!CG258</f>
        <v/>
      </c>
      <c r="CZ33" s="110" t="str">
        <f>Mellemark_7000!CH258</f>
        <v/>
      </c>
      <c r="DA33" s="110" t="str">
        <f>Mellemark_7000!CI258</f>
        <v/>
      </c>
      <c r="DB33" s="110" t="str">
        <f>Mellemark_7000!CJ258</f>
        <v/>
      </c>
      <c r="DC33" s="110" t="str">
        <f>Mellemark_7000!CK258</f>
        <v/>
      </c>
      <c r="DD33" s="110" t="str">
        <f>Mellemark_7000!CL258</f>
        <v/>
      </c>
      <c r="DE33" s="110" t="str">
        <f>Mellemark_7000!CM258</f>
        <v/>
      </c>
      <c r="DF33" s="110" t="str">
        <f>Mellemark_7000!CN258</f>
        <v/>
      </c>
      <c r="DG33" s="110" t="str">
        <f>Mellemark_7000!CO258</f>
        <v/>
      </c>
      <c r="DH33" s="110" t="str">
        <f>Mellemark_7000!CP258</f>
        <v/>
      </c>
      <c r="DI33" s="110" t="str">
        <f>Mellemark_7000!CQ258</f>
        <v/>
      </c>
      <c r="DJ33" s="110" t="str">
        <f>Mellemark_7000!CR258</f>
        <v/>
      </c>
      <c r="DK33" s="110" t="str">
        <f>Mellemark_7000!CS258</f>
        <v/>
      </c>
      <c r="DL33" s="110" t="str">
        <f>Mellemark_7000!CT258</f>
        <v/>
      </c>
      <c r="DM33" s="110" t="str">
        <f>Mellemark_7000!CU258</f>
        <v/>
      </c>
      <c r="DN33" s="110" t="str">
        <f>Mellemark_7000!CV258</f>
        <v/>
      </c>
      <c r="DO33" s="110" t="str">
        <f>Mellemark_7000!CW258</f>
        <v/>
      </c>
      <c r="DP33" s="110" t="str">
        <f>Mellemark_7000!CX258</f>
        <v/>
      </c>
      <c r="DQ33" s="110" t="str">
        <f>Mellemark_7000!CY258</f>
        <v/>
      </c>
      <c r="DR33" s="110" t="str">
        <f>Mellemark_7000!CZ258</f>
        <v/>
      </c>
      <c r="DS33" s="110" t="str">
        <f>Mellemark_7000!DA258</f>
        <v/>
      </c>
      <c r="DT33" s="110" t="str">
        <f>Mellemark_7000!DB258</f>
        <v/>
      </c>
      <c r="DU33" s="110" t="str">
        <f>Mellemark_7000!DC258</f>
        <v/>
      </c>
      <c r="DV33" s="110" t="str">
        <f>Mellemark_7000!DD258</f>
        <v/>
      </c>
      <c r="DW33" s="110" t="str">
        <f>Mellemark_7000!DE258</f>
        <v/>
      </c>
      <c r="DX33" s="110" t="str">
        <f>Mellemark_7000!DF258</f>
        <v/>
      </c>
      <c r="DY33" s="110" t="str">
        <f>Mellemark_7000!DG258</f>
        <v/>
      </c>
      <c r="DZ33" s="110" t="str">
        <f>Mellemark_7000!DH258</f>
        <v/>
      </c>
      <c r="EA33" s="110" t="str">
        <f>Mellemark_7000!DI258</f>
        <v/>
      </c>
      <c r="EB33" s="110" t="str">
        <f>Mellemark_7000!DJ258</f>
        <v/>
      </c>
      <c r="EC33" s="110" t="str">
        <f>Mellemark_7000!DK258</f>
        <v/>
      </c>
      <c r="ED33" s="110" t="str">
        <f>Mellemark_7000!DL258</f>
        <v/>
      </c>
      <c r="EE33" s="110" t="str">
        <f>Mellemark_7000!DM258</f>
        <v/>
      </c>
      <c r="EF33" s="110" t="str">
        <f>Mellemark_7000!DN258</f>
        <v/>
      </c>
      <c r="EG33" s="110" t="str">
        <f>Mellemark_7000!DO258</f>
        <v/>
      </c>
      <c r="EH33" s="110" t="str">
        <f>Mellemark_7000!DP258</f>
        <v/>
      </c>
      <c r="EI33" s="110" t="str">
        <f>Mellemark_7000!DQ258</f>
        <v/>
      </c>
      <c r="EJ33" s="110" t="str">
        <f>Mellemark_7000!DR258</f>
        <v/>
      </c>
      <c r="EK33" s="110" t="str">
        <f>Mellemark_7000!DS258</f>
        <v/>
      </c>
      <c r="EL33" s="110" t="str">
        <f>Mellemark_7000!DT258</f>
        <v/>
      </c>
      <c r="EM33" s="110" t="str">
        <f>Mellemark_7000!DU258</f>
        <v/>
      </c>
      <c r="EN33" s="110" t="str">
        <f>Mellemark_7000!DV258</f>
        <v/>
      </c>
      <c r="EO33" s="110" t="str">
        <f>Mellemark_7000!DW258</f>
        <v/>
      </c>
      <c r="EP33" s="110" t="str">
        <f>Mellemark_7000!DX258</f>
        <v/>
      </c>
      <c r="EQ33" s="110" t="str">
        <f>Mellemark_7000!DY258</f>
        <v/>
      </c>
      <c r="ER33" s="110" t="str">
        <f>Mellemark_7000!DZ258</f>
        <v/>
      </c>
      <c r="ES33" s="110" t="str">
        <f>Mellemark_7000!EA258</f>
        <v/>
      </c>
      <c r="ET33" s="110" t="str">
        <f>Mellemark_7000!EB258</f>
        <v/>
      </c>
      <c r="EU33" s="110" t="str">
        <f>Mellemark_7000!EC258</f>
        <v/>
      </c>
      <c r="EV33" s="110" t="str">
        <f>Mellemark_7000!ED258</f>
        <v/>
      </c>
      <c r="EW33" s="110" t="str">
        <f>Mellemark_7000!EE258</f>
        <v/>
      </c>
      <c r="EX33" s="110" t="str">
        <f>Mellemark_7000!EF258</f>
        <v/>
      </c>
      <c r="EY33" s="110" t="str">
        <f>Mellemark_7000!EG258</f>
        <v/>
      </c>
      <c r="EZ33" s="110" t="str">
        <f>Mellemark_7000!EH258</f>
        <v/>
      </c>
      <c r="FA33" s="110" t="str">
        <f>Mellemark_7000!EI258</f>
        <v/>
      </c>
      <c r="FB33" s="110" t="str">
        <f>Mellemark_7000!EJ258</f>
        <v/>
      </c>
      <c r="FC33" s="110" t="str">
        <f>Mellemark_7000!EK258</f>
        <v/>
      </c>
      <c r="FD33" s="110" t="str">
        <f>Mellemark_7000!EL258</f>
        <v/>
      </c>
      <c r="FE33" s="110" t="str">
        <f>Mellemark_7000!EM258</f>
        <v/>
      </c>
      <c r="FF33" s="110" t="str">
        <f>Mellemark_7000!EN258</f>
        <v/>
      </c>
      <c r="FG33" s="110" t="str">
        <f>Mellemark_7000!EO258</f>
        <v/>
      </c>
      <c r="FH33" s="110" t="str">
        <f>Mellemark_7000!EP258</f>
        <v/>
      </c>
      <c r="FI33" s="110" t="str">
        <f>Mellemark_7000!EQ258</f>
        <v/>
      </c>
      <c r="FJ33" s="110" t="str">
        <f>Mellemark_7000!ER258</f>
        <v/>
      </c>
      <c r="FK33" s="110" t="str">
        <f>Mellemark_7000!ES258</f>
        <v/>
      </c>
      <c r="FL33" s="110" t="str">
        <f>Mellemark_7000!ET258</f>
        <v/>
      </c>
      <c r="FM33" s="110" t="str">
        <f>Mellemark_7000!EU258</f>
        <v/>
      </c>
      <c r="FN33" s="110" t="str">
        <f>Mellemark_7000!EV258</f>
        <v/>
      </c>
      <c r="FO33" s="110" t="str">
        <f>Mellemark_7000!EW258</f>
        <v/>
      </c>
      <c r="FP33" s="110" t="str">
        <f>Mellemark_7000!EX258</f>
        <v/>
      </c>
      <c r="FQ33" s="110" t="str">
        <f>Mellemark_7000!EY258</f>
        <v/>
      </c>
      <c r="FR33" s="110" t="str">
        <f>Mellemark_7000!EZ258</f>
        <v/>
      </c>
      <c r="FS33" s="110" t="str">
        <f>Mellemark_7000!FA258</f>
        <v/>
      </c>
      <c r="FT33" s="110" t="str">
        <f>Mellemark_7000!FB258</f>
        <v/>
      </c>
      <c r="FU33" s="110" t="str">
        <f>Mellemark_7000!FC258</f>
        <v/>
      </c>
      <c r="FV33" s="110" t="str">
        <f>Mellemark_7000!FD258</f>
        <v/>
      </c>
      <c r="FW33" s="110" t="str">
        <f>Mellemark_7000!FE258</f>
        <v/>
      </c>
      <c r="FX33" s="110" t="str">
        <f>Mellemark_7000!FF258</f>
        <v/>
      </c>
      <c r="FY33" s="110" t="str">
        <f>Mellemark_7000!FG258</f>
        <v/>
      </c>
      <c r="FZ33" s="110" t="str">
        <f>Mellemark_7000!FH258</f>
        <v/>
      </c>
      <c r="GA33" s="110" t="str">
        <f>Mellemark_7000!FI258</f>
        <v/>
      </c>
      <c r="GB33" s="110" t="str">
        <f>Mellemark_7000!FJ258</f>
        <v/>
      </c>
      <c r="GC33" s="110" t="str">
        <f>Mellemark_7000!FK258</f>
        <v/>
      </c>
      <c r="GD33" s="110" t="str">
        <f>Mellemark_7000!FL258</f>
        <v/>
      </c>
      <c r="GE33" s="110" t="str">
        <f>Mellemark_7000!FM258</f>
        <v/>
      </c>
      <c r="GF33" s="110" t="str">
        <f>Mellemark_7000!FN258</f>
        <v/>
      </c>
      <c r="GG33" s="110" t="str">
        <f>Mellemark_7000!FO258</f>
        <v/>
      </c>
      <c r="GH33" s="110" t="str">
        <f>Mellemark_7000!FP258</f>
        <v/>
      </c>
      <c r="GI33" s="110" t="str">
        <f>Mellemark_7000!FQ258</f>
        <v/>
      </c>
      <c r="GJ33" s="110" t="str">
        <f>Mellemark_7000!FR258</f>
        <v/>
      </c>
      <c r="GK33" s="110" t="str">
        <f>Mellemark_7000!FS258</f>
        <v/>
      </c>
      <c r="GL33" s="110" t="str">
        <f>Mellemark_7000!FT258</f>
        <v/>
      </c>
      <c r="GM33" s="110" t="str">
        <f>Mellemark_7000!FU258</f>
        <v/>
      </c>
      <c r="GN33" s="110" t="str">
        <f>Mellemark_7000!FV258</f>
        <v/>
      </c>
      <c r="GO33" s="110" t="str">
        <f>Mellemark_7000!FW258</f>
        <v/>
      </c>
      <c r="GP33" s="110" t="str">
        <f>Mellemark_7000!FX258</f>
        <v/>
      </c>
      <c r="GQ33" s="110" t="str">
        <f>Mellemark_7000!FY258</f>
        <v/>
      </c>
      <c r="GR33" s="110" t="str">
        <f>Mellemark_7000!FZ258</f>
        <v/>
      </c>
      <c r="GS33" s="110" t="str">
        <f>Mellemark_7000!GA258</f>
        <v/>
      </c>
      <c r="GT33" s="110" t="str">
        <f>Mellemark_7000!GB258</f>
        <v/>
      </c>
      <c r="GU33" s="110" t="str">
        <f>Mellemark_7000!GC258</f>
        <v/>
      </c>
      <c r="GV33" s="110" t="str">
        <f>Mellemark_7000!GD258</f>
        <v/>
      </c>
      <c r="GW33" s="110" t="str">
        <f>Mellemark_7000!GE258</f>
        <v/>
      </c>
      <c r="GX33" s="110" t="str">
        <f>Mellemark_7000!GF258</f>
        <v/>
      </c>
      <c r="GY33" s="110" t="str">
        <f>Mellemark_7000!GG258</f>
        <v/>
      </c>
      <c r="GZ33" s="110" t="str">
        <f>Mellemark_7000!GH258</f>
        <v/>
      </c>
      <c r="HA33" s="110" t="str">
        <f>Mellemark_7000!GI258</f>
        <v/>
      </c>
      <c r="HB33" s="110" t="str">
        <f>Mellemark_7000!GJ258</f>
        <v/>
      </c>
      <c r="HC33" s="110" t="str">
        <f>Mellemark_7000!GK258</f>
        <v/>
      </c>
      <c r="HD33" s="110" t="str">
        <f>Mellemark_7000!GL258</f>
        <v/>
      </c>
      <c r="HE33" s="110" t="str">
        <f>Mellemark_7000!GM258</f>
        <v/>
      </c>
      <c r="HF33" s="110" t="str">
        <f>Mellemark_7000!GN258</f>
        <v/>
      </c>
      <c r="HG33" s="110" t="str">
        <f>Mellemark_7000!GO258</f>
        <v/>
      </c>
      <c r="HH33" s="110" t="str">
        <f>Mellemark_7000!GP258</f>
        <v/>
      </c>
      <c r="HI33" s="110" t="str">
        <f>Mellemark_7000!GQ258</f>
        <v/>
      </c>
      <c r="HJ33" s="110" t="str">
        <f>Mellemark_7000!GR258</f>
        <v/>
      </c>
      <c r="HK33" s="110" t="str">
        <f>Mellemark_7000!GS258</f>
        <v/>
      </c>
      <c r="HL33" s="110" t="str">
        <f>Mellemark_7000!GT258</f>
        <v/>
      </c>
    </row>
    <row r="34" spans="1:220" ht="14.25" x14ac:dyDescent="0.2">
      <c r="A34">
        <v>31</v>
      </c>
      <c r="B34" s="95"/>
      <c r="C34" s="95"/>
      <c r="D34" s="29"/>
      <c r="E34" s="29"/>
      <c r="F34" s="29"/>
      <c r="G34" s="29"/>
      <c r="H34" s="29"/>
      <c r="I34" s="29"/>
      <c r="J34" s="58"/>
      <c r="K34" s="29"/>
      <c r="L34" s="29"/>
      <c r="M34" s="29"/>
      <c r="N34" s="29"/>
      <c r="O34" s="29"/>
      <c r="P34" s="29"/>
      <c r="Q34" s="29"/>
      <c r="R34" s="113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  <c r="BK34" s="15"/>
      <c r="BL34" s="15"/>
      <c r="BM34" s="15"/>
      <c r="BN34" s="15"/>
      <c r="BO34" s="15"/>
      <c r="BP34" s="15"/>
      <c r="BQ34" s="15"/>
      <c r="BR34" s="15"/>
      <c r="BS34" s="15"/>
      <c r="BT34" s="15"/>
      <c r="BU34" s="15"/>
      <c r="BV34" s="15"/>
      <c r="BW34" s="15"/>
      <c r="BX34" s="15"/>
      <c r="BY34" s="15"/>
      <c r="BZ34" s="15"/>
      <c r="CA34" s="15"/>
      <c r="CB34" s="15"/>
      <c r="CC34" s="15"/>
      <c r="CD34" s="15"/>
      <c r="CE34" s="15"/>
      <c r="CF34" s="15"/>
      <c r="CG34" s="15"/>
      <c r="CH34" s="15"/>
      <c r="CI34" s="15"/>
      <c r="CJ34" s="15"/>
      <c r="CK34" s="15"/>
      <c r="CL34" s="15"/>
      <c r="CM34" s="15"/>
      <c r="CN34" s="15"/>
      <c r="CO34" s="15"/>
      <c r="CP34" s="15"/>
      <c r="CQ34" s="15"/>
      <c r="CR34" s="15"/>
      <c r="CS34" s="15"/>
      <c r="CT34" s="15"/>
      <c r="CU34" s="15"/>
      <c r="CV34" s="15"/>
      <c r="CW34" s="15"/>
      <c r="CX34" s="15"/>
      <c r="CY34" s="15"/>
      <c r="CZ34" s="15"/>
      <c r="DA34" s="15"/>
      <c r="DB34" s="15"/>
      <c r="DC34" s="15"/>
      <c r="DD34" s="15"/>
      <c r="DE34" s="15"/>
      <c r="DF34" s="15"/>
      <c r="DG34" s="15"/>
      <c r="DH34" s="15"/>
      <c r="DI34" s="15"/>
      <c r="DJ34" s="15"/>
      <c r="DK34" s="15"/>
      <c r="DL34" s="15"/>
      <c r="DM34" s="15"/>
      <c r="DN34" s="15"/>
      <c r="DO34" s="15"/>
      <c r="DP34" s="15"/>
      <c r="DQ34" s="15"/>
      <c r="DR34" s="15"/>
      <c r="DS34" s="15"/>
      <c r="DT34" s="15"/>
      <c r="DU34" s="15"/>
      <c r="DV34" s="15"/>
      <c r="DW34" s="15"/>
      <c r="DX34" s="15"/>
      <c r="DY34" s="15"/>
      <c r="DZ34" s="15"/>
      <c r="EA34" s="15"/>
      <c r="EB34" s="15"/>
      <c r="EC34" s="15"/>
      <c r="ED34" s="15"/>
      <c r="EE34" s="15"/>
      <c r="EF34" s="15"/>
      <c r="EG34" s="15"/>
      <c r="EH34" s="15"/>
      <c r="EI34" s="15"/>
      <c r="EJ34" s="15"/>
      <c r="EK34" s="15"/>
      <c r="EL34" s="15"/>
      <c r="EM34" s="15"/>
      <c r="EN34" s="15"/>
      <c r="EO34" s="15"/>
      <c r="EP34" s="15"/>
      <c r="EQ34" s="15"/>
      <c r="ER34" s="15"/>
      <c r="ES34" s="15"/>
      <c r="ET34" s="15"/>
      <c r="EU34" s="15"/>
      <c r="EV34" s="15"/>
      <c r="EW34" s="15"/>
      <c r="EX34" s="15"/>
      <c r="EY34" s="15"/>
      <c r="EZ34" s="15"/>
      <c r="FA34" s="15"/>
      <c r="FB34" s="15"/>
      <c r="FC34" s="15"/>
      <c r="FD34" s="15"/>
      <c r="FE34" s="15"/>
      <c r="FF34" s="15"/>
      <c r="FG34" s="15"/>
      <c r="FH34" s="15"/>
      <c r="FI34" s="15"/>
      <c r="FJ34" s="15"/>
      <c r="FK34" s="15"/>
      <c r="FL34" s="15"/>
      <c r="FM34" s="15"/>
      <c r="FN34" s="15"/>
      <c r="FO34" s="15"/>
      <c r="FP34" s="15"/>
      <c r="FQ34" s="15"/>
      <c r="FR34" s="15"/>
      <c r="FS34" s="15"/>
      <c r="FT34" s="15"/>
      <c r="FU34" s="15"/>
      <c r="FV34" s="15"/>
      <c r="FW34" s="15"/>
      <c r="FX34" s="15"/>
      <c r="FY34" s="15"/>
      <c r="FZ34" s="15"/>
      <c r="GA34" s="15"/>
      <c r="GB34" s="15"/>
      <c r="GC34" s="15"/>
      <c r="GD34" s="15"/>
      <c r="GE34" s="15"/>
      <c r="GF34" s="15"/>
      <c r="GG34" s="15"/>
      <c r="GH34" s="15"/>
      <c r="GI34" s="15"/>
      <c r="GJ34" s="15"/>
      <c r="GK34" s="15"/>
      <c r="GL34" s="15"/>
      <c r="GM34" s="15"/>
      <c r="GN34" s="15"/>
      <c r="GO34" s="15"/>
      <c r="GP34" s="15"/>
      <c r="GQ34" s="15"/>
      <c r="GR34" s="15"/>
      <c r="GS34" s="15"/>
      <c r="GT34" s="15"/>
      <c r="GU34" s="15"/>
      <c r="GV34" s="15"/>
      <c r="GW34" s="15"/>
      <c r="GX34" s="15"/>
      <c r="GY34" s="15"/>
      <c r="GZ34" s="15"/>
      <c r="HA34" s="15"/>
      <c r="HB34" s="15"/>
      <c r="HC34" s="15"/>
      <c r="HD34" s="15"/>
      <c r="HE34" s="15"/>
      <c r="HF34" s="15"/>
      <c r="HG34" s="15"/>
      <c r="HH34" s="15"/>
      <c r="HI34" s="15"/>
      <c r="HJ34" s="15"/>
      <c r="HK34" s="15"/>
      <c r="HL34" s="15"/>
    </row>
    <row r="35" spans="1:220" s="165" customFormat="1" ht="15" x14ac:dyDescent="0.25">
      <c r="A35" s="165">
        <v>32</v>
      </c>
      <c r="B35" s="103" t="s">
        <v>87</v>
      </c>
      <c r="C35" s="103"/>
      <c r="D35" s="73"/>
      <c r="E35" s="73"/>
      <c r="F35" s="73"/>
      <c r="G35" s="73"/>
      <c r="H35" s="73"/>
      <c r="I35" s="73"/>
      <c r="J35" s="74"/>
      <c r="K35" s="73"/>
      <c r="L35" s="73"/>
      <c r="M35" s="73"/>
      <c r="N35" s="73"/>
      <c r="O35" s="73"/>
      <c r="P35" s="73"/>
      <c r="Q35" s="73"/>
      <c r="R35" s="119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  <c r="DI35" s="108"/>
      <c r="DJ35" s="108"/>
      <c r="DK35" s="108"/>
      <c r="DL35" s="108"/>
      <c r="DM35" s="108"/>
      <c r="DN35" s="108"/>
      <c r="DO35" s="108"/>
      <c r="DP35" s="108"/>
      <c r="DQ35" s="108"/>
      <c r="DR35" s="108"/>
      <c r="DS35" s="108"/>
      <c r="DT35" s="108"/>
      <c r="DU35" s="108"/>
      <c r="DV35" s="108"/>
      <c r="DW35" s="108"/>
      <c r="DX35" s="108"/>
      <c r="DY35" s="108"/>
      <c r="DZ35" s="108"/>
      <c r="EA35" s="108"/>
      <c r="EB35" s="108"/>
      <c r="EC35" s="108"/>
      <c r="ED35" s="108"/>
      <c r="EE35" s="108"/>
      <c r="EF35" s="108"/>
      <c r="EG35" s="108"/>
      <c r="EH35" s="108"/>
      <c r="EI35" s="108"/>
      <c r="EJ35" s="108"/>
      <c r="EK35" s="108"/>
      <c r="EL35" s="108"/>
      <c r="EM35" s="108"/>
      <c r="EN35" s="108"/>
      <c r="EO35" s="108"/>
      <c r="EP35" s="108"/>
      <c r="EQ35" s="108"/>
      <c r="ER35" s="108"/>
      <c r="ES35" s="108"/>
      <c r="ET35" s="108"/>
      <c r="EU35" s="108"/>
      <c r="EV35" s="108"/>
      <c r="EW35" s="108"/>
      <c r="EX35" s="108"/>
      <c r="EY35" s="108"/>
      <c r="EZ35" s="108"/>
      <c r="FA35" s="108"/>
      <c r="FB35" s="108"/>
      <c r="FC35" s="108"/>
      <c r="FD35" s="108"/>
      <c r="FE35" s="108"/>
      <c r="FF35" s="108"/>
      <c r="FG35" s="108"/>
      <c r="FH35" s="108"/>
      <c r="FI35" s="108"/>
      <c r="FJ35" s="108"/>
      <c r="FK35" s="108"/>
      <c r="FL35" s="108"/>
      <c r="FM35" s="108"/>
      <c r="FN35" s="108"/>
      <c r="FO35" s="108"/>
      <c r="FP35" s="108"/>
      <c r="FQ35" s="108"/>
      <c r="FR35" s="108"/>
      <c r="FS35" s="108"/>
      <c r="FT35" s="108"/>
      <c r="FU35" s="108"/>
      <c r="FV35" s="108"/>
      <c r="FW35" s="108"/>
      <c r="FX35" s="108"/>
      <c r="FY35" s="108"/>
      <c r="FZ35" s="108"/>
      <c r="GA35" s="108"/>
      <c r="GB35" s="108"/>
      <c r="GC35" s="108"/>
      <c r="GD35" s="108"/>
      <c r="GE35" s="108"/>
      <c r="GF35" s="108"/>
      <c r="GG35" s="108"/>
      <c r="GH35" s="108"/>
      <c r="GI35" s="108"/>
      <c r="GJ35" s="108"/>
      <c r="GK35" s="108"/>
      <c r="GL35" s="108"/>
      <c r="GM35" s="108"/>
      <c r="GN35" s="108"/>
      <c r="GO35" s="108"/>
      <c r="GP35" s="108"/>
      <c r="GQ35" s="108"/>
      <c r="GR35" s="108"/>
      <c r="GS35" s="108"/>
      <c r="GT35" s="108"/>
      <c r="GU35" s="108"/>
      <c r="GV35" s="108"/>
      <c r="GW35" s="108"/>
      <c r="GX35" s="108"/>
      <c r="GY35" s="108"/>
      <c r="GZ35" s="108"/>
      <c r="HA35" s="108"/>
      <c r="HB35" s="108"/>
      <c r="HC35" s="108"/>
      <c r="HD35" s="108"/>
      <c r="HE35" s="108"/>
      <c r="HF35" s="108"/>
      <c r="HG35" s="108"/>
      <c r="HH35" s="108"/>
      <c r="HI35" s="108"/>
      <c r="HJ35" s="108"/>
      <c r="HK35" s="108"/>
      <c r="HL35" s="108"/>
    </row>
    <row r="36" spans="1:220" ht="14.25" x14ac:dyDescent="0.2">
      <c r="A36">
        <v>33</v>
      </c>
      <c r="B36" s="95" t="s">
        <v>23</v>
      </c>
      <c r="C36" s="95"/>
      <c r="D36" s="29">
        <v>8386</v>
      </c>
      <c r="E36" s="29">
        <v>7625</v>
      </c>
      <c r="F36" s="29">
        <v>7359</v>
      </c>
      <c r="G36" s="29">
        <v>7871</v>
      </c>
      <c r="H36" s="29">
        <v>7886</v>
      </c>
      <c r="I36" s="29">
        <v>8488</v>
      </c>
      <c r="J36" s="58">
        <v>7891</v>
      </c>
      <c r="K36" s="29">
        <v>6958</v>
      </c>
      <c r="L36" s="29">
        <v>7387</v>
      </c>
      <c r="M36" s="29">
        <v>7921</v>
      </c>
      <c r="N36" s="29">
        <v>7161</v>
      </c>
      <c r="O36" s="29">
        <v>7343</v>
      </c>
      <c r="P36" s="29">
        <v>7256</v>
      </c>
      <c r="Q36" s="29">
        <v>5441</v>
      </c>
      <c r="R36" s="113">
        <v>8835</v>
      </c>
      <c r="T36" s="15">
        <f>Mellemark_7000!B261</f>
        <v>0</v>
      </c>
      <c r="U36" s="15">
        <f>Mellemark_7000!C261</f>
        <v>0</v>
      </c>
      <c r="V36" s="15">
        <f>Mellemark_7000!D261</f>
        <v>0</v>
      </c>
      <c r="W36" s="15">
        <f>Mellemark_7000!E261</f>
        <v>0</v>
      </c>
      <c r="X36" s="15">
        <f>Mellemark_7000!F261</f>
        <v>0</v>
      </c>
      <c r="Y36" s="15">
        <f>Mellemark_7000!G261</f>
        <v>0</v>
      </c>
      <c r="Z36" s="15">
        <f>Mellemark_7000!H261</f>
        <v>0</v>
      </c>
      <c r="AA36" s="15">
        <f>Mellemark_7000!I261</f>
        <v>0</v>
      </c>
      <c r="AB36" s="15">
        <f>Mellemark_7000!J261</f>
        <v>0</v>
      </c>
      <c r="AC36" s="15">
        <f>Mellemark_7000!K261</f>
        <v>0</v>
      </c>
      <c r="AD36" s="15">
        <f>Mellemark_7000!L261</f>
        <v>0</v>
      </c>
      <c r="AE36" s="15">
        <f>Mellemark_7000!M261</f>
        <v>0</v>
      </c>
      <c r="AF36" s="15">
        <f>Mellemark_7000!N261</f>
        <v>0</v>
      </c>
      <c r="AG36" s="15">
        <f>Mellemark_7000!O261</f>
        <v>0</v>
      </c>
      <c r="AH36" s="15">
        <f>Mellemark_7000!P261</f>
        <v>0</v>
      </c>
      <c r="AI36" s="15">
        <f>Mellemark_7000!Q261</f>
        <v>0</v>
      </c>
      <c r="AJ36" s="15">
        <f>Mellemark_7000!R261</f>
        <v>0</v>
      </c>
      <c r="AK36" s="15">
        <f>Mellemark_7000!S261</f>
        <v>0</v>
      </c>
      <c r="AL36" s="15">
        <f>Mellemark_7000!T261</f>
        <v>0</v>
      </c>
      <c r="AM36" s="15">
        <f>Mellemark_7000!U261</f>
        <v>0</v>
      </c>
      <c r="AN36" s="15">
        <f>Mellemark_7000!V261</f>
        <v>0</v>
      </c>
      <c r="AO36" s="15">
        <f>Mellemark_7000!W261</f>
        <v>0</v>
      </c>
      <c r="AP36" s="15">
        <f>Mellemark_7000!X261</f>
        <v>0</v>
      </c>
      <c r="AQ36" s="15">
        <f>Mellemark_7000!Y261</f>
        <v>0</v>
      </c>
      <c r="AR36" s="15">
        <f>Mellemark_7000!Z261</f>
        <v>0</v>
      </c>
      <c r="AS36" s="15">
        <f>Mellemark_7000!AA261</f>
        <v>0</v>
      </c>
      <c r="AT36" s="15">
        <f>Mellemark_7000!AB261</f>
        <v>0</v>
      </c>
      <c r="AU36" s="15">
        <f>Mellemark_7000!AC261</f>
        <v>0</v>
      </c>
      <c r="AV36" s="15">
        <f>Mellemark_7000!AD261</f>
        <v>0</v>
      </c>
      <c r="AW36" s="15">
        <f>Mellemark_7000!AE261</f>
        <v>0</v>
      </c>
      <c r="AX36" s="15">
        <f>Mellemark_7000!AF261</f>
        <v>0</v>
      </c>
      <c r="AY36" s="15">
        <f>Mellemark_7000!AG261</f>
        <v>0</v>
      </c>
      <c r="AZ36" s="15">
        <f>Mellemark_7000!AH261</f>
        <v>0</v>
      </c>
      <c r="BA36" s="15">
        <f>Mellemark_7000!AI261</f>
        <v>0</v>
      </c>
      <c r="BB36" s="15">
        <f>Mellemark_7000!AJ261</f>
        <v>0</v>
      </c>
      <c r="BC36" s="15">
        <f>Mellemark_7000!AK261</f>
        <v>0</v>
      </c>
      <c r="BD36" s="15">
        <f>Mellemark_7000!AL261</f>
        <v>0</v>
      </c>
      <c r="BE36" s="15">
        <f>Mellemark_7000!AM261</f>
        <v>0</v>
      </c>
      <c r="BF36" s="15">
        <f>Mellemark_7000!AN261</f>
        <v>0</v>
      </c>
      <c r="BG36" s="15">
        <f>Mellemark_7000!AO261</f>
        <v>0</v>
      </c>
      <c r="BH36" s="15">
        <f>Mellemark_7000!AP261</f>
        <v>0</v>
      </c>
      <c r="BI36" s="15">
        <f>Mellemark_7000!AQ261</f>
        <v>0</v>
      </c>
      <c r="BJ36" s="15">
        <f>Mellemark_7000!AR261</f>
        <v>0</v>
      </c>
      <c r="BK36" s="15">
        <f>Mellemark_7000!AS261</f>
        <v>0</v>
      </c>
      <c r="BL36" s="15">
        <f>Mellemark_7000!AT261</f>
        <v>0</v>
      </c>
      <c r="BM36" s="15">
        <f>Mellemark_7000!AU261</f>
        <v>0</v>
      </c>
      <c r="BN36" s="15">
        <f>Mellemark_7000!AV261</f>
        <v>0</v>
      </c>
      <c r="BO36" s="15">
        <f>Mellemark_7000!AW261</f>
        <v>0</v>
      </c>
      <c r="BP36" s="15">
        <f>Mellemark_7000!AX261</f>
        <v>0</v>
      </c>
      <c r="BQ36" s="15">
        <f>Mellemark_7000!AY261</f>
        <v>0</v>
      </c>
      <c r="BR36" s="15">
        <f>Mellemark_7000!AZ261</f>
        <v>0</v>
      </c>
      <c r="BS36" s="15">
        <f>Mellemark_7000!BA261</f>
        <v>0</v>
      </c>
      <c r="BT36" s="15">
        <f>Mellemark_7000!BB261</f>
        <v>0</v>
      </c>
      <c r="BU36" s="15">
        <f>Mellemark_7000!BC261</f>
        <v>0</v>
      </c>
      <c r="BV36" s="15">
        <f>Mellemark_7000!BD261</f>
        <v>0</v>
      </c>
      <c r="BW36" s="15">
        <f>Mellemark_7000!BE261</f>
        <v>0</v>
      </c>
      <c r="BX36" s="15">
        <f>Mellemark_7000!BF261</f>
        <v>0</v>
      </c>
      <c r="BY36" s="15">
        <f>Mellemark_7000!BG261</f>
        <v>0</v>
      </c>
      <c r="BZ36" s="15">
        <f>Mellemark_7000!BH261</f>
        <v>0</v>
      </c>
      <c r="CA36" s="15">
        <f>Mellemark_7000!BI261</f>
        <v>0</v>
      </c>
      <c r="CB36" s="15">
        <f>Mellemark_7000!BJ261</f>
        <v>0</v>
      </c>
      <c r="CC36" s="15">
        <f>Mellemark_7000!BK261</f>
        <v>0</v>
      </c>
      <c r="CD36" s="15">
        <f>Mellemark_7000!BL261</f>
        <v>0</v>
      </c>
      <c r="CE36" s="15">
        <f>Mellemark_7000!BM261</f>
        <v>0</v>
      </c>
      <c r="CF36" s="15">
        <f>Mellemark_7000!BN261</f>
        <v>0</v>
      </c>
      <c r="CG36" s="15">
        <f>Mellemark_7000!BO261</f>
        <v>0</v>
      </c>
      <c r="CH36" s="15">
        <f>Mellemark_7000!BP261</f>
        <v>0</v>
      </c>
      <c r="CI36" s="15">
        <f>Mellemark_7000!BQ261</f>
        <v>0</v>
      </c>
      <c r="CJ36" s="15">
        <f>Mellemark_7000!BR261</f>
        <v>0</v>
      </c>
      <c r="CK36" s="15">
        <f>Mellemark_7000!BS261</f>
        <v>0</v>
      </c>
      <c r="CL36" s="15">
        <f>Mellemark_7000!BT261</f>
        <v>0</v>
      </c>
      <c r="CM36" s="15">
        <f>Mellemark_7000!BU261</f>
        <v>0</v>
      </c>
      <c r="CN36" s="15">
        <f>Mellemark_7000!BV261</f>
        <v>0</v>
      </c>
      <c r="CO36" s="15">
        <f>Mellemark_7000!BW261</f>
        <v>0</v>
      </c>
      <c r="CP36" s="15">
        <f>Mellemark_7000!BX261</f>
        <v>0</v>
      </c>
      <c r="CQ36" s="15">
        <f>Mellemark_7000!BY261</f>
        <v>0</v>
      </c>
      <c r="CR36" s="15">
        <f>Mellemark_7000!BZ261</f>
        <v>0</v>
      </c>
      <c r="CS36" s="15">
        <f>Mellemark_7000!CA261</f>
        <v>0</v>
      </c>
      <c r="CT36" s="15">
        <f>Mellemark_7000!CB261</f>
        <v>0</v>
      </c>
      <c r="CU36" s="15">
        <f>Mellemark_7000!CC261</f>
        <v>0</v>
      </c>
      <c r="CV36" s="15">
        <f>Mellemark_7000!CD261</f>
        <v>0</v>
      </c>
      <c r="CW36" s="15">
        <f>Mellemark_7000!CE261</f>
        <v>0</v>
      </c>
      <c r="CX36" s="15">
        <f>Mellemark_7000!CF261</f>
        <v>0</v>
      </c>
      <c r="CY36" s="15">
        <f>Mellemark_7000!CG261</f>
        <v>0</v>
      </c>
      <c r="CZ36" s="15">
        <f>Mellemark_7000!CH261</f>
        <v>0</v>
      </c>
      <c r="DA36" s="15">
        <f>Mellemark_7000!CI261</f>
        <v>0</v>
      </c>
      <c r="DB36" s="15">
        <f>Mellemark_7000!CJ261</f>
        <v>0</v>
      </c>
      <c r="DC36" s="15">
        <f>Mellemark_7000!CK261</f>
        <v>0</v>
      </c>
      <c r="DD36" s="15">
        <f>Mellemark_7000!CL261</f>
        <v>0</v>
      </c>
      <c r="DE36" s="15">
        <f>Mellemark_7000!CM261</f>
        <v>0</v>
      </c>
      <c r="DF36" s="15">
        <f>Mellemark_7000!CN261</f>
        <v>0</v>
      </c>
      <c r="DG36" s="15">
        <f>Mellemark_7000!CO261</f>
        <v>0</v>
      </c>
      <c r="DH36" s="15">
        <f>Mellemark_7000!CP261</f>
        <v>0</v>
      </c>
      <c r="DI36" s="15">
        <f>Mellemark_7000!CQ261</f>
        <v>0</v>
      </c>
      <c r="DJ36" s="15">
        <f>Mellemark_7000!CR261</f>
        <v>0</v>
      </c>
      <c r="DK36" s="15">
        <f>Mellemark_7000!CS261</f>
        <v>0</v>
      </c>
      <c r="DL36" s="15">
        <f>Mellemark_7000!CT261</f>
        <v>0</v>
      </c>
      <c r="DM36" s="15">
        <f>Mellemark_7000!CU261</f>
        <v>0</v>
      </c>
      <c r="DN36" s="15">
        <f>Mellemark_7000!CV261</f>
        <v>0</v>
      </c>
      <c r="DO36" s="15">
        <f>Mellemark_7000!CW261</f>
        <v>0</v>
      </c>
      <c r="DP36" s="15">
        <f>Mellemark_7000!CX261</f>
        <v>0</v>
      </c>
      <c r="DQ36" s="15">
        <f>Mellemark_7000!CY261</f>
        <v>0</v>
      </c>
      <c r="DR36" s="15">
        <f>Mellemark_7000!CZ261</f>
        <v>0</v>
      </c>
      <c r="DS36" s="15">
        <f>Mellemark_7000!DA261</f>
        <v>0</v>
      </c>
      <c r="DT36" s="15">
        <f>Mellemark_7000!DB261</f>
        <v>0</v>
      </c>
      <c r="DU36" s="15">
        <f>Mellemark_7000!DC261</f>
        <v>0</v>
      </c>
      <c r="DV36" s="15">
        <f>Mellemark_7000!DD261</f>
        <v>0</v>
      </c>
      <c r="DW36" s="15">
        <f>Mellemark_7000!DE261</f>
        <v>0</v>
      </c>
      <c r="DX36" s="15">
        <f>Mellemark_7000!DF261</f>
        <v>0</v>
      </c>
      <c r="DY36" s="15">
        <f>Mellemark_7000!DG261</f>
        <v>0</v>
      </c>
      <c r="DZ36" s="15">
        <f>Mellemark_7000!DH261</f>
        <v>0</v>
      </c>
      <c r="EA36" s="15">
        <f>Mellemark_7000!DI261</f>
        <v>0</v>
      </c>
      <c r="EB36" s="15">
        <f>Mellemark_7000!DJ261</f>
        <v>0</v>
      </c>
      <c r="EC36" s="15">
        <f>Mellemark_7000!DK261</f>
        <v>0</v>
      </c>
      <c r="ED36" s="15">
        <f>Mellemark_7000!DL261</f>
        <v>0</v>
      </c>
      <c r="EE36" s="15">
        <f>Mellemark_7000!DM261</f>
        <v>0</v>
      </c>
      <c r="EF36" s="15">
        <f>Mellemark_7000!DN261</f>
        <v>0</v>
      </c>
      <c r="EG36" s="15">
        <f>Mellemark_7000!DO261</f>
        <v>0</v>
      </c>
      <c r="EH36" s="15">
        <f>Mellemark_7000!DP261</f>
        <v>0</v>
      </c>
      <c r="EI36" s="15">
        <f>Mellemark_7000!DQ261</f>
        <v>0</v>
      </c>
      <c r="EJ36" s="15">
        <f>Mellemark_7000!DR261</f>
        <v>0</v>
      </c>
      <c r="EK36" s="15">
        <f>Mellemark_7000!DS261</f>
        <v>0</v>
      </c>
      <c r="EL36" s="15">
        <f>Mellemark_7000!DT261</f>
        <v>0</v>
      </c>
      <c r="EM36" s="15">
        <f>Mellemark_7000!DU261</f>
        <v>0</v>
      </c>
      <c r="EN36" s="15">
        <f>Mellemark_7000!DV261</f>
        <v>0</v>
      </c>
      <c r="EO36" s="15">
        <f>Mellemark_7000!DW261</f>
        <v>0</v>
      </c>
      <c r="EP36" s="15">
        <f>Mellemark_7000!DX261</f>
        <v>0</v>
      </c>
      <c r="EQ36" s="15">
        <f>Mellemark_7000!DY261</f>
        <v>0</v>
      </c>
      <c r="ER36" s="15">
        <f>Mellemark_7000!DZ261</f>
        <v>0</v>
      </c>
      <c r="ES36" s="15">
        <f>Mellemark_7000!EA261</f>
        <v>0</v>
      </c>
      <c r="ET36" s="15">
        <f>Mellemark_7000!EB261</f>
        <v>0</v>
      </c>
      <c r="EU36" s="15">
        <f>Mellemark_7000!EC261</f>
        <v>0</v>
      </c>
      <c r="EV36" s="15">
        <f>Mellemark_7000!ED261</f>
        <v>0</v>
      </c>
      <c r="EW36" s="15">
        <f>Mellemark_7000!EE261</f>
        <v>0</v>
      </c>
      <c r="EX36" s="15">
        <f>Mellemark_7000!EF261</f>
        <v>0</v>
      </c>
      <c r="EY36" s="15">
        <f>Mellemark_7000!EG261</f>
        <v>0</v>
      </c>
      <c r="EZ36" s="15">
        <f>Mellemark_7000!EH261</f>
        <v>0</v>
      </c>
      <c r="FA36" s="15">
        <f>Mellemark_7000!EI261</f>
        <v>0</v>
      </c>
      <c r="FB36" s="15">
        <f>Mellemark_7000!EJ261</f>
        <v>0</v>
      </c>
      <c r="FC36" s="15">
        <f>Mellemark_7000!EK261</f>
        <v>0</v>
      </c>
      <c r="FD36" s="15">
        <f>Mellemark_7000!EL261</f>
        <v>0</v>
      </c>
      <c r="FE36" s="15">
        <f>Mellemark_7000!EM261</f>
        <v>0</v>
      </c>
      <c r="FF36" s="15">
        <f>Mellemark_7000!EN261</f>
        <v>0</v>
      </c>
      <c r="FG36" s="15">
        <f>Mellemark_7000!EO261</f>
        <v>0</v>
      </c>
      <c r="FH36" s="15">
        <f>Mellemark_7000!EP261</f>
        <v>0</v>
      </c>
      <c r="FI36" s="15">
        <f>Mellemark_7000!EQ261</f>
        <v>0</v>
      </c>
      <c r="FJ36" s="15">
        <f>Mellemark_7000!ER261</f>
        <v>0</v>
      </c>
      <c r="FK36" s="15">
        <f>Mellemark_7000!ES261</f>
        <v>0</v>
      </c>
      <c r="FL36" s="15">
        <f>Mellemark_7000!ET261</f>
        <v>0</v>
      </c>
      <c r="FM36" s="15">
        <f>Mellemark_7000!EU261</f>
        <v>0</v>
      </c>
      <c r="FN36" s="15">
        <f>Mellemark_7000!EV261</f>
        <v>0</v>
      </c>
      <c r="FO36" s="15">
        <f>Mellemark_7000!EW261</f>
        <v>0</v>
      </c>
      <c r="FP36" s="15">
        <f>Mellemark_7000!EX261</f>
        <v>0</v>
      </c>
      <c r="FQ36" s="15">
        <f>Mellemark_7000!EY261</f>
        <v>0</v>
      </c>
      <c r="FR36" s="15">
        <f>Mellemark_7000!EZ261</f>
        <v>0</v>
      </c>
      <c r="FS36" s="15">
        <f>Mellemark_7000!FA261</f>
        <v>0</v>
      </c>
      <c r="FT36" s="15">
        <f>Mellemark_7000!FB261</f>
        <v>0</v>
      </c>
      <c r="FU36" s="15">
        <f>Mellemark_7000!FC261</f>
        <v>0</v>
      </c>
      <c r="FV36" s="15">
        <f>Mellemark_7000!FD261</f>
        <v>0</v>
      </c>
      <c r="FW36" s="15">
        <f>Mellemark_7000!FE261</f>
        <v>0</v>
      </c>
      <c r="FX36" s="15">
        <f>Mellemark_7000!FF261</f>
        <v>0</v>
      </c>
      <c r="FY36" s="15">
        <f>Mellemark_7000!FG261</f>
        <v>0</v>
      </c>
      <c r="FZ36" s="15">
        <f>Mellemark_7000!FH261</f>
        <v>0</v>
      </c>
      <c r="GA36" s="15">
        <f>Mellemark_7000!FI261</f>
        <v>0</v>
      </c>
      <c r="GB36" s="15">
        <f>Mellemark_7000!FJ261</f>
        <v>0</v>
      </c>
      <c r="GC36" s="15">
        <f>Mellemark_7000!FK261</f>
        <v>0</v>
      </c>
      <c r="GD36" s="15">
        <f>Mellemark_7000!FL261</f>
        <v>0</v>
      </c>
      <c r="GE36" s="15">
        <f>Mellemark_7000!FM261</f>
        <v>0</v>
      </c>
      <c r="GF36" s="15">
        <f>Mellemark_7000!FN261</f>
        <v>0</v>
      </c>
      <c r="GG36" s="15">
        <f>Mellemark_7000!FO261</f>
        <v>0</v>
      </c>
      <c r="GH36" s="15">
        <f>Mellemark_7000!FP261</f>
        <v>0</v>
      </c>
      <c r="GI36" s="15">
        <f>Mellemark_7000!FQ261</f>
        <v>0</v>
      </c>
      <c r="GJ36" s="15">
        <f>Mellemark_7000!FR261</f>
        <v>0</v>
      </c>
      <c r="GK36" s="15">
        <f>Mellemark_7000!FS261</f>
        <v>0</v>
      </c>
      <c r="GL36" s="15">
        <f>Mellemark_7000!FT261</f>
        <v>0</v>
      </c>
      <c r="GM36" s="15">
        <f>Mellemark_7000!FU261</f>
        <v>0</v>
      </c>
      <c r="GN36" s="15">
        <f>Mellemark_7000!FV261</f>
        <v>0</v>
      </c>
      <c r="GO36" s="15">
        <f>Mellemark_7000!FW261</f>
        <v>0</v>
      </c>
      <c r="GP36" s="15">
        <f>Mellemark_7000!FX261</f>
        <v>0</v>
      </c>
      <c r="GQ36" s="15">
        <f>Mellemark_7000!FY261</f>
        <v>0</v>
      </c>
      <c r="GR36" s="15">
        <f>Mellemark_7000!FZ261</f>
        <v>0</v>
      </c>
      <c r="GS36" s="15">
        <f>Mellemark_7000!GA261</f>
        <v>0</v>
      </c>
      <c r="GT36" s="15">
        <f>Mellemark_7000!GB261</f>
        <v>0</v>
      </c>
      <c r="GU36" s="15">
        <f>Mellemark_7000!GC261</f>
        <v>0</v>
      </c>
      <c r="GV36" s="15">
        <f>Mellemark_7000!GD261</f>
        <v>0</v>
      </c>
      <c r="GW36" s="15">
        <f>Mellemark_7000!GE261</f>
        <v>0</v>
      </c>
      <c r="GX36" s="15">
        <f>Mellemark_7000!GF261</f>
        <v>0</v>
      </c>
      <c r="GY36" s="15">
        <f>Mellemark_7000!GG261</f>
        <v>0</v>
      </c>
      <c r="GZ36" s="15">
        <f>Mellemark_7000!GH261</f>
        <v>0</v>
      </c>
      <c r="HA36" s="15">
        <f>Mellemark_7000!GI261</f>
        <v>0</v>
      </c>
      <c r="HB36" s="15">
        <f>Mellemark_7000!GJ261</f>
        <v>0</v>
      </c>
      <c r="HC36" s="15">
        <f>Mellemark_7000!GK261</f>
        <v>0</v>
      </c>
      <c r="HD36" s="15">
        <f>Mellemark_7000!GL261</f>
        <v>0</v>
      </c>
      <c r="HE36" s="15">
        <f>Mellemark_7000!GM261</f>
        <v>0</v>
      </c>
      <c r="HF36" s="15">
        <f>Mellemark_7000!GN261</f>
        <v>0</v>
      </c>
      <c r="HG36" s="15">
        <f>Mellemark_7000!GO261</f>
        <v>0</v>
      </c>
      <c r="HH36" s="15">
        <f>Mellemark_7000!GP261</f>
        <v>0</v>
      </c>
      <c r="HI36" s="15">
        <f>Mellemark_7000!GQ261</f>
        <v>0</v>
      </c>
      <c r="HJ36" s="15">
        <f>Mellemark_7000!GR261</f>
        <v>0</v>
      </c>
      <c r="HK36" s="15">
        <f>Mellemark_7000!GS261</f>
        <v>0</v>
      </c>
      <c r="HL36" s="15">
        <f>Mellemark_7000!GT261</f>
        <v>0</v>
      </c>
    </row>
    <row r="37" spans="1:220" ht="14.25" x14ac:dyDescent="0.2">
      <c r="A37">
        <v>34</v>
      </c>
      <c r="B37" s="95" t="s">
        <v>105</v>
      </c>
      <c r="C37" s="95"/>
      <c r="D37" s="29">
        <v>602</v>
      </c>
      <c r="E37" s="29">
        <v>670</v>
      </c>
      <c r="F37" s="29">
        <v>714</v>
      </c>
      <c r="G37" s="29">
        <v>922</v>
      </c>
      <c r="H37" s="29">
        <v>1080</v>
      </c>
      <c r="I37" s="29">
        <v>812</v>
      </c>
      <c r="J37" s="58">
        <v>303</v>
      </c>
      <c r="K37" s="29">
        <v>804</v>
      </c>
      <c r="L37" s="29">
        <v>429</v>
      </c>
      <c r="M37" s="29">
        <v>792</v>
      </c>
      <c r="N37" s="29">
        <v>594</v>
      </c>
      <c r="O37" s="29">
        <v>1077</v>
      </c>
      <c r="P37" s="29">
        <v>818</v>
      </c>
      <c r="Q37" s="29">
        <v>157</v>
      </c>
      <c r="R37" s="113">
        <v>1308</v>
      </c>
      <c r="T37" s="15">
        <f>Mellemark_7000!B262</f>
        <v>0</v>
      </c>
      <c r="U37" s="15">
        <f>Mellemark_7000!C262</f>
        <v>0</v>
      </c>
      <c r="V37" s="15">
        <f>Mellemark_7000!D262</f>
        <v>0</v>
      </c>
      <c r="W37" s="15">
        <f>Mellemark_7000!E262</f>
        <v>0</v>
      </c>
      <c r="X37" s="15">
        <f>Mellemark_7000!F262</f>
        <v>0</v>
      </c>
      <c r="Y37" s="15">
        <f>Mellemark_7000!G262</f>
        <v>0</v>
      </c>
      <c r="Z37" s="15">
        <f>Mellemark_7000!H262</f>
        <v>0</v>
      </c>
      <c r="AA37" s="15">
        <f>Mellemark_7000!I262</f>
        <v>0</v>
      </c>
      <c r="AB37" s="15">
        <f>Mellemark_7000!J262</f>
        <v>0</v>
      </c>
      <c r="AC37" s="15">
        <f>Mellemark_7000!K262</f>
        <v>0</v>
      </c>
      <c r="AD37" s="15">
        <f>Mellemark_7000!L262</f>
        <v>0</v>
      </c>
      <c r="AE37" s="15">
        <f>Mellemark_7000!M262</f>
        <v>0</v>
      </c>
      <c r="AF37" s="15">
        <f>Mellemark_7000!N262</f>
        <v>0</v>
      </c>
      <c r="AG37" s="15">
        <f>Mellemark_7000!O262</f>
        <v>0</v>
      </c>
      <c r="AH37" s="15">
        <f>Mellemark_7000!P262</f>
        <v>0</v>
      </c>
      <c r="AI37" s="15">
        <f>Mellemark_7000!Q262</f>
        <v>0</v>
      </c>
      <c r="AJ37" s="15">
        <f>Mellemark_7000!R262</f>
        <v>0</v>
      </c>
      <c r="AK37" s="15">
        <f>Mellemark_7000!S262</f>
        <v>0</v>
      </c>
      <c r="AL37" s="15">
        <f>Mellemark_7000!T262</f>
        <v>0</v>
      </c>
      <c r="AM37" s="15">
        <f>Mellemark_7000!U262</f>
        <v>0</v>
      </c>
      <c r="AN37" s="15">
        <f>Mellemark_7000!V262</f>
        <v>0</v>
      </c>
      <c r="AO37" s="15">
        <f>Mellemark_7000!W262</f>
        <v>0</v>
      </c>
      <c r="AP37" s="15">
        <f>Mellemark_7000!X262</f>
        <v>0</v>
      </c>
      <c r="AQ37" s="15">
        <f>Mellemark_7000!Y262</f>
        <v>0</v>
      </c>
      <c r="AR37" s="15">
        <f>Mellemark_7000!Z262</f>
        <v>0</v>
      </c>
      <c r="AS37" s="15">
        <f>Mellemark_7000!AA262</f>
        <v>0</v>
      </c>
      <c r="AT37" s="15">
        <f>Mellemark_7000!AB262</f>
        <v>0</v>
      </c>
      <c r="AU37" s="15">
        <f>Mellemark_7000!AC262</f>
        <v>0</v>
      </c>
      <c r="AV37" s="15">
        <f>Mellemark_7000!AD262</f>
        <v>0</v>
      </c>
      <c r="AW37" s="15">
        <f>Mellemark_7000!AE262</f>
        <v>0</v>
      </c>
      <c r="AX37" s="15">
        <f>Mellemark_7000!AF262</f>
        <v>0</v>
      </c>
      <c r="AY37" s="15">
        <f>Mellemark_7000!AG262</f>
        <v>0</v>
      </c>
      <c r="AZ37" s="15">
        <f>Mellemark_7000!AH262</f>
        <v>0</v>
      </c>
      <c r="BA37" s="15">
        <f>Mellemark_7000!AI262</f>
        <v>0</v>
      </c>
      <c r="BB37" s="15">
        <f>Mellemark_7000!AJ262</f>
        <v>0</v>
      </c>
      <c r="BC37" s="15">
        <f>Mellemark_7000!AK262</f>
        <v>0</v>
      </c>
      <c r="BD37" s="15">
        <f>Mellemark_7000!AL262</f>
        <v>0</v>
      </c>
      <c r="BE37" s="15">
        <f>Mellemark_7000!AM262</f>
        <v>0</v>
      </c>
      <c r="BF37" s="15">
        <f>Mellemark_7000!AN262</f>
        <v>0</v>
      </c>
      <c r="BG37" s="15">
        <f>Mellemark_7000!AO262</f>
        <v>0</v>
      </c>
      <c r="BH37" s="15">
        <f>Mellemark_7000!AP262</f>
        <v>0</v>
      </c>
      <c r="BI37" s="15">
        <f>Mellemark_7000!AQ262</f>
        <v>0</v>
      </c>
      <c r="BJ37" s="15">
        <f>Mellemark_7000!AR262</f>
        <v>0</v>
      </c>
      <c r="BK37" s="15">
        <f>Mellemark_7000!AS262</f>
        <v>0</v>
      </c>
      <c r="BL37" s="15">
        <f>Mellemark_7000!AT262</f>
        <v>0</v>
      </c>
      <c r="BM37" s="15">
        <f>Mellemark_7000!AU262</f>
        <v>0</v>
      </c>
      <c r="BN37" s="15">
        <f>Mellemark_7000!AV262</f>
        <v>0</v>
      </c>
      <c r="BO37" s="15">
        <f>Mellemark_7000!AW262</f>
        <v>0</v>
      </c>
      <c r="BP37" s="15">
        <f>Mellemark_7000!AX262</f>
        <v>0</v>
      </c>
      <c r="BQ37" s="15">
        <f>Mellemark_7000!AY262</f>
        <v>0</v>
      </c>
      <c r="BR37" s="15">
        <f>Mellemark_7000!AZ262</f>
        <v>0</v>
      </c>
      <c r="BS37" s="15">
        <f>Mellemark_7000!BA262</f>
        <v>0</v>
      </c>
      <c r="BT37" s="15">
        <f>Mellemark_7000!BB262</f>
        <v>0</v>
      </c>
      <c r="BU37" s="15">
        <f>Mellemark_7000!BC262</f>
        <v>0</v>
      </c>
      <c r="BV37" s="15">
        <f>Mellemark_7000!BD262</f>
        <v>0</v>
      </c>
      <c r="BW37" s="15">
        <f>Mellemark_7000!BE262</f>
        <v>0</v>
      </c>
      <c r="BX37" s="15">
        <f>Mellemark_7000!BF262</f>
        <v>0</v>
      </c>
      <c r="BY37" s="15">
        <f>Mellemark_7000!BG262</f>
        <v>0</v>
      </c>
      <c r="BZ37" s="15">
        <f>Mellemark_7000!BH262</f>
        <v>0</v>
      </c>
      <c r="CA37" s="15">
        <f>Mellemark_7000!BI262</f>
        <v>0</v>
      </c>
      <c r="CB37" s="15">
        <f>Mellemark_7000!BJ262</f>
        <v>0</v>
      </c>
      <c r="CC37" s="15">
        <f>Mellemark_7000!BK262</f>
        <v>0</v>
      </c>
      <c r="CD37" s="15">
        <f>Mellemark_7000!BL262</f>
        <v>0</v>
      </c>
      <c r="CE37" s="15">
        <f>Mellemark_7000!BM262</f>
        <v>0</v>
      </c>
      <c r="CF37" s="15">
        <f>Mellemark_7000!BN262</f>
        <v>0</v>
      </c>
      <c r="CG37" s="15">
        <f>Mellemark_7000!BO262</f>
        <v>0</v>
      </c>
      <c r="CH37" s="15">
        <f>Mellemark_7000!BP262</f>
        <v>0</v>
      </c>
      <c r="CI37" s="15">
        <f>Mellemark_7000!BQ262</f>
        <v>0</v>
      </c>
      <c r="CJ37" s="15">
        <f>Mellemark_7000!BR262</f>
        <v>0</v>
      </c>
      <c r="CK37" s="15">
        <f>Mellemark_7000!BS262</f>
        <v>0</v>
      </c>
      <c r="CL37" s="15">
        <f>Mellemark_7000!BT262</f>
        <v>0</v>
      </c>
      <c r="CM37" s="15">
        <f>Mellemark_7000!BU262</f>
        <v>0</v>
      </c>
      <c r="CN37" s="15">
        <f>Mellemark_7000!BV262</f>
        <v>0</v>
      </c>
      <c r="CO37" s="15">
        <f>Mellemark_7000!BW262</f>
        <v>0</v>
      </c>
      <c r="CP37" s="15">
        <f>Mellemark_7000!BX262</f>
        <v>0</v>
      </c>
      <c r="CQ37" s="15">
        <f>Mellemark_7000!BY262</f>
        <v>0</v>
      </c>
      <c r="CR37" s="15">
        <f>Mellemark_7000!BZ262</f>
        <v>0</v>
      </c>
      <c r="CS37" s="15">
        <f>Mellemark_7000!CA262</f>
        <v>0</v>
      </c>
      <c r="CT37" s="15">
        <f>Mellemark_7000!CB262</f>
        <v>0</v>
      </c>
      <c r="CU37" s="15">
        <f>Mellemark_7000!CC262</f>
        <v>0</v>
      </c>
      <c r="CV37" s="15">
        <f>Mellemark_7000!CD262</f>
        <v>0</v>
      </c>
      <c r="CW37" s="15">
        <f>Mellemark_7000!CE262</f>
        <v>0</v>
      </c>
      <c r="CX37" s="15">
        <f>Mellemark_7000!CF262</f>
        <v>0</v>
      </c>
      <c r="CY37" s="15">
        <f>Mellemark_7000!CG262</f>
        <v>0</v>
      </c>
      <c r="CZ37" s="15">
        <f>Mellemark_7000!CH262</f>
        <v>0</v>
      </c>
      <c r="DA37" s="15">
        <f>Mellemark_7000!CI262</f>
        <v>0</v>
      </c>
      <c r="DB37" s="15">
        <f>Mellemark_7000!CJ262</f>
        <v>0</v>
      </c>
      <c r="DC37" s="15">
        <f>Mellemark_7000!CK262</f>
        <v>0</v>
      </c>
      <c r="DD37" s="15">
        <f>Mellemark_7000!CL262</f>
        <v>0</v>
      </c>
      <c r="DE37" s="15">
        <f>Mellemark_7000!CM262</f>
        <v>0</v>
      </c>
      <c r="DF37" s="15">
        <f>Mellemark_7000!CN262</f>
        <v>0</v>
      </c>
      <c r="DG37" s="15">
        <f>Mellemark_7000!CO262</f>
        <v>0</v>
      </c>
      <c r="DH37" s="15">
        <f>Mellemark_7000!CP262</f>
        <v>0</v>
      </c>
      <c r="DI37" s="15">
        <f>Mellemark_7000!CQ262</f>
        <v>0</v>
      </c>
      <c r="DJ37" s="15">
        <f>Mellemark_7000!CR262</f>
        <v>0</v>
      </c>
      <c r="DK37" s="15">
        <f>Mellemark_7000!CS262</f>
        <v>0</v>
      </c>
      <c r="DL37" s="15">
        <f>Mellemark_7000!CT262</f>
        <v>0</v>
      </c>
      <c r="DM37" s="15">
        <f>Mellemark_7000!CU262</f>
        <v>0</v>
      </c>
      <c r="DN37" s="15">
        <f>Mellemark_7000!CV262</f>
        <v>0</v>
      </c>
      <c r="DO37" s="15">
        <f>Mellemark_7000!CW262</f>
        <v>0</v>
      </c>
      <c r="DP37" s="15">
        <f>Mellemark_7000!CX262</f>
        <v>0</v>
      </c>
      <c r="DQ37" s="15">
        <f>Mellemark_7000!CY262</f>
        <v>0</v>
      </c>
      <c r="DR37" s="15">
        <f>Mellemark_7000!CZ262</f>
        <v>0</v>
      </c>
      <c r="DS37" s="15">
        <f>Mellemark_7000!DA262</f>
        <v>0</v>
      </c>
      <c r="DT37" s="15">
        <f>Mellemark_7000!DB262</f>
        <v>0</v>
      </c>
      <c r="DU37" s="15">
        <f>Mellemark_7000!DC262</f>
        <v>0</v>
      </c>
      <c r="DV37" s="15">
        <f>Mellemark_7000!DD262</f>
        <v>0</v>
      </c>
      <c r="DW37" s="15">
        <f>Mellemark_7000!DE262</f>
        <v>0</v>
      </c>
      <c r="DX37" s="15">
        <f>Mellemark_7000!DF262</f>
        <v>0</v>
      </c>
      <c r="DY37" s="15">
        <f>Mellemark_7000!DG262</f>
        <v>0</v>
      </c>
      <c r="DZ37" s="15">
        <f>Mellemark_7000!DH262</f>
        <v>0</v>
      </c>
      <c r="EA37" s="15">
        <f>Mellemark_7000!DI262</f>
        <v>0</v>
      </c>
      <c r="EB37" s="15">
        <f>Mellemark_7000!DJ262</f>
        <v>0</v>
      </c>
      <c r="EC37" s="15">
        <f>Mellemark_7000!DK262</f>
        <v>0</v>
      </c>
      <c r="ED37" s="15">
        <f>Mellemark_7000!DL262</f>
        <v>0</v>
      </c>
      <c r="EE37" s="15">
        <f>Mellemark_7000!DM262</f>
        <v>0</v>
      </c>
      <c r="EF37" s="15">
        <f>Mellemark_7000!DN262</f>
        <v>0</v>
      </c>
      <c r="EG37" s="15">
        <f>Mellemark_7000!DO262</f>
        <v>0</v>
      </c>
      <c r="EH37" s="15">
        <f>Mellemark_7000!DP262</f>
        <v>0</v>
      </c>
      <c r="EI37" s="15">
        <f>Mellemark_7000!DQ262</f>
        <v>0</v>
      </c>
      <c r="EJ37" s="15">
        <f>Mellemark_7000!DR262</f>
        <v>0</v>
      </c>
      <c r="EK37" s="15">
        <f>Mellemark_7000!DS262</f>
        <v>0</v>
      </c>
      <c r="EL37" s="15">
        <f>Mellemark_7000!DT262</f>
        <v>0</v>
      </c>
      <c r="EM37" s="15">
        <f>Mellemark_7000!DU262</f>
        <v>0</v>
      </c>
      <c r="EN37" s="15">
        <f>Mellemark_7000!DV262</f>
        <v>0</v>
      </c>
      <c r="EO37" s="15">
        <f>Mellemark_7000!DW262</f>
        <v>0</v>
      </c>
      <c r="EP37" s="15">
        <f>Mellemark_7000!DX262</f>
        <v>0</v>
      </c>
      <c r="EQ37" s="15">
        <f>Mellemark_7000!DY262</f>
        <v>0</v>
      </c>
      <c r="ER37" s="15">
        <f>Mellemark_7000!DZ262</f>
        <v>0</v>
      </c>
      <c r="ES37" s="15">
        <f>Mellemark_7000!EA262</f>
        <v>0</v>
      </c>
      <c r="ET37" s="15">
        <f>Mellemark_7000!EB262</f>
        <v>0</v>
      </c>
      <c r="EU37" s="15">
        <f>Mellemark_7000!EC262</f>
        <v>0</v>
      </c>
      <c r="EV37" s="15">
        <f>Mellemark_7000!ED262</f>
        <v>0</v>
      </c>
      <c r="EW37" s="15">
        <f>Mellemark_7000!EE262</f>
        <v>0</v>
      </c>
      <c r="EX37" s="15">
        <f>Mellemark_7000!EF262</f>
        <v>0</v>
      </c>
      <c r="EY37" s="15">
        <f>Mellemark_7000!EG262</f>
        <v>0</v>
      </c>
      <c r="EZ37" s="15">
        <f>Mellemark_7000!EH262</f>
        <v>0</v>
      </c>
      <c r="FA37" s="15">
        <f>Mellemark_7000!EI262</f>
        <v>0</v>
      </c>
      <c r="FB37" s="15">
        <f>Mellemark_7000!EJ262</f>
        <v>0</v>
      </c>
      <c r="FC37" s="15">
        <f>Mellemark_7000!EK262</f>
        <v>0</v>
      </c>
      <c r="FD37" s="15">
        <f>Mellemark_7000!EL262</f>
        <v>0</v>
      </c>
      <c r="FE37" s="15">
        <f>Mellemark_7000!EM262</f>
        <v>0</v>
      </c>
      <c r="FF37" s="15">
        <f>Mellemark_7000!EN262</f>
        <v>0</v>
      </c>
      <c r="FG37" s="15">
        <f>Mellemark_7000!EO262</f>
        <v>0</v>
      </c>
      <c r="FH37" s="15">
        <f>Mellemark_7000!EP262</f>
        <v>0</v>
      </c>
      <c r="FI37" s="15">
        <f>Mellemark_7000!EQ262</f>
        <v>0</v>
      </c>
      <c r="FJ37" s="15">
        <f>Mellemark_7000!ER262</f>
        <v>0</v>
      </c>
      <c r="FK37" s="15">
        <f>Mellemark_7000!ES262</f>
        <v>0</v>
      </c>
      <c r="FL37" s="15">
        <f>Mellemark_7000!ET262</f>
        <v>0</v>
      </c>
      <c r="FM37" s="15">
        <f>Mellemark_7000!EU262</f>
        <v>0</v>
      </c>
      <c r="FN37" s="15">
        <f>Mellemark_7000!EV262</f>
        <v>0</v>
      </c>
      <c r="FO37" s="15">
        <f>Mellemark_7000!EW262</f>
        <v>0</v>
      </c>
      <c r="FP37" s="15">
        <f>Mellemark_7000!EX262</f>
        <v>0</v>
      </c>
      <c r="FQ37" s="15">
        <f>Mellemark_7000!EY262</f>
        <v>0</v>
      </c>
      <c r="FR37" s="15">
        <f>Mellemark_7000!EZ262</f>
        <v>0</v>
      </c>
      <c r="FS37" s="15">
        <f>Mellemark_7000!FA262</f>
        <v>0</v>
      </c>
      <c r="FT37" s="15">
        <f>Mellemark_7000!FB262</f>
        <v>0</v>
      </c>
      <c r="FU37" s="15">
        <f>Mellemark_7000!FC262</f>
        <v>0</v>
      </c>
      <c r="FV37" s="15">
        <f>Mellemark_7000!FD262</f>
        <v>0</v>
      </c>
      <c r="FW37" s="15">
        <f>Mellemark_7000!FE262</f>
        <v>0</v>
      </c>
      <c r="FX37" s="15">
        <f>Mellemark_7000!FF262</f>
        <v>0</v>
      </c>
      <c r="FY37" s="15">
        <f>Mellemark_7000!FG262</f>
        <v>0</v>
      </c>
      <c r="FZ37" s="15">
        <f>Mellemark_7000!FH262</f>
        <v>0</v>
      </c>
      <c r="GA37" s="15">
        <f>Mellemark_7000!FI262</f>
        <v>0</v>
      </c>
      <c r="GB37" s="15">
        <f>Mellemark_7000!FJ262</f>
        <v>0</v>
      </c>
      <c r="GC37" s="15">
        <f>Mellemark_7000!FK262</f>
        <v>0</v>
      </c>
      <c r="GD37" s="15">
        <f>Mellemark_7000!FL262</f>
        <v>0</v>
      </c>
      <c r="GE37" s="15">
        <f>Mellemark_7000!FM262</f>
        <v>0</v>
      </c>
      <c r="GF37" s="15">
        <f>Mellemark_7000!FN262</f>
        <v>0</v>
      </c>
      <c r="GG37" s="15">
        <f>Mellemark_7000!FO262</f>
        <v>0</v>
      </c>
      <c r="GH37" s="15">
        <f>Mellemark_7000!FP262</f>
        <v>0</v>
      </c>
      <c r="GI37" s="15">
        <f>Mellemark_7000!FQ262</f>
        <v>0</v>
      </c>
      <c r="GJ37" s="15">
        <f>Mellemark_7000!FR262</f>
        <v>0</v>
      </c>
      <c r="GK37" s="15">
        <f>Mellemark_7000!FS262</f>
        <v>0</v>
      </c>
      <c r="GL37" s="15">
        <f>Mellemark_7000!FT262</f>
        <v>0</v>
      </c>
      <c r="GM37" s="15">
        <f>Mellemark_7000!FU262</f>
        <v>0</v>
      </c>
      <c r="GN37" s="15">
        <f>Mellemark_7000!FV262</f>
        <v>0</v>
      </c>
      <c r="GO37" s="15">
        <f>Mellemark_7000!FW262</f>
        <v>0</v>
      </c>
      <c r="GP37" s="15">
        <f>Mellemark_7000!FX262</f>
        <v>0</v>
      </c>
      <c r="GQ37" s="15">
        <f>Mellemark_7000!FY262</f>
        <v>0</v>
      </c>
      <c r="GR37" s="15">
        <f>Mellemark_7000!FZ262</f>
        <v>0</v>
      </c>
      <c r="GS37" s="15">
        <f>Mellemark_7000!GA262</f>
        <v>0</v>
      </c>
      <c r="GT37" s="15">
        <f>Mellemark_7000!GB262</f>
        <v>0</v>
      </c>
      <c r="GU37" s="15">
        <f>Mellemark_7000!GC262</f>
        <v>0</v>
      </c>
      <c r="GV37" s="15">
        <f>Mellemark_7000!GD262</f>
        <v>0</v>
      </c>
      <c r="GW37" s="15">
        <f>Mellemark_7000!GE262</f>
        <v>0</v>
      </c>
      <c r="GX37" s="15">
        <f>Mellemark_7000!GF262</f>
        <v>0</v>
      </c>
      <c r="GY37" s="15">
        <f>Mellemark_7000!GG262</f>
        <v>0</v>
      </c>
      <c r="GZ37" s="15">
        <f>Mellemark_7000!GH262</f>
        <v>0</v>
      </c>
      <c r="HA37" s="15">
        <f>Mellemark_7000!GI262</f>
        <v>0</v>
      </c>
      <c r="HB37" s="15">
        <f>Mellemark_7000!GJ262</f>
        <v>0</v>
      </c>
      <c r="HC37" s="15">
        <f>Mellemark_7000!GK262</f>
        <v>0</v>
      </c>
      <c r="HD37" s="15">
        <f>Mellemark_7000!GL262</f>
        <v>0</v>
      </c>
      <c r="HE37" s="15">
        <f>Mellemark_7000!GM262</f>
        <v>0</v>
      </c>
      <c r="HF37" s="15">
        <f>Mellemark_7000!GN262</f>
        <v>0</v>
      </c>
      <c r="HG37" s="15">
        <f>Mellemark_7000!GO262</f>
        <v>0</v>
      </c>
      <c r="HH37" s="15">
        <f>Mellemark_7000!GP262</f>
        <v>0</v>
      </c>
      <c r="HI37" s="15">
        <f>Mellemark_7000!GQ262</f>
        <v>0</v>
      </c>
      <c r="HJ37" s="15">
        <f>Mellemark_7000!GR262</f>
        <v>0</v>
      </c>
      <c r="HK37" s="15">
        <f>Mellemark_7000!GS262</f>
        <v>0</v>
      </c>
      <c r="HL37" s="15">
        <f>Mellemark_7000!GT262</f>
        <v>0</v>
      </c>
    </row>
    <row r="38" spans="1:220" ht="14.25" x14ac:dyDescent="0.2">
      <c r="A38">
        <v>35</v>
      </c>
      <c r="B38" s="95" t="s">
        <v>0</v>
      </c>
      <c r="C38" s="95"/>
      <c r="D38" s="29">
        <v>-1133</v>
      </c>
      <c r="E38" s="29">
        <v>-1036</v>
      </c>
      <c r="F38" s="29">
        <v>0</v>
      </c>
      <c r="G38" s="29">
        <v>0</v>
      </c>
      <c r="H38" s="29">
        <v>0</v>
      </c>
      <c r="I38" s="29">
        <v>-1235</v>
      </c>
      <c r="J38" s="58">
        <v>-731</v>
      </c>
      <c r="K38" s="29">
        <v>-702</v>
      </c>
      <c r="L38" s="29">
        <v>-1124</v>
      </c>
      <c r="M38" s="29">
        <v>-1320</v>
      </c>
      <c r="N38" s="29">
        <v>-711</v>
      </c>
      <c r="O38" s="29">
        <v>0</v>
      </c>
      <c r="P38" s="29">
        <v>-1027</v>
      </c>
      <c r="Q38" s="29">
        <v>-298</v>
      </c>
      <c r="R38" s="113">
        <v>-1880</v>
      </c>
      <c r="T38" s="15">
        <f>Mellemark_7000!B263</f>
        <v>0</v>
      </c>
      <c r="U38" s="15">
        <f>Mellemark_7000!C263</f>
        <v>0</v>
      </c>
      <c r="V38" s="15">
        <f>Mellemark_7000!D263</f>
        <v>0</v>
      </c>
      <c r="W38" s="15">
        <f>Mellemark_7000!E263</f>
        <v>0</v>
      </c>
      <c r="X38" s="15">
        <f>Mellemark_7000!F263</f>
        <v>0</v>
      </c>
      <c r="Y38" s="15">
        <f>Mellemark_7000!G263</f>
        <v>0</v>
      </c>
      <c r="Z38" s="15">
        <f>Mellemark_7000!H263</f>
        <v>0</v>
      </c>
      <c r="AA38" s="15">
        <f>Mellemark_7000!I263</f>
        <v>0</v>
      </c>
      <c r="AB38" s="15">
        <f>Mellemark_7000!J263</f>
        <v>0</v>
      </c>
      <c r="AC38" s="15">
        <f>Mellemark_7000!K263</f>
        <v>0</v>
      </c>
      <c r="AD38" s="15">
        <f>Mellemark_7000!L263</f>
        <v>0</v>
      </c>
      <c r="AE38" s="15">
        <f>Mellemark_7000!M263</f>
        <v>0</v>
      </c>
      <c r="AF38" s="15">
        <f>Mellemark_7000!N263</f>
        <v>0</v>
      </c>
      <c r="AG38" s="15">
        <f>Mellemark_7000!O263</f>
        <v>0</v>
      </c>
      <c r="AH38" s="15">
        <f>Mellemark_7000!P263</f>
        <v>0</v>
      </c>
      <c r="AI38" s="15">
        <f>Mellemark_7000!Q263</f>
        <v>0</v>
      </c>
      <c r="AJ38" s="15">
        <f>Mellemark_7000!R263</f>
        <v>0</v>
      </c>
      <c r="AK38" s="15">
        <f>Mellemark_7000!S263</f>
        <v>0</v>
      </c>
      <c r="AL38" s="15">
        <f>Mellemark_7000!T263</f>
        <v>0</v>
      </c>
      <c r="AM38" s="15">
        <f>Mellemark_7000!U263</f>
        <v>0</v>
      </c>
      <c r="AN38" s="15">
        <f>Mellemark_7000!V263</f>
        <v>0</v>
      </c>
      <c r="AO38" s="15">
        <f>Mellemark_7000!W263</f>
        <v>0</v>
      </c>
      <c r="AP38" s="15">
        <f>Mellemark_7000!X263</f>
        <v>0</v>
      </c>
      <c r="AQ38" s="15">
        <f>Mellemark_7000!Y263</f>
        <v>0</v>
      </c>
      <c r="AR38" s="15">
        <f>Mellemark_7000!Z263</f>
        <v>0</v>
      </c>
      <c r="AS38" s="15">
        <f>Mellemark_7000!AA263</f>
        <v>0</v>
      </c>
      <c r="AT38" s="15">
        <f>Mellemark_7000!AB263</f>
        <v>0</v>
      </c>
      <c r="AU38" s="15">
        <f>Mellemark_7000!AC263</f>
        <v>0</v>
      </c>
      <c r="AV38" s="15">
        <f>Mellemark_7000!AD263</f>
        <v>0</v>
      </c>
      <c r="AW38" s="15">
        <f>Mellemark_7000!AE263</f>
        <v>0</v>
      </c>
      <c r="AX38" s="15">
        <f>Mellemark_7000!AF263</f>
        <v>0</v>
      </c>
      <c r="AY38" s="15">
        <f>Mellemark_7000!AG263</f>
        <v>0</v>
      </c>
      <c r="AZ38" s="15">
        <f>Mellemark_7000!AH263</f>
        <v>0</v>
      </c>
      <c r="BA38" s="15">
        <f>Mellemark_7000!AI263</f>
        <v>0</v>
      </c>
      <c r="BB38" s="15">
        <f>Mellemark_7000!AJ263</f>
        <v>0</v>
      </c>
      <c r="BC38" s="15">
        <f>Mellemark_7000!AK263</f>
        <v>0</v>
      </c>
      <c r="BD38" s="15">
        <f>Mellemark_7000!AL263</f>
        <v>0</v>
      </c>
      <c r="BE38" s="15">
        <f>Mellemark_7000!AM263</f>
        <v>0</v>
      </c>
      <c r="BF38" s="15">
        <f>Mellemark_7000!AN263</f>
        <v>0</v>
      </c>
      <c r="BG38" s="15">
        <f>Mellemark_7000!AO263</f>
        <v>0</v>
      </c>
      <c r="BH38" s="15">
        <f>Mellemark_7000!AP263</f>
        <v>0</v>
      </c>
      <c r="BI38" s="15">
        <f>Mellemark_7000!AQ263</f>
        <v>0</v>
      </c>
      <c r="BJ38" s="15">
        <f>Mellemark_7000!AR263</f>
        <v>0</v>
      </c>
      <c r="BK38" s="15">
        <f>Mellemark_7000!AS263</f>
        <v>0</v>
      </c>
      <c r="BL38" s="15">
        <f>Mellemark_7000!AT263</f>
        <v>0</v>
      </c>
      <c r="BM38" s="15">
        <f>Mellemark_7000!AU263</f>
        <v>0</v>
      </c>
      <c r="BN38" s="15">
        <f>Mellemark_7000!AV263</f>
        <v>0</v>
      </c>
      <c r="BO38" s="15">
        <f>Mellemark_7000!AW263</f>
        <v>0</v>
      </c>
      <c r="BP38" s="15">
        <f>Mellemark_7000!AX263</f>
        <v>0</v>
      </c>
      <c r="BQ38" s="15">
        <f>Mellemark_7000!AY263</f>
        <v>0</v>
      </c>
      <c r="BR38" s="15">
        <f>Mellemark_7000!AZ263</f>
        <v>0</v>
      </c>
      <c r="BS38" s="15">
        <f>Mellemark_7000!BA263</f>
        <v>0</v>
      </c>
      <c r="BT38" s="15">
        <f>Mellemark_7000!BB263</f>
        <v>0</v>
      </c>
      <c r="BU38" s="15">
        <f>Mellemark_7000!BC263</f>
        <v>0</v>
      </c>
      <c r="BV38" s="15">
        <f>Mellemark_7000!BD263</f>
        <v>0</v>
      </c>
      <c r="BW38" s="15">
        <f>Mellemark_7000!BE263</f>
        <v>0</v>
      </c>
      <c r="BX38" s="15">
        <f>Mellemark_7000!BF263</f>
        <v>0</v>
      </c>
      <c r="BY38" s="15">
        <f>Mellemark_7000!BG263</f>
        <v>0</v>
      </c>
      <c r="BZ38" s="15">
        <f>Mellemark_7000!BH263</f>
        <v>0</v>
      </c>
      <c r="CA38" s="15">
        <f>Mellemark_7000!BI263</f>
        <v>0</v>
      </c>
      <c r="CB38" s="15">
        <f>Mellemark_7000!BJ263</f>
        <v>0</v>
      </c>
      <c r="CC38" s="15">
        <f>Mellemark_7000!BK263</f>
        <v>0</v>
      </c>
      <c r="CD38" s="15">
        <f>Mellemark_7000!BL263</f>
        <v>0</v>
      </c>
      <c r="CE38" s="15">
        <f>Mellemark_7000!BM263</f>
        <v>0</v>
      </c>
      <c r="CF38" s="15">
        <f>Mellemark_7000!BN263</f>
        <v>0</v>
      </c>
      <c r="CG38" s="15">
        <f>Mellemark_7000!BO263</f>
        <v>0</v>
      </c>
      <c r="CH38" s="15">
        <f>Mellemark_7000!BP263</f>
        <v>0</v>
      </c>
      <c r="CI38" s="15">
        <f>Mellemark_7000!BQ263</f>
        <v>0</v>
      </c>
      <c r="CJ38" s="15">
        <f>Mellemark_7000!BR263</f>
        <v>0</v>
      </c>
      <c r="CK38" s="15">
        <f>Mellemark_7000!BS263</f>
        <v>0</v>
      </c>
      <c r="CL38" s="15">
        <f>Mellemark_7000!BT263</f>
        <v>0</v>
      </c>
      <c r="CM38" s="15">
        <f>Mellemark_7000!BU263</f>
        <v>0</v>
      </c>
      <c r="CN38" s="15">
        <f>Mellemark_7000!BV263</f>
        <v>0</v>
      </c>
      <c r="CO38" s="15">
        <f>Mellemark_7000!BW263</f>
        <v>0</v>
      </c>
      <c r="CP38" s="15">
        <f>Mellemark_7000!BX263</f>
        <v>0</v>
      </c>
      <c r="CQ38" s="15">
        <f>Mellemark_7000!BY263</f>
        <v>0</v>
      </c>
      <c r="CR38" s="15">
        <f>Mellemark_7000!BZ263</f>
        <v>0</v>
      </c>
      <c r="CS38" s="15">
        <f>Mellemark_7000!CA263</f>
        <v>0</v>
      </c>
      <c r="CT38" s="15">
        <f>Mellemark_7000!CB263</f>
        <v>0</v>
      </c>
      <c r="CU38" s="15">
        <f>Mellemark_7000!CC263</f>
        <v>0</v>
      </c>
      <c r="CV38" s="15">
        <f>Mellemark_7000!CD263</f>
        <v>0</v>
      </c>
      <c r="CW38" s="15">
        <f>Mellemark_7000!CE263</f>
        <v>0</v>
      </c>
      <c r="CX38" s="15">
        <f>Mellemark_7000!CF263</f>
        <v>0</v>
      </c>
      <c r="CY38" s="15">
        <f>Mellemark_7000!CG263</f>
        <v>0</v>
      </c>
      <c r="CZ38" s="15">
        <f>Mellemark_7000!CH263</f>
        <v>0</v>
      </c>
      <c r="DA38" s="15">
        <f>Mellemark_7000!CI263</f>
        <v>0</v>
      </c>
      <c r="DB38" s="15">
        <f>Mellemark_7000!CJ263</f>
        <v>0</v>
      </c>
      <c r="DC38" s="15">
        <f>Mellemark_7000!CK263</f>
        <v>0</v>
      </c>
      <c r="DD38" s="15">
        <f>Mellemark_7000!CL263</f>
        <v>0</v>
      </c>
      <c r="DE38" s="15">
        <f>Mellemark_7000!CM263</f>
        <v>0</v>
      </c>
      <c r="DF38" s="15">
        <f>Mellemark_7000!CN263</f>
        <v>0</v>
      </c>
      <c r="DG38" s="15">
        <f>Mellemark_7000!CO263</f>
        <v>0</v>
      </c>
      <c r="DH38" s="15">
        <f>Mellemark_7000!CP263</f>
        <v>0</v>
      </c>
      <c r="DI38" s="15">
        <f>Mellemark_7000!CQ263</f>
        <v>0</v>
      </c>
      <c r="DJ38" s="15">
        <f>Mellemark_7000!CR263</f>
        <v>0</v>
      </c>
      <c r="DK38" s="15">
        <f>Mellemark_7000!CS263</f>
        <v>0</v>
      </c>
      <c r="DL38" s="15">
        <f>Mellemark_7000!CT263</f>
        <v>0</v>
      </c>
      <c r="DM38" s="15">
        <f>Mellemark_7000!CU263</f>
        <v>0</v>
      </c>
      <c r="DN38" s="15">
        <f>Mellemark_7000!CV263</f>
        <v>0</v>
      </c>
      <c r="DO38" s="15">
        <f>Mellemark_7000!CW263</f>
        <v>0</v>
      </c>
      <c r="DP38" s="15">
        <f>Mellemark_7000!CX263</f>
        <v>0</v>
      </c>
      <c r="DQ38" s="15">
        <f>Mellemark_7000!CY263</f>
        <v>0</v>
      </c>
      <c r="DR38" s="15">
        <f>Mellemark_7000!CZ263</f>
        <v>0</v>
      </c>
      <c r="DS38" s="15">
        <f>Mellemark_7000!DA263</f>
        <v>0</v>
      </c>
      <c r="DT38" s="15">
        <f>Mellemark_7000!DB263</f>
        <v>0</v>
      </c>
      <c r="DU38" s="15">
        <f>Mellemark_7000!DC263</f>
        <v>0</v>
      </c>
      <c r="DV38" s="15">
        <f>Mellemark_7000!DD263</f>
        <v>0</v>
      </c>
      <c r="DW38" s="15">
        <f>Mellemark_7000!DE263</f>
        <v>0</v>
      </c>
      <c r="DX38" s="15">
        <f>Mellemark_7000!DF263</f>
        <v>0</v>
      </c>
      <c r="DY38" s="15">
        <f>Mellemark_7000!DG263</f>
        <v>0</v>
      </c>
      <c r="DZ38" s="15">
        <f>Mellemark_7000!DH263</f>
        <v>0</v>
      </c>
      <c r="EA38" s="15">
        <f>Mellemark_7000!DI263</f>
        <v>0</v>
      </c>
      <c r="EB38" s="15">
        <f>Mellemark_7000!DJ263</f>
        <v>0</v>
      </c>
      <c r="EC38" s="15">
        <f>Mellemark_7000!DK263</f>
        <v>0</v>
      </c>
      <c r="ED38" s="15">
        <f>Mellemark_7000!DL263</f>
        <v>0</v>
      </c>
      <c r="EE38" s="15">
        <f>Mellemark_7000!DM263</f>
        <v>0</v>
      </c>
      <c r="EF38" s="15">
        <f>Mellemark_7000!DN263</f>
        <v>0</v>
      </c>
      <c r="EG38" s="15">
        <f>Mellemark_7000!DO263</f>
        <v>0</v>
      </c>
      <c r="EH38" s="15">
        <f>Mellemark_7000!DP263</f>
        <v>0</v>
      </c>
      <c r="EI38" s="15">
        <f>Mellemark_7000!DQ263</f>
        <v>0</v>
      </c>
      <c r="EJ38" s="15">
        <f>Mellemark_7000!DR263</f>
        <v>0</v>
      </c>
      <c r="EK38" s="15">
        <f>Mellemark_7000!DS263</f>
        <v>0</v>
      </c>
      <c r="EL38" s="15">
        <f>Mellemark_7000!DT263</f>
        <v>0</v>
      </c>
      <c r="EM38" s="15">
        <f>Mellemark_7000!DU263</f>
        <v>0</v>
      </c>
      <c r="EN38" s="15">
        <f>Mellemark_7000!DV263</f>
        <v>0</v>
      </c>
      <c r="EO38" s="15">
        <f>Mellemark_7000!DW263</f>
        <v>0</v>
      </c>
      <c r="EP38" s="15">
        <f>Mellemark_7000!DX263</f>
        <v>0</v>
      </c>
      <c r="EQ38" s="15">
        <f>Mellemark_7000!DY263</f>
        <v>0</v>
      </c>
      <c r="ER38" s="15">
        <f>Mellemark_7000!DZ263</f>
        <v>0</v>
      </c>
      <c r="ES38" s="15">
        <f>Mellemark_7000!EA263</f>
        <v>0</v>
      </c>
      <c r="ET38" s="15">
        <f>Mellemark_7000!EB263</f>
        <v>0</v>
      </c>
      <c r="EU38" s="15">
        <f>Mellemark_7000!EC263</f>
        <v>0</v>
      </c>
      <c r="EV38" s="15">
        <f>Mellemark_7000!ED263</f>
        <v>0</v>
      </c>
      <c r="EW38" s="15">
        <f>Mellemark_7000!EE263</f>
        <v>0</v>
      </c>
      <c r="EX38" s="15">
        <f>Mellemark_7000!EF263</f>
        <v>0</v>
      </c>
      <c r="EY38" s="15">
        <f>Mellemark_7000!EG263</f>
        <v>0</v>
      </c>
      <c r="EZ38" s="15">
        <f>Mellemark_7000!EH263</f>
        <v>0</v>
      </c>
      <c r="FA38" s="15">
        <f>Mellemark_7000!EI263</f>
        <v>0</v>
      </c>
      <c r="FB38" s="15">
        <f>Mellemark_7000!EJ263</f>
        <v>0</v>
      </c>
      <c r="FC38" s="15">
        <f>Mellemark_7000!EK263</f>
        <v>0</v>
      </c>
      <c r="FD38" s="15">
        <f>Mellemark_7000!EL263</f>
        <v>0</v>
      </c>
      <c r="FE38" s="15">
        <f>Mellemark_7000!EM263</f>
        <v>0</v>
      </c>
      <c r="FF38" s="15">
        <f>Mellemark_7000!EN263</f>
        <v>0</v>
      </c>
      <c r="FG38" s="15">
        <f>Mellemark_7000!EO263</f>
        <v>0</v>
      </c>
      <c r="FH38" s="15">
        <f>Mellemark_7000!EP263</f>
        <v>0</v>
      </c>
      <c r="FI38" s="15">
        <f>Mellemark_7000!EQ263</f>
        <v>0</v>
      </c>
      <c r="FJ38" s="15">
        <f>Mellemark_7000!ER263</f>
        <v>0</v>
      </c>
      <c r="FK38" s="15">
        <f>Mellemark_7000!ES263</f>
        <v>0</v>
      </c>
      <c r="FL38" s="15">
        <f>Mellemark_7000!ET263</f>
        <v>0</v>
      </c>
      <c r="FM38" s="15">
        <f>Mellemark_7000!EU263</f>
        <v>0</v>
      </c>
      <c r="FN38" s="15">
        <f>Mellemark_7000!EV263</f>
        <v>0</v>
      </c>
      <c r="FO38" s="15">
        <f>Mellemark_7000!EW263</f>
        <v>0</v>
      </c>
      <c r="FP38" s="15">
        <f>Mellemark_7000!EX263</f>
        <v>0</v>
      </c>
      <c r="FQ38" s="15">
        <f>Mellemark_7000!EY263</f>
        <v>0</v>
      </c>
      <c r="FR38" s="15">
        <f>Mellemark_7000!EZ263</f>
        <v>0</v>
      </c>
      <c r="FS38" s="15">
        <f>Mellemark_7000!FA263</f>
        <v>0</v>
      </c>
      <c r="FT38" s="15">
        <f>Mellemark_7000!FB263</f>
        <v>0</v>
      </c>
      <c r="FU38" s="15">
        <f>Mellemark_7000!FC263</f>
        <v>0</v>
      </c>
      <c r="FV38" s="15">
        <f>Mellemark_7000!FD263</f>
        <v>0</v>
      </c>
      <c r="FW38" s="15">
        <f>Mellemark_7000!FE263</f>
        <v>0</v>
      </c>
      <c r="FX38" s="15">
        <f>Mellemark_7000!FF263</f>
        <v>0</v>
      </c>
      <c r="FY38" s="15">
        <f>Mellemark_7000!FG263</f>
        <v>0</v>
      </c>
      <c r="FZ38" s="15">
        <f>Mellemark_7000!FH263</f>
        <v>0</v>
      </c>
      <c r="GA38" s="15">
        <f>Mellemark_7000!FI263</f>
        <v>0</v>
      </c>
      <c r="GB38" s="15">
        <f>Mellemark_7000!FJ263</f>
        <v>0</v>
      </c>
      <c r="GC38" s="15">
        <f>Mellemark_7000!FK263</f>
        <v>0</v>
      </c>
      <c r="GD38" s="15">
        <f>Mellemark_7000!FL263</f>
        <v>0</v>
      </c>
      <c r="GE38" s="15">
        <f>Mellemark_7000!FM263</f>
        <v>0</v>
      </c>
      <c r="GF38" s="15">
        <f>Mellemark_7000!FN263</f>
        <v>0</v>
      </c>
      <c r="GG38" s="15">
        <f>Mellemark_7000!FO263</f>
        <v>0</v>
      </c>
      <c r="GH38" s="15">
        <f>Mellemark_7000!FP263</f>
        <v>0</v>
      </c>
      <c r="GI38" s="15">
        <f>Mellemark_7000!FQ263</f>
        <v>0</v>
      </c>
      <c r="GJ38" s="15">
        <f>Mellemark_7000!FR263</f>
        <v>0</v>
      </c>
      <c r="GK38" s="15">
        <f>Mellemark_7000!FS263</f>
        <v>0</v>
      </c>
      <c r="GL38" s="15">
        <f>Mellemark_7000!FT263</f>
        <v>0</v>
      </c>
      <c r="GM38" s="15">
        <f>Mellemark_7000!FU263</f>
        <v>0</v>
      </c>
      <c r="GN38" s="15">
        <f>Mellemark_7000!FV263</f>
        <v>0</v>
      </c>
      <c r="GO38" s="15">
        <f>Mellemark_7000!FW263</f>
        <v>0</v>
      </c>
      <c r="GP38" s="15">
        <f>Mellemark_7000!FX263</f>
        <v>0</v>
      </c>
      <c r="GQ38" s="15">
        <f>Mellemark_7000!FY263</f>
        <v>0</v>
      </c>
      <c r="GR38" s="15">
        <f>Mellemark_7000!FZ263</f>
        <v>0</v>
      </c>
      <c r="GS38" s="15">
        <f>Mellemark_7000!GA263</f>
        <v>0</v>
      </c>
      <c r="GT38" s="15">
        <f>Mellemark_7000!GB263</f>
        <v>0</v>
      </c>
      <c r="GU38" s="15">
        <f>Mellemark_7000!GC263</f>
        <v>0</v>
      </c>
      <c r="GV38" s="15">
        <f>Mellemark_7000!GD263</f>
        <v>0</v>
      </c>
      <c r="GW38" s="15">
        <f>Mellemark_7000!GE263</f>
        <v>0</v>
      </c>
      <c r="GX38" s="15">
        <f>Mellemark_7000!GF263</f>
        <v>0</v>
      </c>
      <c r="GY38" s="15">
        <f>Mellemark_7000!GG263</f>
        <v>0</v>
      </c>
      <c r="GZ38" s="15">
        <f>Mellemark_7000!GH263</f>
        <v>0</v>
      </c>
      <c r="HA38" s="15">
        <f>Mellemark_7000!GI263</f>
        <v>0</v>
      </c>
      <c r="HB38" s="15">
        <f>Mellemark_7000!GJ263</f>
        <v>0</v>
      </c>
      <c r="HC38" s="15">
        <f>Mellemark_7000!GK263</f>
        <v>0</v>
      </c>
      <c r="HD38" s="15">
        <f>Mellemark_7000!GL263</f>
        <v>0</v>
      </c>
      <c r="HE38" s="15">
        <f>Mellemark_7000!GM263</f>
        <v>0</v>
      </c>
      <c r="HF38" s="15">
        <f>Mellemark_7000!GN263</f>
        <v>0</v>
      </c>
      <c r="HG38" s="15">
        <f>Mellemark_7000!GO263</f>
        <v>0</v>
      </c>
      <c r="HH38" s="15">
        <f>Mellemark_7000!GP263</f>
        <v>0</v>
      </c>
      <c r="HI38" s="15">
        <f>Mellemark_7000!GQ263</f>
        <v>0</v>
      </c>
      <c r="HJ38" s="15">
        <f>Mellemark_7000!GR263</f>
        <v>0</v>
      </c>
      <c r="HK38" s="15">
        <f>Mellemark_7000!GS263</f>
        <v>0</v>
      </c>
      <c r="HL38" s="15">
        <f>Mellemark_7000!GT263</f>
        <v>0</v>
      </c>
    </row>
    <row r="39" spans="1:220" ht="14.25" x14ac:dyDescent="0.2">
      <c r="A39">
        <v>36</v>
      </c>
      <c r="B39" s="95" t="s">
        <v>1</v>
      </c>
      <c r="C39" s="95"/>
      <c r="D39" s="29">
        <v>-537</v>
      </c>
      <c r="E39" s="29">
        <v>420</v>
      </c>
      <c r="F39" s="29">
        <v>202</v>
      </c>
      <c r="G39" s="29">
        <v>418</v>
      </c>
      <c r="H39" s="29">
        <v>152</v>
      </c>
      <c r="I39" s="29">
        <v>267</v>
      </c>
      <c r="J39" s="58">
        <v>726</v>
      </c>
      <c r="K39" s="29">
        <v>-109</v>
      </c>
      <c r="L39" s="29">
        <v>666</v>
      </c>
      <c r="M39" s="29">
        <v>531</v>
      </c>
      <c r="N39" s="29">
        <v>8</v>
      </c>
      <c r="O39" s="29">
        <v>-344</v>
      </c>
      <c r="P39" s="29">
        <v>133</v>
      </c>
      <c r="Q39" s="29">
        <v>1566</v>
      </c>
      <c r="R39" s="113">
        <v>-919</v>
      </c>
      <c r="T39" s="15">
        <f>Mellemark_7000!B264</f>
        <v>0</v>
      </c>
      <c r="U39" s="15">
        <f>Mellemark_7000!C264</f>
        <v>0</v>
      </c>
      <c r="V39" s="15">
        <f>Mellemark_7000!D264</f>
        <v>0</v>
      </c>
      <c r="W39" s="15">
        <f>Mellemark_7000!E264</f>
        <v>0</v>
      </c>
      <c r="X39" s="15">
        <f>Mellemark_7000!F264</f>
        <v>0</v>
      </c>
      <c r="Y39" s="15">
        <f>Mellemark_7000!G264</f>
        <v>0</v>
      </c>
      <c r="Z39" s="15">
        <f>Mellemark_7000!H264</f>
        <v>0</v>
      </c>
      <c r="AA39" s="15">
        <f>Mellemark_7000!I264</f>
        <v>0</v>
      </c>
      <c r="AB39" s="15">
        <f>Mellemark_7000!J264</f>
        <v>0</v>
      </c>
      <c r="AC39" s="15">
        <f>Mellemark_7000!K264</f>
        <v>0</v>
      </c>
      <c r="AD39" s="15">
        <f>Mellemark_7000!L264</f>
        <v>0</v>
      </c>
      <c r="AE39" s="15">
        <f>Mellemark_7000!M264</f>
        <v>0</v>
      </c>
      <c r="AF39" s="15">
        <f>Mellemark_7000!N264</f>
        <v>0</v>
      </c>
      <c r="AG39" s="15">
        <f>Mellemark_7000!O264</f>
        <v>0</v>
      </c>
      <c r="AH39" s="15">
        <f>Mellemark_7000!P264</f>
        <v>0</v>
      </c>
      <c r="AI39" s="15">
        <f>Mellemark_7000!Q264</f>
        <v>0</v>
      </c>
      <c r="AJ39" s="15">
        <f>Mellemark_7000!R264</f>
        <v>0</v>
      </c>
      <c r="AK39" s="15">
        <f>Mellemark_7000!S264</f>
        <v>0</v>
      </c>
      <c r="AL39" s="15">
        <f>Mellemark_7000!T264</f>
        <v>0</v>
      </c>
      <c r="AM39" s="15">
        <f>Mellemark_7000!U264</f>
        <v>0</v>
      </c>
      <c r="AN39" s="15">
        <f>Mellemark_7000!V264</f>
        <v>0</v>
      </c>
      <c r="AO39" s="15">
        <f>Mellemark_7000!W264</f>
        <v>0</v>
      </c>
      <c r="AP39" s="15">
        <f>Mellemark_7000!X264</f>
        <v>0</v>
      </c>
      <c r="AQ39" s="15">
        <f>Mellemark_7000!Y264</f>
        <v>0</v>
      </c>
      <c r="AR39" s="15">
        <f>Mellemark_7000!Z264</f>
        <v>0</v>
      </c>
      <c r="AS39" s="15">
        <f>Mellemark_7000!AA264</f>
        <v>0</v>
      </c>
      <c r="AT39" s="15">
        <f>Mellemark_7000!AB264</f>
        <v>0</v>
      </c>
      <c r="AU39" s="15">
        <f>Mellemark_7000!AC264</f>
        <v>0</v>
      </c>
      <c r="AV39" s="15">
        <f>Mellemark_7000!AD264</f>
        <v>0</v>
      </c>
      <c r="AW39" s="15">
        <f>Mellemark_7000!AE264</f>
        <v>0</v>
      </c>
      <c r="AX39" s="15">
        <f>Mellemark_7000!AF264</f>
        <v>0</v>
      </c>
      <c r="AY39" s="15">
        <f>Mellemark_7000!AG264</f>
        <v>0</v>
      </c>
      <c r="AZ39" s="15">
        <f>Mellemark_7000!AH264</f>
        <v>0</v>
      </c>
      <c r="BA39" s="15">
        <f>Mellemark_7000!AI264</f>
        <v>0</v>
      </c>
      <c r="BB39" s="15">
        <f>Mellemark_7000!AJ264</f>
        <v>0</v>
      </c>
      <c r="BC39" s="15">
        <f>Mellemark_7000!AK264</f>
        <v>0</v>
      </c>
      <c r="BD39" s="15">
        <f>Mellemark_7000!AL264</f>
        <v>0</v>
      </c>
      <c r="BE39" s="15">
        <f>Mellemark_7000!AM264</f>
        <v>0</v>
      </c>
      <c r="BF39" s="15">
        <f>Mellemark_7000!AN264</f>
        <v>0</v>
      </c>
      <c r="BG39" s="15">
        <f>Mellemark_7000!AO264</f>
        <v>0</v>
      </c>
      <c r="BH39" s="15">
        <f>Mellemark_7000!AP264</f>
        <v>0</v>
      </c>
      <c r="BI39" s="15">
        <f>Mellemark_7000!AQ264</f>
        <v>0</v>
      </c>
      <c r="BJ39" s="15">
        <f>Mellemark_7000!AR264</f>
        <v>0</v>
      </c>
      <c r="BK39" s="15">
        <f>Mellemark_7000!AS264</f>
        <v>0</v>
      </c>
      <c r="BL39" s="15">
        <f>Mellemark_7000!AT264</f>
        <v>0</v>
      </c>
      <c r="BM39" s="15">
        <f>Mellemark_7000!AU264</f>
        <v>0</v>
      </c>
      <c r="BN39" s="15">
        <f>Mellemark_7000!AV264</f>
        <v>0</v>
      </c>
      <c r="BO39" s="15">
        <f>Mellemark_7000!AW264</f>
        <v>0</v>
      </c>
      <c r="BP39" s="15">
        <f>Mellemark_7000!AX264</f>
        <v>0</v>
      </c>
      <c r="BQ39" s="15">
        <f>Mellemark_7000!AY264</f>
        <v>0</v>
      </c>
      <c r="BR39" s="15">
        <f>Mellemark_7000!AZ264</f>
        <v>0</v>
      </c>
      <c r="BS39" s="15">
        <f>Mellemark_7000!BA264</f>
        <v>0</v>
      </c>
      <c r="BT39" s="15">
        <f>Mellemark_7000!BB264</f>
        <v>0</v>
      </c>
      <c r="BU39" s="15">
        <f>Mellemark_7000!BC264</f>
        <v>0</v>
      </c>
      <c r="BV39" s="15">
        <f>Mellemark_7000!BD264</f>
        <v>0</v>
      </c>
      <c r="BW39" s="15">
        <f>Mellemark_7000!BE264</f>
        <v>0</v>
      </c>
      <c r="BX39" s="15">
        <f>Mellemark_7000!BF264</f>
        <v>0</v>
      </c>
      <c r="BY39" s="15">
        <f>Mellemark_7000!BG264</f>
        <v>0</v>
      </c>
      <c r="BZ39" s="15">
        <f>Mellemark_7000!BH264</f>
        <v>0</v>
      </c>
      <c r="CA39" s="15">
        <f>Mellemark_7000!BI264</f>
        <v>0</v>
      </c>
      <c r="CB39" s="15">
        <f>Mellemark_7000!BJ264</f>
        <v>0</v>
      </c>
      <c r="CC39" s="15">
        <f>Mellemark_7000!BK264</f>
        <v>0</v>
      </c>
      <c r="CD39" s="15">
        <f>Mellemark_7000!BL264</f>
        <v>0</v>
      </c>
      <c r="CE39" s="15">
        <f>Mellemark_7000!BM264</f>
        <v>0</v>
      </c>
      <c r="CF39" s="15">
        <f>Mellemark_7000!BN264</f>
        <v>0</v>
      </c>
      <c r="CG39" s="15">
        <f>Mellemark_7000!BO264</f>
        <v>0</v>
      </c>
      <c r="CH39" s="15">
        <f>Mellemark_7000!BP264</f>
        <v>0</v>
      </c>
      <c r="CI39" s="15">
        <f>Mellemark_7000!BQ264</f>
        <v>0</v>
      </c>
      <c r="CJ39" s="15">
        <f>Mellemark_7000!BR264</f>
        <v>0</v>
      </c>
      <c r="CK39" s="15">
        <f>Mellemark_7000!BS264</f>
        <v>0</v>
      </c>
      <c r="CL39" s="15">
        <f>Mellemark_7000!BT264</f>
        <v>0</v>
      </c>
      <c r="CM39" s="15">
        <f>Mellemark_7000!BU264</f>
        <v>0</v>
      </c>
      <c r="CN39" s="15">
        <f>Mellemark_7000!BV264</f>
        <v>0</v>
      </c>
      <c r="CO39" s="15">
        <f>Mellemark_7000!BW264</f>
        <v>0</v>
      </c>
      <c r="CP39" s="15">
        <f>Mellemark_7000!BX264</f>
        <v>0</v>
      </c>
      <c r="CQ39" s="15">
        <f>Mellemark_7000!BY264</f>
        <v>0</v>
      </c>
      <c r="CR39" s="15">
        <f>Mellemark_7000!BZ264</f>
        <v>0</v>
      </c>
      <c r="CS39" s="15">
        <f>Mellemark_7000!CA264</f>
        <v>0</v>
      </c>
      <c r="CT39" s="15">
        <f>Mellemark_7000!CB264</f>
        <v>0</v>
      </c>
      <c r="CU39" s="15">
        <f>Mellemark_7000!CC264</f>
        <v>0</v>
      </c>
      <c r="CV39" s="15">
        <f>Mellemark_7000!CD264</f>
        <v>0</v>
      </c>
      <c r="CW39" s="15">
        <f>Mellemark_7000!CE264</f>
        <v>0</v>
      </c>
      <c r="CX39" s="15">
        <f>Mellemark_7000!CF264</f>
        <v>0</v>
      </c>
      <c r="CY39" s="15">
        <f>Mellemark_7000!CG264</f>
        <v>0</v>
      </c>
      <c r="CZ39" s="15">
        <f>Mellemark_7000!CH264</f>
        <v>0</v>
      </c>
      <c r="DA39" s="15">
        <f>Mellemark_7000!CI264</f>
        <v>0</v>
      </c>
      <c r="DB39" s="15">
        <f>Mellemark_7000!CJ264</f>
        <v>0</v>
      </c>
      <c r="DC39" s="15">
        <f>Mellemark_7000!CK264</f>
        <v>0</v>
      </c>
      <c r="DD39" s="15">
        <f>Mellemark_7000!CL264</f>
        <v>0</v>
      </c>
      <c r="DE39" s="15">
        <f>Mellemark_7000!CM264</f>
        <v>0</v>
      </c>
      <c r="DF39" s="15">
        <f>Mellemark_7000!CN264</f>
        <v>0</v>
      </c>
      <c r="DG39" s="15">
        <f>Mellemark_7000!CO264</f>
        <v>0</v>
      </c>
      <c r="DH39" s="15">
        <f>Mellemark_7000!CP264</f>
        <v>0</v>
      </c>
      <c r="DI39" s="15">
        <f>Mellemark_7000!CQ264</f>
        <v>0</v>
      </c>
      <c r="DJ39" s="15">
        <f>Mellemark_7000!CR264</f>
        <v>0</v>
      </c>
      <c r="DK39" s="15">
        <f>Mellemark_7000!CS264</f>
        <v>0</v>
      </c>
      <c r="DL39" s="15">
        <f>Mellemark_7000!CT264</f>
        <v>0</v>
      </c>
      <c r="DM39" s="15">
        <f>Mellemark_7000!CU264</f>
        <v>0</v>
      </c>
      <c r="DN39" s="15">
        <f>Mellemark_7000!CV264</f>
        <v>0</v>
      </c>
      <c r="DO39" s="15">
        <f>Mellemark_7000!CW264</f>
        <v>0</v>
      </c>
      <c r="DP39" s="15">
        <f>Mellemark_7000!CX264</f>
        <v>0</v>
      </c>
      <c r="DQ39" s="15">
        <f>Mellemark_7000!CY264</f>
        <v>0</v>
      </c>
      <c r="DR39" s="15">
        <f>Mellemark_7000!CZ264</f>
        <v>0</v>
      </c>
      <c r="DS39" s="15">
        <f>Mellemark_7000!DA264</f>
        <v>0</v>
      </c>
      <c r="DT39" s="15">
        <f>Mellemark_7000!DB264</f>
        <v>0</v>
      </c>
      <c r="DU39" s="15">
        <f>Mellemark_7000!DC264</f>
        <v>0</v>
      </c>
      <c r="DV39" s="15">
        <f>Mellemark_7000!DD264</f>
        <v>0</v>
      </c>
      <c r="DW39" s="15">
        <f>Mellemark_7000!DE264</f>
        <v>0</v>
      </c>
      <c r="DX39" s="15">
        <f>Mellemark_7000!DF264</f>
        <v>0</v>
      </c>
      <c r="DY39" s="15">
        <f>Mellemark_7000!DG264</f>
        <v>0</v>
      </c>
      <c r="DZ39" s="15">
        <f>Mellemark_7000!DH264</f>
        <v>0</v>
      </c>
      <c r="EA39" s="15">
        <f>Mellemark_7000!DI264</f>
        <v>0</v>
      </c>
      <c r="EB39" s="15">
        <f>Mellemark_7000!DJ264</f>
        <v>0</v>
      </c>
      <c r="EC39" s="15">
        <f>Mellemark_7000!DK264</f>
        <v>0</v>
      </c>
      <c r="ED39" s="15">
        <f>Mellemark_7000!DL264</f>
        <v>0</v>
      </c>
      <c r="EE39" s="15">
        <f>Mellemark_7000!DM264</f>
        <v>0</v>
      </c>
      <c r="EF39" s="15">
        <f>Mellemark_7000!DN264</f>
        <v>0</v>
      </c>
      <c r="EG39" s="15">
        <f>Mellemark_7000!DO264</f>
        <v>0</v>
      </c>
      <c r="EH39" s="15">
        <f>Mellemark_7000!DP264</f>
        <v>0</v>
      </c>
      <c r="EI39" s="15">
        <f>Mellemark_7000!DQ264</f>
        <v>0</v>
      </c>
      <c r="EJ39" s="15">
        <f>Mellemark_7000!DR264</f>
        <v>0</v>
      </c>
      <c r="EK39" s="15">
        <f>Mellemark_7000!DS264</f>
        <v>0</v>
      </c>
      <c r="EL39" s="15">
        <f>Mellemark_7000!DT264</f>
        <v>0</v>
      </c>
      <c r="EM39" s="15">
        <f>Mellemark_7000!DU264</f>
        <v>0</v>
      </c>
      <c r="EN39" s="15">
        <f>Mellemark_7000!DV264</f>
        <v>0</v>
      </c>
      <c r="EO39" s="15">
        <f>Mellemark_7000!DW264</f>
        <v>0</v>
      </c>
      <c r="EP39" s="15">
        <f>Mellemark_7000!DX264</f>
        <v>0</v>
      </c>
      <c r="EQ39" s="15">
        <f>Mellemark_7000!DY264</f>
        <v>0</v>
      </c>
      <c r="ER39" s="15">
        <f>Mellemark_7000!DZ264</f>
        <v>0</v>
      </c>
      <c r="ES39" s="15">
        <f>Mellemark_7000!EA264</f>
        <v>0</v>
      </c>
      <c r="ET39" s="15">
        <f>Mellemark_7000!EB264</f>
        <v>0</v>
      </c>
      <c r="EU39" s="15">
        <f>Mellemark_7000!EC264</f>
        <v>0</v>
      </c>
      <c r="EV39" s="15">
        <f>Mellemark_7000!ED264</f>
        <v>0</v>
      </c>
      <c r="EW39" s="15">
        <f>Mellemark_7000!EE264</f>
        <v>0</v>
      </c>
      <c r="EX39" s="15">
        <f>Mellemark_7000!EF264</f>
        <v>0</v>
      </c>
      <c r="EY39" s="15">
        <f>Mellemark_7000!EG264</f>
        <v>0</v>
      </c>
      <c r="EZ39" s="15">
        <f>Mellemark_7000!EH264</f>
        <v>0</v>
      </c>
      <c r="FA39" s="15">
        <f>Mellemark_7000!EI264</f>
        <v>0</v>
      </c>
      <c r="FB39" s="15">
        <f>Mellemark_7000!EJ264</f>
        <v>0</v>
      </c>
      <c r="FC39" s="15">
        <f>Mellemark_7000!EK264</f>
        <v>0</v>
      </c>
      <c r="FD39" s="15">
        <f>Mellemark_7000!EL264</f>
        <v>0</v>
      </c>
      <c r="FE39" s="15">
        <f>Mellemark_7000!EM264</f>
        <v>0</v>
      </c>
      <c r="FF39" s="15">
        <f>Mellemark_7000!EN264</f>
        <v>0</v>
      </c>
      <c r="FG39" s="15">
        <f>Mellemark_7000!EO264</f>
        <v>0</v>
      </c>
      <c r="FH39" s="15">
        <f>Mellemark_7000!EP264</f>
        <v>0</v>
      </c>
      <c r="FI39" s="15">
        <f>Mellemark_7000!EQ264</f>
        <v>0</v>
      </c>
      <c r="FJ39" s="15">
        <f>Mellemark_7000!ER264</f>
        <v>0</v>
      </c>
      <c r="FK39" s="15">
        <f>Mellemark_7000!ES264</f>
        <v>0</v>
      </c>
      <c r="FL39" s="15">
        <f>Mellemark_7000!ET264</f>
        <v>0</v>
      </c>
      <c r="FM39" s="15">
        <f>Mellemark_7000!EU264</f>
        <v>0</v>
      </c>
      <c r="FN39" s="15">
        <f>Mellemark_7000!EV264</f>
        <v>0</v>
      </c>
      <c r="FO39" s="15">
        <f>Mellemark_7000!EW264</f>
        <v>0</v>
      </c>
      <c r="FP39" s="15">
        <f>Mellemark_7000!EX264</f>
        <v>0</v>
      </c>
      <c r="FQ39" s="15">
        <f>Mellemark_7000!EY264</f>
        <v>0</v>
      </c>
      <c r="FR39" s="15">
        <f>Mellemark_7000!EZ264</f>
        <v>0</v>
      </c>
      <c r="FS39" s="15">
        <f>Mellemark_7000!FA264</f>
        <v>0</v>
      </c>
      <c r="FT39" s="15">
        <f>Mellemark_7000!FB264</f>
        <v>0</v>
      </c>
      <c r="FU39" s="15">
        <f>Mellemark_7000!FC264</f>
        <v>0</v>
      </c>
      <c r="FV39" s="15">
        <f>Mellemark_7000!FD264</f>
        <v>0</v>
      </c>
      <c r="FW39" s="15">
        <f>Mellemark_7000!FE264</f>
        <v>0</v>
      </c>
      <c r="FX39" s="15">
        <f>Mellemark_7000!FF264</f>
        <v>0</v>
      </c>
      <c r="FY39" s="15">
        <f>Mellemark_7000!FG264</f>
        <v>0</v>
      </c>
      <c r="FZ39" s="15">
        <f>Mellemark_7000!FH264</f>
        <v>0</v>
      </c>
      <c r="GA39" s="15">
        <f>Mellemark_7000!FI264</f>
        <v>0</v>
      </c>
      <c r="GB39" s="15">
        <f>Mellemark_7000!FJ264</f>
        <v>0</v>
      </c>
      <c r="GC39" s="15">
        <f>Mellemark_7000!FK264</f>
        <v>0</v>
      </c>
      <c r="GD39" s="15">
        <f>Mellemark_7000!FL264</f>
        <v>0</v>
      </c>
      <c r="GE39" s="15">
        <f>Mellemark_7000!FM264</f>
        <v>0</v>
      </c>
      <c r="GF39" s="15">
        <f>Mellemark_7000!FN264</f>
        <v>0</v>
      </c>
      <c r="GG39" s="15">
        <f>Mellemark_7000!FO264</f>
        <v>0</v>
      </c>
      <c r="GH39" s="15">
        <f>Mellemark_7000!FP264</f>
        <v>0</v>
      </c>
      <c r="GI39" s="15">
        <f>Mellemark_7000!FQ264</f>
        <v>0</v>
      </c>
      <c r="GJ39" s="15">
        <f>Mellemark_7000!FR264</f>
        <v>0</v>
      </c>
      <c r="GK39" s="15">
        <f>Mellemark_7000!FS264</f>
        <v>0</v>
      </c>
      <c r="GL39" s="15">
        <f>Mellemark_7000!FT264</f>
        <v>0</v>
      </c>
      <c r="GM39" s="15">
        <f>Mellemark_7000!FU264</f>
        <v>0</v>
      </c>
      <c r="GN39" s="15">
        <f>Mellemark_7000!FV264</f>
        <v>0</v>
      </c>
      <c r="GO39" s="15">
        <f>Mellemark_7000!FW264</f>
        <v>0</v>
      </c>
      <c r="GP39" s="15">
        <f>Mellemark_7000!FX264</f>
        <v>0</v>
      </c>
      <c r="GQ39" s="15">
        <f>Mellemark_7000!FY264</f>
        <v>0</v>
      </c>
      <c r="GR39" s="15">
        <f>Mellemark_7000!FZ264</f>
        <v>0</v>
      </c>
      <c r="GS39" s="15">
        <f>Mellemark_7000!GA264</f>
        <v>0</v>
      </c>
      <c r="GT39" s="15">
        <f>Mellemark_7000!GB264</f>
        <v>0</v>
      </c>
      <c r="GU39" s="15">
        <f>Mellemark_7000!GC264</f>
        <v>0</v>
      </c>
      <c r="GV39" s="15">
        <f>Mellemark_7000!GD264</f>
        <v>0</v>
      </c>
      <c r="GW39" s="15">
        <f>Mellemark_7000!GE264</f>
        <v>0</v>
      </c>
      <c r="GX39" s="15">
        <f>Mellemark_7000!GF264</f>
        <v>0</v>
      </c>
      <c r="GY39" s="15">
        <f>Mellemark_7000!GG264</f>
        <v>0</v>
      </c>
      <c r="GZ39" s="15">
        <f>Mellemark_7000!GH264</f>
        <v>0</v>
      </c>
      <c r="HA39" s="15">
        <f>Mellemark_7000!GI264</f>
        <v>0</v>
      </c>
      <c r="HB39" s="15">
        <f>Mellemark_7000!GJ264</f>
        <v>0</v>
      </c>
      <c r="HC39" s="15">
        <f>Mellemark_7000!GK264</f>
        <v>0</v>
      </c>
      <c r="HD39" s="15">
        <f>Mellemark_7000!GL264</f>
        <v>0</v>
      </c>
      <c r="HE39" s="15">
        <f>Mellemark_7000!GM264</f>
        <v>0</v>
      </c>
      <c r="HF39" s="15">
        <f>Mellemark_7000!GN264</f>
        <v>0</v>
      </c>
      <c r="HG39" s="15">
        <f>Mellemark_7000!GO264</f>
        <v>0</v>
      </c>
      <c r="HH39" s="15">
        <f>Mellemark_7000!GP264</f>
        <v>0</v>
      </c>
      <c r="HI39" s="15">
        <f>Mellemark_7000!GQ264</f>
        <v>0</v>
      </c>
      <c r="HJ39" s="15">
        <f>Mellemark_7000!GR264</f>
        <v>0</v>
      </c>
      <c r="HK39" s="15">
        <f>Mellemark_7000!GS264</f>
        <v>0</v>
      </c>
      <c r="HL39" s="15">
        <f>Mellemark_7000!GT264</f>
        <v>0</v>
      </c>
    </row>
    <row r="40" spans="1:220" s="165" customFormat="1" ht="14.25" x14ac:dyDescent="0.2">
      <c r="A40" s="165">
        <v>37</v>
      </c>
      <c r="B40" s="167" t="s">
        <v>25</v>
      </c>
      <c r="C40" s="167"/>
      <c r="D40" s="73">
        <v>0</v>
      </c>
      <c r="E40" s="73">
        <v>0</v>
      </c>
      <c r="F40" s="73">
        <v>108</v>
      </c>
      <c r="G40" s="73">
        <v>0</v>
      </c>
      <c r="H40" s="73">
        <v>0</v>
      </c>
      <c r="I40" s="73">
        <v>0</v>
      </c>
      <c r="J40" s="74">
        <v>420</v>
      </c>
      <c r="K40" s="73">
        <v>0</v>
      </c>
      <c r="L40" s="73">
        <v>99</v>
      </c>
      <c r="M40" s="73">
        <v>0</v>
      </c>
      <c r="N40" s="73">
        <v>0</v>
      </c>
      <c r="O40" s="73">
        <v>15</v>
      </c>
      <c r="P40" s="73">
        <v>0</v>
      </c>
      <c r="Q40" s="73">
        <v>0</v>
      </c>
      <c r="R40" s="119">
        <v>72</v>
      </c>
      <c r="T40" s="108">
        <f>Mellemark_7000!B265</f>
        <v>0</v>
      </c>
      <c r="U40" s="108">
        <f>Mellemark_7000!C265</f>
        <v>0</v>
      </c>
      <c r="V40" s="108">
        <f>Mellemark_7000!D265</f>
        <v>0</v>
      </c>
      <c r="W40" s="108">
        <f>Mellemark_7000!E265</f>
        <v>0</v>
      </c>
      <c r="X40" s="108">
        <f>Mellemark_7000!F265</f>
        <v>0</v>
      </c>
      <c r="Y40" s="108">
        <f>Mellemark_7000!G265</f>
        <v>0</v>
      </c>
      <c r="Z40" s="108">
        <f>Mellemark_7000!H265</f>
        <v>0</v>
      </c>
      <c r="AA40" s="108">
        <f>Mellemark_7000!I265</f>
        <v>0</v>
      </c>
      <c r="AB40" s="108">
        <f>Mellemark_7000!J265</f>
        <v>0</v>
      </c>
      <c r="AC40" s="108">
        <f>Mellemark_7000!K265</f>
        <v>0</v>
      </c>
      <c r="AD40" s="108">
        <f>Mellemark_7000!L265</f>
        <v>0</v>
      </c>
      <c r="AE40" s="108">
        <f>Mellemark_7000!M265</f>
        <v>0</v>
      </c>
      <c r="AF40" s="108">
        <f>Mellemark_7000!N265</f>
        <v>0</v>
      </c>
      <c r="AG40" s="108">
        <f>Mellemark_7000!O265</f>
        <v>0</v>
      </c>
      <c r="AH40" s="108">
        <f>Mellemark_7000!P265</f>
        <v>0</v>
      </c>
      <c r="AI40" s="108">
        <f>Mellemark_7000!Q265</f>
        <v>0</v>
      </c>
      <c r="AJ40" s="108">
        <f>Mellemark_7000!R265</f>
        <v>0</v>
      </c>
      <c r="AK40" s="108">
        <f>Mellemark_7000!S265</f>
        <v>0</v>
      </c>
      <c r="AL40" s="108">
        <f>Mellemark_7000!T265</f>
        <v>0</v>
      </c>
      <c r="AM40" s="108">
        <f>Mellemark_7000!U265</f>
        <v>0</v>
      </c>
      <c r="AN40" s="108">
        <f>Mellemark_7000!V265</f>
        <v>0</v>
      </c>
      <c r="AO40" s="108">
        <f>Mellemark_7000!W265</f>
        <v>0</v>
      </c>
      <c r="AP40" s="108">
        <f>Mellemark_7000!X265</f>
        <v>0</v>
      </c>
      <c r="AQ40" s="108">
        <f>Mellemark_7000!Y265</f>
        <v>0</v>
      </c>
      <c r="AR40" s="108">
        <f>Mellemark_7000!Z265</f>
        <v>0</v>
      </c>
      <c r="AS40" s="108">
        <f>Mellemark_7000!AA265</f>
        <v>0</v>
      </c>
      <c r="AT40" s="108">
        <f>Mellemark_7000!AB265</f>
        <v>0</v>
      </c>
      <c r="AU40" s="108">
        <f>Mellemark_7000!AC265</f>
        <v>0</v>
      </c>
      <c r="AV40" s="108">
        <f>Mellemark_7000!AD265</f>
        <v>0</v>
      </c>
      <c r="AW40" s="108">
        <f>Mellemark_7000!AE265</f>
        <v>0</v>
      </c>
      <c r="AX40" s="108">
        <f>Mellemark_7000!AF265</f>
        <v>0</v>
      </c>
      <c r="AY40" s="108">
        <f>Mellemark_7000!AG265</f>
        <v>0</v>
      </c>
      <c r="AZ40" s="108">
        <f>Mellemark_7000!AH265</f>
        <v>0</v>
      </c>
      <c r="BA40" s="108">
        <f>Mellemark_7000!AI265</f>
        <v>0</v>
      </c>
      <c r="BB40" s="108">
        <f>Mellemark_7000!AJ265</f>
        <v>0</v>
      </c>
      <c r="BC40" s="108">
        <f>Mellemark_7000!AK265</f>
        <v>0</v>
      </c>
      <c r="BD40" s="108">
        <f>Mellemark_7000!AL265</f>
        <v>0</v>
      </c>
      <c r="BE40" s="108">
        <f>Mellemark_7000!AM265</f>
        <v>0</v>
      </c>
      <c r="BF40" s="108">
        <f>Mellemark_7000!AN265</f>
        <v>0</v>
      </c>
      <c r="BG40" s="108">
        <f>Mellemark_7000!AO265</f>
        <v>0</v>
      </c>
      <c r="BH40" s="108">
        <f>Mellemark_7000!AP265</f>
        <v>0</v>
      </c>
      <c r="BI40" s="108">
        <f>Mellemark_7000!AQ265</f>
        <v>0</v>
      </c>
      <c r="BJ40" s="108">
        <f>Mellemark_7000!AR265</f>
        <v>0</v>
      </c>
      <c r="BK40" s="108">
        <f>Mellemark_7000!AS265</f>
        <v>0</v>
      </c>
      <c r="BL40" s="108">
        <f>Mellemark_7000!AT265</f>
        <v>0</v>
      </c>
      <c r="BM40" s="108">
        <f>Mellemark_7000!AU265</f>
        <v>0</v>
      </c>
      <c r="BN40" s="108">
        <f>Mellemark_7000!AV265</f>
        <v>0</v>
      </c>
      <c r="BO40" s="108">
        <f>Mellemark_7000!AW265</f>
        <v>0</v>
      </c>
      <c r="BP40" s="108">
        <f>Mellemark_7000!AX265</f>
        <v>0</v>
      </c>
      <c r="BQ40" s="108">
        <f>Mellemark_7000!AY265</f>
        <v>0</v>
      </c>
      <c r="BR40" s="108">
        <f>Mellemark_7000!AZ265</f>
        <v>0</v>
      </c>
      <c r="BS40" s="108">
        <f>Mellemark_7000!BA265</f>
        <v>0</v>
      </c>
      <c r="BT40" s="108">
        <f>Mellemark_7000!BB265</f>
        <v>0</v>
      </c>
      <c r="BU40" s="108">
        <f>Mellemark_7000!BC265</f>
        <v>0</v>
      </c>
      <c r="BV40" s="108">
        <f>Mellemark_7000!BD265</f>
        <v>0</v>
      </c>
      <c r="BW40" s="108">
        <f>Mellemark_7000!BE265</f>
        <v>0</v>
      </c>
      <c r="BX40" s="108">
        <f>Mellemark_7000!BF265</f>
        <v>0</v>
      </c>
      <c r="BY40" s="108">
        <f>Mellemark_7000!BG265</f>
        <v>0</v>
      </c>
      <c r="BZ40" s="108">
        <f>Mellemark_7000!BH265</f>
        <v>0</v>
      </c>
      <c r="CA40" s="108">
        <f>Mellemark_7000!BI265</f>
        <v>0</v>
      </c>
      <c r="CB40" s="108">
        <f>Mellemark_7000!BJ265</f>
        <v>0</v>
      </c>
      <c r="CC40" s="108">
        <f>Mellemark_7000!BK265</f>
        <v>0</v>
      </c>
      <c r="CD40" s="108">
        <f>Mellemark_7000!BL265</f>
        <v>0</v>
      </c>
      <c r="CE40" s="108">
        <f>Mellemark_7000!BM265</f>
        <v>0</v>
      </c>
      <c r="CF40" s="108">
        <f>Mellemark_7000!BN265</f>
        <v>0</v>
      </c>
      <c r="CG40" s="108">
        <f>Mellemark_7000!BO265</f>
        <v>0</v>
      </c>
      <c r="CH40" s="108">
        <f>Mellemark_7000!BP265</f>
        <v>0</v>
      </c>
      <c r="CI40" s="108">
        <f>Mellemark_7000!BQ265</f>
        <v>0</v>
      </c>
      <c r="CJ40" s="108">
        <f>Mellemark_7000!BR265</f>
        <v>0</v>
      </c>
      <c r="CK40" s="108">
        <f>Mellemark_7000!BS265</f>
        <v>0</v>
      </c>
      <c r="CL40" s="108">
        <f>Mellemark_7000!BT265</f>
        <v>0</v>
      </c>
      <c r="CM40" s="108">
        <f>Mellemark_7000!BU265</f>
        <v>0</v>
      </c>
      <c r="CN40" s="108">
        <f>Mellemark_7000!BV265</f>
        <v>0</v>
      </c>
      <c r="CO40" s="108">
        <f>Mellemark_7000!BW265</f>
        <v>0</v>
      </c>
      <c r="CP40" s="108">
        <f>Mellemark_7000!BX265</f>
        <v>0</v>
      </c>
      <c r="CQ40" s="108">
        <f>Mellemark_7000!BY265</f>
        <v>0</v>
      </c>
      <c r="CR40" s="108">
        <f>Mellemark_7000!BZ265</f>
        <v>0</v>
      </c>
      <c r="CS40" s="108">
        <f>Mellemark_7000!CA265</f>
        <v>0</v>
      </c>
      <c r="CT40" s="108">
        <f>Mellemark_7000!CB265</f>
        <v>0</v>
      </c>
      <c r="CU40" s="108">
        <f>Mellemark_7000!CC265</f>
        <v>0</v>
      </c>
      <c r="CV40" s="108">
        <f>Mellemark_7000!CD265</f>
        <v>0</v>
      </c>
      <c r="CW40" s="108">
        <f>Mellemark_7000!CE265</f>
        <v>0</v>
      </c>
      <c r="CX40" s="108">
        <f>Mellemark_7000!CF265</f>
        <v>0</v>
      </c>
      <c r="CY40" s="108">
        <f>Mellemark_7000!CG265</f>
        <v>0</v>
      </c>
      <c r="CZ40" s="108">
        <f>Mellemark_7000!CH265</f>
        <v>0</v>
      </c>
      <c r="DA40" s="108">
        <f>Mellemark_7000!CI265</f>
        <v>0</v>
      </c>
      <c r="DB40" s="108">
        <f>Mellemark_7000!CJ265</f>
        <v>0</v>
      </c>
      <c r="DC40" s="108">
        <f>Mellemark_7000!CK265</f>
        <v>0</v>
      </c>
      <c r="DD40" s="108">
        <f>Mellemark_7000!CL265</f>
        <v>0</v>
      </c>
      <c r="DE40" s="108">
        <f>Mellemark_7000!CM265</f>
        <v>0</v>
      </c>
      <c r="DF40" s="108">
        <f>Mellemark_7000!CN265</f>
        <v>0</v>
      </c>
      <c r="DG40" s="108">
        <f>Mellemark_7000!CO265</f>
        <v>0</v>
      </c>
      <c r="DH40" s="108">
        <f>Mellemark_7000!CP265</f>
        <v>0</v>
      </c>
      <c r="DI40" s="108">
        <f>Mellemark_7000!CQ265</f>
        <v>0</v>
      </c>
      <c r="DJ40" s="108">
        <f>Mellemark_7000!CR265</f>
        <v>0</v>
      </c>
      <c r="DK40" s="108">
        <f>Mellemark_7000!CS265</f>
        <v>0</v>
      </c>
      <c r="DL40" s="108">
        <f>Mellemark_7000!CT265</f>
        <v>0</v>
      </c>
      <c r="DM40" s="108">
        <f>Mellemark_7000!CU265</f>
        <v>0</v>
      </c>
      <c r="DN40" s="108">
        <f>Mellemark_7000!CV265</f>
        <v>0</v>
      </c>
      <c r="DO40" s="108">
        <f>Mellemark_7000!CW265</f>
        <v>0</v>
      </c>
      <c r="DP40" s="108">
        <f>Mellemark_7000!CX265</f>
        <v>0</v>
      </c>
      <c r="DQ40" s="108">
        <f>Mellemark_7000!CY265</f>
        <v>0</v>
      </c>
      <c r="DR40" s="108">
        <f>Mellemark_7000!CZ265</f>
        <v>0</v>
      </c>
      <c r="DS40" s="108">
        <f>Mellemark_7000!DA265</f>
        <v>0</v>
      </c>
      <c r="DT40" s="108">
        <f>Mellemark_7000!DB265</f>
        <v>0</v>
      </c>
      <c r="DU40" s="108">
        <f>Mellemark_7000!DC265</f>
        <v>0</v>
      </c>
      <c r="DV40" s="108">
        <f>Mellemark_7000!DD265</f>
        <v>0</v>
      </c>
      <c r="DW40" s="108">
        <f>Mellemark_7000!DE265</f>
        <v>0</v>
      </c>
      <c r="DX40" s="108">
        <f>Mellemark_7000!DF265</f>
        <v>0</v>
      </c>
      <c r="DY40" s="108">
        <f>Mellemark_7000!DG265</f>
        <v>0</v>
      </c>
      <c r="DZ40" s="108">
        <f>Mellemark_7000!DH265</f>
        <v>0</v>
      </c>
      <c r="EA40" s="108">
        <f>Mellemark_7000!DI265</f>
        <v>0</v>
      </c>
      <c r="EB40" s="108">
        <f>Mellemark_7000!DJ265</f>
        <v>0</v>
      </c>
      <c r="EC40" s="108">
        <f>Mellemark_7000!DK265</f>
        <v>0</v>
      </c>
      <c r="ED40" s="108">
        <f>Mellemark_7000!DL265</f>
        <v>0</v>
      </c>
      <c r="EE40" s="108">
        <f>Mellemark_7000!DM265</f>
        <v>0</v>
      </c>
      <c r="EF40" s="108">
        <f>Mellemark_7000!DN265</f>
        <v>0</v>
      </c>
      <c r="EG40" s="108">
        <f>Mellemark_7000!DO265</f>
        <v>0</v>
      </c>
      <c r="EH40" s="108">
        <f>Mellemark_7000!DP265</f>
        <v>0</v>
      </c>
      <c r="EI40" s="108">
        <f>Mellemark_7000!DQ265</f>
        <v>0</v>
      </c>
      <c r="EJ40" s="108">
        <f>Mellemark_7000!DR265</f>
        <v>0</v>
      </c>
      <c r="EK40" s="108">
        <f>Mellemark_7000!DS265</f>
        <v>0</v>
      </c>
      <c r="EL40" s="108">
        <f>Mellemark_7000!DT265</f>
        <v>0</v>
      </c>
      <c r="EM40" s="108">
        <f>Mellemark_7000!DU265</f>
        <v>0</v>
      </c>
      <c r="EN40" s="108">
        <f>Mellemark_7000!DV265</f>
        <v>0</v>
      </c>
      <c r="EO40" s="108">
        <f>Mellemark_7000!DW265</f>
        <v>0</v>
      </c>
      <c r="EP40" s="108">
        <f>Mellemark_7000!DX265</f>
        <v>0</v>
      </c>
      <c r="EQ40" s="108">
        <f>Mellemark_7000!DY265</f>
        <v>0</v>
      </c>
      <c r="ER40" s="108">
        <f>Mellemark_7000!DZ265</f>
        <v>0</v>
      </c>
      <c r="ES40" s="108">
        <f>Mellemark_7000!EA265</f>
        <v>0</v>
      </c>
      <c r="ET40" s="108">
        <f>Mellemark_7000!EB265</f>
        <v>0</v>
      </c>
      <c r="EU40" s="108">
        <f>Mellemark_7000!EC265</f>
        <v>0</v>
      </c>
      <c r="EV40" s="108">
        <f>Mellemark_7000!ED265</f>
        <v>0</v>
      </c>
      <c r="EW40" s="108">
        <f>Mellemark_7000!EE265</f>
        <v>0</v>
      </c>
      <c r="EX40" s="108">
        <f>Mellemark_7000!EF265</f>
        <v>0</v>
      </c>
      <c r="EY40" s="108">
        <f>Mellemark_7000!EG265</f>
        <v>0</v>
      </c>
      <c r="EZ40" s="108">
        <f>Mellemark_7000!EH265</f>
        <v>0</v>
      </c>
      <c r="FA40" s="108">
        <f>Mellemark_7000!EI265</f>
        <v>0</v>
      </c>
      <c r="FB40" s="108">
        <f>Mellemark_7000!EJ265</f>
        <v>0</v>
      </c>
      <c r="FC40" s="108">
        <f>Mellemark_7000!EK265</f>
        <v>0</v>
      </c>
      <c r="FD40" s="108">
        <f>Mellemark_7000!EL265</f>
        <v>0</v>
      </c>
      <c r="FE40" s="108">
        <f>Mellemark_7000!EM265</f>
        <v>0</v>
      </c>
      <c r="FF40" s="108">
        <f>Mellemark_7000!EN265</f>
        <v>0</v>
      </c>
      <c r="FG40" s="108">
        <f>Mellemark_7000!EO265</f>
        <v>0</v>
      </c>
      <c r="FH40" s="108">
        <f>Mellemark_7000!EP265</f>
        <v>0</v>
      </c>
      <c r="FI40" s="108">
        <f>Mellemark_7000!EQ265</f>
        <v>0</v>
      </c>
      <c r="FJ40" s="108">
        <f>Mellemark_7000!ER265</f>
        <v>0</v>
      </c>
      <c r="FK40" s="108">
        <f>Mellemark_7000!ES265</f>
        <v>0</v>
      </c>
      <c r="FL40" s="108">
        <f>Mellemark_7000!ET265</f>
        <v>0</v>
      </c>
      <c r="FM40" s="108">
        <f>Mellemark_7000!EU265</f>
        <v>0</v>
      </c>
      <c r="FN40" s="108">
        <f>Mellemark_7000!EV265</f>
        <v>0</v>
      </c>
      <c r="FO40" s="108">
        <f>Mellemark_7000!EW265</f>
        <v>0</v>
      </c>
      <c r="FP40" s="108">
        <f>Mellemark_7000!EX265</f>
        <v>0</v>
      </c>
      <c r="FQ40" s="108">
        <f>Mellemark_7000!EY265</f>
        <v>0</v>
      </c>
      <c r="FR40" s="108">
        <f>Mellemark_7000!EZ265</f>
        <v>0</v>
      </c>
      <c r="FS40" s="108">
        <f>Mellemark_7000!FA265</f>
        <v>0</v>
      </c>
      <c r="FT40" s="108">
        <f>Mellemark_7000!FB265</f>
        <v>0</v>
      </c>
      <c r="FU40" s="108">
        <f>Mellemark_7000!FC265</f>
        <v>0</v>
      </c>
      <c r="FV40" s="108">
        <f>Mellemark_7000!FD265</f>
        <v>0</v>
      </c>
      <c r="FW40" s="108">
        <f>Mellemark_7000!FE265</f>
        <v>0</v>
      </c>
      <c r="FX40" s="108">
        <f>Mellemark_7000!FF265</f>
        <v>0</v>
      </c>
      <c r="FY40" s="108">
        <f>Mellemark_7000!FG265</f>
        <v>0</v>
      </c>
      <c r="FZ40" s="108">
        <f>Mellemark_7000!FH265</f>
        <v>0</v>
      </c>
      <c r="GA40" s="108">
        <f>Mellemark_7000!FI265</f>
        <v>0</v>
      </c>
      <c r="GB40" s="108">
        <f>Mellemark_7000!FJ265</f>
        <v>0</v>
      </c>
      <c r="GC40" s="108">
        <f>Mellemark_7000!FK265</f>
        <v>0</v>
      </c>
      <c r="GD40" s="108">
        <f>Mellemark_7000!FL265</f>
        <v>0</v>
      </c>
      <c r="GE40" s="108">
        <f>Mellemark_7000!FM265</f>
        <v>0</v>
      </c>
      <c r="GF40" s="108">
        <f>Mellemark_7000!FN265</f>
        <v>0</v>
      </c>
      <c r="GG40" s="108">
        <f>Mellemark_7000!FO265</f>
        <v>0</v>
      </c>
      <c r="GH40" s="108">
        <f>Mellemark_7000!FP265</f>
        <v>0</v>
      </c>
      <c r="GI40" s="108">
        <f>Mellemark_7000!FQ265</f>
        <v>0</v>
      </c>
      <c r="GJ40" s="108">
        <f>Mellemark_7000!FR265</f>
        <v>0</v>
      </c>
      <c r="GK40" s="108">
        <f>Mellemark_7000!FS265</f>
        <v>0</v>
      </c>
      <c r="GL40" s="108">
        <f>Mellemark_7000!FT265</f>
        <v>0</v>
      </c>
      <c r="GM40" s="108">
        <f>Mellemark_7000!FU265</f>
        <v>0</v>
      </c>
      <c r="GN40" s="108">
        <f>Mellemark_7000!FV265</f>
        <v>0</v>
      </c>
      <c r="GO40" s="108">
        <f>Mellemark_7000!FW265</f>
        <v>0</v>
      </c>
      <c r="GP40" s="108">
        <f>Mellemark_7000!FX265</f>
        <v>0</v>
      </c>
      <c r="GQ40" s="108">
        <f>Mellemark_7000!FY265</f>
        <v>0</v>
      </c>
      <c r="GR40" s="108">
        <f>Mellemark_7000!FZ265</f>
        <v>0</v>
      </c>
      <c r="GS40" s="108">
        <f>Mellemark_7000!GA265</f>
        <v>0</v>
      </c>
      <c r="GT40" s="108">
        <f>Mellemark_7000!GB265</f>
        <v>0</v>
      </c>
      <c r="GU40" s="108">
        <f>Mellemark_7000!GC265</f>
        <v>0</v>
      </c>
      <c r="GV40" s="108">
        <f>Mellemark_7000!GD265</f>
        <v>0</v>
      </c>
      <c r="GW40" s="108">
        <f>Mellemark_7000!GE265</f>
        <v>0</v>
      </c>
      <c r="GX40" s="108">
        <f>Mellemark_7000!GF265</f>
        <v>0</v>
      </c>
      <c r="GY40" s="108">
        <f>Mellemark_7000!GG265</f>
        <v>0</v>
      </c>
      <c r="GZ40" s="108">
        <f>Mellemark_7000!GH265</f>
        <v>0</v>
      </c>
      <c r="HA40" s="108">
        <f>Mellemark_7000!GI265</f>
        <v>0</v>
      </c>
      <c r="HB40" s="108">
        <f>Mellemark_7000!GJ265</f>
        <v>0</v>
      </c>
      <c r="HC40" s="108">
        <f>Mellemark_7000!GK265</f>
        <v>0</v>
      </c>
      <c r="HD40" s="108">
        <f>Mellemark_7000!GL265</f>
        <v>0</v>
      </c>
      <c r="HE40" s="108">
        <f>Mellemark_7000!GM265</f>
        <v>0</v>
      </c>
      <c r="HF40" s="108">
        <f>Mellemark_7000!GN265</f>
        <v>0</v>
      </c>
      <c r="HG40" s="108">
        <f>Mellemark_7000!GO265</f>
        <v>0</v>
      </c>
      <c r="HH40" s="108">
        <f>Mellemark_7000!GP265</f>
        <v>0</v>
      </c>
      <c r="HI40" s="108">
        <f>Mellemark_7000!GQ265</f>
        <v>0</v>
      </c>
      <c r="HJ40" s="108">
        <f>Mellemark_7000!GR265</f>
        <v>0</v>
      </c>
      <c r="HK40" s="108">
        <f>Mellemark_7000!GS265</f>
        <v>0</v>
      </c>
      <c r="HL40" s="108">
        <f>Mellemark_7000!GT265</f>
        <v>0</v>
      </c>
    </row>
    <row r="41" spans="1:220" s="168" customFormat="1" ht="15" x14ac:dyDescent="0.25">
      <c r="A41" s="168">
        <v>38</v>
      </c>
      <c r="B41" s="104" t="s">
        <v>2</v>
      </c>
      <c r="C41" s="104"/>
      <c r="D41" s="28">
        <v>7318</v>
      </c>
      <c r="E41" s="28">
        <v>7679</v>
      </c>
      <c r="F41" s="28">
        <v>8383</v>
      </c>
      <c r="G41" s="28">
        <v>9211</v>
      </c>
      <c r="H41" s="28">
        <v>9118</v>
      </c>
      <c r="I41" s="28">
        <v>8332</v>
      </c>
      <c r="J41" s="59">
        <v>8609</v>
      </c>
      <c r="K41" s="28">
        <v>6951</v>
      </c>
      <c r="L41" s="28">
        <v>7457</v>
      </c>
      <c r="M41" s="28">
        <v>7924</v>
      </c>
      <c r="N41" s="28">
        <v>7052</v>
      </c>
      <c r="O41" s="28">
        <v>8091</v>
      </c>
      <c r="P41" s="28">
        <v>7180</v>
      </c>
      <c r="Q41" s="28">
        <v>6866</v>
      </c>
      <c r="R41" s="120">
        <v>7416</v>
      </c>
      <c r="T41" s="169">
        <f>Mellemark_7000!B266</f>
        <v>0</v>
      </c>
      <c r="U41" s="169">
        <f>Mellemark_7000!C266</f>
        <v>0</v>
      </c>
      <c r="V41" s="169">
        <f>Mellemark_7000!D266</f>
        <v>0</v>
      </c>
      <c r="W41" s="169">
        <f>Mellemark_7000!E266</f>
        <v>0</v>
      </c>
      <c r="X41" s="169">
        <f>Mellemark_7000!F266</f>
        <v>0</v>
      </c>
      <c r="Y41" s="169">
        <f>Mellemark_7000!G266</f>
        <v>0</v>
      </c>
      <c r="Z41" s="169">
        <f>Mellemark_7000!H266</f>
        <v>0</v>
      </c>
      <c r="AA41" s="169">
        <f>Mellemark_7000!I266</f>
        <v>0</v>
      </c>
      <c r="AB41" s="169">
        <f>Mellemark_7000!J266</f>
        <v>0</v>
      </c>
      <c r="AC41" s="169">
        <f>Mellemark_7000!K266</f>
        <v>0</v>
      </c>
      <c r="AD41" s="169">
        <f>Mellemark_7000!L266</f>
        <v>0</v>
      </c>
      <c r="AE41" s="169">
        <f>Mellemark_7000!M266</f>
        <v>0</v>
      </c>
      <c r="AF41" s="169">
        <f>Mellemark_7000!N266</f>
        <v>0</v>
      </c>
      <c r="AG41" s="169">
        <f>Mellemark_7000!O266</f>
        <v>0</v>
      </c>
      <c r="AH41" s="169">
        <f>Mellemark_7000!P266</f>
        <v>0</v>
      </c>
      <c r="AI41" s="169">
        <f>Mellemark_7000!Q266</f>
        <v>0</v>
      </c>
      <c r="AJ41" s="169">
        <f>Mellemark_7000!R266</f>
        <v>0</v>
      </c>
      <c r="AK41" s="169">
        <f>Mellemark_7000!S266</f>
        <v>0</v>
      </c>
      <c r="AL41" s="169">
        <f>Mellemark_7000!T266</f>
        <v>0</v>
      </c>
      <c r="AM41" s="169">
        <f>Mellemark_7000!U266</f>
        <v>0</v>
      </c>
      <c r="AN41" s="169">
        <f>Mellemark_7000!V266</f>
        <v>0</v>
      </c>
      <c r="AO41" s="169">
        <f>Mellemark_7000!W266</f>
        <v>0</v>
      </c>
      <c r="AP41" s="169">
        <f>Mellemark_7000!X266</f>
        <v>0</v>
      </c>
      <c r="AQ41" s="169">
        <f>Mellemark_7000!Y266</f>
        <v>0</v>
      </c>
      <c r="AR41" s="169">
        <f>Mellemark_7000!Z266</f>
        <v>0</v>
      </c>
      <c r="AS41" s="169">
        <f>Mellemark_7000!AA266</f>
        <v>0</v>
      </c>
      <c r="AT41" s="169">
        <f>Mellemark_7000!AB266</f>
        <v>0</v>
      </c>
      <c r="AU41" s="169">
        <f>Mellemark_7000!AC266</f>
        <v>0</v>
      </c>
      <c r="AV41" s="169">
        <f>Mellemark_7000!AD266</f>
        <v>0</v>
      </c>
      <c r="AW41" s="169">
        <f>Mellemark_7000!AE266</f>
        <v>0</v>
      </c>
      <c r="AX41" s="169">
        <f>Mellemark_7000!AF266</f>
        <v>0</v>
      </c>
      <c r="AY41" s="169">
        <f>Mellemark_7000!AG266</f>
        <v>0</v>
      </c>
      <c r="AZ41" s="169">
        <f>Mellemark_7000!AH266</f>
        <v>0</v>
      </c>
      <c r="BA41" s="169">
        <f>Mellemark_7000!AI266</f>
        <v>0</v>
      </c>
      <c r="BB41" s="169">
        <f>Mellemark_7000!AJ266</f>
        <v>0</v>
      </c>
      <c r="BC41" s="169">
        <f>Mellemark_7000!AK266</f>
        <v>0</v>
      </c>
      <c r="BD41" s="169">
        <f>Mellemark_7000!AL266</f>
        <v>0</v>
      </c>
      <c r="BE41" s="169">
        <f>Mellemark_7000!AM266</f>
        <v>0</v>
      </c>
      <c r="BF41" s="169">
        <f>Mellemark_7000!AN266</f>
        <v>0</v>
      </c>
      <c r="BG41" s="169">
        <f>Mellemark_7000!AO266</f>
        <v>0</v>
      </c>
      <c r="BH41" s="169">
        <f>Mellemark_7000!AP266</f>
        <v>0</v>
      </c>
      <c r="BI41" s="169">
        <f>Mellemark_7000!AQ266</f>
        <v>0</v>
      </c>
      <c r="BJ41" s="169">
        <f>Mellemark_7000!AR266</f>
        <v>0</v>
      </c>
      <c r="BK41" s="169">
        <f>Mellemark_7000!AS266</f>
        <v>0</v>
      </c>
      <c r="BL41" s="169">
        <f>Mellemark_7000!AT266</f>
        <v>0</v>
      </c>
      <c r="BM41" s="169">
        <f>Mellemark_7000!AU266</f>
        <v>0</v>
      </c>
      <c r="BN41" s="169">
        <f>Mellemark_7000!AV266</f>
        <v>0</v>
      </c>
      <c r="BO41" s="169">
        <f>Mellemark_7000!AW266</f>
        <v>0</v>
      </c>
      <c r="BP41" s="169">
        <f>Mellemark_7000!AX266</f>
        <v>0</v>
      </c>
      <c r="BQ41" s="169">
        <f>Mellemark_7000!AY266</f>
        <v>0</v>
      </c>
      <c r="BR41" s="169">
        <f>Mellemark_7000!AZ266</f>
        <v>0</v>
      </c>
      <c r="BS41" s="169">
        <f>Mellemark_7000!BA266</f>
        <v>0</v>
      </c>
      <c r="BT41" s="169">
        <f>Mellemark_7000!BB266</f>
        <v>0</v>
      </c>
      <c r="BU41" s="169">
        <f>Mellemark_7000!BC266</f>
        <v>0</v>
      </c>
      <c r="BV41" s="169">
        <f>Mellemark_7000!BD266</f>
        <v>0</v>
      </c>
      <c r="BW41" s="169">
        <f>Mellemark_7000!BE266</f>
        <v>0</v>
      </c>
      <c r="BX41" s="169">
        <f>Mellemark_7000!BF266</f>
        <v>0</v>
      </c>
      <c r="BY41" s="169">
        <f>Mellemark_7000!BG266</f>
        <v>0</v>
      </c>
      <c r="BZ41" s="169">
        <f>Mellemark_7000!BH266</f>
        <v>0</v>
      </c>
      <c r="CA41" s="169">
        <f>Mellemark_7000!BI266</f>
        <v>0</v>
      </c>
      <c r="CB41" s="169">
        <f>Mellemark_7000!BJ266</f>
        <v>0</v>
      </c>
      <c r="CC41" s="169">
        <f>Mellemark_7000!BK266</f>
        <v>0</v>
      </c>
      <c r="CD41" s="169">
        <f>Mellemark_7000!BL266</f>
        <v>0</v>
      </c>
      <c r="CE41" s="169">
        <f>Mellemark_7000!BM266</f>
        <v>0</v>
      </c>
      <c r="CF41" s="169">
        <f>Mellemark_7000!BN266</f>
        <v>0</v>
      </c>
      <c r="CG41" s="169">
        <f>Mellemark_7000!BO266</f>
        <v>0</v>
      </c>
      <c r="CH41" s="169">
        <f>Mellemark_7000!BP266</f>
        <v>0</v>
      </c>
      <c r="CI41" s="169">
        <f>Mellemark_7000!BQ266</f>
        <v>0</v>
      </c>
      <c r="CJ41" s="169">
        <f>Mellemark_7000!BR266</f>
        <v>0</v>
      </c>
      <c r="CK41" s="169">
        <f>Mellemark_7000!BS266</f>
        <v>0</v>
      </c>
      <c r="CL41" s="169">
        <f>Mellemark_7000!BT266</f>
        <v>0</v>
      </c>
      <c r="CM41" s="169">
        <f>Mellemark_7000!BU266</f>
        <v>0</v>
      </c>
      <c r="CN41" s="169">
        <f>Mellemark_7000!BV266</f>
        <v>0</v>
      </c>
      <c r="CO41" s="169">
        <f>Mellemark_7000!BW266</f>
        <v>0</v>
      </c>
      <c r="CP41" s="169">
        <f>Mellemark_7000!BX266</f>
        <v>0</v>
      </c>
      <c r="CQ41" s="169">
        <f>Mellemark_7000!BY266</f>
        <v>0</v>
      </c>
      <c r="CR41" s="169">
        <f>Mellemark_7000!BZ266</f>
        <v>0</v>
      </c>
      <c r="CS41" s="169">
        <f>Mellemark_7000!CA266</f>
        <v>0</v>
      </c>
      <c r="CT41" s="169">
        <f>Mellemark_7000!CB266</f>
        <v>0</v>
      </c>
      <c r="CU41" s="169">
        <f>Mellemark_7000!CC266</f>
        <v>0</v>
      </c>
      <c r="CV41" s="169">
        <f>Mellemark_7000!CD266</f>
        <v>0</v>
      </c>
      <c r="CW41" s="169">
        <f>Mellemark_7000!CE266</f>
        <v>0</v>
      </c>
      <c r="CX41" s="169">
        <f>Mellemark_7000!CF266</f>
        <v>0</v>
      </c>
      <c r="CY41" s="169">
        <f>Mellemark_7000!CG266</f>
        <v>0</v>
      </c>
      <c r="CZ41" s="169">
        <f>Mellemark_7000!CH266</f>
        <v>0</v>
      </c>
      <c r="DA41" s="169">
        <f>Mellemark_7000!CI266</f>
        <v>0</v>
      </c>
      <c r="DB41" s="169">
        <f>Mellemark_7000!CJ266</f>
        <v>0</v>
      </c>
      <c r="DC41" s="169">
        <f>Mellemark_7000!CK266</f>
        <v>0</v>
      </c>
      <c r="DD41" s="169">
        <f>Mellemark_7000!CL266</f>
        <v>0</v>
      </c>
      <c r="DE41" s="169">
        <f>Mellemark_7000!CM266</f>
        <v>0</v>
      </c>
      <c r="DF41" s="169">
        <f>Mellemark_7000!CN266</f>
        <v>0</v>
      </c>
      <c r="DG41" s="169">
        <f>Mellemark_7000!CO266</f>
        <v>0</v>
      </c>
      <c r="DH41" s="169">
        <f>Mellemark_7000!CP266</f>
        <v>0</v>
      </c>
      <c r="DI41" s="169">
        <f>Mellemark_7000!CQ266</f>
        <v>0</v>
      </c>
      <c r="DJ41" s="169">
        <f>Mellemark_7000!CR266</f>
        <v>0</v>
      </c>
      <c r="DK41" s="169">
        <f>Mellemark_7000!CS266</f>
        <v>0</v>
      </c>
      <c r="DL41" s="169">
        <f>Mellemark_7000!CT266</f>
        <v>0</v>
      </c>
      <c r="DM41" s="169">
        <f>Mellemark_7000!CU266</f>
        <v>0</v>
      </c>
      <c r="DN41" s="169">
        <f>Mellemark_7000!CV266</f>
        <v>0</v>
      </c>
      <c r="DO41" s="169">
        <f>Mellemark_7000!CW266</f>
        <v>0</v>
      </c>
      <c r="DP41" s="169">
        <f>Mellemark_7000!CX266</f>
        <v>0</v>
      </c>
      <c r="DQ41" s="169">
        <f>Mellemark_7000!CY266</f>
        <v>0</v>
      </c>
      <c r="DR41" s="169">
        <f>Mellemark_7000!CZ266</f>
        <v>0</v>
      </c>
      <c r="DS41" s="169">
        <f>Mellemark_7000!DA266</f>
        <v>0</v>
      </c>
      <c r="DT41" s="169">
        <f>Mellemark_7000!DB266</f>
        <v>0</v>
      </c>
      <c r="DU41" s="169">
        <f>Mellemark_7000!DC266</f>
        <v>0</v>
      </c>
      <c r="DV41" s="169">
        <f>Mellemark_7000!DD266</f>
        <v>0</v>
      </c>
      <c r="DW41" s="169">
        <f>Mellemark_7000!DE266</f>
        <v>0</v>
      </c>
      <c r="DX41" s="169">
        <f>Mellemark_7000!DF266</f>
        <v>0</v>
      </c>
      <c r="DY41" s="169">
        <f>Mellemark_7000!DG266</f>
        <v>0</v>
      </c>
      <c r="DZ41" s="169">
        <f>Mellemark_7000!DH266</f>
        <v>0</v>
      </c>
      <c r="EA41" s="169">
        <f>Mellemark_7000!DI266</f>
        <v>0</v>
      </c>
      <c r="EB41" s="169">
        <f>Mellemark_7000!DJ266</f>
        <v>0</v>
      </c>
      <c r="EC41" s="169">
        <f>Mellemark_7000!DK266</f>
        <v>0</v>
      </c>
      <c r="ED41" s="169">
        <f>Mellemark_7000!DL266</f>
        <v>0</v>
      </c>
      <c r="EE41" s="169">
        <f>Mellemark_7000!DM266</f>
        <v>0</v>
      </c>
      <c r="EF41" s="169">
        <f>Mellemark_7000!DN266</f>
        <v>0</v>
      </c>
      <c r="EG41" s="169">
        <f>Mellemark_7000!DO266</f>
        <v>0</v>
      </c>
      <c r="EH41" s="169">
        <f>Mellemark_7000!DP266</f>
        <v>0</v>
      </c>
      <c r="EI41" s="169">
        <f>Mellemark_7000!DQ266</f>
        <v>0</v>
      </c>
      <c r="EJ41" s="169">
        <f>Mellemark_7000!DR266</f>
        <v>0</v>
      </c>
      <c r="EK41" s="169">
        <f>Mellemark_7000!DS266</f>
        <v>0</v>
      </c>
      <c r="EL41" s="169">
        <f>Mellemark_7000!DT266</f>
        <v>0</v>
      </c>
      <c r="EM41" s="169">
        <f>Mellemark_7000!DU266</f>
        <v>0</v>
      </c>
      <c r="EN41" s="169">
        <f>Mellemark_7000!DV266</f>
        <v>0</v>
      </c>
      <c r="EO41" s="169">
        <f>Mellemark_7000!DW266</f>
        <v>0</v>
      </c>
      <c r="EP41" s="169">
        <f>Mellemark_7000!DX266</f>
        <v>0</v>
      </c>
      <c r="EQ41" s="169">
        <f>Mellemark_7000!DY266</f>
        <v>0</v>
      </c>
      <c r="ER41" s="169">
        <f>Mellemark_7000!DZ266</f>
        <v>0</v>
      </c>
      <c r="ES41" s="169">
        <f>Mellemark_7000!EA266</f>
        <v>0</v>
      </c>
      <c r="ET41" s="169">
        <f>Mellemark_7000!EB266</f>
        <v>0</v>
      </c>
      <c r="EU41" s="169">
        <f>Mellemark_7000!EC266</f>
        <v>0</v>
      </c>
      <c r="EV41" s="169">
        <f>Mellemark_7000!ED266</f>
        <v>0</v>
      </c>
      <c r="EW41" s="169">
        <f>Mellemark_7000!EE266</f>
        <v>0</v>
      </c>
      <c r="EX41" s="169">
        <f>Mellemark_7000!EF266</f>
        <v>0</v>
      </c>
      <c r="EY41" s="169">
        <f>Mellemark_7000!EG266</f>
        <v>0</v>
      </c>
      <c r="EZ41" s="169">
        <f>Mellemark_7000!EH266</f>
        <v>0</v>
      </c>
      <c r="FA41" s="169">
        <f>Mellemark_7000!EI266</f>
        <v>0</v>
      </c>
      <c r="FB41" s="169">
        <f>Mellemark_7000!EJ266</f>
        <v>0</v>
      </c>
      <c r="FC41" s="169">
        <f>Mellemark_7000!EK266</f>
        <v>0</v>
      </c>
      <c r="FD41" s="169">
        <f>Mellemark_7000!EL266</f>
        <v>0</v>
      </c>
      <c r="FE41" s="169">
        <f>Mellemark_7000!EM266</f>
        <v>0</v>
      </c>
      <c r="FF41" s="169">
        <f>Mellemark_7000!EN266</f>
        <v>0</v>
      </c>
      <c r="FG41" s="169">
        <f>Mellemark_7000!EO266</f>
        <v>0</v>
      </c>
      <c r="FH41" s="169">
        <f>Mellemark_7000!EP266</f>
        <v>0</v>
      </c>
      <c r="FI41" s="169">
        <f>Mellemark_7000!EQ266</f>
        <v>0</v>
      </c>
      <c r="FJ41" s="169">
        <f>Mellemark_7000!ER266</f>
        <v>0</v>
      </c>
      <c r="FK41" s="169">
        <f>Mellemark_7000!ES266</f>
        <v>0</v>
      </c>
      <c r="FL41" s="169">
        <f>Mellemark_7000!ET266</f>
        <v>0</v>
      </c>
      <c r="FM41" s="169">
        <f>Mellemark_7000!EU266</f>
        <v>0</v>
      </c>
      <c r="FN41" s="169">
        <f>Mellemark_7000!EV266</f>
        <v>0</v>
      </c>
      <c r="FO41" s="169">
        <f>Mellemark_7000!EW266</f>
        <v>0</v>
      </c>
      <c r="FP41" s="169">
        <f>Mellemark_7000!EX266</f>
        <v>0</v>
      </c>
      <c r="FQ41" s="169">
        <f>Mellemark_7000!EY266</f>
        <v>0</v>
      </c>
      <c r="FR41" s="169">
        <f>Mellemark_7000!EZ266</f>
        <v>0</v>
      </c>
      <c r="FS41" s="169">
        <f>Mellemark_7000!FA266</f>
        <v>0</v>
      </c>
      <c r="FT41" s="169">
        <f>Mellemark_7000!FB266</f>
        <v>0</v>
      </c>
      <c r="FU41" s="169">
        <f>Mellemark_7000!FC266</f>
        <v>0</v>
      </c>
      <c r="FV41" s="169">
        <f>Mellemark_7000!FD266</f>
        <v>0</v>
      </c>
      <c r="FW41" s="169">
        <f>Mellemark_7000!FE266</f>
        <v>0</v>
      </c>
      <c r="FX41" s="169">
        <f>Mellemark_7000!FF266</f>
        <v>0</v>
      </c>
      <c r="FY41" s="169">
        <f>Mellemark_7000!FG266</f>
        <v>0</v>
      </c>
      <c r="FZ41" s="169">
        <f>Mellemark_7000!FH266</f>
        <v>0</v>
      </c>
      <c r="GA41" s="169">
        <f>Mellemark_7000!FI266</f>
        <v>0</v>
      </c>
      <c r="GB41" s="169">
        <f>Mellemark_7000!FJ266</f>
        <v>0</v>
      </c>
      <c r="GC41" s="169">
        <f>Mellemark_7000!FK266</f>
        <v>0</v>
      </c>
      <c r="GD41" s="169">
        <f>Mellemark_7000!FL266</f>
        <v>0</v>
      </c>
      <c r="GE41" s="169">
        <f>Mellemark_7000!FM266</f>
        <v>0</v>
      </c>
      <c r="GF41" s="169">
        <f>Mellemark_7000!FN266</f>
        <v>0</v>
      </c>
      <c r="GG41" s="169">
        <f>Mellemark_7000!FO266</f>
        <v>0</v>
      </c>
      <c r="GH41" s="169">
        <f>Mellemark_7000!FP266</f>
        <v>0</v>
      </c>
      <c r="GI41" s="169">
        <f>Mellemark_7000!FQ266</f>
        <v>0</v>
      </c>
      <c r="GJ41" s="169">
        <f>Mellemark_7000!FR266</f>
        <v>0</v>
      </c>
      <c r="GK41" s="169">
        <f>Mellemark_7000!FS266</f>
        <v>0</v>
      </c>
      <c r="GL41" s="169">
        <f>Mellemark_7000!FT266</f>
        <v>0</v>
      </c>
      <c r="GM41" s="169">
        <f>Mellemark_7000!FU266</f>
        <v>0</v>
      </c>
      <c r="GN41" s="169">
        <f>Mellemark_7000!FV266</f>
        <v>0</v>
      </c>
      <c r="GO41" s="169">
        <f>Mellemark_7000!FW266</f>
        <v>0</v>
      </c>
      <c r="GP41" s="169">
        <f>Mellemark_7000!FX266</f>
        <v>0</v>
      </c>
      <c r="GQ41" s="169">
        <f>Mellemark_7000!FY266</f>
        <v>0</v>
      </c>
      <c r="GR41" s="169">
        <f>Mellemark_7000!FZ266</f>
        <v>0</v>
      </c>
      <c r="GS41" s="169">
        <f>Mellemark_7000!GA266</f>
        <v>0</v>
      </c>
      <c r="GT41" s="169">
        <f>Mellemark_7000!GB266</f>
        <v>0</v>
      </c>
      <c r="GU41" s="169">
        <f>Mellemark_7000!GC266</f>
        <v>0</v>
      </c>
      <c r="GV41" s="169">
        <f>Mellemark_7000!GD266</f>
        <v>0</v>
      </c>
      <c r="GW41" s="169">
        <f>Mellemark_7000!GE266</f>
        <v>0</v>
      </c>
      <c r="GX41" s="169">
        <f>Mellemark_7000!GF266</f>
        <v>0</v>
      </c>
      <c r="GY41" s="169">
        <f>Mellemark_7000!GG266</f>
        <v>0</v>
      </c>
      <c r="GZ41" s="169">
        <f>Mellemark_7000!GH266</f>
        <v>0</v>
      </c>
      <c r="HA41" s="169">
        <f>Mellemark_7000!GI266</f>
        <v>0</v>
      </c>
      <c r="HB41" s="169">
        <f>Mellemark_7000!GJ266</f>
        <v>0</v>
      </c>
      <c r="HC41" s="169">
        <f>Mellemark_7000!GK266</f>
        <v>0</v>
      </c>
      <c r="HD41" s="169">
        <f>Mellemark_7000!GL266</f>
        <v>0</v>
      </c>
      <c r="HE41" s="169">
        <f>Mellemark_7000!GM266</f>
        <v>0</v>
      </c>
      <c r="HF41" s="169">
        <f>Mellemark_7000!GN266</f>
        <v>0</v>
      </c>
      <c r="HG41" s="169">
        <f>Mellemark_7000!GO266</f>
        <v>0</v>
      </c>
      <c r="HH41" s="169">
        <f>Mellemark_7000!GP266</f>
        <v>0</v>
      </c>
      <c r="HI41" s="169">
        <f>Mellemark_7000!GQ266</f>
        <v>0</v>
      </c>
      <c r="HJ41" s="169">
        <f>Mellemark_7000!GR266</f>
        <v>0</v>
      </c>
      <c r="HK41" s="169">
        <f>Mellemark_7000!GS266</f>
        <v>0</v>
      </c>
      <c r="HL41" s="169">
        <f>Mellemark_7000!GT266</f>
        <v>0</v>
      </c>
    </row>
    <row r="42" spans="1:220" ht="14.25" x14ac:dyDescent="0.2">
      <c r="A42">
        <v>39</v>
      </c>
      <c r="B42" s="95"/>
      <c r="C42" s="95"/>
      <c r="D42" s="29"/>
      <c r="E42" s="29"/>
      <c r="F42" s="29"/>
      <c r="G42" s="29"/>
      <c r="H42" s="29"/>
      <c r="I42" s="29"/>
      <c r="J42" s="58"/>
      <c r="K42" s="29"/>
      <c r="L42" s="29"/>
      <c r="M42" s="29"/>
      <c r="N42" s="29"/>
      <c r="O42" s="29"/>
      <c r="P42" s="29"/>
      <c r="Q42" s="29"/>
      <c r="R42" s="113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  <c r="AF42" s="15"/>
      <c r="AG42" s="15"/>
      <c r="AH42" s="15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  <c r="BT42" s="15"/>
      <c r="BU42" s="15"/>
      <c r="BV42" s="15"/>
      <c r="BW42" s="15"/>
      <c r="BX42" s="15"/>
      <c r="BY42" s="15"/>
      <c r="BZ42" s="15"/>
      <c r="CA42" s="15"/>
      <c r="CB42" s="15"/>
      <c r="CC42" s="15"/>
      <c r="CD42" s="15"/>
      <c r="CE42" s="15"/>
      <c r="CF42" s="15"/>
      <c r="CG42" s="15"/>
      <c r="CH42" s="15"/>
      <c r="CI42" s="15"/>
      <c r="CJ42" s="15"/>
      <c r="CK42" s="15"/>
      <c r="CL42" s="15"/>
      <c r="CM42" s="15"/>
      <c r="CN42" s="15"/>
      <c r="CO42" s="15"/>
      <c r="CP42" s="15"/>
      <c r="CQ42" s="15"/>
      <c r="CR42" s="15"/>
      <c r="CS42" s="15"/>
      <c r="CT42" s="15"/>
      <c r="CU42" s="15"/>
      <c r="CV42" s="15"/>
      <c r="CW42" s="15"/>
      <c r="CX42" s="15"/>
      <c r="CY42" s="15"/>
      <c r="CZ42" s="15"/>
      <c r="DA42" s="15"/>
      <c r="DB42" s="15"/>
      <c r="DC42" s="15"/>
      <c r="DD42" s="15"/>
      <c r="DE42" s="15"/>
      <c r="DF42" s="15"/>
      <c r="DG42" s="15"/>
      <c r="DH42" s="15"/>
      <c r="DI42" s="15"/>
      <c r="DJ42" s="15"/>
      <c r="DK42" s="15"/>
      <c r="DL42" s="15"/>
      <c r="DM42" s="15"/>
      <c r="DN42" s="15"/>
      <c r="DO42" s="15"/>
      <c r="DP42" s="15"/>
      <c r="DQ42" s="15"/>
      <c r="DR42" s="15"/>
      <c r="DS42" s="15"/>
      <c r="DT42" s="15"/>
      <c r="DU42" s="15"/>
      <c r="DV42" s="15"/>
      <c r="DW42" s="15"/>
      <c r="DX42" s="15"/>
      <c r="DY42" s="15"/>
      <c r="DZ42" s="15"/>
      <c r="EA42" s="15"/>
      <c r="EB42" s="15"/>
      <c r="EC42" s="15"/>
      <c r="ED42" s="15"/>
      <c r="EE42" s="15"/>
      <c r="EF42" s="15"/>
      <c r="EG42" s="15"/>
      <c r="EH42" s="15"/>
      <c r="EI42" s="15"/>
      <c r="EJ42" s="15"/>
      <c r="EK42" s="15"/>
      <c r="EL42" s="15"/>
      <c r="EM42" s="15"/>
      <c r="EN42" s="15"/>
      <c r="EO42" s="15"/>
      <c r="EP42" s="15"/>
      <c r="EQ42" s="15"/>
      <c r="ER42" s="15"/>
      <c r="ES42" s="15"/>
      <c r="ET42" s="15"/>
      <c r="EU42" s="15"/>
      <c r="EV42" s="15"/>
      <c r="EW42" s="15"/>
      <c r="EX42" s="15"/>
      <c r="EY42" s="15"/>
      <c r="EZ42" s="15"/>
      <c r="FA42" s="15"/>
      <c r="FB42" s="15"/>
      <c r="FC42" s="15"/>
      <c r="FD42" s="15"/>
      <c r="FE42" s="15"/>
      <c r="FF42" s="15"/>
      <c r="FG42" s="15"/>
      <c r="FH42" s="15"/>
      <c r="FI42" s="15"/>
      <c r="FJ42" s="15"/>
      <c r="FK42" s="15"/>
      <c r="FL42" s="15"/>
      <c r="FM42" s="15"/>
      <c r="FN42" s="15"/>
      <c r="FO42" s="15"/>
      <c r="FP42" s="15"/>
      <c r="FQ42" s="15"/>
      <c r="FR42" s="15"/>
      <c r="FS42" s="15"/>
      <c r="FT42" s="15"/>
      <c r="FU42" s="15"/>
      <c r="FV42" s="15"/>
      <c r="FW42" s="15"/>
      <c r="FX42" s="15"/>
      <c r="FY42" s="15"/>
      <c r="FZ42" s="15"/>
      <c r="GA42" s="15"/>
      <c r="GB42" s="15"/>
      <c r="GC42" s="15"/>
      <c r="GD42" s="15"/>
      <c r="GE42" s="15"/>
      <c r="GF42" s="15"/>
      <c r="GG42" s="15"/>
      <c r="GH42" s="15"/>
      <c r="GI42" s="15"/>
      <c r="GJ42" s="15"/>
      <c r="GK42" s="15"/>
      <c r="GL42" s="15"/>
      <c r="GM42" s="15"/>
      <c r="GN42" s="15"/>
      <c r="GO42" s="15"/>
      <c r="GP42" s="15"/>
      <c r="GQ42" s="15"/>
      <c r="GR42" s="15"/>
      <c r="GS42" s="15"/>
      <c r="GT42" s="15"/>
      <c r="GU42" s="15"/>
      <c r="GV42" s="15"/>
      <c r="GW42" s="15"/>
      <c r="GX42" s="15"/>
      <c r="GY42" s="15"/>
      <c r="GZ42" s="15"/>
      <c r="HA42" s="15"/>
      <c r="HB42" s="15"/>
      <c r="HC42" s="15"/>
      <c r="HD42" s="15"/>
      <c r="HE42" s="15"/>
      <c r="HF42" s="15"/>
      <c r="HG42" s="15"/>
      <c r="HH42" s="15"/>
      <c r="HI42" s="15"/>
      <c r="HJ42" s="15"/>
      <c r="HK42" s="15"/>
      <c r="HL42" s="15"/>
    </row>
    <row r="43" spans="1:220" ht="14.25" x14ac:dyDescent="0.2">
      <c r="A43">
        <v>40</v>
      </c>
      <c r="B43" s="95" t="s">
        <v>3</v>
      </c>
      <c r="C43" s="95"/>
      <c r="D43" s="29">
        <v>-1322</v>
      </c>
      <c r="E43" s="29">
        <v>-1487</v>
      </c>
      <c r="F43" s="29">
        <v>-2043</v>
      </c>
      <c r="G43" s="29">
        <v>-1761</v>
      </c>
      <c r="H43" s="29">
        <v>-2599</v>
      </c>
      <c r="I43" s="29">
        <v>0</v>
      </c>
      <c r="J43" s="58">
        <v>0</v>
      </c>
      <c r="K43" s="29">
        <v>-926</v>
      </c>
      <c r="L43" s="29">
        <v>-1698</v>
      </c>
      <c r="M43" s="29">
        <v>-2212</v>
      </c>
      <c r="N43" s="29">
        <v>0</v>
      </c>
      <c r="O43" s="29">
        <v>-1900</v>
      </c>
      <c r="P43" s="29">
        <v>0</v>
      </c>
      <c r="Q43" s="29">
        <v>-1626</v>
      </c>
      <c r="R43" s="113">
        <v>-2089</v>
      </c>
      <c r="T43" s="15">
        <f>Mellemark_7000!B268</f>
        <v>0</v>
      </c>
      <c r="U43" s="15">
        <f>Mellemark_7000!C268</f>
        <v>0</v>
      </c>
      <c r="V43" s="15">
        <f>Mellemark_7000!D268</f>
        <v>0</v>
      </c>
      <c r="W43" s="15">
        <f>Mellemark_7000!E268</f>
        <v>0</v>
      </c>
      <c r="X43" s="15">
        <f>Mellemark_7000!F268</f>
        <v>0</v>
      </c>
      <c r="Y43" s="15">
        <f>Mellemark_7000!G268</f>
        <v>0</v>
      </c>
      <c r="Z43" s="15">
        <f>Mellemark_7000!H268</f>
        <v>0</v>
      </c>
      <c r="AA43" s="15">
        <f>Mellemark_7000!I268</f>
        <v>0</v>
      </c>
      <c r="AB43" s="15">
        <f>Mellemark_7000!J268</f>
        <v>0</v>
      </c>
      <c r="AC43" s="15">
        <f>Mellemark_7000!K268</f>
        <v>0</v>
      </c>
      <c r="AD43" s="15">
        <f>Mellemark_7000!L268</f>
        <v>0</v>
      </c>
      <c r="AE43" s="15">
        <f>Mellemark_7000!M268</f>
        <v>0</v>
      </c>
      <c r="AF43" s="15">
        <f>Mellemark_7000!N268</f>
        <v>0</v>
      </c>
      <c r="AG43" s="15">
        <f>Mellemark_7000!O268</f>
        <v>0</v>
      </c>
      <c r="AH43" s="15">
        <f>Mellemark_7000!P268</f>
        <v>0</v>
      </c>
      <c r="AI43" s="15">
        <f>Mellemark_7000!Q268</f>
        <v>0</v>
      </c>
      <c r="AJ43" s="15">
        <f>Mellemark_7000!R268</f>
        <v>0</v>
      </c>
      <c r="AK43" s="15">
        <f>Mellemark_7000!S268</f>
        <v>0</v>
      </c>
      <c r="AL43" s="15">
        <f>Mellemark_7000!T268</f>
        <v>0</v>
      </c>
      <c r="AM43" s="15">
        <f>Mellemark_7000!U268</f>
        <v>0</v>
      </c>
      <c r="AN43" s="15">
        <f>Mellemark_7000!V268</f>
        <v>0</v>
      </c>
      <c r="AO43" s="15">
        <f>Mellemark_7000!W268</f>
        <v>0</v>
      </c>
      <c r="AP43" s="15">
        <f>Mellemark_7000!X268</f>
        <v>0</v>
      </c>
      <c r="AQ43" s="15">
        <f>Mellemark_7000!Y268</f>
        <v>0</v>
      </c>
      <c r="AR43" s="15">
        <f>Mellemark_7000!Z268</f>
        <v>0</v>
      </c>
      <c r="AS43" s="15">
        <f>Mellemark_7000!AA268</f>
        <v>0</v>
      </c>
      <c r="AT43" s="15">
        <f>Mellemark_7000!AB268</f>
        <v>0</v>
      </c>
      <c r="AU43" s="15">
        <f>Mellemark_7000!AC268</f>
        <v>0</v>
      </c>
      <c r="AV43" s="15">
        <f>Mellemark_7000!AD268</f>
        <v>0</v>
      </c>
      <c r="AW43" s="15">
        <f>Mellemark_7000!AE268</f>
        <v>0</v>
      </c>
      <c r="AX43" s="15">
        <f>Mellemark_7000!AF268</f>
        <v>0</v>
      </c>
      <c r="AY43" s="15">
        <f>Mellemark_7000!AG268</f>
        <v>0</v>
      </c>
      <c r="AZ43" s="15">
        <f>Mellemark_7000!AH268</f>
        <v>0</v>
      </c>
      <c r="BA43" s="15">
        <f>Mellemark_7000!AI268</f>
        <v>0</v>
      </c>
      <c r="BB43" s="15">
        <f>Mellemark_7000!AJ268</f>
        <v>0</v>
      </c>
      <c r="BC43" s="15">
        <f>Mellemark_7000!AK268</f>
        <v>0</v>
      </c>
      <c r="BD43" s="15">
        <f>Mellemark_7000!AL268</f>
        <v>0</v>
      </c>
      <c r="BE43" s="15">
        <f>Mellemark_7000!AM268</f>
        <v>0</v>
      </c>
      <c r="BF43" s="15">
        <f>Mellemark_7000!AN268</f>
        <v>0</v>
      </c>
      <c r="BG43" s="15">
        <f>Mellemark_7000!AO268</f>
        <v>0</v>
      </c>
      <c r="BH43" s="15">
        <f>Mellemark_7000!AP268</f>
        <v>0</v>
      </c>
      <c r="BI43" s="15">
        <f>Mellemark_7000!AQ268</f>
        <v>0</v>
      </c>
      <c r="BJ43" s="15">
        <f>Mellemark_7000!AR268</f>
        <v>0</v>
      </c>
      <c r="BK43" s="15">
        <f>Mellemark_7000!AS268</f>
        <v>0</v>
      </c>
      <c r="BL43" s="15">
        <f>Mellemark_7000!AT268</f>
        <v>0</v>
      </c>
      <c r="BM43" s="15">
        <f>Mellemark_7000!AU268</f>
        <v>0</v>
      </c>
      <c r="BN43" s="15">
        <f>Mellemark_7000!AV268</f>
        <v>0</v>
      </c>
      <c r="BO43" s="15">
        <f>Mellemark_7000!AW268</f>
        <v>0</v>
      </c>
      <c r="BP43" s="15">
        <f>Mellemark_7000!AX268</f>
        <v>0</v>
      </c>
      <c r="BQ43" s="15">
        <f>Mellemark_7000!AY268</f>
        <v>0</v>
      </c>
      <c r="BR43" s="15">
        <f>Mellemark_7000!AZ268</f>
        <v>0</v>
      </c>
      <c r="BS43" s="15">
        <f>Mellemark_7000!BA268</f>
        <v>0</v>
      </c>
      <c r="BT43" s="15">
        <f>Mellemark_7000!BB268</f>
        <v>0</v>
      </c>
      <c r="BU43" s="15">
        <f>Mellemark_7000!BC268</f>
        <v>0</v>
      </c>
      <c r="BV43" s="15">
        <f>Mellemark_7000!BD268</f>
        <v>0</v>
      </c>
      <c r="BW43" s="15">
        <f>Mellemark_7000!BE268</f>
        <v>0</v>
      </c>
      <c r="BX43" s="15">
        <f>Mellemark_7000!BF268</f>
        <v>0</v>
      </c>
      <c r="BY43" s="15">
        <f>Mellemark_7000!BG268</f>
        <v>0</v>
      </c>
      <c r="BZ43" s="15">
        <f>Mellemark_7000!BH268</f>
        <v>0</v>
      </c>
      <c r="CA43" s="15">
        <f>Mellemark_7000!BI268</f>
        <v>0</v>
      </c>
      <c r="CB43" s="15">
        <f>Mellemark_7000!BJ268</f>
        <v>0</v>
      </c>
      <c r="CC43" s="15">
        <f>Mellemark_7000!BK268</f>
        <v>0</v>
      </c>
      <c r="CD43" s="15">
        <f>Mellemark_7000!BL268</f>
        <v>0</v>
      </c>
      <c r="CE43" s="15">
        <f>Mellemark_7000!BM268</f>
        <v>0</v>
      </c>
      <c r="CF43" s="15">
        <f>Mellemark_7000!BN268</f>
        <v>0</v>
      </c>
      <c r="CG43" s="15">
        <f>Mellemark_7000!BO268</f>
        <v>0</v>
      </c>
      <c r="CH43" s="15">
        <f>Mellemark_7000!BP268</f>
        <v>0</v>
      </c>
      <c r="CI43" s="15">
        <f>Mellemark_7000!BQ268</f>
        <v>0</v>
      </c>
      <c r="CJ43" s="15">
        <f>Mellemark_7000!BR268</f>
        <v>0</v>
      </c>
      <c r="CK43" s="15">
        <f>Mellemark_7000!BS268</f>
        <v>0</v>
      </c>
      <c r="CL43" s="15">
        <f>Mellemark_7000!BT268</f>
        <v>0</v>
      </c>
      <c r="CM43" s="15">
        <f>Mellemark_7000!BU268</f>
        <v>0</v>
      </c>
      <c r="CN43" s="15">
        <f>Mellemark_7000!BV268</f>
        <v>0</v>
      </c>
      <c r="CO43" s="15">
        <f>Mellemark_7000!BW268</f>
        <v>0</v>
      </c>
      <c r="CP43" s="15">
        <f>Mellemark_7000!BX268</f>
        <v>0</v>
      </c>
      <c r="CQ43" s="15">
        <f>Mellemark_7000!BY268</f>
        <v>0</v>
      </c>
      <c r="CR43" s="15">
        <f>Mellemark_7000!BZ268</f>
        <v>0</v>
      </c>
      <c r="CS43" s="15">
        <f>Mellemark_7000!CA268</f>
        <v>0</v>
      </c>
      <c r="CT43" s="15">
        <f>Mellemark_7000!CB268</f>
        <v>0</v>
      </c>
      <c r="CU43" s="15">
        <f>Mellemark_7000!CC268</f>
        <v>0</v>
      </c>
      <c r="CV43" s="15">
        <f>Mellemark_7000!CD268</f>
        <v>0</v>
      </c>
      <c r="CW43" s="15">
        <f>Mellemark_7000!CE268</f>
        <v>0</v>
      </c>
      <c r="CX43" s="15">
        <f>Mellemark_7000!CF268</f>
        <v>0</v>
      </c>
      <c r="CY43" s="15">
        <f>Mellemark_7000!CG268</f>
        <v>0</v>
      </c>
      <c r="CZ43" s="15">
        <f>Mellemark_7000!CH268</f>
        <v>0</v>
      </c>
      <c r="DA43" s="15">
        <f>Mellemark_7000!CI268</f>
        <v>0</v>
      </c>
      <c r="DB43" s="15">
        <f>Mellemark_7000!CJ268</f>
        <v>0</v>
      </c>
      <c r="DC43" s="15">
        <f>Mellemark_7000!CK268</f>
        <v>0</v>
      </c>
      <c r="DD43" s="15">
        <f>Mellemark_7000!CL268</f>
        <v>0</v>
      </c>
      <c r="DE43" s="15">
        <f>Mellemark_7000!CM268</f>
        <v>0</v>
      </c>
      <c r="DF43" s="15">
        <f>Mellemark_7000!CN268</f>
        <v>0</v>
      </c>
      <c r="DG43" s="15">
        <f>Mellemark_7000!CO268</f>
        <v>0</v>
      </c>
      <c r="DH43" s="15">
        <f>Mellemark_7000!CP268</f>
        <v>0</v>
      </c>
      <c r="DI43" s="15">
        <f>Mellemark_7000!CQ268</f>
        <v>0</v>
      </c>
      <c r="DJ43" s="15">
        <f>Mellemark_7000!CR268</f>
        <v>0</v>
      </c>
      <c r="DK43" s="15">
        <f>Mellemark_7000!CS268</f>
        <v>0</v>
      </c>
      <c r="DL43" s="15">
        <f>Mellemark_7000!CT268</f>
        <v>0</v>
      </c>
      <c r="DM43" s="15">
        <f>Mellemark_7000!CU268</f>
        <v>0</v>
      </c>
      <c r="DN43" s="15">
        <f>Mellemark_7000!CV268</f>
        <v>0</v>
      </c>
      <c r="DO43" s="15">
        <f>Mellemark_7000!CW268</f>
        <v>0</v>
      </c>
      <c r="DP43" s="15">
        <f>Mellemark_7000!CX268</f>
        <v>0</v>
      </c>
      <c r="DQ43" s="15">
        <f>Mellemark_7000!CY268</f>
        <v>0</v>
      </c>
      <c r="DR43" s="15">
        <f>Mellemark_7000!CZ268</f>
        <v>0</v>
      </c>
      <c r="DS43" s="15">
        <f>Mellemark_7000!DA268</f>
        <v>0</v>
      </c>
      <c r="DT43" s="15">
        <f>Mellemark_7000!DB268</f>
        <v>0</v>
      </c>
      <c r="DU43" s="15">
        <f>Mellemark_7000!DC268</f>
        <v>0</v>
      </c>
      <c r="DV43" s="15">
        <f>Mellemark_7000!DD268</f>
        <v>0</v>
      </c>
      <c r="DW43" s="15">
        <f>Mellemark_7000!DE268</f>
        <v>0</v>
      </c>
      <c r="DX43" s="15">
        <f>Mellemark_7000!DF268</f>
        <v>0</v>
      </c>
      <c r="DY43" s="15">
        <f>Mellemark_7000!DG268</f>
        <v>0</v>
      </c>
      <c r="DZ43" s="15">
        <f>Mellemark_7000!DH268</f>
        <v>0</v>
      </c>
      <c r="EA43" s="15">
        <f>Mellemark_7000!DI268</f>
        <v>0</v>
      </c>
      <c r="EB43" s="15">
        <f>Mellemark_7000!DJ268</f>
        <v>0</v>
      </c>
      <c r="EC43" s="15">
        <f>Mellemark_7000!DK268</f>
        <v>0</v>
      </c>
      <c r="ED43" s="15">
        <f>Mellemark_7000!DL268</f>
        <v>0</v>
      </c>
      <c r="EE43" s="15">
        <f>Mellemark_7000!DM268</f>
        <v>0</v>
      </c>
      <c r="EF43" s="15">
        <f>Mellemark_7000!DN268</f>
        <v>0</v>
      </c>
      <c r="EG43" s="15">
        <f>Mellemark_7000!DO268</f>
        <v>0</v>
      </c>
      <c r="EH43" s="15">
        <f>Mellemark_7000!DP268</f>
        <v>0</v>
      </c>
      <c r="EI43" s="15">
        <f>Mellemark_7000!DQ268</f>
        <v>0</v>
      </c>
      <c r="EJ43" s="15">
        <f>Mellemark_7000!DR268</f>
        <v>0</v>
      </c>
      <c r="EK43" s="15">
        <f>Mellemark_7000!DS268</f>
        <v>0</v>
      </c>
      <c r="EL43" s="15">
        <f>Mellemark_7000!DT268</f>
        <v>0</v>
      </c>
      <c r="EM43" s="15">
        <f>Mellemark_7000!DU268</f>
        <v>0</v>
      </c>
      <c r="EN43" s="15">
        <f>Mellemark_7000!DV268</f>
        <v>0</v>
      </c>
      <c r="EO43" s="15">
        <f>Mellemark_7000!DW268</f>
        <v>0</v>
      </c>
      <c r="EP43" s="15">
        <f>Mellemark_7000!DX268</f>
        <v>0</v>
      </c>
      <c r="EQ43" s="15">
        <f>Mellemark_7000!DY268</f>
        <v>0</v>
      </c>
      <c r="ER43" s="15">
        <f>Mellemark_7000!DZ268</f>
        <v>0</v>
      </c>
      <c r="ES43" s="15">
        <f>Mellemark_7000!EA268</f>
        <v>0</v>
      </c>
      <c r="ET43" s="15">
        <f>Mellemark_7000!EB268</f>
        <v>0</v>
      </c>
      <c r="EU43" s="15">
        <f>Mellemark_7000!EC268</f>
        <v>0</v>
      </c>
      <c r="EV43" s="15">
        <f>Mellemark_7000!ED268</f>
        <v>0</v>
      </c>
      <c r="EW43" s="15">
        <f>Mellemark_7000!EE268</f>
        <v>0</v>
      </c>
      <c r="EX43" s="15">
        <f>Mellemark_7000!EF268</f>
        <v>0</v>
      </c>
      <c r="EY43" s="15">
        <f>Mellemark_7000!EG268</f>
        <v>0</v>
      </c>
      <c r="EZ43" s="15">
        <f>Mellemark_7000!EH268</f>
        <v>0</v>
      </c>
      <c r="FA43" s="15">
        <f>Mellemark_7000!EI268</f>
        <v>0</v>
      </c>
      <c r="FB43" s="15">
        <f>Mellemark_7000!EJ268</f>
        <v>0</v>
      </c>
      <c r="FC43" s="15">
        <f>Mellemark_7000!EK268</f>
        <v>0</v>
      </c>
      <c r="FD43" s="15">
        <f>Mellemark_7000!EL268</f>
        <v>0</v>
      </c>
      <c r="FE43" s="15">
        <f>Mellemark_7000!EM268</f>
        <v>0</v>
      </c>
      <c r="FF43" s="15">
        <f>Mellemark_7000!EN268</f>
        <v>0</v>
      </c>
      <c r="FG43" s="15">
        <f>Mellemark_7000!EO268</f>
        <v>0</v>
      </c>
      <c r="FH43" s="15">
        <f>Mellemark_7000!EP268</f>
        <v>0</v>
      </c>
      <c r="FI43" s="15">
        <f>Mellemark_7000!EQ268</f>
        <v>0</v>
      </c>
      <c r="FJ43" s="15">
        <f>Mellemark_7000!ER268</f>
        <v>0</v>
      </c>
      <c r="FK43" s="15">
        <f>Mellemark_7000!ES268</f>
        <v>0</v>
      </c>
      <c r="FL43" s="15">
        <f>Mellemark_7000!ET268</f>
        <v>0</v>
      </c>
      <c r="FM43" s="15">
        <f>Mellemark_7000!EU268</f>
        <v>0</v>
      </c>
      <c r="FN43" s="15">
        <f>Mellemark_7000!EV268</f>
        <v>0</v>
      </c>
      <c r="FO43" s="15">
        <f>Mellemark_7000!EW268</f>
        <v>0</v>
      </c>
      <c r="FP43" s="15">
        <f>Mellemark_7000!EX268</f>
        <v>0</v>
      </c>
      <c r="FQ43" s="15">
        <f>Mellemark_7000!EY268</f>
        <v>0</v>
      </c>
      <c r="FR43" s="15">
        <f>Mellemark_7000!EZ268</f>
        <v>0</v>
      </c>
      <c r="FS43" s="15">
        <f>Mellemark_7000!FA268</f>
        <v>0</v>
      </c>
      <c r="FT43" s="15">
        <f>Mellemark_7000!FB268</f>
        <v>0</v>
      </c>
      <c r="FU43" s="15">
        <f>Mellemark_7000!FC268</f>
        <v>0</v>
      </c>
      <c r="FV43" s="15">
        <f>Mellemark_7000!FD268</f>
        <v>0</v>
      </c>
      <c r="FW43" s="15">
        <f>Mellemark_7000!FE268</f>
        <v>0</v>
      </c>
      <c r="FX43" s="15">
        <f>Mellemark_7000!FF268</f>
        <v>0</v>
      </c>
      <c r="FY43" s="15">
        <f>Mellemark_7000!FG268</f>
        <v>0</v>
      </c>
      <c r="FZ43" s="15">
        <f>Mellemark_7000!FH268</f>
        <v>0</v>
      </c>
      <c r="GA43" s="15">
        <f>Mellemark_7000!FI268</f>
        <v>0</v>
      </c>
      <c r="GB43" s="15">
        <f>Mellemark_7000!FJ268</f>
        <v>0</v>
      </c>
      <c r="GC43" s="15">
        <f>Mellemark_7000!FK268</f>
        <v>0</v>
      </c>
      <c r="GD43" s="15">
        <f>Mellemark_7000!FL268</f>
        <v>0</v>
      </c>
      <c r="GE43" s="15">
        <f>Mellemark_7000!FM268</f>
        <v>0</v>
      </c>
      <c r="GF43" s="15">
        <f>Mellemark_7000!FN268</f>
        <v>0</v>
      </c>
      <c r="GG43" s="15">
        <f>Mellemark_7000!FO268</f>
        <v>0</v>
      </c>
      <c r="GH43" s="15">
        <f>Mellemark_7000!FP268</f>
        <v>0</v>
      </c>
      <c r="GI43" s="15">
        <f>Mellemark_7000!FQ268</f>
        <v>0</v>
      </c>
      <c r="GJ43" s="15">
        <f>Mellemark_7000!FR268</f>
        <v>0</v>
      </c>
      <c r="GK43" s="15">
        <f>Mellemark_7000!FS268</f>
        <v>0</v>
      </c>
      <c r="GL43" s="15">
        <f>Mellemark_7000!FT268</f>
        <v>0</v>
      </c>
      <c r="GM43" s="15">
        <f>Mellemark_7000!FU268</f>
        <v>0</v>
      </c>
      <c r="GN43" s="15">
        <f>Mellemark_7000!FV268</f>
        <v>0</v>
      </c>
      <c r="GO43" s="15">
        <f>Mellemark_7000!FW268</f>
        <v>0</v>
      </c>
      <c r="GP43" s="15">
        <f>Mellemark_7000!FX268</f>
        <v>0</v>
      </c>
      <c r="GQ43" s="15">
        <f>Mellemark_7000!FY268</f>
        <v>0</v>
      </c>
      <c r="GR43" s="15">
        <f>Mellemark_7000!FZ268</f>
        <v>0</v>
      </c>
      <c r="GS43" s="15">
        <f>Mellemark_7000!GA268</f>
        <v>0</v>
      </c>
      <c r="GT43" s="15">
        <f>Mellemark_7000!GB268</f>
        <v>0</v>
      </c>
      <c r="GU43" s="15">
        <f>Mellemark_7000!GC268</f>
        <v>0</v>
      </c>
      <c r="GV43" s="15">
        <f>Mellemark_7000!GD268</f>
        <v>0</v>
      </c>
      <c r="GW43" s="15">
        <f>Mellemark_7000!GE268</f>
        <v>0</v>
      </c>
      <c r="GX43" s="15">
        <f>Mellemark_7000!GF268</f>
        <v>0</v>
      </c>
      <c r="GY43" s="15">
        <f>Mellemark_7000!GG268</f>
        <v>0</v>
      </c>
      <c r="GZ43" s="15">
        <f>Mellemark_7000!GH268</f>
        <v>0</v>
      </c>
      <c r="HA43" s="15">
        <f>Mellemark_7000!GI268</f>
        <v>0</v>
      </c>
      <c r="HB43" s="15">
        <f>Mellemark_7000!GJ268</f>
        <v>0</v>
      </c>
      <c r="HC43" s="15">
        <f>Mellemark_7000!GK268</f>
        <v>0</v>
      </c>
      <c r="HD43" s="15">
        <f>Mellemark_7000!GL268</f>
        <v>0</v>
      </c>
      <c r="HE43" s="15">
        <f>Mellemark_7000!GM268</f>
        <v>0</v>
      </c>
      <c r="HF43" s="15">
        <f>Mellemark_7000!GN268</f>
        <v>0</v>
      </c>
      <c r="HG43" s="15">
        <f>Mellemark_7000!GO268</f>
        <v>0</v>
      </c>
      <c r="HH43" s="15">
        <f>Mellemark_7000!GP268</f>
        <v>0</v>
      </c>
      <c r="HI43" s="15">
        <f>Mellemark_7000!GQ268</f>
        <v>0</v>
      </c>
      <c r="HJ43" s="15">
        <f>Mellemark_7000!GR268</f>
        <v>0</v>
      </c>
      <c r="HK43" s="15">
        <f>Mellemark_7000!GS268</f>
        <v>0</v>
      </c>
      <c r="HL43" s="15">
        <f>Mellemark_7000!GT268</f>
        <v>0</v>
      </c>
    </row>
    <row r="44" spans="1:220" ht="14.25" x14ac:dyDescent="0.2">
      <c r="A44">
        <v>41</v>
      </c>
      <c r="B44" s="95" t="s">
        <v>26</v>
      </c>
      <c r="C44" s="95"/>
      <c r="D44" s="29">
        <v>-466</v>
      </c>
      <c r="E44" s="29">
        <v>-563</v>
      </c>
      <c r="F44" s="29">
        <v>-665</v>
      </c>
      <c r="G44" s="29">
        <v>-685</v>
      </c>
      <c r="H44" s="29">
        <v>-767</v>
      </c>
      <c r="I44" s="29">
        <v>-10</v>
      </c>
      <c r="J44" s="58">
        <v>-9</v>
      </c>
      <c r="K44" s="29">
        <v>-342</v>
      </c>
      <c r="L44" s="29">
        <v>-491</v>
      </c>
      <c r="M44" s="29">
        <v>-546</v>
      </c>
      <c r="N44" s="29">
        <v>-12</v>
      </c>
      <c r="O44" s="29">
        <v>-909</v>
      </c>
      <c r="P44" s="29">
        <v>-12</v>
      </c>
      <c r="Q44" s="29">
        <v>-1007</v>
      </c>
      <c r="R44" s="113">
        <v>-680</v>
      </c>
      <c r="T44" s="15">
        <f>Mellemark_7000!B269</f>
        <v>0</v>
      </c>
      <c r="U44" s="15">
        <f>Mellemark_7000!C269</f>
        <v>0</v>
      </c>
      <c r="V44" s="15">
        <f>Mellemark_7000!D269</f>
        <v>0</v>
      </c>
      <c r="W44" s="15">
        <f>Mellemark_7000!E269</f>
        <v>0</v>
      </c>
      <c r="X44" s="15">
        <f>Mellemark_7000!F269</f>
        <v>0</v>
      </c>
      <c r="Y44" s="15">
        <f>Mellemark_7000!G269</f>
        <v>0</v>
      </c>
      <c r="Z44" s="15">
        <f>Mellemark_7000!H269</f>
        <v>0</v>
      </c>
      <c r="AA44" s="15">
        <f>Mellemark_7000!I269</f>
        <v>0</v>
      </c>
      <c r="AB44" s="15">
        <f>Mellemark_7000!J269</f>
        <v>0</v>
      </c>
      <c r="AC44" s="15">
        <f>Mellemark_7000!K269</f>
        <v>0</v>
      </c>
      <c r="AD44" s="15">
        <f>Mellemark_7000!L269</f>
        <v>0</v>
      </c>
      <c r="AE44" s="15">
        <f>Mellemark_7000!M269</f>
        <v>0</v>
      </c>
      <c r="AF44" s="15">
        <f>Mellemark_7000!N269</f>
        <v>0</v>
      </c>
      <c r="AG44" s="15">
        <f>Mellemark_7000!O269</f>
        <v>0</v>
      </c>
      <c r="AH44" s="15">
        <f>Mellemark_7000!P269</f>
        <v>0</v>
      </c>
      <c r="AI44" s="15">
        <f>Mellemark_7000!Q269</f>
        <v>0</v>
      </c>
      <c r="AJ44" s="15">
        <f>Mellemark_7000!R269</f>
        <v>0</v>
      </c>
      <c r="AK44" s="15">
        <f>Mellemark_7000!S269</f>
        <v>0</v>
      </c>
      <c r="AL44" s="15">
        <f>Mellemark_7000!T269</f>
        <v>0</v>
      </c>
      <c r="AM44" s="15">
        <f>Mellemark_7000!U269</f>
        <v>0</v>
      </c>
      <c r="AN44" s="15">
        <f>Mellemark_7000!V269</f>
        <v>0</v>
      </c>
      <c r="AO44" s="15">
        <f>Mellemark_7000!W269</f>
        <v>0</v>
      </c>
      <c r="AP44" s="15">
        <f>Mellemark_7000!X269</f>
        <v>0</v>
      </c>
      <c r="AQ44" s="15">
        <f>Mellemark_7000!Y269</f>
        <v>0</v>
      </c>
      <c r="AR44" s="15">
        <f>Mellemark_7000!Z269</f>
        <v>0</v>
      </c>
      <c r="AS44" s="15">
        <f>Mellemark_7000!AA269</f>
        <v>0</v>
      </c>
      <c r="AT44" s="15">
        <f>Mellemark_7000!AB269</f>
        <v>0</v>
      </c>
      <c r="AU44" s="15">
        <f>Mellemark_7000!AC269</f>
        <v>0</v>
      </c>
      <c r="AV44" s="15">
        <f>Mellemark_7000!AD269</f>
        <v>0</v>
      </c>
      <c r="AW44" s="15">
        <f>Mellemark_7000!AE269</f>
        <v>0</v>
      </c>
      <c r="AX44" s="15">
        <f>Mellemark_7000!AF269</f>
        <v>0</v>
      </c>
      <c r="AY44" s="15">
        <f>Mellemark_7000!AG269</f>
        <v>0</v>
      </c>
      <c r="AZ44" s="15">
        <f>Mellemark_7000!AH269</f>
        <v>0</v>
      </c>
      <c r="BA44" s="15">
        <f>Mellemark_7000!AI269</f>
        <v>0</v>
      </c>
      <c r="BB44" s="15">
        <f>Mellemark_7000!AJ269</f>
        <v>0</v>
      </c>
      <c r="BC44" s="15">
        <f>Mellemark_7000!AK269</f>
        <v>0</v>
      </c>
      <c r="BD44" s="15">
        <f>Mellemark_7000!AL269</f>
        <v>0</v>
      </c>
      <c r="BE44" s="15">
        <f>Mellemark_7000!AM269</f>
        <v>0</v>
      </c>
      <c r="BF44" s="15">
        <f>Mellemark_7000!AN269</f>
        <v>0</v>
      </c>
      <c r="BG44" s="15">
        <f>Mellemark_7000!AO269</f>
        <v>0</v>
      </c>
      <c r="BH44" s="15">
        <f>Mellemark_7000!AP269</f>
        <v>0</v>
      </c>
      <c r="BI44" s="15">
        <f>Mellemark_7000!AQ269</f>
        <v>0</v>
      </c>
      <c r="BJ44" s="15">
        <f>Mellemark_7000!AR269</f>
        <v>0</v>
      </c>
      <c r="BK44" s="15">
        <f>Mellemark_7000!AS269</f>
        <v>0</v>
      </c>
      <c r="BL44" s="15">
        <f>Mellemark_7000!AT269</f>
        <v>0</v>
      </c>
      <c r="BM44" s="15">
        <f>Mellemark_7000!AU269</f>
        <v>0</v>
      </c>
      <c r="BN44" s="15">
        <f>Mellemark_7000!AV269</f>
        <v>0</v>
      </c>
      <c r="BO44" s="15">
        <f>Mellemark_7000!AW269</f>
        <v>0</v>
      </c>
      <c r="BP44" s="15">
        <f>Mellemark_7000!AX269</f>
        <v>0</v>
      </c>
      <c r="BQ44" s="15">
        <f>Mellemark_7000!AY269</f>
        <v>0</v>
      </c>
      <c r="BR44" s="15">
        <f>Mellemark_7000!AZ269</f>
        <v>0</v>
      </c>
      <c r="BS44" s="15">
        <f>Mellemark_7000!BA269</f>
        <v>0</v>
      </c>
      <c r="BT44" s="15">
        <f>Mellemark_7000!BB269</f>
        <v>0</v>
      </c>
      <c r="BU44" s="15">
        <f>Mellemark_7000!BC269</f>
        <v>0</v>
      </c>
      <c r="BV44" s="15">
        <f>Mellemark_7000!BD269</f>
        <v>0</v>
      </c>
      <c r="BW44" s="15">
        <f>Mellemark_7000!BE269</f>
        <v>0</v>
      </c>
      <c r="BX44" s="15">
        <f>Mellemark_7000!BF269</f>
        <v>0</v>
      </c>
      <c r="BY44" s="15">
        <f>Mellemark_7000!BG269</f>
        <v>0</v>
      </c>
      <c r="BZ44" s="15">
        <f>Mellemark_7000!BH269</f>
        <v>0</v>
      </c>
      <c r="CA44" s="15">
        <f>Mellemark_7000!BI269</f>
        <v>0</v>
      </c>
      <c r="CB44" s="15">
        <f>Mellemark_7000!BJ269</f>
        <v>0</v>
      </c>
      <c r="CC44" s="15">
        <f>Mellemark_7000!BK269</f>
        <v>0</v>
      </c>
      <c r="CD44" s="15">
        <f>Mellemark_7000!BL269</f>
        <v>0</v>
      </c>
      <c r="CE44" s="15">
        <f>Mellemark_7000!BM269</f>
        <v>0</v>
      </c>
      <c r="CF44" s="15">
        <f>Mellemark_7000!BN269</f>
        <v>0</v>
      </c>
      <c r="CG44" s="15">
        <f>Mellemark_7000!BO269</f>
        <v>0</v>
      </c>
      <c r="CH44" s="15">
        <f>Mellemark_7000!BP269</f>
        <v>0</v>
      </c>
      <c r="CI44" s="15">
        <f>Mellemark_7000!BQ269</f>
        <v>0</v>
      </c>
      <c r="CJ44" s="15">
        <f>Mellemark_7000!BR269</f>
        <v>0</v>
      </c>
      <c r="CK44" s="15">
        <f>Mellemark_7000!BS269</f>
        <v>0</v>
      </c>
      <c r="CL44" s="15">
        <f>Mellemark_7000!BT269</f>
        <v>0</v>
      </c>
      <c r="CM44" s="15">
        <f>Mellemark_7000!BU269</f>
        <v>0</v>
      </c>
      <c r="CN44" s="15">
        <f>Mellemark_7000!BV269</f>
        <v>0</v>
      </c>
      <c r="CO44" s="15">
        <f>Mellemark_7000!BW269</f>
        <v>0</v>
      </c>
      <c r="CP44" s="15">
        <f>Mellemark_7000!BX269</f>
        <v>0</v>
      </c>
      <c r="CQ44" s="15">
        <f>Mellemark_7000!BY269</f>
        <v>0</v>
      </c>
      <c r="CR44" s="15">
        <f>Mellemark_7000!BZ269</f>
        <v>0</v>
      </c>
      <c r="CS44" s="15">
        <f>Mellemark_7000!CA269</f>
        <v>0</v>
      </c>
      <c r="CT44" s="15">
        <f>Mellemark_7000!CB269</f>
        <v>0</v>
      </c>
      <c r="CU44" s="15">
        <f>Mellemark_7000!CC269</f>
        <v>0</v>
      </c>
      <c r="CV44" s="15">
        <f>Mellemark_7000!CD269</f>
        <v>0</v>
      </c>
      <c r="CW44" s="15">
        <f>Mellemark_7000!CE269</f>
        <v>0</v>
      </c>
      <c r="CX44" s="15">
        <f>Mellemark_7000!CF269</f>
        <v>0</v>
      </c>
      <c r="CY44" s="15">
        <f>Mellemark_7000!CG269</f>
        <v>0</v>
      </c>
      <c r="CZ44" s="15">
        <f>Mellemark_7000!CH269</f>
        <v>0</v>
      </c>
      <c r="DA44" s="15">
        <f>Mellemark_7000!CI269</f>
        <v>0</v>
      </c>
      <c r="DB44" s="15">
        <f>Mellemark_7000!CJ269</f>
        <v>0</v>
      </c>
      <c r="DC44" s="15">
        <f>Mellemark_7000!CK269</f>
        <v>0</v>
      </c>
      <c r="DD44" s="15">
        <f>Mellemark_7000!CL269</f>
        <v>0</v>
      </c>
      <c r="DE44" s="15">
        <f>Mellemark_7000!CM269</f>
        <v>0</v>
      </c>
      <c r="DF44" s="15">
        <f>Mellemark_7000!CN269</f>
        <v>0</v>
      </c>
      <c r="DG44" s="15">
        <f>Mellemark_7000!CO269</f>
        <v>0</v>
      </c>
      <c r="DH44" s="15">
        <f>Mellemark_7000!CP269</f>
        <v>0</v>
      </c>
      <c r="DI44" s="15">
        <f>Mellemark_7000!CQ269</f>
        <v>0</v>
      </c>
      <c r="DJ44" s="15">
        <f>Mellemark_7000!CR269</f>
        <v>0</v>
      </c>
      <c r="DK44" s="15">
        <f>Mellemark_7000!CS269</f>
        <v>0</v>
      </c>
      <c r="DL44" s="15">
        <f>Mellemark_7000!CT269</f>
        <v>0</v>
      </c>
      <c r="DM44" s="15">
        <f>Mellemark_7000!CU269</f>
        <v>0</v>
      </c>
      <c r="DN44" s="15">
        <f>Mellemark_7000!CV269</f>
        <v>0</v>
      </c>
      <c r="DO44" s="15">
        <f>Mellemark_7000!CW269</f>
        <v>0</v>
      </c>
      <c r="DP44" s="15">
        <f>Mellemark_7000!CX269</f>
        <v>0</v>
      </c>
      <c r="DQ44" s="15">
        <f>Mellemark_7000!CY269</f>
        <v>0</v>
      </c>
      <c r="DR44" s="15">
        <f>Mellemark_7000!CZ269</f>
        <v>0</v>
      </c>
      <c r="DS44" s="15">
        <f>Mellemark_7000!DA269</f>
        <v>0</v>
      </c>
      <c r="DT44" s="15">
        <f>Mellemark_7000!DB269</f>
        <v>0</v>
      </c>
      <c r="DU44" s="15">
        <f>Mellemark_7000!DC269</f>
        <v>0</v>
      </c>
      <c r="DV44" s="15">
        <f>Mellemark_7000!DD269</f>
        <v>0</v>
      </c>
      <c r="DW44" s="15">
        <f>Mellemark_7000!DE269</f>
        <v>0</v>
      </c>
      <c r="DX44" s="15">
        <f>Mellemark_7000!DF269</f>
        <v>0</v>
      </c>
      <c r="DY44" s="15">
        <f>Mellemark_7000!DG269</f>
        <v>0</v>
      </c>
      <c r="DZ44" s="15">
        <f>Mellemark_7000!DH269</f>
        <v>0</v>
      </c>
      <c r="EA44" s="15">
        <f>Mellemark_7000!DI269</f>
        <v>0</v>
      </c>
      <c r="EB44" s="15">
        <f>Mellemark_7000!DJ269</f>
        <v>0</v>
      </c>
      <c r="EC44" s="15">
        <f>Mellemark_7000!DK269</f>
        <v>0</v>
      </c>
      <c r="ED44" s="15">
        <f>Mellemark_7000!DL269</f>
        <v>0</v>
      </c>
      <c r="EE44" s="15">
        <f>Mellemark_7000!DM269</f>
        <v>0</v>
      </c>
      <c r="EF44" s="15">
        <f>Mellemark_7000!DN269</f>
        <v>0</v>
      </c>
      <c r="EG44" s="15">
        <f>Mellemark_7000!DO269</f>
        <v>0</v>
      </c>
      <c r="EH44" s="15">
        <f>Mellemark_7000!DP269</f>
        <v>0</v>
      </c>
      <c r="EI44" s="15">
        <f>Mellemark_7000!DQ269</f>
        <v>0</v>
      </c>
      <c r="EJ44" s="15">
        <f>Mellemark_7000!DR269</f>
        <v>0</v>
      </c>
      <c r="EK44" s="15">
        <f>Mellemark_7000!DS269</f>
        <v>0</v>
      </c>
      <c r="EL44" s="15">
        <f>Mellemark_7000!DT269</f>
        <v>0</v>
      </c>
      <c r="EM44" s="15">
        <f>Mellemark_7000!DU269</f>
        <v>0</v>
      </c>
      <c r="EN44" s="15">
        <f>Mellemark_7000!DV269</f>
        <v>0</v>
      </c>
      <c r="EO44" s="15">
        <f>Mellemark_7000!DW269</f>
        <v>0</v>
      </c>
      <c r="EP44" s="15">
        <f>Mellemark_7000!DX269</f>
        <v>0</v>
      </c>
      <c r="EQ44" s="15">
        <f>Mellemark_7000!DY269</f>
        <v>0</v>
      </c>
      <c r="ER44" s="15">
        <f>Mellemark_7000!DZ269</f>
        <v>0</v>
      </c>
      <c r="ES44" s="15">
        <f>Mellemark_7000!EA269</f>
        <v>0</v>
      </c>
      <c r="ET44" s="15">
        <f>Mellemark_7000!EB269</f>
        <v>0</v>
      </c>
      <c r="EU44" s="15">
        <f>Mellemark_7000!EC269</f>
        <v>0</v>
      </c>
      <c r="EV44" s="15">
        <f>Mellemark_7000!ED269</f>
        <v>0</v>
      </c>
      <c r="EW44" s="15">
        <f>Mellemark_7000!EE269</f>
        <v>0</v>
      </c>
      <c r="EX44" s="15">
        <f>Mellemark_7000!EF269</f>
        <v>0</v>
      </c>
      <c r="EY44" s="15">
        <f>Mellemark_7000!EG269</f>
        <v>0</v>
      </c>
      <c r="EZ44" s="15">
        <f>Mellemark_7000!EH269</f>
        <v>0</v>
      </c>
      <c r="FA44" s="15">
        <f>Mellemark_7000!EI269</f>
        <v>0</v>
      </c>
      <c r="FB44" s="15">
        <f>Mellemark_7000!EJ269</f>
        <v>0</v>
      </c>
      <c r="FC44" s="15">
        <f>Mellemark_7000!EK269</f>
        <v>0</v>
      </c>
      <c r="FD44" s="15">
        <f>Mellemark_7000!EL269</f>
        <v>0</v>
      </c>
      <c r="FE44" s="15">
        <f>Mellemark_7000!EM269</f>
        <v>0</v>
      </c>
      <c r="FF44" s="15">
        <f>Mellemark_7000!EN269</f>
        <v>0</v>
      </c>
      <c r="FG44" s="15">
        <f>Mellemark_7000!EO269</f>
        <v>0</v>
      </c>
      <c r="FH44" s="15">
        <f>Mellemark_7000!EP269</f>
        <v>0</v>
      </c>
      <c r="FI44" s="15">
        <f>Mellemark_7000!EQ269</f>
        <v>0</v>
      </c>
      <c r="FJ44" s="15">
        <f>Mellemark_7000!ER269</f>
        <v>0</v>
      </c>
      <c r="FK44" s="15">
        <f>Mellemark_7000!ES269</f>
        <v>0</v>
      </c>
      <c r="FL44" s="15">
        <f>Mellemark_7000!ET269</f>
        <v>0</v>
      </c>
      <c r="FM44" s="15">
        <f>Mellemark_7000!EU269</f>
        <v>0</v>
      </c>
      <c r="FN44" s="15">
        <f>Mellemark_7000!EV269</f>
        <v>0</v>
      </c>
      <c r="FO44" s="15">
        <f>Mellemark_7000!EW269</f>
        <v>0</v>
      </c>
      <c r="FP44" s="15">
        <f>Mellemark_7000!EX269</f>
        <v>0</v>
      </c>
      <c r="FQ44" s="15">
        <f>Mellemark_7000!EY269</f>
        <v>0</v>
      </c>
      <c r="FR44" s="15">
        <f>Mellemark_7000!EZ269</f>
        <v>0</v>
      </c>
      <c r="FS44" s="15">
        <f>Mellemark_7000!FA269</f>
        <v>0</v>
      </c>
      <c r="FT44" s="15">
        <f>Mellemark_7000!FB269</f>
        <v>0</v>
      </c>
      <c r="FU44" s="15">
        <f>Mellemark_7000!FC269</f>
        <v>0</v>
      </c>
      <c r="FV44" s="15">
        <f>Mellemark_7000!FD269</f>
        <v>0</v>
      </c>
      <c r="FW44" s="15">
        <f>Mellemark_7000!FE269</f>
        <v>0</v>
      </c>
      <c r="FX44" s="15">
        <f>Mellemark_7000!FF269</f>
        <v>0</v>
      </c>
      <c r="FY44" s="15">
        <f>Mellemark_7000!FG269</f>
        <v>0</v>
      </c>
      <c r="FZ44" s="15">
        <f>Mellemark_7000!FH269</f>
        <v>0</v>
      </c>
      <c r="GA44" s="15">
        <f>Mellemark_7000!FI269</f>
        <v>0</v>
      </c>
      <c r="GB44" s="15">
        <f>Mellemark_7000!FJ269</f>
        <v>0</v>
      </c>
      <c r="GC44" s="15">
        <f>Mellemark_7000!FK269</f>
        <v>0</v>
      </c>
      <c r="GD44" s="15">
        <f>Mellemark_7000!FL269</f>
        <v>0</v>
      </c>
      <c r="GE44" s="15">
        <f>Mellemark_7000!FM269</f>
        <v>0</v>
      </c>
      <c r="GF44" s="15">
        <f>Mellemark_7000!FN269</f>
        <v>0</v>
      </c>
      <c r="GG44" s="15">
        <f>Mellemark_7000!FO269</f>
        <v>0</v>
      </c>
      <c r="GH44" s="15">
        <f>Mellemark_7000!FP269</f>
        <v>0</v>
      </c>
      <c r="GI44" s="15">
        <f>Mellemark_7000!FQ269</f>
        <v>0</v>
      </c>
      <c r="GJ44" s="15">
        <f>Mellemark_7000!FR269</f>
        <v>0</v>
      </c>
      <c r="GK44" s="15">
        <f>Mellemark_7000!FS269</f>
        <v>0</v>
      </c>
      <c r="GL44" s="15">
        <f>Mellemark_7000!FT269</f>
        <v>0</v>
      </c>
      <c r="GM44" s="15">
        <f>Mellemark_7000!FU269</f>
        <v>0</v>
      </c>
      <c r="GN44" s="15">
        <f>Mellemark_7000!FV269</f>
        <v>0</v>
      </c>
      <c r="GO44" s="15">
        <f>Mellemark_7000!FW269</f>
        <v>0</v>
      </c>
      <c r="GP44" s="15">
        <f>Mellemark_7000!FX269</f>
        <v>0</v>
      </c>
      <c r="GQ44" s="15">
        <f>Mellemark_7000!FY269</f>
        <v>0</v>
      </c>
      <c r="GR44" s="15">
        <f>Mellemark_7000!FZ269</f>
        <v>0</v>
      </c>
      <c r="GS44" s="15">
        <f>Mellemark_7000!GA269</f>
        <v>0</v>
      </c>
      <c r="GT44" s="15">
        <f>Mellemark_7000!GB269</f>
        <v>0</v>
      </c>
      <c r="GU44" s="15">
        <f>Mellemark_7000!GC269</f>
        <v>0</v>
      </c>
      <c r="GV44" s="15">
        <f>Mellemark_7000!GD269</f>
        <v>0</v>
      </c>
      <c r="GW44" s="15">
        <f>Mellemark_7000!GE269</f>
        <v>0</v>
      </c>
      <c r="GX44" s="15">
        <f>Mellemark_7000!GF269</f>
        <v>0</v>
      </c>
      <c r="GY44" s="15">
        <f>Mellemark_7000!GG269</f>
        <v>0</v>
      </c>
      <c r="GZ44" s="15">
        <f>Mellemark_7000!GH269</f>
        <v>0</v>
      </c>
      <c r="HA44" s="15">
        <f>Mellemark_7000!GI269</f>
        <v>0</v>
      </c>
      <c r="HB44" s="15">
        <f>Mellemark_7000!GJ269</f>
        <v>0</v>
      </c>
      <c r="HC44" s="15">
        <f>Mellemark_7000!GK269</f>
        <v>0</v>
      </c>
      <c r="HD44" s="15">
        <f>Mellemark_7000!GL269</f>
        <v>0</v>
      </c>
      <c r="HE44" s="15">
        <f>Mellemark_7000!GM269</f>
        <v>0</v>
      </c>
      <c r="HF44" s="15">
        <f>Mellemark_7000!GN269</f>
        <v>0</v>
      </c>
      <c r="HG44" s="15">
        <f>Mellemark_7000!GO269</f>
        <v>0</v>
      </c>
      <c r="HH44" s="15">
        <f>Mellemark_7000!GP269</f>
        <v>0</v>
      </c>
      <c r="HI44" s="15">
        <f>Mellemark_7000!GQ269</f>
        <v>0</v>
      </c>
      <c r="HJ44" s="15">
        <f>Mellemark_7000!GR269</f>
        <v>0</v>
      </c>
      <c r="HK44" s="15">
        <f>Mellemark_7000!GS269</f>
        <v>0</v>
      </c>
      <c r="HL44" s="15">
        <f>Mellemark_7000!GT269</f>
        <v>0</v>
      </c>
    </row>
    <row r="45" spans="1:220" ht="14.25" x14ac:dyDescent="0.2">
      <c r="A45">
        <v>42</v>
      </c>
      <c r="B45" s="95" t="s">
        <v>4</v>
      </c>
      <c r="C45" s="95"/>
      <c r="D45" s="29">
        <v>-133</v>
      </c>
      <c r="E45" s="29">
        <v>0</v>
      </c>
      <c r="F45" s="29">
        <v>0</v>
      </c>
      <c r="G45" s="29">
        <v>-150</v>
      </c>
      <c r="H45" s="29">
        <v>-92</v>
      </c>
      <c r="I45" s="29">
        <v>-3179</v>
      </c>
      <c r="J45" s="58">
        <v>-3341</v>
      </c>
      <c r="K45" s="29">
        <v>-2025</v>
      </c>
      <c r="L45" s="29">
        <v>-7</v>
      </c>
      <c r="M45" s="29">
        <v>-470</v>
      </c>
      <c r="N45" s="29">
        <v>-3226</v>
      </c>
      <c r="O45" s="29">
        <v>-639</v>
      </c>
      <c r="P45" s="29">
        <v>-3470</v>
      </c>
      <c r="Q45" s="29">
        <v>-152</v>
      </c>
      <c r="R45" s="113">
        <v>0</v>
      </c>
      <c r="T45" s="15">
        <f>Mellemark_7000!B270</f>
        <v>0</v>
      </c>
      <c r="U45" s="15">
        <f>Mellemark_7000!C270</f>
        <v>0</v>
      </c>
      <c r="V45" s="15">
        <f>Mellemark_7000!D270</f>
        <v>0</v>
      </c>
      <c r="W45" s="15">
        <f>Mellemark_7000!E270</f>
        <v>0</v>
      </c>
      <c r="X45" s="15">
        <f>Mellemark_7000!F270</f>
        <v>0</v>
      </c>
      <c r="Y45" s="15">
        <f>Mellemark_7000!G270</f>
        <v>0</v>
      </c>
      <c r="Z45" s="15">
        <f>Mellemark_7000!H270</f>
        <v>0</v>
      </c>
      <c r="AA45" s="15">
        <f>Mellemark_7000!I270</f>
        <v>0</v>
      </c>
      <c r="AB45" s="15">
        <f>Mellemark_7000!J270</f>
        <v>0</v>
      </c>
      <c r="AC45" s="15">
        <f>Mellemark_7000!K270</f>
        <v>0</v>
      </c>
      <c r="AD45" s="15">
        <f>Mellemark_7000!L270</f>
        <v>0</v>
      </c>
      <c r="AE45" s="15">
        <f>Mellemark_7000!M270</f>
        <v>0</v>
      </c>
      <c r="AF45" s="15">
        <f>Mellemark_7000!N270</f>
        <v>0</v>
      </c>
      <c r="AG45" s="15">
        <f>Mellemark_7000!O270</f>
        <v>0</v>
      </c>
      <c r="AH45" s="15">
        <f>Mellemark_7000!P270</f>
        <v>0</v>
      </c>
      <c r="AI45" s="15">
        <f>Mellemark_7000!Q270</f>
        <v>0</v>
      </c>
      <c r="AJ45" s="15">
        <f>Mellemark_7000!R270</f>
        <v>0</v>
      </c>
      <c r="AK45" s="15">
        <f>Mellemark_7000!S270</f>
        <v>0</v>
      </c>
      <c r="AL45" s="15">
        <f>Mellemark_7000!T270</f>
        <v>0</v>
      </c>
      <c r="AM45" s="15">
        <f>Mellemark_7000!U270</f>
        <v>0</v>
      </c>
      <c r="AN45" s="15">
        <f>Mellemark_7000!V270</f>
        <v>0</v>
      </c>
      <c r="AO45" s="15">
        <f>Mellemark_7000!W270</f>
        <v>0</v>
      </c>
      <c r="AP45" s="15">
        <f>Mellemark_7000!X270</f>
        <v>0</v>
      </c>
      <c r="AQ45" s="15">
        <f>Mellemark_7000!Y270</f>
        <v>0</v>
      </c>
      <c r="AR45" s="15">
        <f>Mellemark_7000!Z270</f>
        <v>0</v>
      </c>
      <c r="AS45" s="15">
        <f>Mellemark_7000!AA270</f>
        <v>0</v>
      </c>
      <c r="AT45" s="15">
        <f>Mellemark_7000!AB270</f>
        <v>0</v>
      </c>
      <c r="AU45" s="15">
        <f>Mellemark_7000!AC270</f>
        <v>0</v>
      </c>
      <c r="AV45" s="15">
        <f>Mellemark_7000!AD270</f>
        <v>0</v>
      </c>
      <c r="AW45" s="15">
        <f>Mellemark_7000!AE270</f>
        <v>0</v>
      </c>
      <c r="AX45" s="15">
        <f>Mellemark_7000!AF270</f>
        <v>0</v>
      </c>
      <c r="AY45" s="15">
        <f>Mellemark_7000!AG270</f>
        <v>0</v>
      </c>
      <c r="AZ45" s="15">
        <f>Mellemark_7000!AH270</f>
        <v>0</v>
      </c>
      <c r="BA45" s="15">
        <f>Mellemark_7000!AI270</f>
        <v>0</v>
      </c>
      <c r="BB45" s="15">
        <f>Mellemark_7000!AJ270</f>
        <v>0</v>
      </c>
      <c r="BC45" s="15">
        <f>Mellemark_7000!AK270</f>
        <v>0</v>
      </c>
      <c r="BD45" s="15">
        <f>Mellemark_7000!AL270</f>
        <v>0</v>
      </c>
      <c r="BE45" s="15">
        <f>Mellemark_7000!AM270</f>
        <v>0</v>
      </c>
      <c r="BF45" s="15">
        <f>Mellemark_7000!AN270</f>
        <v>0</v>
      </c>
      <c r="BG45" s="15">
        <f>Mellemark_7000!AO270</f>
        <v>0</v>
      </c>
      <c r="BH45" s="15">
        <f>Mellemark_7000!AP270</f>
        <v>0</v>
      </c>
      <c r="BI45" s="15">
        <f>Mellemark_7000!AQ270</f>
        <v>0</v>
      </c>
      <c r="BJ45" s="15">
        <f>Mellemark_7000!AR270</f>
        <v>0</v>
      </c>
      <c r="BK45" s="15">
        <f>Mellemark_7000!AS270</f>
        <v>0</v>
      </c>
      <c r="BL45" s="15">
        <f>Mellemark_7000!AT270</f>
        <v>0</v>
      </c>
      <c r="BM45" s="15">
        <f>Mellemark_7000!AU270</f>
        <v>0</v>
      </c>
      <c r="BN45" s="15">
        <f>Mellemark_7000!AV270</f>
        <v>0</v>
      </c>
      <c r="BO45" s="15">
        <f>Mellemark_7000!AW270</f>
        <v>0</v>
      </c>
      <c r="BP45" s="15">
        <f>Mellemark_7000!AX270</f>
        <v>0</v>
      </c>
      <c r="BQ45" s="15">
        <f>Mellemark_7000!AY270</f>
        <v>0</v>
      </c>
      <c r="BR45" s="15">
        <f>Mellemark_7000!AZ270</f>
        <v>0</v>
      </c>
      <c r="BS45" s="15">
        <f>Mellemark_7000!BA270</f>
        <v>0</v>
      </c>
      <c r="BT45" s="15">
        <f>Mellemark_7000!BB270</f>
        <v>0</v>
      </c>
      <c r="BU45" s="15">
        <f>Mellemark_7000!BC270</f>
        <v>0</v>
      </c>
      <c r="BV45" s="15">
        <f>Mellemark_7000!BD270</f>
        <v>0</v>
      </c>
      <c r="BW45" s="15">
        <f>Mellemark_7000!BE270</f>
        <v>0</v>
      </c>
      <c r="BX45" s="15">
        <f>Mellemark_7000!BF270</f>
        <v>0</v>
      </c>
      <c r="BY45" s="15">
        <f>Mellemark_7000!BG270</f>
        <v>0</v>
      </c>
      <c r="BZ45" s="15">
        <f>Mellemark_7000!BH270</f>
        <v>0</v>
      </c>
      <c r="CA45" s="15">
        <f>Mellemark_7000!BI270</f>
        <v>0</v>
      </c>
      <c r="CB45" s="15">
        <f>Mellemark_7000!BJ270</f>
        <v>0</v>
      </c>
      <c r="CC45" s="15">
        <f>Mellemark_7000!BK270</f>
        <v>0</v>
      </c>
      <c r="CD45" s="15">
        <f>Mellemark_7000!BL270</f>
        <v>0</v>
      </c>
      <c r="CE45" s="15">
        <f>Mellemark_7000!BM270</f>
        <v>0</v>
      </c>
      <c r="CF45" s="15">
        <f>Mellemark_7000!BN270</f>
        <v>0</v>
      </c>
      <c r="CG45" s="15">
        <f>Mellemark_7000!BO270</f>
        <v>0</v>
      </c>
      <c r="CH45" s="15">
        <f>Mellemark_7000!BP270</f>
        <v>0</v>
      </c>
      <c r="CI45" s="15">
        <f>Mellemark_7000!BQ270</f>
        <v>0</v>
      </c>
      <c r="CJ45" s="15">
        <f>Mellemark_7000!BR270</f>
        <v>0</v>
      </c>
      <c r="CK45" s="15">
        <f>Mellemark_7000!BS270</f>
        <v>0</v>
      </c>
      <c r="CL45" s="15">
        <f>Mellemark_7000!BT270</f>
        <v>0</v>
      </c>
      <c r="CM45" s="15">
        <f>Mellemark_7000!BU270</f>
        <v>0</v>
      </c>
      <c r="CN45" s="15">
        <f>Mellemark_7000!BV270</f>
        <v>0</v>
      </c>
      <c r="CO45" s="15">
        <f>Mellemark_7000!BW270</f>
        <v>0</v>
      </c>
      <c r="CP45" s="15">
        <f>Mellemark_7000!BX270</f>
        <v>0</v>
      </c>
      <c r="CQ45" s="15">
        <f>Mellemark_7000!BY270</f>
        <v>0</v>
      </c>
      <c r="CR45" s="15">
        <f>Mellemark_7000!BZ270</f>
        <v>0</v>
      </c>
      <c r="CS45" s="15">
        <f>Mellemark_7000!CA270</f>
        <v>0</v>
      </c>
      <c r="CT45" s="15">
        <f>Mellemark_7000!CB270</f>
        <v>0</v>
      </c>
      <c r="CU45" s="15">
        <f>Mellemark_7000!CC270</f>
        <v>0</v>
      </c>
      <c r="CV45" s="15">
        <f>Mellemark_7000!CD270</f>
        <v>0</v>
      </c>
      <c r="CW45" s="15">
        <f>Mellemark_7000!CE270</f>
        <v>0</v>
      </c>
      <c r="CX45" s="15">
        <f>Mellemark_7000!CF270</f>
        <v>0</v>
      </c>
      <c r="CY45" s="15">
        <f>Mellemark_7000!CG270</f>
        <v>0</v>
      </c>
      <c r="CZ45" s="15">
        <f>Mellemark_7000!CH270</f>
        <v>0</v>
      </c>
      <c r="DA45" s="15">
        <f>Mellemark_7000!CI270</f>
        <v>0</v>
      </c>
      <c r="DB45" s="15">
        <f>Mellemark_7000!CJ270</f>
        <v>0</v>
      </c>
      <c r="DC45" s="15">
        <f>Mellemark_7000!CK270</f>
        <v>0</v>
      </c>
      <c r="DD45" s="15">
        <f>Mellemark_7000!CL270</f>
        <v>0</v>
      </c>
      <c r="DE45" s="15">
        <f>Mellemark_7000!CM270</f>
        <v>0</v>
      </c>
      <c r="DF45" s="15">
        <f>Mellemark_7000!CN270</f>
        <v>0</v>
      </c>
      <c r="DG45" s="15">
        <f>Mellemark_7000!CO270</f>
        <v>0</v>
      </c>
      <c r="DH45" s="15">
        <f>Mellemark_7000!CP270</f>
        <v>0</v>
      </c>
      <c r="DI45" s="15">
        <f>Mellemark_7000!CQ270</f>
        <v>0</v>
      </c>
      <c r="DJ45" s="15">
        <f>Mellemark_7000!CR270</f>
        <v>0</v>
      </c>
      <c r="DK45" s="15">
        <f>Mellemark_7000!CS270</f>
        <v>0</v>
      </c>
      <c r="DL45" s="15">
        <f>Mellemark_7000!CT270</f>
        <v>0</v>
      </c>
      <c r="DM45" s="15">
        <f>Mellemark_7000!CU270</f>
        <v>0</v>
      </c>
      <c r="DN45" s="15">
        <f>Mellemark_7000!CV270</f>
        <v>0</v>
      </c>
      <c r="DO45" s="15">
        <f>Mellemark_7000!CW270</f>
        <v>0</v>
      </c>
      <c r="DP45" s="15">
        <f>Mellemark_7000!CX270</f>
        <v>0</v>
      </c>
      <c r="DQ45" s="15">
        <f>Mellemark_7000!CY270</f>
        <v>0</v>
      </c>
      <c r="DR45" s="15">
        <f>Mellemark_7000!CZ270</f>
        <v>0</v>
      </c>
      <c r="DS45" s="15">
        <f>Mellemark_7000!DA270</f>
        <v>0</v>
      </c>
      <c r="DT45" s="15">
        <f>Mellemark_7000!DB270</f>
        <v>0</v>
      </c>
      <c r="DU45" s="15">
        <f>Mellemark_7000!DC270</f>
        <v>0</v>
      </c>
      <c r="DV45" s="15">
        <f>Mellemark_7000!DD270</f>
        <v>0</v>
      </c>
      <c r="DW45" s="15">
        <f>Mellemark_7000!DE270</f>
        <v>0</v>
      </c>
      <c r="DX45" s="15">
        <f>Mellemark_7000!DF270</f>
        <v>0</v>
      </c>
      <c r="DY45" s="15">
        <f>Mellemark_7000!DG270</f>
        <v>0</v>
      </c>
      <c r="DZ45" s="15">
        <f>Mellemark_7000!DH270</f>
        <v>0</v>
      </c>
      <c r="EA45" s="15">
        <f>Mellemark_7000!DI270</f>
        <v>0</v>
      </c>
      <c r="EB45" s="15">
        <f>Mellemark_7000!DJ270</f>
        <v>0</v>
      </c>
      <c r="EC45" s="15">
        <f>Mellemark_7000!DK270</f>
        <v>0</v>
      </c>
      <c r="ED45" s="15">
        <f>Mellemark_7000!DL270</f>
        <v>0</v>
      </c>
      <c r="EE45" s="15">
        <f>Mellemark_7000!DM270</f>
        <v>0</v>
      </c>
      <c r="EF45" s="15">
        <f>Mellemark_7000!DN270</f>
        <v>0</v>
      </c>
      <c r="EG45" s="15">
        <f>Mellemark_7000!DO270</f>
        <v>0</v>
      </c>
      <c r="EH45" s="15">
        <f>Mellemark_7000!DP270</f>
        <v>0</v>
      </c>
      <c r="EI45" s="15">
        <f>Mellemark_7000!DQ270</f>
        <v>0</v>
      </c>
      <c r="EJ45" s="15">
        <f>Mellemark_7000!DR270</f>
        <v>0</v>
      </c>
      <c r="EK45" s="15">
        <f>Mellemark_7000!DS270</f>
        <v>0</v>
      </c>
      <c r="EL45" s="15">
        <f>Mellemark_7000!DT270</f>
        <v>0</v>
      </c>
      <c r="EM45" s="15">
        <f>Mellemark_7000!DU270</f>
        <v>0</v>
      </c>
      <c r="EN45" s="15">
        <f>Mellemark_7000!DV270</f>
        <v>0</v>
      </c>
      <c r="EO45" s="15">
        <f>Mellemark_7000!DW270</f>
        <v>0</v>
      </c>
      <c r="EP45" s="15">
        <f>Mellemark_7000!DX270</f>
        <v>0</v>
      </c>
      <c r="EQ45" s="15">
        <f>Mellemark_7000!DY270</f>
        <v>0</v>
      </c>
      <c r="ER45" s="15">
        <f>Mellemark_7000!DZ270</f>
        <v>0</v>
      </c>
      <c r="ES45" s="15">
        <f>Mellemark_7000!EA270</f>
        <v>0</v>
      </c>
      <c r="ET45" s="15">
        <f>Mellemark_7000!EB270</f>
        <v>0</v>
      </c>
      <c r="EU45" s="15">
        <f>Mellemark_7000!EC270</f>
        <v>0</v>
      </c>
      <c r="EV45" s="15">
        <f>Mellemark_7000!ED270</f>
        <v>0</v>
      </c>
      <c r="EW45" s="15">
        <f>Mellemark_7000!EE270</f>
        <v>0</v>
      </c>
      <c r="EX45" s="15">
        <f>Mellemark_7000!EF270</f>
        <v>0</v>
      </c>
      <c r="EY45" s="15">
        <f>Mellemark_7000!EG270</f>
        <v>0</v>
      </c>
      <c r="EZ45" s="15">
        <f>Mellemark_7000!EH270</f>
        <v>0</v>
      </c>
      <c r="FA45" s="15">
        <f>Mellemark_7000!EI270</f>
        <v>0</v>
      </c>
      <c r="FB45" s="15">
        <f>Mellemark_7000!EJ270</f>
        <v>0</v>
      </c>
      <c r="FC45" s="15">
        <f>Mellemark_7000!EK270</f>
        <v>0</v>
      </c>
      <c r="FD45" s="15">
        <f>Mellemark_7000!EL270</f>
        <v>0</v>
      </c>
      <c r="FE45" s="15">
        <f>Mellemark_7000!EM270</f>
        <v>0</v>
      </c>
      <c r="FF45" s="15">
        <f>Mellemark_7000!EN270</f>
        <v>0</v>
      </c>
      <c r="FG45" s="15">
        <f>Mellemark_7000!EO270</f>
        <v>0</v>
      </c>
      <c r="FH45" s="15">
        <f>Mellemark_7000!EP270</f>
        <v>0</v>
      </c>
      <c r="FI45" s="15">
        <f>Mellemark_7000!EQ270</f>
        <v>0</v>
      </c>
      <c r="FJ45" s="15">
        <f>Mellemark_7000!ER270</f>
        <v>0</v>
      </c>
      <c r="FK45" s="15">
        <f>Mellemark_7000!ES270</f>
        <v>0</v>
      </c>
      <c r="FL45" s="15">
        <f>Mellemark_7000!ET270</f>
        <v>0</v>
      </c>
      <c r="FM45" s="15">
        <f>Mellemark_7000!EU270</f>
        <v>0</v>
      </c>
      <c r="FN45" s="15">
        <f>Mellemark_7000!EV270</f>
        <v>0</v>
      </c>
      <c r="FO45" s="15">
        <f>Mellemark_7000!EW270</f>
        <v>0</v>
      </c>
      <c r="FP45" s="15">
        <f>Mellemark_7000!EX270</f>
        <v>0</v>
      </c>
      <c r="FQ45" s="15">
        <f>Mellemark_7000!EY270</f>
        <v>0</v>
      </c>
      <c r="FR45" s="15">
        <f>Mellemark_7000!EZ270</f>
        <v>0</v>
      </c>
      <c r="FS45" s="15">
        <f>Mellemark_7000!FA270</f>
        <v>0</v>
      </c>
      <c r="FT45" s="15">
        <f>Mellemark_7000!FB270</f>
        <v>0</v>
      </c>
      <c r="FU45" s="15">
        <f>Mellemark_7000!FC270</f>
        <v>0</v>
      </c>
      <c r="FV45" s="15">
        <f>Mellemark_7000!FD270</f>
        <v>0</v>
      </c>
      <c r="FW45" s="15">
        <f>Mellemark_7000!FE270</f>
        <v>0</v>
      </c>
      <c r="FX45" s="15">
        <f>Mellemark_7000!FF270</f>
        <v>0</v>
      </c>
      <c r="FY45" s="15">
        <f>Mellemark_7000!FG270</f>
        <v>0</v>
      </c>
      <c r="FZ45" s="15">
        <f>Mellemark_7000!FH270</f>
        <v>0</v>
      </c>
      <c r="GA45" s="15">
        <f>Mellemark_7000!FI270</f>
        <v>0</v>
      </c>
      <c r="GB45" s="15">
        <f>Mellemark_7000!FJ270</f>
        <v>0</v>
      </c>
      <c r="GC45" s="15">
        <f>Mellemark_7000!FK270</f>
        <v>0</v>
      </c>
      <c r="GD45" s="15">
        <f>Mellemark_7000!FL270</f>
        <v>0</v>
      </c>
      <c r="GE45" s="15">
        <f>Mellemark_7000!FM270</f>
        <v>0</v>
      </c>
      <c r="GF45" s="15">
        <f>Mellemark_7000!FN270</f>
        <v>0</v>
      </c>
      <c r="GG45" s="15">
        <f>Mellemark_7000!FO270</f>
        <v>0</v>
      </c>
      <c r="GH45" s="15">
        <f>Mellemark_7000!FP270</f>
        <v>0</v>
      </c>
      <c r="GI45" s="15">
        <f>Mellemark_7000!FQ270</f>
        <v>0</v>
      </c>
      <c r="GJ45" s="15">
        <f>Mellemark_7000!FR270</f>
        <v>0</v>
      </c>
      <c r="GK45" s="15">
        <f>Mellemark_7000!FS270</f>
        <v>0</v>
      </c>
      <c r="GL45" s="15">
        <f>Mellemark_7000!FT270</f>
        <v>0</v>
      </c>
      <c r="GM45" s="15">
        <f>Mellemark_7000!FU270</f>
        <v>0</v>
      </c>
      <c r="GN45" s="15">
        <f>Mellemark_7000!FV270</f>
        <v>0</v>
      </c>
      <c r="GO45" s="15">
        <f>Mellemark_7000!FW270</f>
        <v>0</v>
      </c>
      <c r="GP45" s="15">
        <f>Mellemark_7000!FX270</f>
        <v>0</v>
      </c>
      <c r="GQ45" s="15">
        <f>Mellemark_7000!FY270</f>
        <v>0</v>
      </c>
      <c r="GR45" s="15">
        <f>Mellemark_7000!FZ270</f>
        <v>0</v>
      </c>
      <c r="GS45" s="15">
        <f>Mellemark_7000!GA270</f>
        <v>0</v>
      </c>
      <c r="GT45" s="15">
        <f>Mellemark_7000!GB270</f>
        <v>0</v>
      </c>
      <c r="GU45" s="15">
        <f>Mellemark_7000!GC270</f>
        <v>0</v>
      </c>
      <c r="GV45" s="15">
        <f>Mellemark_7000!GD270</f>
        <v>0</v>
      </c>
      <c r="GW45" s="15">
        <f>Mellemark_7000!GE270</f>
        <v>0</v>
      </c>
      <c r="GX45" s="15">
        <f>Mellemark_7000!GF270</f>
        <v>0</v>
      </c>
      <c r="GY45" s="15">
        <f>Mellemark_7000!GG270</f>
        <v>0</v>
      </c>
      <c r="GZ45" s="15">
        <f>Mellemark_7000!GH270</f>
        <v>0</v>
      </c>
      <c r="HA45" s="15">
        <f>Mellemark_7000!GI270</f>
        <v>0</v>
      </c>
      <c r="HB45" s="15">
        <f>Mellemark_7000!GJ270</f>
        <v>0</v>
      </c>
      <c r="HC45" s="15">
        <f>Mellemark_7000!GK270</f>
        <v>0</v>
      </c>
      <c r="HD45" s="15">
        <f>Mellemark_7000!GL270</f>
        <v>0</v>
      </c>
      <c r="HE45" s="15">
        <f>Mellemark_7000!GM270</f>
        <v>0</v>
      </c>
      <c r="HF45" s="15">
        <f>Mellemark_7000!GN270</f>
        <v>0</v>
      </c>
      <c r="HG45" s="15">
        <f>Mellemark_7000!GO270</f>
        <v>0</v>
      </c>
      <c r="HH45" s="15">
        <f>Mellemark_7000!GP270</f>
        <v>0</v>
      </c>
      <c r="HI45" s="15">
        <f>Mellemark_7000!GQ270</f>
        <v>0</v>
      </c>
      <c r="HJ45" s="15">
        <f>Mellemark_7000!GR270</f>
        <v>0</v>
      </c>
      <c r="HK45" s="15">
        <f>Mellemark_7000!GS270</f>
        <v>0</v>
      </c>
      <c r="HL45" s="15">
        <f>Mellemark_7000!GT270</f>
        <v>0</v>
      </c>
    </row>
    <row r="46" spans="1:220" ht="14.25" x14ac:dyDescent="0.2">
      <c r="A46">
        <v>43</v>
      </c>
      <c r="B46" s="95" t="s">
        <v>27</v>
      </c>
      <c r="C46" s="95"/>
      <c r="D46" s="29">
        <v>-286</v>
      </c>
      <c r="E46" s="29">
        <v>-570</v>
      </c>
      <c r="F46" s="29">
        <v>-718</v>
      </c>
      <c r="G46" s="29">
        <v>-476</v>
      </c>
      <c r="H46" s="29">
        <v>-562</v>
      </c>
      <c r="I46" s="29">
        <v>-21</v>
      </c>
      <c r="J46" s="58">
        <v>-13</v>
      </c>
      <c r="K46" s="29">
        <v>-103</v>
      </c>
      <c r="L46" s="29">
        <v>-314</v>
      </c>
      <c r="M46" s="29">
        <v>-27</v>
      </c>
      <c r="N46" s="29">
        <v>-43</v>
      </c>
      <c r="O46" s="29">
        <v>-66</v>
      </c>
      <c r="P46" s="29">
        <v>-23</v>
      </c>
      <c r="Q46" s="29">
        <v>-72</v>
      </c>
      <c r="R46" s="113">
        <v>-402</v>
      </c>
      <c r="T46" s="15">
        <f>Mellemark_7000!B271</f>
        <v>0</v>
      </c>
      <c r="U46" s="15">
        <f>Mellemark_7000!C271</f>
        <v>0</v>
      </c>
      <c r="V46" s="15">
        <f>Mellemark_7000!D271</f>
        <v>0</v>
      </c>
      <c r="W46" s="15">
        <f>Mellemark_7000!E271</f>
        <v>0</v>
      </c>
      <c r="X46" s="15">
        <f>Mellemark_7000!F271</f>
        <v>0</v>
      </c>
      <c r="Y46" s="15">
        <f>Mellemark_7000!G271</f>
        <v>0</v>
      </c>
      <c r="Z46" s="15">
        <f>Mellemark_7000!H271</f>
        <v>0</v>
      </c>
      <c r="AA46" s="15">
        <f>Mellemark_7000!I271</f>
        <v>0</v>
      </c>
      <c r="AB46" s="15">
        <f>Mellemark_7000!J271</f>
        <v>0</v>
      </c>
      <c r="AC46" s="15">
        <f>Mellemark_7000!K271</f>
        <v>0</v>
      </c>
      <c r="AD46" s="15">
        <f>Mellemark_7000!L271</f>
        <v>0</v>
      </c>
      <c r="AE46" s="15">
        <f>Mellemark_7000!M271</f>
        <v>0</v>
      </c>
      <c r="AF46" s="15">
        <f>Mellemark_7000!N271</f>
        <v>0</v>
      </c>
      <c r="AG46" s="15">
        <f>Mellemark_7000!O271</f>
        <v>0</v>
      </c>
      <c r="AH46" s="15">
        <f>Mellemark_7000!P271</f>
        <v>0</v>
      </c>
      <c r="AI46" s="15">
        <f>Mellemark_7000!Q271</f>
        <v>0</v>
      </c>
      <c r="AJ46" s="15">
        <f>Mellemark_7000!R271</f>
        <v>0</v>
      </c>
      <c r="AK46" s="15">
        <f>Mellemark_7000!S271</f>
        <v>0</v>
      </c>
      <c r="AL46" s="15">
        <f>Mellemark_7000!T271</f>
        <v>0</v>
      </c>
      <c r="AM46" s="15">
        <f>Mellemark_7000!U271</f>
        <v>0</v>
      </c>
      <c r="AN46" s="15">
        <f>Mellemark_7000!V271</f>
        <v>0</v>
      </c>
      <c r="AO46" s="15">
        <f>Mellemark_7000!W271</f>
        <v>0</v>
      </c>
      <c r="AP46" s="15">
        <f>Mellemark_7000!X271</f>
        <v>0</v>
      </c>
      <c r="AQ46" s="15">
        <f>Mellemark_7000!Y271</f>
        <v>0</v>
      </c>
      <c r="AR46" s="15">
        <f>Mellemark_7000!Z271</f>
        <v>0</v>
      </c>
      <c r="AS46" s="15">
        <f>Mellemark_7000!AA271</f>
        <v>0</v>
      </c>
      <c r="AT46" s="15">
        <f>Mellemark_7000!AB271</f>
        <v>0</v>
      </c>
      <c r="AU46" s="15">
        <f>Mellemark_7000!AC271</f>
        <v>0</v>
      </c>
      <c r="AV46" s="15">
        <f>Mellemark_7000!AD271</f>
        <v>0</v>
      </c>
      <c r="AW46" s="15">
        <f>Mellemark_7000!AE271</f>
        <v>0</v>
      </c>
      <c r="AX46" s="15">
        <f>Mellemark_7000!AF271</f>
        <v>0</v>
      </c>
      <c r="AY46" s="15">
        <f>Mellemark_7000!AG271</f>
        <v>0</v>
      </c>
      <c r="AZ46" s="15">
        <f>Mellemark_7000!AH271</f>
        <v>0</v>
      </c>
      <c r="BA46" s="15">
        <f>Mellemark_7000!AI271</f>
        <v>0</v>
      </c>
      <c r="BB46" s="15">
        <f>Mellemark_7000!AJ271</f>
        <v>0</v>
      </c>
      <c r="BC46" s="15">
        <f>Mellemark_7000!AK271</f>
        <v>0</v>
      </c>
      <c r="BD46" s="15">
        <f>Mellemark_7000!AL271</f>
        <v>0</v>
      </c>
      <c r="BE46" s="15">
        <f>Mellemark_7000!AM271</f>
        <v>0</v>
      </c>
      <c r="BF46" s="15">
        <f>Mellemark_7000!AN271</f>
        <v>0</v>
      </c>
      <c r="BG46" s="15">
        <f>Mellemark_7000!AO271</f>
        <v>0</v>
      </c>
      <c r="BH46" s="15">
        <f>Mellemark_7000!AP271</f>
        <v>0</v>
      </c>
      <c r="BI46" s="15">
        <f>Mellemark_7000!AQ271</f>
        <v>0</v>
      </c>
      <c r="BJ46" s="15">
        <f>Mellemark_7000!AR271</f>
        <v>0</v>
      </c>
      <c r="BK46" s="15">
        <f>Mellemark_7000!AS271</f>
        <v>0</v>
      </c>
      <c r="BL46" s="15">
        <f>Mellemark_7000!AT271</f>
        <v>0</v>
      </c>
      <c r="BM46" s="15">
        <f>Mellemark_7000!AU271</f>
        <v>0</v>
      </c>
      <c r="BN46" s="15">
        <f>Mellemark_7000!AV271</f>
        <v>0</v>
      </c>
      <c r="BO46" s="15">
        <f>Mellemark_7000!AW271</f>
        <v>0</v>
      </c>
      <c r="BP46" s="15">
        <f>Mellemark_7000!AX271</f>
        <v>0</v>
      </c>
      <c r="BQ46" s="15">
        <f>Mellemark_7000!AY271</f>
        <v>0</v>
      </c>
      <c r="BR46" s="15">
        <f>Mellemark_7000!AZ271</f>
        <v>0</v>
      </c>
      <c r="BS46" s="15">
        <f>Mellemark_7000!BA271</f>
        <v>0</v>
      </c>
      <c r="BT46" s="15">
        <f>Mellemark_7000!BB271</f>
        <v>0</v>
      </c>
      <c r="BU46" s="15">
        <f>Mellemark_7000!BC271</f>
        <v>0</v>
      </c>
      <c r="BV46" s="15">
        <f>Mellemark_7000!BD271</f>
        <v>0</v>
      </c>
      <c r="BW46" s="15">
        <f>Mellemark_7000!BE271</f>
        <v>0</v>
      </c>
      <c r="BX46" s="15">
        <f>Mellemark_7000!BF271</f>
        <v>0</v>
      </c>
      <c r="BY46" s="15">
        <f>Mellemark_7000!BG271</f>
        <v>0</v>
      </c>
      <c r="BZ46" s="15">
        <f>Mellemark_7000!BH271</f>
        <v>0</v>
      </c>
      <c r="CA46" s="15">
        <f>Mellemark_7000!BI271</f>
        <v>0</v>
      </c>
      <c r="CB46" s="15">
        <f>Mellemark_7000!BJ271</f>
        <v>0</v>
      </c>
      <c r="CC46" s="15">
        <f>Mellemark_7000!BK271</f>
        <v>0</v>
      </c>
      <c r="CD46" s="15">
        <f>Mellemark_7000!BL271</f>
        <v>0</v>
      </c>
      <c r="CE46" s="15">
        <f>Mellemark_7000!BM271</f>
        <v>0</v>
      </c>
      <c r="CF46" s="15">
        <f>Mellemark_7000!BN271</f>
        <v>0</v>
      </c>
      <c r="CG46" s="15">
        <f>Mellemark_7000!BO271</f>
        <v>0</v>
      </c>
      <c r="CH46" s="15">
        <f>Mellemark_7000!BP271</f>
        <v>0</v>
      </c>
      <c r="CI46" s="15">
        <f>Mellemark_7000!BQ271</f>
        <v>0</v>
      </c>
      <c r="CJ46" s="15">
        <f>Mellemark_7000!BR271</f>
        <v>0</v>
      </c>
      <c r="CK46" s="15">
        <f>Mellemark_7000!BS271</f>
        <v>0</v>
      </c>
      <c r="CL46" s="15">
        <f>Mellemark_7000!BT271</f>
        <v>0</v>
      </c>
      <c r="CM46" s="15">
        <f>Mellemark_7000!BU271</f>
        <v>0</v>
      </c>
      <c r="CN46" s="15">
        <f>Mellemark_7000!BV271</f>
        <v>0</v>
      </c>
      <c r="CO46" s="15">
        <f>Mellemark_7000!BW271</f>
        <v>0</v>
      </c>
      <c r="CP46" s="15">
        <f>Mellemark_7000!BX271</f>
        <v>0</v>
      </c>
      <c r="CQ46" s="15">
        <f>Mellemark_7000!BY271</f>
        <v>0</v>
      </c>
      <c r="CR46" s="15">
        <f>Mellemark_7000!BZ271</f>
        <v>0</v>
      </c>
      <c r="CS46" s="15">
        <f>Mellemark_7000!CA271</f>
        <v>0</v>
      </c>
      <c r="CT46" s="15">
        <f>Mellemark_7000!CB271</f>
        <v>0</v>
      </c>
      <c r="CU46" s="15">
        <f>Mellemark_7000!CC271</f>
        <v>0</v>
      </c>
      <c r="CV46" s="15">
        <f>Mellemark_7000!CD271</f>
        <v>0</v>
      </c>
      <c r="CW46" s="15">
        <f>Mellemark_7000!CE271</f>
        <v>0</v>
      </c>
      <c r="CX46" s="15">
        <f>Mellemark_7000!CF271</f>
        <v>0</v>
      </c>
      <c r="CY46" s="15">
        <f>Mellemark_7000!CG271</f>
        <v>0</v>
      </c>
      <c r="CZ46" s="15">
        <f>Mellemark_7000!CH271</f>
        <v>0</v>
      </c>
      <c r="DA46" s="15">
        <f>Mellemark_7000!CI271</f>
        <v>0</v>
      </c>
      <c r="DB46" s="15">
        <f>Mellemark_7000!CJ271</f>
        <v>0</v>
      </c>
      <c r="DC46" s="15">
        <f>Mellemark_7000!CK271</f>
        <v>0</v>
      </c>
      <c r="DD46" s="15">
        <f>Mellemark_7000!CL271</f>
        <v>0</v>
      </c>
      <c r="DE46" s="15">
        <f>Mellemark_7000!CM271</f>
        <v>0</v>
      </c>
      <c r="DF46" s="15">
        <f>Mellemark_7000!CN271</f>
        <v>0</v>
      </c>
      <c r="DG46" s="15">
        <f>Mellemark_7000!CO271</f>
        <v>0</v>
      </c>
      <c r="DH46" s="15">
        <f>Mellemark_7000!CP271</f>
        <v>0</v>
      </c>
      <c r="DI46" s="15">
        <f>Mellemark_7000!CQ271</f>
        <v>0</v>
      </c>
      <c r="DJ46" s="15">
        <f>Mellemark_7000!CR271</f>
        <v>0</v>
      </c>
      <c r="DK46" s="15">
        <f>Mellemark_7000!CS271</f>
        <v>0</v>
      </c>
      <c r="DL46" s="15">
        <f>Mellemark_7000!CT271</f>
        <v>0</v>
      </c>
      <c r="DM46" s="15">
        <f>Mellemark_7000!CU271</f>
        <v>0</v>
      </c>
      <c r="DN46" s="15">
        <f>Mellemark_7000!CV271</f>
        <v>0</v>
      </c>
      <c r="DO46" s="15">
        <f>Mellemark_7000!CW271</f>
        <v>0</v>
      </c>
      <c r="DP46" s="15">
        <f>Mellemark_7000!CX271</f>
        <v>0</v>
      </c>
      <c r="DQ46" s="15">
        <f>Mellemark_7000!CY271</f>
        <v>0</v>
      </c>
      <c r="DR46" s="15">
        <f>Mellemark_7000!CZ271</f>
        <v>0</v>
      </c>
      <c r="DS46" s="15">
        <f>Mellemark_7000!DA271</f>
        <v>0</v>
      </c>
      <c r="DT46" s="15">
        <f>Mellemark_7000!DB271</f>
        <v>0</v>
      </c>
      <c r="DU46" s="15">
        <f>Mellemark_7000!DC271</f>
        <v>0</v>
      </c>
      <c r="DV46" s="15">
        <f>Mellemark_7000!DD271</f>
        <v>0</v>
      </c>
      <c r="DW46" s="15">
        <f>Mellemark_7000!DE271</f>
        <v>0</v>
      </c>
      <c r="DX46" s="15">
        <f>Mellemark_7000!DF271</f>
        <v>0</v>
      </c>
      <c r="DY46" s="15">
        <f>Mellemark_7000!DG271</f>
        <v>0</v>
      </c>
      <c r="DZ46" s="15">
        <f>Mellemark_7000!DH271</f>
        <v>0</v>
      </c>
      <c r="EA46" s="15">
        <f>Mellemark_7000!DI271</f>
        <v>0</v>
      </c>
      <c r="EB46" s="15">
        <f>Mellemark_7000!DJ271</f>
        <v>0</v>
      </c>
      <c r="EC46" s="15">
        <f>Mellemark_7000!DK271</f>
        <v>0</v>
      </c>
      <c r="ED46" s="15">
        <f>Mellemark_7000!DL271</f>
        <v>0</v>
      </c>
      <c r="EE46" s="15">
        <f>Mellemark_7000!DM271</f>
        <v>0</v>
      </c>
      <c r="EF46" s="15">
        <f>Mellemark_7000!DN271</f>
        <v>0</v>
      </c>
      <c r="EG46" s="15">
        <f>Mellemark_7000!DO271</f>
        <v>0</v>
      </c>
      <c r="EH46" s="15">
        <f>Mellemark_7000!DP271</f>
        <v>0</v>
      </c>
      <c r="EI46" s="15">
        <f>Mellemark_7000!DQ271</f>
        <v>0</v>
      </c>
      <c r="EJ46" s="15">
        <f>Mellemark_7000!DR271</f>
        <v>0</v>
      </c>
      <c r="EK46" s="15">
        <f>Mellemark_7000!DS271</f>
        <v>0</v>
      </c>
      <c r="EL46" s="15">
        <f>Mellemark_7000!DT271</f>
        <v>0</v>
      </c>
      <c r="EM46" s="15">
        <f>Mellemark_7000!DU271</f>
        <v>0</v>
      </c>
      <c r="EN46" s="15">
        <f>Mellemark_7000!DV271</f>
        <v>0</v>
      </c>
      <c r="EO46" s="15">
        <f>Mellemark_7000!DW271</f>
        <v>0</v>
      </c>
      <c r="EP46" s="15">
        <f>Mellemark_7000!DX271</f>
        <v>0</v>
      </c>
      <c r="EQ46" s="15">
        <f>Mellemark_7000!DY271</f>
        <v>0</v>
      </c>
      <c r="ER46" s="15">
        <f>Mellemark_7000!DZ271</f>
        <v>0</v>
      </c>
      <c r="ES46" s="15">
        <f>Mellemark_7000!EA271</f>
        <v>0</v>
      </c>
      <c r="ET46" s="15">
        <f>Mellemark_7000!EB271</f>
        <v>0</v>
      </c>
      <c r="EU46" s="15">
        <f>Mellemark_7000!EC271</f>
        <v>0</v>
      </c>
      <c r="EV46" s="15">
        <f>Mellemark_7000!ED271</f>
        <v>0</v>
      </c>
      <c r="EW46" s="15">
        <f>Mellemark_7000!EE271</f>
        <v>0</v>
      </c>
      <c r="EX46" s="15">
        <f>Mellemark_7000!EF271</f>
        <v>0</v>
      </c>
      <c r="EY46" s="15">
        <f>Mellemark_7000!EG271</f>
        <v>0</v>
      </c>
      <c r="EZ46" s="15">
        <f>Mellemark_7000!EH271</f>
        <v>0</v>
      </c>
      <c r="FA46" s="15">
        <f>Mellemark_7000!EI271</f>
        <v>0</v>
      </c>
      <c r="FB46" s="15">
        <f>Mellemark_7000!EJ271</f>
        <v>0</v>
      </c>
      <c r="FC46" s="15">
        <f>Mellemark_7000!EK271</f>
        <v>0</v>
      </c>
      <c r="FD46" s="15">
        <f>Mellemark_7000!EL271</f>
        <v>0</v>
      </c>
      <c r="FE46" s="15">
        <f>Mellemark_7000!EM271</f>
        <v>0</v>
      </c>
      <c r="FF46" s="15">
        <f>Mellemark_7000!EN271</f>
        <v>0</v>
      </c>
      <c r="FG46" s="15">
        <f>Mellemark_7000!EO271</f>
        <v>0</v>
      </c>
      <c r="FH46" s="15">
        <f>Mellemark_7000!EP271</f>
        <v>0</v>
      </c>
      <c r="FI46" s="15">
        <f>Mellemark_7000!EQ271</f>
        <v>0</v>
      </c>
      <c r="FJ46" s="15">
        <f>Mellemark_7000!ER271</f>
        <v>0</v>
      </c>
      <c r="FK46" s="15">
        <f>Mellemark_7000!ES271</f>
        <v>0</v>
      </c>
      <c r="FL46" s="15">
        <f>Mellemark_7000!ET271</f>
        <v>0</v>
      </c>
      <c r="FM46" s="15">
        <f>Mellemark_7000!EU271</f>
        <v>0</v>
      </c>
      <c r="FN46" s="15">
        <f>Mellemark_7000!EV271</f>
        <v>0</v>
      </c>
      <c r="FO46" s="15">
        <f>Mellemark_7000!EW271</f>
        <v>0</v>
      </c>
      <c r="FP46" s="15">
        <f>Mellemark_7000!EX271</f>
        <v>0</v>
      </c>
      <c r="FQ46" s="15">
        <f>Mellemark_7000!EY271</f>
        <v>0</v>
      </c>
      <c r="FR46" s="15">
        <f>Mellemark_7000!EZ271</f>
        <v>0</v>
      </c>
      <c r="FS46" s="15">
        <f>Mellemark_7000!FA271</f>
        <v>0</v>
      </c>
      <c r="FT46" s="15">
        <f>Mellemark_7000!FB271</f>
        <v>0</v>
      </c>
      <c r="FU46" s="15">
        <f>Mellemark_7000!FC271</f>
        <v>0</v>
      </c>
      <c r="FV46" s="15">
        <f>Mellemark_7000!FD271</f>
        <v>0</v>
      </c>
      <c r="FW46" s="15">
        <f>Mellemark_7000!FE271</f>
        <v>0</v>
      </c>
      <c r="FX46" s="15">
        <f>Mellemark_7000!FF271</f>
        <v>0</v>
      </c>
      <c r="FY46" s="15">
        <f>Mellemark_7000!FG271</f>
        <v>0</v>
      </c>
      <c r="FZ46" s="15">
        <f>Mellemark_7000!FH271</f>
        <v>0</v>
      </c>
      <c r="GA46" s="15">
        <f>Mellemark_7000!FI271</f>
        <v>0</v>
      </c>
      <c r="GB46" s="15">
        <f>Mellemark_7000!FJ271</f>
        <v>0</v>
      </c>
      <c r="GC46" s="15">
        <f>Mellemark_7000!FK271</f>
        <v>0</v>
      </c>
      <c r="GD46" s="15">
        <f>Mellemark_7000!FL271</f>
        <v>0</v>
      </c>
      <c r="GE46" s="15">
        <f>Mellemark_7000!FM271</f>
        <v>0</v>
      </c>
      <c r="GF46" s="15">
        <f>Mellemark_7000!FN271</f>
        <v>0</v>
      </c>
      <c r="GG46" s="15">
        <f>Mellemark_7000!FO271</f>
        <v>0</v>
      </c>
      <c r="GH46" s="15">
        <f>Mellemark_7000!FP271</f>
        <v>0</v>
      </c>
      <c r="GI46" s="15">
        <f>Mellemark_7000!FQ271</f>
        <v>0</v>
      </c>
      <c r="GJ46" s="15">
        <f>Mellemark_7000!FR271</f>
        <v>0</v>
      </c>
      <c r="GK46" s="15">
        <f>Mellemark_7000!FS271</f>
        <v>0</v>
      </c>
      <c r="GL46" s="15">
        <f>Mellemark_7000!FT271</f>
        <v>0</v>
      </c>
      <c r="GM46" s="15">
        <f>Mellemark_7000!FU271</f>
        <v>0</v>
      </c>
      <c r="GN46" s="15">
        <f>Mellemark_7000!FV271</f>
        <v>0</v>
      </c>
      <c r="GO46" s="15">
        <f>Mellemark_7000!FW271</f>
        <v>0</v>
      </c>
      <c r="GP46" s="15">
        <f>Mellemark_7000!FX271</f>
        <v>0</v>
      </c>
      <c r="GQ46" s="15">
        <f>Mellemark_7000!FY271</f>
        <v>0</v>
      </c>
      <c r="GR46" s="15">
        <f>Mellemark_7000!FZ271</f>
        <v>0</v>
      </c>
      <c r="GS46" s="15">
        <f>Mellemark_7000!GA271</f>
        <v>0</v>
      </c>
      <c r="GT46" s="15">
        <f>Mellemark_7000!GB271</f>
        <v>0</v>
      </c>
      <c r="GU46" s="15">
        <f>Mellemark_7000!GC271</f>
        <v>0</v>
      </c>
      <c r="GV46" s="15">
        <f>Mellemark_7000!GD271</f>
        <v>0</v>
      </c>
      <c r="GW46" s="15">
        <f>Mellemark_7000!GE271</f>
        <v>0</v>
      </c>
      <c r="GX46" s="15">
        <f>Mellemark_7000!GF271</f>
        <v>0</v>
      </c>
      <c r="GY46" s="15">
        <f>Mellemark_7000!GG271</f>
        <v>0</v>
      </c>
      <c r="GZ46" s="15">
        <f>Mellemark_7000!GH271</f>
        <v>0</v>
      </c>
      <c r="HA46" s="15">
        <f>Mellemark_7000!GI271</f>
        <v>0</v>
      </c>
      <c r="HB46" s="15">
        <f>Mellemark_7000!GJ271</f>
        <v>0</v>
      </c>
      <c r="HC46" s="15">
        <f>Mellemark_7000!GK271</f>
        <v>0</v>
      </c>
      <c r="HD46" s="15">
        <f>Mellemark_7000!GL271</f>
        <v>0</v>
      </c>
      <c r="HE46" s="15">
        <f>Mellemark_7000!GM271</f>
        <v>0</v>
      </c>
      <c r="HF46" s="15">
        <f>Mellemark_7000!GN271</f>
        <v>0</v>
      </c>
      <c r="HG46" s="15">
        <f>Mellemark_7000!GO271</f>
        <v>0</v>
      </c>
      <c r="HH46" s="15">
        <f>Mellemark_7000!GP271</f>
        <v>0</v>
      </c>
      <c r="HI46" s="15">
        <f>Mellemark_7000!GQ271</f>
        <v>0</v>
      </c>
      <c r="HJ46" s="15">
        <f>Mellemark_7000!GR271</f>
        <v>0</v>
      </c>
      <c r="HK46" s="15">
        <f>Mellemark_7000!GS271</f>
        <v>0</v>
      </c>
      <c r="HL46" s="15">
        <f>Mellemark_7000!GT271</f>
        <v>0</v>
      </c>
    </row>
    <row r="47" spans="1:220" ht="14.25" x14ac:dyDescent="0.2">
      <c r="A47">
        <v>44</v>
      </c>
      <c r="B47" s="95" t="s">
        <v>28</v>
      </c>
      <c r="C47" s="95"/>
      <c r="D47" s="29">
        <v>-413</v>
      </c>
      <c r="E47" s="29">
        <v>-372</v>
      </c>
      <c r="F47" s="29">
        <v>-253</v>
      </c>
      <c r="G47" s="29">
        <v>-471</v>
      </c>
      <c r="H47" s="29">
        <v>-284</v>
      </c>
      <c r="I47" s="29">
        <v>-438</v>
      </c>
      <c r="J47" s="58">
        <v>-404</v>
      </c>
      <c r="K47" s="29">
        <v>-511</v>
      </c>
      <c r="L47" s="29">
        <v>-369</v>
      </c>
      <c r="M47" s="29">
        <v>-697</v>
      </c>
      <c r="N47" s="29">
        <v>-377</v>
      </c>
      <c r="O47" s="29">
        <v>-461</v>
      </c>
      <c r="P47" s="29">
        <v>-391</v>
      </c>
      <c r="Q47" s="29">
        <v>-257</v>
      </c>
      <c r="R47" s="113">
        <v>-676</v>
      </c>
      <c r="T47" s="15">
        <f>Mellemark_7000!B272</f>
        <v>0</v>
      </c>
      <c r="U47" s="15">
        <f>Mellemark_7000!C272</f>
        <v>0</v>
      </c>
      <c r="V47" s="15">
        <f>Mellemark_7000!D272</f>
        <v>0</v>
      </c>
      <c r="W47" s="15">
        <f>Mellemark_7000!E272</f>
        <v>0</v>
      </c>
      <c r="X47" s="15">
        <f>Mellemark_7000!F272</f>
        <v>0</v>
      </c>
      <c r="Y47" s="15">
        <f>Mellemark_7000!G272</f>
        <v>0</v>
      </c>
      <c r="Z47" s="15">
        <f>Mellemark_7000!H272</f>
        <v>0</v>
      </c>
      <c r="AA47" s="15">
        <f>Mellemark_7000!I272</f>
        <v>0</v>
      </c>
      <c r="AB47" s="15">
        <f>Mellemark_7000!J272</f>
        <v>0</v>
      </c>
      <c r="AC47" s="15">
        <f>Mellemark_7000!K272</f>
        <v>0</v>
      </c>
      <c r="AD47" s="15">
        <f>Mellemark_7000!L272</f>
        <v>0</v>
      </c>
      <c r="AE47" s="15">
        <f>Mellemark_7000!M272</f>
        <v>0</v>
      </c>
      <c r="AF47" s="15">
        <f>Mellemark_7000!N272</f>
        <v>0</v>
      </c>
      <c r="AG47" s="15">
        <f>Mellemark_7000!O272</f>
        <v>0</v>
      </c>
      <c r="AH47" s="15">
        <f>Mellemark_7000!P272</f>
        <v>0</v>
      </c>
      <c r="AI47" s="15">
        <f>Mellemark_7000!Q272</f>
        <v>0</v>
      </c>
      <c r="AJ47" s="15">
        <f>Mellemark_7000!R272</f>
        <v>0</v>
      </c>
      <c r="AK47" s="15">
        <f>Mellemark_7000!S272</f>
        <v>0</v>
      </c>
      <c r="AL47" s="15">
        <f>Mellemark_7000!T272</f>
        <v>0</v>
      </c>
      <c r="AM47" s="15">
        <f>Mellemark_7000!U272</f>
        <v>0</v>
      </c>
      <c r="AN47" s="15">
        <f>Mellemark_7000!V272</f>
        <v>0</v>
      </c>
      <c r="AO47" s="15">
        <f>Mellemark_7000!W272</f>
        <v>0</v>
      </c>
      <c r="AP47" s="15">
        <f>Mellemark_7000!X272</f>
        <v>0</v>
      </c>
      <c r="AQ47" s="15">
        <f>Mellemark_7000!Y272</f>
        <v>0</v>
      </c>
      <c r="AR47" s="15">
        <f>Mellemark_7000!Z272</f>
        <v>0</v>
      </c>
      <c r="AS47" s="15">
        <f>Mellemark_7000!AA272</f>
        <v>0</v>
      </c>
      <c r="AT47" s="15">
        <f>Mellemark_7000!AB272</f>
        <v>0</v>
      </c>
      <c r="AU47" s="15">
        <f>Mellemark_7000!AC272</f>
        <v>0</v>
      </c>
      <c r="AV47" s="15">
        <f>Mellemark_7000!AD272</f>
        <v>0</v>
      </c>
      <c r="AW47" s="15">
        <f>Mellemark_7000!AE272</f>
        <v>0</v>
      </c>
      <c r="AX47" s="15">
        <f>Mellemark_7000!AF272</f>
        <v>0</v>
      </c>
      <c r="AY47" s="15">
        <f>Mellemark_7000!AG272</f>
        <v>0</v>
      </c>
      <c r="AZ47" s="15">
        <f>Mellemark_7000!AH272</f>
        <v>0</v>
      </c>
      <c r="BA47" s="15">
        <f>Mellemark_7000!AI272</f>
        <v>0</v>
      </c>
      <c r="BB47" s="15">
        <f>Mellemark_7000!AJ272</f>
        <v>0</v>
      </c>
      <c r="BC47" s="15">
        <f>Mellemark_7000!AK272</f>
        <v>0</v>
      </c>
      <c r="BD47" s="15">
        <f>Mellemark_7000!AL272</f>
        <v>0</v>
      </c>
      <c r="BE47" s="15">
        <f>Mellemark_7000!AM272</f>
        <v>0</v>
      </c>
      <c r="BF47" s="15">
        <f>Mellemark_7000!AN272</f>
        <v>0</v>
      </c>
      <c r="BG47" s="15">
        <f>Mellemark_7000!AO272</f>
        <v>0</v>
      </c>
      <c r="BH47" s="15">
        <f>Mellemark_7000!AP272</f>
        <v>0</v>
      </c>
      <c r="BI47" s="15">
        <f>Mellemark_7000!AQ272</f>
        <v>0</v>
      </c>
      <c r="BJ47" s="15">
        <f>Mellemark_7000!AR272</f>
        <v>0</v>
      </c>
      <c r="BK47" s="15">
        <f>Mellemark_7000!AS272</f>
        <v>0</v>
      </c>
      <c r="BL47" s="15">
        <f>Mellemark_7000!AT272</f>
        <v>0</v>
      </c>
      <c r="BM47" s="15">
        <f>Mellemark_7000!AU272</f>
        <v>0</v>
      </c>
      <c r="BN47" s="15">
        <f>Mellemark_7000!AV272</f>
        <v>0</v>
      </c>
      <c r="BO47" s="15">
        <f>Mellemark_7000!AW272</f>
        <v>0</v>
      </c>
      <c r="BP47" s="15">
        <f>Mellemark_7000!AX272</f>
        <v>0</v>
      </c>
      <c r="BQ47" s="15">
        <f>Mellemark_7000!AY272</f>
        <v>0</v>
      </c>
      <c r="BR47" s="15">
        <f>Mellemark_7000!AZ272</f>
        <v>0</v>
      </c>
      <c r="BS47" s="15">
        <f>Mellemark_7000!BA272</f>
        <v>0</v>
      </c>
      <c r="BT47" s="15">
        <f>Mellemark_7000!BB272</f>
        <v>0</v>
      </c>
      <c r="BU47" s="15">
        <f>Mellemark_7000!BC272</f>
        <v>0</v>
      </c>
      <c r="BV47" s="15">
        <f>Mellemark_7000!BD272</f>
        <v>0</v>
      </c>
      <c r="BW47" s="15">
        <f>Mellemark_7000!BE272</f>
        <v>0</v>
      </c>
      <c r="BX47" s="15">
        <f>Mellemark_7000!BF272</f>
        <v>0</v>
      </c>
      <c r="BY47" s="15">
        <f>Mellemark_7000!BG272</f>
        <v>0</v>
      </c>
      <c r="BZ47" s="15">
        <f>Mellemark_7000!BH272</f>
        <v>0</v>
      </c>
      <c r="CA47" s="15">
        <f>Mellemark_7000!BI272</f>
        <v>0</v>
      </c>
      <c r="CB47" s="15">
        <f>Mellemark_7000!BJ272</f>
        <v>0</v>
      </c>
      <c r="CC47" s="15">
        <f>Mellemark_7000!BK272</f>
        <v>0</v>
      </c>
      <c r="CD47" s="15">
        <f>Mellemark_7000!BL272</f>
        <v>0</v>
      </c>
      <c r="CE47" s="15">
        <f>Mellemark_7000!BM272</f>
        <v>0</v>
      </c>
      <c r="CF47" s="15">
        <f>Mellemark_7000!BN272</f>
        <v>0</v>
      </c>
      <c r="CG47" s="15">
        <f>Mellemark_7000!BO272</f>
        <v>0</v>
      </c>
      <c r="CH47" s="15">
        <f>Mellemark_7000!BP272</f>
        <v>0</v>
      </c>
      <c r="CI47" s="15">
        <f>Mellemark_7000!BQ272</f>
        <v>0</v>
      </c>
      <c r="CJ47" s="15">
        <f>Mellemark_7000!BR272</f>
        <v>0</v>
      </c>
      <c r="CK47" s="15">
        <f>Mellemark_7000!BS272</f>
        <v>0</v>
      </c>
      <c r="CL47" s="15">
        <f>Mellemark_7000!BT272</f>
        <v>0</v>
      </c>
      <c r="CM47" s="15">
        <f>Mellemark_7000!BU272</f>
        <v>0</v>
      </c>
      <c r="CN47" s="15">
        <f>Mellemark_7000!BV272</f>
        <v>0</v>
      </c>
      <c r="CO47" s="15">
        <f>Mellemark_7000!BW272</f>
        <v>0</v>
      </c>
      <c r="CP47" s="15">
        <f>Mellemark_7000!BX272</f>
        <v>0</v>
      </c>
      <c r="CQ47" s="15">
        <f>Mellemark_7000!BY272</f>
        <v>0</v>
      </c>
      <c r="CR47" s="15">
        <f>Mellemark_7000!BZ272</f>
        <v>0</v>
      </c>
      <c r="CS47" s="15">
        <f>Mellemark_7000!CA272</f>
        <v>0</v>
      </c>
      <c r="CT47" s="15">
        <f>Mellemark_7000!CB272</f>
        <v>0</v>
      </c>
      <c r="CU47" s="15">
        <f>Mellemark_7000!CC272</f>
        <v>0</v>
      </c>
      <c r="CV47" s="15">
        <f>Mellemark_7000!CD272</f>
        <v>0</v>
      </c>
      <c r="CW47" s="15">
        <f>Mellemark_7000!CE272</f>
        <v>0</v>
      </c>
      <c r="CX47" s="15">
        <f>Mellemark_7000!CF272</f>
        <v>0</v>
      </c>
      <c r="CY47" s="15">
        <f>Mellemark_7000!CG272</f>
        <v>0</v>
      </c>
      <c r="CZ47" s="15">
        <f>Mellemark_7000!CH272</f>
        <v>0</v>
      </c>
      <c r="DA47" s="15">
        <f>Mellemark_7000!CI272</f>
        <v>0</v>
      </c>
      <c r="DB47" s="15">
        <f>Mellemark_7000!CJ272</f>
        <v>0</v>
      </c>
      <c r="DC47" s="15">
        <f>Mellemark_7000!CK272</f>
        <v>0</v>
      </c>
      <c r="DD47" s="15">
        <f>Mellemark_7000!CL272</f>
        <v>0</v>
      </c>
      <c r="DE47" s="15">
        <f>Mellemark_7000!CM272</f>
        <v>0</v>
      </c>
      <c r="DF47" s="15">
        <f>Mellemark_7000!CN272</f>
        <v>0</v>
      </c>
      <c r="DG47" s="15">
        <f>Mellemark_7000!CO272</f>
        <v>0</v>
      </c>
      <c r="DH47" s="15">
        <f>Mellemark_7000!CP272</f>
        <v>0</v>
      </c>
      <c r="DI47" s="15">
        <f>Mellemark_7000!CQ272</f>
        <v>0</v>
      </c>
      <c r="DJ47" s="15">
        <f>Mellemark_7000!CR272</f>
        <v>0</v>
      </c>
      <c r="DK47" s="15">
        <f>Mellemark_7000!CS272</f>
        <v>0</v>
      </c>
      <c r="DL47" s="15">
        <f>Mellemark_7000!CT272</f>
        <v>0</v>
      </c>
      <c r="DM47" s="15">
        <f>Mellemark_7000!CU272</f>
        <v>0</v>
      </c>
      <c r="DN47" s="15">
        <f>Mellemark_7000!CV272</f>
        <v>0</v>
      </c>
      <c r="DO47" s="15">
        <f>Mellemark_7000!CW272</f>
        <v>0</v>
      </c>
      <c r="DP47" s="15">
        <f>Mellemark_7000!CX272</f>
        <v>0</v>
      </c>
      <c r="DQ47" s="15">
        <f>Mellemark_7000!CY272</f>
        <v>0</v>
      </c>
      <c r="DR47" s="15">
        <f>Mellemark_7000!CZ272</f>
        <v>0</v>
      </c>
      <c r="DS47" s="15">
        <f>Mellemark_7000!DA272</f>
        <v>0</v>
      </c>
      <c r="DT47" s="15">
        <f>Mellemark_7000!DB272</f>
        <v>0</v>
      </c>
      <c r="DU47" s="15">
        <f>Mellemark_7000!DC272</f>
        <v>0</v>
      </c>
      <c r="DV47" s="15">
        <f>Mellemark_7000!DD272</f>
        <v>0</v>
      </c>
      <c r="DW47" s="15">
        <f>Mellemark_7000!DE272</f>
        <v>0</v>
      </c>
      <c r="DX47" s="15">
        <f>Mellemark_7000!DF272</f>
        <v>0</v>
      </c>
      <c r="DY47" s="15">
        <f>Mellemark_7000!DG272</f>
        <v>0</v>
      </c>
      <c r="DZ47" s="15">
        <f>Mellemark_7000!DH272</f>
        <v>0</v>
      </c>
      <c r="EA47" s="15">
        <f>Mellemark_7000!DI272</f>
        <v>0</v>
      </c>
      <c r="EB47" s="15">
        <f>Mellemark_7000!DJ272</f>
        <v>0</v>
      </c>
      <c r="EC47" s="15">
        <f>Mellemark_7000!DK272</f>
        <v>0</v>
      </c>
      <c r="ED47" s="15">
        <f>Mellemark_7000!DL272</f>
        <v>0</v>
      </c>
      <c r="EE47" s="15">
        <f>Mellemark_7000!DM272</f>
        <v>0</v>
      </c>
      <c r="EF47" s="15">
        <f>Mellemark_7000!DN272</f>
        <v>0</v>
      </c>
      <c r="EG47" s="15">
        <f>Mellemark_7000!DO272</f>
        <v>0</v>
      </c>
      <c r="EH47" s="15">
        <f>Mellemark_7000!DP272</f>
        <v>0</v>
      </c>
      <c r="EI47" s="15">
        <f>Mellemark_7000!DQ272</f>
        <v>0</v>
      </c>
      <c r="EJ47" s="15">
        <f>Mellemark_7000!DR272</f>
        <v>0</v>
      </c>
      <c r="EK47" s="15">
        <f>Mellemark_7000!DS272</f>
        <v>0</v>
      </c>
      <c r="EL47" s="15">
        <f>Mellemark_7000!DT272</f>
        <v>0</v>
      </c>
      <c r="EM47" s="15">
        <f>Mellemark_7000!DU272</f>
        <v>0</v>
      </c>
      <c r="EN47" s="15">
        <f>Mellemark_7000!DV272</f>
        <v>0</v>
      </c>
      <c r="EO47" s="15">
        <f>Mellemark_7000!DW272</f>
        <v>0</v>
      </c>
      <c r="EP47" s="15">
        <f>Mellemark_7000!DX272</f>
        <v>0</v>
      </c>
      <c r="EQ47" s="15">
        <f>Mellemark_7000!DY272</f>
        <v>0</v>
      </c>
      <c r="ER47" s="15">
        <f>Mellemark_7000!DZ272</f>
        <v>0</v>
      </c>
      <c r="ES47" s="15">
        <f>Mellemark_7000!EA272</f>
        <v>0</v>
      </c>
      <c r="ET47" s="15">
        <f>Mellemark_7000!EB272</f>
        <v>0</v>
      </c>
      <c r="EU47" s="15">
        <f>Mellemark_7000!EC272</f>
        <v>0</v>
      </c>
      <c r="EV47" s="15">
        <f>Mellemark_7000!ED272</f>
        <v>0</v>
      </c>
      <c r="EW47" s="15">
        <f>Mellemark_7000!EE272</f>
        <v>0</v>
      </c>
      <c r="EX47" s="15">
        <f>Mellemark_7000!EF272</f>
        <v>0</v>
      </c>
      <c r="EY47" s="15">
        <f>Mellemark_7000!EG272</f>
        <v>0</v>
      </c>
      <c r="EZ47" s="15">
        <f>Mellemark_7000!EH272</f>
        <v>0</v>
      </c>
      <c r="FA47" s="15">
        <f>Mellemark_7000!EI272</f>
        <v>0</v>
      </c>
      <c r="FB47" s="15">
        <f>Mellemark_7000!EJ272</f>
        <v>0</v>
      </c>
      <c r="FC47" s="15">
        <f>Mellemark_7000!EK272</f>
        <v>0</v>
      </c>
      <c r="FD47" s="15">
        <f>Mellemark_7000!EL272</f>
        <v>0</v>
      </c>
      <c r="FE47" s="15">
        <f>Mellemark_7000!EM272</f>
        <v>0</v>
      </c>
      <c r="FF47" s="15">
        <f>Mellemark_7000!EN272</f>
        <v>0</v>
      </c>
      <c r="FG47" s="15">
        <f>Mellemark_7000!EO272</f>
        <v>0</v>
      </c>
      <c r="FH47" s="15">
        <f>Mellemark_7000!EP272</f>
        <v>0</v>
      </c>
      <c r="FI47" s="15">
        <f>Mellemark_7000!EQ272</f>
        <v>0</v>
      </c>
      <c r="FJ47" s="15">
        <f>Mellemark_7000!ER272</f>
        <v>0</v>
      </c>
      <c r="FK47" s="15">
        <f>Mellemark_7000!ES272</f>
        <v>0</v>
      </c>
      <c r="FL47" s="15">
        <f>Mellemark_7000!ET272</f>
        <v>0</v>
      </c>
      <c r="FM47" s="15">
        <f>Mellemark_7000!EU272</f>
        <v>0</v>
      </c>
      <c r="FN47" s="15">
        <f>Mellemark_7000!EV272</f>
        <v>0</v>
      </c>
      <c r="FO47" s="15">
        <f>Mellemark_7000!EW272</f>
        <v>0</v>
      </c>
      <c r="FP47" s="15">
        <f>Mellemark_7000!EX272</f>
        <v>0</v>
      </c>
      <c r="FQ47" s="15">
        <f>Mellemark_7000!EY272</f>
        <v>0</v>
      </c>
      <c r="FR47" s="15">
        <f>Mellemark_7000!EZ272</f>
        <v>0</v>
      </c>
      <c r="FS47" s="15">
        <f>Mellemark_7000!FA272</f>
        <v>0</v>
      </c>
      <c r="FT47" s="15">
        <f>Mellemark_7000!FB272</f>
        <v>0</v>
      </c>
      <c r="FU47" s="15">
        <f>Mellemark_7000!FC272</f>
        <v>0</v>
      </c>
      <c r="FV47" s="15">
        <f>Mellemark_7000!FD272</f>
        <v>0</v>
      </c>
      <c r="FW47" s="15">
        <f>Mellemark_7000!FE272</f>
        <v>0</v>
      </c>
      <c r="FX47" s="15">
        <f>Mellemark_7000!FF272</f>
        <v>0</v>
      </c>
      <c r="FY47" s="15">
        <f>Mellemark_7000!FG272</f>
        <v>0</v>
      </c>
      <c r="FZ47" s="15">
        <f>Mellemark_7000!FH272</f>
        <v>0</v>
      </c>
      <c r="GA47" s="15">
        <f>Mellemark_7000!FI272</f>
        <v>0</v>
      </c>
      <c r="GB47" s="15">
        <f>Mellemark_7000!FJ272</f>
        <v>0</v>
      </c>
      <c r="GC47" s="15">
        <f>Mellemark_7000!FK272</f>
        <v>0</v>
      </c>
      <c r="GD47" s="15">
        <f>Mellemark_7000!FL272</f>
        <v>0</v>
      </c>
      <c r="GE47" s="15">
        <f>Mellemark_7000!FM272</f>
        <v>0</v>
      </c>
      <c r="GF47" s="15">
        <f>Mellemark_7000!FN272</f>
        <v>0</v>
      </c>
      <c r="GG47" s="15">
        <f>Mellemark_7000!FO272</f>
        <v>0</v>
      </c>
      <c r="GH47" s="15">
        <f>Mellemark_7000!FP272</f>
        <v>0</v>
      </c>
      <c r="GI47" s="15">
        <f>Mellemark_7000!FQ272</f>
        <v>0</v>
      </c>
      <c r="GJ47" s="15">
        <f>Mellemark_7000!FR272</f>
        <v>0</v>
      </c>
      <c r="GK47" s="15">
        <f>Mellemark_7000!FS272</f>
        <v>0</v>
      </c>
      <c r="GL47" s="15">
        <f>Mellemark_7000!FT272</f>
        <v>0</v>
      </c>
      <c r="GM47" s="15">
        <f>Mellemark_7000!FU272</f>
        <v>0</v>
      </c>
      <c r="GN47" s="15">
        <f>Mellemark_7000!FV272</f>
        <v>0</v>
      </c>
      <c r="GO47" s="15">
        <f>Mellemark_7000!FW272</f>
        <v>0</v>
      </c>
      <c r="GP47" s="15">
        <f>Mellemark_7000!FX272</f>
        <v>0</v>
      </c>
      <c r="GQ47" s="15">
        <f>Mellemark_7000!FY272</f>
        <v>0</v>
      </c>
      <c r="GR47" s="15">
        <f>Mellemark_7000!FZ272</f>
        <v>0</v>
      </c>
      <c r="GS47" s="15">
        <f>Mellemark_7000!GA272</f>
        <v>0</v>
      </c>
      <c r="GT47" s="15">
        <f>Mellemark_7000!GB272</f>
        <v>0</v>
      </c>
      <c r="GU47" s="15">
        <f>Mellemark_7000!GC272</f>
        <v>0</v>
      </c>
      <c r="GV47" s="15">
        <f>Mellemark_7000!GD272</f>
        <v>0</v>
      </c>
      <c r="GW47" s="15">
        <f>Mellemark_7000!GE272</f>
        <v>0</v>
      </c>
      <c r="GX47" s="15">
        <f>Mellemark_7000!GF272</f>
        <v>0</v>
      </c>
      <c r="GY47" s="15">
        <f>Mellemark_7000!GG272</f>
        <v>0</v>
      </c>
      <c r="GZ47" s="15">
        <f>Mellemark_7000!GH272</f>
        <v>0</v>
      </c>
      <c r="HA47" s="15">
        <f>Mellemark_7000!GI272</f>
        <v>0</v>
      </c>
      <c r="HB47" s="15">
        <f>Mellemark_7000!GJ272</f>
        <v>0</v>
      </c>
      <c r="HC47" s="15">
        <f>Mellemark_7000!GK272</f>
        <v>0</v>
      </c>
      <c r="HD47" s="15">
        <f>Mellemark_7000!GL272</f>
        <v>0</v>
      </c>
      <c r="HE47" s="15">
        <f>Mellemark_7000!GM272</f>
        <v>0</v>
      </c>
      <c r="HF47" s="15">
        <f>Mellemark_7000!GN272</f>
        <v>0</v>
      </c>
      <c r="HG47" s="15">
        <f>Mellemark_7000!GO272</f>
        <v>0</v>
      </c>
      <c r="HH47" s="15">
        <f>Mellemark_7000!GP272</f>
        <v>0</v>
      </c>
      <c r="HI47" s="15">
        <f>Mellemark_7000!GQ272</f>
        <v>0</v>
      </c>
      <c r="HJ47" s="15">
        <f>Mellemark_7000!GR272</f>
        <v>0</v>
      </c>
      <c r="HK47" s="15">
        <f>Mellemark_7000!GS272</f>
        <v>0</v>
      </c>
      <c r="HL47" s="15">
        <f>Mellemark_7000!GT272</f>
        <v>0</v>
      </c>
    </row>
    <row r="48" spans="1:220" ht="14.25" x14ac:dyDescent="0.2">
      <c r="A48">
        <v>45</v>
      </c>
      <c r="B48" s="95" t="s">
        <v>29</v>
      </c>
      <c r="C48" s="95"/>
      <c r="D48" s="29">
        <v>-76</v>
      </c>
      <c r="E48" s="29">
        <v>-18</v>
      </c>
      <c r="F48" s="29">
        <v>-164</v>
      </c>
      <c r="G48" s="29">
        <v>-238</v>
      </c>
      <c r="H48" s="29">
        <v>-309</v>
      </c>
      <c r="I48" s="29">
        <v>-232</v>
      </c>
      <c r="J48" s="58">
        <v>-210</v>
      </c>
      <c r="K48" s="29">
        <v>-93</v>
      </c>
      <c r="L48" s="29">
        <v>-172</v>
      </c>
      <c r="M48" s="29">
        <v>-97</v>
      </c>
      <c r="N48" s="29">
        <v>-182</v>
      </c>
      <c r="O48" s="29">
        <v>-414</v>
      </c>
      <c r="P48" s="29">
        <v>-181</v>
      </c>
      <c r="Q48" s="29">
        <v>-58</v>
      </c>
      <c r="R48" s="113">
        <v>-165</v>
      </c>
      <c r="T48" s="15">
        <f>Mellemark_7000!B273</f>
        <v>0</v>
      </c>
      <c r="U48" s="15">
        <f>Mellemark_7000!C273</f>
        <v>0</v>
      </c>
      <c r="V48" s="15">
        <f>Mellemark_7000!D273</f>
        <v>0</v>
      </c>
      <c r="W48" s="15">
        <f>Mellemark_7000!E273</f>
        <v>0</v>
      </c>
      <c r="X48" s="15">
        <f>Mellemark_7000!F273</f>
        <v>0</v>
      </c>
      <c r="Y48" s="15">
        <f>Mellemark_7000!G273</f>
        <v>0</v>
      </c>
      <c r="Z48" s="15">
        <f>Mellemark_7000!H273</f>
        <v>0</v>
      </c>
      <c r="AA48" s="15">
        <f>Mellemark_7000!I273</f>
        <v>0</v>
      </c>
      <c r="AB48" s="15">
        <f>Mellemark_7000!J273</f>
        <v>0</v>
      </c>
      <c r="AC48" s="15">
        <f>Mellemark_7000!K273</f>
        <v>0</v>
      </c>
      <c r="AD48" s="15">
        <f>Mellemark_7000!L273</f>
        <v>0</v>
      </c>
      <c r="AE48" s="15">
        <f>Mellemark_7000!M273</f>
        <v>0</v>
      </c>
      <c r="AF48" s="15">
        <f>Mellemark_7000!N273</f>
        <v>0</v>
      </c>
      <c r="AG48" s="15">
        <f>Mellemark_7000!O273</f>
        <v>0</v>
      </c>
      <c r="AH48" s="15">
        <f>Mellemark_7000!P273</f>
        <v>0</v>
      </c>
      <c r="AI48" s="15">
        <f>Mellemark_7000!Q273</f>
        <v>0</v>
      </c>
      <c r="AJ48" s="15">
        <f>Mellemark_7000!R273</f>
        <v>0</v>
      </c>
      <c r="AK48" s="15">
        <f>Mellemark_7000!S273</f>
        <v>0</v>
      </c>
      <c r="AL48" s="15">
        <f>Mellemark_7000!T273</f>
        <v>0</v>
      </c>
      <c r="AM48" s="15">
        <f>Mellemark_7000!U273</f>
        <v>0</v>
      </c>
      <c r="AN48" s="15">
        <f>Mellemark_7000!V273</f>
        <v>0</v>
      </c>
      <c r="AO48" s="15">
        <f>Mellemark_7000!W273</f>
        <v>0</v>
      </c>
      <c r="AP48" s="15">
        <f>Mellemark_7000!X273</f>
        <v>0</v>
      </c>
      <c r="AQ48" s="15">
        <f>Mellemark_7000!Y273</f>
        <v>0</v>
      </c>
      <c r="AR48" s="15">
        <f>Mellemark_7000!Z273</f>
        <v>0</v>
      </c>
      <c r="AS48" s="15">
        <f>Mellemark_7000!AA273</f>
        <v>0</v>
      </c>
      <c r="AT48" s="15">
        <f>Mellemark_7000!AB273</f>
        <v>0</v>
      </c>
      <c r="AU48" s="15">
        <f>Mellemark_7000!AC273</f>
        <v>0</v>
      </c>
      <c r="AV48" s="15">
        <f>Mellemark_7000!AD273</f>
        <v>0</v>
      </c>
      <c r="AW48" s="15">
        <f>Mellemark_7000!AE273</f>
        <v>0</v>
      </c>
      <c r="AX48" s="15">
        <f>Mellemark_7000!AF273</f>
        <v>0</v>
      </c>
      <c r="AY48" s="15">
        <f>Mellemark_7000!AG273</f>
        <v>0</v>
      </c>
      <c r="AZ48" s="15">
        <f>Mellemark_7000!AH273</f>
        <v>0</v>
      </c>
      <c r="BA48" s="15">
        <f>Mellemark_7000!AI273</f>
        <v>0</v>
      </c>
      <c r="BB48" s="15">
        <f>Mellemark_7000!AJ273</f>
        <v>0</v>
      </c>
      <c r="BC48" s="15">
        <f>Mellemark_7000!AK273</f>
        <v>0</v>
      </c>
      <c r="BD48" s="15">
        <f>Mellemark_7000!AL273</f>
        <v>0</v>
      </c>
      <c r="BE48" s="15">
        <f>Mellemark_7000!AM273</f>
        <v>0</v>
      </c>
      <c r="BF48" s="15">
        <f>Mellemark_7000!AN273</f>
        <v>0</v>
      </c>
      <c r="BG48" s="15">
        <f>Mellemark_7000!AO273</f>
        <v>0</v>
      </c>
      <c r="BH48" s="15">
        <f>Mellemark_7000!AP273</f>
        <v>0</v>
      </c>
      <c r="BI48" s="15">
        <f>Mellemark_7000!AQ273</f>
        <v>0</v>
      </c>
      <c r="BJ48" s="15">
        <f>Mellemark_7000!AR273</f>
        <v>0</v>
      </c>
      <c r="BK48" s="15">
        <f>Mellemark_7000!AS273</f>
        <v>0</v>
      </c>
      <c r="BL48" s="15">
        <f>Mellemark_7000!AT273</f>
        <v>0</v>
      </c>
      <c r="BM48" s="15">
        <f>Mellemark_7000!AU273</f>
        <v>0</v>
      </c>
      <c r="BN48" s="15">
        <f>Mellemark_7000!AV273</f>
        <v>0</v>
      </c>
      <c r="BO48" s="15">
        <f>Mellemark_7000!AW273</f>
        <v>0</v>
      </c>
      <c r="BP48" s="15">
        <f>Mellemark_7000!AX273</f>
        <v>0</v>
      </c>
      <c r="BQ48" s="15">
        <f>Mellemark_7000!AY273</f>
        <v>0</v>
      </c>
      <c r="BR48" s="15">
        <f>Mellemark_7000!AZ273</f>
        <v>0</v>
      </c>
      <c r="BS48" s="15">
        <f>Mellemark_7000!BA273</f>
        <v>0</v>
      </c>
      <c r="BT48" s="15">
        <f>Mellemark_7000!BB273</f>
        <v>0</v>
      </c>
      <c r="BU48" s="15">
        <f>Mellemark_7000!BC273</f>
        <v>0</v>
      </c>
      <c r="BV48" s="15">
        <f>Mellemark_7000!BD273</f>
        <v>0</v>
      </c>
      <c r="BW48" s="15">
        <f>Mellemark_7000!BE273</f>
        <v>0</v>
      </c>
      <c r="BX48" s="15">
        <f>Mellemark_7000!BF273</f>
        <v>0</v>
      </c>
      <c r="BY48" s="15">
        <f>Mellemark_7000!BG273</f>
        <v>0</v>
      </c>
      <c r="BZ48" s="15">
        <f>Mellemark_7000!BH273</f>
        <v>0</v>
      </c>
      <c r="CA48" s="15">
        <f>Mellemark_7000!BI273</f>
        <v>0</v>
      </c>
      <c r="CB48" s="15">
        <f>Mellemark_7000!BJ273</f>
        <v>0</v>
      </c>
      <c r="CC48" s="15">
        <f>Mellemark_7000!BK273</f>
        <v>0</v>
      </c>
      <c r="CD48" s="15">
        <f>Mellemark_7000!BL273</f>
        <v>0</v>
      </c>
      <c r="CE48" s="15">
        <f>Mellemark_7000!BM273</f>
        <v>0</v>
      </c>
      <c r="CF48" s="15">
        <f>Mellemark_7000!BN273</f>
        <v>0</v>
      </c>
      <c r="CG48" s="15">
        <f>Mellemark_7000!BO273</f>
        <v>0</v>
      </c>
      <c r="CH48" s="15">
        <f>Mellemark_7000!BP273</f>
        <v>0</v>
      </c>
      <c r="CI48" s="15">
        <f>Mellemark_7000!BQ273</f>
        <v>0</v>
      </c>
      <c r="CJ48" s="15">
        <f>Mellemark_7000!BR273</f>
        <v>0</v>
      </c>
      <c r="CK48" s="15">
        <f>Mellemark_7000!BS273</f>
        <v>0</v>
      </c>
      <c r="CL48" s="15">
        <f>Mellemark_7000!BT273</f>
        <v>0</v>
      </c>
      <c r="CM48" s="15">
        <f>Mellemark_7000!BU273</f>
        <v>0</v>
      </c>
      <c r="CN48" s="15">
        <f>Mellemark_7000!BV273</f>
        <v>0</v>
      </c>
      <c r="CO48" s="15">
        <f>Mellemark_7000!BW273</f>
        <v>0</v>
      </c>
      <c r="CP48" s="15">
        <f>Mellemark_7000!BX273</f>
        <v>0</v>
      </c>
      <c r="CQ48" s="15">
        <f>Mellemark_7000!BY273</f>
        <v>0</v>
      </c>
      <c r="CR48" s="15">
        <f>Mellemark_7000!BZ273</f>
        <v>0</v>
      </c>
      <c r="CS48" s="15">
        <f>Mellemark_7000!CA273</f>
        <v>0</v>
      </c>
      <c r="CT48" s="15">
        <f>Mellemark_7000!CB273</f>
        <v>0</v>
      </c>
      <c r="CU48" s="15">
        <f>Mellemark_7000!CC273</f>
        <v>0</v>
      </c>
      <c r="CV48" s="15">
        <f>Mellemark_7000!CD273</f>
        <v>0</v>
      </c>
      <c r="CW48" s="15">
        <f>Mellemark_7000!CE273</f>
        <v>0</v>
      </c>
      <c r="CX48" s="15">
        <f>Mellemark_7000!CF273</f>
        <v>0</v>
      </c>
      <c r="CY48" s="15">
        <f>Mellemark_7000!CG273</f>
        <v>0</v>
      </c>
      <c r="CZ48" s="15">
        <f>Mellemark_7000!CH273</f>
        <v>0</v>
      </c>
      <c r="DA48" s="15">
        <f>Mellemark_7000!CI273</f>
        <v>0</v>
      </c>
      <c r="DB48" s="15">
        <f>Mellemark_7000!CJ273</f>
        <v>0</v>
      </c>
      <c r="DC48" s="15">
        <f>Mellemark_7000!CK273</f>
        <v>0</v>
      </c>
      <c r="DD48" s="15">
        <f>Mellemark_7000!CL273</f>
        <v>0</v>
      </c>
      <c r="DE48" s="15">
        <f>Mellemark_7000!CM273</f>
        <v>0</v>
      </c>
      <c r="DF48" s="15">
        <f>Mellemark_7000!CN273</f>
        <v>0</v>
      </c>
      <c r="DG48" s="15">
        <f>Mellemark_7000!CO273</f>
        <v>0</v>
      </c>
      <c r="DH48" s="15">
        <f>Mellemark_7000!CP273</f>
        <v>0</v>
      </c>
      <c r="DI48" s="15">
        <f>Mellemark_7000!CQ273</f>
        <v>0</v>
      </c>
      <c r="DJ48" s="15">
        <f>Mellemark_7000!CR273</f>
        <v>0</v>
      </c>
      <c r="DK48" s="15">
        <f>Mellemark_7000!CS273</f>
        <v>0</v>
      </c>
      <c r="DL48" s="15">
        <f>Mellemark_7000!CT273</f>
        <v>0</v>
      </c>
      <c r="DM48" s="15">
        <f>Mellemark_7000!CU273</f>
        <v>0</v>
      </c>
      <c r="DN48" s="15">
        <f>Mellemark_7000!CV273</f>
        <v>0</v>
      </c>
      <c r="DO48" s="15">
        <f>Mellemark_7000!CW273</f>
        <v>0</v>
      </c>
      <c r="DP48" s="15">
        <f>Mellemark_7000!CX273</f>
        <v>0</v>
      </c>
      <c r="DQ48" s="15">
        <f>Mellemark_7000!CY273</f>
        <v>0</v>
      </c>
      <c r="DR48" s="15">
        <f>Mellemark_7000!CZ273</f>
        <v>0</v>
      </c>
      <c r="DS48" s="15">
        <f>Mellemark_7000!DA273</f>
        <v>0</v>
      </c>
      <c r="DT48" s="15">
        <f>Mellemark_7000!DB273</f>
        <v>0</v>
      </c>
      <c r="DU48" s="15">
        <f>Mellemark_7000!DC273</f>
        <v>0</v>
      </c>
      <c r="DV48" s="15">
        <f>Mellemark_7000!DD273</f>
        <v>0</v>
      </c>
      <c r="DW48" s="15">
        <f>Mellemark_7000!DE273</f>
        <v>0</v>
      </c>
      <c r="DX48" s="15">
        <f>Mellemark_7000!DF273</f>
        <v>0</v>
      </c>
      <c r="DY48" s="15">
        <f>Mellemark_7000!DG273</f>
        <v>0</v>
      </c>
      <c r="DZ48" s="15">
        <f>Mellemark_7000!DH273</f>
        <v>0</v>
      </c>
      <c r="EA48" s="15">
        <f>Mellemark_7000!DI273</f>
        <v>0</v>
      </c>
      <c r="EB48" s="15">
        <f>Mellemark_7000!DJ273</f>
        <v>0</v>
      </c>
      <c r="EC48" s="15">
        <f>Mellemark_7000!DK273</f>
        <v>0</v>
      </c>
      <c r="ED48" s="15">
        <f>Mellemark_7000!DL273</f>
        <v>0</v>
      </c>
      <c r="EE48" s="15">
        <f>Mellemark_7000!DM273</f>
        <v>0</v>
      </c>
      <c r="EF48" s="15">
        <f>Mellemark_7000!DN273</f>
        <v>0</v>
      </c>
      <c r="EG48" s="15">
        <f>Mellemark_7000!DO273</f>
        <v>0</v>
      </c>
      <c r="EH48" s="15">
        <f>Mellemark_7000!DP273</f>
        <v>0</v>
      </c>
      <c r="EI48" s="15">
        <f>Mellemark_7000!DQ273</f>
        <v>0</v>
      </c>
      <c r="EJ48" s="15">
        <f>Mellemark_7000!DR273</f>
        <v>0</v>
      </c>
      <c r="EK48" s="15">
        <f>Mellemark_7000!DS273</f>
        <v>0</v>
      </c>
      <c r="EL48" s="15">
        <f>Mellemark_7000!DT273</f>
        <v>0</v>
      </c>
      <c r="EM48" s="15">
        <f>Mellemark_7000!DU273</f>
        <v>0</v>
      </c>
      <c r="EN48" s="15">
        <f>Mellemark_7000!DV273</f>
        <v>0</v>
      </c>
      <c r="EO48" s="15">
        <f>Mellemark_7000!DW273</f>
        <v>0</v>
      </c>
      <c r="EP48" s="15">
        <f>Mellemark_7000!DX273</f>
        <v>0</v>
      </c>
      <c r="EQ48" s="15">
        <f>Mellemark_7000!DY273</f>
        <v>0</v>
      </c>
      <c r="ER48" s="15">
        <f>Mellemark_7000!DZ273</f>
        <v>0</v>
      </c>
      <c r="ES48" s="15">
        <f>Mellemark_7000!EA273</f>
        <v>0</v>
      </c>
      <c r="ET48" s="15">
        <f>Mellemark_7000!EB273</f>
        <v>0</v>
      </c>
      <c r="EU48" s="15">
        <f>Mellemark_7000!EC273</f>
        <v>0</v>
      </c>
      <c r="EV48" s="15">
        <f>Mellemark_7000!ED273</f>
        <v>0</v>
      </c>
      <c r="EW48" s="15">
        <f>Mellemark_7000!EE273</f>
        <v>0</v>
      </c>
      <c r="EX48" s="15">
        <f>Mellemark_7000!EF273</f>
        <v>0</v>
      </c>
      <c r="EY48" s="15">
        <f>Mellemark_7000!EG273</f>
        <v>0</v>
      </c>
      <c r="EZ48" s="15">
        <f>Mellemark_7000!EH273</f>
        <v>0</v>
      </c>
      <c r="FA48" s="15">
        <f>Mellemark_7000!EI273</f>
        <v>0</v>
      </c>
      <c r="FB48" s="15">
        <f>Mellemark_7000!EJ273</f>
        <v>0</v>
      </c>
      <c r="FC48" s="15">
        <f>Mellemark_7000!EK273</f>
        <v>0</v>
      </c>
      <c r="FD48" s="15">
        <f>Mellemark_7000!EL273</f>
        <v>0</v>
      </c>
      <c r="FE48" s="15">
        <f>Mellemark_7000!EM273</f>
        <v>0</v>
      </c>
      <c r="FF48" s="15">
        <f>Mellemark_7000!EN273</f>
        <v>0</v>
      </c>
      <c r="FG48" s="15">
        <f>Mellemark_7000!EO273</f>
        <v>0</v>
      </c>
      <c r="FH48" s="15">
        <f>Mellemark_7000!EP273</f>
        <v>0</v>
      </c>
      <c r="FI48" s="15">
        <f>Mellemark_7000!EQ273</f>
        <v>0</v>
      </c>
      <c r="FJ48" s="15">
        <f>Mellemark_7000!ER273</f>
        <v>0</v>
      </c>
      <c r="FK48" s="15">
        <f>Mellemark_7000!ES273</f>
        <v>0</v>
      </c>
      <c r="FL48" s="15">
        <f>Mellemark_7000!ET273</f>
        <v>0</v>
      </c>
      <c r="FM48" s="15">
        <f>Mellemark_7000!EU273</f>
        <v>0</v>
      </c>
      <c r="FN48" s="15">
        <f>Mellemark_7000!EV273</f>
        <v>0</v>
      </c>
      <c r="FO48" s="15">
        <f>Mellemark_7000!EW273</f>
        <v>0</v>
      </c>
      <c r="FP48" s="15">
        <f>Mellemark_7000!EX273</f>
        <v>0</v>
      </c>
      <c r="FQ48" s="15">
        <f>Mellemark_7000!EY273</f>
        <v>0</v>
      </c>
      <c r="FR48" s="15">
        <f>Mellemark_7000!EZ273</f>
        <v>0</v>
      </c>
      <c r="FS48" s="15">
        <f>Mellemark_7000!FA273</f>
        <v>0</v>
      </c>
      <c r="FT48" s="15">
        <f>Mellemark_7000!FB273</f>
        <v>0</v>
      </c>
      <c r="FU48" s="15">
        <f>Mellemark_7000!FC273</f>
        <v>0</v>
      </c>
      <c r="FV48" s="15">
        <f>Mellemark_7000!FD273</f>
        <v>0</v>
      </c>
      <c r="FW48" s="15">
        <f>Mellemark_7000!FE273</f>
        <v>0</v>
      </c>
      <c r="FX48" s="15">
        <f>Mellemark_7000!FF273</f>
        <v>0</v>
      </c>
      <c r="FY48" s="15">
        <f>Mellemark_7000!FG273</f>
        <v>0</v>
      </c>
      <c r="FZ48" s="15">
        <f>Mellemark_7000!FH273</f>
        <v>0</v>
      </c>
      <c r="GA48" s="15">
        <f>Mellemark_7000!FI273</f>
        <v>0</v>
      </c>
      <c r="GB48" s="15">
        <f>Mellemark_7000!FJ273</f>
        <v>0</v>
      </c>
      <c r="GC48" s="15">
        <f>Mellemark_7000!FK273</f>
        <v>0</v>
      </c>
      <c r="GD48" s="15">
        <f>Mellemark_7000!FL273</f>
        <v>0</v>
      </c>
      <c r="GE48" s="15">
        <f>Mellemark_7000!FM273</f>
        <v>0</v>
      </c>
      <c r="GF48" s="15">
        <f>Mellemark_7000!FN273</f>
        <v>0</v>
      </c>
      <c r="GG48" s="15">
        <f>Mellemark_7000!FO273</f>
        <v>0</v>
      </c>
      <c r="GH48" s="15">
        <f>Mellemark_7000!FP273</f>
        <v>0</v>
      </c>
      <c r="GI48" s="15">
        <f>Mellemark_7000!FQ273</f>
        <v>0</v>
      </c>
      <c r="GJ48" s="15">
        <f>Mellemark_7000!FR273</f>
        <v>0</v>
      </c>
      <c r="GK48" s="15">
        <f>Mellemark_7000!FS273</f>
        <v>0</v>
      </c>
      <c r="GL48" s="15">
        <f>Mellemark_7000!FT273</f>
        <v>0</v>
      </c>
      <c r="GM48" s="15">
        <f>Mellemark_7000!FU273</f>
        <v>0</v>
      </c>
      <c r="GN48" s="15">
        <f>Mellemark_7000!FV273</f>
        <v>0</v>
      </c>
      <c r="GO48" s="15">
        <f>Mellemark_7000!FW273</f>
        <v>0</v>
      </c>
      <c r="GP48" s="15">
        <f>Mellemark_7000!FX273</f>
        <v>0</v>
      </c>
      <c r="GQ48" s="15">
        <f>Mellemark_7000!FY273</f>
        <v>0</v>
      </c>
      <c r="GR48" s="15">
        <f>Mellemark_7000!FZ273</f>
        <v>0</v>
      </c>
      <c r="GS48" s="15">
        <f>Mellemark_7000!GA273</f>
        <v>0</v>
      </c>
      <c r="GT48" s="15">
        <f>Mellemark_7000!GB273</f>
        <v>0</v>
      </c>
      <c r="GU48" s="15">
        <f>Mellemark_7000!GC273</f>
        <v>0</v>
      </c>
      <c r="GV48" s="15">
        <f>Mellemark_7000!GD273</f>
        <v>0</v>
      </c>
      <c r="GW48" s="15">
        <f>Mellemark_7000!GE273</f>
        <v>0</v>
      </c>
      <c r="GX48" s="15">
        <f>Mellemark_7000!GF273</f>
        <v>0</v>
      </c>
      <c r="GY48" s="15">
        <f>Mellemark_7000!GG273</f>
        <v>0</v>
      </c>
      <c r="GZ48" s="15">
        <f>Mellemark_7000!GH273</f>
        <v>0</v>
      </c>
      <c r="HA48" s="15">
        <f>Mellemark_7000!GI273</f>
        <v>0</v>
      </c>
      <c r="HB48" s="15">
        <f>Mellemark_7000!GJ273</f>
        <v>0</v>
      </c>
      <c r="HC48" s="15">
        <f>Mellemark_7000!GK273</f>
        <v>0</v>
      </c>
      <c r="HD48" s="15">
        <f>Mellemark_7000!GL273</f>
        <v>0</v>
      </c>
      <c r="HE48" s="15">
        <f>Mellemark_7000!GM273</f>
        <v>0</v>
      </c>
      <c r="HF48" s="15">
        <f>Mellemark_7000!GN273</f>
        <v>0</v>
      </c>
      <c r="HG48" s="15">
        <f>Mellemark_7000!GO273</f>
        <v>0</v>
      </c>
      <c r="HH48" s="15">
        <f>Mellemark_7000!GP273</f>
        <v>0</v>
      </c>
      <c r="HI48" s="15">
        <f>Mellemark_7000!GQ273</f>
        <v>0</v>
      </c>
      <c r="HJ48" s="15">
        <f>Mellemark_7000!GR273</f>
        <v>0</v>
      </c>
      <c r="HK48" s="15">
        <f>Mellemark_7000!GS273</f>
        <v>0</v>
      </c>
      <c r="HL48" s="15">
        <f>Mellemark_7000!GT273</f>
        <v>0</v>
      </c>
    </row>
    <row r="49" spans="1:220" s="165" customFormat="1" ht="14.25" x14ac:dyDescent="0.2">
      <c r="A49" s="165">
        <v>46</v>
      </c>
      <c r="B49" s="167" t="s">
        <v>30</v>
      </c>
      <c r="C49" s="167"/>
      <c r="D49" s="73">
        <v>-94</v>
      </c>
      <c r="E49" s="73">
        <v>-127</v>
      </c>
      <c r="F49" s="73">
        <v>-117</v>
      </c>
      <c r="G49" s="73">
        <v>-113</v>
      </c>
      <c r="H49" s="73">
        <v>-168</v>
      </c>
      <c r="I49" s="73">
        <v>-249</v>
      </c>
      <c r="J49" s="74">
        <v>-210</v>
      </c>
      <c r="K49" s="73">
        <v>-54</v>
      </c>
      <c r="L49" s="73">
        <v>-178</v>
      </c>
      <c r="M49" s="73">
        <v>-106</v>
      </c>
      <c r="N49" s="73">
        <v>-128</v>
      </c>
      <c r="O49" s="73">
        <v>-322</v>
      </c>
      <c r="P49" s="73">
        <v>-93</v>
      </c>
      <c r="Q49" s="73">
        <v>-58</v>
      </c>
      <c r="R49" s="119">
        <v>-591</v>
      </c>
      <c r="T49" s="108">
        <f>Mellemark_7000!B274</f>
        <v>0</v>
      </c>
      <c r="U49" s="108">
        <f>Mellemark_7000!C274</f>
        <v>0</v>
      </c>
      <c r="V49" s="108">
        <f>Mellemark_7000!D274</f>
        <v>0</v>
      </c>
      <c r="W49" s="108">
        <f>Mellemark_7000!E274</f>
        <v>0</v>
      </c>
      <c r="X49" s="108">
        <f>Mellemark_7000!F274</f>
        <v>0</v>
      </c>
      <c r="Y49" s="108">
        <f>Mellemark_7000!G274</f>
        <v>0</v>
      </c>
      <c r="Z49" s="108">
        <f>Mellemark_7000!H274</f>
        <v>0</v>
      </c>
      <c r="AA49" s="108">
        <f>Mellemark_7000!I274</f>
        <v>0</v>
      </c>
      <c r="AB49" s="108">
        <f>Mellemark_7000!J274</f>
        <v>0</v>
      </c>
      <c r="AC49" s="108">
        <f>Mellemark_7000!K274</f>
        <v>0</v>
      </c>
      <c r="AD49" s="108">
        <f>Mellemark_7000!L274</f>
        <v>0</v>
      </c>
      <c r="AE49" s="108">
        <f>Mellemark_7000!M274</f>
        <v>0</v>
      </c>
      <c r="AF49" s="108">
        <f>Mellemark_7000!N274</f>
        <v>0</v>
      </c>
      <c r="AG49" s="108">
        <f>Mellemark_7000!O274</f>
        <v>0</v>
      </c>
      <c r="AH49" s="108">
        <f>Mellemark_7000!P274</f>
        <v>0</v>
      </c>
      <c r="AI49" s="108">
        <f>Mellemark_7000!Q274</f>
        <v>0</v>
      </c>
      <c r="AJ49" s="108">
        <f>Mellemark_7000!R274</f>
        <v>0</v>
      </c>
      <c r="AK49" s="108">
        <f>Mellemark_7000!S274</f>
        <v>0</v>
      </c>
      <c r="AL49" s="108">
        <f>Mellemark_7000!T274</f>
        <v>0</v>
      </c>
      <c r="AM49" s="108">
        <f>Mellemark_7000!U274</f>
        <v>0</v>
      </c>
      <c r="AN49" s="108">
        <f>Mellemark_7000!V274</f>
        <v>0</v>
      </c>
      <c r="AO49" s="108">
        <f>Mellemark_7000!W274</f>
        <v>0</v>
      </c>
      <c r="AP49" s="108">
        <f>Mellemark_7000!X274</f>
        <v>0</v>
      </c>
      <c r="AQ49" s="108">
        <f>Mellemark_7000!Y274</f>
        <v>0</v>
      </c>
      <c r="AR49" s="108">
        <f>Mellemark_7000!Z274</f>
        <v>0</v>
      </c>
      <c r="AS49" s="108">
        <f>Mellemark_7000!AA274</f>
        <v>0</v>
      </c>
      <c r="AT49" s="108">
        <f>Mellemark_7000!AB274</f>
        <v>0</v>
      </c>
      <c r="AU49" s="108">
        <f>Mellemark_7000!AC274</f>
        <v>0</v>
      </c>
      <c r="AV49" s="108">
        <f>Mellemark_7000!AD274</f>
        <v>0</v>
      </c>
      <c r="AW49" s="108">
        <f>Mellemark_7000!AE274</f>
        <v>0</v>
      </c>
      <c r="AX49" s="108">
        <f>Mellemark_7000!AF274</f>
        <v>0</v>
      </c>
      <c r="AY49" s="108">
        <f>Mellemark_7000!AG274</f>
        <v>0</v>
      </c>
      <c r="AZ49" s="108">
        <f>Mellemark_7000!AH274</f>
        <v>0</v>
      </c>
      <c r="BA49" s="108">
        <f>Mellemark_7000!AI274</f>
        <v>0</v>
      </c>
      <c r="BB49" s="108">
        <f>Mellemark_7000!AJ274</f>
        <v>0</v>
      </c>
      <c r="BC49" s="108">
        <f>Mellemark_7000!AK274</f>
        <v>0</v>
      </c>
      <c r="BD49" s="108">
        <f>Mellemark_7000!AL274</f>
        <v>0</v>
      </c>
      <c r="BE49" s="108">
        <f>Mellemark_7000!AM274</f>
        <v>0</v>
      </c>
      <c r="BF49" s="108">
        <f>Mellemark_7000!AN274</f>
        <v>0</v>
      </c>
      <c r="BG49" s="108">
        <f>Mellemark_7000!AO274</f>
        <v>0</v>
      </c>
      <c r="BH49" s="108">
        <f>Mellemark_7000!AP274</f>
        <v>0</v>
      </c>
      <c r="BI49" s="108">
        <f>Mellemark_7000!AQ274</f>
        <v>0</v>
      </c>
      <c r="BJ49" s="108">
        <f>Mellemark_7000!AR274</f>
        <v>0</v>
      </c>
      <c r="BK49" s="108">
        <f>Mellemark_7000!AS274</f>
        <v>0</v>
      </c>
      <c r="BL49" s="108">
        <f>Mellemark_7000!AT274</f>
        <v>0</v>
      </c>
      <c r="BM49" s="108">
        <f>Mellemark_7000!AU274</f>
        <v>0</v>
      </c>
      <c r="BN49" s="108">
        <f>Mellemark_7000!AV274</f>
        <v>0</v>
      </c>
      <c r="BO49" s="108">
        <f>Mellemark_7000!AW274</f>
        <v>0</v>
      </c>
      <c r="BP49" s="108">
        <f>Mellemark_7000!AX274</f>
        <v>0</v>
      </c>
      <c r="BQ49" s="108">
        <f>Mellemark_7000!AY274</f>
        <v>0</v>
      </c>
      <c r="BR49" s="108">
        <f>Mellemark_7000!AZ274</f>
        <v>0</v>
      </c>
      <c r="BS49" s="108">
        <f>Mellemark_7000!BA274</f>
        <v>0</v>
      </c>
      <c r="BT49" s="108">
        <f>Mellemark_7000!BB274</f>
        <v>0</v>
      </c>
      <c r="BU49" s="108">
        <f>Mellemark_7000!BC274</f>
        <v>0</v>
      </c>
      <c r="BV49" s="108">
        <f>Mellemark_7000!BD274</f>
        <v>0</v>
      </c>
      <c r="BW49" s="108">
        <f>Mellemark_7000!BE274</f>
        <v>0</v>
      </c>
      <c r="BX49" s="108">
        <f>Mellemark_7000!BF274</f>
        <v>0</v>
      </c>
      <c r="BY49" s="108">
        <f>Mellemark_7000!BG274</f>
        <v>0</v>
      </c>
      <c r="BZ49" s="108">
        <f>Mellemark_7000!BH274</f>
        <v>0</v>
      </c>
      <c r="CA49" s="108">
        <f>Mellemark_7000!BI274</f>
        <v>0</v>
      </c>
      <c r="CB49" s="108">
        <f>Mellemark_7000!BJ274</f>
        <v>0</v>
      </c>
      <c r="CC49" s="108">
        <f>Mellemark_7000!BK274</f>
        <v>0</v>
      </c>
      <c r="CD49" s="108">
        <f>Mellemark_7000!BL274</f>
        <v>0</v>
      </c>
      <c r="CE49" s="108">
        <f>Mellemark_7000!BM274</f>
        <v>0</v>
      </c>
      <c r="CF49" s="108">
        <f>Mellemark_7000!BN274</f>
        <v>0</v>
      </c>
      <c r="CG49" s="108">
        <f>Mellemark_7000!BO274</f>
        <v>0</v>
      </c>
      <c r="CH49" s="108">
        <f>Mellemark_7000!BP274</f>
        <v>0</v>
      </c>
      <c r="CI49" s="108">
        <f>Mellemark_7000!BQ274</f>
        <v>0</v>
      </c>
      <c r="CJ49" s="108">
        <f>Mellemark_7000!BR274</f>
        <v>0</v>
      </c>
      <c r="CK49" s="108">
        <f>Mellemark_7000!BS274</f>
        <v>0</v>
      </c>
      <c r="CL49" s="108">
        <f>Mellemark_7000!BT274</f>
        <v>0</v>
      </c>
      <c r="CM49" s="108">
        <f>Mellemark_7000!BU274</f>
        <v>0</v>
      </c>
      <c r="CN49" s="108">
        <f>Mellemark_7000!BV274</f>
        <v>0</v>
      </c>
      <c r="CO49" s="108">
        <f>Mellemark_7000!BW274</f>
        <v>0</v>
      </c>
      <c r="CP49" s="108">
        <f>Mellemark_7000!BX274</f>
        <v>0</v>
      </c>
      <c r="CQ49" s="108">
        <f>Mellemark_7000!BY274</f>
        <v>0</v>
      </c>
      <c r="CR49" s="108">
        <f>Mellemark_7000!BZ274</f>
        <v>0</v>
      </c>
      <c r="CS49" s="108">
        <f>Mellemark_7000!CA274</f>
        <v>0</v>
      </c>
      <c r="CT49" s="108">
        <f>Mellemark_7000!CB274</f>
        <v>0</v>
      </c>
      <c r="CU49" s="108">
        <f>Mellemark_7000!CC274</f>
        <v>0</v>
      </c>
      <c r="CV49" s="108">
        <f>Mellemark_7000!CD274</f>
        <v>0</v>
      </c>
      <c r="CW49" s="108">
        <f>Mellemark_7000!CE274</f>
        <v>0</v>
      </c>
      <c r="CX49" s="108">
        <f>Mellemark_7000!CF274</f>
        <v>0</v>
      </c>
      <c r="CY49" s="108">
        <f>Mellemark_7000!CG274</f>
        <v>0</v>
      </c>
      <c r="CZ49" s="108">
        <f>Mellemark_7000!CH274</f>
        <v>0</v>
      </c>
      <c r="DA49" s="108">
        <f>Mellemark_7000!CI274</f>
        <v>0</v>
      </c>
      <c r="DB49" s="108">
        <f>Mellemark_7000!CJ274</f>
        <v>0</v>
      </c>
      <c r="DC49" s="108">
        <f>Mellemark_7000!CK274</f>
        <v>0</v>
      </c>
      <c r="DD49" s="108">
        <f>Mellemark_7000!CL274</f>
        <v>0</v>
      </c>
      <c r="DE49" s="108">
        <f>Mellemark_7000!CM274</f>
        <v>0</v>
      </c>
      <c r="DF49" s="108">
        <f>Mellemark_7000!CN274</f>
        <v>0</v>
      </c>
      <c r="DG49" s="108">
        <f>Mellemark_7000!CO274</f>
        <v>0</v>
      </c>
      <c r="DH49" s="108">
        <f>Mellemark_7000!CP274</f>
        <v>0</v>
      </c>
      <c r="DI49" s="108">
        <f>Mellemark_7000!CQ274</f>
        <v>0</v>
      </c>
      <c r="DJ49" s="108">
        <f>Mellemark_7000!CR274</f>
        <v>0</v>
      </c>
      <c r="DK49" s="108">
        <f>Mellemark_7000!CS274</f>
        <v>0</v>
      </c>
      <c r="DL49" s="108">
        <f>Mellemark_7000!CT274</f>
        <v>0</v>
      </c>
      <c r="DM49" s="108">
        <f>Mellemark_7000!CU274</f>
        <v>0</v>
      </c>
      <c r="DN49" s="108">
        <f>Mellemark_7000!CV274</f>
        <v>0</v>
      </c>
      <c r="DO49" s="108">
        <f>Mellemark_7000!CW274</f>
        <v>0</v>
      </c>
      <c r="DP49" s="108">
        <f>Mellemark_7000!CX274</f>
        <v>0</v>
      </c>
      <c r="DQ49" s="108">
        <f>Mellemark_7000!CY274</f>
        <v>0</v>
      </c>
      <c r="DR49" s="108">
        <f>Mellemark_7000!CZ274</f>
        <v>0</v>
      </c>
      <c r="DS49" s="108">
        <f>Mellemark_7000!DA274</f>
        <v>0</v>
      </c>
      <c r="DT49" s="108">
        <f>Mellemark_7000!DB274</f>
        <v>0</v>
      </c>
      <c r="DU49" s="108">
        <f>Mellemark_7000!DC274</f>
        <v>0</v>
      </c>
      <c r="DV49" s="108">
        <f>Mellemark_7000!DD274</f>
        <v>0</v>
      </c>
      <c r="DW49" s="108">
        <f>Mellemark_7000!DE274</f>
        <v>0</v>
      </c>
      <c r="DX49" s="108">
        <f>Mellemark_7000!DF274</f>
        <v>0</v>
      </c>
      <c r="DY49" s="108">
        <f>Mellemark_7000!DG274</f>
        <v>0</v>
      </c>
      <c r="DZ49" s="108">
        <f>Mellemark_7000!DH274</f>
        <v>0</v>
      </c>
      <c r="EA49" s="108">
        <f>Mellemark_7000!DI274</f>
        <v>0</v>
      </c>
      <c r="EB49" s="108">
        <f>Mellemark_7000!DJ274</f>
        <v>0</v>
      </c>
      <c r="EC49" s="108">
        <f>Mellemark_7000!DK274</f>
        <v>0</v>
      </c>
      <c r="ED49" s="108">
        <f>Mellemark_7000!DL274</f>
        <v>0</v>
      </c>
      <c r="EE49" s="108">
        <f>Mellemark_7000!DM274</f>
        <v>0</v>
      </c>
      <c r="EF49" s="108">
        <f>Mellemark_7000!DN274</f>
        <v>0</v>
      </c>
      <c r="EG49" s="108">
        <f>Mellemark_7000!DO274</f>
        <v>0</v>
      </c>
      <c r="EH49" s="108">
        <f>Mellemark_7000!DP274</f>
        <v>0</v>
      </c>
      <c r="EI49" s="108">
        <f>Mellemark_7000!DQ274</f>
        <v>0</v>
      </c>
      <c r="EJ49" s="108">
        <f>Mellemark_7000!DR274</f>
        <v>0</v>
      </c>
      <c r="EK49" s="108">
        <f>Mellemark_7000!DS274</f>
        <v>0</v>
      </c>
      <c r="EL49" s="108">
        <f>Mellemark_7000!DT274</f>
        <v>0</v>
      </c>
      <c r="EM49" s="108">
        <f>Mellemark_7000!DU274</f>
        <v>0</v>
      </c>
      <c r="EN49" s="108">
        <f>Mellemark_7000!DV274</f>
        <v>0</v>
      </c>
      <c r="EO49" s="108">
        <f>Mellemark_7000!DW274</f>
        <v>0</v>
      </c>
      <c r="EP49" s="108">
        <f>Mellemark_7000!DX274</f>
        <v>0</v>
      </c>
      <c r="EQ49" s="108">
        <f>Mellemark_7000!DY274</f>
        <v>0</v>
      </c>
      <c r="ER49" s="108">
        <f>Mellemark_7000!DZ274</f>
        <v>0</v>
      </c>
      <c r="ES49" s="108">
        <f>Mellemark_7000!EA274</f>
        <v>0</v>
      </c>
      <c r="ET49" s="108">
        <f>Mellemark_7000!EB274</f>
        <v>0</v>
      </c>
      <c r="EU49" s="108">
        <f>Mellemark_7000!EC274</f>
        <v>0</v>
      </c>
      <c r="EV49" s="108">
        <f>Mellemark_7000!ED274</f>
        <v>0</v>
      </c>
      <c r="EW49" s="108">
        <f>Mellemark_7000!EE274</f>
        <v>0</v>
      </c>
      <c r="EX49" s="108">
        <f>Mellemark_7000!EF274</f>
        <v>0</v>
      </c>
      <c r="EY49" s="108">
        <f>Mellemark_7000!EG274</f>
        <v>0</v>
      </c>
      <c r="EZ49" s="108">
        <f>Mellemark_7000!EH274</f>
        <v>0</v>
      </c>
      <c r="FA49" s="108">
        <f>Mellemark_7000!EI274</f>
        <v>0</v>
      </c>
      <c r="FB49" s="108">
        <f>Mellemark_7000!EJ274</f>
        <v>0</v>
      </c>
      <c r="FC49" s="108">
        <f>Mellemark_7000!EK274</f>
        <v>0</v>
      </c>
      <c r="FD49" s="108">
        <f>Mellemark_7000!EL274</f>
        <v>0</v>
      </c>
      <c r="FE49" s="108">
        <f>Mellemark_7000!EM274</f>
        <v>0</v>
      </c>
      <c r="FF49" s="108">
        <f>Mellemark_7000!EN274</f>
        <v>0</v>
      </c>
      <c r="FG49" s="108">
        <f>Mellemark_7000!EO274</f>
        <v>0</v>
      </c>
      <c r="FH49" s="108">
        <f>Mellemark_7000!EP274</f>
        <v>0</v>
      </c>
      <c r="FI49" s="108">
        <f>Mellemark_7000!EQ274</f>
        <v>0</v>
      </c>
      <c r="FJ49" s="108">
        <f>Mellemark_7000!ER274</f>
        <v>0</v>
      </c>
      <c r="FK49" s="108">
        <f>Mellemark_7000!ES274</f>
        <v>0</v>
      </c>
      <c r="FL49" s="108">
        <f>Mellemark_7000!ET274</f>
        <v>0</v>
      </c>
      <c r="FM49" s="108">
        <f>Mellemark_7000!EU274</f>
        <v>0</v>
      </c>
      <c r="FN49" s="108">
        <f>Mellemark_7000!EV274</f>
        <v>0</v>
      </c>
      <c r="FO49" s="108">
        <f>Mellemark_7000!EW274</f>
        <v>0</v>
      </c>
      <c r="FP49" s="108">
        <f>Mellemark_7000!EX274</f>
        <v>0</v>
      </c>
      <c r="FQ49" s="108">
        <f>Mellemark_7000!EY274</f>
        <v>0</v>
      </c>
      <c r="FR49" s="108">
        <f>Mellemark_7000!EZ274</f>
        <v>0</v>
      </c>
      <c r="FS49" s="108">
        <f>Mellemark_7000!FA274</f>
        <v>0</v>
      </c>
      <c r="FT49" s="108">
        <f>Mellemark_7000!FB274</f>
        <v>0</v>
      </c>
      <c r="FU49" s="108">
        <f>Mellemark_7000!FC274</f>
        <v>0</v>
      </c>
      <c r="FV49" s="108">
        <f>Mellemark_7000!FD274</f>
        <v>0</v>
      </c>
      <c r="FW49" s="108">
        <f>Mellemark_7000!FE274</f>
        <v>0</v>
      </c>
      <c r="FX49" s="108">
        <f>Mellemark_7000!FF274</f>
        <v>0</v>
      </c>
      <c r="FY49" s="108">
        <f>Mellemark_7000!FG274</f>
        <v>0</v>
      </c>
      <c r="FZ49" s="108">
        <f>Mellemark_7000!FH274</f>
        <v>0</v>
      </c>
      <c r="GA49" s="108">
        <f>Mellemark_7000!FI274</f>
        <v>0</v>
      </c>
      <c r="GB49" s="108">
        <f>Mellemark_7000!FJ274</f>
        <v>0</v>
      </c>
      <c r="GC49" s="108">
        <f>Mellemark_7000!FK274</f>
        <v>0</v>
      </c>
      <c r="GD49" s="108">
        <f>Mellemark_7000!FL274</f>
        <v>0</v>
      </c>
      <c r="GE49" s="108">
        <f>Mellemark_7000!FM274</f>
        <v>0</v>
      </c>
      <c r="GF49" s="108">
        <f>Mellemark_7000!FN274</f>
        <v>0</v>
      </c>
      <c r="GG49" s="108">
        <f>Mellemark_7000!FO274</f>
        <v>0</v>
      </c>
      <c r="GH49" s="108">
        <f>Mellemark_7000!FP274</f>
        <v>0</v>
      </c>
      <c r="GI49" s="108">
        <f>Mellemark_7000!FQ274</f>
        <v>0</v>
      </c>
      <c r="GJ49" s="108">
        <f>Mellemark_7000!FR274</f>
        <v>0</v>
      </c>
      <c r="GK49" s="108">
        <f>Mellemark_7000!FS274</f>
        <v>0</v>
      </c>
      <c r="GL49" s="108">
        <f>Mellemark_7000!FT274</f>
        <v>0</v>
      </c>
      <c r="GM49" s="108">
        <f>Mellemark_7000!FU274</f>
        <v>0</v>
      </c>
      <c r="GN49" s="108">
        <f>Mellemark_7000!FV274</f>
        <v>0</v>
      </c>
      <c r="GO49" s="108">
        <f>Mellemark_7000!FW274</f>
        <v>0</v>
      </c>
      <c r="GP49" s="108">
        <f>Mellemark_7000!FX274</f>
        <v>0</v>
      </c>
      <c r="GQ49" s="108">
        <f>Mellemark_7000!FY274</f>
        <v>0</v>
      </c>
      <c r="GR49" s="108">
        <f>Mellemark_7000!FZ274</f>
        <v>0</v>
      </c>
      <c r="GS49" s="108">
        <f>Mellemark_7000!GA274</f>
        <v>0</v>
      </c>
      <c r="GT49" s="108">
        <f>Mellemark_7000!GB274</f>
        <v>0</v>
      </c>
      <c r="GU49" s="108">
        <f>Mellemark_7000!GC274</f>
        <v>0</v>
      </c>
      <c r="GV49" s="108">
        <f>Mellemark_7000!GD274</f>
        <v>0</v>
      </c>
      <c r="GW49" s="108">
        <f>Mellemark_7000!GE274</f>
        <v>0</v>
      </c>
      <c r="GX49" s="108">
        <f>Mellemark_7000!GF274</f>
        <v>0</v>
      </c>
      <c r="GY49" s="108">
        <f>Mellemark_7000!GG274</f>
        <v>0</v>
      </c>
      <c r="GZ49" s="108">
        <f>Mellemark_7000!GH274</f>
        <v>0</v>
      </c>
      <c r="HA49" s="108">
        <f>Mellemark_7000!GI274</f>
        <v>0</v>
      </c>
      <c r="HB49" s="108">
        <f>Mellemark_7000!GJ274</f>
        <v>0</v>
      </c>
      <c r="HC49" s="108">
        <f>Mellemark_7000!GK274</f>
        <v>0</v>
      </c>
      <c r="HD49" s="108">
        <f>Mellemark_7000!GL274</f>
        <v>0</v>
      </c>
      <c r="HE49" s="108">
        <f>Mellemark_7000!GM274</f>
        <v>0</v>
      </c>
      <c r="HF49" s="108">
        <f>Mellemark_7000!GN274</f>
        <v>0</v>
      </c>
      <c r="HG49" s="108">
        <f>Mellemark_7000!GO274</f>
        <v>0</v>
      </c>
      <c r="HH49" s="108">
        <f>Mellemark_7000!GP274</f>
        <v>0</v>
      </c>
      <c r="HI49" s="108">
        <f>Mellemark_7000!GQ274</f>
        <v>0</v>
      </c>
      <c r="HJ49" s="108">
        <f>Mellemark_7000!GR274</f>
        <v>0</v>
      </c>
      <c r="HK49" s="108">
        <f>Mellemark_7000!GS274</f>
        <v>0</v>
      </c>
      <c r="HL49" s="108">
        <f>Mellemark_7000!GT274</f>
        <v>0</v>
      </c>
    </row>
    <row r="50" spans="1:220" s="168" customFormat="1" ht="15" x14ac:dyDescent="0.25">
      <c r="A50" s="168">
        <v>47</v>
      </c>
      <c r="B50" s="104" t="s">
        <v>5</v>
      </c>
      <c r="C50" s="104"/>
      <c r="D50" s="28">
        <v>-2790</v>
      </c>
      <c r="E50" s="28">
        <v>-3137</v>
      </c>
      <c r="F50" s="28">
        <v>-3960</v>
      </c>
      <c r="G50" s="28">
        <v>-3894</v>
      </c>
      <c r="H50" s="28">
        <v>-4781</v>
      </c>
      <c r="I50" s="28">
        <v>-4129</v>
      </c>
      <c r="J50" s="59">
        <v>-4187</v>
      </c>
      <c r="K50" s="28">
        <v>-4054</v>
      </c>
      <c r="L50" s="28">
        <v>-3229</v>
      </c>
      <c r="M50" s="28">
        <v>-4155</v>
      </c>
      <c r="N50" s="28">
        <v>-3968</v>
      </c>
      <c r="O50" s="28">
        <v>-4711</v>
      </c>
      <c r="P50" s="28">
        <v>-4170</v>
      </c>
      <c r="Q50" s="28">
        <v>-3230</v>
      </c>
      <c r="R50" s="120">
        <v>-4603</v>
      </c>
      <c r="T50" s="169">
        <f>Mellemark_7000!B275</f>
        <v>0</v>
      </c>
      <c r="U50" s="169">
        <f>Mellemark_7000!C275</f>
        <v>0</v>
      </c>
      <c r="V50" s="169">
        <f>Mellemark_7000!D275</f>
        <v>0</v>
      </c>
      <c r="W50" s="169">
        <f>Mellemark_7000!E275</f>
        <v>0</v>
      </c>
      <c r="X50" s="169">
        <f>Mellemark_7000!F275</f>
        <v>0</v>
      </c>
      <c r="Y50" s="169">
        <f>Mellemark_7000!G275</f>
        <v>0</v>
      </c>
      <c r="Z50" s="169">
        <f>Mellemark_7000!H275</f>
        <v>0</v>
      </c>
      <c r="AA50" s="169">
        <f>Mellemark_7000!I275</f>
        <v>0</v>
      </c>
      <c r="AB50" s="169">
        <f>Mellemark_7000!J275</f>
        <v>0</v>
      </c>
      <c r="AC50" s="169">
        <f>Mellemark_7000!K275</f>
        <v>0</v>
      </c>
      <c r="AD50" s="169">
        <f>Mellemark_7000!L275</f>
        <v>0</v>
      </c>
      <c r="AE50" s="169">
        <f>Mellemark_7000!M275</f>
        <v>0</v>
      </c>
      <c r="AF50" s="169">
        <f>Mellemark_7000!N275</f>
        <v>0</v>
      </c>
      <c r="AG50" s="169">
        <f>Mellemark_7000!O275</f>
        <v>0</v>
      </c>
      <c r="AH50" s="169">
        <f>Mellemark_7000!P275</f>
        <v>0</v>
      </c>
      <c r="AI50" s="169">
        <f>Mellemark_7000!Q275</f>
        <v>0</v>
      </c>
      <c r="AJ50" s="169">
        <f>Mellemark_7000!R275</f>
        <v>0</v>
      </c>
      <c r="AK50" s="169">
        <f>Mellemark_7000!S275</f>
        <v>0</v>
      </c>
      <c r="AL50" s="169">
        <f>Mellemark_7000!T275</f>
        <v>0</v>
      </c>
      <c r="AM50" s="169">
        <f>Mellemark_7000!U275</f>
        <v>0</v>
      </c>
      <c r="AN50" s="169">
        <f>Mellemark_7000!V275</f>
        <v>0</v>
      </c>
      <c r="AO50" s="169">
        <f>Mellemark_7000!W275</f>
        <v>0</v>
      </c>
      <c r="AP50" s="169">
        <f>Mellemark_7000!X275</f>
        <v>0</v>
      </c>
      <c r="AQ50" s="169">
        <f>Mellemark_7000!Y275</f>
        <v>0</v>
      </c>
      <c r="AR50" s="169">
        <f>Mellemark_7000!Z275</f>
        <v>0</v>
      </c>
      <c r="AS50" s="169">
        <f>Mellemark_7000!AA275</f>
        <v>0</v>
      </c>
      <c r="AT50" s="169">
        <f>Mellemark_7000!AB275</f>
        <v>0</v>
      </c>
      <c r="AU50" s="169">
        <f>Mellemark_7000!AC275</f>
        <v>0</v>
      </c>
      <c r="AV50" s="169">
        <f>Mellemark_7000!AD275</f>
        <v>0</v>
      </c>
      <c r="AW50" s="169">
        <f>Mellemark_7000!AE275</f>
        <v>0</v>
      </c>
      <c r="AX50" s="169">
        <f>Mellemark_7000!AF275</f>
        <v>0</v>
      </c>
      <c r="AY50" s="169">
        <f>Mellemark_7000!AG275</f>
        <v>0</v>
      </c>
      <c r="AZ50" s="169">
        <f>Mellemark_7000!AH275</f>
        <v>0</v>
      </c>
      <c r="BA50" s="169">
        <f>Mellemark_7000!AI275</f>
        <v>0</v>
      </c>
      <c r="BB50" s="169">
        <f>Mellemark_7000!AJ275</f>
        <v>0</v>
      </c>
      <c r="BC50" s="169">
        <f>Mellemark_7000!AK275</f>
        <v>0</v>
      </c>
      <c r="BD50" s="169">
        <f>Mellemark_7000!AL275</f>
        <v>0</v>
      </c>
      <c r="BE50" s="169">
        <f>Mellemark_7000!AM275</f>
        <v>0</v>
      </c>
      <c r="BF50" s="169">
        <f>Mellemark_7000!AN275</f>
        <v>0</v>
      </c>
      <c r="BG50" s="169">
        <f>Mellemark_7000!AO275</f>
        <v>0</v>
      </c>
      <c r="BH50" s="169">
        <f>Mellemark_7000!AP275</f>
        <v>0</v>
      </c>
      <c r="BI50" s="169">
        <f>Mellemark_7000!AQ275</f>
        <v>0</v>
      </c>
      <c r="BJ50" s="169">
        <f>Mellemark_7000!AR275</f>
        <v>0</v>
      </c>
      <c r="BK50" s="169">
        <f>Mellemark_7000!AS275</f>
        <v>0</v>
      </c>
      <c r="BL50" s="169">
        <f>Mellemark_7000!AT275</f>
        <v>0</v>
      </c>
      <c r="BM50" s="169">
        <f>Mellemark_7000!AU275</f>
        <v>0</v>
      </c>
      <c r="BN50" s="169">
        <f>Mellemark_7000!AV275</f>
        <v>0</v>
      </c>
      <c r="BO50" s="169">
        <f>Mellemark_7000!AW275</f>
        <v>0</v>
      </c>
      <c r="BP50" s="169">
        <f>Mellemark_7000!AX275</f>
        <v>0</v>
      </c>
      <c r="BQ50" s="169">
        <f>Mellemark_7000!AY275</f>
        <v>0</v>
      </c>
      <c r="BR50" s="169">
        <f>Mellemark_7000!AZ275</f>
        <v>0</v>
      </c>
      <c r="BS50" s="169">
        <f>Mellemark_7000!BA275</f>
        <v>0</v>
      </c>
      <c r="BT50" s="169">
        <f>Mellemark_7000!BB275</f>
        <v>0</v>
      </c>
      <c r="BU50" s="169">
        <f>Mellemark_7000!BC275</f>
        <v>0</v>
      </c>
      <c r="BV50" s="169">
        <f>Mellemark_7000!BD275</f>
        <v>0</v>
      </c>
      <c r="BW50" s="169">
        <f>Mellemark_7000!BE275</f>
        <v>0</v>
      </c>
      <c r="BX50" s="169">
        <f>Mellemark_7000!BF275</f>
        <v>0</v>
      </c>
      <c r="BY50" s="169">
        <f>Mellemark_7000!BG275</f>
        <v>0</v>
      </c>
      <c r="BZ50" s="169">
        <f>Mellemark_7000!BH275</f>
        <v>0</v>
      </c>
      <c r="CA50" s="169">
        <f>Mellemark_7000!BI275</f>
        <v>0</v>
      </c>
      <c r="CB50" s="169">
        <f>Mellemark_7000!BJ275</f>
        <v>0</v>
      </c>
      <c r="CC50" s="169">
        <f>Mellemark_7000!BK275</f>
        <v>0</v>
      </c>
      <c r="CD50" s="169">
        <f>Mellemark_7000!BL275</f>
        <v>0</v>
      </c>
      <c r="CE50" s="169">
        <f>Mellemark_7000!BM275</f>
        <v>0</v>
      </c>
      <c r="CF50" s="169">
        <f>Mellemark_7000!BN275</f>
        <v>0</v>
      </c>
      <c r="CG50" s="169">
        <f>Mellemark_7000!BO275</f>
        <v>0</v>
      </c>
      <c r="CH50" s="169">
        <f>Mellemark_7000!BP275</f>
        <v>0</v>
      </c>
      <c r="CI50" s="169">
        <f>Mellemark_7000!BQ275</f>
        <v>0</v>
      </c>
      <c r="CJ50" s="169">
        <f>Mellemark_7000!BR275</f>
        <v>0</v>
      </c>
      <c r="CK50" s="169">
        <f>Mellemark_7000!BS275</f>
        <v>0</v>
      </c>
      <c r="CL50" s="169">
        <f>Mellemark_7000!BT275</f>
        <v>0</v>
      </c>
      <c r="CM50" s="169">
        <f>Mellemark_7000!BU275</f>
        <v>0</v>
      </c>
      <c r="CN50" s="169">
        <f>Mellemark_7000!BV275</f>
        <v>0</v>
      </c>
      <c r="CO50" s="169">
        <f>Mellemark_7000!BW275</f>
        <v>0</v>
      </c>
      <c r="CP50" s="169">
        <f>Mellemark_7000!BX275</f>
        <v>0</v>
      </c>
      <c r="CQ50" s="169">
        <f>Mellemark_7000!BY275</f>
        <v>0</v>
      </c>
      <c r="CR50" s="169">
        <f>Mellemark_7000!BZ275</f>
        <v>0</v>
      </c>
      <c r="CS50" s="169">
        <f>Mellemark_7000!CA275</f>
        <v>0</v>
      </c>
      <c r="CT50" s="169">
        <f>Mellemark_7000!CB275</f>
        <v>0</v>
      </c>
      <c r="CU50" s="169">
        <f>Mellemark_7000!CC275</f>
        <v>0</v>
      </c>
      <c r="CV50" s="169">
        <f>Mellemark_7000!CD275</f>
        <v>0</v>
      </c>
      <c r="CW50" s="169">
        <f>Mellemark_7000!CE275</f>
        <v>0</v>
      </c>
      <c r="CX50" s="169">
        <f>Mellemark_7000!CF275</f>
        <v>0</v>
      </c>
      <c r="CY50" s="169">
        <f>Mellemark_7000!CG275</f>
        <v>0</v>
      </c>
      <c r="CZ50" s="169">
        <f>Mellemark_7000!CH275</f>
        <v>0</v>
      </c>
      <c r="DA50" s="169">
        <f>Mellemark_7000!CI275</f>
        <v>0</v>
      </c>
      <c r="DB50" s="169">
        <f>Mellemark_7000!CJ275</f>
        <v>0</v>
      </c>
      <c r="DC50" s="169">
        <f>Mellemark_7000!CK275</f>
        <v>0</v>
      </c>
      <c r="DD50" s="169">
        <f>Mellemark_7000!CL275</f>
        <v>0</v>
      </c>
      <c r="DE50" s="169">
        <f>Mellemark_7000!CM275</f>
        <v>0</v>
      </c>
      <c r="DF50" s="169">
        <f>Mellemark_7000!CN275</f>
        <v>0</v>
      </c>
      <c r="DG50" s="169">
        <f>Mellemark_7000!CO275</f>
        <v>0</v>
      </c>
      <c r="DH50" s="169">
        <f>Mellemark_7000!CP275</f>
        <v>0</v>
      </c>
      <c r="DI50" s="169">
        <f>Mellemark_7000!CQ275</f>
        <v>0</v>
      </c>
      <c r="DJ50" s="169">
        <f>Mellemark_7000!CR275</f>
        <v>0</v>
      </c>
      <c r="DK50" s="169">
        <f>Mellemark_7000!CS275</f>
        <v>0</v>
      </c>
      <c r="DL50" s="169">
        <f>Mellemark_7000!CT275</f>
        <v>0</v>
      </c>
      <c r="DM50" s="169">
        <f>Mellemark_7000!CU275</f>
        <v>0</v>
      </c>
      <c r="DN50" s="169">
        <f>Mellemark_7000!CV275</f>
        <v>0</v>
      </c>
      <c r="DO50" s="169">
        <f>Mellemark_7000!CW275</f>
        <v>0</v>
      </c>
      <c r="DP50" s="169">
        <f>Mellemark_7000!CX275</f>
        <v>0</v>
      </c>
      <c r="DQ50" s="169">
        <f>Mellemark_7000!CY275</f>
        <v>0</v>
      </c>
      <c r="DR50" s="169">
        <f>Mellemark_7000!CZ275</f>
        <v>0</v>
      </c>
      <c r="DS50" s="169">
        <f>Mellemark_7000!DA275</f>
        <v>0</v>
      </c>
      <c r="DT50" s="169">
        <f>Mellemark_7000!DB275</f>
        <v>0</v>
      </c>
      <c r="DU50" s="169">
        <f>Mellemark_7000!DC275</f>
        <v>0</v>
      </c>
      <c r="DV50" s="169">
        <f>Mellemark_7000!DD275</f>
        <v>0</v>
      </c>
      <c r="DW50" s="169">
        <f>Mellemark_7000!DE275</f>
        <v>0</v>
      </c>
      <c r="DX50" s="169">
        <f>Mellemark_7000!DF275</f>
        <v>0</v>
      </c>
      <c r="DY50" s="169">
        <f>Mellemark_7000!DG275</f>
        <v>0</v>
      </c>
      <c r="DZ50" s="169">
        <f>Mellemark_7000!DH275</f>
        <v>0</v>
      </c>
      <c r="EA50" s="169">
        <f>Mellemark_7000!DI275</f>
        <v>0</v>
      </c>
      <c r="EB50" s="169">
        <f>Mellemark_7000!DJ275</f>
        <v>0</v>
      </c>
      <c r="EC50" s="169">
        <f>Mellemark_7000!DK275</f>
        <v>0</v>
      </c>
      <c r="ED50" s="169">
        <f>Mellemark_7000!DL275</f>
        <v>0</v>
      </c>
      <c r="EE50" s="169">
        <f>Mellemark_7000!DM275</f>
        <v>0</v>
      </c>
      <c r="EF50" s="169">
        <f>Mellemark_7000!DN275</f>
        <v>0</v>
      </c>
      <c r="EG50" s="169">
        <f>Mellemark_7000!DO275</f>
        <v>0</v>
      </c>
      <c r="EH50" s="169">
        <f>Mellemark_7000!DP275</f>
        <v>0</v>
      </c>
      <c r="EI50" s="169">
        <f>Mellemark_7000!DQ275</f>
        <v>0</v>
      </c>
      <c r="EJ50" s="169">
        <f>Mellemark_7000!DR275</f>
        <v>0</v>
      </c>
      <c r="EK50" s="169">
        <f>Mellemark_7000!DS275</f>
        <v>0</v>
      </c>
      <c r="EL50" s="169">
        <f>Mellemark_7000!DT275</f>
        <v>0</v>
      </c>
      <c r="EM50" s="169">
        <f>Mellemark_7000!DU275</f>
        <v>0</v>
      </c>
      <c r="EN50" s="169">
        <f>Mellemark_7000!DV275</f>
        <v>0</v>
      </c>
      <c r="EO50" s="169">
        <f>Mellemark_7000!DW275</f>
        <v>0</v>
      </c>
      <c r="EP50" s="169">
        <f>Mellemark_7000!DX275</f>
        <v>0</v>
      </c>
      <c r="EQ50" s="169">
        <f>Mellemark_7000!DY275</f>
        <v>0</v>
      </c>
      <c r="ER50" s="169">
        <f>Mellemark_7000!DZ275</f>
        <v>0</v>
      </c>
      <c r="ES50" s="169">
        <f>Mellemark_7000!EA275</f>
        <v>0</v>
      </c>
      <c r="ET50" s="169">
        <f>Mellemark_7000!EB275</f>
        <v>0</v>
      </c>
      <c r="EU50" s="169">
        <f>Mellemark_7000!EC275</f>
        <v>0</v>
      </c>
      <c r="EV50" s="169">
        <f>Mellemark_7000!ED275</f>
        <v>0</v>
      </c>
      <c r="EW50" s="169">
        <f>Mellemark_7000!EE275</f>
        <v>0</v>
      </c>
      <c r="EX50" s="169">
        <f>Mellemark_7000!EF275</f>
        <v>0</v>
      </c>
      <c r="EY50" s="169">
        <f>Mellemark_7000!EG275</f>
        <v>0</v>
      </c>
      <c r="EZ50" s="169">
        <f>Mellemark_7000!EH275</f>
        <v>0</v>
      </c>
      <c r="FA50" s="169">
        <f>Mellemark_7000!EI275</f>
        <v>0</v>
      </c>
      <c r="FB50" s="169">
        <f>Mellemark_7000!EJ275</f>
        <v>0</v>
      </c>
      <c r="FC50" s="169">
        <f>Mellemark_7000!EK275</f>
        <v>0</v>
      </c>
      <c r="FD50" s="169">
        <f>Mellemark_7000!EL275</f>
        <v>0</v>
      </c>
      <c r="FE50" s="169">
        <f>Mellemark_7000!EM275</f>
        <v>0</v>
      </c>
      <c r="FF50" s="169">
        <f>Mellemark_7000!EN275</f>
        <v>0</v>
      </c>
      <c r="FG50" s="169">
        <f>Mellemark_7000!EO275</f>
        <v>0</v>
      </c>
      <c r="FH50" s="169">
        <f>Mellemark_7000!EP275</f>
        <v>0</v>
      </c>
      <c r="FI50" s="169">
        <f>Mellemark_7000!EQ275</f>
        <v>0</v>
      </c>
      <c r="FJ50" s="169">
        <f>Mellemark_7000!ER275</f>
        <v>0</v>
      </c>
      <c r="FK50" s="169">
        <f>Mellemark_7000!ES275</f>
        <v>0</v>
      </c>
      <c r="FL50" s="169">
        <f>Mellemark_7000!ET275</f>
        <v>0</v>
      </c>
      <c r="FM50" s="169">
        <f>Mellemark_7000!EU275</f>
        <v>0</v>
      </c>
      <c r="FN50" s="169">
        <f>Mellemark_7000!EV275</f>
        <v>0</v>
      </c>
      <c r="FO50" s="169">
        <f>Mellemark_7000!EW275</f>
        <v>0</v>
      </c>
      <c r="FP50" s="169">
        <f>Mellemark_7000!EX275</f>
        <v>0</v>
      </c>
      <c r="FQ50" s="169">
        <f>Mellemark_7000!EY275</f>
        <v>0</v>
      </c>
      <c r="FR50" s="169">
        <f>Mellemark_7000!EZ275</f>
        <v>0</v>
      </c>
      <c r="FS50" s="169">
        <f>Mellemark_7000!FA275</f>
        <v>0</v>
      </c>
      <c r="FT50" s="169">
        <f>Mellemark_7000!FB275</f>
        <v>0</v>
      </c>
      <c r="FU50" s="169">
        <f>Mellemark_7000!FC275</f>
        <v>0</v>
      </c>
      <c r="FV50" s="169">
        <f>Mellemark_7000!FD275</f>
        <v>0</v>
      </c>
      <c r="FW50" s="169">
        <f>Mellemark_7000!FE275</f>
        <v>0</v>
      </c>
      <c r="FX50" s="169">
        <f>Mellemark_7000!FF275</f>
        <v>0</v>
      </c>
      <c r="FY50" s="169">
        <f>Mellemark_7000!FG275</f>
        <v>0</v>
      </c>
      <c r="FZ50" s="169">
        <f>Mellemark_7000!FH275</f>
        <v>0</v>
      </c>
      <c r="GA50" s="169">
        <f>Mellemark_7000!FI275</f>
        <v>0</v>
      </c>
      <c r="GB50" s="169">
        <f>Mellemark_7000!FJ275</f>
        <v>0</v>
      </c>
      <c r="GC50" s="169">
        <f>Mellemark_7000!FK275</f>
        <v>0</v>
      </c>
      <c r="GD50" s="169">
        <f>Mellemark_7000!FL275</f>
        <v>0</v>
      </c>
      <c r="GE50" s="169">
        <f>Mellemark_7000!FM275</f>
        <v>0</v>
      </c>
      <c r="GF50" s="169">
        <f>Mellemark_7000!FN275</f>
        <v>0</v>
      </c>
      <c r="GG50" s="169">
        <f>Mellemark_7000!FO275</f>
        <v>0</v>
      </c>
      <c r="GH50" s="169">
        <f>Mellemark_7000!FP275</f>
        <v>0</v>
      </c>
      <c r="GI50" s="169">
        <f>Mellemark_7000!FQ275</f>
        <v>0</v>
      </c>
      <c r="GJ50" s="169">
        <f>Mellemark_7000!FR275</f>
        <v>0</v>
      </c>
      <c r="GK50" s="169">
        <f>Mellemark_7000!FS275</f>
        <v>0</v>
      </c>
      <c r="GL50" s="169">
        <f>Mellemark_7000!FT275</f>
        <v>0</v>
      </c>
      <c r="GM50" s="169">
        <f>Mellemark_7000!FU275</f>
        <v>0</v>
      </c>
      <c r="GN50" s="169">
        <f>Mellemark_7000!FV275</f>
        <v>0</v>
      </c>
      <c r="GO50" s="169">
        <f>Mellemark_7000!FW275</f>
        <v>0</v>
      </c>
      <c r="GP50" s="169">
        <f>Mellemark_7000!FX275</f>
        <v>0</v>
      </c>
      <c r="GQ50" s="169">
        <f>Mellemark_7000!FY275</f>
        <v>0</v>
      </c>
      <c r="GR50" s="169">
        <f>Mellemark_7000!FZ275</f>
        <v>0</v>
      </c>
      <c r="GS50" s="169">
        <f>Mellemark_7000!GA275</f>
        <v>0</v>
      </c>
      <c r="GT50" s="169">
        <f>Mellemark_7000!GB275</f>
        <v>0</v>
      </c>
      <c r="GU50" s="169">
        <f>Mellemark_7000!GC275</f>
        <v>0</v>
      </c>
      <c r="GV50" s="169">
        <f>Mellemark_7000!GD275</f>
        <v>0</v>
      </c>
      <c r="GW50" s="169">
        <f>Mellemark_7000!GE275</f>
        <v>0</v>
      </c>
      <c r="GX50" s="169">
        <f>Mellemark_7000!GF275</f>
        <v>0</v>
      </c>
      <c r="GY50" s="169">
        <f>Mellemark_7000!GG275</f>
        <v>0</v>
      </c>
      <c r="GZ50" s="169">
        <f>Mellemark_7000!GH275</f>
        <v>0</v>
      </c>
      <c r="HA50" s="169">
        <f>Mellemark_7000!GI275</f>
        <v>0</v>
      </c>
      <c r="HB50" s="169">
        <f>Mellemark_7000!GJ275</f>
        <v>0</v>
      </c>
      <c r="HC50" s="169">
        <f>Mellemark_7000!GK275</f>
        <v>0</v>
      </c>
      <c r="HD50" s="169">
        <f>Mellemark_7000!GL275</f>
        <v>0</v>
      </c>
      <c r="HE50" s="169">
        <f>Mellemark_7000!GM275</f>
        <v>0</v>
      </c>
      <c r="HF50" s="169">
        <f>Mellemark_7000!GN275</f>
        <v>0</v>
      </c>
      <c r="HG50" s="169">
        <f>Mellemark_7000!GO275</f>
        <v>0</v>
      </c>
      <c r="HH50" s="169">
        <f>Mellemark_7000!GP275</f>
        <v>0</v>
      </c>
      <c r="HI50" s="169">
        <f>Mellemark_7000!GQ275</f>
        <v>0</v>
      </c>
      <c r="HJ50" s="169">
        <f>Mellemark_7000!GR275</f>
        <v>0</v>
      </c>
      <c r="HK50" s="169">
        <f>Mellemark_7000!GS275</f>
        <v>0</v>
      </c>
      <c r="HL50" s="169">
        <f>Mellemark_7000!GT275</f>
        <v>0</v>
      </c>
    </row>
    <row r="51" spans="1:220" s="168" customFormat="1" ht="14.25" x14ac:dyDescent="0.2">
      <c r="A51" s="168">
        <v>48</v>
      </c>
      <c r="B51" s="170"/>
      <c r="C51" s="170"/>
      <c r="D51" s="171"/>
      <c r="E51" s="171"/>
      <c r="F51" s="171"/>
      <c r="G51" s="171"/>
      <c r="H51" s="171"/>
      <c r="I51" s="171"/>
      <c r="J51" s="172"/>
      <c r="K51" s="171"/>
      <c r="L51" s="171"/>
      <c r="M51" s="171"/>
      <c r="N51" s="171"/>
      <c r="O51" s="171"/>
      <c r="P51" s="171"/>
      <c r="Q51" s="171"/>
      <c r="R51" s="173"/>
      <c r="T51" s="169"/>
      <c r="U51" s="169"/>
      <c r="V51" s="169"/>
      <c r="W51" s="169"/>
      <c r="X51" s="169"/>
      <c r="Y51" s="169"/>
      <c r="Z51" s="169"/>
      <c r="AA51" s="169"/>
      <c r="AB51" s="169"/>
      <c r="AC51" s="169"/>
      <c r="AD51" s="169"/>
      <c r="AE51" s="169"/>
      <c r="AF51" s="169"/>
      <c r="AG51" s="169"/>
      <c r="AH51" s="169"/>
      <c r="AI51" s="169"/>
      <c r="AJ51" s="169"/>
      <c r="AK51" s="169"/>
      <c r="AL51" s="169"/>
      <c r="AM51" s="169"/>
      <c r="AN51" s="169"/>
      <c r="AO51" s="169"/>
      <c r="AP51" s="169"/>
      <c r="AQ51" s="169"/>
      <c r="AR51" s="169"/>
      <c r="AS51" s="169"/>
      <c r="AT51" s="169"/>
      <c r="AU51" s="169"/>
      <c r="AV51" s="169"/>
      <c r="AW51" s="169"/>
      <c r="AX51" s="169"/>
      <c r="AY51" s="169"/>
      <c r="AZ51" s="169"/>
      <c r="BA51" s="169"/>
      <c r="BB51" s="169"/>
      <c r="BC51" s="169"/>
      <c r="BD51" s="169"/>
      <c r="BE51" s="169"/>
      <c r="BF51" s="169"/>
      <c r="BG51" s="169"/>
      <c r="BH51" s="169"/>
      <c r="BI51" s="169"/>
      <c r="BJ51" s="169"/>
      <c r="BK51" s="169"/>
      <c r="BL51" s="169"/>
      <c r="BM51" s="169"/>
      <c r="BN51" s="169"/>
      <c r="BO51" s="169"/>
      <c r="BP51" s="169"/>
      <c r="BQ51" s="169"/>
      <c r="BR51" s="169"/>
      <c r="BS51" s="169"/>
      <c r="BT51" s="169"/>
      <c r="BU51" s="169"/>
      <c r="BV51" s="169"/>
      <c r="BW51" s="169"/>
      <c r="BX51" s="169"/>
      <c r="BY51" s="169"/>
      <c r="BZ51" s="169"/>
      <c r="CA51" s="169"/>
      <c r="CB51" s="169"/>
      <c r="CC51" s="169"/>
      <c r="CD51" s="169"/>
      <c r="CE51" s="169"/>
      <c r="CF51" s="169"/>
      <c r="CG51" s="169"/>
      <c r="CH51" s="169"/>
      <c r="CI51" s="169"/>
      <c r="CJ51" s="169"/>
      <c r="CK51" s="169"/>
      <c r="CL51" s="169"/>
      <c r="CM51" s="169"/>
      <c r="CN51" s="169"/>
      <c r="CO51" s="169"/>
      <c r="CP51" s="169"/>
      <c r="CQ51" s="169"/>
      <c r="CR51" s="169"/>
      <c r="CS51" s="169"/>
      <c r="CT51" s="169"/>
      <c r="CU51" s="169"/>
      <c r="CV51" s="169"/>
      <c r="CW51" s="169"/>
      <c r="CX51" s="169"/>
      <c r="CY51" s="169"/>
      <c r="CZ51" s="169"/>
      <c r="DA51" s="169"/>
      <c r="DB51" s="169"/>
      <c r="DC51" s="169"/>
      <c r="DD51" s="169"/>
      <c r="DE51" s="169"/>
      <c r="DF51" s="169"/>
      <c r="DG51" s="169"/>
      <c r="DH51" s="169"/>
      <c r="DI51" s="169"/>
      <c r="DJ51" s="169"/>
      <c r="DK51" s="169"/>
      <c r="DL51" s="169"/>
      <c r="DM51" s="169"/>
      <c r="DN51" s="169"/>
      <c r="DO51" s="169"/>
      <c r="DP51" s="169"/>
      <c r="DQ51" s="169"/>
      <c r="DR51" s="169"/>
      <c r="DS51" s="169"/>
      <c r="DT51" s="169"/>
      <c r="DU51" s="169"/>
      <c r="DV51" s="169"/>
      <c r="DW51" s="169"/>
      <c r="DX51" s="169"/>
      <c r="DY51" s="169"/>
      <c r="DZ51" s="169"/>
      <c r="EA51" s="169"/>
      <c r="EB51" s="169"/>
      <c r="EC51" s="169"/>
      <c r="ED51" s="169"/>
      <c r="EE51" s="169"/>
      <c r="EF51" s="169"/>
      <c r="EG51" s="169"/>
      <c r="EH51" s="169"/>
      <c r="EI51" s="169"/>
      <c r="EJ51" s="169"/>
      <c r="EK51" s="169"/>
      <c r="EL51" s="169"/>
      <c r="EM51" s="169"/>
      <c r="EN51" s="169"/>
      <c r="EO51" s="169"/>
      <c r="EP51" s="169"/>
      <c r="EQ51" s="169"/>
      <c r="ER51" s="169"/>
      <c r="ES51" s="169"/>
      <c r="ET51" s="169"/>
      <c r="EU51" s="169"/>
      <c r="EV51" s="169"/>
      <c r="EW51" s="169"/>
      <c r="EX51" s="169"/>
      <c r="EY51" s="169"/>
      <c r="EZ51" s="169"/>
      <c r="FA51" s="169"/>
      <c r="FB51" s="169"/>
      <c r="FC51" s="169"/>
      <c r="FD51" s="169"/>
      <c r="FE51" s="169"/>
      <c r="FF51" s="169"/>
      <c r="FG51" s="169"/>
      <c r="FH51" s="169"/>
      <c r="FI51" s="169"/>
      <c r="FJ51" s="169"/>
      <c r="FK51" s="169"/>
      <c r="FL51" s="169"/>
      <c r="FM51" s="169"/>
      <c r="FN51" s="169"/>
      <c r="FO51" s="169"/>
      <c r="FP51" s="169"/>
      <c r="FQ51" s="169"/>
      <c r="FR51" s="169"/>
      <c r="FS51" s="169"/>
      <c r="FT51" s="169"/>
      <c r="FU51" s="169"/>
      <c r="FV51" s="169"/>
      <c r="FW51" s="169"/>
      <c r="FX51" s="169"/>
      <c r="FY51" s="169"/>
      <c r="FZ51" s="169"/>
      <c r="GA51" s="169"/>
      <c r="GB51" s="169"/>
      <c r="GC51" s="169"/>
      <c r="GD51" s="169"/>
      <c r="GE51" s="169"/>
      <c r="GF51" s="169"/>
      <c r="GG51" s="169"/>
      <c r="GH51" s="169"/>
      <c r="GI51" s="169"/>
      <c r="GJ51" s="169"/>
      <c r="GK51" s="169"/>
      <c r="GL51" s="169"/>
      <c r="GM51" s="169"/>
      <c r="GN51" s="169"/>
      <c r="GO51" s="169"/>
      <c r="GP51" s="169"/>
      <c r="GQ51" s="169"/>
      <c r="GR51" s="169"/>
      <c r="GS51" s="169"/>
      <c r="GT51" s="169"/>
      <c r="GU51" s="169"/>
      <c r="GV51" s="169"/>
      <c r="GW51" s="169"/>
      <c r="GX51" s="169"/>
      <c r="GY51" s="169"/>
      <c r="GZ51" s="169"/>
      <c r="HA51" s="169"/>
      <c r="HB51" s="169"/>
      <c r="HC51" s="169"/>
      <c r="HD51" s="169"/>
      <c r="HE51" s="169"/>
      <c r="HF51" s="169"/>
      <c r="HG51" s="169"/>
      <c r="HH51" s="169"/>
      <c r="HI51" s="169"/>
      <c r="HJ51" s="169"/>
      <c r="HK51" s="169"/>
      <c r="HL51" s="169"/>
    </row>
    <row r="52" spans="1:220" s="168" customFormat="1" ht="15" x14ac:dyDescent="0.25">
      <c r="A52" s="168">
        <v>49</v>
      </c>
      <c r="B52" s="104" t="s">
        <v>6</v>
      </c>
      <c r="C52" s="104"/>
      <c r="D52" s="28">
        <v>4528</v>
      </c>
      <c r="E52" s="28">
        <v>4542</v>
      </c>
      <c r="F52" s="28">
        <v>4423</v>
      </c>
      <c r="G52" s="28">
        <v>5317</v>
      </c>
      <c r="H52" s="28">
        <v>4337</v>
      </c>
      <c r="I52" s="28">
        <v>4203</v>
      </c>
      <c r="J52" s="59">
        <v>4422</v>
      </c>
      <c r="K52" s="28">
        <v>2897</v>
      </c>
      <c r="L52" s="28">
        <v>4228</v>
      </c>
      <c r="M52" s="28">
        <v>3769</v>
      </c>
      <c r="N52" s="28">
        <v>3084</v>
      </c>
      <c r="O52" s="28">
        <v>3380</v>
      </c>
      <c r="P52" s="28">
        <v>3010</v>
      </c>
      <c r="Q52" s="28">
        <v>3636</v>
      </c>
      <c r="R52" s="120">
        <v>2813</v>
      </c>
      <c r="T52" s="169">
        <f>Mellemark_7000!B277</f>
        <v>0</v>
      </c>
      <c r="U52" s="169">
        <f>Mellemark_7000!C277</f>
        <v>0</v>
      </c>
      <c r="V52" s="169">
        <f>Mellemark_7000!D277</f>
        <v>0</v>
      </c>
      <c r="W52" s="169">
        <f>Mellemark_7000!E277</f>
        <v>0</v>
      </c>
      <c r="X52" s="169">
        <f>Mellemark_7000!F277</f>
        <v>0</v>
      </c>
      <c r="Y52" s="169">
        <f>Mellemark_7000!G277</f>
        <v>0</v>
      </c>
      <c r="Z52" s="169">
        <f>Mellemark_7000!H277</f>
        <v>0</v>
      </c>
      <c r="AA52" s="169">
        <f>Mellemark_7000!I277</f>
        <v>0</v>
      </c>
      <c r="AB52" s="169">
        <f>Mellemark_7000!J277</f>
        <v>0</v>
      </c>
      <c r="AC52" s="169">
        <f>Mellemark_7000!K277</f>
        <v>0</v>
      </c>
      <c r="AD52" s="169">
        <f>Mellemark_7000!L277</f>
        <v>0</v>
      </c>
      <c r="AE52" s="169">
        <f>Mellemark_7000!M277</f>
        <v>0</v>
      </c>
      <c r="AF52" s="169">
        <f>Mellemark_7000!N277</f>
        <v>0</v>
      </c>
      <c r="AG52" s="169">
        <f>Mellemark_7000!O277</f>
        <v>0</v>
      </c>
      <c r="AH52" s="169">
        <f>Mellemark_7000!P277</f>
        <v>0</v>
      </c>
      <c r="AI52" s="169">
        <f>Mellemark_7000!Q277</f>
        <v>0</v>
      </c>
      <c r="AJ52" s="169">
        <f>Mellemark_7000!R277</f>
        <v>0</v>
      </c>
      <c r="AK52" s="169">
        <f>Mellemark_7000!S277</f>
        <v>0</v>
      </c>
      <c r="AL52" s="169">
        <f>Mellemark_7000!T277</f>
        <v>0</v>
      </c>
      <c r="AM52" s="169">
        <f>Mellemark_7000!U277</f>
        <v>0</v>
      </c>
      <c r="AN52" s="169">
        <f>Mellemark_7000!V277</f>
        <v>0</v>
      </c>
      <c r="AO52" s="169">
        <f>Mellemark_7000!W277</f>
        <v>0</v>
      </c>
      <c r="AP52" s="169">
        <f>Mellemark_7000!X277</f>
        <v>0</v>
      </c>
      <c r="AQ52" s="169">
        <f>Mellemark_7000!Y277</f>
        <v>0</v>
      </c>
      <c r="AR52" s="169">
        <f>Mellemark_7000!Z277</f>
        <v>0</v>
      </c>
      <c r="AS52" s="169">
        <f>Mellemark_7000!AA277</f>
        <v>0</v>
      </c>
      <c r="AT52" s="169">
        <f>Mellemark_7000!AB277</f>
        <v>0</v>
      </c>
      <c r="AU52" s="169">
        <f>Mellemark_7000!AC277</f>
        <v>0</v>
      </c>
      <c r="AV52" s="169">
        <f>Mellemark_7000!AD277</f>
        <v>0</v>
      </c>
      <c r="AW52" s="169">
        <f>Mellemark_7000!AE277</f>
        <v>0</v>
      </c>
      <c r="AX52" s="169">
        <f>Mellemark_7000!AF277</f>
        <v>0</v>
      </c>
      <c r="AY52" s="169">
        <f>Mellemark_7000!AG277</f>
        <v>0</v>
      </c>
      <c r="AZ52" s="169">
        <f>Mellemark_7000!AH277</f>
        <v>0</v>
      </c>
      <c r="BA52" s="169">
        <f>Mellemark_7000!AI277</f>
        <v>0</v>
      </c>
      <c r="BB52" s="169">
        <f>Mellemark_7000!AJ277</f>
        <v>0</v>
      </c>
      <c r="BC52" s="169">
        <f>Mellemark_7000!AK277</f>
        <v>0</v>
      </c>
      <c r="BD52" s="169">
        <f>Mellemark_7000!AL277</f>
        <v>0</v>
      </c>
      <c r="BE52" s="169">
        <f>Mellemark_7000!AM277</f>
        <v>0</v>
      </c>
      <c r="BF52" s="169">
        <f>Mellemark_7000!AN277</f>
        <v>0</v>
      </c>
      <c r="BG52" s="169">
        <f>Mellemark_7000!AO277</f>
        <v>0</v>
      </c>
      <c r="BH52" s="169">
        <f>Mellemark_7000!AP277</f>
        <v>0</v>
      </c>
      <c r="BI52" s="169">
        <f>Mellemark_7000!AQ277</f>
        <v>0</v>
      </c>
      <c r="BJ52" s="169">
        <f>Mellemark_7000!AR277</f>
        <v>0</v>
      </c>
      <c r="BK52" s="169">
        <f>Mellemark_7000!AS277</f>
        <v>0</v>
      </c>
      <c r="BL52" s="169">
        <f>Mellemark_7000!AT277</f>
        <v>0</v>
      </c>
      <c r="BM52" s="169">
        <f>Mellemark_7000!AU277</f>
        <v>0</v>
      </c>
      <c r="BN52" s="169">
        <f>Mellemark_7000!AV277</f>
        <v>0</v>
      </c>
      <c r="BO52" s="169">
        <f>Mellemark_7000!AW277</f>
        <v>0</v>
      </c>
      <c r="BP52" s="169">
        <f>Mellemark_7000!AX277</f>
        <v>0</v>
      </c>
      <c r="BQ52" s="169">
        <f>Mellemark_7000!AY277</f>
        <v>0</v>
      </c>
      <c r="BR52" s="169">
        <f>Mellemark_7000!AZ277</f>
        <v>0</v>
      </c>
      <c r="BS52" s="169">
        <f>Mellemark_7000!BA277</f>
        <v>0</v>
      </c>
      <c r="BT52" s="169">
        <f>Mellemark_7000!BB277</f>
        <v>0</v>
      </c>
      <c r="BU52" s="169">
        <f>Mellemark_7000!BC277</f>
        <v>0</v>
      </c>
      <c r="BV52" s="169">
        <f>Mellemark_7000!BD277</f>
        <v>0</v>
      </c>
      <c r="BW52" s="169">
        <f>Mellemark_7000!BE277</f>
        <v>0</v>
      </c>
      <c r="BX52" s="169">
        <f>Mellemark_7000!BF277</f>
        <v>0</v>
      </c>
      <c r="BY52" s="169">
        <f>Mellemark_7000!BG277</f>
        <v>0</v>
      </c>
      <c r="BZ52" s="169">
        <f>Mellemark_7000!BH277</f>
        <v>0</v>
      </c>
      <c r="CA52" s="169">
        <f>Mellemark_7000!BI277</f>
        <v>0</v>
      </c>
      <c r="CB52" s="169">
        <f>Mellemark_7000!BJ277</f>
        <v>0</v>
      </c>
      <c r="CC52" s="169">
        <f>Mellemark_7000!BK277</f>
        <v>0</v>
      </c>
      <c r="CD52" s="169">
        <f>Mellemark_7000!BL277</f>
        <v>0</v>
      </c>
      <c r="CE52" s="169">
        <f>Mellemark_7000!BM277</f>
        <v>0</v>
      </c>
      <c r="CF52" s="169">
        <f>Mellemark_7000!BN277</f>
        <v>0</v>
      </c>
      <c r="CG52" s="169">
        <f>Mellemark_7000!BO277</f>
        <v>0</v>
      </c>
      <c r="CH52" s="169">
        <f>Mellemark_7000!BP277</f>
        <v>0</v>
      </c>
      <c r="CI52" s="169">
        <f>Mellemark_7000!BQ277</f>
        <v>0</v>
      </c>
      <c r="CJ52" s="169">
        <f>Mellemark_7000!BR277</f>
        <v>0</v>
      </c>
      <c r="CK52" s="169">
        <f>Mellemark_7000!BS277</f>
        <v>0</v>
      </c>
      <c r="CL52" s="169">
        <f>Mellemark_7000!BT277</f>
        <v>0</v>
      </c>
      <c r="CM52" s="169">
        <f>Mellemark_7000!BU277</f>
        <v>0</v>
      </c>
      <c r="CN52" s="169">
        <f>Mellemark_7000!BV277</f>
        <v>0</v>
      </c>
      <c r="CO52" s="169">
        <f>Mellemark_7000!BW277</f>
        <v>0</v>
      </c>
      <c r="CP52" s="169">
        <f>Mellemark_7000!BX277</f>
        <v>0</v>
      </c>
      <c r="CQ52" s="169">
        <f>Mellemark_7000!BY277</f>
        <v>0</v>
      </c>
      <c r="CR52" s="169">
        <f>Mellemark_7000!BZ277</f>
        <v>0</v>
      </c>
      <c r="CS52" s="169">
        <f>Mellemark_7000!CA277</f>
        <v>0</v>
      </c>
      <c r="CT52" s="169">
        <f>Mellemark_7000!CB277</f>
        <v>0</v>
      </c>
      <c r="CU52" s="169">
        <f>Mellemark_7000!CC277</f>
        <v>0</v>
      </c>
      <c r="CV52" s="169">
        <f>Mellemark_7000!CD277</f>
        <v>0</v>
      </c>
      <c r="CW52" s="169">
        <f>Mellemark_7000!CE277</f>
        <v>0</v>
      </c>
      <c r="CX52" s="169">
        <f>Mellemark_7000!CF277</f>
        <v>0</v>
      </c>
      <c r="CY52" s="169">
        <f>Mellemark_7000!CG277</f>
        <v>0</v>
      </c>
      <c r="CZ52" s="169">
        <f>Mellemark_7000!CH277</f>
        <v>0</v>
      </c>
      <c r="DA52" s="169">
        <f>Mellemark_7000!CI277</f>
        <v>0</v>
      </c>
      <c r="DB52" s="169">
        <f>Mellemark_7000!CJ277</f>
        <v>0</v>
      </c>
      <c r="DC52" s="169">
        <f>Mellemark_7000!CK277</f>
        <v>0</v>
      </c>
      <c r="DD52" s="169">
        <f>Mellemark_7000!CL277</f>
        <v>0</v>
      </c>
      <c r="DE52" s="169">
        <f>Mellemark_7000!CM277</f>
        <v>0</v>
      </c>
      <c r="DF52" s="169">
        <f>Mellemark_7000!CN277</f>
        <v>0</v>
      </c>
      <c r="DG52" s="169">
        <f>Mellemark_7000!CO277</f>
        <v>0</v>
      </c>
      <c r="DH52" s="169">
        <f>Mellemark_7000!CP277</f>
        <v>0</v>
      </c>
      <c r="DI52" s="169">
        <f>Mellemark_7000!CQ277</f>
        <v>0</v>
      </c>
      <c r="DJ52" s="169">
        <f>Mellemark_7000!CR277</f>
        <v>0</v>
      </c>
      <c r="DK52" s="169">
        <f>Mellemark_7000!CS277</f>
        <v>0</v>
      </c>
      <c r="DL52" s="169">
        <f>Mellemark_7000!CT277</f>
        <v>0</v>
      </c>
      <c r="DM52" s="169">
        <f>Mellemark_7000!CU277</f>
        <v>0</v>
      </c>
      <c r="DN52" s="169">
        <f>Mellemark_7000!CV277</f>
        <v>0</v>
      </c>
      <c r="DO52" s="169">
        <f>Mellemark_7000!CW277</f>
        <v>0</v>
      </c>
      <c r="DP52" s="169">
        <f>Mellemark_7000!CX277</f>
        <v>0</v>
      </c>
      <c r="DQ52" s="169">
        <f>Mellemark_7000!CY277</f>
        <v>0</v>
      </c>
      <c r="DR52" s="169">
        <f>Mellemark_7000!CZ277</f>
        <v>0</v>
      </c>
      <c r="DS52" s="169">
        <f>Mellemark_7000!DA277</f>
        <v>0</v>
      </c>
      <c r="DT52" s="169">
        <f>Mellemark_7000!DB277</f>
        <v>0</v>
      </c>
      <c r="DU52" s="169">
        <f>Mellemark_7000!DC277</f>
        <v>0</v>
      </c>
      <c r="DV52" s="169">
        <f>Mellemark_7000!DD277</f>
        <v>0</v>
      </c>
      <c r="DW52" s="169">
        <f>Mellemark_7000!DE277</f>
        <v>0</v>
      </c>
      <c r="DX52" s="169">
        <f>Mellemark_7000!DF277</f>
        <v>0</v>
      </c>
      <c r="DY52" s="169">
        <f>Mellemark_7000!DG277</f>
        <v>0</v>
      </c>
      <c r="DZ52" s="169">
        <f>Mellemark_7000!DH277</f>
        <v>0</v>
      </c>
      <c r="EA52" s="169">
        <f>Mellemark_7000!DI277</f>
        <v>0</v>
      </c>
      <c r="EB52" s="169">
        <f>Mellemark_7000!DJ277</f>
        <v>0</v>
      </c>
      <c r="EC52" s="169">
        <f>Mellemark_7000!DK277</f>
        <v>0</v>
      </c>
      <c r="ED52" s="169">
        <f>Mellemark_7000!DL277</f>
        <v>0</v>
      </c>
      <c r="EE52" s="169">
        <f>Mellemark_7000!DM277</f>
        <v>0</v>
      </c>
      <c r="EF52" s="169">
        <f>Mellemark_7000!DN277</f>
        <v>0</v>
      </c>
      <c r="EG52" s="169">
        <f>Mellemark_7000!DO277</f>
        <v>0</v>
      </c>
      <c r="EH52" s="169">
        <f>Mellemark_7000!DP277</f>
        <v>0</v>
      </c>
      <c r="EI52" s="169">
        <f>Mellemark_7000!DQ277</f>
        <v>0</v>
      </c>
      <c r="EJ52" s="169">
        <f>Mellemark_7000!DR277</f>
        <v>0</v>
      </c>
      <c r="EK52" s="169">
        <f>Mellemark_7000!DS277</f>
        <v>0</v>
      </c>
      <c r="EL52" s="169">
        <f>Mellemark_7000!DT277</f>
        <v>0</v>
      </c>
      <c r="EM52" s="169">
        <f>Mellemark_7000!DU277</f>
        <v>0</v>
      </c>
      <c r="EN52" s="169">
        <f>Mellemark_7000!DV277</f>
        <v>0</v>
      </c>
      <c r="EO52" s="169">
        <f>Mellemark_7000!DW277</f>
        <v>0</v>
      </c>
      <c r="EP52" s="169">
        <f>Mellemark_7000!DX277</f>
        <v>0</v>
      </c>
      <c r="EQ52" s="169">
        <f>Mellemark_7000!DY277</f>
        <v>0</v>
      </c>
      <c r="ER52" s="169">
        <f>Mellemark_7000!DZ277</f>
        <v>0</v>
      </c>
      <c r="ES52" s="169">
        <f>Mellemark_7000!EA277</f>
        <v>0</v>
      </c>
      <c r="ET52" s="169">
        <f>Mellemark_7000!EB277</f>
        <v>0</v>
      </c>
      <c r="EU52" s="169">
        <f>Mellemark_7000!EC277</f>
        <v>0</v>
      </c>
      <c r="EV52" s="169">
        <f>Mellemark_7000!ED277</f>
        <v>0</v>
      </c>
      <c r="EW52" s="169">
        <f>Mellemark_7000!EE277</f>
        <v>0</v>
      </c>
      <c r="EX52" s="169">
        <f>Mellemark_7000!EF277</f>
        <v>0</v>
      </c>
      <c r="EY52" s="169">
        <f>Mellemark_7000!EG277</f>
        <v>0</v>
      </c>
      <c r="EZ52" s="169">
        <f>Mellemark_7000!EH277</f>
        <v>0</v>
      </c>
      <c r="FA52" s="169">
        <f>Mellemark_7000!EI277</f>
        <v>0</v>
      </c>
      <c r="FB52" s="169">
        <f>Mellemark_7000!EJ277</f>
        <v>0</v>
      </c>
      <c r="FC52" s="169">
        <f>Mellemark_7000!EK277</f>
        <v>0</v>
      </c>
      <c r="FD52" s="169">
        <f>Mellemark_7000!EL277</f>
        <v>0</v>
      </c>
      <c r="FE52" s="169">
        <f>Mellemark_7000!EM277</f>
        <v>0</v>
      </c>
      <c r="FF52" s="169">
        <f>Mellemark_7000!EN277</f>
        <v>0</v>
      </c>
      <c r="FG52" s="169">
        <f>Mellemark_7000!EO277</f>
        <v>0</v>
      </c>
      <c r="FH52" s="169">
        <f>Mellemark_7000!EP277</f>
        <v>0</v>
      </c>
      <c r="FI52" s="169">
        <f>Mellemark_7000!EQ277</f>
        <v>0</v>
      </c>
      <c r="FJ52" s="169">
        <f>Mellemark_7000!ER277</f>
        <v>0</v>
      </c>
      <c r="FK52" s="169">
        <f>Mellemark_7000!ES277</f>
        <v>0</v>
      </c>
      <c r="FL52" s="169">
        <f>Mellemark_7000!ET277</f>
        <v>0</v>
      </c>
      <c r="FM52" s="169">
        <f>Mellemark_7000!EU277</f>
        <v>0</v>
      </c>
      <c r="FN52" s="169">
        <f>Mellemark_7000!EV277</f>
        <v>0</v>
      </c>
      <c r="FO52" s="169">
        <f>Mellemark_7000!EW277</f>
        <v>0</v>
      </c>
      <c r="FP52" s="169">
        <f>Mellemark_7000!EX277</f>
        <v>0</v>
      </c>
      <c r="FQ52" s="169">
        <f>Mellemark_7000!EY277</f>
        <v>0</v>
      </c>
      <c r="FR52" s="169">
        <f>Mellemark_7000!EZ277</f>
        <v>0</v>
      </c>
      <c r="FS52" s="169">
        <f>Mellemark_7000!FA277</f>
        <v>0</v>
      </c>
      <c r="FT52" s="169">
        <f>Mellemark_7000!FB277</f>
        <v>0</v>
      </c>
      <c r="FU52" s="169">
        <f>Mellemark_7000!FC277</f>
        <v>0</v>
      </c>
      <c r="FV52" s="169">
        <f>Mellemark_7000!FD277</f>
        <v>0</v>
      </c>
      <c r="FW52" s="169">
        <f>Mellemark_7000!FE277</f>
        <v>0</v>
      </c>
      <c r="FX52" s="169">
        <f>Mellemark_7000!FF277</f>
        <v>0</v>
      </c>
      <c r="FY52" s="169">
        <f>Mellemark_7000!FG277</f>
        <v>0</v>
      </c>
      <c r="FZ52" s="169">
        <f>Mellemark_7000!FH277</f>
        <v>0</v>
      </c>
      <c r="GA52" s="169">
        <f>Mellemark_7000!FI277</f>
        <v>0</v>
      </c>
      <c r="GB52" s="169">
        <f>Mellemark_7000!FJ277</f>
        <v>0</v>
      </c>
      <c r="GC52" s="169">
        <f>Mellemark_7000!FK277</f>
        <v>0</v>
      </c>
      <c r="GD52" s="169">
        <f>Mellemark_7000!FL277</f>
        <v>0</v>
      </c>
      <c r="GE52" s="169">
        <f>Mellemark_7000!FM277</f>
        <v>0</v>
      </c>
      <c r="GF52" s="169">
        <f>Mellemark_7000!FN277</f>
        <v>0</v>
      </c>
      <c r="GG52" s="169">
        <f>Mellemark_7000!FO277</f>
        <v>0</v>
      </c>
      <c r="GH52" s="169">
        <f>Mellemark_7000!FP277</f>
        <v>0</v>
      </c>
      <c r="GI52" s="169">
        <f>Mellemark_7000!FQ277</f>
        <v>0</v>
      </c>
      <c r="GJ52" s="169">
        <f>Mellemark_7000!FR277</f>
        <v>0</v>
      </c>
      <c r="GK52" s="169">
        <f>Mellemark_7000!FS277</f>
        <v>0</v>
      </c>
      <c r="GL52" s="169">
        <f>Mellemark_7000!FT277</f>
        <v>0</v>
      </c>
      <c r="GM52" s="169">
        <f>Mellemark_7000!FU277</f>
        <v>0</v>
      </c>
      <c r="GN52" s="169">
        <f>Mellemark_7000!FV277</f>
        <v>0</v>
      </c>
      <c r="GO52" s="169">
        <f>Mellemark_7000!FW277</f>
        <v>0</v>
      </c>
      <c r="GP52" s="169">
        <f>Mellemark_7000!FX277</f>
        <v>0</v>
      </c>
      <c r="GQ52" s="169">
        <f>Mellemark_7000!FY277</f>
        <v>0</v>
      </c>
      <c r="GR52" s="169">
        <f>Mellemark_7000!FZ277</f>
        <v>0</v>
      </c>
      <c r="GS52" s="169">
        <f>Mellemark_7000!GA277</f>
        <v>0</v>
      </c>
      <c r="GT52" s="169">
        <f>Mellemark_7000!GB277</f>
        <v>0</v>
      </c>
      <c r="GU52" s="169">
        <f>Mellemark_7000!GC277</f>
        <v>0</v>
      </c>
      <c r="GV52" s="169">
        <f>Mellemark_7000!GD277</f>
        <v>0</v>
      </c>
      <c r="GW52" s="169">
        <f>Mellemark_7000!GE277</f>
        <v>0</v>
      </c>
      <c r="GX52" s="169">
        <f>Mellemark_7000!GF277</f>
        <v>0</v>
      </c>
      <c r="GY52" s="169">
        <f>Mellemark_7000!GG277</f>
        <v>0</v>
      </c>
      <c r="GZ52" s="169">
        <f>Mellemark_7000!GH277</f>
        <v>0</v>
      </c>
      <c r="HA52" s="169">
        <f>Mellemark_7000!GI277</f>
        <v>0</v>
      </c>
      <c r="HB52" s="169">
        <f>Mellemark_7000!GJ277</f>
        <v>0</v>
      </c>
      <c r="HC52" s="169">
        <f>Mellemark_7000!GK277</f>
        <v>0</v>
      </c>
      <c r="HD52" s="169">
        <f>Mellemark_7000!GL277</f>
        <v>0</v>
      </c>
      <c r="HE52" s="169">
        <f>Mellemark_7000!GM277</f>
        <v>0</v>
      </c>
      <c r="HF52" s="169">
        <f>Mellemark_7000!GN277</f>
        <v>0</v>
      </c>
      <c r="HG52" s="169">
        <f>Mellemark_7000!GO277</f>
        <v>0</v>
      </c>
      <c r="HH52" s="169">
        <f>Mellemark_7000!GP277</f>
        <v>0</v>
      </c>
      <c r="HI52" s="169">
        <f>Mellemark_7000!GQ277</f>
        <v>0</v>
      </c>
      <c r="HJ52" s="169">
        <f>Mellemark_7000!GR277</f>
        <v>0</v>
      </c>
      <c r="HK52" s="169">
        <f>Mellemark_7000!GS277</f>
        <v>0</v>
      </c>
      <c r="HL52" s="169">
        <f>Mellemark_7000!GT277</f>
        <v>0</v>
      </c>
    </row>
    <row r="53" spans="1:220" ht="14.25" x14ac:dyDescent="0.2">
      <c r="A53">
        <v>50</v>
      </c>
      <c r="B53" s="95"/>
      <c r="C53" s="95"/>
      <c r="D53" s="29"/>
      <c r="E53" s="29"/>
      <c r="F53" s="29"/>
      <c r="G53" s="29"/>
      <c r="H53" s="29"/>
      <c r="I53" s="29"/>
      <c r="J53" s="58"/>
      <c r="K53" s="29"/>
      <c r="L53" s="29"/>
      <c r="M53" s="29"/>
      <c r="N53" s="29"/>
      <c r="O53" s="29"/>
      <c r="P53" s="29"/>
      <c r="Q53" s="29"/>
      <c r="R53" s="113"/>
      <c r="T53" s="15"/>
      <c r="U53" s="15"/>
      <c r="V53" s="15"/>
      <c r="W53" s="15"/>
      <c r="X53" s="15"/>
      <c r="Y53" s="15"/>
      <c r="Z53" s="15"/>
      <c r="AA53" s="15"/>
      <c r="AB53" s="15"/>
      <c r="AC53" s="15"/>
      <c r="AD53" s="15"/>
      <c r="AE53" s="15"/>
      <c r="AF53" s="15"/>
      <c r="AG53" s="15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  <c r="BA53" s="15"/>
      <c r="BB53" s="15"/>
      <c r="BC53" s="15"/>
      <c r="BD53" s="15"/>
      <c r="BE53" s="15"/>
      <c r="BF53" s="15"/>
      <c r="BG53" s="15"/>
      <c r="BH53" s="15"/>
      <c r="BI53" s="15"/>
      <c r="BJ53" s="15"/>
      <c r="BK53" s="15"/>
      <c r="BL53" s="15"/>
      <c r="BM53" s="15"/>
      <c r="BN53" s="15"/>
      <c r="BO53" s="15"/>
      <c r="BP53" s="15"/>
      <c r="BQ53" s="15"/>
      <c r="BR53" s="15"/>
      <c r="BS53" s="15"/>
      <c r="BT53" s="15"/>
      <c r="BU53" s="15"/>
      <c r="BV53" s="15"/>
      <c r="BW53" s="15"/>
      <c r="BX53" s="15"/>
      <c r="BY53" s="15"/>
      <c r="BZ53" s="15"/>
      <c r="CA53" s="15"/>
      <c r="CB53" s="15"/>
      <c r="CC53" s="15"/>
      <c r="CD53" s="15"/>
      <c r="CE53" s="15"/>
      <c r="CF53" s="15"/>
      <c r="CG53" s="15"/>
      <c r="CH53" s="15"/>
      <c r="CI53" s="15"/>
      <c r="CJ53" s="15"/>
      <c r="CK53" s="15"/>
      <c r="CL53" s="15"/>
      <c r="CM53" s="15"/>
      <c r="CN53" s="15"/>
      <c r="CO53" s="15"/>
      <c r="CP53" s="15"/>
      <c r="CQ53" s="15"/>
      <c r="CR53" s="15"/>
      <c r="CS53" s="15"/>
      <c r="CT53" s="15"/>
      <c r="CU53" s="15"/>
      <c r="CV53" s="15"/>
      <c r="CW53" s="15"/>
      <c r="CX53" s="15"/>
      <c r="CY53" s="15"/>
      <c r="CZ53" s="15"/>
      <c r="DA53" s="15"/>
      <c r="DB53" s="15"/>
      <c r="DC53" s="15"/>
      <c r="DD53" s="15"/>
      <c r="DE53" s="15"/>
      <c r="DF53" s="15"/>
      <c r="DG53" s="15"/>
      <c r="DH53" s="15"/>
      <c r="DI53" s="15"/>
      <c r="DJ53" s="15"/>
      <c r="DK53" s="15"/>
      <c r="DL53" s="15"/>
      <c r="DM53" s="15"/>
      <c r="DN53" s="15"/>
      <c r="DO53" s="15"/>
      <c r="DP53" s="15"/>
      <c r="DQ53" s="15"/>
      <c r="DR53" s="15"/>
      <c r="DS53" s="15"/>
      <c r="DT53" s="15"/>
      <c r="DU53" s="15"/>
      <c r="DV53" s="15"/>
      <c r="DW53" s="15"/>
      <c r="DX53" s="15"/>
      <c r="DY53" s="15"/>
      <c r="DZ53" s="15"/>
      <c r="EA53" s="15"/>
      <c r="EB53" s="15"/>
      <c r="EC53" s="15"/>
      <c r="ED53" s="15"/>
      <c r="EE53" s="15"/>
      <c r="EF53" s="15"/>
      <c r="EG53" s="15"/>
      <c r="EH53" s="15"/>
      <c r="EI53" s="15"/>
      <c r="EJ53" s="15"/>
      <c r="EK53" s="15"/>
      <c r="EL53" s="15"/>
      <c r="EM53" s="15"/>
      <c r="EN53" s="15"/>
      <c r="EO53" s="15"/>
      <c r="EP53" s="15"/>
      <c r="EQ53" s="15"/>
      <c r="ER53" s="15"/>
      <c r="ES53" s="15"/>
      <c r="ET53" s="15"/>
      <c r="EU53" s="15"/>
      <c r="EV53" s="15"/>
      <c r="EW53" s="15"/>
      <c r="EX53" s="15"/>
      <c r="EY53" s="15"/>
      <c r="EZ53" s="15"/>
      <c r="FA53" s="15"/>
      <c r="FB53" s="15"/>
      <c r="FC53" s="15"/>
      <c r="FD53" s="15"/>
      <c r="FE53" s="15"/>
      <c r="FF53" s="15"/>
      <c r="FG53" s="15"/>
      <c r="FH53" s="15"/>
      <c r="FI53" s="15"/>
      <c r="FJ53" s="15"/>
      <c r="FK53" s="15"/>
      <c r="FL53" s="15"/>
      <c r="FM53" s="15"/>
      <c r="FN53" s="15"/>
      <c r="FO53" s="15"/>
      <c r="FP53" s="15"/>
      <c r="FQ53" s="15"/>
      <c r="FR53" s="15"/>
      <c r="FS53" s="15"/>
      <c r="FT53" s="15"/>
      <c r="FU53" s="15"/>
      <c r="FV53" s="15"/>
      <c r="FW53" s="15"/>
      <c r="FX53" s="15"/>
      <c r="FY53" s="15"/>
      <c r="FZ53" s="15"/>
      <c r="GA53" s="15"/>
      <c r="GB53" s="15"/>
      <c r="GC53" s="15"/>
      <c r="GD53" s="15"/>
      <c r="GE53" s="15"/>
      <c r="GF53" s="15"/>
      <c r="GG53" s="15"/>
      <c r="GH53" s="15"/>
      <c r="GI53" s="15"/>
      <c r="GJ53" s="15"/>
      <c r="GK53" s="15"/>
      <c r="GL53" s="15"/>
      <c r="GM53" s="15"/>
      <c r="GN53" s="15"/>
      <c r="GO53" s="15"/>
      <c r="GP53" s="15"/>
      <c r="GQ53" s="15"/>
      <c r="GR53" s="15"/>
      <c r="GS53" s="15"/>
      <c r="GT53" s="15"/>
      <c r="GU53" s="15"/>
      <c r="GV53" s="15"/>
      <c r="GW53" s="15"/>
      <c r="GX53" s="15"/>
      <c r="GY53" s="15"/>
      <c r="GZ53" s="15"/>
      <c r="HA53" s="15"/>
      <c r="HB53" s="15"/>
      <c r="HC53" s="15"/>
      <c r="HD53" s="15"/>
      <c r="HE53" s="15"/>
      <c r="HF53" s="15"/>
      <c r="HG53" s="15"/>
      <c r="HH53" s="15"/>
      <c r="HI53" s="15"/>
      <c r="HJ53" s="15"/>
      <c r="HK53" s="15"/>
      <c r="HL53" s="15"/>
    </row>
    <row r="54" spans="1:220" ht="14.25" x14ac:dyDescent="0.2">
      <c r="A54">
        <v>51</v>
      </c>
      <c r="B54" s="95" t="s">
        <v>7</v>
      </c>
      <c r="C54" s="95"/>
      <c r="D54" s="29">
        <v>-289</v>
      </c>
      <c r="E54" s="29">
        <v>-281</v>
      </c>
      <c r="F54" s="29">
        <v>-225</v>
      </c>
      <c r="G54" s="29">
        <v>-223</v>
      </c>
      <c r="H54" s="29">
        <v>-325</v>
      </c>
      <c r="I54" s="29">
        <v>-190</v>
      </c>
      <c r="J54" s="58">
        <v>-314</v>
      </c>
      <c r="K54" s="29">
        <v>-149</v>
      </c>
      <c r="L54" s="29">
        <v>-364</v>
      </c>
      <c r="M54" s="29">
        <v>-397</v>
      </c>
      <c r="N54" s="29">
        <v>-369</v>
      </c>
      <c r="O54" s="29">
        <v>-499</v>
      </c>
      <c r="P54" s="29">
        <v>-178</v>
      </c>
      <c r="Q54" s="29">
        <v>-58</v>
      </c>
      <c r="R54" s="113">
        <v>-509</v>
      </c>
      <c r="T54" s="15">
        <f>Mellemark_7000!B279</f>
        <v>0</v>
      </c>
      <c r="U54" s="15">
        <f>Mellemark_7000!C279</f>
        <v>0</v>
      </c>
      <c r="V54" s="15">
        <f>Mellemark_7000!D279</f>
        <v>0</v>
      </c>
      <c r="W54" s="15">
        <f>Mellemark_7000!E279</f>
        <v>0</v>
      </c>
      <c r="X54" s="15">
        <f>Mellemark_7000!F279</f>
        <v>0</v>
      </c>
      <c r="Y54" s="15">
        <f>Mellemark_7000!G279</f>
        <v>0</v>
      </c>
      <c r="Z54" s="15">
        <f>Mellemark_7000!H279</f>
        <v>0</v>
      </c>
      <c r="AA54" s="15">
        <f>Mellemark_7000!I279</f>
        <v>0</v>
      </c>
      <c r="AB54" s="15">
        <f>Mellemark_7000!J279</f>
        <v>0</v>
      </c>
      <c r="AC54" s="15">
        <f>Mellemark_7000!K279</f>
        <v>0</v>
      </c>
      <c r="AD54" s="15">
        <f>Mellemark_7000!L279</f>
        <v>0</v>
      </c>
      <c r="AE54" s="15">
        <f>Mellemark_7000!M279</f>
        <v>0</v>
      </c>
      <c r="AF54" s="15">
        <f>Mellemark_7000!N279</f>
        <v>0</v>
      </c>
      <c r="AG54" s="15">
        <f>Mellemark_7000!O279</f>
        <v>0</v>
      </c>
      <c r="AH54" s="15">
        <f>Mellemark_7000!P279</f>
        <v>0</v>
      </c>
      <c r="AI54" s="15">
        <f>Mellemark_7000!Q279</f>
        <v>0</v>
      </c>
      <c r="AJ54" s="15">
        <f>Mellemark_7000!R279</f>
        <v>0</v>
      </c>
      <c r="AK54" s="15">
        <f>Mellemark_7000!S279</f>
        <v>0</v>
      </c>
      <c r="AL54" s="15">
        <f>Mellemark_7000!T279</f>
        <v>0</v>
      </c>
      <c r="AM54" s="15">
        <f>Mellemark_7000!U279</f>
        <v>0</v>
      </c>
      <c r="AN54" s="15">
        <f>Mellemark_7000!V279</f>
        <v>0</v>
      </c>
      <c r="AO54" s="15">
        <f>Mellemark_7000!W279</f>
        <v>0</v>
      </c>
      <c r="AP54" s="15">
        <f>Mellemark_7000!X279</f>
        <v>0</v>
      </c>
      <c r="AQ54" s="15">
        <f>Mellemark_7000!Y279</f>
        <v>0</v>
      </c>
      <c r="AR54" s="15">
        <f>Mellemark_7000!Z279</f>
        <v>0</v>
      </c>
      <c r="AS54" s="15">
        <f>Mellemark_7000!AA279</f>
        <v>0</v>
      </c>
      <c r="AT54" s="15">
        <f>Mellemark_7000!AB279</f>
        <v>0</v>
      </c>
      <c r="AU54" s="15">
        <f>Mellemark_7000!AC279</f>
        <v>0</v>
      </c>
      <c r="AV54" s="15">
        <f>Mellemark_7000!AD279</f>
        <v>0</v>
      </c>
      <c r="AW54" s="15">
        <f>Mellemark_7000!AE279</f>
        <v>0</v>
      </c>
      <c r="AX54" s="15">
        <f>Mellemark_7000!AF279</f>
        <v>0</v>
      </c>
      <c r="AY54" s="15">
        <f>Mellemark_7000!AG279</f>
        <v>0</v>
      </c>
      <c r="AZ54" s="15">
        <f>Mellemark_7000!AH279</f>
        <v>0</v>
      </c>
      <c r="BA54" s="15">
        <f>Mellemark_7000!AI279</f>
        <v>0</v>
      </c>
      <c r="BB54" s="15">
        <f>Mellemark_7000!AJ279</f>
        <v>0</v>
      </c>
      <c r="BC54" s="15">
        <f>Mellemark_7000!AK279</f>
        <v>0</v>
      </c>
      <c r="BD54" s="15">
        <f>Mellemark_7000!AL279</f>
        <v>0</v>
      </c>
      <c r="BE54" s="15">
        <f>Mellemark_7000!AM279</f>
        <v>0</v>
      </c>
      <c r="BF54" s="15">
        <f>Mellemark_7000!AN279</f>
        <v>0</v>
      </c>
      <c r="BG54" s="15">
        <f>Mellemark_7000!AO279</f>
        <v>0</v>
      </c>
      <c r="BH54" s="15">
        <f>Mellemark_7000!AP279</f>
        <v>0</v>
      </c>
      <c r="BI54" s="15">
        <f>Mellemark_7000!AQ279</f>
        <v>0</v>
      </c>
      <c r="BJ54" s="15">
        <f>Mellemark_7000!AR279</f>
        <v>0</v>
      </c>
      <c r="BK54" s="15">
        <f>Mellemark_7000!AS279</f>
        <v>0</v>
      </c>
      <c r="BL54" s="15">
        <f>Mellemark_7000!AT279</f>
        <v>0</v>
      </c>
      <c r="BM54" s="15">
        <f>Mellemark_7000!AU279</f>
        <v>0</v>
      </c>
      <c r="BN54" s="15">
        <f>Mellemark_7000!AV279</f>
        <v>0</v>
      </c>
      <c r="BO54" s="15">
        <f>Mellemark_7000!AW279</f>
        <v>0</v>
      </c>
      <c r="BP54" s="15">
        <f>Mellemark_7000!AX279</f>
        <v>0</v>
      </c>
      <c r="BQ54" s="15">
        <f>Mellemark_7000!AY279</f>
        <v>0</v>
      </c>
      <c r="BR54" s="15">
        <f>Mellemark_7000!AZ279</f>
        <v>0</v>
      </c>
      <c r="BS54" s="15">
        <f>Mellemark_7000!BA279</f>
        <v>0</v>
      </c>
      <c r="BT54" s="15">
        <f>Mellemark_7000!BB279</f>
        <v>0</v>
      </c>
      <c r="BU54" s="15">
        <f>Mellemark_7000!BC279</f>
        <v>0</v>
      </c>
      <c r="BV54" s="15">
        <f>Mellemark_7000!BD279</f>
        <v>0</v>
      </c>
      <c r="BW54" s="15">
        <f>Mellemark_7000!BE279</f>
        <v>0</v>
      </c>
      <c r="BX54" s="15">
        <f>Mellemark_7000!BF279</f>
        <v>0</v>
      </c>
      <c r="BY54" s="15">
        <f>Mellemark_7000!BG279</f>
        <v>0</v>
      </c>
      <c r="BZ54" s="15">
        <f>Mellemark_7000!BH279</f>
        <v>0</v>
      </c>
      <c r="CA54" s="15">
        <f>Mellemark_7000!BI279</f>
        <v>0</v>
      </c>
      <c r="CB54" s="15">
        <f>Mellemark_7000!BJ279</f>
        <v>0</v>
      </c>
      <c r="CC54" s="15">
        <f>Mellemark_7000!BK279</f>
        <v>0</v>
      </c>
      <c r="CD54" s="15">
        <f>Mellemark_7000!BL279</f>
        <v>0</v>
      </c>
      <c r="CE54" s="15">
        <f>Mellemark_7000!BM279</f>
        <v>0</v>
      </c>
      <c r="CF54" s="15">
        <f>Mellemark_7000!BN279</f>
        <v>0</v>
      </c>
      <c r="CG54" s="15">
        <f>Mellemark_7000!BO279</f>
        <v>0</v>
      </c>
      <c r="CH54" s="15">
        <f>Mellemark_7000!BP279</f>
        <v>0</v>
      </c>
      <c r="CI54" s="15">
        <f>Mellemark_7000!BQ279</f>
        <v>0</v>
      </c>
      <c r="CJ54" s="15">
        <f>Mellemark_7000!BR279</f>
        <v>0</v>
      </c>
      <c r="CK54" s="15">
        <f>Mellemark_7000!BS279</f>
        <v>0</v>
      </c>
      <c r="CL54" s="15">
        <f>Mellemark_7000!BT279</f>
        <v>0</v>
      </c>
      <c r="CM54" s="15">
        <f>Mellemark_7000!BU279</f>
        <v>0</v>
      </c>
      <c r="CN54" s="15">
        <f>Mellemark_7000!BV279</f>
        <v>0</v>
      </c>
      <c r="CO54" s="15">
        <f>Mellemark_7000!BW279</f>
        <v>0</v>
      </c>
      <c r="CP54" s="15">
        <f>Mellemark_7000!BX279</f>
        <v>0</v>
      </c>
      <c r="CQ54" s="15">
        <f>Mellemark_7000!BY279</f>
        <v>0</v>
      </c>
      <c r="CR54" s="15">
        <f>Mellemark_7000!BZ279</f>
        <v>0</v>
      </c>
      <c r="CS54" s="15">
        <f>Mellemark_7000!CA279</f>
        <v>0</v>
      </c>
      <c r="CT54" s="15">
        <f>Mellemark_7000!CB279</f>
        <v>0</v>
      </c>
      <c r="CU54" s="15">
        <f>Mellemark_7000!CC279</f>
        <v>0</v>
      </c>
      <c r="CV54" s="15">
        <f>Mellemark_7000!CD279</f>
        <v>0</v>
      </c>
      <c r="CW54" s="15">
        <f>Mellemark_7000!CE279</f>
        <v>0</v>
      </c>
      <c r="CX54" s="15">
        <f>Mellemark_7000!CF279</f>
        <v>0</v>
      </c>
      <c r="CY54" s="15">
        <f>Mellemark_7000!CG279</f>
        <v>0</v>
      </c>
      <c r="CZ54" s="15">
        <f>Mellemark_7000!CH279</f>
        <v>0</v>
      </c>
      <c r="DA54" s="15">
        <f>Mellemark_7000!CI279</f>
        <v>0</v>
      </c>
      <c r="DB54" s="15">
        <f>Mellemark_7000!CJ279</f>
        <v>0</v>
      </c>
      <c r="DC54" s="15">
        <f>Mellemark_7000!CK279</f>
        <v>0</v>
      </c>
      <c r="DD54" s="15">
        <f>Mellemark_7000!CL279</f>
        <v>0</v>
      </c>
      <c r="DE54" s="15">
        <f>Mellemark_7000!CM279</f>
        <v>0</v>
      </c>
      <c r="DF54" s="15">
        <f>Mellemark_7000!CN279</f>
        <v>0</v>
      </c>
      <c r="DG54" s="15">
        <f>Mellemark_7000!CO279</f>
        <v>0</v>
      </c>
      <c r="DH54" s="15">
        <f>Mellemark_7000!CP279</f>
        <v>0</v>
      </c>
      <c r="DI54" s="15">
        <f>Mellemark_7000!CQ279</f>
        <v>0</v>
      </c>
      <c r="DJ54" s="15">
        <f>Mellemark_7000!CR279</f>
        <v>0</v>
      </c>
      <c r="DK54" s="15">
        <f>Mellemark_7000!CS279</f>
        <v>0</v>
      </c>
      <c r="DL54" s="15">
        <f>Mellemark_7000!CT279</f>
        <v>0</v>
      </c>
      <c r="DM54" s="15">
        <f>Mellemark_7000!CU279</f>
        <v>0</v>
      </c>
      <c r="DN54" s="15">
        <f>Mellemark_7000!CV279</f>
        <v>0</v>
      </c>
      <c r="DO54" s="15">
        <f>Mellemark_7000!CW279</f>
        <v>0</v>
      </c>
      <c r="DP54" s="15">
        <f>Mellemark_7000!CX279</f>
        <v>0</v>
      </c>
      <c r="DQ54" s="15">
        <f>Mellemark_7000!CY279</f>
        <v>0</v>
      </c>
      <c r="DR54" s="15">
        <f>Mellemark_7000!CZ279</f>
        <v>0</v>
      </c>
      <c r="DS54" s="15">
        <f>Mellemark_7000!DA279</f>
        <v>0</v>
      </c>
      <c r="DT54" s="15">
        <f>Mellemark_7000!DB279</f>
        <v>0</v>
      </c>
      <c r="DU54" s="15">
        <f>Mellemark_7000!DC279</f>
        <v>0</v>
      </c>
      <c r="DV54" s="15">
        <f>Mellemark_7000!DD279</f>
        <v>0</v>
      </c>
      <c r="DW54" s="15">
        <f>Mellemark_7000!DE279</f>
        <v>0</v>
      </c>
      <c r="DX54" s="15">
        <f>Mellemark_7000!DF279</f>
        <v>0</v>
      </c>
      <c r="DY54" s="15">
        <f>Mellemark_7000!DG279</f>
        <v>0</v>
      </c>
      <c r="DZ54" s="15">
        <f>Mellemark_7000!DH279</f>
        <v>0</v>
      </c>
      <c r="EA54" s="15">
        <f>Mellemark_7000!DI279</f>
        <v>0</v>
      </c>
      <c r="EB54" s="15">
        <f>Mellemark_7000!DJ279</f>
        <v>0</v>
      </c>
      <c r="EC54" s="15">
        <f>Mellemark_7000!DK279</f>
        <v>0</v>
      </c>
      <c r="ED54" s="15">
        <f>Mellemark_7000!DL279</f>
        <v>0</v>
      </c>
      <c r="EE54" s="15">
        <f>Mellemark_7000!DM279</f>
        <v>0</v>
      </c>
      <c r="EF54" s="15">
        <f>Mellemark_7000!DN279</f>
        <v>0</v>
      </c>
      <c r="EG54" s="15">
        <f>Mellemark_7000!DO279</f>
        <v>0</v>
      </c>
      <c r="EH54" s="15">
        <f>Mellemark_7000!DP279</f>
        <v>0</v>
      </c>
      <c r="EI54" s="15">
        <f>Mellemark_7000!DQ279</f>
        <v>0</v>
      </c>
      <c r="EJ54" s="15">
        <f>Mellemark_7000!DR279</f>
        <v>0</v>
      </c>
      <c r="EK54" s="15">
        <f>Mellemark_7000!DS279</f>
        <v>0</v>
      </c>
      <c r="EL54" s="15">
        <f>Mellemark_7000!DT279</f>
        <v>0</v>
      </c>
      <c r="EM54" s="15">
        <f>Mellemark_7000!DU279</f>
        <v>0</v>
      </c>
      <c r="EN54" s="15">
        <f>Mellemark_7000!DV279</f>
        <v>0</v>
      </c>
      <c r="EO54" s="15">
        <f>Mellemark_7000!DW279</f>
        <v>0</v>
      </c>
      <c r="EP54" s="15">
        <f>Mellemark_7000!DX279</f>
        <v>0</v>
      </c>
      <c r="EQ54" s="15">
        <f>Mellemark_7000!DY279</f>
        <v>0</v>
      </c>
      <c r="ER54" s="15">
        <f>Mellemark_7000!DZ279</f>
        <v>0</v>
      </c>
      <c r="ES54" s="15">
        <f>Mellemark_7000!EA279</f>
        <v>0</v>
      </c>
      <c r="ET54" s="15">
        <f>Mellemark_7000!EB279</f>
        <v>0</v>
      </c>
      <c r="EU54" s="15">
        <f>Mellemark_7000!EC279</f>
        <v>0</v>
      </c>
      <c r="EV54" s="15">
        <f>Mellemark_7000!ED279</f>
        <v>0</v>
      </c>
      <c r="EW54" s="15">
        <f>Mellemark_7000!EE279</f>
        <v>0</v>
      </c>
      <c r="EX54" s="15">
        <f>Mellemark_7000!EF279</f>
        <v>0</v>
      </c>
      <c r="EY54" s="15">
        <f>Mellemark_7000!EG279</f>
        <v>0</v>
      </c>
      <c r="EZ54" s="15">
        <f>Mellemark_7000!EH279</f>
        <v>0</v>
      </c>
      <c r="FA54" s="15">
        <f>Mellemark_7000!EI279</f>
        <v>0</v>
      </c>
      <c r="FB54" s="15">
        <f>Mellemark_7000!EJ279</f>
        <v>0</v>
      </c>
      <c r="FC54" s="15">
        <f>Mellemark_7000!EK279</f>
        <v>0</v>
      </c>
      <c r="FD54" s="15">
        <f>Mellemark_7000!EL279</f>
        <v>0</v>
      </c>
      <c r="FE54" s="15">
        <f>Mellemark_7000!EM279</f>
        <v>0</v>
      </c>
      <c r="FF54" s="15">
        <f>Mellemark_7000!EN279</f>
        <v>0</v>
      </c>
      <c r="FG54" s="15">
        <f>Mellemark_7000!EO279</f>
        <v>0</v>
      </c>
      <c r="FH54" s="15">
        <f>Mellemark_7000!EP279</f>
        <v>0</v>
      </c>
      <c r="FI54" s="15">
        <f>Mellemark_7000!EQ279</f>
        <v>0</v>
      </c>
      <c r="FJ54" s="15">
        <f>Mellemark_7000!ER279</f>
        <v>0</v>
      </c>
      <c r="FK54" s="15">
        <f>Mellemark_7000!ES279</f>
        <v>0</v>
      </c>
      <c r="FL54" s="15">
        <f>Mellemark_7000!ET279</f>
        <v>0</v>
      </c>
      <c r="FM54" s="15">
        <f>Mellemark_7000!EU279</f>
        <v>0</v>
      </c>
      <c r="FN54" s="15">
        <f>Mellemark_7000!EV279</f>
        <v>0</v>
      </c>
      <c r="FO54" s="15">
        <f>Mellemark_7000!EW279</f>
        <v>0</v>
      </c>
      <c r="FP54" s="15">
        <f>Mellemark_7000!EX279</f>
        <v>0</v>
      </c>
      <c r="FQ54" s="15">
        <f>Mellemark_7000!EY279</f>
        <v>0</v>
      </c>
      <c r="FR54" s="15">
        <f>Mellemark_7000!EZ279</f>
        <v>0</v>
      </c>
      <c r="FS54" s="15">
        <f>Mellemark_7000!FA279</f>
        <v>0</v>
      </c>
      <c r="FT54" s="15">
        <f>Mellemark_7000!FB279</f>
        <v>0</v>
      </c>
      <c r="FU54" s="15">
        <f>Mellemark_7000!FC279</f>
        <v>0</v>
      </c>
      <c r="FV54" s="15">
        <f>Mellemark_7000!FD279</f>
        <v>0</v>
      </c>
      <c r="FW54" s="15">
        <f>Mellemark_7000!FE279</f>
        <v>0</v>
      </c>
      <c r="FX54" s="15">
        <f>Mellemark_7000!FF279</f>
        <v>0</v>
      </c>
      <c r="FY54" s="15">
        <f>Mellemark_7000!FG279</f>
        <v>0</v>
      </c>
      <c r="FZ54" s="15">
        <f>Mellemark_7000!FH279</f>
        <v>0</v>
      </c>
      <c r="GA54" s="15">
        <f>Mellemark_7000!FI279</f>
        <v>0</v>
      </c>
      <c r="GB54" s="15">
        <f>Mellemark_7000!FJ279</f>
        <v>0</v>
      </c>
      <c r="GC54" s="15">
        <f>Mellemark_7000!FK279</f>
        <v>0</v>
      </c>
      <c r="GD54" s="15">
        <f>Mellemark_7000!FL279</f>
        <v>0</v>
      </c>
      <c r="GE54" s="15">
        <f>Mellemark_7000!FM279</f>
        <v>0</v>
      </c>
      <c r="GF54" s="15">
        <f>Mellemark_7000!FN279</f>
        <v>0</v>
      </c>
      <c r="GG54" s="15">
        <f>Mellemark_7000!FO279</f>
        <v>0</v>
      </c>
      <c r="GH54" s="15">
        <f>Mellemark_7000!FP279</f>
        <v>0</v>
      </c>
      <c r="GI54" s="15">
        <f>Mellemark_7000!FQ279</f>
        <v>0</v>
      </c>
      <c r="GJ54" s="15">
        <f>Mellemark_7000!FR279</f>
        <v>0</v>
      </c>
      <c r="GK54" s="15">
        <f>Mellemark_7000!FS279</f>
        <v>0</v>
      </c>
      <c r="GL54" s="15">
        <f>Mellemark_7000!FT279</f>
        <v>0</v>
      </c>
      <c r="GM54" s="15">
        <f>Mellemark_7000!FU279</f>
        <v>0</v>
      </c>
      <c r="GN54" s="15">
        <f>Mellemark_7000!FV279</f>
        <v>0</v>
      </c>
      <c r="GO54" s="15">
        <f>Mellemark_7000!FW279</f>
        <v>0</v>
      </c>
      <c r="GP54" s="15">
        <f>Mellemark_7000!FX279</f>
        <v>0</v>
      </c>
      <c r="GQ54" s="15">
        <f>Mellemark_7000!FY279</f>
        <v>0</v>
      </c>
      <c r="GR54" s="15">
        <f>Mellemark_7000!FZ279</f>
        <v>0</v>
      </c>
      <c r="GS54" s="15">
        <f>Mellemark_7000!GA279</f>
        <v>0</v>
      </c>
      <c r="GT54" s="15">
        <f>Mellemark_7000!GB279</f>
        <v>0</v>
      </c>
      <c r="GU54" s="15">
        <f>Mellemark_7000!GC279</f>
        <v>0</v>
      </c>
      <c r="GV54" s="15">
        <f>Mellemark_7000!GD279</f>
        <v>0</v>
      </c>
      <c r="GW54" s="15">
        <f>Mellemark_7000!GE279</f>
        <v>0</v>
      </c>
      <c r="GX54" s="15">
        <f>Mellemark_7000!GF279</f>
        <v>0</v>
      </c>
      <c r="GY54" s="15">
        <f>Mellemark_7000!GG279</f>
        <v>0</v>
      </c>
      <c r="GZ54" s="15">
        <f>Mellemark_7000!GH279</f>
        <v>0</v>
      </c>
      <c r="HA54" s="15">
        <f>Mellemark_7000!GI279</f>
        <v>0</v>
      </c>
      <c r="HB54" s="15">
        <f>Mellemark_7000!GJ279</f>
        <v>0</v>
      </c>
      <c r="HC54" s="15">
        <f>Mellemark_7000!GK279</f>
        <v>0</v>
      </c>
      <c r="HD54" s="15">
        <f>Mellemark_7000!GL279</f>
        <v>0</v>
      </c>
      <c r="HE54" s="15">
        <f>Mellemark_7000!GM279</f>
        <v>0</v>
      </c>
      <c r="HF54" s="15">
        <f>Mellemark_7000!GN279</f>
        <v>0</v>
      </c>
      <c r="HG54" s="15">
        <f>Mellemark_7000!GO279</f>
        <v>0</v>
      </c>
      <c r="HH54" s="15">
        <f>Mellemark_7000!GP279</f>
        <v>0</v>
      </c>
      <c r="HI54" s="15">
        <f>Mellemark_7000!GQ279</f>
        <v>0</v>
      </c>
      <c r="HJ54" s="15">
        <f>Mellemark_7000!GR279</f>
        <v>0</v>
      </c>
      <c r="HK54" s="15">
        <f>Mellemark_7000!GS279</f>
        <v>0</v>
      </c>
      <c r="HL54" s="15">
        <f>Mellemark_7000!GT279</f>
        <v>0</v>
      </c>
    </row>
    <row r="55" spans="1:220" ht="14.25" x14ac:dyDescent="0.2">
      <c r="A55">
        <v>52</v>
      </c>
      <c r="B55" s="95" t="s">
        <v>8</v>
      </c>
      <c r="C55" s="95"/>
      <c r="D55" s="29">
        <v>-192</v>
      </c>
      <c r="E55" s="29">
        <v>-127</v>
      </c>
      <c r="F55" s="29">
        <v>-170</v>
      </c>
      <c r="G55" s="29">
        <v>-172</v>
      </c>
      <c r="H55" s="29">
        <v>-297</v>
      </c>
      <c r="I55" s="29">
        <v>-231</v>
      </c>
      <c r="J55" s="58">
        <v>-112</v>
      </c>
      <c r="K55" s="29">
        <v>-64</v>
      </c>
      <c r="L55" s="29">
        <v>-352</v>
      </c>
      <c r="M55" s="29">
        <v>-180</v>
      </c>
      <c r="N55" s="29">
        <v>-273</v>
      </c>
      <c r="O55" s="29">
        <v>-269</v>
      </c>
      <c r="P55" s="29">
        <v>-87</v>
      </c>
      <c r="Q55" s="29">
        <v>-175</v>
      </c>
      <c r="R55" s="113">
        <v>-275</v>
      </c>
      <c r="T55" s="15">
        <f>Mellemark_7000!B280</f>
        <v>0</v>
      </c>
      <c r="U55" s="15">
        <f>Mellemark_7000!C280</f>
        <v>0</v>
      </c>
      <c r="V55" s="15">
        <f>Mellemark_7000!D280</f>
        <v>0</v>
      </c>
      <c r="W55" s="15">
        <f>Mellemark_7000!E280</f>
        <v>0</v>
      </c>
      <c r="X55" s="15">
        <f>Mellemark_7000!F280</f>
        <v>0</v>
      </c>
      <c r="Y55" s="15">
        <f>Mellemark_7000!G280</f>
        <v>0</v>
      </c>
      <c r="Z55" s="15">
        <f>Mellemark_7000!H280</f>
        <v>0</v>
      </c>
      <c r="AA55" s="15">
        <f>Mellemark_7000!I280</f>
        <v>0</v>
      </c>
      <c r="AB55" s="15">
        <f>Mellemark_7000!J280</f>
        <v>0</v>
      </c>
      <c r="AC55" s="15">
        <f>Mellemark_7000!K280</f>
        <v>0</v>
      </c>
      <c r="AD55" s="15">
        <f>Mellemark_7000!L280</f>
        <v>0</v>
      </c>
      <c r="AE55" s="15">
        <f>Mellemark_7000!M280</f>
        <v>0</v>
      </c>
      <c r="AF55" s="15">
        <f>Mellemark_7000!N280</f>
        <v>0</v>
      </c>
      <c r="AG55" s="15">
        <f>Mellemark_7000!O280</f>
        <v>0</v>
      </c>
      <c r="AH55" s="15">
        <f>Mellemark_7000!P280</f>
        <v>0</v>
      </c>
      <c r="AI55" s="15">
        <f>Mellemark_7000!Q280</f>
        <v>0</v>
      </c>
      <c r="AJ55" s="15">
        <f>Mellemark_7000!R280</f>
        <v>0</v>
      </c>
      <c r="AK55" s="15">
        <f>Mellemark_7000!S280</f>
        <v>0</v>
      </c>
      <c r="AL55" s="15">
        <f>Mellemark_7000!T280</f>
        <v>0</v>
      </c>
      <c r="AM55" s="15">
        <f>Mellemark_7000!U280</f>
        <v>0</v>
      </c>
      <c r="AN55" s="15">
        <f>Mellemark_7000!V280</f>
        <v>0</v>
      </c>
      <c r="AO55" s="15">
        <f>Mellemark_7000!W280</f>
        <v>0</v>
      </c>
      <c r="AP55" s="15">
        <f>Mellemark_7000!X280</f>
        <v>0</v>
      </c>
      <c r="AQ55" s="15">
        <f>Mellemark_7000!Y280</f>
        <v>0</v>
      </c>
      <c r="AR55" s="15">
        <f>Mellemark_7000!Z280</f>
        <v>0</v>
      </c>
      <c r="AS55" s="15">
        <f>Mellemark_7000!AA280</f>
        <v>0</v>
      </c>
      <c r="AT55" s="15">
        <f>Mellemark_7000!AB280</f>
        <v>0</v>
      </c>
      <c r="AU55" s="15">
        <f>Mellemark_7000!AC280</f>
        <v>0</v>
      </c>
      <c r="AV55" s="15">
        <f>Mellemark_7000!AD280</f>
        <v>0</v>
      </c>
      <c r="AW55" s="15">
        <f>Mellemark_7000!AE280</f>
        <v>0</v>
      </c>
      <c r="AX55" s="15">
        <f>Mellemark_7000!AF280</f>
        <v>0</v>
      </c>
      <c r="AY55" s="15">
        <f>Mellemark_7000!AG280</f>
        <v>0</v>
      </c>
      <c r="AZ55" s="15">
        <f>Mellemark_7000!AH280</f>
        <v>0</v>
      </c>
      <c r="BA55" s="15">
        <f>Mellemark_7000!AI280</f>
        <v>0</v>
      </c>
      <c r="BB55" s="15">
        <f>Mellemark_7000!AJ280</f>
        <v>0</v>
      </c>
      <c r="BC55" s="15">
        <f>Mellemark_7000!AK280</f>
        <v>0</v>
      </c>
      <c r="BD55" s="15">
        <f>Mellemark_7000!AL280</f>
        <v>0</v>
      </c>
      <c r="BE55" s="15">
        <f>Mellemark_7000!AM280</f>
        <v>0</v>
      </c>
      <c r="BF55" s="15">
        <f>Mellemark_7000!AN280</f>
        <v>0</v>
      </c>
      <c r="BG55" s="15">
        <f>Mellemark_7000!AO280</f>
        <v>0</v>
      </c>
      <c r="BH55" s="15">
        <f>Mellemark_7000!AP280</f>
        <v>0</v>
      </c>
      <c r="BI55" s="15">
        <f>Mellemark_7000!AQ280</f>
        <v>0</v>
      </c>
      <c r="BJ55" s="15">
        <f>Mellemark_7000!AR280</f>
        <v>0</v>
      </c>
      <c r="BK55" s="15">
        <f>Mellemark_7000!AS280</f>
        <v>0</v>
      </c>
      <c r="BL55" s="15">
        <f>Mellemark_7000!AT280</f>
        <v>0</v>
      </c>
      <c r="BM55" s="15">
        <f>Mellemark_7000!AU280</f>
        <v>0</v>
      </c>
      <c r="BN55" s="15">
        <f>Mellemark_7000!AV280</f>
        <v>0</v>
      </c>
      <c r="BO55" s="15">
        <f>Mellemark_7000!AW280</f>
        <v>0</v>
      </c>
      <c r="BP55" s="15">
        <f>Mellemark_7000!AX280</f>
        <v>0</v>
      </c>
      <c r="BQ55" s="15">
        <f>Mellemark_7000!AY280</f>
        <v>0</v>
      </c>
      <c r="BR55" s="15">
        <f>Mellemark_7000!AZ280</f>
        <v>0</v>
      </c>
      <c r="BS55" s="15">
        <f>Mellemark_7000!BA280</f>
        <v>0</v>
      </c>
      <c r="BT55" s="15">
        <f>Mellemark_7000!BB280</f>
        <v>0</v>
      </c>
      <c r="BU55" s="15">
        <f>Mellemark_7000!BC280</f>
        <v>0</v>
      </c>
      <c r="BV55" s="15">
        <f>Mellemark_7000!BD280</f>
        <v>0</v>
      </c>
      <c r="BW55" s="15">
        <f>Mellemark_7000!BE280</f>
        <v>0</v>
      </c>
      <c r="BX55" s="15">
        <f>Mellemark_7000!BF280</f>
        <v>0</v>
      </c>
      <c r="BY55" s="15">
        <f>Mellemark_7000!BG280</f>
        <v>0</v>
      </c>
      <c r="BZ55" s="15">
        <f>Mellemark_7000!BH280</f>
        <v>0</v>
      </c>
      <c r="CA55" s="15">
        <f>Mellemark_7000!BI280</f>
        <v>0</v>
      </c>
      <c r="CB55" s="15">
        <f>Mellemark_7000!BJ280</f>
        <v>0</v>
      </c>
      <c r="CC55" s="15">
        <f>Mellemark_7000!BK280</f>
        <v>0</v>
      </c>
      <c r="CD55" s="15">
        <f>Mellemark_7000!BL280</f>
        <v>0</v>
      </c>
      <c r="CE55" s="15">
        <f>Mellemark_7000!BM280</f>
        <v>0</v>
      </c>
      <c r="CF55" s="15">
        <f>Mellemark_7000!BN280</f>
        <v>0</v>
      </c>
      <c r="CG55" s="15">
        <f>Mellemark_7000!BO280</f>
        <v>0</v>
      </c>
      <c r="CH55" s="15">
        <f>Mellemark_7000!BP280</f>
        <v>0</v>
      </c>
      <c r="CI55" s="15">
        <f>Mellemark_7000!BQ280</f>
        <v>0</v>
      </c>
      <c r="CJ55" s="15">
        <f>Mellemark_7000!BR280</f>
        <v>0</v>
      </c>
      <c r="CK55" s="15">
        <f>Mellemark_7000!BS280</f>
        <v>0</v>
      </c>
      <c r="CL55" s="15">
        <f>Mellemark_7000!BT280</f>
        <v>0</v>
      </c>
      <c r="CM55" s="15">
        <f>Mellemark_7000!BU280</f>
        <v>0</v>
      </c>
      <c r="CN55" s="15">
        <f>Mellemark_7000!BV280</f>
        <v>0</v>
      </c>
      <c r="CO55" s="15">
        <f>Mellemark_7000!BW280</f>
        <v>0</v>
      </c>
      <c r="CP55" s="15">
        <f>Mellemark_7000!BX280</f>
        <v>0</v>
      </c>
      <c r="CQ55" s="15">
        <f>Mellemark_7000!BY280</f>
        <v>0</v>
      </c>
      <c r="CR55" s="15">
        <f>Mellemark_7000!BZ280</f>
        <v>0</v>
      </c>
      <c r="CS55" s="15">
        <f>Mellemark_7000!CA280</f>
        <v>0</v>
      </c>
      <c r="CT55" s="15">
        <f>Mellemark_7000!CB280</f>
        <v>0</v>
      </c>
      <c r="CU55" s="15">
        <f>Mellemark_7000!CC280</f>
        <v>0</v>
      </c>
      <c r="CV55" s="15">
        <f>Mellemark_7000!CD280</f>
        <v>0</v>
      </c>
      <c r="CW55" s="15">
        <f>Mellemark_7000!CE280</f>
        <v>0</v>
      </c>
      <c r="CX55" s="15">
        <f>Mellemark_7000!CF280</f>
        <v>0</v>
      </c>
      <c r="CY55" s="15">
        <f>Mellemark_7000!CG280</f>
        <v>0</v>
      </c>
      <c r="CZ55" s="15">
        <f>Mellemark_7000!CH280</f>
        <v>0</v>
      </c>
      <c r="DA55" s="15">
        <f>Mellemark_7000!CI280</f>
        <v>0</v>
      </c>
      <c r="DB55" s="15">
        <f>Mellemark_7000!CJ280</f>
        <v>0</v>
      </c>
      <c r="DC55" s="15">
        <f>Mellemark_7000!CK280</f>
        <v>0</v>
      </c>
      <c r="DD55" s="15">
        <f>Mellemark_7000!CL280</f>
        <v>0</v>
      </c>
      <c r="DE55" s="15">
        <f>Mellemark_7000!CM280</f>
        <v>0</v>
      </c>
      <c r="DF55" s="15">
        <f>Mellemark_7000!CN280</f>
        <v>0</v>
      </c>
      <c r="DG55" s="15">
        <f>Mellemark_7000!CO280</f>
        <v>0</v>
      </c>
      <c r="DH55" s="15">
        <f>Mellemark_7000!CP280</f>
        <v>0</v>
      </c>
      <c r="DI55" s="15">
        <f>Mellemark_7000!CQ280</f>
        <v>0</v>
      </c>
      <c r="DJ55" s="15">
        <f>Mellemark_7000!CR280</f>
        <v>0</v>
      </c>
      <c r="DK55" s="15">
        <f>Mellemark_7000!CS280</f>
        <v>0</v>
      </c>
      <c r="DL55" s="15">
        <f>Mellemark_7000!CT280</f>
        <v>0</v>
      </c>
      <c r="DM55" s="15">
        <f>Mellemark_7000!CU280</f>
        <v>0</v>
      </c>
      <c r="DN55" s="15">
        <f>Mellemark_7000!CV280</f>
        <v>0</v>
      </c>
      <c r="DO55" s="15">
        <f>Mellemark_7000!CW280</f>
        <v>0</v>
      </c>
      <c r="DP55" s="15">
        <f>Mellemark_7000!CX280</f>
        <v>0</v>
      </c>
      <c r="DQ55" s="15">
        <f>Mellemark_7000!CY280</f>
        <v>0</v>
      </c>
      <c r="DR55" s="15">
        <f>Mellemark_7000!CZ280</f>
        <v>0</v>
      </c>
      <c r="DS55" s="15">
        <f>Mellemark_7000!DA280</f>
        <v>0</v>
      </c>
      <c r="DT55" s="15">
        <f>Mellemark_7000!DB280</f>
        <v>0</v>
      </c>
      <c r="DU55" s="15">
        <f>Mellemark_7000!DC280</f>
        <v>0</v>
      </c>
      <c r="DV55" s="15">
        <f>Mellemark_7000!DD280</f>
        <v>0</v>
      </c>
      <c r="DW55" s="15">
        <f>Mellemark_7000!DE280</f>
        <v>0</v>
      </c>
      <c r="DX55" s="15">
        <f>Mellemark_7000!DF280</f>
        <v>0</v>
      </c>
      <c r="DY55" s="15">
        <f>Mellemark_7000!DG280</f>
        <v>0</v>
      </c>
      <c r="DZ55" s="15">
        <f>Mellemark_7000!DH280</f>
        <v>0</v>
      </c>
      <c r="EA55" s="15">
        <f>Mellemark_7000!DI280</f>
        <v>0</v>
      </c>
      <c r="EB55" s="15">
        <f>Mellemark_7000!DJ280</f>
        <v>0</v>
      </c>
      <c r="EC55" s="15">
        <f>Mellemark_7000!DK280</f>
        <v>0</v>
      </c>
      <c r="ED55" s="15">
        <f>Mellemark_7000!DL280</f>
        <v>0</v>
      </c>
      <c r="EE55" s="15">
        <f>Mellemark_7000!DM280</f>
        <v>0</v>
      </c>
      <c r="EF55" s="15">
        <f>Mellemark_7000!DN280</f>
        <v>0</v>
      </c>
      <c r="EG55" s="15">
        <f>Mellemark_7000!DO280</f>
        <v>0</v>
      </c>
      <c r="EH55" s="15">
        <f>Mellemark_7000!DP280</f>
        <v>0</v>
      </c>
      <c r="EI55" s="15">
        <f>Mellemark_7000!DQ280</f>
        <v>0</v>
      </c>
      <c r="EJ55" s="15">
        <f>Mellemark_7000!DR280</f>
        <v>0</v>
      </c>
      <c r="EK55" s="15">
        <f>Mellemark_7000!DS280</f>
        <v>0</v>
      </c>
      <c r="EL55" s="15">
        <f>Mellemark_7000!DT280</f>
        <v>0</v>
      </c>
      <c r="EM55" s="15">
        <f>Mellemark_7000!DU280</f>
        <v>0</v>
      </c>
      <c r="EN55" s="15">
        <f>Mellemark_7000!DV280</f>
        <v>0</v>
      </c>
      <c r="EO55" s="15">
        <f>Mellemark_7000!DW280</f>
        <v>0</v>
      </c>
      <c r="EP55" s="15">
        <f>Mellemark_7000!DX280</f>
        <v>0</v>
      </c>
      <c r="EQ55" s="15">
        <f>Mellemark_7000!DY280</f>
        <v>0</v>
      </c>
      <c r="ER55" s="15">
        <f>Mellemark_7000!DZ280</f>
        <v>0</v>
      </c>
      <c r="ES55" s="15">
        <f>Mellemark_7000!EA280</f>
        <v>0</v>
      </c>
      <c r="ET55" s="15">
        <f>Mellemark_7000!EB280</f>
        <v>0</v>
      </c>
      <c r="EU55" s="15">
        <f>Mellemark_7000!EC280</f>
        <v>0</v>
      </c>
      <c r="EV55" s="15">
        <f>Mellemark_7000!ED280</f>
        <v>0</v>
      </c>
      <c r="EW55" s="15">
        <f>Mellemark_7000!EE280</f>
        <v>0</v>
      </c>
      <c r="EX55" s="15">
        <f>Mellemark_7000!EF280</f>
        <v>0</v>
      </c>
      <c r="EY55" s="15">
        <f>Mellemark_7000!EG280</f>
        <v>0</v>
      </c>
      <c r="EZ55" s="15">
        <f>Mellemark_7000!EH280</f>
        <v>0</v>
      </c>
      <c r="FA55" s="15">
        <f>Mellemark_7000!EI280</f>
        <v>0</v>
      </c>
      <c r="FB55" s="15">
        <f>Mellemark_7000!EJ280</f>
        <v>0</v>
      </c>
      <c r="FC55" s="15">
        <f>Mellemark_7000!EK280</f>
        <v>0</v>
      </c>
      <c r="FD55" s="15">
        <f>Mellemark_7000!EL280</f>
        <v>0</v>
      </c>
      <c r="FE55" s="15">
        <f>Mellemark_7000!EM280</f>
        <v>0</v>
      </c>
      <c r="FF55" s="15">
        <f>Mellemark_7000!EN280</f>
        <v>0</v>
      </c>
      <c r="FG55" s="15">
        <f>Mellemark_7000!EO280</f>
        <v>0</v>
      </c>
      <c r="FH55" s="15">
        <f>Mellemark_7000!EP280</f>
        <v>0</v>
      </c>
      <c r="FI55" s="15">
        <f>Mellemark_7000!EQ280</f>
        <v>0</v>
      </c>
      <c r="FJ55" s="15">
        <f>Mellemark_7000!ER280</f>
        <v>0</v>
      </c>
      <c r="FK55" s="15">
        <f>Mellemark_7000!ES280</f>
        <v>0</v>
      </c>
      <c r="FL55" s="15">
        <f>Mellemark_7000!ET280</f>
        <v>0</v>
      </c>
      <c r="FM55" s="15">
        <f>Mellemark_7000!EU280</f>
        <v>0</v>
      </c>
      <c r="FN55" s="15">
        <f>Mellemark_7000!EV280</f>
        <v>0</v>
      </c>
      <c r="FO55" s="15">
        <f>Mellemark_7000!EW280</f>
        <v>0</v>
      </c>
      <c r="FP55" s="15">
        <f>Mellemark_7000!EX280</f>
        <v>0</v>
      </c>
      <c r="FQ55" s="15">
        <f>Mellemark_7000!EY280</f>
        <v>0</v>
      </c>
      <c r="FR55" s="15">
        <f>Mellemark_7000!EZ280</f>
        <v>0</v>
      </c>
      <c r="FS55" s="15">
        <f>Mellemark_7000!FA280</f>
        <v>0</v>
      </c>
      <c r="FT55" s="15">
        <f>Mellemark_7000!FB280</f>
        <v>0</v>
      </c>
      <c r="FU55" s="15">
        <f>Mellemark_7000!FC280</f>
        <v>0</v>
      </c>
      <c r="FV55" s="15">
        <f>Mellemark_7000!FD280</f>
        <v>0</v>
      </c>
      <c r="FW55" s="15">
        <f>Mellemark_7000!FE280</f>
        <v>0</v>
      </c>
      <c r="FX55" s="15">
        <f>Mellemark_7000!FF280</f>
        <v>0</v>
      </c>
      <c r="FY55" s="15">
        <f>Mellemark_7000!FG280</f>
        <v>0</v>
      </c>
      <c r="FZ55" s="15">
        <f>Mellemark_7000!FH280</f>
        <v>0</v>
      </c>
      <c r="GA55" s="15">
        <f>Mellemark_7000!FI280</f>
        <v>0</v>
      </c>
      <c r="GB55" s="15">
        <f>Mellemark_7000!FJ280</f>
        <v>0</v>
      </c>
      <c r="GC55" s="15">
        <f>Mellemark_7000!FK280</f>
        <v>0</v>
      </c>
      <c r="GD55" s="15">
        <f>Mellemark_7000!FL280</f>
        <v>0</v>
      </c>
      <c r="GE55" s="15">
        <f>Mellemark_7000!FM280</f>
        <v>0</v>
      </c>
      <c r="GF55" s="15">
        <f>Mellemark_7000!FN280</f>
        <v>0</v>
      </c>
      <c r="GG55" s="15">
        <f>Mellemark_7000!FO280</f>
        <v>0</v>
      </c>
      <c r="GH55" s="15">
        <f>Mellemark_7000!FP280</f>
        <v>0</v>
      </c>
      <c r="GI55" s="15">
        <f>Mellemark_7000!FQ280</f>
        <v>0</v>
      </c>
      <c r="GJ55" s="15">
        <f>Mellemark_7000!FR280</f>
        <v>0</v>
      </c>
      <c r="GK55" s="15">
        <f>Mellemark_7000!FS280</f>
        <v>0</v>
      </c>
      <c r="GL55" s="15">
        <f>Mellemark_7000!FT280</f>
        <v>0</v>
      </c>
      <c r="GM55" s="15">
        <f>Mellemark_7000!FU280</f>
        <v>0</v>
      </c>
      <c r="GN55" s="15">
        <f>Mellemark_7000!FV280</f>
        <v>0</v>
      </c>
      <c r="GO55" s="15">
        <f>Mellemark_7000!FW280</f>
        <v>0</v>
      </c>
      <c r="GP55" s="15">
        <f>Mellemark_7000!FX280</f>
        <v>0</v>
      </c>
      <c r="GQ55" s="15">
        <f>Mellemark_7000!FY280</f>
        <v>0</v>
      </c>
      <c r="GR55" s="15">
        <f>Mellemark_7000!FZ280</f>
        <v>0</v>
      </c>
      <c r="GS55" s="15">
        <f>Mellemark_7000!GA280</f>
        <v>0</v>
      </c>
      <c r="GT55" s="15">
        <f>Mellemark_7000!GB280</f>
        <v>0</v>
      </c>
      <c r="GU55" s="15">
        <f>Mellemark_7000!GC280</f>
        <v>0</v>
      </c>
      <c r="GV55" s="15">
        <f>Mellemark_7000!GD280</f>
        <v>0</v>
      </c>
      <c r="GW55" s="15">
        <f>Mellemark_7000!GE280</f>
        <v>0</v>
      </c>
      <c r="GX55" s="15">
        <f>Mellemark_7000!GF280</f>
        <v>0</v>
      </c>
      <c r="GY55" s="15">
        <f>Mellemark_7000!GG280</f>
        <v>0</v>
      </c>
      <c r="GZ55" s="15">
        <f>Mellemark_7000!GH280</f>
        <v>0</v>
      </c>
      <c r="HA55" s="15">
        <f>Mellemark_7000!GI280</f>
        <v>0</v>
      </c>
      <c r="HB55" s="15">
        <f>Mellemark_7000!GJ280</f>
        <v>0</v>
      </c>
      <c r="HC55" s="15">
        <f>Mellemark_7000!GK280</f>
        <v>0</v>
      </c>
      <c r="HD55" s="15">
        <f>Mellemark_7000!GL280</f>
        <v>0</v>
      </c>
      <c r="HE55" s="15">
        <f>Mellemark_7000!GM280</f>
        <v>0</v>
      </c>
      <c r="HF55" s="15">
        <f>Mellemark_7000!GN280</f>
        <v>0</v>
      </c>
      <c r="HG55" s="15">
        <f>Mellemark_7000!GO280</f>
        <v>0</v>
      </c>
      <c r="HH55" s="15">
        <f>Mellemark_7000!GP280</f>
        <v>0</v>
      </c>
      <c r="HI55" s="15">
        <f>Mellemark_7000!GQ280</f>
        <v>0</v>
      </c>
      <c r="HJ55" s="15">
        <f>Mellemark_7000!GR280</f>
        <v>0</v>
      </c>
      <c r="HK55" s="15">
        <f>Mellemark_7000!GS280</f>
        <v>0</v>
      </c>
      <c r="HL55" s="15">
        <f>Mellemark_7000!GT280</f>
        <v>0</v>
      </c>
    </row>
    <row r="56" spans="1:220" ht="14.25" x14ac:dyDescent="0.2">
      <c r="A56">
        <v>53</v>
      </c>
      <c r="B56" s="95" t="s">
        <v>9</v>
      </c>
      <c r="C56" s="95"/>
      <c r="D56" s="29">
        <v>-872</v>
      </c>
      <c r="E56" s="29">
        <v>-864</v>
      </c>
      <c r="F56" s="29">
        <v>-939</v>
      </c>
      <c r="G56" s="29">
        <v>-1042</v>
      </c>
      <c r="H56" s="29">
        <v>-986</v>
      </c>
      <c r="I56" s="29">
        <v>-869</v>
      </c>
      <c r="J56" s="58">
        <v>-1034</v>
      </c>
      <c r="K56" s="29">
        <v>-85</v>
      </c>
      <c r="L56" s="29">
        <v>-1293</v>
      </c>
      <c r="M56" s="29">
        <v>-1135</v>
      </c>
      <c r="N56" s="29">
        <v>-502</v>
      </c>
      <c r="O56" s="29">
        <v>-1386</v>
      </c>
      <c r="P56" s="29">
        <v>-953</v>
      </c>
      <c r="Q56" s="29">
        <v>0</v>
      </c>
      <c r="R56" s="113">
        <v>-1302</v>
      </c>
      <c r="T56" s="15">
        <f>Mellemark_7000!B281</f>
        <v>0</v>
      </c>
      <c r="U56" s="15">
        <f>Mellemark_7000!C281</f>
        <v>0</v>
      </c>
      <c r="V56" s="15">
        <f>Mellemark_7000!D281</f>
        <v>0</v>
      </c>
      <c r="W56" s="15">
        <f>Mellemark_7000!E281</f>
        <v>0</v>
      </c>
      <c r="X56" s="15">
        <f>Mellemark_7000!F281</f>
        <v>0</v>
      </c>
      <c r="Y56" s="15">
        <f>Mellemark_7000!G281</f>
        <v>0</v>
      </c>
      <c r="Z56" s="15">
        <f>Mellemark_7000!H281</f>
        <v>0</v>
      </c>
      <c r="AA56" s="15">
        <f>Mellemark_7000!I281</f>
        <v>0</v>
      </c>
      <c r="AB56" s="15">
        <f>Mellemark_7000!J281</f>
        <v>0</v>
      </c>
      <c r="AC56" s="15">
        <f>Mellemark_7000!K281</f>
        <v>0</v>
      </c>
      <c r="AD56" s="15">
        <f>Mellemark_7000!L281</f>
        <v>0</v>
      </c>
      <c r="AE56" s="15">
        <f>Mellemark_7000!M281</f>
        <v>0</v>
      </c>
      <c r="AF56" s="15">
        <f>Mellemark_7000!N281</f>
        <v>0</v>
      </c>
      <c r="AG56" s="15">
        <f>Mellemark_7000!O281</f>
        <v>0</v>
      </c>
      <c r="AH56" s="15">
        <f>Mellemark_7000!P281</f>
        <v>0</v>
      </c>
      <c r="AI56" s="15">
        <f>Mellemark_7000!Q281</f>
        <v>0</v>
      </c>
      <c r="AJ56" s="15">
        <f>Mellemark_7000!R281</f>
        <v>0</v>
      </c>
      <c r="AK56" s="15">
        <f>Mellemark_7000!S281</f>
        <v>0</v>
      </c>
      <c r="AL56" s="15">
        <f>Mellemark_7000!T281</f>
        <v>0</v>
      </c>
      <c r="AM56" s="15">
        <f>Mellemark_7000!U281</f>
        <v>0</v>
      </c>
      <c r="AN56" s="15">
        <f>Mellemark_7000!V281</f>
        <v>0</v>
      </c>
      <c r="AO56" s="15">
        <f>Mellemark_7000!W281</f>
        <v>0</v>
      </c>
      <c r="AP56" s="15">
        <f>Mellemark_7000!X281</f>
        <v>0</v>
      </c>
      <c r="AQ56" s="15">
        <f>Mellemark_7000!Y281</f>
        <v>0</v>
      </c>
      <c r="AR56" s="15">
        <f>Mellemark_7000!Z281</f>
        <v>0</v>
      </c>
      <c r="AS56" s="15">
        <f>Mellemark_7000!AA281</f>
        <v>0</v>
      </c>
      <c r="AT56" s="15">
        <f>Mellemark_7000!AB281</f>
        <v>0</v>
      </c>
      <c r="AU56" s="15">
        <f>Mellemark_7000!AC281</f>
        <v>0</v>
      </c>
      <c r="AV56" s="15">
        <f>Mellemark_7000!AD281</f>
        <v>0</v>
      </c>
      <c r="AW56" s="15">
        <f>Mellemark_7000!AE281</f>
        <v>0</v>
      </c>
      <c r="AX56" s="15">
        <f>Mellemark_7000!AF281</f>
        <v>0</v>
      </c>
      <c r="AY56" s="15">
        <f>Mellemark_7000!AG281</f>
        <v>0</v>
      </c>
      <c r="AZ56" s="15">
        <f>Mellemark_7000!AH281</f>
        <v>0</v>
      </c>
      <c r="BA56" s="15">
        <f>Mellemark_7000!AI281</f>
        <v>0</v>
      </c>
      <c r="BB56" s="15">
        <f>Mellemark_7000!AJ281</f>
        <v>0</v>
      </c>
      <c r="BC56" s="15">
        <f>Mellemark_7000!AK281</f>
        <v>0</v>
      </c>
      <c r="BD56" s="15">
        <f>Mellemark_7000!AL281</f>
        <v>0</v>
      </c>
      <c r="BE56" s="15">
        <f>Mellemark_7000!AM281</f>
        <v>0</v>
      </c>
      <c r="BF56" s="15">
        <f>Mellemark_7000!AN281</f>
        <v>0</v>
      </c>
      <c r="BG56" s="15">
        <f>Mellemark_7000!AO281</f>
        <v>0</v>
      </c>
      <c r="BH56" s="15">
        <f>Mellemark_7000!AP281</f>
        <v>0</v>
      </c>
      <c r="BI56" s="15">
        <f>Mellemark_7000!AQ281</f>
        <v>0</v>
      </c>
      <c r="BJ56" s="15">
        <f>Mellemark_7000!AR281</f>
        <v>0</v>
      </c>
      <c r="BK56" s="15">
        <f>Mellemark_7000!AS281</f>
        <v>0</v>
      </c>
      <c r="BL56" s="15">
        <f>Mellemark_7000!AT281</f>
        <v>0</v>
      </c>
      <c r="BM56" s="15">
        <f>Mellemark_7000!AU281</f>
        <v>0</v>
      </c>
      <c r="BN56" s="15">
        <f>Mellemark_7000!AV281</f>
        <v>0</v>
      </c>
      <c r="BO56" s="15">
        <f>Mellemark_7000!AW281</f>
        <v>0</v>
      </c>
      <c r="BP56" s="15">
        <f>Mellemark_7000!AX281</f>
        <v>0</v>
      </c>
      <c r="BQ56" s="15">
        <f>Mellemark_7000!AY281</f>
        <v>0</v>
      </c>
      <c r="BR56" s="15">
        <f>Mellemark_7000!AZ281</f>
        <v>0</v>
      </c>
      <c r="BS56" s="15">
        <f>Mellemark_7000!BA281</f>
        <v>0</v>
      </c>
      <c r="BT56" s="15">
        <f>Mellemark_7000!BB281</f>
        <v>0</v>
      </c>
      <c r="BU56" s="15">
        <f>Mellemark_7000!BC281</f>
        <v>0</v>
      </c>
      <c r="BV56" s="15">
        <f>Mellemark_7000!BD281</f>
        <v>0</v>
      </c>
      <c r="BW56" s="15">
        <f>Mellemark_7000!BE281</f>
        <v>0</v>
      </c>
      <c r="BX56" s="15">
        <f>Mellemark_7000!BF281</f>
        <v>0</v>
      </c>
      <c r="BY56" s="15">
        <f>Mellemark_7000!BG281</f>
        <v>0</v>
      </c>
      <c r="BZ56" s="15">
        <f>Mellemark_7000!BH281</f>
        <v>0</v>
      </c>
      <c r="CA56" s="15">
        <f>Mellemark_7000!BI281</f>
        <v>0</v>
      </c>
      <c r="CB56" s="15">
        <f>Mellemark_7000!BJ281</f>
        <v>0</v>
      </c>
      <c r="CC56" s="15">
        <f>Mellemark_7000!BK281</f>
        <v>0</v>
      </c>
      <c r="CD56" s="15">
        <f>Mellemark_7000!BL281</f>
        <v>0</v>
      </c>
      <c r="CE56" s="15">
        <f>Mellemark_7000!BM281</f>
        <v>0</v>
      </c>
      <c r="CF56" s="15">
        <f>Mellemark_7000!BN281</f>
        <v>0</v>
      </c>
      <c r="CG56" s="15">
        <f>Mellemark_7000!BO281</f>
        <v>0</v>
      </c>
      <c r="CH56" s="15">
        <f>Mellemark_7000!BP281</f>
        <v>0</v>
      </c>
      <c r="CI56" s="15">
        <f>Mellemark_7000!BQ281</f>
        <v>0</v>
      </c>
      <c r="CJ56" s="15">
        <f>Mellemark_7000!BR281</f>
        <v>0</v>
      </c>
      <c r="CK56" s="15">
        <f>Mellemark_7000!BS281</f>
        <v>0</v>
      </c>
      <c r="CL56" s="15">
        <f>Mellemark_7000!BT281</f>
        <v>0</v>
      </c>
      <c r="CM56" s="15">
        <f>Mellemark_7000!BU281</f>
        <v>0</v>
      </c>
      <c r="CN56" s="15">
        <f>Mellemark_7000!BV281</f>
        <v>0</v>
      </c>
      <c r="CO56" s="15">
        <f>Mellemark_7000!BW281</f>
        <v>0</v>
      </c>
      <c r="CP56" s="15">
        <f>Mellemark_7000!BX281</f>
        <v>0</v>
      </c>
      <c r="CQ56" s="15">
        <f>Mellemark_7000!BY281</f>
        <v>0</v>
      </c>
      <c r="CR56" s="15">
        <f>Mellemark_7000!BZ281</f>
        <v>0</v>
      </c>
      <c r="CS56" s="15">
        <f>Mellemark_7000!CA281</f>
        <v>0</v>
      </c>
      <c r="CT56" s="15">
        <f>Mellemark_7000!CB281</f>
        <v>0</v>
      </c>
      <c r="CU56" s="15">
        <f>Mellemark_7000!CC281</f>
        <v>0</v>
      </c>
      <c r="CV56" s="15">
        <f>Mellemark_7000!CD281</f>
        <v>0</v>
      </c>
      <c r="CW56" s="15">
        <f>Mellemark_7000!CE281</f>
        <v>0</v>
      </c>
      <c r="CX56" s="15">
        <f>Mellemark_7000!CF281</f>
        <v>0</v>
      </c>
      <c r="CY56" s="15">
        <f>Mellemark_7000!CG281</f>
        <v>0</v>
      </c>
      <c r="CZ56" s="15">
        <f>Mellemark_7000!CH281</f>
        <v>0</v>
      </c>
      <c r="DA56" s="15">
        <f>Mellemark_7000!CI281</f>
        <v>0</v>
      </c>
      <c r="DB56" s="15">
        <f>Mellemark_7000!CJ281</f>
        <v>0</v>
      </c>
      <c r="DC56" s="15">
        <f>Mellemark_7000!CK281</f>
        <v>0</v>
      </c>
      <c r="DD56" s="15">
        <f>Mellemark_7000!CL281</f>
        <v>0</v>
      </c>
      <c r="DE56" s="15">
        <f>Mellemark_7000!CM281</f>
        <v>0</v>
      </c>
      <c r="DF56" s="15">
        <f>Mellemark_7000!CN281</f>
        <v>0</v>
      </c>
      <c r="DG56" s="15">
        <f>Mellemark_7000!CO281</f>
        <v>0</v>
      </c>
      <c r="DH56" s="15">
        <f>Mellemark_7000!CP281</f>
        <v>0</v>
      </c>
      <c r="DI56" s="15">
        <f>Mellemark_7000!CQ281</f>
        <v>0</v>
      </c>
      <c r="DJ56" s="15">
        <f>Mellemark_7000!CR281</f>
        <v>0</v>
      </c>
      <c r="DK56" s="15">
        <f>Mellemark_7000!CS281</f>
        <v>0</v>
      </c>
      <c r="DL56" s="15">
        <f>Mellemark_7000!CT281</f>
        <v>0</v>
      </c>
      <c r="DM56" s="15">
        <f>Mellemark_7000!CU281</f>
        <v>0</v>
      </c>
      <c r="DN56" s="15">
        <f>Mellemark_7000!CV281</f>
        <v>0</v>
      </c>
      <c r="DO56" s="15">
        <f>Mellemark_7000!CW281</f>
        <v>0</v>
      </c>
      <c r="DP56" s="15">
        <f>Mellemark_7000!CX281</f>
        <v>0</v>
      </c>
      <c r="DQ56" s="15">
        <f>Mellemark_7000!CY281</f>
        <v>0</v>
      </c>
      <c r="DR56" s="15">
        <f>Mellemark_7000!CZ281</f>
        <v>0</v>
      </c>
      <c r="DS56" s="15">
        <f>Mellemark_7000!DA281</f>
        <v>0</v>
      </c>
      <c r="DT56" s="15">
        <f>Mellemark_7000!DB281</f>
        <v>0</v>
      </c>
      <c r="DU56" s="15">
        <f>Mellemark_7000!DC281</f>
        <v>0</v>
      </c>
      <c r="DV56" s="15">
        <f>Mellemark_7000!DD281</f>
        <v>0</v>
      </c>
      <c r="DW56" s="15">
        <f>Mellemark_7000!DE281</f>
        <v>0</v>
      </c>
      <c r="DX56" s="15">
        <f>Mellemark_7000!DF281</f>
        <v>0</v>
      </c>
      <c r="DY56" s="15">
        <f>Mellemark_7000!DG281</f>
        <v>0</v>
      </c>
      <c r="DZ56" s="15">
        <f>Mellemark_7000!DH281</f>
        <v>0</v>
      </c>
      <c r="EA56" s="15">
        <f>Mellemark_7000!DI281</f>
        <v>0</v>
      </c>
      <c r="EB56" s="15">
        <f>Mellemark_7000!DJ281</f>
        <v>0</v>
      </c>
      <c r="EC56" s="15">
        <f>Mellemark_7000!DK281</f>
        <v>0</v>
      </c>
      <c r="ED56" s="15">
        <f>Mellemark_7000!DL281</f>
        <v>0</v>
      </c>
      <c r="EE56" s="15">
        <f>Mellemark_7000!DM281</f>
        <v>0</v>
      </c>
      <c r="EF56" s="15">
        <f>Mellemark_7000!DN281</f>
        <v>0</v>
      </c>
      <c r="EG56" s="15">
        <f>Mellemark_7000!DO281</f>
        <v>0</v>
      </c>
      <c r="EH56" s="15">
        <f>Mellemark_7000!DP281</f>
        <v>0</v>
      </c>
      <c r="EI56" s="15">
        <f>Mellemark_7000!DQ281</f>
        <v>0</v>
      </c>
      <c r="EJ56" s="15">
        <f>Mellemark_7000!DR281</f>
        <v>0</v>
      </c>
      <c r="EK56" s="15">
        <f>Mellemark_7000!DS281</f>
        <v>0</v>
      </c>
      <c r="EL56" s="15">
        <f>Mellemark_7000!DT281</f>
        <v>0</v>
      </c>
      <c r="EM56" s="15">
        <f>Mellemark_7000!DU281</f>
        <v>0</v>
      </c>
      <c r="EN56" s="15">
        <f>Mellemark_7000!DV281</f>
        <v>0</v>
      </c>
      <c r="EO56" s="15">
        <f>Mellemark_7000!DW281</f>
        <v>0</v>
      </c>
      <c r="EP56" s="15">
        <f>Mellemark_7000!DX281</f>
        <v>0</v>
      </c>
      <c r="EQ56" s="15">
        <f>Mellemark_7000!DY281</f>
        <v>0</v>
      </c>
      <c r="ER56" s="15">
        <f>Mellemark_7000!DZ281</f>
        <v>0</v>
      </c>
      <c r="ES56" s="15">
        <f>Mellemark_7000!EA281</f>
        <v>0</v>
      </c>
      <c r="ET56" s="15">
        <f>Mellemark_7000!EB281</f>
        <v>0</v>
      </c>
      <c r="EU56" s="15">
        <f>Mellemark_7000!EC281</f>
        <v>0</v>
      </c>
      <c r="EV56" s="15">
        <f>Mellemark_7000!ED281</f>
        <v>0</v>
      </c>
      <c r="EW56" s="15">
        <f>Mellemark_7000!EE281</f>
        <v>0</v>
      </c>
      <c r="EX56" s="15">
        <f>Mellemark_7000!EF281</f>
        <v>0</v>
      </c>
      <c r="EY56" s="15">
        <f>Mellemark_7000!EG281</f>
        <v>0</v>
      </c>
      <c r="EZ56" s="15">
        <f>Mellemark_7000!EH281</f>
        <v>0</v>
      </c>
      <c r="FA56" s="15">
        <f>Mellemark_7000!EI281</f>
        <v>0</v>
      </c>
      <c r="FB56" s="15">
        <f>Mellemark_7000!EJ281</f>
        <v>0</v>
      </c>
      <c r="FC56" s="15">
        <f>Mellemark_7000!EK281</f>
        <v>0</v>
      </c>
      <c r="FD56" s="15">
        <f>Mellemark_7000!EL281</f>
        <v>0</v>
      </c>
      <c r="FE56" s="15">
        <f>Mellemark_7000!EM281</f>
        <v>0</v>
      </c>
      <c r="FF56" s="15">
        <f>Mellemark_7000!EN281</f>
        <v>0</v>
      </c>
      <c r="FG56" s="15">
        <f>Mellemark_7000!EO281</f>
        <v>0</v>
      </c>
      <c r="FH56" s="15">
        <f>Mellemark_7000!EP281</f>
        <v>0</v>
      </c>
      <c r="FI56" s="15">
        <f>Mellemark_7000!EQ281</f>
        <v>0</v>
      </c>
      <c r="FJ56" s="15">
        <f>Mellemark_7000!ER281</f>
        <v>0</v>
      </c>
      <c r="FK56" s="15">
        <f>Mellemark_7000!ES281</f>
        <v>0</v>
      </c>
      <c r="FL56" s="15">
        <f>Mellemark_7000!ET281</f>
        <v>0</v>
      </c>
      <c r="FM56" s="15">
        <f>Mellemark_7000!EU281</f>
        <v>0</v>
      </c>
      <c r="FN56" s="15">
        <f>Mellemark_7000!EV281</f>
        <v>0</v>
      </c>
      <c r="FO56" s="15">
        <f>Mellemark_7000!EW281</f>
        <v>0</v>
      </c>
      <c r="FP56" s="15">
        <f>Mellemark_7000!EX281</f>
        <v>0</v>
      </c>
      <c r="FQ56" s="15">
        <f>Mellemark_7000!EY281</f>
        <v>0</v>
      </c>
      <c r="FR56" s="15">
        <f>Mellemark_7000!EZ281</f>
        <v>0</v>
      </c>
      <c r="FS56" s="15">
        <f>Mellemark_7000!FA281</f>
        <v>0</v>
      </c>
      <c r="FT56" s="15">
        <f>Mellemark_7000!FB281</f>
        <v>0</v>
      </c>
      <c r="FU56" s="15">
        <f>Mellemark_7000!FC281</f>
        <v>0</v>
      </c>
      <c r="FV56" s="15">
        <f>Mellemark_7000!FD281</f>
        <v>0</v>
      </c>
      <c r="FW56" s="15">
        <f>Mellemark_7000!FE281</f>
        <v>0</v>
      </c>
      <c r="FX56" s="15">
        <f>Mellemark_7000!FF281</f>
        <v>0</v>
      </c>
      <c r="FY56" s="15">
        <f>Mellemark_7000!FG281</f>
        <v>0</v>
      </c>
      <c r="FZ56" s="15">
        <f>Mellemark_7000!FH281</f>
        <v>0</v>
      </c>
      <c r="GA56" s="15">
        <f>Mellemark_7000!FI281</f>
        <v>0</v>
      </c>
      <c r="GB56" s="15">
        <f>Mellemark_7000!FJ281</f>
        <v>0</v>
      </c>
      <c r="GC56" s="15">
        <f>Mellemark_7000!FK281</f>
        <v>0</v>
      </c>
      <c r="GD56" s="15">
        <f>Mellemark_7000!FL281</f>
        <v>0</v>
      </c>
      <c r="GE56" s="15">
        <f>Mellemark_7000!FM281</f>
        <v>0</v>
      </c>
      <c r="GF56" s="15">
        <f>Mellemark_7000!FN281</f>
        <v>0</v>
      </c>
      <c r="GG56" s="15">
        <f>Mellemark_7000!FO281</f>
        <v>0</v>
      </c>
      <c r="GH56" s="15">
        <f>Mellemark_7000!FP281</f>
        <v>0</v>
      </c>
      <c r="GI56" s="15">
        <f>Mellemark_7000!FQ281</f>
        <v>0</v>
      </c>
      <c r="GJ56" s="15">
        <f>Mellemark_7000!FR281</f>
        <v>0</v>
      </c>
      <c r="GK56" s="15">
        <f>Mellemark_7000!FS281</f>
        <v>0</v>
      </c>
      <c r="GL56" s="15">
        <f>Mellemark_7000!FT281</f>
        <v>0</v>
      </c>
      <c r="GM56" s="15">
        <f>Mellemark_7000!FU281</f>
        <v>0</v>
      </c>
      <c r="GN56" s="15">
        <f>Mellemark_7000!FV281</f>
        <v>0</v>
      </c>
      <c r="GO56" s="15">
        <f>Mellemark_7000!FW281</f>
        <v>0</v>
      </c>
      <c r="GP56" s="15">
        <f>Mellemark_7000!FX281</f>
        <v>0</v>
      </c>
      <c r="GQ56" s="15">
        <f>Mellemark_7000!FY281</f>
        <v>0</v>
      </c>
      <c r="GR56" s="15">
        <f>Mellemark_7000!FZ281</f>
        <v>0</v>
      </c>
      <c r="GS56" s="15">
        <f>Mellemark_7000!GA281</f>
        <v>0</v>
      </c>
      <c r="GT56" s="15">
        <f>Mellemark_7000!GB281</f>
        <v>0</v>
      </c>
      <c r="GU56" s="15">
        <f>Mellemark_7000!GC281</f>
        <v>0</v>
      </c>
      <c r="GV56" s="15">
        <f>Mellemark_7000!GD281</f>
        <v>0</v>
      </c>
      <c r="GW56" s="15">
        <f>Mellemark_7000!GE281</f>
        <v>0</v>
      </c>
      <c r="GX56" s="15">
        <f>Mellemark_7000!GF281</f>
        <v>0</v>
      </c>
      <c r="GY56" s="15">
        <f>Mellemark_7000!GG281</f>
        <v>0</v>
      </c>
      <c r="GZ56" s="15">
        <f>Mellemark_7000!GH281</f>
        <v>0</v>
      </c>
      <c r="HA56" s="15">
        <f>Mellemark_7000!GI281</f>
        <v>0</v>
      </c>
      <c r="HB56" s="15">
        <f>Mellemark_7000!GJ281</f>
        <v>0</v>
      </c>
      <c r="HC56" s="15">
        <f>Mellemark_7000!GK281</f>
        <v>0</v>
      </c>
      <c r="HD56" s="15">
        <f>Mellemark_7000!GL281</f>
        <v>0</v>
      </c>
      <c r="HE56" s="15">
        <f>Mellemark_7000!GM281</f>
        <v>0</v>
      </c>
      <c r="HF56" s="15">
        <f>Mellemark_7000!GN281</f>
        <v>0</v>
      </c>
      <c r="HG56" s="15">
        <f>Mellemark_7000!GO281</f>
        <v>0</v>
      </c>
      <c r="HH56" s="15">
        <f>Mellemark_7000!GP281</f>
        <v>0</v>
      </c>
      <c r="HI56" s="15">
        <f>Mellemark_7000!GQ281</f>
        <v>0</v>
      </c>
      <c r="HJ56" s="15">
        <f>Mellemark_7000!GR281</f>
        <v>0</v>
      </c>
      <c r="HK56" s="15">
        <f>Mellemark_7000!GS281</f>
        <v>0</v>
      </c>
      <c r="HL56" s="15">
        <f>Mellemark_7000!GT281</f>
        <v>0</v>
      </c>
    </row>
    <row r="57" spans="1:220" ht="14.25" x14ac:dyDescent="0.2">
      <c r="A57">
        <v>54</v>
      </c>
      <c r="B57" s="95" t="s">
        <v>10</v>
      </c>
      <c r="C57" s="95"/>
      <c r="D57" s="29">
        <v>-123</v>
      </c>
      <c r="E57" s="29">
        <v>-197</v>
      </c>
      <c r="F57" s="29">
        <v>0</v>
      </c>
      <c r="G57" s="29">
        <v>-328</v>
      </c>
      <c r="H57" s="29">
        <v>-333</v>
      </c>
      <c r="I57" s="29">
        <v>-579</v>
      </c>
      <c r="J57" s="58">
        <v>-462</v>
      </c>
      <c r="K57" s="29">
        <v>-851</v>
      </c>
      <c r="L57" s="29">
        <v>-133</v>
      </c>
      <c r="M57" s="29">
        <v>-299</v>
      </c>
      <c r="N57" s="29">
        <v>-806</v>
      </c>
      <c r="O57" s="29">
        <v>-142</v>
      </c>
      <c r="P57" s="29">
        <v>-501</v>
      </c>
      <c r="Q57" s="29">
        <v>-2022</v>
      </c>
      <c r="R57" s="113">
        <v>-123</v>
      </c>
      <c r="T57" s="15">
        <f>Mellemark_7000!B282</f>
        <v>0</v>
      </c>
      <c r="U57" s="15">
        <f>Mellemark_7000!C282</f>
        <v>0</v>
      </c>
      <c r="V57" s="15">
        <f>Mellemark_7000!D282</f>
        <v>0</v>
      </c>
      <c r="W57" s="15">
        <f>Mellemark_7000!E282</f>
        <v>0</v>
      </c>
      <c r="X57" s="15">
        <f>Mellemark_7000!F282</f>
        <v>0</v>
      </c>
      <c r="Y57" s="15">
        <f>Mellemark_7000!G282</f>
        <v>0</v>
      </c>
      <c r="Z57" s="15">
        <f>Mellemark_7000!H282</f>
        <v>0</v>
      </c>
      <c r="AA57" s="15">
        <f>Mellemark_7000!I282</f>
        <v>0</v>
      </c>
      <c r="AB57" s="15">
        <f>Mellemark_7000!J282</f>
        <v>0</v>
      </c>
      <c r="AC57" s="15">
        <f>Mellemark_7000!K282</f>
        <v>0</v>
      </c>
      <c r="AD57" s="15">
        <f>Mellemark_7000!L282</f>
        <v>0</v>
      </c>
      <c r="AE57" s="15">
        <f>Mellemark_7000!M282</f>
        <v>0</v>
      </c>
      <c r="AF57" s="15">
        <f>Mellemark_7000!N282</f>
        <v>0</v>
      </c>
      <c r="AG57" s="15">
        <f>Mellemark_7000!O282</f>
        <v>0</v>
      </c>
      <c r="AH57" s="15">
        <f>Mellemark_7000!P282</f>
        <v>0</v>
      </c>
      <c r="AI57" s="15">
        <f>Mellemark_7000!Q282</f>
        <v>0</v>
      </c>
      <c r="AJ57" s="15">
        <f>Mellemark_7000!R282</f>
        <v>0</v>
      </c>
      <c r="AK57" s="15">
        <f>Mellemark_7000!S282</f>
        <v>0</v>
      </c>
      <c r="AL57" s="15">
        <f>Mellemark_7000!T282</f>
        <v>0</v>
      </c>
      <c r="AM57" s="15">
        <f>Mellemark_7000!U282</f>
        <v>0</v>
      </c>
      <c r="AN57" s="15">
        <f>Mellemark_7000!V282</f>
        <v>0</v>
      </c>
      <c r="AO57" s="15">
        <f>Mellemark_7000!W282</f>
        <v>0</v>
      </c>
      <c r="AP57" s="15">
        <f>Mellemark_7000!X282</f>
        <v>0</v>
      </c>
      <c r="AQ57" s="15">
        <f>Mellemark_7000!Y282</f>
        <v>0</v>
      </c>
      <c r="AR57" s="15">
        <f>Mellemark_7000!Z282</f>
        <v>0</v>
      </c>
      <c r="AS57" s="15">
        <f>Mellemark_7000!AA282</f>
        <v>0</v>
      </c>
      <c r="AT57" s="15">
        <f>Mellemark_7000!AB282</f>
        <v>0</v>
      </c>
      <c r="AU57" s="15">
        <f>Mellemark_7000!AC282</f>
        <v>0</v>
      </c>
      <c r="AV57" s="15">
        <f>Mellemark_7000!AD282</f>
        <v>0</v>
      </c>
      <c r="AW57" s="15">
        <f>Mellemark_7000!AE282</f>
        <v>0</v>
      </c>
      <c r="AX57" s="15">
        <f>Mellemark_7000!AF282</f>
        <v>0</v>
      </c>
      <c r="AY57" s="15">
        <f>Mellemark_7000!AG282</f>
        <v>0</v>
      </c>
      <c r="AZ57" s="15">
        <f>Mellemark_7000!AH282</f>
        <v>0</v>
      </c>
      <c r="BA57" s="15">
        <f>Mellemark_7000!AI282</f>
        <v>0</v>
      </c>
      <c r="BB57" s="15">
        <f>Mellemark_7000!AJ282</f>
        <v>0</v>
      </c>
      <c r="BC57" s="15">
        <f>Mellemark_7000!AK282</f>
        <v>0</v>
      </c>
      <c r="BD57" s="15">
        <f>Mellemark_7000!AL282</f>
        <v>0</v>
      </c>
      <c r="BE57" s="15">
        <f>Mellemark_7000!AM282</f>
        <v>0</v>
      </c>
      <c r="BF57" s="15">
        <f>Mellemark_7000!AN282</f>
        <v>0</v>
      </c>
      <c r="BG57" s="15">
        <f>Mellemark_7000!AO282</f>
        <v>0</v>
      </c>
      <c r="BH57" s="15">
        <f>Mellemark_7000!AP282</f>
        <v>0</v>
      </c>
      <c r="BI57" s="15">
        <f>Mellemark_7000!AQ282</f>
        <v>0</v>
      </c>
      <c r="BJ57" s="15">
        <f>Mellemark_7000!AR282</f>
        <v>0</v>
      </c>
      <c r="BK57" s="15">
        <f>Mellemark_7000!AS282</f>
        <v>0</v>
      </c>
      <c r="BL57" s="15">
        <f>Mellemark_7000!AT282</f>
        <v>0</v>
      </c>
      <c r="BM57" s="15">
        <f>Mellemark_7000!AU282</f>
        <v>0</v>
      </c>
      <c r="BN57" s="15">
        <f>Mellemark_7000!AV282</f>
        <v>0</v>
      </c>
      <c r="BO57" s="15">
        <f>Mellemark_7000!AW282</f>
        <v>0</v>
      </c>
      <c r="BP57" s="15">
        <f>Mellemark_7000!AX282</f>
        <v>0</v>
      </c>
      <c r="BQ57" s="15">
        <f>Mellemark_7000!AY282</f>
        <v>0</v>
      </c>
      <c r="BR57" s="15">
        <f>Mellemark_7000!AZ282</f>
        <v>0</v>
      </c>
      <c r="BS57" s="15">
        <f>Mellemark_7000!BA282</f>
        <v>0</v>
      </c>
      <c r="BT57" s="15">
        <f>Mellemark_7000!BB282</f>
        <v>0</v>
      </c>
      <c r="BU57" s="15">
        <f>Mellemark_7000!BC282</f>
        <v>0</v>
      </c>
      <c r="BV57" s="15">
        <f>Mellemark_7000!BD282</f>
        <v>0</v>
      </c>
      <c r="BW57" s="15">
        <f>Mellemark_7000!BE282</f>
        <v>0</v>
      </c>
      <c r="BX57" s="15">
        <f>Mellemark_7000!BF282</f>
        <v>0</v>
      </c>
      <c r="BY57" s="15">
        <f>Mellemark_7000!BG282</f>
        <v>0</v>
      </c>
      <c r="BZ57" s="15">
        <f>Mellemark_7000!BH282</f>
        <v>0</v>
      </c>
      <c r="CA57" s="15">
        <f>Mellemark_7000!BI282</f>
        <v>0</v>
      </c>
      <c r="CB57" s="15">
        <f>Mellemark_7000!BJ282</f>
        <v>0</v>
      </c>
      <c r="CC57" s="15">
        <f>Mellemark_7000!BK282</f>
        <v>0</v>
      </c>
      <c r="CD57" s="15">
        <f>Mellemark_7000!BL282</f>
        <v>0</v>
      </c>
      <c r="CE57" s="15">
        <f>Mellemark_7000!BM282</f>
        <v>0</v>
      </c>
      <c r="CF57" s="15">
        <f>Mellemark_7000!BN282</f>
        <v>0</v>
      </c>
      <c r="CG57" s="15">
        <f>Mellemark_7000!BO282</f>
        <v>0</v>
      </c>
      <c r="CH57" s="15">
        <f>Mellemark_7000!BP282</f>
        <v>0</v>
      </c>
      <c r="CI57" s="15">
        <f>Mellemark_7000!BQ282</f>
        <v>0</v>
      </c>
      <c r="CJ57" s="15">
        <f>Mellemark_7000!BR282</f>
        <v>0</v>
      </c>
      <c r="CK57" s="15">
        <f>Mellemark_7000!BS282</f>
        <v>0</v>
      </c>
      <c r="CL57" s="15">
        <f>Mellemark_7000!BT282</f>
        <v>0</v>
      </c>
      <c r="CM57" s="15">
        <f>Mellemark_7000!BU282</f>
        <v>0</v>
      </c>
      <c r="CN57" s="15">
        <f>Mellemark_7000!BV282</f>
        <v>0</v>
      </c>
      <c r="CO57" s="15">
        <f>Mellemark_7000!BW282</f>
        <v>0</v>
      </c>
      <c r="CP57" s="15">
        <f>Mellemark_7000!BX282</f>
        <v>0</v>
      </c>
      <c r="CQ57" s="15">
        <f>Mellemark_7000!BY282</f>
        <v>0</v>
      </c>
      <c r="CR57" s="15">
        <f>Mellemark_7000!BZ282</f>
        <v>0</v>
      </c>
      <c r="CS57" s="15">
        <f>Mellemark_7000!CA282</f>
        <v>0</v>
      </c>
      <c r="CT57" s="15">
        <f>Mellemark_7000!CB282</f>
        <v>0</v>
      </c>
      <c r="CU57" s="15">
        <f>Mellemark_7000!CC282</f>
        <v>0</v>
      </c>
      <c r="CV57" s="15">
        <f>Mellemark_7000!CD282</f>
        <v>0</v>
      </c>
      <c r="CW57" s="15">
        <f>Mellemark_7000!CE282</f>
        <v>0</v>
      </c>
      <c r="CX57" s="15">
        <f>Mellemark_7000!CF282</f>
        <v>0</v>
      </c>
      <c r="CY57" s="15">
        <f>Mellemark_7000!CG282</f>
        <v>0</v>
      </c>
      <c r="CZ57" s="15">
        <f>Mellemark_7000!CH282</f>
        <v>0</v>
      </c>
      <c r="DA57" s="15">
        <f>Mellemark_7000!CI282</f>
        <v>0</v>
      </c>
      <c r="DB57" s="15">
        <f>Mellemark_7000!CJ282</f>
        <v>0</v>
      </c>
      <c r="DC57" s="15">
        <f>Mellemark_7000!CK282</f>
        <v>0</v>
      </c>
      <c r="DD57" s="15">
        <f>Mellemark_7000!CL282</f>
        <v>0</v>
      </c>
      <c r="DE57" s="15">
        <f>Mellemark_7000!CM282</f>
        <v>0</v>
      </c>
      <c r="DF57" s="15">
        <f>Mellemark_7000!CN282</f>
        <v>0</v>
      </c>
      <c r="DG57" s="15">
        <f>Mellemark_7000!CO282</f>
        <v>0</v>
      </c>
      <c r="DH57" s="15">
        <f>Mellemark_7000!CP282</f>
        <v>0</v>
      </c>
      <c r="DI57" s="15">
        <f>Mellemark_7000!CQ282</f>
        <v>0</v>
      </c>
      <c r="DJ57" s="15">
        <f>Mellemark_7000!CR282</f>
        <v>0</v>
      </c>
      <c r="DK57" s="15">
        <f>Mellemark_7000!CS282</f>
        <v>0</v>
      </c>
      <c r="DL57" s="15">
        <f>Mellemark_7000!CT282</f>
        <v>0</v>
      </c>
      <c r="DM57" s="15">
        <f>Mellemark_7000!CU282</f>
        <v>0</v>
      </c>
      <c r="DN57" s="15">
        <f>Mellemark_7000!CV282</f>
        <v>0</v>
      </c>
      <c r="DO57" s="15">
        <f>Mellemark_7000!CW282</f>
        <v>0</v>
      </c>
      <c r="DP57" s="15">
        <f>Mellemark_7000!CX282</f>
        <v>0</v>
      </c>
      <c r="DQ57" s="15">
        <f>Mellemark_7000!CY282</f>
        <v>0</v>
      </c>
      <c r="DR57" s="15">
        <f>Mellemark_7000!CZ282</f>
        <v>0</v>
      </c>
      <c r="DS57" s="15">
        <f>Mellemark_7000!DA282</f>
        <v>0</v>
      </c>
      <c r="DT57" s="15">
        <f>Mellemark_7000!DB282</f>
        <v>0</v>
      </c>
      <c r="DU57" s="15">
        <f>Mellemark_7000!DC282</f>
        <v>0</v>
      </c>
      <c r="DV57" s="15">
        <f>Mellemark_7000!DD282</f>
        <v>0</v>
      </c>
      <c r="DW57" s="15">
        <f>Mellemark_7000!DE282</f>
        <v>0</v>
      </c>
      <c r="DX57" s="15">
        <f>Mellemark_7000!DF282</f>
        <v>0</v>
      </c>
      <c r="DY57" s="15">
        <f>Mellemark_7000!DG282</f>
        <v>0</v>
      </c>
      <c r="DZ57" s="15">
        <f>Mellemark_7000!DH282</f>
        <v>0</v>
      </c>
      <c r="EA57" s="15">
        <f>Mellemark_7000!DI282</f>
        <v>0</v>
      </c>
      <c r="EB57" s="15">
        <f>Mellemark_7000!DJ282</f>
        <v>0</v>
      </c>
      <c r="EC57" s="15">
        <f>Mellemark_7000!DK282</f>
        <v>0</v>
      </c>
      <c r="ED57" s="15">
        <f>Mellemark_7000!DL282</f>
        <v>0</v>
      </c>
      <c r="EE57" s="15">
        <f>Mellemark_7000!DM282</f>
        <v>0</v>
      </c>
      <c r="EF57" s="15">
        <f>Mellemark_7000!DN282</f>
        <v>0</v>
      </c>
      <c r="EG57" s="15">
        <f>Mellemark_7000!DO282</f>
        <v>0</v>
      </c>
      <c r="EH57" s="15">
        <f>Mellemark_7000!DP282</f>
        <v>0</v>
      </c>
      <c r="EI57" s="15">
        <f>Mellemark_7000!DQ282</f>
        <v>0</v>
      </c>
      <c r="EJ57" s="15">
        <f>Mellemark_7000!DR282</f>
        <v>0</v>
      </c>
      <c r="EK57" s="15">
        <f>Mellemark_7000!DS282</f>
        <v>0</v>
      </c>
      <c r="EL57" s="15">
        <f>Mellemark_7000!DT282</f>
        <v>0</v>
      </c>
      <c r="EM57" s="15">
        <f>Mellemark_7000!DU282</f>
        <v>0</v>
      </c>
      <c r="EN57" s="15">
        <f>Mellemark_7000!DV282</f>
        <v>0</v>
      </c>
      <c r="EO57" s="15">
        <f>Mellemark_7000!DW282</f>
        <v>0</v>
      </c>
      <c r="EP57" s="15">
        <f>Mellemark_7000!DX282</f>
        <v>0</v>
      </c>
      <c r="EQ57" s="15">
        <f>Mellemark_7000!DY282</f>
        <v>0</v>
      </c>
      <c r="ER57" s="15">
        <f>Mellemark_7000!DZ282</f>
        <v>0</v>
      </c>
      <c r="ES57" s="15">
        <f>Mellemark_7000!EA282</f>
        <v>0</v>
      </c>
      <c r="ET57" s="15">
        <f>Mellemark_7000!EB282</f>
        <v>0</v>
      </c>
      <c r="EU57" s="15">
        <f>Mellemark_7000!EC282</f>
        <v>0</v>
      </c>
      <c r="EV57" s="15">
        <f>Mellemark_7000!ED282</f>
        <v>0</v>
      </c>
      <c r="EW57" s="15">
        <f>Mellemark_7000!EE282</f>
        <v>0</v>
      </c>
      <c r="EX57" s="15">
        <f>Mellemark_7000!EF282</f>
        <v>0</v>
      </c>
      <c r="EY57" s="15">
        <f>Mellemark_7000!EG282</f>
        <v>0</v>
      </c>
      <c r="EZ57" s="15">
        <f>Mellemark_7000!EH282</f>
        <v>0</v>
      </c>
      <c r="FA57" s="15">
        <f>Mellemark_7000!EI282</f>
        <v>0</v>
      </c>
      <c r="FB57" s="15">
        <f>Mellemark_7000!EJ282</f>
        <v>0</v>
      </c>
      <c r="FC57" s="15">
        <f>Mellemark_7000!EK282</f>
        <v>0</v>
      </c>
      <c r="FD57" s="15">
        <f>Mellemark_7000!EL282</f>
        <v>0</v>
      </c>
      <c r="FE57" s="15">
        <f>Mellemark_7000!EM282</f>
        <v>0</v>
      </c>
      <c r="FF57" s="15">
        <f>Mellemark_7000!EN282</f>
        <v>0</v>
      </c>
      <c r="FG57" s="15">
        <f>Mellemark_7000!EO282</f>
        <v>0</v>
      </c>
      <c r="FH57" s="15">
        <f>Mellemark_7000!EP282</f>
        <v>0</v>
      </c>
      <c r="FI57" s="15">
        <f>Mellemark_7000!EQ282</f>
        <v>0</v>
      </c>
      <c r="FJ57" s="15">
        <f>Mellemark_7000!ER282</f>
        <v>0</v>
      </c>
      <c r="FK57" s="15">
        <f>Mellemark_7000!ES282</f>
        <v>0</v>
      </c>
      <c r="FL57" s="15">
        <f>Mellemark_7000!ET282</f>
        <v>0</v>
      </c>
      <c r="FM57" s="15">
        <f>Mellemark_7000!EU282</f>
        <v>0</v>
      </c>
      <c r="FN57" s="15">
        <f>Mellemark_7000!EV282</f>
        <v>0</v>
      </c>
      <c r="FO57" s="15">
        <f>Mellemark_7000!EW282</f>
        <v>0</v>
      </c>
      <c r="FP57" s="15">
        <f>Mellemark_7000!EX282</f>
        <v>0</v>
      </c>
      <c r="FQ57" s="15">
        <f>Mellemark_7000!EY282</f>
        <v>0</v>
      </c>
      <c r="FR57" s="15">
        <f>Mellemark_7000!EZ282</f>
        <v>0</v>
      </c>
      <c r="FS57" s="15">
        <f>Mellemark_7000!FA282</f>
        <v>0</v>
      </c>
      <c r="FT57" s="15">
        <f>Mellemark_7000!FB282</f>
        <v>0</v>
      </c>
      <c r="FU57" s="15">
        <f>Mellemark_7000!FC282</f>
        <v>0</v>
      </c>
      <c r="FV57" s="15">
        <f>Mellemark_7000!FD282</f>
        <v>0</v>
      </c>
      <c r="FW57" s="15">
        <f>Mellemark_7000!FE282</f>
        <v>0</v>
      </c>
      <c r="FX57" s="15">
        <f>Mellemark_7000!FF282</f>
        <v>0</v>
      </c>
      <c r="FY57" s="15">
        <f>Mellemark_7000!FG282</f>
        <v>0</v>
      </c>
      <c r="FZ57" s="15">
        <f>Mellemark_7000!FH282</f>
        <v>0</v>
      </c>
      <c r="GA57" s="15">
        <f>Mellemark_7000!FI282</f>
        <v>0</v>
      </c>
      <c r="GB57" s="15">
        <f>Mellemark_7000!FJ282</f>
        <v>0</v>
      </c>
      <c r="GC57" s="15">
        <f>Mellemark_7000!FK282</f>
        <v>0</v>
      </c>
      <c r="GD57" s="15">
        <f>Mellemark_7000!FL282</f>
        <v>0</v>
      </c>
      <c r="GE57" s="15">
        <f>Mellemark_7000!FM282</f>
        <v>0</v>
      </c>
      <c r="GF57" s="15">
        <f>Mellemark_7000!FN282</f>
        <v>0</v>
      </c>
      <c r="GG57" s="15">
        <f>Mellemark_7000!FO282</f>
        <v>0</v>
      </c>
      <c r="GH57" s="15">
        <f>Mellemark_7000!FP282</f>
        <v>0</v>
      </c>
      <c r="GI57" s="15">
        <f>Mellemark_7000!FQ282</f>
        <v>0</v>
      </c>
      <c r="GJ57" s="15">
        <f>Mellemark_7000!FR282</f>
        <v>0</v>
      </c>
      <c r="GK57" s="15">
        <f>Mellemark_7000!FS282</f>
        <v>0</v>
      </c>
      <c r="GL57" s="15">
        <f>Mellemark_7000!FT282</f>
        <v>0</v>
      </c>
      <c r="GM57" s="15">
        <f>Mellemark_7000!FU282</f>
        <v>0</v>
      </c>
      <c r="GN57" s="15">
        <f>Mellemark_7000!FV282</f>
        <v>0</v>
      </c>
      <c r="GO57" s="15">
        <f>Mellemark_7000!FW282</f>
        <v>0</v>
      </c>
      <c r="GP57" s="15">
        <f>Mellemark_7000!FX282</f>
        <v>0</v>
      </c>
      <c r="GQ57" s="15">
        <f>Mellemark_7000!FY282</f>
        <v>0</v>
      </c>
      <c r="GR57" s="15">
        <f>Mellemark_7000!FZ282</f>
        <v>0</v>
      </c>
      <c r="GS57" s="15">
        <f>Mellemark_7000!GA282</f>
        <v>0</v>
      </c>
      <c r="GT57" s="15">
        <f>Mellemark_7000!GB282</f>
        <v>0</v>
      </c>
      <c r="GU57" s="15">
        <f>Mellemark_7000!GC282</f>
        <v>0</v>
      </c>
      <c r="GV57" s="15">
        <f>Mellemark_7000!GD282</f>
        <v>0</v>
      </c>
      <c r="GW57" s="15">
        <f>Mellemark_7000!GE282</f>
        <v>0</v>
      </c>
      <c r="GX57" s="15">
        <f>Mellemark_7000!GF282</f>
        <v>0</v>
      </c>
      <c r="GY57" s="15">
        <f>Mellemark_7000!GG282</f>
        <v>0</v>
      </c>
      <c r="GZ57" s="15">
        <f>Mellemark_7000!GH282</f>
        <v>0</v>
      </c>
      <c r="HA57" s="15">
        <f>Mellemark_7000!GI282</f>
        <v>0</v>
      </c>
      <c r="HB57" s="15">
        <f>Mellemark_7000!GJ282</f>
        <v>0</v>
      </c>
      <c r="HC57" s="15">
        <f>Mellemark_7000!GK282</f>
        <v>0</v>
      </c>
      <c r="HD57" s="15">
        <f>Mellemark_7000!GL282</f>
        <v>0</v>
      </c>
      <c r="HE57" s="15">
        <f>Mellemark_7000!GM282</f>
        <v>0</v>
      </c>
      <c r="HF57" s="15">
        <f>Mellemark_7000!GN282</f>
        <v>0</v>
      </c>
      <c r="HG57" s="15">
        <f>Mellemark_7000!GO282</f>
        <v>0</v>
      </c>
      <c r="HH57" s="15">
        <f>Mellemark_7000!GP282</f>
        <v>0</v>
      </c>
      <c r="HI57" s="15">
        <f>Mellemark_7000!GQ282</f>
        <v>0</v>
      </c>
      <c r="HJ57" s="15">
        <f>Mellemark_7000!GR282</f>
        <v>0</v>
      </c>
      <c r="HK57" s="15">
        <f>Mellemark_7000!GS282</f>
        <v>0</v>
      </c>
      <c r="HL57" s="15">
        <f>Mellemark_7000!GT282</f>
        <v>0</v>
      </c>
    </row>
    <row r="58" spans="1:220" ht="14.25" x14ac:dyDescent="0.2">
      <c r="A58">
        <v>55</v>
      </c>
      <c r="B58" s="95" t="s">
        <v>31</v>
      </c>
      <c r="C58" s="95"/>
      <c r="D58" s="29">
        <v>-21</v>
      </c>
      <c r="E58" s="29">
        <v>-72</v>
      </c>
      <c r="F58" s="29">
        <v>-74</v>
      </c>
      <c r="G58" s="29">
        <v>-76</v>
      </c>
      <c r="H58" s="29">
        <v>-81</v>
      </c>
      <c r="I58" s="29">
        <v>-88</v>
      </c>
      <c r="J58" s="58">
        <v>-167</v>
      </c>
      <c r="K58" s="29">
        <v>-94</v>
      </c>
      <c r="L58" s="29">
        <v>-62</v>
      </c>
      <c r="M58" s="29">
        <v>-79</v>
      </c>
      <c r="N58" s="29">
        <v>-80</v>
      </c>
      <c r="O58" s="29">
        <v>-71</v>
      </c>
      <c r="P58" s="29">
        <v>-124</v>
      </c>
      <c r="Q58" s="29">
        <v>-88</v>
      </c>
      <c r="R58" s="113">
        <v>-117</v>
      </c>
      <c r="T58" s="15">
        <f>Mellemark_7000!B283</f>
        <v>0</v>
      </c>
      <c r="U58" s="15">
        <f>Mellemark_7000!C283</f>
        <v>0</v>
      </c>
      <c r="V58" s="15">
        <f>Mellemark_7000!D283</f>
        <v>0</v>
      </c>
      <c r="W58" s="15">
        <f>Mellemark_7000!E283</f>
        <v>0</v>
      </c>
      <c r="X58" s="15">
        <f>Mellemark_7000!F283</f>
        <v>0</v>
      </c>
      <c r="Y58" s="15">
        <f>Mellemark_7000!G283</f>
        <v>0</v>
      </c>
      <c r="Z58" s="15">
        <f>Mellemark_7000!H283</f>
        <v>0</v>
      </c>
      <c r="AA58" s="15">
        <f>Mellemark_7000!I283</f>
        <v>0</v>
      </c>
      <c r="AB58" s="15">
        <f>Mellemark_7000!J283</f>
        <v>0</v>
      </c>
      <c r="AC58" s="15">
        <f>Mellemark_7000!K283</f>
        <v>0</v>
      </c>
      <c r="AD58" s="15">
        <f>Mellemark_7000!L283</f>
        <v>0</v>
      </c>
      <c r="AE58" s="15">
        <f>Mellemark_7000!M283</f>
        <v>0</v>
      </c>
      <c r="AF58" s="15">
        <f>Mellemark_7000!N283</f>
        <v>0</v>
      </c>
      <c r="AG58" s="15">
        <f>Mellemark_7000!O283</f>
        <v>0</v>
      </c>
      <c r="AH58" s="15">
        <f>Mellemark_7000!P283</f>
        <v>0</v>
      </c>
      <c r="AI58" s="15">
        <f>Mellemark_7000!Q283</f>
        <v>0</v>
      </c>
      <c r="AJ58" s="15">
        <f>Mellemark_7000!R283</f>
        <v>0</v>
      </c>
      <c r="AK58" s="15">
        <f>Mellemark_7000!S283</f>
        <v>0</v>
      </c>
      <c r="AL58" s="15">
        <f>Mellemark_7000!T283</f>
        <v>0</v>
      </c>
      <c r="AM58" s="15">
        <f>Mellemark_7000!U283</f>
        <v>0</v>
      </c>
      <c r="AN58" s="15">
        <f>Mellemark_7000!V283</f>
        <v>0</v>
      </c>
      <c r="AO58" s="15">
        <f>Mellemark_7000!W283</f>
        <v>0</v>
      </c>
      <c r="AP58" s="15">
        <f>Mellemark_7000!X283</f>
        <v>0</v>
      </c>
      <c r="AQ58" s="15">
        <f>Mellemark_7000!Y283</f>
        <v>0</v>
      </c>
      <c r="AR58" s="15">
        <f>Mellemark_7000!Z283</f>
        <v>0</v>
      </c>
      <c r="AS58" s="15">
        <f>Mellemark_7000!AA283</f>
        <v>0</v>
      </c>
      <c r="AT58" s="15">
        <f>Mellemark_7000!AB283</f>
        <v>0</v>
      </c>
      <c r="AU58" s="15">
        <f>Mellemark_7000!AC283</f>
        <v>0</v>
      </c>
      <c r="AV58" s="15">
        <f>Mellemark_7000!AD283</f>
        <v>0</v>
      </c>
      <c r="AW58" s="15">
        <f>Mellemark_7000!AE283</f>
        <v>0</v>
      </c>
      <c r="AX58" s="15">
        <f>Mellemark_7000!AF283</f>
        <v>0</v>
      </c>
      <c r="AY58" s="15">
        <f>Mellemark_7000!AG283</f>
        <v>0</v>
      </c>
      <c r="AZ58" s="15">
        <f>Mellemark_7000!AH283</f>
        <v>0</v>
      </c>
      <c r="BA58" s="15">
        <f>Mellemark_7000!AI283</f>
        <v>0</v>
      </c>
      <c r="BB58" s="15">
        <f>Mellemark_7000!AJ283</f>
        <v>0</v>
      </c>
      <c r="BC58" s="15">
        <f>Mellemark_7000!AK283</f>
        <v>0</v>
      </c>
      <c r="BD58" s="15">
        <f>Mellemark_7000!AL283</f>
        <v>0</v>
      </c>
      <c r="BE58" s="15">
        <f>Mellemark_7000!AM283</f>
        <v>0</v>
      </c>
      <c r="BF58" s="15">
        <f>Mellemark_7000!AN283</f>
        <v>0</v>
      </c>
      <c r="BG58" s="15">
        <f>Mellemark_7000!AO283</f>
        <v>0</v>
      </c>
      <c r="BH58" s="15">
        <f>Mellemark_7000!AP283</f>
        <v>0</v>
      </c>
      <c r="BI58" s="15">
        <f>Mellemark_7000!AQ283</f>
        <v>0</v>
      </c>
      <c r="BJ58" s="15">
        <f>Mellemark_7000!AR283</f>
        <v>0</v>
      </c>
      <c r="BK58" s="15">
        <f>Mellemark_7000!AS283</f>
        <v>0</v>
      </c>
      <c r="BL58" s="15">
        <f>Mellemark_7000!AT283</f>
        <v>0</v>
      </c>
      <c r="BM58" s="15">
        <f>Mellemark_7000!AU283</f>
        <v>0</v>
      </c>
      <c r="BN58" s="15">
        <f>Mellemark_7000!AV283</f>
        <v>0</v>
      </c>
      <c r="BO58" s="15">
        <f>Mellemark_7000!AW283</f>
        <v>0</v>
      </c>
      <c r="BP58" s="15">
        <f>Mellemark_7000!AX283</f>
        <v>0</v>
      </c>
      <c r="BQ58" s="15">
        <f>Mellemark_7000!AY283</f>
        <v>0</v>
      </c>
      <c r="BR58" s="15">
        <f>Mellemark_7000!AZ283</f>
        <v>0</v>
      </c>
      <c r="BS58" s="15">
        <f>Mellemark_7000!BA283</f>
        <v>0</v>
      </c>
      <c r="BT58" s="15">
        <f>Mellemark_7000!BB283</f>
        <v>0</v>
      </c>
      <c r="BU58" s="15">
        <f>Mellemark_7000!BC283</f>
        <v>0</v>
      </c>
      <c r="BV58" s="15">
        <f>Mellemark_7000!BD283</f>
        <v>0</v>
      </c>
      <c r="BW58" s="15">
        <f>Mellemark_7000!BE283</f>
        <v>0</v>
      </c>
      <c r="BX58" s="15">
        <f>Mellemark_7000!BF283</f>
        <v>0</v>
      </c>
      <c r="BY58" s="15">
        <f>Mellemark_7000!BG283</f>
        <v>0</v>
      </c>
      <c r="BZ58" s="15">
        <f>Mellemark_7000!BH283</f>
        <v>0</v>
      </c>
      <c r="CA58" s="15">
        <f>Mellemark_7000!BI283</f>
        <v>0</v>
      </c>
      <c r="CB58" s="15">
        <f>Mellemark_7000!BJ283</f>
        <v>0</v>
      </c>
      <c r="CC58" s="15">
        <f>Mellemark_7000!BK283</f>
        <v>0</v>
      </c>
      <c r="CD58" s="15">
        <f>Mellemark_7000!BL283</f>
        <v>0</v>
      </c>
      <c r="CE58" s="15">
        <f>Mellemark_7000!BM283</f>
        <v>0</v>
      </c>
      <c r="CF58" s="15">
        <f>Mellemark_7000!BN283</f>
        <v>0</v>
      </c>
      <c r="CG58" s="15">
        <f>Mellemark_7000!BO283</f>
        <v>0</v>
      </c>
      <c r="CH58" s="15">
        <f>Mellemark_7000!BP283</f>
        <v>0</v>
      </c>
      <c r="CI58" s="15">
        <f>Mellemark_7000!BQ283</f>
        <v>0</v>
      </c>
      <c r="CJ58" s="15">
        <f>Mellemark_7000!BR283</f>
        <v>0</v>
      </c>
      <c r="CK58" s="15">
        <f>Mellemark_7000!BS283</f>
        <v>0</v>
      </c>
      <c r="CL58" s="15">
        <f>Mellemark_7000!BT283</f>
        <v>0</v>
      </c>
      <c r="CM58" s="15">
        <f>Mellemark_7000!BU283</f>
        <v>0</v>
      </c>
      <c r="CN58" s="15">
        <f>Mellemark_7000!BV283</f>
        <v>0</v>
      </c>
      <c r="CO58" s="15">
        <f>Mellemark_7000!BW283</f>
        <v>0</v>
      </c>
      <c r="CP58" s="15">
        <f>Mellemark_7000!BX283</f>
        <v>0</v>
      </c>
      <c r="CQ58" s="15">
        <f>Mellemark_7000!BY283</f>
        <v>0</v>
      </c>
      <c r="CR58" s="15">
        <f>Mellemark_7000!BZ283</f>
        <v>0</v>
      </c>
      <c r="CS58" s="15">
        <f>Mellemark_7000!CA283</f>
        <v>0</v>
      </c>
      <c r="CT58" s="15">
        <f>Mellemark_7000!CB283</f>
        <v>0</v>
      </c>
      <c r="CU58" s="15">
        <f>Mellemark_7000!CC283</f>
        <v>0</v>
      </c>
      <c r="CV58" s="15">
        <f>Mellemark_7000!CD283</f>
        <v>0</v>
      </c>
      <c r="CW58" s="15">
        <f>Mellemark_7000!CE283</f>
        <v>0</v>
      </c>
      <c r="CX58" s="15">
        <f>Mellemark_7000!CF283</f>
        <v>0</v>
      </c>
      <c r="CY58" s="15">
        <f>Mellemark_7000!CG283</f>
        <v>0</v>
      </c>
      <c r="CZ58" s="15">
        <f>Mellemark_7000!CH283</f>
        <v>0</v>
      </c>
      <c r="DA58" s="15">
        <f>Mellemark_7000!CI283</f>
        <v>0</v>
      </c>
      <c r="DB58" s="15">
        <f>Mellemark_7000!CJ283</f>
        <v>0</v>
      </c>
      <c r="DC58" s="15">
        <f>Mellemark_7000!CK283</f>
        <v>0</v>
      </c>
      <c r="DD58" s="15">
        <f>Mellemark_7000!CL283</f>
        <v>0</v>
      </c>
      <c r="DE58" s="15">
        <f>Mellemark_7000!CM283</f>
        <v>0</v>
      </c>
      <c r="DF58" s="15">
        <f>Mellemark_7000!CN283</f>
        <v>0</v>
      </c>
      <c r="DG58" s="15">
        <f>Mellemark_7000!CO283</f>
        <v>0</v>
      </c>
      <c r="DH58" s="15">
        <f>Mellemark_7000!CP283</f>
        <v>0</v>
      </c>
      <c r="DI58" s="15">
        <f>Mellemark_7000!CQ283</f>
        <v>0</v>
      </c>
      <c r="DJ58" s="15">
        <f>Mellemark_7000!CR283</f>
        <v>0</v>
      </c>
      <c r="DK58" s="15">
        <f>Mellemark_7000!CS283</f>
        <v>0</v>
      </c>
      <c r="DL58" s="15">
        <f>Mellemark_7000!CT283</f>
        <v>0</v>
      </c>
      <c r="DM58" s="15">
        <f>Mellemark_7000!CU283</f>
        <v>0</v>
      </c>
      <c r="DN58" s="15">
        <f>Mellemark_7000!CV283</f>
        <v>0</v>
      </c>
      <c r="DO58" s="15">
        <f>Mellemark_7000!CW283</f>
        <v>0</v>
      </c>
      <c r="DP58" s="15">
        <f>Mellemark_7000!CX283</f>
        <v>0</v>
      </c>
      <c r="DQ58" s="15">
        <f>Mellemark_7000!CY283</f>
        <v>0</v>
      </c>
      <c r="DR58" s="15">
        <f>Mellemark_7000!CZ283</f>
        <v>0</v>
      </c>
      <c r="DS58" s="15">
        <f>Mellemark_7000!DA283</f>
        <v>0</v>
      </c>
      <c r="DT58" s="15">
        <f>Mellemark_7000!DB283</f>
        <v>0</v>
      </c>
      <c r="DU58" s="15">
        <f>Mellemark_7000!DC283</f>
        <v>0</v>
      </c>
      <c r="DV58" s="15">
        <f>Mellemark_7000!DD283</f>
        <v>0</v>
      </c>
      <c r="DW58" s="15">
        <f>Mellemark_7000!DE283</f>
        <v>0</v>
      </c>
      <c r="DX58" s="15">
        <f>Mellemark_7000!DF283</f>
        <v>0</v>
      </c>
      <c r="DY58" s="15">
        <f>Mellemark_7000!DG283</f>
        <v>0</v>
      </c>
      <c r="DZ58" s="15">
        <f>Mellemark_7000!DH283</f>
        <v>0</v>
      </c>
      <c r="EA58" s="15">
        <f>Mellemark_7000!DI283</f>
        <v>0</v>
      </c>
      <c r="EB58" s="15">
        <f>Mellemark_7000!DJ283</f>
        <v>0</v>
      </c>
      <c r="EC58" s="15">
        <f>Mellemark_7000!DK283</f>
        <v>0</v>
      </c>
      <c r="ED58" s="15">
        <f>Mellemark_7000!DL283</f>
        <v>0</v>
      </c>
      <c r="EE58" s="15">
        <f>Mellemark_7000!DM283</f>
        <v>0</v>
      </c>
      <c r="EF58" s="15">
        <f>Mellemark_7000!DN283</f>
        <v>0</v>
      </c>
      <c r="EG58" s="15">
        <f>Mellemark_7000!DO283</f>
        <v>0</v>
      </c>
      <c r="EH58" s="15">
        <f>Mellemark_7000!DP283</f>
        <v>0</v>
      </c>
      <c r="EI58" s="15">
        <f>Mellemark_7000!DQ283</f>
        <v>0</v>
      </c>
      <c r="EJ58" s="15">
        <f>Mellemark_7000!DR283</f>
        <v>0</v>
      </c>
      <c r="EK58" s="15">
        <f>Mellemark_7000!DS283</f>
        <v>0</v>
      </c>
      <c r="EL58" s="15">
        <f>Mellemark_7000!DT283</f>
        <v>0</v>
      </c>
      <c r="EM58" s="15">
        <f>Mellemark_7000!DU283</f>
        <v>0</v>
      </c>
      <c r="EN58" s="15">
        <f>Mellemark_7000!DV283</f>
        <v>0</v>
      </c>
      <c r="EO58" s="15">
        <f>Mellemark_7000!DW283</f>
        <v>0</v>
      </c>
      <c r="EP58" s="15">
        <f>Mellemark_7000!DX283</f>
        <v>0</v>
      </c>
      <c r="EQ58" s="15">
        <f>Mellemark_7000!DY283</f>
        <v>0</v>
      </c>
      <c r="ER58" s="15">
        <f>Mellemark_7000!DZ283</f>
        <v>0</v>
      </c>
      <c r="ES58" s="15">
        <f>Mellemark_7000!EA283</f>
        <v>0</v>
      </c>
      <c r="ET58" s="15">
        <f>Mellemark_7000!EB283</f>
        <v>0</v>
      </c>
      <c r="EU58" s="15">
        <f>Mellemark_7000!EC283</f>
        <v>0</v>
      </c>
      <c r="EV58" s="15">
        <f>Mellemark_7000!ED283</f>
        <v>0</v>
      </c>
      <c r="EW58" s="15">
        <f>Mellemark_7000!EE283</f>
        <v>0</v>
      </c>
      <c r="EX58" s="15">
        <f>Mellemark_7000!EF283</f>
        <v>0</v>
      </c>
      <c r="EY58" s="15">
        <f>Mellemark_7000!EG283</f>
        <v>0</v>
      </c>
      <c r="EZ58" s="15">
        <f>Mellemark_7000!EH283</f>
        <v>0</v>
      </c>
      <c r="FA58" s="15">
        <f>Mellemark_7000!EI283</f>
        <v>0</v>
      </c>
      <c r="FB58" s="15">
        <f>Mellemark_7000!EJ283</f>
        <v>0</v>
      </c>
      <c r="FC58" s="15">
        <f>Mellemark_7000!EK283</f>
        <v>0</v>
      </c>
      <c r="FD58" s="15">
        <f>Mellemark_7000!EL283</f>
        <v>0</v>
      </c>
      <c r="FE58" s="15">
        <f>Mellemark_7000!EM283</f>
        <v>0</v>
      </c>
      <c r="FF58" s="15">
        <f>Mellemark_7000!EN283</f>
        <v>0</v>
      </c>
      <c r="FG58" s="15">
        <f>Mellemark_7000!EO283</f>
        <v>0</v>
      </c>
      <c r="FH58" s="15">
        <f>Mellemark_7000!EP283</f>
        <v>0</v>
      </c>
      <c r="FI58" s="15">
        <f>Mellemark_7000!EQ283</f>
        <v>0</v>
      </c>
      <c r="FJ58" s="15">
        <f>Mellemark_7000!ER283</f>
        <v>0</v>
      </c>
      <c r="FK58" s="15">
        <f>Mellemark_7000!ES283</f>
        <v>0</v>
      </c>
      <c r="FL58" s="15">
        <f>Mellemark_7000!ET283</f>
        <v>0</v>
      </c>
      <c r="FM58" s="15">
        <f>Mellemark_7000!EU283</f>
        <v>0</v>
      </c>
      <c r="FN58" s="15">
        <f>Mellemark_7000!EV283</f>
        <v>0</v>
      </c>
      <c r="FO58" s="15">
        <f>Mellemark_7000!EW283</f>
        <v>0</v>
      </c>
      <c r="FP58" s="15">
        <f>Mellemark_7000!EX283</f>
        <v>0</v>
      </c>
      <c r="FQ58" s="15">
        <f>Mellemark_7000!EY283</f>
        <v>0</v>
      </c>
      <c r="FR58" s="15">
        <f>Mellemark_7000!EZ283</f>
        <v>0</v>
      </c>
      <c r="FS58" s="15">
        <f>Mellemark_7000!FA283</f>
        <v>0</v>
      </c>
      <c r="FT58" s="15">
        <f>Mellemark_7000!FB283</f>
        <v>0</v>
      </c>
      <c r="FU58" s="15">
        <f>Mellemark_7000!FC283</f>
        <v>0</v>
      </c>
      <c r="FV58" s="15">
        <f>Mellemark_7000!FD283</f>
        <v>0</v>
      </c>
      <c r="FW58" s="15">
        <f>Mellemark_7000!FE283</f>
        <v>0</v>
      </c>
      <c r="FX58" s="15">
        <f>Mellemark_7000!FF283</f>
        <v>0</v>
      </c>
      <c r="FY58" s="15">
        <f>Mellemark_7000!FG283</f>
        <v>0</v>
      </c>
      <c r="FZ58" s="15">
        <f>Mellemark_7000!FH283</f>
        <v>0</v>
      </c>
      <c r="GA58" s="15">
        <f>Mellemark_7000!FI283</f>
        <v>0</v>
      </c>
      <c r="GB58" s="15">
        <f>Mellemark_7000!FJ283</f>
        <v>0</v>
      </c>
      <c r="GC58" s="15">
        <f>Mellemark_7000!FK283</f>
        <v>0</v>
      </c>
      <c r="GD58" s="15">
        <f>Mellemark_7000!FL283</f>
        <v>0</v>
      </c>
      <c r="GE58" s="15">
        <f>Mellemark_7000!FM283</f>
        <v>0</v>
      </c>
      <c r="GF58" s="15">
        <f>Mellemark_7000!FN283</f>
        <v>0</v>
      </c>
      <c r="GG58" s="15">
        <f>Mellemark_7000!FO283</f>
        <v>0</v>
      </c>
      <c r="GH58" s="15">
        <f>Mellemark_7000!FP283</f>
        <v>0</v>
      </c>
      <c r="GI58" s="15">
        <f>Mellemark_7000!FQ283</f>
        <v>0</v>
      </c>
      <c r="GJ58" s="15">
        <f>Mellemark_7000!FR283</f>
        <v>0</v>
      </c>
      <c r="GK58" s="15">
        <f>Mellemark_7000!FS283</f>
        <v>0</v>
      </c>
      <c r="GL58" s="15">
        <f>Mellemark_7000!FT283</f>
        <v>0</v>
      </c>
      <c r="GM58" s="15">
        <f>Mellemark_7000!FU283</f>
        <v>0</v>
      </c>
      <c r="GN58" s="15">
        <f>Mellemark_7000!FV283</f>
        <v>0</v>
      </c>
      <c r="GO58" s="15">
        <f>Mellemark_7000!FW283</f>
        <v>0</v>
      </c>
      <c r="GP58" s="15">
        <f>Mellemark_7000!FX283</f>
        <v>0</v>
      </c>
      <c r="GQ58" s="15">
        <f>Mellemark_7000!FY283</f>
        <v>0</v>
      </c>
      <c r="GR58" s="15">
        <f>Mellemark_7000!FZ283</f>
        <v>0</v>
      </c>
      <c r="GS58" s="15">
        <f>Mellemark_7000!GA283</f>
        <v>0</v>
      </c>
      <c r="GT58" s="15">
        <f>Mellemark_7000!GB283</f>
        <v>0</v>
      </c>
      <c r="GU58" s="15">
        <f>Mellemark_7000!GC283</f>
        <v>0</v>
      </c>
      <c r="GV58" s="15">
        <f>Mellemark_7000!GD283</f>
        <v>0</v>
      </c>
      <c r="GW58" s="15">
        <f>Mellemark_7000!GE283</f>
        <v>0</v>
      </c>
      <c r="GX58" s="15">
        <f>Mellemark_7000!GF283</f>
        <v>0</v>
      </c>
      <c r="GY58" s="15">
        <f>Mellemark_7000!GG283</f>
        <v>0</v>
      </c>
      <c r="GZ58" s="15">
        <f>Mellemark_7000!GH283</f>
        <v>0</v>
      </c>
      <c r="HA58" s="15">
        <f>Mellemark_7000!GI283</f>
        <v>0</v>
      </c>
      <c r="HB58" s="15">
        <f>Mellemark_7000!GJ283</f>
        <v>0</v>
      </c>
      <c r="HC58" s="15">
        <f>Mellemark_7000!GK283</f>
        <v>0</v>
      </c>
      <c r="HD58" s="15">
        <f>Mellemark_7000!GL283</f>
        <v>0</v>
      </c>
      <c r="HE58" s="15">
        <f>Mellemark_7000!GM283</f>
        <v>0</v>
      </c>
      <c r="HF58" s="15">
        <f>Mellemark_7000!GN283</f>
        <v>0</v>
      </c>
      <c r="HG58" s="15">
        <f>Mellemark_7000!GO283</f>
        <v>0</v>
      </c>
      <c r="HH58" s="15">
        <f>Mellemark_7000!GP283</f>
        <v>0</v>
      </c>
      <c r="HI58" s="15">
        <f>Mellemark_7000!GQ283</f>
        <v>0</v>
      </c>
      <c r="HJ58" s="15">
        <f>Mellemark_7000!GR283</f>
        <v>0</v>
      </c>
      <c r="HK58" s="15">
        <f>Mellemark_7000!GS283</f>
        <v>0</v>
      </c>
      <c r="HL58" s="15">
        <f>Mellemark_7000!GT283</f>
        <v>0</v>
      </c>
    </row>
    <row r="59" spans="1:220" s="165" customFormat="1" ht="14.25" x14ac:dyDescent="0.2">
      <c r="A59" s="165">
        <v>56</v>
      </c>
      <c r="B59" s="167" t="s">
        <v>32</v>
      </c>
      <c r="C59" s="167"/>
      <c r="D59" s="73">
        <v>-117</v>
      </c>
      <c r="E59" s="73">
        <v>-86</v>
      </c>
      <c r="F59" s="73">
        <v>-221</v>
      </c>
      <c r="G59" s="73">
        <v>-206</v>
      </c>
      <c r="H59" s="73">
        <v>-205</v>
      </c>
      <c r="I59" s="73">
        <v>-295</v>
      </c>
      <c r="J59" s="74">
        <v>-409</v>
      </c>
      <c r="K59" s="73">
        <v>-213</v>
      </c>
      <c r="L59" s="73">
        <v>-161</v>
      </c>
      <c r="M59" s="73">
        <v>-201</v>
      </c>
      <c r="N59" s="73">
        <v>-211</v>
      </c>
      <c r="O59" s="73">
        <v>-249</v>
      </c>
      <c r="P59" s="73">
        <v>-353</v>
      </c>
      <c r="Q59" s="73">
        <v>-175</v>
      </c>
      <c r="R59" s="119">
        <v>-240</v>
      </c>
      <c r="T59" s="108">
        <f>Mellemark_7000!B284</f>
        <v>0</v>
      </c>
      <c r="U59" s="108">
        <f>Mellemark_7000!C284</f>
        <v>0</v>
      </c>
      <c r="V59" s="108">
        <f>Mellemark_7000!D284</f>
        <v>0</v>
      </c>
      <c r="W59" s="108">
        <f>Mellemark_7000!E284</f>
        <v>0</v>
      </c>
      <c r="X59" s="108">
        <f>Mellemark_7000!F284</f>
        <v>0</v>
      </c>
      <c r="Y59" s="108">
        <f>Mellemark_7000!G284</f>
        <v>0</v>
      </c>
      <c r="Z59" s="108">
        <f>Mellemark_7000!H284</f>
        <v>0</v>
      </c>
      <c r="AA59" s="108">
        <f>Mellemark_7000!I284</f>
        <v>0</v>
      </c>
      <c r="AB59" s="108">
        <f>Mellemark_7000!J284</f>
        <v>0</v>
      </c>
      <c r="AC59" s="108">
        <f>Mellemark_7000!K284</f>
        <v>0</v>
      </c>
      <c r="AD59" s="108">
        <f>Mellemark_7000!L284</f>
        <v>0</v>
      </c>
      <c r="AE59" s="108">
        <f>Mellemark_7000!M284</f>
        <v>0</v>
      </c>
      <c r="AF59" s="108">
        <f>Mellemark_7000!N284</f>
        <v>0</v>
      </c>
      <c r="AG59" s="108">
        <f>Mellemark_7000!O284</f>
        <v>0</v>
      </c>
      <c r="AH59" s="108">
        <f>Mellemark_7000!P284</f>
        <v>0</v>
      </c>
      <c r="AI59" s="108">
        <f>Mellemark_7000!Q284</f>
        <v>0</v>
      </c>
      <c r="AJ59" s="108">
        <f>Mellemark_7000!R284</f>
        <v>0</v>
      </c>
      <c r="AK59" s="108">
        <f>Mellemark_7000!S284</f>
        <v>0</v>
      </c>
      <c r="AL59" s="108">
        <f>Mellemark_7000!T284</f>
        <v>0</v>
      </c>
      <c r="AM59" s="108">
        <f>Mellemark_7000!U284</f>
        <v>0</v>
      </c>
      <c r="AN59" s="108">
        <f>Mellemark_7000!V284</f>
        <v>0</v>
      </c>
      <c r="AO59" s="108">
        <f>Mellemark_7000!W284</f>
        <v>0</v>
      </c>
      <c r="AP59" s="108">
        <f>Mellemark_7000!X284</f>
        <v>0</v>
      </c>
      <c r="AQ59" s="108">
        <f>Mellemark_7000!Y284</f>
        <v>0</v>
      </c>
      <c r="AR59" s="108">
        <f>Mellemark_7000!Z284</f>
        <v>0</v>
      </c>
      <c r="AS59" s="108">
        <f>Mellemark_7000!AA284</f>
        <v>0</v>
      </c>
      <c r="AT59" s="108">
        <f>Mellemark_7000!AB284</f>
        <v>0</v>
      </c>
      <c r="AU59" s="108">
        <f>Mellemark_7000!AC284</f>
        <v>0</v>
      </c>
      <c r="AV59" s="108">
        <f>Mellemark_7000!AD284</f>
        <v>0</v>
      </c>
      <c r="AW59" s="108">
        <f>Mellemark_7000!AE284</f>
        <v>0</v>
      </c>
      <c r="AX59" s="108">
        <f>Mellemark_7000!AF284</f>
        <v>0</v>
      </c>
      <c r="AY59" s="108">
        <f>Mellemark_7000!AG284</f>
        <v>0</v>
      </c>
      <c r="AZ59" s="108">
        <f>Mellemark_7000!AH284</f>
        <v>0</v>
      </c>
      <c r="BA59" s="108">
        <f>Mellemark_7000!AI284</f>
        <v>0</v>
      </c>
      <c r="BB59" s="108">
        <f>Mellemark_7000!AJ284</f>
        <v>0</v>
      </c>
      <c r="BC59" s="108">
        <f>Mellemark_7000!AK284</f>
        <v>0</v>
      </c>
      <c r="BD59" s="108">
        <f>Mellemark_7000!AL284</f>
        <v>0</v>
      </c>
      <c r="BE59" s="108">
        <f>Mellemark_7000!AM284</f>
        <v>0</v>
      </c>
      <c r="BF59" s="108">
        <f>Mellemark_7000!AN284</f>
        <v>0</v>
      </c>
      <c r="BG59" s="108">
        <f>Mellemark_7000!AO284</f>
        <v>0</v>
      </c>
      <c r="BH59" s="108">
        <f>Mellemark_7000!AP284</f>
        <v>0</v>
      </c>
      <c r="BI59" s="108">
        <f>Mellemark_7000!AQ284</f>
        <v>0</v>
      </c>
      <c r="BJ59" s="108">
        <f>Mellemark_7000!AR284</f>
        <v>0</v>
      </c>
      <c r="BK59" s="108">
        <f>Mellemark_7000!AS284</f>
        <v>0</v>
      </c>
      <c r="BL59" s="108">
        <f>Mellemark_7000!AT284</f>
        <v>0</v>
      </c>
      <c r="BM59" s="108">
        <f>Mellemark_7000!AU284</f>
        <v>0</v>
      </c>
      <c r="BN59" s="108">
        <f>Mellemark_7000!AV284</f>
        <v>0</v>
      </c>
      <c r="BO59" s="108">
        <f>Mellemark_7000!AW284</f>
        <v>0</v>
      </c>
      <c r="BP59" s="108">
        <f>Mellemark_7000!AX284</f>
        <v>0</v>
      </c>
      <c r="BQ59" s="108">
        <f>Mellemark_7000!AY284</f>
        <v>0</v>
      </c>
      <c r="BR59" s="108">
        <f>Mellemark_7000!AZ284</f>
        <v>0</v>
      </c>
      <c r="BS59" s="108">
        <f>Mellemark_7000!BA284</f>
        <v>0</v>
      </c>
      <c r="BT59" s="108">
        <f>Mellemark_7000!BB284</f>
        <v>0</v>
      </c>
      <c r="BU59" s="108">
        <f>Mellemark_7000!BC284</f>
        <v>0</v>
      </c>
      <c r="BV59" s="108">
        <f>Mellemark_7000!BD284</f>
        <v>0</v>
      </c>
      <c r="BW59" s="108">
        <f>Mellemark_7000!BE284</f>
        <v>0</v>
      </c>
      <c r="BX59" s="108">
        <f>Mellemark_7000!BF284</f>
        <v>0</v>
      </c>
      <c r="BY59" s="108">
        <f>Mellemark_7000!BG284</f>
        <v>0</v>
      </c>
      <c r="BZ59" s="108">
        <f>Mellemark_7000!BH284</f>
        <v>0</v>
      </c>
      <c r="CA59" s="108">
        <f>Mellemark_7000!BI284</f>
        <v>0</v>
      </c>
      <c r="CB59" s="108">
        <f>Mellemark_7000!BJ284</f>
        <v>0</v>
      </c>
      <c r="CC59" s="108">
        <f>Mellemark_7000!BK284</f>
        <v>0</v>
      </c>
      <c r="CD59" s="108">
        <f>Mellemark_7000!BL284</f>
        <v>0</v>
      </c>
      <c r="CE59" s="108">
        <f>Mellemark_7000!BM284</f>
        <v>0</v>
      </c>
      <c r="CF59" s="108">
        <f>Mellemark_7000!BN284</f>
        <v>0</v>
      </c>
      <c r="CG59" s="108">
        <f>Mellemark_7000!BO284</f>
        <v>0</v>
      </c>
      <c r="CH59" s="108">
        <f>Mellemark_7000!BP284</f>
        <v>0</v>
      </c>
      <c r="CI59" s="108">
        <f>Mellemark_7000!BQ284</f>
        <v>0</v>
      </c>
      <c r="CJ59" s="108">
        <f>Mellemark_7000!BR284</f>
        <v>0</v>
      </c>
      <c r="CK59" s="108">
        <f>Mellemark_7000!BS284</f>
        <v>0</v>
      </c>
      <c r="CL59" s="108">
        <f>Mellemark_7000!BT284</f>
        <v>0</v>
      </c>
      <c r="CM59" s="108">
        <f>Mellemark_7000!BU284</f>
        <v>0</v>
      </c>
      <c r="CN59" s="108">
        <f>Mellemark_7000!BV284</f>
        <v>0</v>
      </c>
      <c r="CO59" s="108">
        <f>Mellemark_7000!BW284</f>
        <v>0</v>
      </c>
      <c r="CP59" s="108">
        <f>Mellemark_7000!BX284</f>
        <v>0</v>
      </c>
      <c r="CQ59" s="108">
        <f>Mellemark_7000!BY284</f>
        <v>0</v>
      </c>
      <c r="CR59" s="108">
        <f>Mellemark_7000!BZ284</f>
        <v>0</v>
      </c>
      <c r="CS59" s="108">
        <f>Mellemark_7000!CA284</f>
        <v>0</v>
      </c>
      <c r="CT59" s="108">
        <f>Mellemark_7000!CB284</f>
        <v>0</v>
      </c>
      <c r="CU59" s="108">
        <f>Mellemark_7000!CC284</f>
        <v>0</v>
      </c>
      <c r="CV59" s="108">
        <f>Mellemark_7000!CD284</f>
        <v>0</v>
      </c>
      <c r="CW59" s="108">
        <f>Mellemark_7000!CE284</f>
        <v>0</v>
      </c>
      <c r="CX59" s="108">
        <f>Mellemark_7000!CF284</f>
        <v>0</v>
      </c>
      <c r="CY59" s="108">
        <f>Mellemark_7000!CG284</f>
        <v>0</v>
      </c>
      <c r="CZ59" s="108">
        <f>Mellemark_7000!CH284</f>
        <v>0</v>
      </c>
      <c r="DA59" s="108">
        <f>Mellemark_7000!CI284</f>
        <v>0</v>
      </c>
      <c r="DB59" s="108">
        <f>Mellemark_7000!CJ284</f>
        <v>0</v>
      </c>
      <c r="DC59" s="108">
        <f>Mellemark_7000!CK284</f>
        <v>0</v>
      </c>
      <c r="DD59" s="108">
        <f>Mellemark_7000!CL284</f>
        <v>0</v>
      </c>
      <c r="DE59" s="108">
        <f>Mellemark_7000!CM284</f>
        <v>0</v>
      </c>
      <c r="DF59" s="108">
        <f>Mellemark_7000!CN284</f>
        <v>0</v>
      </c>
      <c r="DG59" s="108">
        <f>Mellemark_7000!CO284</f>
        <v>0</v>
      </c>
      <c r="DH59" s="108">
        <f>Mellemark_7000!CP284</f>
        <v>0</v>
      </c>
      <c r="DI59" s="108">
        <f>Mellemark_7000!CQ284</f>
        <v>0</v>
      </c>
      <c r="DJ59" s="108">
        <f>Mellemark_7000!CR284</f>
        <v>0</v>
      </c>
      <c r="DK59" s="108">
        <f>Mellemark_7000!CS284</f>
        <v>0</v>
      </c>
      <c r="DL59" s="108">
        <f>Mellemark_7000!CT284</f>
        <v>0</v>
      </c>
      <c r="DM59" s="108">
        <f>Mellemark_7000!CU284</f>
        <v>0</v>
      </c>
      <c r="DN59" s="108">
        <f>Mellemark_7000!CV284</f>
        <v>0</v>
      </c>
      <c r="DO59" s="108">
        <f>Mellemark_7000!CW284</f>
        <v>0</v>
      </c>
      <c r="DP59" s="108">
        <f>Mellemark_7000!CX284</f>
        <v>0</v>
      </c>
      <c r="DQ59" s="108">
        <f>Mellemark_7000!CY284</f>
        <v>0</v>
      </c>
      <c r="DR59" s="108">
        <f>Mellemark_7000!CZ284</f>
        <v>0</v>
      </c>
      <c r="DS59" s="108">
        <f>Mellemark_7000!DA284</f>
        <v>0</v>
      </c>
      <c r="DT59" s="108">
        <f>Mellemark_7000!DB284</f>
        <v>0</v>
      </c>
      <c r="DU59" s="108">
        <f>Mellemark_7000!DC284</f>
        <v>0</v>
      </c>
      <c r="DV59" s="108">
        <f>Mellemark_7000!DD284</f>
        <v>0</v>
      </c>
      <c r="DW59" s="108">
        <f>Mellemark_7000!DE284</f>
        <v>0</v>
      </c>
      <c r="DX59" s="108">
        <f>Mellemark_7000!DF284</f>
        <v>0</v>
      </c>
      <c r="DY59" s="108">
        <f>Mellemark_7000!DG284</f>
        <v>0</v>
      </c>
      <c r="DZ59" s="108">
        <f>Mellemark_7000!DH284</f>
        <v>0</v>
      </c>
      <c r="EA59" s="108">
        <f>Mellemark_7000!DI284</f>
        <v>0</v>
      </c>
      <c r="EB59" s="108">
        <f>Mellemark_7000!DJ284</f>
        <v>0</v>
      </c>
      <c r="EC59" s="108">
        <f>Mellemark_7000!DK284</f>
        <v>0</v>
      </c>
      <c r="ED59" s="108">
        <f>Mellemark_7000!DL284</f>
        <v>0</v>
      </c>
      <c r="EE59" s="108">
        <f>Mellemark_7000!DM284</f>
        <v>0</v>
      </c>
      <c r="EF59" s="108">
        <f>Mellemark_7000!DN284</f>
        <v>0</v>
      </c>
      <c r="EG59" s="108">
        <f>Mellemark_7000!DO284</f>
        <v>0</v>
      </c>
      <c r="EH59" s="108">
        <f>Mellemark_7000!DP284</f>
        <v>0</v>
      </c>
      <c r="EI59" s="108">
        <f>Mellemark_7000!DQ284</f>
        <v>0</v>
      </c>
      <c r="EJ59" s="108">
        <f>Mellemark_7000!DR284</f>
        <v>0</v>
      </c>
      <c r="EK59" s="108">
        <f>Mellemark_7000!DS284</f>
        <v>0</v>
      </c>
      <c r="EL59" s="108">
        <f>Mellemark_7000!DT284</f>
        <v>0</v>
      </c>
      <c r="EM59" s="108">
        <f>Mellemark_7000!DU284</f>
        <v>0</v>
      </c>
      <c r="EN59" s="108">
        <f>Mellemark_7000!DV284</f>
        <v>0</v>
      </c>
      <c r="EO59" s="108">
        <f>Mellemark_7000!DW284</f>
        <v>0</v>
      </c>
      <c r="EP59" s="108">
        <f>Mellemark_7000!DX284</f>
        <v>0</v>
      </c>
      <c r="EQ59" s="108">
        <f>Mellemark_7000!DY284</f>
        <v>0</v>
      </c>
      <c r="ER59" s="108">
        <f>Mellemark_7000!DZ284</f>
        <v>0</v>
      </c>
      <c r="ES59" s="108">
        <f>Mellemark_7000!EA284</f>
        <v>0</v>
      </c>
      <c r="ET59" s="108">
        <f>Mellemark_7000!EB284</f>
        <v>0</v>
      </c>
      <c r="EU59" s="108">
        <f>Mellemark_7000!EC284</f>
        <v>0</v>
      </c>
      <c r="EV59" s="108">
        <f>Mellemark_7000!ED284</f>
        <v>0</v>
      </c>
      <c r="EW59" s="108">
        <f>Mellemark_7000!EE284</f>
        <v>0</v>
      </c>
      <c r="EX59" s="108">
        <f>Mellemark_7000!EF284</f>
        <v>0</v>
      </c>
      <c r="EY59" s="108">
        <f>Mellemark_7000!EG284</f>
        <v>0</v>
      </c>
      <c r="EZ59" s="108">
        <f>Mellemark_7000!EH284</f>
        <v>0</v>
      </c>
      <c r="FA59" s="108">
        <f>Mellemark_7000!EI284</f>
        <v>0</v>
      </c>
      <c r="FB59" s="108">
        <f>Mellemark_7000!EJ284</f>
        <v>0</v>
      </c>
      <c r="FC59" s="108">
        <f>Mellemark_7000!EK284</f>
        <v>0</v>
      </c>
      <c r="FD59" s="108">
        <f>Mellemark_7000!EL284</f>
        <v>0</v>
      </c>
      <c r="FE59" s="108">
        <f>Mellemark_7000!EM284</f>
        <v>0</v>
      </c>
      <c r="FF59" s="108">
        <f>Mellemark_7000!EN284</f>
        <v>0</v>
      </c>
      <c r="FG59" s="108">
        <f>Mellemark_7000!EO284</f>
        <v>0</v>
      </c>
      <c r="FH59" s="108">
        <f>Mellemark_7000!EP284</f>
        <v>0</v>
      </c>
      <c r="FI59" s="108">
        <f>Mellemark_7000!EQ284</f>
        <v>0</v>
      </c>
      <c r="FJ59" s="108">
        <f>Mellemark_7000!ER284</f>
        <v>0</v>
      </c>
      <c r="FK59" s="108">
        <f>Mellemark_7000!ES284</f>
        <v>0</v>
      </c>
      <c r="FL59" s="108">
        <f>Mellemark_7000!ET284</f>
        <v>0</v>
      </c>
      <c r="FM59" s="108">
        <f>Mellemark_7000!EU284</f>
        <v>0</v>
      </c>
      <c r="FN59" s="108">
        <f>Mellemark_7000!EV284</f>
        <v>0</v>
      </c>
      <c r="FO59" s="108">
        <f>Mellemark_7000!EW284</f>
        <v>0</v>
      </c>
      <c r="FP59" s="108">
        <f>Mellemark_7000!EX284</f>
        <v>0</v>
      </c>
      <c r="FQ59" s="108">
        <f>Mellemark_7000!EY284</f>
        <v>0</v>
      </c>
      <c r="FR59" s="108">
        <f>Mellemark_7000!EZ284</f>
        <v>0</v>
      </c>
      <c r="FS59" s="108">
        <f>Mellemark_7000!FA284</f>
        <v>0</v>
      </c>
      <c r="FT59" s="108">
        <f>Mellemark_7000!FB284</f>
        <v>0</v>
      </c>
      <c r="FU59" s="108">
        <f>Mellemark_7000!FC284</f>
        <v>0</v>
      </c>
      <c r="FV59" s="108">
        <f>Mellemark_7000!FD284</f>
        <v>0</v>
      </c>
      <c r="FW59" s="108">
        <f>Mellemark_7000!FE284</f>
        <v>0</v>
      </c>
      <c r="FX59" s="108">
        <f>Mellemark_7000!FF284</f>
        <v>0</v>
      </c>
      <c r="FY59" s="108">
        <f>Mellemark_7000!FG284</f>
        <v>0</v>
      </c>
      <c r="FZ59" s="108">
        <f>Mellemark_7000!FH284</f>
        <v>0</v>
      </c>
      <c r="GA59" s="108">
        <f>Mellemark_7000!FI284</f>
        <v>0</v>
      </c>
      <c r="GB59" s="108">
        <f>Mellemark_7000!FJ284</f>
        <v>0</v>
      </c>
      <c r="GC59" s="108">
        <f>Mellemark_7000!FK284</f>
        <v>0</v>
      </c>
      <c r="GD59" s="108">
        <f>Mellemark_7000!FL284</f>
        <v>0</v>
      </c>
      <c r="GE59" s="108">
        <f>Mellemark_7000!FM284</f>
        <v>0</v>
      </c>
      <c r="GF59" s="108">
        <f>Mellemark_7000!FN284</f>
        <v>0</v>
      </c>
      <c r="GG59" s="108">
        <f>Mellemark_7000!FO284</f>
        <v>0</v>
      </c>
      <c r="GH59" s="108">
        <f>Mellemark_7000!FP284</f>
        <v>0</v>
      </c>
      <c r="GI59" s="108">
        <f>Mellemark_7000!FQ284</f>
        <v>0</v>
      </c>
      <c r="GJ59" s="108">
        <f>Mellemark_7000!FR284</f>
        <v>0</v>
      </c>
      <c r="GK59" s="108">
        <f>Mellemark_7000!FS284</f>
        <v>0</v>
      </c>
      <c r="GL59" s="108">
        <f>Mellemark_7000!FT284</f>
        <v>0</v>
      </c>
      <c r="GM59" s="108">
        <f>Mellemark_7000!FU284</f>
        <v>0</v>
      </c>
      <c r="GN59" s="108">
        <f>Mellemark_7000!FV284</f>
        <v>0</v>
      </c>
      <c r="GO59" s="108">
        <f>Mellemark_7000!FW284</f>
        <v>0</v>
      </c>
      <c r="GP59" s="108">
        <f>Mellemark_7000!FX284</f>
        <v>0</v>
      </c>
      <c r="GQ59" s="108">
        <f>Mellemark_7000!FY284</f>
        <v>0</v>
      </c>
      <c r="GR59" s="108">
        <f>Mellemark_7000!FZ284</f>
        <v>0</v>
      </c>
      <c r="GS59" s="108">
        <f>Mellemark_7000!GA284</f>
        <v>0</v>
      </c>
      <c r="GT59" s="108">
        <f>Mellemark_7000!GB284</f>
        <v>0</v>
      </c>
      <c r="GU59" s="108">
        <f>Mellemark_7000!GC284</f>
        <v>0</v>
      </c>
      <c r="GV59" s="108">
        <f>Mellemark_7000!GD284</f>
        <v>0</v>
      </c>
      <c r="GW59" s="108">
        <f>Mellemark_7000!GE284</f>
        <v>0</v>
      </c>
      <c r="GX59" s="108">
        <f>Mellemark_7000!GF284</f>
        <v>0</v>
      </c>
      <c r="GY59" s="108">
        <f>Mellemark_7000!GG284</f>
        <v>0</v>
      </c>
      <c r="GZ59" s="108">
        <f>Mellemark_7000!GH284</f>
        <v>0</v>
      </c>
      <c r="HA59" s="108">
        <f>Mellemark_7000!GI284</f>
        <v>0</v>
      </c>
      <c r="HB59" s="108">
        <f>Mellemark_7000!GJ284</f>
        <v>0</v>
      </c>
      <c r="HC59" s="108">
        <f>Mellemark_7000!GK284</f>
        <v>0</v>
      </c>
      <c r="HD59" s="108">
        <f>Mellemark_7000!GL284</f>
        <v>0</v>
      </c>
      <c r="HE59" s="108">
        <f>Mellemark_7000!GM284</f>
        <v>0</v>
      </c>
      <c r="HF59" s="108">
        <f>Mellemark_7000!GN284</f>
        <v>0</v>
      </c>
      <c r="HG59" s="108">
        <f>Mellemark_7000!GO284</f>
        <v>0</v>
      </c>
      <c r="HH59" s="108">
        <f>Mellemark_7000!GP284</f>
        <v>0</v>
      </c>
      <c r="HI59" s="108">
        <f>Mellemark_7000!GQ284</f>
        <v>0</v>
      </c>
      <c r="HJ59" s="108">
        <f>Mellemark_7000!GR284</f>
        <v>0</v>
      </c>
      <c r="HK59" s="108">
        <f>Mellemark_7000!GS284</f>
        <v>0</v>
      </c>
      <c r="HL59" s="108">
        <f>Mellemark_7000!GT284</f>
        <v>0</v>
      </c>
    </row>
    <row r="60" spans="1:220" s="168" customFormat="1" ht="15" x14ac:dyDescent="0.25">
      <c r="A60" s="168">
        <v>57</v>
      </c>
      <c r="B60" s="104" t="s">
        <v>33</v>
      </c>
      <c r="C60" s="104"/>
      <c r="D60" s="28">
        <v>-1614</v>
      </c>
      <c r="E60" s="28">
        <v>-1627</v>
      </c>
      <c r="F60" s="28">
        <v>-1629</v>
      </c>
      <c r="G60" s="28">
        <v>-2047</v>
      </c>
      <c r="H60" s="28">
        <v>-2227</v>
      </c>
      <c r="I60" s="28">
        <v>-2252</v>
      </c>
      <c r="J60" s="59">
        <v>-2498</v>
      </c>
      <c r="K60" s="28">
        <v>-1456</v>
      </c>
      <c r="L60" s="28">
        <v>-2365</v>
      </c>
      <c r="M60" s="28">
        <v>-2291</v>
      </c>
      <c r="N60" s="28">
        <v>-2241</v>
      </c>
      <c r="O60" s="28">
        <v>-2616</v>
      </c>
      <c r="P60" s="28">
        <v>-2196</v>
      </c>
      <c r="Q60" s="28">
        <v>-2518</v>
      </c>
      <c r="R60" s="120">
        <v>-2566</v>
      </c>
      <c r="T60" s="169">
        <f>Mellemark_7000!B285</f>
        <v>0</v>
      </c>
      <c r="U60" s="169">
        <f>Mellemark_7000!C285</f>
        <v>0</v>
      </c>
      <c r="V60" s="169">
        <f>Mellemark_7000!D285</f>
        <v>0</v>
      </c>
      <c r="W60" s="169">
        <f>Mellemark_7000!E285</f>
        <v>0</v>
      </c>
      <c r="X60" s="169">
        <f>Mellemark_7000!F285</f>
        <v>0</v>
      </c>
      <c r="Y60" s="169">
        <f>Mellemark_7000!G285</f>
        <v>0</v>
      </c>
      <c r="Z60" s="169">
        <f>Mellemark_7000!H285</f>
        <v>0</v>
      </c>
      <c r="AA60" s="169">
        <f>Mellemark_7000!I285</f>
        <v>0</v>
      </c>
      <c r="AB60" s="169">
        <f>Mellemark_7000!J285</f>
        <v>0</v>
      </c>
      <c r="AC60" s="169">
        <f>Mellemark_7000!K285</f>
        <v>0</v>
      </c>
      <c r="AD60" s="169">
        <f>Mellemark_7000!L285</f>
        <v>0</v>
      </c>
      <c r="AE60" s="169">
        <f>Mellemark_7000!M285</f>
        <v>0</v>
      </c>
      <c r="AF60" s="169">
        <f>Mellemark_7000!N285</f>
        <v>0</v>
      </c>
      <c r="AG60" s="169">
        <f>Mellemark_7000!O285</f>
        <v>0</v>
      </c>
      <c r="AH60" s="169">
        <f>Mellemark_7000!P285</f>
        <v>0</v>
      </c>
      <c r="AI60" s="169">
        <f>Mellemark_7000!Q285</f>
        <v>0</v>
      </c>
      <c r="AJ60" s="169">
        <f>Mellemark_7000!R285</f>
        <v>0</v>
      </c>
      <c r="AK60" s="169">
        <f>Mellemark_7000!S285</f>
        <v>0</v>
      </c>
      <c r="AL60" s="169">
        <f>Mellemark_7000!T285</f>
        <v>0</v>
      </c>
      <c r="AM60" s="169">
        <f>Mellemark_7000!U285</f>
        <v>0</v>
      </c>
      <c r="AN60" s="169">
        <f>Mellemark_7000!V285</f>
        <v>0</v>
      </c>
      <c r="AO60" s="169">
        <f>Mellemark_7000!W285</f>
        <v>0</v>
      </c>
      <c r="AP60" s="169">
        <f>Mellemark_7000!X285</f>
        <v>0</v>
      </c>
      <c r="AQ60" s="169">
        <f>Mellemark_7000!Y285</f>
        <v>0</v>
      </c>
      <c r="AR60" s="169">
        <f>Mellemark_7000!Z285</f>
        <v>0</v>
      </c>
      <c r="AS60" s="169">
        <f>Mellemark_7000!AA285</f>
        <v>0</v>
      </c>
      <c r="AT60" s="169">
        <f>Mellemark_7000!AB285</f>
        <v>0</v>
      </c>
      <c r="AU60" s="169">
        <f>Mellemark_7000!AC285</f>
        <v>0</v>
      </c>
      <c r="AV60" s="169">
        <f>Mellemark_7000!AD285</f>
        <v>0</v>
      </c>
      <c r="AW60" s="169">
        <f>Mellemark_7000!AE285</f>
        <v>0</v>
      </c>
      <c r="AX60" s="169">
        <f>Mellemark_7000!AF285</f>
        <v>0</v>
      </c>
      <c r="AY60" s="169">
        <f>Mellemark_7000!AG285</f>
        <v>0</v>
      </c>
      <c r="AZ60" s="169">
        <f>Mellemark_7000!AH285</f>
        <v>0</v>
      </c>
      <c r="BA60" s="169">
        <f>Mellemark_7000!AI285</f>
        <v>0</v>
      </c>
      <c r="BB60" s="169">
        <f>Mellemark_7000!AJ285</f>
        <v>0</v>
      </c>
      <c r="BC60" s="169">
        <f>Mellemark_7000!AK285</f>
        <v>0</v>
      </c>
      <c r="BD60" s="169">
        <f>Mellemark_7000!AL285</f>
        <v>0</v>
      </c>
      <c r="BE60" s="169">
        <f>Mellemark_7000!AM285</f>
        <v>0</v>
      </c>
      <c r="BF60" s="169">
        <f>Mellemark_7000!AN285</f>
        <v>0</v>
      </c>
      <c r="BG60" s="169">
        <f>Mellemark_7000!AO285</f>
        <v>0</v>
      </c>
      <c r="BH60" s="169">
        <f>Mellemark_7000!AP285</f>
        <v>0</v>
      </c>
      <c r="BI60" s="169">
        <f>Mellemark_7000!AQ285</f>
        <v>0</v>
      </c>
      <c r="BJ60" s="169">
        <f>Mellemark_7000!AR285</f>
        <v>0</v>
      </c>
      <c r="BK60" s="169">
        <f>Mellemark_7000!AS285</f>
        <v>0</v>
      </c>
      <c r="BL60" s="169">
        <f>Mellemark_7000!AT285</f>
        <v>0</v>
      </c>
      <c r="BM60" s="169">
        <f>Mellemark_7000!AU285</f>
        <v>0</v>
      </c>
      <c r="BN60" s="169">
        <f>Mellemark_7000!AV285</f>
        <v>0</v>
      </c>
      <c r="BO60" s="169">
        <f>Mellemark_7000!AW285</f>
        <v>0</v>
      </c>
      <c r="BP60" s="169">
        <f>Mellemark_7000!AX285</f>
        <v>0</v>
      </c>
      <c r="BQ60" s="169">
        <f>Mellemark_7000!AY285</f>
        <v>0</v>
      </c>
      <c r="BR60" s="169">
        <f>Mellemark_7000!AZ285</f>
        <v>0</v>
      </c>
      <c r="BS60" s="169">
        <f>Mellemark_7000!BA285</f>
        <v>0</v>
      </c>
      <c r="BT60" s="169">
        <f>Mellemark_7000!BB285</f>
        <v>0</v>
      </c>
      <c r="BU60" s="169">
        <f>Mellemark_7000!BC285</f>
        <v>0</v>
      </c>
      <c r="BV60" s="169">
        <f>Mellemark_7000!BD285</f>
        <v>0</v>
      </c>
      <c r="BW60" s="169">
        <f>Mellemark_7000!BE285</f>
        <v>0</v>
      </c>
      <c r="BX60" s="169">
        <f>Mellemark_7000!BF285</f>
        <v>0</v>
      </c>
      <c r="BY60" s="169">
        <f>Mellemark_7000!BG285</f>
        <v>0</v>
      </c>
      <c r="BZ60" s="169">
        <f>Mellemark_7000!BH285</f>
        <v>0</v>
      </c>
      <c r="CA60" s="169">
        <f>Mellemark_7000!BI285</f>
        <v>0</v>
      </c>
      <c r="CB60" s="169">
        <f>Mellemark_7000!BJ285</f>
        <v>0</v>
      </c>
      <c r="CC60" s="169">
        <f>Mellemark_7000!BK285</f>
        <v>0</v>
      </c>
      <c r="CD60" s="169">
        <f>Mellemark_7000!BL285</f>
        <v>0</v>
      </c>
      <c r="CE60" s="169">
        <f>Mellemark_7000!BM285</f>
        <v>0</v>
      </c>
      <c r="CF60" s="169">
        <f>Mellemark_7000!BN285</f>
        <v>0</v>
      </c>
      <c r="CG60" s="169">
        <f>Mellemark_7000!BO285</f>
        <v>0</v>
      </c>
      <c r="CH60" s="169">
        <f>Mellemark_7000!BP285</f>
        <v>0</v>
      </c>
      <c r="CI60" s="169">
        <f>Mellemark_7000!BQ285</f>
        <v>0</v>
      </c>
      <c r="CJ60" s="169">
        <f>Mellemark_7000!BR285</f>
        <v>0</v>
      </c>
      <c r="CK60" s="169">
        <f>Mellemark_7000!BS285</f>
        <v>0</v>
      </c>
      <c r="CL60" s="169">
        <f>Mellemark_7000!BT285</f>
        <v>0</v>
      </c>
      <c r="CM60" s="169">
        <f>Mellemark_7000!BU285</f>
        <v>0</v>
      </c>
      <c r="CN60" s="169">
        <f>Mellemark_7000!BV285</f>
        <v>0</v>
      </c>
      <c r="CO60" s="169">
        <f>Mellemark_7000!BW285</f>
        <v>0</v>
      </c>
      <c r="CP60" s="169">
        <f>Mellemark_7000!BX285</f>
        <v>0</v>
      </c>
      <c r="CQ60" s="169">
        <f>Mellemark_7000!BY285</f>
        <v>0</v>
      </c>
      <c r="CR60" s="169">
        <f>Mellemark_7000!BZ285</f>
        <v>0</v>
      </c>
      <c r="CS60" s="169">
        <f>Mellemark_7000!CA285</f>
        <v>0</v>
      </c>
      <c r="CT60" s="169">
        <f>Mellemark_7000!CB285</f>
        <v>0</v>
      </c>
      <c r="CU60" s="169">
        <f>Mellemark_7000!CC285</f>
        <v>0</v>
      </c>
      <c r="CV60" s="169">
        <f>Mellemark_7000!CD285</f>
        <v>0</v>
      </c>
      <c r="CW60" s="169">
        <f>Mellemark_7000!CE285</f>
        <v>0</v>
      </c>
      <c r="CX60" s="169">
        <f>Mellemark_7000!CF285</f>
        <v>0</v>
      </c>
      <c r="CY60" s="169">
        <f>Mellemark_7000!CG285</f>
        <v>0</v>
      </c>
      <c r="CZ60" s="169">
        <f>Mellemark_7000!CH285</f>
        <v>0</v>
      </c>
      <c r="DA60" s="169">
        <f>Mellemark_7000!CI285</f>
        <v>0</v>
      </c>
      <c r="DB60" s="169">
        <f>Mellemark_7000!CJ285</f>
        <v>0</v>
      </c>
      <c r="DC60" s="169">
        <f>Mellemark_7000!CK285</f>
        <v>0</v>
      </c>
      <c r="DD60" s="169">
        <f>Mellemark_7000!CL285</f>
        <v>0</v>
      </c>
      <c r="DE60" s="169">
        <f>Mellemark_7000!CM285</f>
        <v>0</v>
      </c>
      <c r="DF60" s="169">
        <f>Mellemark_7000!CN285</f>
        <v>0</v>
      </c>
      <c r="DG60" s="169">
        <f>Mellemark_7000!CO285</f>
        <v>0</v>
      </c>
      <c r="DH60" s="169">
        <f>Mellemark_7000!CP285</f>
        <v>0</v>
      </c>
      <c r="DI60" s="169">
        <f>Mellemark_7000!CQ285</f>
        <v>0</v>
      </c>
      <c r="DJ60" s="169">
        <f>Mellemark_7000!CR285</f>
        <v>0</v>
      </c>
      <c r="DK60" s="169">
        <f>Mellemark_7000!CS285</f>
        <v>0</v>
      </c>
      <c r="DL60" s="169">
        <f>Mellemark_7000!CT285</f>
        <v>0</v>
      </c>
      <c r="DM60" s="169">
        <f>Mellemark_7000!CU285</f>
        <v>0</v>
      </c>
      <c r="DN60" s="169">
        <f>Mellemark_7000!CV285</f>
        <v>0</v>
      </c>
      <c r="DO60" s="169">
        <f>Mellemark_7000!CW285</f>
        <v>0</v>
      </c>
      <c r="DP60" s="169">
        <f>Mellemark_7000!CX285</f>
        <v>0</v>
      </c>
      <c r="DQ60" s="169">
        <f>Mellemark_7000!CY285</f>
        <v>0</v>
      </c>
      <c r="DR60" s="169">
        <f>Mellemark_7000!CZ285</f>
        <v>0</v>
      </c>
      <c r="DS60" s="169">
        <f>Mellemark_7000!DA285</f>
        <v>0</v>
      </c>
      <c r="DT60" s="169">
        <f>Mellemark_7000!DB285</f>
        <v>0</v>
      </c>
      <c r="DU60" s="169">
        <f>Mellemark_7000!DC285</f>
        <v>0</v>
      </c>
      <c r="DV60" s="169">
        <f>Mellemark_7000!DD285</f>
        <v>0</v>
      </c>
      <c r="DW60" s="169">
        <f>Mellemark_7000!DE285</f>
        <v>0</v>
      </c>
      <c r="DX60" s="169">
        <f>Mellemark_7000!DF285</f>
        <v>0</v>
      </c>
      <c r="DY60" s="169">
        <f>Mellemark_7000!DG285</f>
        <v>0</v>
      </c>
      <c r="DZ60" s="169">
        <f>Mellemark_7000!DH285</f>
        <v>0</v>
      </c>
      <c r="EA60" s="169">
        <f>Mellemark_7000!DI285</f>
        <v>0</v>
      </c>
      <c r="EB60" s="169">
        <f>Mellemark_7000!DJ285</f>
        <v>0</v>
      </c>
      <c r="EC60" s="169">
        <f>Mellemark_7000!DK285</f>
        <v>0</v>
      </c>
      <c r="ED60" s="169">
        <f>Mellemark_7000!DL285</f>
        <v>0</v>
      </c>
      <c r="EE60" s="169">
        <f>Mellemark_7000!DM285</f>
        <v>0</v>
      </c>
      <c r="EF60" s="169">
        <f>Mellemark_7000!DN285</f>
        <v>0</v>
      </c>
      <c r="EG60" s="169">
        <f>Mellemark_7000!DO285</f>
        <v>0</v>
      </c>
      <c r="EH60" s="169">
        <f>Mellemark_7000!DP285</f>
        <v>0</v>
      </c>
      <c r="EI60" s="169">
        <f>Mellemark_7000!DQ285</f>
        <v>0</v>
      </c>
      <c r="EJ60" s="169">
        <f>Mellemark_7000!DR285</f>
        <v>0</v>
      </c>
      <c r="EK60" s="169">
        <f>Mellemark_7000!DS285</f>
        <v>0</v>
      </c>
      <c r="EL60" s="169">
        <f>Mellemark_7000!DT285</f>
        <v>0</v>
      </c>
      <c r="EM60" s="169">
        <f>Mellemark_7000!DU285</f>
        <v>0</v>
      </c>
      <c r="EN60" s="169">
        <f>Mellemark_7000!DV285</f>
        <v>0</v>
      </c>
      <c r="EO60" s="169">
        <f>Mellemark_7000!DW285</f>
        <v>0</v>
      </c>
      <c r="EP60" s="169">
        <f>Mellemark_7000!DX285</f>
        <v>0</v>
      </c>
      <c r="EQ60" s="169">
        <f>Mellemark_7000!DY285</f>
        <v>0</v>
      </c>
      <c r="ER60" s="169">
        <f>Mellemark_7000!DZ285</f>
        <v>0</v>
      </c>
      <c r="ES60" s="169">
        <f>Mellemark_7000!EA285</f>
        <v>0</v>
      </c>
      <c r="ET60" s="169">
        <f>Mellemark_7000!EB285</f>
        <v>0</v>
      </c>
      <c r="EU60" s="169">
        <f>Mellemark_7000!EC285</f>
        <v>0</v>
      </c>
      <c r="EV60" s="169">
        <f>Mellemark_7000!ED285</f>
        <v>0</v>
      </c>
      <c r="EW60" s="169">
        <f>Mellemark_7000!EE285</f>
        <v>0</v>
      </c>
      <c r="EX60" s="169">
        <f>Mellemark_7000!EF285</f>
        <v>0</v>
      </c>
      <c r="EY60" s="169">
        <f>Mellemark_7000!EG285</f>
        <v>0</v>
      </c>
      <c r="EZ60" s="169">
        <f>Mellemark_7000!EH285</f>
        <v>0</v>
      </c>
      <c r="FA60" s="169">
        <f>Mellemark_7000!EI285</f>
        <v>0</v>
      </c>
      <c r="FB60" s="169">
        <f>Mellemark_7000!EJ285</f>
        <v>0</v>
      </c>
      <c r="FC60" s="169">
        <f>Mellemark_7000!EK285</f>
        <v>0</v>
      </c>
      <c r="FD60" s="169">
        <f>Mellemark_7000!EL285</f>
        <v>0</v>
      </c>
      <c r="FE60" s="169">
        <f>Mellemark_7000!EM285</f>
        <v>0</v>
      </c>
      <c r="FF60" s="169">
        <f>Mellemark_7000!EN285</f>
        <v>0</v>
      </c>
      <c r="FG60" s="169">
        <f>Mellemark_7000!EO285</f>
        <v>0</v>
      </c>
      <c r="FH60" s="169">
        <f>Mellemark_7000!EP285</f>
        <v>0</v>
      </c>
      <c r="FI60" s="169">
        <f>Mellemark_7000!EQ285</f>
        <v>0</v>
      </c>
      <c r="FJ60" s="169">
        <f>Mellemark_7000!ER285</f>
        <v>0</v>
      </c>
      <c r="FK60" s="169">
        <f>Mellemark_7000!ES285</f>
        <v>0</v>
      </c>
      <c r="FL60" s="169">
        <f>Mellemark_7000!ET285</f>
        <v>0</v>
      </c>
      <c r="FM60" s="169">
        <f>Mellemark_7000!EU285</f>
        <v>0</v>
      </c>
      <c r="FN60" s="169">
        <f>Mellemark_7000!EV285</f>
        <v>0</v>
      </c>
      <c r="FO60" s="169">
        <f>Mellemark_7000!EW285</f>
        <v>0</v>
      </c>
      <c r="FP60" s="169">
        <f>Mellemark_7000!EX285</f>
        <v>0</v>
      </c>
      <c r="FQ60" s="169">
        <f>Mellemark_7000!EY285</f>
        <v>0</v>
      </c>
      <c r="FR60" s="169">
        <f>Mellemark_7000!EZ285</f>
        <v>0</v>
      </c>
      <c r="FS60" s="169">
        <f>Mellemark_7000!FA285</f>
        <v>0</v>
      </c>
      <c r="FT60" s="169">
        <f>Mellemark_7000!FB285</f>
        <v>0</v>
      </c>
      <c r="FU60" s="169">
        <f>Mellemark_7000!FC285</f>
        <v>0</v>
      </c>
      <c r="FV60" s="169">
        <f>Mellemark_7000!FD285</f>
        <v>0</v>
      </c>
      <c r="FW60" s="169">
        <f>Mellemark_7000!FE285</f>
        <v>0</v>
      </c>
      <c r="FX60" s="169">
        <f>Mellemark_7000!FF285</f>
        <v>0</v>
      </c>
      <c r="FY60" s="169">
        <f>Mellemark_7000!FG285</f>
        <v>0</v>
      </c>
      <c r="FZ60" s="169">
        <f>Mellemark_7000!FH285</f>
        <v>0</v>
      </c>
      <c r="GA60" s="169">
        <f>Mellemark_7000!FI285</f>
        <v>0</v>
      </c>
      <c r="GB60" s="169">
        <f>Mellemark_7000!FJ285</f>
        <v>0</v>
      </c>
      <c r="GC60" s="169">
        <f>Mellemark_7000!FK285</f>
        <v>0</v>
      </c>
      <c r="GD60" s="169">
        <f>Mellemark_7000!FL285</f>
        <v>0</v>
      </c>
      <c r="GE60" s="169">
        <f>Mellemark_7000!FM285</f>
        <v>0</v>
      </c>
      <c r="GF60" s="169">
        <f>Mellemark_7000!FN285</f>
        <v>0</v>
      </c>
      <c r="GG60" s="169">
        <f>Mellemark_7000!FO285</f>
        <v>0</v>
      </c>
      <c r="GH60" s="169">
        <f>Mellemark_7000!FP285</f>
        <v>0</v>
      </c>
      <c r="GI60" s="169">
        <f>Mellemark_7000!FQ285</f>
        <v>0</v>
      </c>
      <c r="GJ60" s="169">
        <f>Mellemark_7000!FR285</f>
        <v>0</v>
      </c>
      <c r="GK60" s="169">
        <f>Mellemark_7000!FS285</f>
        <v>0</v>
      </c>
      <c r="GL60" s="169">
        <f>Mellemark_7000!FT285</f>
        <v>0</v>
      </c>
      <c r="GM60" s="169">
        <f>Mellemark_7000!FU285</f>
        <v>0</v>
      </c>
      <c r="GN60" s="169">
        <f>Mellemark_7000!FV285</f>
        <v>0</v>
      </c>
      <c r="GO60" s="169">
        <f>Mellemark_7000!FW285</f>
        <v>0</v>
      </c>
      <c r="GP60" s="169">
        <f>Mellemark_7000!FX285</f>
        <v>0</v>
      </c>
      <c r="GQ60" s="169">
        <f>Mellemark_7000!FY285</f>
        <v>0</v>
      </c>
      <c r="GR60" s="169">
        <f>Mellemark_7000!FZ285</f>
        <v>0</v>
      </c>
      <c r="GS60" s="169">
        <f>Mellemark_7000!GA285</f>
        <v>0</v>
      </c>
      <c r="GT60" s="169">
        <f>Mellemark_7000!GB285</f>
        <v>0</v>
      </c>
      <c r="GU60" s="169">
        <f>Mellemark_7000!GC285</f>
        <v>0</v>
      </c>
      <c r="GV60" s="169">
        <f>Mellemark_7000!GD285</f>
        <v>0</v>
      </c>
      <c r="GW60" s="169">
        <f>Mellemark_7000!GE285</f>
        <v>0</v>
      </c>
      <c r="GX60" s="169">
        <f>Mellemark_7000!GF285</f>
        <v>0</v>
      </c>
      <c r="GY60" s="169">
        <f>Mellemark_7000!GG285</f>
        <v>0</v>
      </c>
      <c r="GZ60" s="169">
        <f>Mellemark_7000!GH285</f>
        <v>0</v>
      </c>
      <c r="HA60" s="169">
        <f>Mellemark_7000!GI285</f>
        <v>0</v>
      </c>
      <c r="HB60" s="169">
        <f>Mellemark_7000!GJ285</f>
        <v>0</v>
      </c>
      <c r="HC60" s="169">
        <f>Mellemark_7000!GK285</f>
        <v>0</v>
      </c>
      <c r="HD60" s="169">
        <f>Mellemark_7000!GL285</f>
        <v>0</v>
      </c>
      <c r="HE60" s="169">
        <f>Mellemark_7000!GM285</f>
        <v>0</v>
      </c>
      <c r="HF60" s="169">
        <f>Mellemark_7000!GN285</f>
        <v>0</v>
      </c>
      <c r="HG60" s="169">
        <f>Mellemark_7000!GO285</f>
        <v>0</v>
      </c>
      <c r="HH60" s="169">
        <f>Mellemark_7000!GP285</f>
        <v>0</v>
      </c>
      <c r="HI60" s="169">
        <f>Mellemark_7000!GQ285</f>
        <v>0</v>
      </c>
      <c r="HJ60" s="169">
        <f>Mellemark_7000!GR285</f>
        <v>0</v>
      </c>
      <c r="HK60" s="169">
        <f>Mellemark_7000!GS285</f>
        <v>0</v>
      </c>
      <c r="HL60" s="169">
        <f>Mellemark_7000!GT285</f>
        <v>0</v>
      </c>
    </row>
    <row r="61" spans="1:220" ht="14.25" x14ac:dyDescent="0.2">
      <c r="A61">
        <v>58</v>
      </c>
      <c r="B61" s="95"/>
      <c r="C61" s="95"/>
      <c r="D61" s="29"/>
      <c r="E61" s="29"/>
      <c r="F61" s="29"/>
      <c r="G61" s="29"/>
      <c r="H61" s="29"/>
      <c r="I61" s="29"/>
      <c r="J61" s="58"/>
      <c r="K61" s="29"/>
      <c r="L61" s="29"/>
      <c r="M61" s="29"/>
      <c r="N61" s="29"/>
      <c r="O61" s="29"/>
      <c r="P61" s="29"/>
      <c r="Q61" s="29"/>
      <c r="R61" s="113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  <c r="CD61" s="15"/>
      <c r="CE61" s="15"/>
      <c r="CF61" s="15"/>
      <c r="CG61" s="15"/>
      <c r="CH61" s="15"/>
      <c r="CI61" s="15"/>
      <c r="CJ61" s="15"/>
      <c r="CK61" s="15"/>
      <c r="CL61" s="15"/>
      <c r="CM61" s="15"/>
      <c r="CN61" s="15"/>
      <c r="CO61" s="15"/>
      <c r="CP61" s="15"/>
      <c r="CQ61" s="15"/>
      <c r="CR61" s="15"/>
      <c r="CS61" s="15"/>
      <c r="CT61" s="15"/>
      <c r="CU61" s="15"/>
      <c r="CV61" s="15"/>
      <c r="CW61" s="15"/>
      <c r="CX61" s="15"/>
      <c r="CY61" s="15"/>
      <c r="CZ61" s="15"/>
      <c r="DA61" s="15"/>
      <c r="DB61" s="15"/>
      <c r="DC61" s="15"/>
      <c r="DD61" s="15"/>
      <c r="DE61" s="15"/>
      <c r="DF61" s="15"/>
      <c r="DG61" s="15"/>
      <c r="DH61" s="15"/>
      <c r="DI61" s="15"/>
      <c r="DJ61" s="15"/>
      <c r="DK61" s="15"/>
      <c r="DL61" s="15"/>
      <c r="DM61" s="15"/>
      <c r="DN61" s="15"/>
      <c r="DO61" s="15"/>
      <c r="DP61" s="15"/>
      <c r="DQ61" s="15"/>
      <c r="DR61" s="15"/>
      <c r="DS61" s="15"/>
      <c r="DT61" s="15"/>
      <c r="DU61" s="15"/>
      <c r="DV61" s="15"/>
      <c r="DW61" s="15"/>
      <c r="DX61" s="15"/>
      <c r="DY61" s="15"/>
      <c r="DZ61" s="15"/>
      <c r="EA61" s="15"/>
      <c r="EB61" s="15"/>
      <c r="EC61" s="15"/>
      <c r="ED61" s="15"/>
      <c r="EE61" s="15"/>
      <c r="EF61" s="15"/>
      <c r="EG61" s="15"/>
      <c r="EH61" s="15"/>
      <c r="EI61" s="15"/>
      <c r="EJ61" s="15"/>
      <c r="EK61" s="15"/>
      <c r="EL61" s="15"/>
      <c r="EM61" s="15"/>
      <c r="EN61" s="15"/>
      <c r="EO61" s="15"/>
      <c r="EP61" s="15"/>
      <c r="EQ61" s="15"/>
      <c r="ER61" s="15"/>
      <c r="ES61" s="15"/>
      <c r="ET61" s="15"/>
      <c r="EU61" s="15"/>
      <c r="EV61" s="15"/>
      <c r="EW61" s="15"/>
      <c r="EX61" s="15"/>
      <c r="EY61" s="15"/>
      <c r="EZ61" s="15"/>
      <c r="FA61" s="15"/>
      <c r="FB61" s="15"/>
      <c r="FC61" s="15"/>
      <c r="FD61" s="15"/>
      <c r="FE61" s="15"/>
      <c r="FF61" s="15"/>
      <c r="FG61" s="15"/>
      <c r="FH61" s="15"/>
      <c r="FI61" s="15"/>
      <c r="FJ61" s="15"/>
      <c r="FK61" s="15"/>
      <c r="FL61" s="15"/>
      <c r="FM61" s="15"/>
      <c r="FN61" s="15"/>
      <c r="FO61" s="15"/>
      <c r="FP61" s="15"/>
      <c r="FQ61" s="15"/>
      <c r="FR61" s="15"/>
      <c r="FS61" s="15"/>
      <c r="FT61" s="15"/>
      <c r="FU61" s="15"/>
      <c r="FV61" s="15"/>
      <c r="FW61" s="15"/>
      <c r="FX61" s="15"/>
      <c r="FY61" s="15"/>
      <c r="FZ61" s="15"/>
      <c r="GA61" s="15"/>
      <c r="GB61" s="15"/>
      <c r="GC61" s="15"/>
      <c r="GD61" s="15"/>
      <c r="GE61" s="15"/>
      <c r="GF61" s="15"/>
      <c r="GG61" s="15"/>
      <c r="GH61" s="15"/>
      <c r="GI61" s="15"/>
      <c r="GJ61" s="15"/>
      <c r="GK61" s="15"/>
      <c r="GL61" s="15"/>
      <c r="GM61" s="15"/>
      <c r="GN61" s="15"/>
      <c r="GO61" s="15"/>
      <c r="GP61" s="15"/>
      <c r="GQ61" s="15"/>
      <c r="GR61" s="15"/>
      <c r="GS61" s="15"/>
      <c r="GT61" s="15"/>
      <c r="GU61" s="15"/>
      <c r="GV61" s="15"/>
      <c r="GW61" s="15"/>
      <c r="GX61" s="15"/>
      <c r="GY61" s="15"/>
      <c r="GZ61" s="15"/>
      <c r="HA61" s="15"/>
      <c r="HB61" s="15"/>
      <c r="HC61" s="15"/>
      <c r="HD61" s="15"/>
      <c r="HE61" s="15"/>
      <c r="HF61" s="15"/>
      <c r="HG61" s="15"/>
      <c r="HH61" s="15"/>
      <c r="HI61" s="15"/>
      <c r="HJ61" s="15"/>
      <c r="HK61" s="15"/>
      <c r="HL61" s="15"/>
    </row>
    <row r="62" spans="1:220" ht="14.25" x14ac:dyDescent="0.2">
      <c r="A62">
        <v>59</v>
      </c>
      <c r="B62" s="95" t="s">
        <v>34</v>
      </c>
      <c r="C62" s="95"/>
      <c r="D62" s="29">
        <v>-1</v>
      </c>
      <c r="E62" s="29">
        <v>-415</v>
      </c>
      <c r="F62" s="29">
        <v>-512</v>
      </c>
      <c r="G62" s="29">
        <v>-665</v>
      </c>
      <c r="H62" s="29">
        <v>-393</v>
      </c>
      <c r="I62" s="29">
        <v>-354</v>
      </c>
      <c r="J62" s="58">
        <v>-341</v>
      </c>
      <c r="K62" s="29">
        <v>-213</v>
      </c>
      <c r="L62" s="29">
        <v>-676</v>
      </c>
      <c r="M62" s="29">
        <v>-346</v>
      </c>
      <c r="N62" s="29">
        <v>-379</v>
      </c>
      <c r="O62" s="29">
        <v>-356</v>
      </c>
      <c r="P62" s="29">
        <v>-404</v>
      </c>
      <c r="Q62" s="29">
        <v>-1053</v>
      </c>
      <c r="R62" s="113">
        <v>-616</v>
      </c>
      <c r="T62" s="15">
        <f>Mellemark_7000!B287</f>
        <v>0</v>
      </c>
      <c r="U62" s="15">
        <f>Mellemark_7000!C287</f>
        <v>0</v>
      </c>
      <c r="V62" s="15">
        <f>Mellemark_7000!D287</f>
        <v>0</v>
      </c>
      <c r="W62" s="15">
        <f>Mellemark_7000!E287</f>
        <v>0</v>
      </c>
      <c r="X62" s="15">
        <f>Mellemark_7000!F287</f>
        <v>0</v>
      </c>
      <c r="Y62" s="15">
        <f>Mellemark_7000!G287</f>
        <v>0</v>
      </c>
      <c r="Z62" s="15">
        <f>Mellemark_7000!H287</f>
        <v>0</v>
      </c>
      <c r="AA62" s="15">
        <f>Mellemark_7000!I287</f>
        <v>0</v>
      </c>
      <c r="AB62" s="15">
        <f>Mellemark_7000!J287</f>
        <v>0</v>
      </c>
      <c r="AC62" s="15">
        <f>Mellemark_7000!K287</f>
        <v>0</v>
      </c>
      <c r="AD62" s="15">
        <f>Mellemark_7000!L287</f>
        <v>0</v>
      </c>
      <c r="AE62" s="15">
        <f>Mellemark_7000!M287</f>
        <v>0</v>
      </c>
      <c r="AF62" s="15">
        <f>Mellemark_7000!N287</f>
        <v>0</v>
      </c>
      <c r="AG62" s="15">
        <f>Mellemark_7000!O287</f>
        <v>0</v>
      </c>
      <c r="AH62" s="15">
        <f>Mellemark_7000!P287</f>
        <v>0</v>
      </c>
      <c r="AI62" s="15">
        <f>Mellemark_7000!Q287</f>
        <v>0</v>
      </c>
      <c r="AJ62" s="15">
        <f>Mellemark_7000!R287</f>
        <v>0</v>
      </c>
      <c r="AK62" s="15">
        <f>Mellemark_7000!S287</f>
        <v>0</v>
      </c>
      <c r="AL62" s="15">
        <f>Mellemark_7000!T287</f>
        <v>0</v>
      </c>
      <c r="AM62" s="15">
        <f>Mellemark_7000!U287</f>
        <v>0</v>
      </c>
      <c r="AN62" s="15">
        <f>Mellemark_7000!V287</f>
        <v>0</v>
      </c>
      <c r="AO62" s="15">
        <f>Mellemark_7000!W287</f>
        <v>0</v>
      </c>
      <c r="AP62" s="15">
        <f>Mellemark_7000!X287</f>
        <v>0</v>
      </c>
      <c r="AQ62" s="15">
        <f>Mellemark_7000!Y287</f>
        <v>0</v>
      </c>
      <c r="AR62" s="15">
        <f>Mellemark_7000!Z287</f>
        <v>0</v>
      </c>
      <c r="AS62" s="15">
        <f>Mellemark_7000!AA287</f>
        <v>0</v>
      </c>
      <c r="AT62" s="15">
        <f>Mellemark_7000!AB287</f>
        <v>0</v>
      </c>
      <c r="AU62" s="15">
        <f>Mellemark_7000!AC287</f>
        <v>0</v>
      </c>
      <c r="AV62" s="15">
        <f>Mellemark_7000!AD287</f>
        <v>0</v>
      </c>
      <c r="AW62" s="15">
        <f>Mellemark_7000!AE287</f>
        <v>0</v>
      </c>
      <c r="AX62" s="15">
        <f>Mellemark_7000!AF287</f>
        <v>0</v>
      </c>
      <c r="AY62" s="15">
        <f>Mellemark_7000!AG287</f>
        <v>0</v>
      </c>
      <c r="AZ62" s="15">
        <f>Mellemark_7000!AH287</f>
        <v>0</v>
      </c>
      <c r="BA62" s="15">
        <f>Mellemark_7000!AI287</f>
        <v>0</v>
      </c>
      <c r="BB62" s="15">
        <f>Mellemark_7000!AJ287</f>
        <v>0</v>
      </c>
      <c r="BC62" s="15">
        <f>Mellemark_7000!AK287</f>
        <v>0</v>
      </c>
      <c r="BD62" s="15">
        <f>Mellemark_7000!AL287</f>
        <v>0</v>
      </c>
      <c r="BE62" s="15">
        <f>Mellemark_7000!AM287</f>
        <v>0</v>
      </c>
      <c r="BF62" s="15">
        <f>Mellemark_7000!AN287</f>
        <v>0</v>
      </c>
      <c r="BG62" s="15">
        <f>Mellemark_7000!AO287</f>
        <v>0</v>
      </c>
      <c r="BH62" s="15">
        <f>Mellemark_7000!AP287</f>
        <v>0</v>
      </c>
      <c r="BI62" s="15">
        <f>Mellemark_7000!AQ287</f>
        <v>0</v>
      </c>
      <c r="BJ62" s="15">
        <f>Mellemark_7000!AR287</f>
        <v>0</v>
      </c>
      <c r="BK62" s="15">
        <f>Mellemark_7000!AS287</f>
        <v>0</v>
      </c>
      <c r="BL62" s="15">
        <f>Mellemark_7000!AT287</f>
        <v>0</v>
      </c>
      <c r="BM62" s="15">
        <f>Mellemark_7000!AU287</f>
        <v>0</v>
      </c>
      <c r="BN62" s="15">
        <f>Mellemark_7000!AV287</f>
        <v>0</v>
      </c>
      <c r="BO62" s="15">
        <f>Mellemark_7000!AW287</f>
        <v>0</v>
      </c>
      <c r="BP62" s="15">
        <f>Mellemark_7000!AX287</f>
        <v>0</v>
      </c>
      <c r="BQ62" s="15">
        <f>Mellemark_7000!AY287</f>
        <v>0</v>
      </c>
      <c r="BR62" s="15">
        <f>Mellemark_7000!AZ287</f>
        <v>0</v>
      </c>
      <c r="BS62" s="15">
        <f>Mellemark_7000!BA287</f>
        <v>0</v>
      </c>
      <c r="BT62" s="15">
        <f>Mellemark_7000!BB287</f>
        <v>0</v>
      </c>
      <c r="BU62" s="15">
        <f>Mellemark_7000!BC287</f>
        <v>0</v>
      </c>
      <c r="BV62" s="15">
        <f>Mellemark_7000!BD287</f>
        <v>0</v>
      </c>
      <c r="BW62" s="15">
        <f>Mellemark_7000!BE287</f>
        <v>0</v>
      </c>
      <c r="BX62" s="15">
        <f>Mellemark_7000!BF287</f>
        <v>0</v>
      </c>
      <c r="BY62" s="15">
        <f>Mellemark_7000!BG287</f>
        <v>0</v>
      </c>
      <c r="BZ62" s="15">
        <f>Mellemark_7000!BH287</f>
        <v>0</v>
      </c>
      <c r="CA62" s="15">
        <f>Mellemark_7000!BI287</f>
        <v>0</v>
      </c>
      <c r="CB62" s="15">
        <f>Mellemark_7000!BJ287</f>
        <v>0</v>
      </c>
      <c r="CC62" s="15">
        <f>Mellemark_7000!BK287</f>
        <v>0</v>
      </c>
      <c r="CD62" s="15">
        <f>Mellemark_7000!BL287</f>
        <v>0</v>
      </c>
      <c r="CE62" s="15">
        <f>Mellemark_7000!BM287</f>
        <v>0</v>
      </c>
      <c r="CF62" s="15">
        <f>Mellemark_7000!BN287</f>
        <v>0</v>
      </c>
      <c r="CG62" s="15">
        <f>Mellemark_7000!BO287</f>
        <v>0</v>
      </c>
      <c r="CH62" s="15">
        <f>Mellemark_7000!BP287</f>
        <v>0</v>
      </c>
      <c r="CI62" s="15">
        <f>Mellemark_7000!BQ287</f>
        <v>0</v>
      </c>
      <c r="CJ62" s="15">
        <f>Mellemark_7000!BR287</f>
        <v>0</v>
      </c>
      <c r="CK62" s="15">
        <f>Mellemark_7000!BS287</f>
        <v>0</v>
      </c>
      <c r="CL62" s="15">
        <f>Mellemark_7000!BT287</f>
        <v>0</v>
      </c>
      <c r="CM62" s="15">
        <f>Mellemark_7000!BU287</f>
        <v>0</v>
      </c>
      <c r="CN62" s="15">
        <f>Mellemark_7000!BV287</f>
        <v>0</v>
      </c>
      <c r="CO62" s="15">
        <f>Mellemark_7000!BW287</f>
        <v>0</v>
      </c>
      <c r="CP62" s="15">
        <f>Mellemark_7000!BX287</f>
        <v>0</v>
      </c>
      <c r="CQ62" s="15">
        <f>Mellemark_7000!BY287</f>
        <v>0</v>
      </c>
      <c r="CR62" s="15">
        <f>Mellemark_7000!BZ287</f>
        <v>0</v>
      </c>
      <c r="CS62" s="15">
        <f>Mellemark_7000!CA287</f>
        <v>0</v>
      </c>
      <c r="CT62" s="15">
        <f>Mellemark_7000!CB287</f>
        <v>0</v>
      </c>
      <c r="CU62" s="15">
        <f>Mellemark_7000!CC287</f>
        <v>0</v>
      </c>
      <c r="CV62" s="15">
        <f>Mellemark_7000!CD287</f>
        <v>0</v>
      </c>
      <c r="CW62" s="15">
        <f>Mellemark_7000!CE287</f>
        <v>0</v>
      </c>
      <c r="CX62" s="15">
        <f>Mellemark_7000!CF287</f>
        <v>0</v>
      </c>
      <c r="CY62" s="15">
        <f>Mellemark_7000!CG287</f>
        <v>0</v>
      </c>
      <c r="CZ62" s="15">
        <f>Mellemark_7000!CH287</f>
        <v>0</v>
      </c>
      <c r="DA62" s="15">
        <f>Mellemark_7000!CI287</f>
        <v>0</v>
      </c>
      <c r="DB62" s="15">
        <f>Mellemark_7000!CJ287</f>
        <v>0</v>
      </c>
      <c r="DC62" s="15">
        <f>Mellemark_7000!CK287</f>
        <v>0</v>
      </c>
      <c r="DD62" s="15">
        <f>Mellemark_7000!CL287</f>
        <v>0</v>
      </c>
      <c r="DE62" s="15">
        <f>Mellemark_7000!CM287</f>
        <v>0</v>
      </c>
      <c r="DF62" s="15">
        <f>Mellemark_7000!CN287</f>
        <v>0</v>
      </c>
      <c r="DG62" s="15">
        <f>Mellemark_7000!CO287</f>
        <v>0</v>
      </c>
      <c r="DH62" s="15">
        <f>Mellemark_7000!CP287</f>
        <v>0</v>
      </c>
      <c r="DI62" s="15">
        <f>Mellemark_7000!CQ287</f>
        <v>0</v>
      </c>
      <c r="DJ62" s="15">
        <f>Mellemark_7000!CR287</f>
        <v>0</v>
      </c>
      <c r="DK62" s="15">
        <f>Mellemark_7000!CS287</f>
        <v>0</v>
      </c>
      <c r="DL62" s="15">
        <f>Mellemark_7000!CT287</f>
        <v>0</v>
      </c>
      <c r="DM62" s="15">
        <f>Mellemark_7000!CU287</f>
        <v>0</v>
      </c>
      <c r="DN62" s="15">
        <f>Mellemark_7000!CV287</f>
        <v>0</v>
      </c>
      <c r="DO62" s="15">
        <f>Mellemark_7000!CW287</f>
        <v>0</v>
      </c>
      <c r="DP62" s="15">
        <f>Mellemark_7000!CX287</f>
        <v>0</v>
      </c>
      <c r="DQ62" s="15">
        <f>Mellemark_7000!CY287</f>
        <v>0</v>
      </c>
      <c r="DR62" s="15">
        <f>Mellemark_7000!CZ287</f>
        <v>0</v>
      </c>
      <c r="DS62" s="15">
        <f>Mellemark_7000!DA287</f>
        <v>0</v>
      </c>
      <c r="DT62" s="15">
        <f>Mellemark_7000!DB287</f>
        <v>0</v>
      </c>
      <c r="DU62" s="15">
        <f>Mellemark_7000!DC287</f>
        <v>0</v>
      </c>
      <c r="DV62" s="15">
        <f>Mellemark_7000!DD287</f>
        <v>0</v>
      </c>
      <c r="DW62" s="15">
        <f>Mellemark_7000!DE287</f>
        <v>0</v>
      </c>
      <c r="DX62" s="15">
        <f>Mellemark_7000!DF287</f>
        <v>0</v>
      </c>
      <c r="DY62" s="15">
        <f>Mellemark_7000!DG287</f>
        <v>0</v>
      </c>
      <c r="DZ62" s="15">
        <f>Mellemark_7000!DH287</f>
        <v>0</v>
      </c>
      <c r="EA62" s="15">
        <f>Mellemark_7000!DI287</f>
        <v>0</v>
      </c>
      <c r="EB62" s="15">
        <f>Mellemark_7000!DJ287</f>
        <v>0</v>
      </c>
      <c r="EC62" s="15">
        <f>Mellemark_7000!DK287</f>
        <v>0</v>
      </c>
      <c r="ED62" s="15">
        <f>Mellemark_7000!DL287</f>
        <v>0</v>
      </c>
      <c r="EE62" s="15">
        <f>Mellemark_7000!DM287</f>
        <v>0</v>
      </c>
      <c r="EF62" s="15">
        <f>Mellemark_7000!DN287</f>
        <v>0</v>
      </c>
      <c r="EG62" s="15">
        <f>Mellemark_7000!DO287</f>
        <v>0</v>
      </c>
      <c r="EH62" s="15">
        <f>Mellemark_7000!DP287</f>
        <v>0</v>
      </c>
      <c r="EI62" s="15">
        <f>Mellemark_7000!DQ287</f>
        <v>0</v>
      </c>
      <c r="EJ62" s="15">
        <f>Mellemark_7000!DR287</f>
        <v>0</v>
      </c>
      <c r="EK62" s="15">
        <f>Mellemark_7000!DS287</f>
        <v>0</v>
      </c>
      <c r="EL62" s="15">
        <f>Mellemark_7000!DT287</f>
        <v>0</v>
      </c>
      <c r="EM62" s="15">
        <f>Mellemark_7000!DU287</f>
        <v>0</v>
      </c>
      <c r="EN62" s="15">
        <f>Mellemark_7000!DV287</f>
        <v>0</v>
      </c>
      <c r="EO62" s="15">
        <f>Mellemark_7000!DW287</f>
        <v>0</v>
      </c>
      <c r="EP62" s="15">
        <f>Mellemark_7000!DX287</f>
        <v>0</v>
      </c>
      <c r="EQ62" s="15">
        <f>Mellemark_7000!DY287</f>
        <v>0</v>
      </c>
      <c r="ER62" s="15">
        <f>Mellemark_7000!DZ287</f>
        <v>0</v>
      </c>
      <c r="ES62" s="15">
        <f>Mellemark_7000!EA287</f>
        <v>0</v>
      </c>
      <c r="ET62" s="15">
        <f>Mellemark_7000!EB287</f>
        <v>0</v>
      </c>
      <c r="EU62" s="15">
        <f>Mellemark_7000!EC287</f>
        <v>0</v>
      </c>
      <c r="EV62" s="15">
        <f>Mellemark_7000!ED287</f>
        <v>0</v>
      </c>
      <c r="EW62" s="15">
        <f>Mellemark_7000!EE287</f>
        <v>0</v>
      </c>
      <c r="EX62" s="15">
        <f>Mellemark_7000!EF287</f>
        <v>0</v>
      </c>
      <c r="EY62" s="15">
        <f>Mellemark_7000!EG287</f>
        <v>0</v>
      </c>
      <c r="EZ62" s="15">
        <f>Mellemark_7000!EH287</f>
        <v>0</v>
      </c>
      <c r="FA62" s="15">
        <f>Mellemark_7000!EI287</f>
        <v>0</v>
      </c>
      <c r="FB62" s="15">
        <f>Mellemark_7000!EJ287</f>
        <v>0</v>
      </c>
      <c r="FC62" s="15">
        <f>Mellemark_7000!EK287</f>
        <v>0</v>
      </c>
      <c r="FD62" s="15">
        <f>Mellemark_7000!EL287</f>
        <v>0</v>
      </c>
      <c r="FE62" s="15">
        <f>Mellemark_7000!EM287</f>
        <v>0</v>
      </c>
      <c r="FF62" s="15">
        <f>Mellemark_7000!EN287</f>
        <v>0</v>
      </c>
      <c r="FG62" s="15">
        <f>Mellemark_7000!EO287</f>
        <v>0</v>
      </c>
      <c r="FH62" s="15">
        <f>Mellemark_7000!EP287</f>
        <v>0</v>
      </c>
      <c r="FI62" s="15">
        <f>Mellemark_7000!EQ287</f>
        <v>0</v>
      </c>
      <c r="FJ62" s="15">
        <f>Mellemark_7000!ER287</f>
        <v>0</v>
      </c>
      <c r="FK62" s="15">
        <f>Mellemark_7000!ES287</f>
        <v>0</v>
      </c>
      <c r="FL62" s="15">
        <f>Mellemark_7000!ET287</f>
        <v>0</v>
      </c>
      <c r="FM62" s="15">
        <f>Mellemark_7000!EU287</f>
        <v>0</v>
      </c>
      <c r="FN62" s="15">
        <f>Mellemark_7000!EV287</f>
        <v>0</v>
      </c>
      <c r="FO62" s="15">
        <f>Mellemark_7000!EW287</f>
        <v>0</v>
      </c>
      <c r="FP62" s="15">
        <f>Mellemark_7000!EX287</f>
        <v>0</v>
      </c>
      <c r="FQ62" s="15">
        <f>Mellemark_7000!EY287</f>
        <v>0</v>
      </c>
      <c r="FR62" s="15">
        <f>Mellemark_7000!EZ287</f>
        <v>0</v>
      </c>
      <c r="FS62" s="15">
        <f>Mellemark_7000!FA287</f>
        <v>0</v>
      </c>
      <c r="FT62" s="15">
        <f>Mellemark_7000!FB287</f>
        <v>0</v>
      </c>
      <c r="FU62" s="15">
        <f>Mellemark_7000!FC287</f>
        <v>0</v>
      </c>
      <c r="FV62" s="15">
        <f>Mellemark_7000!FD287</f>
        <v>0</v>
      </c>
      <c r="FW62" s="15">
        <f>Mellemark_7000!FE287</f>
        <v>0</v>
      </c>
      <c r="FX62" s="15">
        <f>Mellemark_7000!FF287</f>
        <v>0</v>
      </c>
      <c r="FY62" s="15">
        <f>Mellemark_7000!FG287</f>
        <v>0</v>
      </c>
      <c r="FZ62" s="15">
        <f>Mellemark_7000!FH287</f>
        <v>0</v>
      </c>
      <c r="GA62" s="15">
        <f>Mellemark_7000!FI287</f>
        <v>0</v>
      </c>
      <c r="GB62" s="15">
        <f>Mellemark_7000!FJ287</f>
        <v>0</v>
      </c>
      <c r="GC62" s="15">
        <f>Mellemark_7000!FK287</f>
        <v>0</v>
      </c>
      <c r="GD62" s="15">
        <f>Mellemark_7000!FL287</f>
        <v>0</v>
      </c>
      <c r="GE62" s="15">
        <f>Mellemark_7000!FM287</f>
        <v>0</v>
      </c>
      <c r="GF62" s="15">
        <f>Mellemark_7000!FN287</f>
        <v>0</v>
      </c>
      <c r="GG62" s="15">
        <f>Mellemark_7000!FO287</f>
        <v>0</v>
      </c>
      <c r="GH62" s="15">
        <f>Mellemark_7000!FP287</f>
        <v>0</v>
      </c>
      <c r="GI62" s="15">
        <f>Mellemark_7000!FQ287</f>
        <v>0</v>
      </c>
      <c r="GJ62" s="15">
        <f>Mellemark_7000!FR287</f>
        <v>0</v>
      </c>
      <c r="GK62" s="15">
        <f>Mellemark_7000!FS287</f>
        <v>0</v>
      </c>
      <c r="GL62" s="15">
        <f>Mellemark_7000!FT287</f>
        <v>0</v>
      </c>
      <c r="GM62" s="15">
        <f>Mellemark_7000!FU287</f>
        <v>0</v>
      </c>
      <c r="GN62" s="15">
        <f>Mellemark_7000!FV287</f>
        <v>0</v>
      </c>
      <c r="GO62" s="15">
        <f>Mellemark_7000!FW287</f>
        <v>0</v>
      </c>
      <c r="GP62" s="15">
        <f>Mellemark_7000!FX287</f>
        <v>0</v>
      </c>
      <c r="GQ62" s="15">
        <f>Mellemark_7000!FY287</f>
        <v>0</v>
      </c>
      <c r="GR62" s="15">
        <f>Mellemark_7000!FZ287</f>
        <v>0</v>
      </c>
      <c r="GS62" s="15">
        <f>Mellemark_7000!GA287</f>
        <v>0</v>
      </c>
      <c r="GT62" s="15">
        <f>Mellemark_7000!GB287</f>
        <v>0</v>
      </c>
      <c r="GU62" s="15">
        <f>Mellemark_7000!GC287</f>
        <v>0</v>
      </c>
      <c r="GV62" s="15">
        <f>Mellemark_7000!GD287</f>
        <v>0</v>
      </c>
      <c r="GW62" s="15">
        <f>Mellemark_7000!GE287</f>
        <v>0</v>
      </c>
      <c r="GX62" s="15">
        <f>Mellemark_7000!GF287</f>
        <v>0</v>
      </c>
      <c r="GY62" s="15">
        <f>Mellemark_7000!GG287</f>
        <v>0</v>
      </c>
      <c r="GZ62" s="15">
        <f>Mellemark_7000!GH287</f>
        <v>0</v>
      </c>
      <c r="HA62" s="15">
        <f>Mellemark_7000!GI287</f>
        <v>0</v>
      </c>
      <c r="HB62" s="15">
        <f>Mellemark_7000!GJ287</f>
        <v>0</v>
      </c>
      <c r="HC62" s="15">
        <f>Mellemark_7000!GK287</f>
        <v>0</v>
      </c>
      <c r="HD62" s="15">
        <f>Mellemark_7000!GL287</f>
        <v>0</v>
      </c>
      <c r="HE62" s="15">
        <f>Mellemark_7000!GM287</f>
        <v>0</v>
      </c>
      <c r="HF62" s="15">
        <f>Mellemark_7000!GN287</f>
        <v>0</v>
      </c>
      <c r="HG62" s="15">
        <f>Mellemark_7000!GO287</f>
        <v>0</v>
      </c>
      <c r="HH62" s="15">
        <f>Mellemark_7000!GP287</f>
        <v>0</v>
      </c>
      <c r="HI62" s="15">
        <f>Mellemark_7000!GQ287</f>
        <v>0</v>
      </c>
      <c r="HJ62" s="15">
        <f>Mellemark_7000!GR287</f>
        <v>0</v>
      </c>
      <c r="HK62" s="15">
        <f>Mellemark_7000!GS287</f>
        <v>0</v>
      </c>
      <c r="HL62" s="15">
        <f>Mellemark_7000!GT287</f>
        <v>0</v>
      </c>
    </row>
    <row r="63" spans="1:220" ht="14.25" x14ac:dyDescent="0.2">
      <c r="A63">
        <v>60</v>
      </c>
      <c r="B63" s="95" t="s">
        <v>35</v>
      </c>
      <c r="C63" s="95"/>
      <c r="D63" s="29">
        <v>-3</v>
      </c>
      <c r="E63" s="29">
        <v>-400</v>
      </c>
      <c r="F63" s="29">
        <v>-291</v>
      </c>
      <c r="G63" s="29">
        <v>-579</v>
      </c>
      <c r="H63" s="29">
        <v>-311</v>
      </c>
      <c r="I63" s="29">
        <v>-289</v>
      </c>
      <c r="J63" s="58">
        <v>-362</v>
      </c>
      <c r="K63" s="29">
        <v>-213</v>
      </c>
      <c r="L63" s="29">
        <v>-234</v>
      </c>
      <c r="M63" s="29">
        <v>-473</v>
      </c>
      <c r="N63" s="29">
        <v>-281</v>
      </c>
      <c r="O63" s="29">
        <v>-199</v>
      </c>
      <c r="P63" s="29">
        <v>-376</v>
      </c>
      <c r="Q63" s="29">
        <v>-398</v>
      </c>
      <c r="R63" s="113">
        <v>-349</v>
      </c>
      <c r="T63" s="15">
        <f>Mellemark_7000!B288</f>
        <v>0</v>
      </c>
      <c r="U63" s="15">
        <f>Mellemark_7000!C288</f>
        <v>0</v>
      </c>
      <c r="V63" s="15">
        <f>Mellemark_7000!D288</f>
        <v>0</v>
      </c>
      <c r="W63" s="15">
        <f>Mellemark_7000!E288</f>
        <v>0</v>
      </c>
      <c r="X63" s="15">
        <f>Mellemark_7000!F288</f>
        <v>0</v>
      </c>
      <c r="Y63" s="15">
        <f>Mellemark_7000!G288</f>
        <v>0</v>
      </c>
      <c r="Z63" s="15">
        <f>Mellemark_7000!H288</f>
        <v>0</v>
      </c>
      <c r="AA63" s="15">
        <f>Mellemark_7000!I288</f>
        <v>0</v>
      </c>
      <c r="AB63" s="15">
        <f>Mellemark_7000!J288</f>
        <v>0</v>
      </c>
      <c r="AC63" s="15">
        <f>Mellemark_7000!K288</f>
        <v>0</v>
      </c>
      <c r="AD63" s="15">
        <f>Mellemark_7000!L288</f>
        <v>0</v>
      </c>
      <c r="AE63" s="15">
        <f>Mellemark_7000!M288</f>
        <v>0</v>
      </c>
      <c r="AF63" s="15">
        <f>Mellemark_7000!N288</f>
        <v>0</v>
      </c>
      <c r="AG63" s="15">
        <f>Mellemark_7000!O288</f>
        <v>0</v>
      </c>
      <c r="AH63" s="15">
        <f>Mellemark_7000!P288</f>
        <v>0</v>
      </c>
      <c r="AI63" s="15">
        <f>Mellemark_7000!Q288</f>
        <v>0</v>
      </c>
      <c r="AJ63" s="15">
        <f>Mellemark_7000!R288</f>
        <v>0</v>
      </c>
      <c r="AK63" s="15">
        <f>Mellemark_7000!S288</f>
        <v>0</v>
      </c>
      <c r="AL63" s="15">
        <f>Mellemark_7000!T288</f>
        <v>0</v>
      </c>
      <c r="AM63" s="15">
        <f>Mellemark_7000!U288</f>
        <v>0</v>
      </c>
      <c r="AN63" s="15">
        <f>Mellemark_7000!V288</f>
        <v>0</v>
      </c>
      <c r="AO63" s="15">
        <f>Mellemark_7000!W288</f>
        <v>0</v>
      </c>
      <c r="AP63" s="15">
        <f>Mellemark_7000!X288</f>
        <v>0</v>
      </c>
      <c r="AQ63" s="15">
        <f>Mellemark_7000!Y288</f>
        <v>0</v>
      </c>
      <c r="AR63" s="15">
        <f>Mellemark_7000!Z288</f>
        <v>0</v>
      </c>
      <c r="AS63" s="15">
        <f>Mellemark_7000!AA288</f>
        <v>0</v>
      </c>
      <c r="AT63" s="15">
        <f>Mellemark_7000!AB288</f>
        <v>0</v>
      </c>
      <c r="AU63" s="15">
        <f>Mellemark_7000!AC288</f>
        <v>0</v>
      </c>
      <c r="AV63" s="15">
        <f>Mellemark_7000!AD288</f>
        <v>0</v>
      </c>
      <c r="AW63" s="15">
        <f>Mellemark_7000!AE288</f>
        <v>0</v>
      </c>
      <c r="AX63" s="15">
        <f>Mellemark_7000!AF288</f>
        <v>0</v>
      </c>
      <c r="AY63" s="15">
        <f>Mellemark_7000!AG288</f>
        <v>0</v>
      </c>
      <c r="AZ63" s="15">
        <f>Mellemark_7000!AH288</f>
        <v>0</v>
      </c>
      <c r="BA63" s="15">
        <f>Mellemark_7000!AI288</f>
        <v>0</v>
      </c>
      <c r="BB63" s="15">
        <f>Mellemark_7000!AJ288</f>
        <v>0</v>
      </c>
      <c r="BC63" s="15">
        <f>Mellemark_7000!AK288</f>
        <v>0</v>
      </c>
      <c r="BD63" s="15">
        <f>Mellemark_7000!AL288</f>
        <v>0</v>
      </c>
      <c r="BE63" s="15">
        <f>Mellemark_7000!AM288</f>
        <v>0</v>
      </c>
      <c r="BF63" s="15">
        <f>Mellemark_7000!AN288</f>
        <v>0</v>
      </c>
      <c r="BG63" s="15">
        <f>Mellemark_7000!AO288</f>
        <v>0</v>
      </c>
      <c r="BH63" s="15">
        <f>Mellemark_7000!AP288</f>
        <v>0</v>
      </c>
      <c r="BI63" s="15">
        <f>Mellemark_7000!AQ288</f>
        <v>0</v>
      </c>
      <c r="BJ63" s="15">
        <f>Mellemark_7000!AR288</f>
        <v>0</v>
      </c>
      <c r="BK63" s="15">
        <f>Mellemark_7000!AS288</f>
        <v>0</v>
      </c>
      <c r="BL63" s="15">
        <f>Mellemark_7000!AT288</f>
        <v>0</v>
      </c>
      <c r="BM63" s="15">
        <f>Mellemark_7000!AU288</f>
        <v>0</v>
      </c>
      <c r="BN63" s="15">
        <f>Mellemark_7000!AV288</f>
        <v>0</v>
      </c>
      <c r="BO63" s="15">
        <f>Mellemark_7000!AW288</f>
        <v>0</v>
      </c>
      <c r="BP63" s="15">
        <f>Mellemark_7000!AX288</f>
        <v>0</v>
      </c>
      <c r="BQ63" s="15">
        <f>Mellemark_7000!AY288</f>
        <v>0</v>
      </c>
      <c r="BR63" s="15">
        <f>Mellemark_7000!AZ288</f>
        <v>0</v>
      </c>
      <c r="BS63" s="15">
        <f>Mellemark_7000!BA288</f>
        <v>0</v>
      </c>
      <c r="BT63" s="15">
        <f>Mellemark_7000!BB288</f>
        <v>0</v>
      </c>
      <c r="BU63" s="15">
        <f>Mellemark_7000!BC288</f>
        <v>0</v>
      </c>
      <c r="BV63" s="15">
        <f>Mellemark_7000!BD288</f>
        <v>0</v>
      </c>
      <c r="BW63" s="15">
        <f>Mellemark_7000!BE288</f>
        <v>0</v>
      </c>
      <c r="BX63" s="15">
        <f>Mellemark_7000!BF288</f>
        <v>0</v>
      </c>
      <c r="BY63" s="15">
        <f>Mellemark_7000!BG288</f>
        <v>0</v>
      </c>
      <c r="BZ63" s="15">
        <f>Mellemark_7000!BH288</f>
        <v>0</v>
      </c>
      <c r="CA63" s="15">
        <f>Mellemark_7000!BI288</f>
        <v>0</v>
      </c>
      <c r="CB63" s="15">
        <f>Mellemark_7000!BJ288</f>
        <v>0</v>
      </c>
      <c r="CC63" s="15">
        <f>Mellemark_7000!BK288</f>
        <v>0</v>
      </c>
      <c r="CD63" s="15">
        <f>Mellemark_7000!BL288</f>
        <v>0</v>
      </c>
      <c r="CE63" s="15">
        <f>Mellemark_7000!BM288</f>
        <v>0</v>
      </c>
      <c r="CF63" s="15">
        <f>Mellemark_7000!BN288</f>
        <v>0</v>
      </c>
      <c r="CG63" s="15">
        <f>Mellemark_7000!BO288</f>
        <v>0</v>
      </c>
      <c r="CH63" s="15">
        <f>Mellemark_7000!BP288</f>
        <v>0</v>
      </c>
      <c r="CI63" s="15">
        <f>Mellemark_7000!BQ288</f>
        <v>0</v>
      </c>
      <c r="CJ63" s="15">
        <f>Mellemark_7000!BR288</f>
        <v>0</v>
      </c>
      <c r="CK63" s="15">
        <f>Mellemark_7000!BS288</f>
        <v>0</v>
      </c>
      <c r="CL63" s="15">
        <f>Mellemark_7000!BT288</f>
        <v>0</v>
      </c>
      <c r="CM63" s="15">
        <f>Mellemark_7000!BU288</f>
        <v>0</v>
      </c>
      <c r="CN63" s="15">
        <f>Mellemark_7000!BV288</f>
        <v>0</v>
      </c>
      <c r="CO63" s="15">
        <f>Mellemark_7000!BW288</f>
        <v>0</v>
      </c>
      <c r="CP63" s="15">
        <f>Mellemark_7000!BX288</f>
        <v>0</v>
      </c>
      <c r="CQ63" s="15">
        <f>Mellemark_7000!BY288</f>
        <v>0</v>
      </c>
      <c r="CR63" s="15">
        <f>Mellemark_7000!BZ288</f>
        <v>0</v>
      </c>
      <c r="CS63" s="15">
        <f>Mellemark_7000!CA288</f>
        <v>0</v>
      </c>
      <c r="CT63" s="15">
        <f>Mellemark_7000!CB288</f>
        <v>0</v>
      </c>
      <c r="CU63" s="15">
        <f>Mellemark_7000!CC288</f>
        <v>0</v>
      </c>
      <c r="CV63" s="15">
        <f>Mellemark_7000!CD288</f>
        <v>0</v>
      </c>
      <c r="CW63" s="15">
        <f>Mellemark_7000!CE288</f>
        <v>0</v>
      </c>
      <c r="CX63" s="15">
        <f>Mellemark_7000!CF288</f>
        <v>0</v>
      </c>
      <c r="CY63" s="15">
        <f>Mellemark_7000!CG288</f>
        <v>0</v>
      </c>
      <c r="CZ63" s="15">
        <f>Mellemark_7000!CH288</f>
        <v>0</v>
      </c>
      <c r="DA63" s="15">
        <f>Mellemark_7000!CI288</f>
        <v>0</v>
      </c>
      <c r="DB63" s="15">
        <f>Mellemark_7000!CJ288</f>
        <v>0</v>
      </c>
      <c r="DC63" s="15">
        <f>Mellemark_7000!CK288</f>
        <v>0</v>
      </c>
      <c r="DD63" s="15">
        <f>Mellemark_7000!CL288</f>
        <v>0</v>
      </c>
      <c r="DE63" s="15">
        <f>Mellemark_7000!CM288</f>
        <v>0</v>
      </c>
      <c r="DF63" s="15">
        <f>Mellemark_7000!CN288</f>
        <v>0</v>
      </c>
      <c r="DG63" s="15">
        <f>Mellemark_7000!CO288</f>
        <v>0</v>
      </c>
      <c r="DH63" s="15">
        <f>Mellemark_7000!CP288</f>
        <v>0</v>
      </c>
      <c r="DI63" s="15">
        <f>Mellemark_7000!CQ288</f>
        <v>0</v>
      </c>
      <c r="DJ63" s="15">
        <f>Mellemark_7000!CR288</f>
        <v>0</v>
      </c>
      <c r="DK63" s="15">
        <f>Mellemark_7000!CS288</f>
        <v>0</v>
      </c>
      <c r="DL63" s="15">
        <f>Mellemark_7000!CT288</f>
        <v>0</v>
      </c>
      <c r="DM63" s="15">
        <f>Mellemark_7000!CU288</f>
        <v>0</v>
      </c>
      <c r="DN63" s="15">
        <f>Mellemark_7000!CV288</f>
        <v>0</v>
      </c>
      <c r="DO63" s="15">
        <f>Mellemark_7000!CW288</f>
        <v>0</v>
      </c>
      <c r="DP63" s="15">
        <f>Mellemark_7000!CX288</f>
        <v>0</v>
      </c>
      <c r="DQ63" s="15">
        <f>Mellemark_7000!CY288</f>
        <v>0</v>
      </c>
      <c r="DR63" s="15">
        <f>Mellemark_7000!CZ288</f>
        <v>0</v>
      </c>
      <c r="DS63" s="15">
        <f>Mellemark_7000!DA288</f>
        <v>0</v>
      </c>
      <c r="DT63" s="15">
        <f>Mellemark_7000!DB288</f>
        <v>0</v>
      </c>
      <c r="DU63" s="15">
        <f>Mellemark_7000!DC288</f>
        <v>0</v>
      </c>
      <c r="DV63" s="15">
        <f>Mellemark_7000!DD288</f>
        <v>0</v>
      </c>
      <c r="DW63" s="15">
        <f>Mellemark_7000!DE288</f>
        <v>0</v>
      </c>
      <c r="DX63" s="15">
        <f>Mellemark_7000!DF288</f>
        <v>0</v>
      </c>
      <c r="DY63" s="15">
        <f>Mellemark_7000!DG288</f>
        <v>0</v>
      </c>
      <c r="DZ63" s="15">
        <f>Mellemark_7000!DH288</f>
        <v>0</v>
      </c>
      <c r="EA63" s="15">
        <f>Mellemark_7000!DI288</f>
        <v>0</v>
      </c>
      <c r="EB63" s="15">
        <f>Mellemark_7000!DJ288</f>
        <v>0</v>
      </c>
      <c r="EC63" s="15">
        <f>Mellemark_7000!DK288</f>
        <v>0</v>
      </c>
      <c r="ED63" s="15">
        <f>Mellemark_7000!DL288</f>
        <v>0</v>
      </c>
      <c r="EE63" s="15">
        <f>Mellemark_7000!DM288</f>
        <v>0</v>
      </c>
      <c r="EF63" s="15">
        <f>Mellemark_7000!DN288</f>
        <v>0</v>
      </c>
      <c r="EG63" s="15">
        <f>Mellemark_7000!DO288</f>
        <v>0</v>
      </c>
      <c r="EH63" s="15">
        <f>Mellemark_7000!DP288</f>
        <v>0</v>
      </c>
      <c r="EI63" s="15">
        <f>Mellemark_7000!DQ288</f>
        <v>0</v>
      </c>
      <c r="EJ63" s="15">
        <f>Mellemark_7000!DR288</f>
        <v>0</v>
      </c>
      <c r="EK63" s="15">
        <f>Mellemark_7000!DS288</f>
        <v>0</v>
      </c>
      <c r="EL63" s="15">
        <f>Mellemark_7000!DT288</f>
        <v>0</v>
      </c>
      <c r="EM63" s="15">
        <f>Mellemark_7000!DU288</f>
        <v>0</v>
      </c>
      <c r="EN63" s="15">
        <f>Mellemark_7000!DV288</f>
        <v>0</v>
      </c>
      <c r="EO63" s="15">
        <f>Mellemark_7000!DW288</f>
        <v>0</v>
      </c>
      <c r="EP63" s="15">
        <f>Mellemark_7000!DX288</f>
        <v>0</v>
      </c>
      <c r="EQ63" s="15">
        <f>Mellemark_7000!DY288</f>
        <v>0</v>
      </c>
      <c r="ER63" s="15">
        <f>Mellemark_7000!DZ288</f>
        <v>0</v>
      </c>
      <c r="ES63" s="15">
        <f>Mellemark_7000!EA288</f>
        <v>0</v>
      </c>
      <c r="ET63" s="15">
        <f>Mellemark_7000!EB288</f>
        <v>0</v>
      </c>
      <c r="EU63" s="15">
        <f>Mellemark_7000!EC288</f>
        <v>0</v>
      </c>
      <c r="EV63" s="15">
        <f>Mellemark_7000!ED288</f>
        <v>0</v>
      </c>
      <c r="EW63" s="15">
        <f>Mellemark_7000!EE288</f>
        <v>0</v>
      </c>
      <c r="EX63" s="15">
        <f>Mellemark_7000!EF288</f>
        <v>0</v>
      </c>
      <c r="EY63" s="15">
        <f>Mellemark_7000!EG288</f>
        <v>0</v>
      </c>
      <c r="EZ63" s="15">
        <f>Mellemark_7000!EH288</f>
        <v>0</v>
      </c>
      <c r="FA63" s="15">
        <f>Mellemark_7000!EI288</f>
        <v>0</v>
      </c>
      <c r="FB63" s="15">
        <f>Mellemark_7000!EJ288</f>
        <v>0</v>
      </c>
      <c r="FC63" s="15">
        <f>Mellemark_7000!EK288</f>
        <v>0</v>
      </c>
      <c r="FD63" s="15">
        <f>Mellemark_7000!EL288</f>
        <v>0</v>
      </c>
      <c r="FE63" s="15">
        <f>Mellemark_7000!EM288</f>
        <v>0</v>
      </c>
      <c r="FF63" s="15">
        <f>Mellemark_7000!EN288</f>
        <v>0</v>
      </c>
      <c r="FG63" s="15">
        <f>Mellemark_7000!EO288</f>
        <v>0</v>
      </c>
      <c r="FH63" s="15">
        <f>Mellemark_7000!EP288</f>
        <v>0</v>
      </c>
      <c r="FI63" s="15">
        <f>Mellemark_7000!EQ288</f>
        <v>0</v>
      </c>
      <c r="FJ63" s="15">
        <f>Mellemark_7000!ER288</f>
        <v>0</v>
      </c>
      <c r="FK63" s="15">
        <f>Mellemark_7000!ES288</f>
        <v>0</v>
      </c>
      <c r="FL63" s="15">
        <f>Mellemark_7000!ET288</f>
        <v>0</v>
      </c>
      <c r="FM63" s="15">
        <f>Mellemark_7000!EU288</f>
        <v>0</v>
      </c>
      <c r="FN63" s="15">
        <f>Mellemark_7000!EV288</f>
        <v>0</v>
      </c>
      <c r="FO63" s="15">
        <f>Mellemark_7000!EW288</f>
        <v>0</v>
      </c>
      <c r="FP63" s="15">
        <f>Mellemark_7000!EX288</f>
        <v>0</v>
      </c>
      <c r="FQ63" s="15">
        <f>Mellemark_7000!EY288</f>
        <v>0</v>
      </c>
      <c r="FR63" s="15">
        <f>Mellemark_7000!EZ288</f>
        <v>0</v>
      </c>
      <c r="FS63" s="15">
        <f>Mellemark_7000!FA288</f>
        <v>0</v>
      </c>
      <c r="FT63" s="15">
        <f>Mellemark_7000!FB288</f>
        <v>0</v>
      </c>
      <c r="FU63" s="15">
        <f>Mellemark_7000!FC288</f>
        <v>0</v>
      </c>
      <c r="FV63" s="15">
        <f>Mellemark_7000!FD288</f>
        <v>0</v>
      </c>
      <c r="FW63" s="15">
        <f>Mellemark_7000!FE288</f>
        <v>0</v>
      </c>
      <c r="FX63" s="15">
        <f>Mellemark_7000!FF288</f>
        <v>0</v>
      </c>
      <c r="FY63" s="15">
        <f>Mellemark_7000!FG288</f>
        <v>0</v>
      </c>
      <c r="FZ63" s="15">
        <f>Mellemark_7000!FH288</f>
        <v>0</v>
      </c>
      <c r="GA63" s="15">
        <f>Mellemark_7000!FI288</f>
        <v>0</v>
      </c>
      <c r="GB63" s="15">
        <f>Mellemark_7000!FJ288</f>
        <v>0</v>
      </c>
      <c r="GC63" s="15">
        <f>Mellemark_7000!FK288</f>
        <v>0</v>
      </c>
      <c r="GD63" s="15">
        <f>Mellemark_7000!FL288</f>
        <v>0</v>
      </c>
      <c r="GE63" s="15">
        <f>Mellemark_7000!FM288</f>
        <v>0</v>
      </c>
      <c r="GF63" s="15">
        <f>Mellemark_7000!FN288</f>
        <v>0</v>
      </c>
      <c r="GG63" s="15">
        <f>Mellemark_7000!FO288</f>
        <v>0</v>
      </c>
      <c r="GH63" s="15">
        <f>Mellemark_7000!FP288</f>
        <v>0</v>
      </c>
      <c r="GI63" s="15">
        <f>Mellemark_7000!FQ288</f>
        <v>0</v>
      </c>
      <c r="GJ63" s="15">
        <f>Mellemark_7000!FR288</f>
        <v>0</v>
      </c>
      <c r="GK63" s="15">
        <f>Mellemark_7000!FS288</f>
        <v>0</v>
      </c>
      <c r="GL63" s="15">
        <f>Mellemark_7000!FT288</f>
        <v>0</v>
      </c>
      <c r="GM63" s="15">
        <f>Mellemark_7000!FU288</f>
        <v>0</v>
      </c>
      <c r="GN63" s="15">
        <f>Mellemark_7000!FV288</f>
        <v>0</v>
      </c>
      <c r="GO63" s="15">
        <f>Mellemark_7000!FW288</f>
        <v>0</v>
      </c>
      <c r="GP63" s="15">
        <f>Mellemark_7000!FX288</f>
        <v>0</v>
      </c>
      <c r="GQ63" s="15">
        <f>Mellemark_7000!FY288</f>
        <v>0</v>
      </c>
      <c r="GR63" s="15">
        <f>Mellemark_7000!FZ288</f>
        <v>0</v>
      </c>
      <c r="GS63" s="15">
        <f>Mellemark_7000!GA288</f>
        <v>0</v>
      </c>
      <c r="GT63" s="15">
        <f>Mellemark_7000!GB288</f>
        <v>0</v>
      </c>
      <c r="GU63" s="15">
        <f>Mellemark_7000!GC288</f>
        <v>0</v>
      </c>
      <c r="GV63" s="15">
        <f>Mellemark_7000!GD288</f>
        <v>0</v>
      </c>
      <c r="GW63" s="15">
        <f>Mellemark_7000!GE288</f>
        <v>0</v>
      </c>
      <c r="GX63" s="15">
        <f>Mellemark_7000!GF288</f>
        <v>0</v>
      </c>
      <c r="GY63" s="15">
        <f>Mellemark_7000!GG288</f>
        <v>0</v>
      </c>
      <c r="GZ63" s="15">
        <f>Mellemark_7000!GH288</f>
        <v>0</v>
      </c>
      <c r="HA63" s="15">
        <f>Mellemark_7000!GI288</f>
        <v>0</v>
      </c>
      <c r="HB63" s="15">
        <f>Mellemark_7000!GJ288</f>
        <v>0</v>
      </c>
      <c r="HC63" s="15">
        <f>Mellemark_7000!GK288</f>
        <v>0</v>
      </c>
      <c r="HD63" s="15">
        <f>Mellemark_7000!GL288</f>
        <v>0</v>
      </c>
      <c r="HE63" s="15">
        <f>Mellemark_7000!GM288</f>
        <v>0</v>
      </c>
      <c r="HF63" s="15">
        <f>Mellemark_7000!GN288</f>
        <v>0</v>
      </c>
      <c r="HG63" s="15">
        <f>Mellemark_7000!GO288</f>
        <v>0</v>
      </c>
      <c r="HH63" s="15">
        <f>Mellemark_7000!GP288</f>
        <v>0</v>
      </c>
      <c r="HI63" s="15">
        <f>Mellemark_7000!GQ288</f>
        <v>0</v>
      </c>
      <c r="HJ63" s="15">
        <f>Mellemark_7000!GR288</f>
        <v>0</v>
      </c>
      <c r="HK63" s="15">
        <f>Mellemark_7000!GS288</f>
        <v>0</v>
      </c>
      <c r="HL63" s="15">
        <f>Mellemark_7000!GT288</f>
        <v>0</v>
      </c>
    </row>
    <row r="64" spans="1:220" ht="14.25" x14ac:dyDescent="0.2">
      <c r="A64">
        <v>61</v>
      </c>
      <c r="B64" s="95" t="s">
        <v>11</v>
      </c>
      <c r="C64" s="95"/>
      <c r="D64" s="29">
        <v>-786</v>
      </c>
      <c r="E64" s="29">
        <v>0</v>
      </c>
      <c r="F64" s="29">
        <v>0</v>
      </c>
      <c r="G64" s="29">
        <v>-8</v>
      </c>
      <c r="H64" s="29">
        <v>0</v>
      </c>
      <c r="I64" s="29">
        <v>0</v>
      </c>
      <c r="J64" s="58">
        <v>0</v>
      </c>
      <c r="K64" s="29">
        <v>0</v>
      </c>
      <c r="L64" s="29">
        <v>0</v>
      </c>
      <c r="M64" s="29">
        <v>0</v>
      </c>
      <c r="N64" s="29">
        <v>0</v>
      </c>
      <c r="O64" s="29">
        <v>0</v>
      </c>
      <c r="P64" s="29">
        <v>-15</v>
      </c>
      <c r="Q64" s="29">
        <v>0</v>
      </c>
      <c r="R64" s="113">
        <v>-4</v>
      </c>
      <c r="T64" s="15">
        <f>Mellemark_7000!B289</f>
        <v>0</v>
      </c>
      <c r="U64" s="15">
        <f>Mellemark_7000!C289</f>
        <v>0</v>
      </c>
      <c r="V64" s="15">
        <f>Mellemark_7000!D289</f>
        <v>0</v>
      </c>
      <c r="W64" s="15">
        <f>Mellemark_7000!E289</f>
        <v>0</v>
      </c>
      <c r="X64" s="15">
        <f>Mellemark_7000!F289</f>
        <v>0</v>
      </c>
      <c r="Y64" s="15">
        <f>Mellemark_7000!G289</f>
        <v>0</v>
      </c>
      <c r="Z64" s="15">
        <f>Mellemark_7000!H289</f>
        <v>0</v>
      </c>
      <c r="AA64" s="15">
        <f>Mellemark_7000!I289</f>
        <v>0</v>
      </c>
      <c r="AB64" s="15">
        <f>Mellemark_7000!J289</f>
        <v>0</v>
      </c>
      <c r="AC64" s="15">
        <f>Mellemark_7000!K289</f>
        <v>0</v>
      </c>
      <c r="AD64" s="15">
        <f>Mellemark_7000!L289</f>
        <v>0</v>
      </c>
      <c r="AE64" s="15">
        <f>Mellemark_7000!M289</f>
        <v>0</v>
      </c>
      <c r="AF64" s="15">
        <f>Mellemark_7000!N289</f>
        <v>0</v>
      </c>
      <c r="AG64" s="15">
        <f>Mellemark_7000!O289</f>
        <v>0</v>
      </c>
      <c r="AH64" s="15">
        <f>Mellemark_7000!P289</f>
        <v>0</v>
      </c>
      <c r="AI64" s="15">
        <f>Mellemark_7000!Q289</f>
        <v>0</v>
      </c>
      <c r="AJ64" s="15">
        <f>Mellemark_7000!R289</f>
        <v>0</v>
      </c>
      <c r="AK64" s="15">
        <f>Mellemark_7000!S289</f>
        <v>0</v>
      </c>
      <c r="AL64" s="15">
        <f>Mellemark_7000!T289</f>
        <v>0</v>
      </c>
      <c r="AM64" s="15">
        <f>Mellemark_7000!U289</f>
        <v>0</v>
      </c>
      <c r="AN64" s="15">
        <f>Mellemark_7000!V289</f>
        <v>0</v>
      </c>
      <c r="AO64" s="15">
        <f>Mellemark_7000!W289</f>
        <v>0</v>
      </c>
      <c r="AP64" s="15">
        <f>Mellemark_7000!X289</f>
        <v>0</v>
      </c>
      <c r="AQ64" s="15">
        <f>Mellemark_7000!Y289</f>
        <v>0</v>
      </c>
      <c r="AR64" s="15">
        <f>Mellemark_7000!Z289</f>
        <v>0</v>
      </c>
      <c r="AS64" s="15">
        <f>Mellemark_7000!AA289</f>
        <v>0</v>
      </c>
      <c r="AT64" s="15">
        <f>Mellemark_7000!AB289</f>
        <v>0</v>
      </c>
      <c r="AU64" s="15">
        <f>Mellemark_7000!AC289</f>
        <v>0</v>
      </c>
      <c r="AV64" s="15">
        <f>Mellemark_7000!AD289</f>
        <v>0</v>
      </c>
      <c r="AW64" s="15">
        <f>Mellemark_7000!AE289</f>
        <v>0</v>
      </c>
      <c r="AX64" s="15">
        <f>Mellemark_7000!AF289</f>
        <v>0</v>
      </c>
      <c r="AY64" s="15">
        <f>Mellemark_7000!AG289</f>
        <v>0</v>
      </c>
      <c r="AZ64" s="15">
        <f>Mellemark_7000!AH289</f>
        <v>0</v>
      </c>
      <c r="BA64" s="15">
        <f>Mellemark_7000!AI289</f>
        <v>0</v>
      </c>
      <c r="BB64" s="15">
        <f>Mellemark_7000!AJ289</f>
        <v>0</v>
      </c>
      <c r="BC64" s="15">
        <f>Mellemark_7000!AK289</f>
        <v>0</v>
      </c>
      <c r="BD64" s="15">
        <f>Mellemark_7000!AL289</f>
        <v>0</v>
      </c>
      <c r="BE64" s="15">
        <f>Mellemark_7000!AM289</f>
        <v>0</v>
      </c>
      <c r="BF64" s="15">
        <f>Mellemark_7000!AN289</f>
        <v>0</v>
      </c>
      <c r="BG64" s="15">
        <f>Mellemark_7000!AO289</f>
        <v>0</v>
      </c>
      <c r="BH64" s="15">
        <f>Mellemark_7000!AP289</f>
        <v>0</v>
      </c>
      <c r="BI64" s="15">
        <f>Mellemark_7000!AQ289</f>
        <v>0</v>
      </c>
      <c r="BJ64" s="15">
        <f>Mellemark_7000!AR289</f>
        <v>0</v>
      </c>
      <c r="BK64" s="15">
        <f>Mellemark_7000!AS289</f>
        <v>0</v>
      </c>
      <c r="BL64" s="15">
        <f>Mellemark_7000!AT289</f>
        <v>0</v>
      </c>
      <c r="BM64" s="15">
        <f>Mellemark_7000!AU289</f>
        <v>0</v>
      </c>
      <c r="BN64" s="15">
        <f>Mellemark_7000!AV289</f>
        <v>0</v>
      </c>
      <c r="BO64" s="15">
        <f>Mellemark_7000!AW289</f>
        <v>0</v>
      </c>
      <c r="BP64" s="15">
        <f>Mellemark_7000!AX289</f>
        <v>0</v>
      </c>
      <c r="BQ64" s="15">
        <f>Mellemark_7000!AY289</f>
        <v>0</v>
      </c>
      <c r="BR64" s="15">
        <f>Mellemark_7000!AZ289</f>
        <v>0</v>
      </c>
      <c r="BS64" s="15">
        <f>Mellemark_7000!BA289</f>
        <v>0</v>
      </c>
      <c r="BT64" s="15">
        <f>Mellemark_7000!BB289</f>
        <v>0</v>
      </c>
      <c r="BU64" s="15">
        <f>Mellemark_7000!BC289</f>
        <v>0</v>
      </c>
      <c r="BV64" s="15">
        <f>Mellemark_7000!BD289</f>
        <v>0</v>
      </c>
      <c r="BW64" s="15">
        <f>Mellemark_7000!BE289</f>
        <v>0</v>
      </c>
      <c r="BX64" s="15">
        <f>Mellemark_7000!BF289</f>
        <v>0</v>
      </c>
      <c r="BY64" s="15">
        <f>Mellemark_7000!BG289</f>
        <v>0</v>
      </c>
      <c r="BZ64" s="15">
        <f>Mellemark_7000!BH289</f>
        <v>0</v>
      </c>
      <c r="CA64" s="15">
        <f>Mellemark_7000!BI289</f>
        <v>0</v>
      </c>
      <c r="CB64" s="15">
        <f>Mellemark_7000!BJ289</f>
        <v>0</v>
      </c>
      <c r="CC64" s="15">
        <f>Mellemark_7000!BK289</f>
        <v>0</v>
      </c>
      <c r="CD64" s="15">
        <f>Mellemark_7000!BL289</f>
        <v>0</v>
      </c>
      <c r="CE64" s="15">
        <f>Mellemark_7000!BM289</f>
        <v>0</v>
      </c>
      <c r="CF64" s="15">
        <f>Mellemark_7000!BN289</f>
        <v>0</v>
      </c>
      <c r="CG64" s="15">
        <f>Mellemark_7000!BO289</f>
        <v>0</v>
      </c>
      <c r="CH64" s="15">
        <f>Mellemark_7000!BP289</f>
        <v>0</v>
      </c>
      <c r="CI64" s="15">
        <f>Mellemark_7000!BQ289</f>
        <v>0</v>
      </c>
      <c r="CJ64" s="15">
        <f>Mellemark_7000!BR289</f>
        <v>0</v>
      </c>
      <c r="CK64" s="15">
        <f>Mellemark_7000!BS289</f>
        <v>0</v>
      </c>
      <c r="CL64" s="15">
        <f>Mellemark_7000!BT289</f>
        <v>0</v>
      </c>
      <c r="CM64" s="15">
        <f>Mellemark_7000!BU289</f>
        <v>0</v>
      </c>
      <c r="CN64" s="15">
        <f>Mellemark_7000!BV289</f>
        <v>0</v>
      </c>
      <c r="CO64" s="15">
        <f>Mellemark_7000!BW289</f>
        <v>0</v>
      </c>
      <c r="CP64" s="15">
        <f>Mellemark_7000!BX289</f>
        <v>0</v>
      </c>
      <c r="CQ64" s="15">
        <f>Mellemark_7000!BY289</f>
        <v>0</v>
      </c>
      <c r="CR64" s="15">
        <f>Mellemark_7000!BZ289</f>
        <v>0</v>
      </c>
      <c r="CS64" s="15">
        <f>Mellemark_7000!CA289</f>
        <v>0</v>
      </c>
      <c r="CT64" s="15">
        <f>Mellemark_7000!CB289</f>
        <v>0</v>
      </c>
      <c r="CU64" s="15">
        <f>Mellemark_7000!CC289</f>
        <v>0</v>
      </c>
      <c r="CV64" s="15">
        <f>Mellemark_7000!CD289</f>
        <v>0</v>
      </c>
      <c r="CW64" s="15">
        <f>Mellemark_7000!CE289</f>
        <v>0</v>
      </c>
      <c r="CX64" s="15">
        <f>Mellemark_7000!CF289</f>
        <v>0</v>
      </c>
      <c r="CY64" s="15">
        <f>Mellemark_7000!CG289</f>
        <v>0</v>
      </c>
      <c r="CZ64" s="15">
        <f>Mellemark_7000!CH289</f>
        <v>0</v>
      </c>
      <c r="DA64" s="15">
        <f>Mellemark_7000!CI289</f>
        <v>0</v>
      </c>
      <c r="DB64" s="15">
        <f>Mellemark_7000!CJ289</f>
        <v>0</v>
      </c>
      <c r="DC64" s="15">
        <f>Mellemark_7000!CK289</f>
        <v>0</v>
      </c>
      <c r="DD64" s="15">
        <f>Mellemark_7000!CL289</f>
        <v>0</v>
      </c>
      <c r="DE64" s="15">
        <f>Mellemark_7000!CM289</f>
        <v>0</v>
      </c>
      <c r="DF64" s="15">
        <f>Mellemark_7000!CN289</f>
        <v>0</v>
      </c>
      <c r="DG64" s="15">
        <f>Mellemark_7000!CO289</f>
        <v>0</v>
      </c>
      <c r="DH64" s="15">
        <f>Mellemark_7000!CP289</f>
        <v>0</v>
      </c>
      <c r="DI64" s="15">
        <f>Mellemark_7000!CQ289</f>
        <v>0</v>
      </c>
      <c r="DJ64" s="15">
        <f>Mellemark_7000!CR289</f>
        <v>0</v>
      </c>
      <c r="DK64" s="15">
        <f>Mellemark_7000!CS289</f>
        <v>0</v>
      </c>
      <c r="DL64" s="15">
        <f>Mellemark_7000!CT289</f>
        <v>0</v>
      </c>
      <c r="DM64" s="15">
        <f>Mellemark_7000!CU289</f>
        <v>0</v>
      </c>
      <c r="DN64" s="15">
        <f>Mellemark_7000!CV289</f>
        <v>0</v>
      </c>
      <c r="DO64" s="15">
        <f>Mellemark_7000!CW289</f>
        <v>0</v>
      </c>
      <c r="DP64" s="15">
        <f>Mellemark_7000!CX289</f>
        <v>0</v>
      </c>
      <c r="DQ64" s="15">
        <f>Mellemark_7000!CY289</f>
        <v>0</v>
      </c>
      <c r="DR64" s="15">
        <f>Mellemark_7000!CZ289</f>
        <v>0</v>
      </c>
      <c r="DS64" s="15">
        <f>Mellemark_7000!DA289</f>
        <v>0</v>
      </c>
      <c r="DT64" s="15">
        <f>Mellemark_7000!DB289</f>
        <v>0</v>
      </c>
      <c r="DU64" s="15">
        <f>Mellemark_7000!DC289</f>
        <v>0</v>
      </c>
      <c r="DV64" s="15">
        <f>Mellemark_7000!DD289</f>
        <v>0</v>
      </c>
      <c r="DW64" s="15">
        <f>Mellemark_7000!DE289</f>
        <v>0</v>
      </c>
      <c r="DX64" s="15">
        <f>Mellemark_7000!DF289</f>
        <v>0</v>
      </c>
      <c r="DY64" s="15">
        <f>Mellemark_7000!DG289</f>
        <v>0</v>
      </c>
      <c r="DZ64" s="15">
        <f>Mellemark_7000!DH289</f>
        <v>0</v>
      </c>
      <c r="EA64" s="15">
        <f>Mellemark_7000!DI289</f>
        <v>0</v>
      </c>
      <c r="EB64" s="15">
        <f>Mellemark_7000!DJ289</f>
        <v>0</v>
      </c>
      <c r="EC64" s="15">
        <f>Mellemark_7000!DK289</f>
        <v>0</v>
      </c>
      <c r="ED64" s="15">
        <f>Mellemark_7000!DL289</f>
        <v>0</v>
      </c>
      <c r="EE64" s="15">
        <f>Mellemark_7000!DM289</f>
        <v>0</v>
      </c>
      <c r="EF64" s="15">
        <f>Mellemark_7000!DN289</f>
        <v>0</v>
      </c>
      <c r="EG64" s="15">
        <f>Mellemark_7000!DO289</f>
        <v>0</v>
      </c>
      <c r="EH64" s="15">
        <f>Mellemark_7000!DP289</f>
        <v>0</v>
      </c>
      <c r="EI64" s="15">
        <f>Mellemark_7000!DQ289</f>
        <v>0</v>
      </c>
      <c r="EJ64" s="15">
        <f>Mellemark_7000!DR289</f>
        <v>0</v>
      </c>
      <c r="EK64" s="15">
        <f>Mellemark_7000!DS289</f>
        <v>0</v>
      </c>
      <c r="EL64" s="15">
        <f>Mellemark_7000!DT289</f>
        <v>0</v>
      </c>
      <c r="EM64" s="15">
        <f>Mellemark_7000!DU289</f>
        <v>0</v>
      </c>
      <c r="EN64" s="15">
        <f>Mellemark_7000!DV289</f>
        <v>0</v>
      </c>
      <c r="EO64" s="15">
        <f>Mellemark_7000!DW289</f>
        <v>0</v>
      </c>
      <c r="EP64" s="15">
        <f>Mellemark_7000!DX289</f>
        <v>0</v>
      </c>
      <c r="EQ64" s="15">
        <f>Mellemark_7000!DY289</f>
        <v>0</v>
      </c>
      <c r="ER64" s="15">
        <f>Mellemark_7000!DZ289</f>
        <v>0</v>
      </c>
      <c r="ES64" s="15">
        <f>Mellemark_7000!EA289</f>
        <v>0</v>
      </c>
      <c r="ET64" s="15">
        <f>Mellemark_7000!EB289</f>
        <v>0</v>
      </c>
      <c r="EU64" s="15">
        <f>Mellemark_7000!EC289</f>
        <v>0</v>
      </c>
      <c r="EV64" s="15">
        <f>Mellemark_7000!ED289</f>
        <v>0</v>
      </c>
      <c r="EW64" s="15">
        <f>Mellemark_7000!EE289</f>
        <v>0</v>
      </c>
      <c r="EX64" s="15">
        <f>Mellemark_7000!EF289</f>
        <v>0</v>
      </c>
      <c r="EY64" s="15">
        <f>Mellemark_7000!EG289</f>
        <v>0</v>
      </c>
      <c r="EZ64" s="15">
        <f>Mellemark_7000!EH289</f>
        <v>0</v>
      </c>
      <c r="FA64" s="15">
        <f>Mellemark_7000!EI289</f>
        <v>0</v>
      </c>
      <c r="FB64" s="15">
        <f>Mellemark_7000!EJ289</f>
        <v>0</v>
      </c>
      <c r="FC64" s="15">
        <f>Mellemark_7000!EK289</f>
        <v>0</v>
      </c>
      <c r="FD64" s="15">
        <f>Mellemark_7000!EL289</f>
        <v>0</v>
      </c>
      <c r="FE64" s="15">
        <f>Mellemark_7000!EM289</f>
        <v>0</v>
      </c>
      <c r="FF64" s="15">
        <f>Mellemark_7000!EN289</f>
        <v>0</v>
      </c>
      <c r="FG64" s="15">
        <f>Mellemark_7000!EO289</f>
        <v>0</v>
      </c>
      <c r="FH64" s="15">
        <f>Mellemark_7000!EP289</f>
        <v>0</v>
      </c>
      <c r="FI64" s="15">
        <f>Mellemark_7000!EQ289</f>
        <v>0</v>
      </c>
      <c r="FJ64" s="15">
        <f>Mellemark_7000!ER289</f>
        <v>0</v>
      </c>
      <c r="FK64" s="15">
        <f>Mellemark_7000!ES289</f>
        <v>0</v>
      </c>
      <c r="FL64" s="15">
        <f>Mellemark_7000!ET289</f>
        <v>0</v>
      </c>
      <c r="FM64" s="15">
        <f>Mellemark_7000!EU289</f>
        <v>0</v>
      </c>
      <c r="FN64" s="15">
        <f>Mellemark_7000!EV289</f>
        <v>0</v>
      </c>
      <c r="FO64" s="15">
        <f>Mellemark_7000!EW289</f>
        <v>0</v>
      </c>
      <c r="FP64" s="15">
        <f>Mellemark_7000!EX289</f>
        <v>0</v>
      </c>
      <c r="FQ64" s="15">
        <f>Mellemark_7000!EY289</f>
        <v>0</v>
      </c>
      <c r="FR64" s="15">
        <f>Mellemark_7000!EZ289</f>
        <v>0</v>
      </c>
      <c r="FS64" s="15">
        <f>Mellemark_7000!FA289</f>
        <v>0</v>
      </c>
      <c r="FT64" s="15">
        <f>Mellemark_7000!FB289</f>
        <v>0</v>
      </c>
      <c r="FU64" s="15">
        <f>Mellemark_7000!FC289</f>
        <v>0</v>
      </c>
      <c r="FV64" s="15">
        <f>Mellemark_7000!FD289</f>
        <v>0</v>
      </c>
      <c r="FW64" s="15">
        <f>Mellemark_7000!FE289</f>
        <v>0</v>
      </c>
      <c r="FX64" s="15">
        <f>Mellemark_7000!FF289</f>
        <v>0</v>
      </c>
      <c r="FY64" s="15">
        <f>Mellemark_7000!FG289</f>
        <v>0</v>
      </c>
      <c r="FZ64" s="15">
        <f>Mellemark_7000!FH289</f>
        <v>0</v>
      </c>
      <c r="GA64" s="15">
        <f>Mellemark_7000!FI289</f>
        <v>0</v>
      </c>
      <c r="GB64" s="15">
        <f>Mellemark_7000!FJ289</f>
        <v>0</v>
      </c>
      <c r="GC64" s="15">
        <f>Mellemark_7000!FK289</f>
        <v>0</v>
      </c>
      <c r="GD64" s="15">
        <f>Mellemark_7000!FL289</f>
        <v>0</v>
      </c>
      <c r="GE64" s="15">
        <f>Mellemark_7000!FM289</f>
        <v>0</v>
      </c>
      <c r="GF64" s="15">
        <f>Mellemark_7000!FN289</f>
        <v>0</v>
      </c>
      <c r="GG64" s="15">
        <f>Mellemark_7000!FO289</f>
        <v>0</v>
      </c>
      <c r="GH64" s="15">
        <f>Mellemark_7000!FP289</f>
        <v>0</v>
      </c>
      <c r="GI64" s="15">
        <f>Mellemark_7000!FQ289</f>
        <v>0</v>
      </c>
      <c r="GJ64" s="15">
        <f>Mellemark_7000!FR289</f>
        <v>0</v>
      </c>
      <c r="GK64" s="15">
        <f>Mellemark_7000!FS289</f>
        <v>0</v>
      </c>
      <c r="GL64" s="15">
        <f>Mellemark_7000!FT289</f>
        <v>0</v>
      </c>
      <c r="GM64" s="15">
        <f>Mellemark_7000!FU289</f>
        <v>0</v>
      </c>
      <c r="GN64" s="15">
        <f>Mellemark_7000!FV289</f>
        <v>0</v>
      </c>
      <c r="GO64" s="15">
        <f>Mellemark_7000!FW289</f>
        <v>0</v>
      </c>
      <c r="GP64" s="15">
        <f>Mellemark_7000!FX289</f>
        <v>0</v>
      </c>
      <c r="GQ64" s="15">
        <f>Mellemark_7000!FY289</f>
        <v>0</v>
      </c>
      <c r="GR64" s="15">
        <f>Mellemark_7000!FZ289</f>
        <v>0</v>
      </c>
      <c r="GS64" s="15">
        <f>Mellemark_7000!GA289</f>
        <v>0</v>
      </c>
      <c r="GT64" s="15">
        <f>Mellemark_7000!GB289</f>
        <v>0</v>
      </c>
      <c r="GU64" s="15">
        <f>Mellemark_7000!GC289</f>
        <v>0</v>
      </c>
      <c r="GV64" s="15">
        <f>Mellemark_7000!GD289</f>
        <v>0</v>
      </c>
      <c r="GW64" s="15">
        <f>Mellemark_7000!GE289</f>
        <v>0</v>
      </c>
      <c r="GX64" s="15">
        <f>Mellemark_7000!GF289</f>
        <v>0</v>
      </c>
      <c r="GY64" s="15">
        <f>Mellemark_7000!GG289</f>
        <v>0</v>
      </c>
      <c r="GZ64" s="15">
        <f>Mellemark_7000!GH289</f>
        <v>0</v>
      </c>
      <c r="HA64" s="15">
        <f>Mellemark_7000!GI289</f>
        <v>0</v>
      </c>
      <c r="HB64" s="15">
        <f>Mellemark_7000!GJ289</f>
        <v>0</v>
      </c>
      <c r="HC64" s="15">
        <f>Mellemark_7000!GK289</f>
        <v>0</v>
      </c>
      <c r="HD64" s="15">
        <f>Mellemark_7000!GL289</f>
        <v>0</v>
      </c>
      <c r="HE64" s="15">
        <f>Mellemark_7000!GM289</f>
        <v>0</v>
      </c>
      <c r="HF64" s="15">
        <f>Mellemark_7000!GN289</f>
        <v>0</v>
      </c>
      <c r="HG64" s="15">
        <f>Mellemark_7000!GO289</f>
        <v>0</v>
      </c>
      <c r="HH64" s="15">
        <f>Mellemark_7000!GP289</f>
        <v>0</v>
      </c>
      <c r="HI64" s="15">
        <f>Mellemark_7000!GQ289</f>
        <v>0</v>
      </c>
      <c r="HJ64" s="15">
        <f>Mellemark_7000!GR289</f>
        <v>0</v>
      </c>
      <c r="HK64" s="15">
        <f>Mellemark_7000!GS289</f>
        <v>0</v>
      </c>
      <c r="HL64" s="15">
        <f>Mellemark_7000!GT289</f>
        <v>0</v>
      </c>
    </row>
    <row r="65" spans="1:220" s="165" customFormat="1" ht="14.25" x14ac:dyDescent="0.2">
      <c r="A65" s="165">
        <v>62</v>
      </c>
      <c r="B65" s="167" t="s">
        <v>36</v>
      </c>
      <c r="C65" s="167"/>
      <c r="D65" s="73">
        <v>-142</v>
      </c>
      <c r="E65" s="73">
        <v>-585</v>
      </c>
      <c r="F65" s="73">
        <v>-570</v>
      </c>
      <c r="G65" s="73">
        <v>-782</v>
      </c>
      <c r="H65" s="73">
        <v>-333</v>
      </c>
      <c r="I65" s="73">
        <v>-457</v>
      </c>
      <c r="J65" s="74">
        <v>-521</v>
      </c>
      <c r="K65" s="73">
        <v>-335</v>
      </c>
      <c r="L65" s="73">
        <v>-595</v>
      </c>
      <c r="M65" s="73">
        <v>-681</v>
      </c>
      <c r="N65" s="73">
        <v>-363</v>
      </c>
      <c r="O65" s="73">
        <v>-603</v>
      </c>
      <c r="P65" s="73">
        <v>-504</v>
      </c>
      <c r="Q65" s="73">
        <v>-810</v>
      </c>
      <c r="R65" s="119">
        <v>-643</v>
      </c>
      <c r="T65" s="108">
        <f>Mellemark_7000!B290</f>
        <v>0</v>
      </c>
      <c r="U65" s="108">
        <f>Mellemark_7000!C290</f>
        <v>0</v>
      </c>
      <c r="V65" s="108">
        <f>Mellemark_7000!D290</f>
        <v>0</v>
      </c>
      <c r="W65" s="108">
        <f>Mellemark_7000!E290</f>
        <v>0</v>
      </c>
      <c r="X65" s="108">
        <f>Mellemark_7000!F290</f>
        <v>0</v>
      </c>
      <c r="Y65" s="108">
        <f>Mellemark_7000!G290</f>
        <v>0</v>
      </c>
      <c r="Z65" s="108">
        <f>Mellemark_7000!H290</f>
        <v>0</v>
      </c>
      <c r="AA65" s="108">
        <f>Mellemark_7000!I290</f>
        <v>0</v>
      </c>
      <c r="AB65" s="108">
        <f>Mellemark_7000!J290</f>
        <v>0</v>
      </c>
      <c r="AC65" s="108">
        <f>Mellemark_7000!K290</f>
        <v>0</v>
      </c>
      <c r="AD65" s="108">
        <f>Mellemark_7000!L290</f>
        <v>0</v>
      </c>
      <c r="AE65" s="108">
        <f>Mellemark_7000!M290</f>
        <v>0</v>
      </c>
      <c r="AF65" s="108">
        <f>Mellemark_7000!N290</f>
        <v>0</v>
      </c>
      <c r="AG65" s="108">
        <f>Mellemark_7000!O290</f>
        <v>0</v>
      </c>
      <c r="AH65" s="108">
        <f>Mellemark_7000!P290</f>
        <v>0</v>
      </c>
      <c r="AI65" s="108">
        <f>Mellemark_7000!Q290</f>
        <v>0</v>
      </c>
      <c r="AJ65" s="108">
        <f>Mellemark_7000!R290</f>
        <v>0</v>
      </c>
      <c r="AK65" s="108">
        <f>Mellemark_7000!S290</f>
        <v>0</v>
      </c>
      <c r="AL65" s="108">
        <f>Mellemark_7000!T290</f>
        <v>0</v>
      </c>
      <c r="AM65" s="108">
        <f>Mellemark_7000!U290</f>
        <v>0</v>
      </c>
      <c r="AN65" s="108">
        <f>Mellemark_7000!V290</f>
        <v>0</v>
      </c>
      <c r="AO65" s="108">
        <f>Mellemark_7000!W290</f>
        <v>0</v>
      </c>
      <c r="AP65" s="108">
        <f>Mellemark_7000!X290</f>
        <v>0</v>
      </c>
      <c r="AQ65" s="108">
        <f>Mellemark_7000!Y290</f>
        <v>0</v>
      </c>
      <c r="AR65" s="108">
        <f>Mellemark_7000!Z290</f>
        <v>0</v>
      </c>
      <c r="AS65" s="108">
        <f>Mellemark_7000!AA290</f>
        <v>0</v>
      </c>
      <c r="AT65" s="108">
        <f>Mellemark_7000!AB290</f>
        <v>0</v>
      </c>
      <c r="AU65" s="108">
        <f>Mellemark_7000!AC290</f>
        <v>0</v>
      </c>
      <c r="AV65" s="108">
        <f>Mellemark_7000!AD290</f>
        <v>0</v>
      </c>
      <c r="AW65" s="108">
        <f>Mellemark_7000!AE290</f>
        <v>0</v>
      </c>
      <c r="AX65" s="108">
        <f>Mellemark_7000!AF290</f>
        <v>0</v>
      </c>
      <c r="AY65" s="108">
        <f>Mellemark_7000!AG290</f>
        <v>0</v>
      </c>
      <c r="AZ65" s="108">
        <f>Mellemark_7000!AH290</f>
        <v>0</v>
      </c>
      <c r="BA65" s="108">
        <f>Mellemark_7000!AI290</f>
        <v>0</v>
      </c>
      <c r="BB65" s="108">
        <f>Mellemark_7000!AJ290</f>
        <v>0</v>
      </c>
      <c r="BC65" s="108">
        <f>Mellemark_7000!AK290</f>
        <v>0</v>
      </c>
      <c r="BD65" s="108">
        <f>Mellemark_7000!AL290</f>
        <v>0</v>
      </c>
      <c r="BE65" s="108">
        <f>Mellemark_7000!AM290</f>
        <v>0</v>
      </c>
      <c r="BF65" s="108">
        <f>Mellemark_7000!AN290</f>
        <v>0</v>
      </c>
      <c r="BG65" s="108">
        <f>Mellemark_7000!AO290</f>
        <v>0</v>
      </c>
      <c r="BH65" s="108">
        <f>Mellemark_7000!AP290</f>
        <v>0</v>
      </c>
      <c r="BI65" s="108">
        <f>Mellemark_7000!AQ290</f>
        <v>0</v>
      </c>
      <c r="BJ65" s="108">
        <f>Mellemark_7000!AR290</f>
        <v>0</v>
      </c>
      <c r="BK65" s="108">
        <f>Mellemark_7000!AS290</f>
        <v>0</v>
      </c>
      <c r="BL65" s="108">
        <f>Mellemark_7000!AT290</f>
        <v>0</v>
      </c>
      <c r="BM65" s="108">
        <f>Mellemark_7000!AU290</f>
        <v>0</v>
      </c>
      <c r="BN65" s="108">
        <f>Mellemark_7000!AV290</f>
        <v>0</v>
      </c>
      <c r="BO65" s="108">
        <f>Mellemark_7000!AW290</f>
        <v>0</v>
      </c>
      <c r="BP65" s="108">
        <f>Mellemark_7000!AX290</f>
        <v>0</v>
      </c>
      <c r="BQ65" s="108">
        <f>Mellemark_7000!AY290</f>
        <v>0</v>
      </c>
      <c r="BR65" s="108">
        <f>Mellemark_7000!AZ290</f>
        <v>0</v>
      </c>
      <c r="BS65" s="108">
        <f>Mellemark_7000!BA290</f>
        <v>0</v>
      </c>
      <c r="BT65" s="108">
        <f>Mellemark_7000!BB290</f>
        <v>0</v>
      </c>
      <c r="BU65" s="108">
        <f>Mellemark_7000!BC290</f>
        <v>0</v>
      </c>
      <c r="BV65" s="108">
        <f>Mellemark_7000!BD290</f>
        <v>0</v>
      </c>
      <c r="BW65" s="108">
        <f>Mellemark_7000!BE290</f>
        <v>0</v>
      </c>
      <c r="BX65" s="108">
        <f>Mellemark_7000!BF290</f>
        <v>0</v>
      </c>
      <c r="BY65" s="108">
        <f>Mellemark_7000!BG290</f>
        <v>0</v>
      </c>
      <c r="BZ65" s="108">
        <f>Mellemark_7000!BH290</f>
        <v>0</v>
      </c>
      <c r="CA65" s="108">
        <f>Mellemark_7000!BI290</f>
        <v>0</v>
      </c>
      <c r="CB65" s="108">
        <f>Mellemark_7000!BJ290</f>
        <v>0</v>
      </c>
      <c r="CC65" s="108">
        <f>Mellemark_7000!BK290</f>
        <v>0</v>
      </c>
      <c r="CD65" s="108">
        <f>Mellemark_7000!BL290</f>
        <v>0</v>
      </c>
      <c r="CE65" s="108">
        <f>Mellemark_7000!BM290</f>
        <v>0</v>
      </c>
      <c r="CF65" s="108">
        <f>Mellemark_7000!BN290</f>
        <v>0</v>
      </c>
      <c r="CG65" s="108">
        <f>Mellemark_7000!BO290</f>
        <v>0</v>
      </c>
      <c r="CH65" s="108">
        <f>Mellemark_7000!BP290</f>
        <v>0</v>
      </c>
      <c r="CI65" s="108">
        <f>Mellemark_7000!BQ290</f>
        <v>0</v>
      </c>
      <c r="CJ65" s="108">
        <f>Mellemark_7000!BR290</f>
        <v>0</v>
      </c>
      <c r="CK65" s="108">
        <f>Mellemark_7000!BS290</f>
        <v>0</v>
      </c>
      <c r="CL65" s="108">
        <f>Mellemark_7000!BT290</f>
        <v>0</v>
      </c>
      <c r="CM65" s="108">
        <f>Mellemark_7000!BU290</f>
        <v>0</v>
      </c>
      <c r="CN65" s="108">
        <f>Mellemark_7000!BV290</f>
        <v>0</v>
      </c>
      <c r="CO65" s="108">
        <f>Mellemark_7000!BW290</f>
        <v>0</v>
      </c>
      <c r="CP65" s="108">
        <f>Mellemark_7000!BX290</f>
        <v>0</v>
      </c>
      <c r="CQ65" s="108">
        <f>Mellemark_7000!BY290</f>
        <v>0</v>
      </c>
      <c r="CR65" s="108">
        <f>Mellemark_7000!BZ290</f>
        <v>0</v>
      </c>
      <c r="CS65" s="108">
        <f>Mellemark_7000!CA290</f>
        <v>0</v>
      </c>
      <c r="CT65" s="108">
        <f>Mellemark_7000!CB290</f>
        <v>0</v>
      </c>
      <c r="CU65" s="108">
        <f>Mellemark_7000!CC290</f>
        <v>0</v>
      </c>
      <c r="CV65" s="108">
        <f>Mellemark_7000!CD290</f>
        <v>0</v>
      </c>
      <c r="CW65" s="108">
        <f>Mellemark_7000!CE290</f>
        <v>0</v>
      </c>
      <c r="CX65" s="108">
        <f>Mellemark_7000!CF290</f>
        <v>0</v>
      </c>
      <c r="CY65" s="108">
        <f>Mellemark_7000!CG290</f>
        <v>0</v>
      </c>
      <c r="CZ65" s="108">
        <f>Mellemark_7000!CH290</f>
        <v>0</v>
      </c>
      <c r="DA65" s="108">
        <f>Mellemark_7000!CI290</f>
        <v>0</v>
      </c>
      <c r="DB65" s="108">
        <f>Mellemark_7000!CJ290</f>
        <v>0</v>
      </c>
      <c r="DC65" s="108">
        <f>Mellemark_7000!CK290</f>
        <v>0</v>
      </c>
      <c r="DD65" s="108">
        <f>Mellemark_7000!CL290</f>
        <v>0</v>
      </c>
      <c r="DE65" s="108">
        <f>Mellemark_7000!CM290</f>
        <v>0</v>
      </c>
      <c r="DF65" s="108">
        <f>Mellemark_7000!CN290</f>
        <v>0</v>
      </c>
      <c r="DG65" s="108">
        <f>Mellemark_7000!CO290</f>
        <v>0</v>
      </c>
      <c r="DH65" s="108">
        <f>Mellemark_7000!CP290</f>
        <v>0</v>
      </c>
      <c r="DI65" s="108">
        <f>Mellemark_7000!CQ290</f>
        <v>0</v>
      </c>
      <c r="DJ65" s="108">
        <f>Mellemark_7000!CR290</f>
        <v>0</v>
      </c>
      <c r="DK65" s="108">
        <f>Mellemark_7000!CS290</f>
        <v>0</v>
      </c>
      <c r="DL65" s="108">
        <f>Mellemark_7000!CT290</f>
        <v>0</v>
      </c>
      <c r="DM65" s="108">
        <f>Mellemark_7000!CU290</f>
        <v>0</v>
      </c>
      <c r="DN65" s="108">
        <f>Mellemark_7000!CV290</f>
        <v>0</v>
      </c>
      <c r="DO65" s="108">
        <f>Mellemark_7000!CW290</f>
        <v>0</v>
      </c>
      <c r="DP65" s="108">
        <f>Mellemark_7000!CX290</f>
        <v>0</v>
      </c>
      <c r="DQ65" s="108">
        <f>Mellemark_7000!CY290</f>
        <v>0</v>
      </c>
      <c r="DR65" s="108">
        <f>Mellemark_7000!CZ290</f>
        <v>0</v>
      </c>
      <c r="DS65" s="108">
        <f>Mellemark_7000!DA290</f>
        <v>0</v>
      </c>
      <c r="DT65" s="108">
        <f>Mellemark_7000!DB290</f>
        <v>0</v>
      </c>
      <c r="DU65" s="108">
        <f>Mellemark_7000!DC290</f>
        <v>0</v>
      </c>
      <c r="DV65" s="108">
        <f>Mellemark_7000!DD290</f>
        <v>0</v>
      </c>
      <c r="DW65" s="108">
        <f>Mellemark_7000!DE290</f>
        <v>0</v>
      </c>
      <c r="DX65" s="108">
        <f>Mellemark_7000!DF290</f>
        <v>0</v>
      </c>
      <c r="DY65" s="108">
        <f>Mellemark_7000!DG290</f>
        <v>0</v>
      </c>
      <c r="DZ65" s="108">
        <f>Mellemark_7000!DH290</f>
        <v>0</v>
      </c>
      <c r="EA65" s="108">
        <f>Mellemark_7000!DI290</f>
        <v>0</v>
      </c>
      <c r="EB65" s="108">
        <f>Mellemark_7000!DJ290</f>
        <v>0</v>
      </c>
      <c r="EC65" s="108">
        <f>Mellemark_7000!DK290</f>
        <v>0</v>
      </c>
      <c r="ED65" s="108">
        <f>Mellemark_7000!DL290</f>
        <v>0</v>
      </c>
      <c r="EE65" s="108">
        <f>Mellemark_7000!DM290</f>
        <v>0</v>
      </c>
      <c r="EF65" s="108">
        <f>Mellemark_7000!DN290</f>
        <v>0</v>
      </c>
      <c r="EG65" s="108">
        <f>Mellemark_7000!DO290</f>
        <v>0</v>
      </c>
      <c r="EH65" s="108">
        <f>Mellemark_7000!DP290</f>
        <v>0</v>
      </c>
      <c r="EI65" s="108">
        <f>Mellemark_7000!DQ290</f>
        <v>0</v>
      </c>
      <c r="EJ65" s="108">
        <f>Mellemark_7000!DR290</f>
        <v>0</v>
      </c>
      <c r="EK65" s="108">
        <f>Mellemark_7000!DS290</f>
        <v>0</v>
      </c>
      <c r="EL65" s="108">
        <f>Mellemark_7000!DT290</f>
        <v>0</v>
      </c>
      <c r="EM65" s="108">
        <f>Mellemark_7000!DU290</f>
        <v>0</v>
      </c>
      <c r="EN65" s="108">
        <f>Mellemark_7000!DV290</f>
        <v>0</v>
      </c>
      <c r="EO65" s="108">
        <f>Mellemark_7000!DW290</f>
        <v>0</v>
      </c>
      <c r="EP65" s="108">
        <f>Mellemark_7000!DX290</f>
        <v>0</v>
      </c>
      <c r="EQ65" s="108">
        <f>Mellemark_7000!DY290</f>
        <v>0</v>
      </c>
      <c r="ER65" s="108">
        <f>Mellemark_7000!DZ290</f>
        <v>0</v>
      </c>
      <c r="ES65" s="108">
        <f>Mellemark_7000!EA290</f>
        <v>0</v>
      </c>
      <c r="ET65" s="108">
        <f>Mellemark_7000!EB290</f>
        <v>0</v>
      </c>
      <c r="EU65" s="108">
        <f>Mellemark_7000!EC290</f>
        <v>0</v>
      </c>
      <c r="EV65" s="108">
        <f>Mellemark_7000!ED290</f>
        <v>0</v>
      </c>
      <c r="EW65" s="108">
        <f>Mellemark_7000!EE290</f>
        <v>0</v>
      </c>
      <c r="EX65" s="108">
        <f>Mellemark_7000!EF290</f>
        <v>0</v>
      </c>
      <c r="EY65" s="108">
        <f>Mellemark_7000!EG290</f>
        <v>0</v>
      </c>
      <c r="EZ65" s="108">
        <f>Mellemark_7000!EH290</f>
        <v>0</v>
      </c>
      <c r="FA65" s="108">
        <f>Mellemark_7000!EI290</f>
        <v>0</v>
      </c>
      <c r="FB65" s="108">
        <f>Mellemark_7000!EJ290</f>
        <v>0</v>
      </c>
      <c r="FC65" s="108">
        <f>Mellemark_7000!EK290</f>
        <v>0</v>
      </c>
      <c r="FD65" s="108">
        <f>Mellemark_7000!EL290</f>
        <v>0</v>
      </c>
      <c r="FE65" s="108">
        <f>Mellemark_7000!EM290</f>
        <v>0</v>
      </c>
      <c r="FF65" s="108">
        <f>Mellemark_7000!EN290</f>
        <v>0</v>
      </c>
      <c r="FG65" s="108">
        <f>Mellemark_7000!EO290</f>
        <v>0</v>
      </c>
      <c r="FH65" s="108">
        <f>Mellemark_7000!EP290</f>
        <v>0</v>
      </c>
      <c r="FI65" s="108">
        <f>Mellemark_7000!EQ290</f>
        <v>0</v>
      </c>
      <c r="FJ65" s="108">
        <f>Mellemark_7000!ER290</f>
        <v>0</v>
      </c>
      <c r="FK65" s="108">
        <f>Mellemark_7000!ES290</f>
        <v>0</v>
      </c>
      <c r="FL65" s="108">
        <f>Mellemark_7000!ET290</f>
        <v>0</v>
      </c>
      <c r="FM65" s="108">
        <f>Mellemark_7000!EU290</f>
        <v>0</v>
      </c>
      <c r="FN65" s="108">
        <f>Mellemark_7000!EV290</f>
        <v>0</v>
      </c>
      <c r="FO65" s="108">
        <f>Mellemark_7000!EW290</f>
        <v>0</v>
      </c>
      <c r="FP65" s="108">
        <f>Mellemark_7000!EX290</f>
        <v>0</v>
      </c>
      <c r="FQ65" s="108">
        <f>Mellemark_7000!EY290</f>
        <v>0</v>
      </c>
      <c r="FR65" s="108">
        <f>Mellemark_7000!EZ290</f>
        <v>0</v>
      </c>
      <c r="FS65" s="108">
        <f>Mellemark_7000!FA290</f>
        <v>0</v>
      </c>
      <c r="FT65" s="108">
        <f>Mellemark_7000!FB290</f>
        <v>0</v>
      </c>
      <c r="FU65" s="108">
        <f>Mellemark_7000!FC290</f>
        <v>0</v>
      </c>
      <c r="FV65" s="108">
        <f>Mellemark_7000!FD290</f>
        <v>0</v>
      </c>
      <c r="FW65" s="108">
        <f>Mellemark_7000!FE290</f>
        <v>0</v>
      </c>
      <c r="FX65" s="108">
        <f>Mellemark_7000!FF290</f>
        <v>0</v>
      </c>
      <c r="FY65" s="108">
        <f>Mellemark_7000!FG290</f>
        <v>0</v>
      </c>
      <c r="FZ65" s="108">
        <f>Mellemark_7000!FH290</f>
        <v>0</v>
      </c>
      <c r="GA65" s="108">
        <f>Mellemark_7000!FI290</f>
        <v>0</v>
      </c>
      <c r="GB65" s="108">
        <f>Mellemark_7000!FJ290</f>
        <v>0</v>
      </c>
      <c r="GC65" s="108">
        <f>Mellemark_7000!FK290</f>
        <v>0</v>
      </c>
      <c r="GD65" s="108">
        <f>Mellemark_7000!FL290</f>
        <v>0</v>
      </c>
      <c r="GE65" s="108">
        <f>Mellemark_7000!FM290</f>
        <v>0</v>
      </c>
      <c r="GF65" s="108">
        <f>Mellemark_7000!FN290</f>
        <v>0</v>
      </c>
      <c r="GG65" s="108">
        <f>Mellemark_7000!FO290</f>
        <v>0</v>
      </c>
      <c r="GH65" s="108">
        <f>Mellemark_7000!FP290</f>
        <v>0</v>
      </c>
      <c r="GI65" s="108">
        <f>Mellemark_7000!FQ290</f>
        <v>0</v>
      </c>
      <c r="GJ65" s="108">
        <f>Mellemark_7000!FR290</f>
        <v>0</v>
      </c>
      <c r="GK65" s="108">
        <f>Mellemark_7000!FS290</f>
        <v>0</v>
      </c>
      <c r="GL65" s="108">
        <f>Mellemark_7000!FT290</f>
        <v>0</v>
      </c>
      <c r="GM65" s="108">
        <f>Mellemark_7000!FU290</f>
        <v>0</v>
      </c>
      <c r="GN65" s="108">
        <f>Mellemark_7000!FV290</f>
        <v>0</v>
      </c>
      <c r="GO65" s="108">
        <f>Mellemark_7000!FW290</f>
        <v>0</v>
      </c>
      <c r="GP65" s="108">
        <f>Mellemark_7000!FX290</f>
        <v>0</v>
      </c>
      <c r="GQ65" s="108">
        <f>Mellemark_7000!FY290</f>
        <v>0</v>
      </c>
      <c r="GR65" s="108">
        <f>Mellemark_7000!FZ290</f>
        <v>0</v>
      </c>
      <c r="GS65" s="108">
        <f>Mellemark_7000!GA290</f>
        <v>0</v>
      </c>
      <c r="GT65" s="108">
        <f>Mellemark_7000!GB290</f>
        <v>0</v>
      </c>
      <c r="GU65" s="108">
        <f>Mellemark_7000!GC290</f>
        <v>0</v>
      </c>
      <c r="GV65" s="108">
        <f>Mellemark_7000!GD290</f>
        <v>0</v>
      </c>
      <c r="GW65" s="108">
        <f>Mellemark_7000!GE290</f>
        <v>0</v>
      </c>
      <c r="GX65" s="108">
        <f>Mellemark_7000!GF290</f>
        <v>0</v>
      </c>
      <c r="GY65" s="108">
        <f>Mellemark_7000!GG290</f>
        <v>0</v>
      </c>
      <c r="GZ65" s="108">
        <f>Mellemark_7000!GH290</f>
        <v>0</v>
      </c>
      <c r="HA65" s="108">
        <f>Mellemark_7000!GI290</f>
        <v>0</v>
      </c>
      <c r="HB65" s="108">
        <f>Mellemark_7000!GJ290</f>
        <v>0</v>
      </c>
      <c r="HC65" s="108">
        <f>Mellemark_7000!GK290</f>
        <v>0</v>
      </c>
      <c r="HD65" s="108">
        <f>Mellemark_7000!GL290</f>
        <v>0</v>
      </c>
      <c r="HE65" s="108">
        <f>Mellemark_7000!GM290</f>
        <v>0</v>
      </c>
      <c r="HF65" s="108">
        <f>Mellemark_7000!GN290</f>
        <v>0</v>
      </c>
      <c r="HG65" s="108">
        <f>Mellemark_7000!GO290</f>
        <v>0</v>
      </c>
      <c r="HH65" s="108">
        <f>Mellemark_7000!GP290</f>
        <v>0</v>
      </c>
      <c r="HI65" s="108">
        <f>Mellemark_7000!GQ290</f>
        <v>0</v>
      </c>
      <c r="HJ65" s="108">
        <f>Mellemark_7000!GR290</f>
        <v>0</v>
      </c>
      <c r="HK65" s="108">
        <f>Mellemark_7000!GS290</f>
        <v>0</v>
      </c>
      <c r="HL65" s="108">
        <f>Mellemark_7000!GT290</f>
        <v>0</v>
      </c>
    </row>
    <row r="66" spans="1:220" s="168" customFormat="1" ht="15" x14ac:dyDescent="0.25">
      <c r="A66" s="168">
        <v>63</v>
      </c>
      <c r="B66" s="104" t="s">
        <v>12</v>
      </c>
      <c r="C66" s="104"/>
      <c r="D66" s="28">
        <v>-932</v>
      </c>
      <c r="E66" s="28">
        <v>-1400</v>
      </c>
      <c r="F66" s="28">
        <v>-1373</v>
      </c>
      <c r="G66" s="28">
        <v>-2034</v>
      </c>
      <c r="H66" s="28">
        <v>-1037</v>
      </c>
      <c r="I66" s="28">
        <v>-1100</v>
      </c>
      <c r="J66" s="59">
        <v>-1224</v>
      </c>
      <c r="K66" s="28">
        <v>-761</v>
      </c>
      <c r="L66" s="28">
        <v>-1505</v>
      </c>
      <c r="M66" s="28">
        <v>-1500</v>
      </c>
      <c r="N66" s="28">
        <v>-1023</v>
      </c>
      <c r="O66" s="28">
        <v>-1158</v>
      </c>
      <c r="P66" s="28">
        <v>-1299</v>
      </c>
      <c r="Q66" s="28">
        <v>-2261</v>
      </c>
      <c r="R66" s="120">
        <v>-1612</v>
      </c>
      <c r="T66" s="169">
        <f>Mellemark_7000!B291</f>
        <v>0</v>
      </c>
      <c r="U66" s="169">
        <f>Mellemark_7000!C291</f>
        <v>0</v>
      </c>
      <c r="V66" s="169">
        <f>Mellemark_7000!D291</f>
        <v>0</v>
      </c>
      <c r="W66" s="169">
        <f>Mellemark_7000!E291</f>
        <v>0</v>
      </c>
      <c r="X66" s="169">
        <f>Mellemark_7000!F291</f>
        <v>0</v>
      </c>
      <c r="Y66" s="169">
        <f>Mellemark_7000!G291</f>
        <v>0</v>
      </c>
      <c r="Z66" s="169">
        <f>Mellemark_7000!H291</f>
        <v>0</v>
      </c>
      <c r="AA66" s="169">
        <f>Mellemark_7000!I291</f>
        <v>0</v>
      </c>
      <c r="AB66" s="169">
        <f>Mellemark_7000!J291</f>
        <v>0</v>
      </c>
      <c r="AC66" s="169">
        <f>Mellemark_7000!K291</f>
        <v>0</v>
      </c>
      <c r="AD66" s="169">
        <f>Mellemark_7000!L291</f>
        <v>0</v>
      </c>
      <c r="AE66" s="169">
        <f>Mellemark_7000!M291</f>
        <v>0</v>
      </c>
      <c r="AF66" s="169">
        <f>Mellemark_7000!N291</f>
        <v>0</v>
      </c>
      <c r="AG66" s="169">
        <f>Mellemark_7000!O291</f>
        <v>0</v>
      </c>
      <c r="AH66" s="169">
        <f>Mellemark_7000!P291</f>
        <v>0</v>
      </c>
      <c r="AI66" s="169">
        <f>Mellemark_7000!Q291</f>
        <v>0</v>
      </c>
      <c r="AJ66" s="169">
        <f>Mellemark_7000!R291</f>
        <v>0</v>
      </c>
      <c r="AK66" s="169">
        <f>Mellemark_7000!S291</f>
        <v>0</v>
      </c>
      <c r="AL66" s="169">
        <f>Mellemark_7000!T291</f>
        <v>0</v>
      </c>
      <c r="AM66" s="169">
        <f>Mellemark_7000!U291</f>
        <v>0</v>
      </c>
      <c r="AN66" s="169">
        <f>Mellemark_7000!V291</f>
        <v>0</v>
      </c>
      <c r="AO66" s="169">
        <f>Mellemark_7000!W291</f>
        <v>0</v>
      </c>
      <c r="AP66" s="169">
        <f>Mellemark_7000!X291</f>
        <v>0</v>
      </c>
      <c r="AQ66" s="169">
        <f>Mellemark_7000!Y291</f>
        <v>0</v>
      </c>
      <c r="AR66" s="169">
        <f>Mellemark_7000!Z291</f>
        <v>0</v>
      </c>
      <c r="AS66" s="169">
        <f>Mellemark_7000!AA291</f>
        <v>0</v>
      </c>
      <c r="AT66" s="169">
        <f>Mellemark_7000!AB291</f>
        <v>0</v>
      </c>
      <c r="AU66" s="169">
        <f>Mellemark_7000!AC291</f>
        <v>0</v>
      </c>
      <c r="AV66" s="169">
        <f>Mellemark_7000!AD291</f>
        <v>0</v>
      </c>
      <c r="AW66" s="169">
        <f>Mellemark_7000!AE291</f>
        <v>0</v>
      </c>
      <c r="AX66" s="169">
        <f>Mellemark_7000!AF291</f>
        <v>0</v>
      </c>
      <c r="AY66" s="169">
        <f>Mellemark_7000!AG291</f>
        <v>0</v>
      </c>
      <c r="AZ66" s="169">
        <f>Mellemark_7000!AH291</f>
        <v>0</v>
      </c>
      <c r="BA66" s="169">
        <f>Mellemark_7000!AI291</f>
        <v>0</v>
      </c>
      <c r="BB66" s="169">
        <f>Mellemark_7000!AJ291</f>
        <v>0</v>
      </c>
      <c r="BC66" s="169">
        <f>Mellemark_7000!AK291</f>
        <v>0</v>
      </c>
      <c r="BD66" s="169">
        <f>Mellemark_7000!AL291</f>
        <v>0</v>
      </c>
      <c r="BE66" s="169">
        <f>Mellemark_7000!AM291</f>
        <v>0</v>
      </c>
      <c r="BF66" s="169">
        <f>Mellemark_7000!AN291</f>
        <v>0</v>
      </c>
      <c r="BG66" s="169">
        <f>Mellemark_7000!AO291</f>
        <v>0</v>
      </c>
      <c r="BH66" s="169">
        <f>Mellemark_7000!AP291</f>
        <v>0</v>
      </c>
      <c r="BI66" s="169">
        <f>Mellemark_7000!AQ291</f>
        <v>0</v>
      </c>
      <c r="BJ66" s="169">
        <f>Mellemark_7000!AR291</f>
        <v>0</v>
      </c>
      <c r="BK66" s="169">
        <f>Mellemark_7000!AS291</f>
        <v>0</v>
      </c>
      <c r="BL66" s="169">
        <f>Mellemark_7000!AT291</f>
        <v>0</v>
      </c>
      <c r="BM66" s="169">
        <f>Mellemark_7000!AU291</f>
        <v>0</v>
      </c>
      <c r="BN66" s="169">
        <f>Mellemark_7000!AV291</f>
        <v>0</v>
      </c>
      <c r="BO66" s="169">
        <f>Mellemark_7000!AW291</f>
        <v>0</v>
      </c>
      <c r="BP66" s="169">
        <f>Mellemark_7000!AX291</f>
        <v>0</v>
      </c>
      <c r="BQ66" s="169">
        <f>Mellemark_7000!AY291</f>
        <v>0</v>
      </c>
      <c r="BR66" s="169">
        <f>Mellemark_7000!AZ291</f>
        <v>0</v>
      </c>
      <c r="BS66" s="169">
        <f>Mellemark_7000!BA291</f>
        <v>0</v>
      </c>
      <c r="BT66" s="169">
        <f>Mellemark_7000!BB291</f>
        <v>0</v>
      </c>
      <c r="BU66" s="169">
        <f>Mellemark_7000!BC291</f>
        <v>0</v>
      </c>
      <c r="BV66" s="169">
        <f>Mellemark_7000!BD291</f>
        <v>0</v>
      </c>
      <c r="BW66" s="169">
        <f>Mellemark_7000!BE291</f>
        <v>0</v>
      </c>
      <c r="BX66" s="169">
        <f>Mellemark_7000!BF291</f>
        <v>0</v>
      </c>
      <c r="BY66" s="169">
        <f>Mellemark_7000!BG291</f>
        <v>0</v>
      </c>
      <c r="BZ66" s="169">
        <f>Mellemark_7000!BH291</f>
        <v>0</v>
      </c>
      <c r="CA66" s="169">
        <f>Mellemark_7000!BI291</f>
        <v>0</v>
      </c>
      <c r="CB66" s="169">
        <f>Mellemark_7000!BJ291</f>
        <v>0</v>
      </c>
      <c r="CC66" s="169">
        <f>Mellemark_7000!BK291</f>
        <v>0</v>
      </c>
      <c r="CD66" s="169">
        <f>Mellemark_7000!BL291</f>
        <v>0</v>
      </c>
      <c r="CE66" s="169">
        <f>Mellemark_7000!BM291</f>
        <v>0</v>
      </c>
      <c r="CF66" s="169">
        <f>Mellemark_7000!BN291</f>
        <v>0</v>
      </c>
      <c r="CG66" s="169">
        <f>Mellemark_7000!BO291</f>
        <v>0</v>
      </c>
      <c r="CH66" s="169">
        <f>Mellemark_7000!BP291</f>
        <v>0</v>
      </c>
      <c r="CI66" s="169">
        <f>Mellemark_7000!BQ291</f>
        <v>0</v>
      </c>
      <c r="CJ66" s="169">
        <f>Mellemark_7000!BR291</f>
        <v>0</v>
      </c>
      <c r="CK66" s="169">
        <f>Mellemark_7000!BS291</f>
        <v>0</v>
      </c>
      <c r="CL66" s="169">
        <f>Mellemark_7000!BT291</f>
        <v>0</v>
      </c>
      <c r="CM66" s="169">
        <f>Mellemark_7000!BU291</f>
        <v>0</v>
      </c>
      <c r="CN66" s="169">
        <f>Mellemark_7000!BV291</f>
        <v>0</v>
      </c>
      <c r="CO66" s="169">
        <f>Mellemark_7000!BW291</f>
        <v>0</v>
      </c>
      <c r="CP66" s="169">
        <f>Mellemark_7000!BX291</f>
        <v>0</v>
      </c>
      <c r="CQ66" s="169">
        <f>Mellemark_7000!BY291</f>
        <v>0</v>
      </c>
      <c r="CR66" s="169">
        <f>Mellemark_7000!BZ291</f>
        <v>0</v>
      </c>
      <c r="CS66" s="169">
        <f>Mellemark_7000!CA291</f>
        <v>0</v>
      </c>
      <c r="CT66" s="169">
        <f>Mellemark_7000!CB291</f>
        <v>0</v>
      </c>
      <c r="CU66" s="169">
        <f>Mellemark_7000!CC291</f>
        <v>0</v>
      </c>
      <c r="CV66" s="169">
        <f>Mellemark_7000!CD291</f>
        <v>0</v>
      </c>
      <c r="CW66" s="169">
        <f>Mellemark_7000!CE291</f>
        <v>0</v>
      </c>
      <c r="CX66" s="169">
        <f>Mellemark_7000!CF291</f>
        <v>0</v>
      </c>
      <c r="CY66" s="169">
        <f>Mellemark_7000!CG291</f>
        <v>0</v>
      </c>
      <c r="CZ66" s="169">
        <f>Mellemark_7000!CH291</f>
        <v>0</v>
      </c>
      <c r="DA66" s="169">
        <f>Mellemark_7000!CI291</f>
        <v>0</v>
      </c>
      <c r="DB66" s="169">
        <f>Mellemark_7000!CJ291</f>
        <v>0</v>
      </c>
      <c r="DC66" s="169">
        <f>Mellemark_7000!CK291</f>
        <v>0</v>
      </c>
      <c r="DD66" s="169">
        <f>Mellemark_7000!CL291</f>
        <v>0</v>
      </c>
      <c r="DE66" s="169">
        <f>Mellemark_7000!CM291</f>
        <v>0</v>
      </c>
      <c r="DF66" s="169">
        <f>Mellemark_7000!CN291</f>
        <v>0</v>
      </c>
      <c r="DG66" s="169">
        <f>Mellemark_7000!CO291</f>
        <v>0</v>
      </c>
      <c r="DH66" s="169">
        <f>Mellemark_7000!CP291</f>
        <v>0</v>
      </c>
      <c r="DI66" s="169">
        <f>Mellemark_7000!CQ291</f>
        <v>0</v>
      </c>
      <c r="DJ66" s="169">
        <f>Mellemark_7000!CR291</f>
        <v>0</v>
      </c>
      <c r="DK66" s="169">
        <f>Mellemark_7000!CS291</f>
        <v>0</v>
      </c>
      <c r="DL66" s="169">
        <f>Mellemark_7000!CT291</f>
        <v>0</v>
      </c>
      <c r="DM66" s="169">
        <f>Mellemark_7000!CU291</f>
        <v>0</v>
      </c>
      <c r="DN66" s="169">
        <f>Mellemark_7000!CV291</f>
        <v>0</v>
      </c>
      <c r="DO66" s="169">
        <f>Mellemark_7000!CW291</f>
        <v>0</v>
      </c>
      <c r="DP66" s="169">
        <f>Mellemark_7000!CX291</f>
        <v>0</v>
      </c>
      <c r="DQ66" s="169">
        <f>Mellemark_7000!CY291</f>
        <v>0</v>
      </c>
      <c r="DR66" s="169">
        <f>Mellemark_7000!CZ291</f>
        <v>0</v>
      </c>
      <c r="DS66" s="169">
        <f>Mellemark_7000!DA291</f>
        <v>0</v>
      </c>
      <c r="DT66" s="169">
        <f>Mellemark_7000!DB291</f>
        <v>0</v>
      </c>
      <c r="DU66" s="169">
        <f>Mellemark_7000!DC291</f>
        <v>0</v>
      </c>
      <c r="DV66" s="169">
        <f>Mellemark_7000!DD291</f>
        <v>0</v>
      </c>
      <c r="DW66" s="169">
        <f>Mellemark_7000!DE291</f>
        <v>0</v>
      </c>
      <c r="DX66" s="169">
        <f>Mellemark_7000!DF291</f>
        <v>0</v>
      </c>
      <c r="DY66" s="169">
        <f>Mellemark_7000!DG291</f>
        <v>0</v>
      </c>
      <c r="DZ66" s="169">
        <f>Mellemark_7000!DH291</f>
        <v>0</v>
      </c>
      <c r="EA66" s="169">
        <f>Mellemark_7000!DI291</f>
        <v>0</v>
      </c>
      <c r="EB66" s="169">
        <f>Mellemark_7000!DJ291</f>
        <v>0</v>
      </c>
      <c r="EC66" s="169">
        <f>Mellemark_7000!DK291</f>
        <v>0</v>
      </c>
      <c r="ED66" s="169">
        <f>Mellemark_7000!DL291</f>
        <v>0</v>
      </c>
      <c r="EE66" s="169">
        <f>Mellemark_7000!DM291</f>
        <v>0</v>
      </c>
      <c r="EF66" s="169">
        <f>Mellemark_7000!DN291</f>
        <v>0</v>
      </c>
      <c r="EG66" s="169">
        <f>Mellemark_7000!DO291</f>
        <v>0</v>
      </c>
      <c r="EH66" s="169">
        <f>Mellemark_7000!DP291</f>
        <v>0</v>
      </c>
      <c r="EI66" s="169">
        <f>Mellemark_7000!DQ291</f>
        <v>0</v>
      </c>
      <c r="EJ66" s="169">
        <f>Mellemark_7000!DR291</f>
        <v>0</v>
      </c>
      <c r="EK66" s="169">
        <f>Mellemark_7000!DS291</f>
        <v>0</v>
      </c>
      <c r="EL66" s="169">
        <f>Mellemark_7000!DT291</f>
        <v>0</v>
      </c>
      <c r="EM66" s="169">
        <f>Mellemark_7000!DU291</f>
        <v>0</v>
      </c>
      <c r="EN66" s="169">
        <f>Mellemark_7000!DV291</f>
        <v>0</v>
      </c>
      <c r="EO66" s="169">
        <f>Mellemark_7000!DW291</f>
        <v>0</v>
      </c>
      <c r="EP66" s="169">
        <f>Mellemark_7000!DX291</f>
        <v>0</v>
      </c>
      <c r="EQ66" s="169">
        <f>Mellemark_7000!DY291</f>
        <v>0</v>
      </c>
      <c r="ER66" s="169">
        <f>Mellemark_7000!DZ291</f>
        <v>0</v>
      </c>
      <c r="ES66" s="169">
        <f>Mellemark_7000!EA291</f>
        <v>0</v>
      </c>
      <c r="ET66" s="169">
        <f>Mellemark_7000!EB291</f>
        <v>0</v>
      </c>
      <c r="EU66" s="169">
        <f>Mellemark_7000!EC291</f>
        <v>0</v>
      </c>
      <c r="EV66" s="169">
        <f>Mellemark_7000!ED291</f>
        <v>0</v>
      </c>
      <c r="EW66" s="169">
        <f>Mellemark_7000!EE291</f>
        <v>0</v>
      </c>
      <c r="EX66" s="169">
        <f>Mellemark_7000!EF291</f>
        <v>0</v>
      </c>
      <c r="EY66" s="169">
        <f>Mellemark_7000!EG291</f>
        <v>0</v>
      </c>
      <c r="EZ66" s="169">
        <f>Mellemark_7000!EH291</f>
        <v>0</v>
      </c>
      <c r="FA66" s="169">
        <f>Mellemark_7000!EI291</f>
        <v>0</v>
      </c>
      <c r="FB66" s="169">
        <f>Mellemark_7000!EJ291</f>
        <v>0</v>
      </c>
      <c r="FC66" s="169">
        <f>Mellemark_7000!EK291</f>
        <v>0</v>
      </c>
      <c r="FD66" s="169">
        <f>Mellemark_7000!EL291</f>
        <v>0</v>
      </c>
      <c r="FE66" s="169">
        <f>Mellemark_7000!EM291</f>
        <v>0</v>
      </c>
      <c r="FF66" s="169">
        <f>Mellemark_7000!EN291</f>
        <v>0</v>
      </c>
      <c r="FG66" s="169">
        <f>Mellemark_7000!EO291</f>
        <v>0</v>
      </c>
      <c r="FH66" s="169">
        <f>Mellemark_7000!EP291</f>
        <v>0</v>
      </c>
      <c r="FI66" s="169">
        <f>Mellemark_7000!EQ291</f>
        <v>0</v>
      </c>
      <c r="FJ66" s="169">
        <f>Mellemark_7000!ER291</f>
        <v>0</v>
      </c>
      <c r="FK66" s="169">
        <f>Mellemark_7000!ES291</f>
        <v>0</v>
      </c>
      <c r="FL66" s="169">
        <f>Mellemark_7000!ET291</f>
        <v>0</v>
      </c>
      <c r="FM66" s="169">
        <f>Mellemark_7000!EU291</f>
        <v>0</v>
      </c>
      <c r="FN66" s="169">
        <f>Mellemark_7000!EV291</f>
        <v>0</v>
      </c>
      <c r="FO66" s="169">
        <f>Mellemark_7000!EW291</f>
        <v>0</v>
      </c>
      <c r="FP66" s="169">
        <f>Mellemark_7000!EX291</f>
        <v>0</v>
      </c>
      <c r="FQ66" s="169">
        <f>Mellemark_7000!EY291</f>
        <v>0</v>
      </c>
      <c r="FR66" s="169">
        <f>Mellemark_7000!EZ291</f>
        <v>0</v>
      </c>
      <c r="FS66" s="169">
        <f>Mellemark_7000!FA291</f>
        <v>0</v>
      </c>
      <c r="FT66" s="169">
        <f>Mellemark_7000!FB291</f>
        <v>0</v>
      </c>
      <c r="FU66" s="169">
        <f>Mellemark_7000!FC291</f>
        <v>0</v>
      </c>
      <c r="FV66" s="169">
        <f>Mellemark_7000!FD291</f>
        <v>0</v>
      </c>
      <c r="FW66" s="169">
        <f>Mellemark_7000!FE291</f>
        <v>0</v>
      </c>
      <c r="FX66" s="169">
        <f>Mellemark_7000!FF291</f>
        <v>0</v>
      </c>
      <c r="FY66" s="169">
        <f>Mellemark_7000!FG291</f>
        <v>0</v>
      </c>
      <c r="FZ66" s="169">
        <f>Mellemark_7000!FH291</f>
        <v>0</v>
      </c>
      <c r="GA66" s="169">
        <f>Mellemark_7000!FI291</f>
        <v>0</v>
      </c>
      <c r="GB66" s="169">
        <f>Mellemark_7000!FJ291</f>
        <v>0</v>
      </c>
      <c r="GC66" s="169">
        <f>Mellemark_7000!FK291</f>
        <v>0</v>
      </c>
      <c r="GD66" s="169">
        <f>Mellemark_7000!FL291</f>
        <v>0</v>
      </c>
      <c r="GE66" s="169">
        <f>Mellemark_7000!FM291</f>
        <v>0</v>
      </c>
      <c r="GF66" s="169">
        <f>Mellemark_7000!FN291</f>
        <v>0</v>
      </c>
      <c r="GG66" s="169">
        <f>Mellemark_7000!FO291</f>
        <v>0</v>
      </c>
      <c r="GH66" s="169">
        <f>Mellemark_7000!FP291</f>
        <v>0</v>
      </c>
      <c r="GI66" s="169">
        <f>Mellemark_7000!FQ291</f>
        <v>0</v>
      </c>
      <c r="GJ66" s="169">
        <f>Mellemark_7000!FR291</f>
        <v>0</v>
      </c>
      <c r="GK66" s="169">
        <f>Mellemark_7000!FS291</f>
        <v>0</v>
      </c>
      <c r="GL66" s="169">
        <f>Mellemark_7000!FT291</f>
        <v>0</v>
      </c>
      <c r="GM66" s="169">
        <f>Mellemark_7000!FU291</f>
        <v>0</v>
      </c>
      <c r="GN66" s="169">
        <f>Mellemark_7000!FV291</f>
        <v>0</v>
      </c>
      <c r="GO66" s="169">
        <f>Mellemark_7000!FW291</f>
        <v>0</v>
      </c>
      <c r="GP66" s="169">
        <f>Mellemark_7000!FX291</f>
        <v>0</v>
      </c>
      <c r="GQ66" s="169">
        <f>Mellemark_7000!FY291</f>
        <v>0</v>
      </c>
      <c r="GR66" s="169">
        <f>Mellemark_7000!FZ291</f>
        <v>0</v>
      </c>
      <c r="GS66" s="169">
        <f>Mellemark_7000!GA291</f>
        <v>0</v>
      </c>
      <c r="GT66" s="169">
        <f>Mellemark_7000!GB291</f>
        <v>0</v>
      </c>
      <c r="GU66" s="169">
        <f>Mellemark_7000!GC291</f>
        <v>0</v>
      </c>
      <c r="GV66" s="169">
        <f>Mellemark_7000!GD291</f>
        <v>0</v>
      </c>
      <c r="GW66" s="169">
        <f>Mellemark_7000!GE291</f>
        <v>0</v>
      </c>
      <c r="GX66" s="169">
        <f>Mellemark_7000!GF291</f>
        <v>0</v>
      </c>
      <c r="GY66" s="169">
        <f>Mellemark_7000!GG291</f>
        <v>0</v>
      </c>
      <c r="GZ66" s="169">
        <f>Mellemark_7000!GH291</f>
        <v>0</v>
      </c>
      <c r="HA66" s="169">
        <f>Mellemark_7000!GI291</f>
        <v>0</v>
      </c>
      <c r="HB66" s="169">
        <f>Mellemark_7000!GJ291</f>
        <v>0</v>
      </c>
      <c r="HC66" s="169">
        <f>Mellemark_7000!GK291</f>
        <v>0</v>
      </c>
      <c r="HD66" s="169">
        <f>Mellemark_7000!GL291</f>
        <v>0</v>
      </c>
      <c r="HE66" s="169">
        <f>Mellemark_7000!GM291</f>
        <v>0</v>
      </c>
      <c r="HF66" s="169">
        <f>Mellemark_7000!GN291</f>
        <v>0</v>
      </c>
      <c r="HG66" s="169">
        <f>Mellemark_7000!GO291</f>
        <v>0</v>
      </c>
      <c r="HH66" s="169">
        <f>Mellemark_7000!GP291</f>
        <v>0</v>
      </c>
      <c r="HI66" s="169">
        <f>Mellemark_7000!GQ291</f>
        <v>0</v>
      </c>
      <c r="HJ66" s="169">
        <f>Mellemark_7000!GR291</f>
        <v>0</v>
      </c>
      <c r="HK66" s="169">
        <f>Mellemark_7000!GS291</f>
        <v>0</v>
      </c>
      <c r="HL66" s="169">
        <f>Mellemark_7000!GT291</f>
        <v>0</v>
      </c>
    </row>
    <row r="67" spans="1:220" s="168" customFormat="1" ht="14.25" x14ac:dyDescent="0.2">
      <c r="A67" s="168">
        <v>64</v>
      </c>
      <c r="B67" s="170"/>
      <c r="C67" s="170"/>
      <c r="D67" s="171"/>
      <c r="E67" s="171"/>
      <c r="F67" s="171"/>
      <c r="G67" s="171"/>
      <c r="H67" s="171"/>
      <c r="I67" s="171"/>
      <c r="J67" s="172"/>
      <c r="K67" s="171"/>
      <c r="L67" s="171"/>
      <c r="M67" s="171"/>
      <c r="N67" s="171"/>
      <c r="O67" s="171"/>
      <c r="P67" s="171"/>
      <c r="Q67" s="171"/>
      <c r="R67" s="173"/>
      <c r="T67" s="169"/>
      <c r="U67" s="169"/>
      <c r="V67" s="169"/>
      <c r="W67" s="169"/>
      <c r="X67" s="169"/>
      <c r="Y67" s="169"/>
      <c r="Z67" s="169"/>
      <c r="AA67" s="169"/>
      <c r="AB67" s="169"/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  <c r="AS67" s="169"/>
      <c r="AT67" s="169"/>
      <c r="AU67" s="169"/>
      <c r="AV67" s="169"/>
      <c r="AW67" s="169"/>
      <c r="AX67" s="169"/>
      <c r="AY67" s="169"/>
      <c r="AZ67" s="169"/>
      <c r="BA67" s="169"/>
      <c r="BB67" s="169"/>
      <c r="BC67" s="169"/>
      <c r="BD67" s="169"/>
      <c r="BE67" s="169"/>
      <c r="BF67" s="169"/>
      <c r="BG67" s="169"/>
      <c r="BH67" s="169"/>
      <c r="BI67" s="169"/>
      <c r="BJ67" s="169"/>
      <c r="BK67" s="169"/>
      <c r="BL67" s="169"/>
      <c r="BM67" s="169"/>
      <c r="BN67" s="169"/>
      <c r="BO67" s="169"/>
      <c r="BP67" s="169"/>
      <c r="BQ67" s="169"/>
      <c r="BR67" s="169"/>
      <c r="BS67" s="169"/>
      <c r="BT67" s="169"/>
      <c r="BU67" s="169"/>
      <c r="BV67" s="169"/>
      <c r="BW67" s="169"/>
      <c r="BX67" s="169"/>
      <c r="BY67" s="169"/>
      <c r="BZ67" s="169"/>
      <c r="CA67" s="169"/>
      <c r="CB67" s="169"/>
      <c r="CC67" s="169"/>
      <c r="CD67" s="169"/>
      <c r="CE67" s="169"/>
      <c r="CF67" s="169"/>
      <c r="CG67" s="169"/>
      <c r="CH67" s="169"/>
      <c r="CI67" s="169"/>
      <c r="CJ67" s="169"/>
      <c r="CK67" s="169"/>
      <c r="CL67" s="169"/>
      <c r="CM67" s="169"/>
      <c r="CN67" s="169"/>
      <c r="CO67" s="169"/>
      <c r="CP67" s="169"/>
      <c r="CQ67" s="169"/>
      <c r="CR67" s="169"/>
      <c r="CS67" s="169"/>
      <c r="CT67" s="169"/>
      <c r="CU67" s="169"/>
      <c r="CV67" s="169"/>
      <c r="CW67" s="169"/>
      <c r="CX67" s="169"/>
      <c r="CY67" s="169"/>
      <c r="CZ67" s="169"/>
      <c r="DA67" s="169"/>
      <c r="DB67" s="169"/>
      <c r="DC67" s="169"/>
      <c r="DD67" s="169"/>
      <c r="DE67" s="169"/>
      <c r="DF67" s="169"/>
      <c r="DG67" s="169"/>
      <c r="DH67" s="169"/>
      <c r="DI67" s="169"/>
      <c r="DJ67" s="169"/>
      <c r="DK67" s="169"/>
      <c r="DL67" s="169"/>
      <c r="DM67" s="169"/>
      <c r="DN67" s="169"/>
      <c r="DO67" s="169"/>
      <c r="DP67" s="169"/>
      <c r="DQ67" s="169"/>
      <c r="DR67" s="169"/>
      <c r="DS67" s="169"/>
      <c r="DT67" s="169"/>
      <c r="DU67" s="169"/>
      <c r="DV67" s="169"/>
      <c r="DW67" s="169"/>
      <c r="DX67" s="169"/>
      <c r="DY67" s="169"/>
      <c r="DZ67" s="169"/>
      <c r="EA67" s="169"/>
      <c r="EB67" s="169"/>
      <c r="EC67" s="169"/>
      <c r="ED67" s="169"/>
      <c r="EE67" s="169"/>
      <c r="EF67" s="169"/>
      <c r="EG67" s="169"/>
      <c r="EH67" s="169"/>
      <c r="EI67" s="169"/>
      <c r="EJ67" s="169"/>
      <c r="EK67" s="169"/>
      <c r="EL67" s="169"/>
      <c r="EM67" s="169"/>
      <c r="EN67" s="169"/>
      <c r="EO67" s="169"/>
      <c r="EP67" s="169"/>
      <c r="EQ67" s="169"/>
      <c r="ER67" s="169"/>
      <c r="ES67" s="169"/>
      <c r="ET67" s="169"/>
      <c r="EU67" s="169"/>
      <c r="EV67" s="169"/>
      <c r="EW67" s="169"/>
      <c r="EX67" s="169"/>
      <c r="EY67" s="169"/>
      <c r="EZ67" s="169"/>
      <c r="FA67" s="169"/>
      <c r="FB67" s="169"/>
      <c r="FC67" s="169"/>
      <c r="FD67" s="169"/>
      <c r="FE67" s="169"/>
      <c r="FF67" s="169"/>
      <c r="FG67" s="169"/>
      <c r="FH67" s="169"/>
      <c r="FI67" s="169"/>
      <c r="FJ67" s="169"/>
      <c r="FK67" s="169"/>
      <c r="FL67" s="169"/>
      <c r="FM67" s="169"/>
      <c r="FN67" s="169"/>
      <c r="FO67" s="169"/>
      <c r="FP67" s="169"/>
      <c r="FQ67" s="169"/>
      <c r="FR67" s="169"/>
      <c r="FS67" s="169"/>
      <c r="FT67" s="169"/>
      <c r="FU67" s="169"/>
      <c r="FV67" s="169"/>
      <c r="FW67" s="169"/>
      <c r="FX67" s="169"/>
      <c r="FY67" s="169"/>
      <c r="FZ67" s="169"/>
      <c r="GA67" s="169"/>
      <c r="GB67" s="169"/>
      <c r="GC67" s="169"/>
      <c r="GD67" s="169"/>
      <c r="GE67" s="169"/>
      <c r="GF67" s="169"/>
      <c r="GG67" s="169"/>
      <c r="GH67" s="169"/>
      <c r="GI67" s="169"/>
      <c r="GJ67" s="169"/>
      <c r="GK67" s="169"/>
      <c r="GL67" s="169"/>
      <c r="GM67" s="169"/>
      <c r="GN67" s="169"/>
      <c r="GO67" s="169"/>
      <c r="GP67" s="169"/>
      <c r="GQ67" s="169"/>
      <c r="GR67" s="169"/>
      <c r="GS67" s="169"/>
      <c r="GT67" s="169"/>
      <c r="GU67" s="169"/>
      <c r="GV67" s="169"/>
      <c r="GW67" s="169"/>
      <c r="GX67" s="169"/>
      <c r="GY67" s="169"/>
      <c r="GZ67" s="169"/>
      <c r="HA67" s="169"/>
      <c r="HB67" s="169"/>
      <c r="HC67" s="169"/>
      <c r="HD67" s="169"/>
      <c r="HE67" s="169"/>
      <c r="HF67" s="169"/>
      <c r="HG67" s="169"/>
      <c r="HH67" s="169"/>
      <c r="HI67" s="169"/>
      <c r="HJ67" s="169"/>
      <c r="HK67" s="169"/>
      <c r="HL67" s="169"/>
    </row>
    <row r="68" spans="1:220" s="168" customFormat="1" ht="15" x14ac:dyDescent="0.25">
      <c r="A68" s="168">
        <v>65</v>
      </c>
      <c r="B68" s="104" t="s">
        <v>13</v>
      </c>
      <c r="C68" s="104"/>
      <c r="D68" s="28">
        <v>1982</v>
      </c>
      <c r="E68" s="28">
        <v>1515</v>
      </c>
      <c r="F68" s="28">
        <v>1421</v>
      </c>
      <c r="G68" s="28">
        <v>1236</v>
      </c>
      <c r="H68" s="28">
        <v>1073</v>
      </c>
      <c r="I68" s="28">
        <v>851</v>
      </c>
      <c r="J68" s="59">
        <v>700</v>
      </c>
      <c r="K68" s="28">
        <v>680</v>
      </c>
      <c r="L68" s="28">
        <v>358</v>
      </c>
      <c r="M68" s="28">
        <v>-22</v>
      </c>
      <c r="N68" s="28">
        <v>-180</v>
      </c>
      <c r="O68" s="28">
        <v>-394</v>
      </c>
      <c r="P68" s="28">
        <v>-485</v>
      </c>
      <c r="Q68" s="28">
        <v>-1143</v>
      </c>
      <c r="R68" s="120">
        <v>-1365</v>
      </c>
      <c r="T68" s="169">
        <f>Mellemark_7000!B293</f>
        <v>0</v>
      </c>
      <c r="U68" s="169">
        <f>Mellemark_7000!C293</f>
        <v>0</v>
      </c>
      <c r="V68" s="169">
        <f>Mellemark_7000!D293</f>
        <v>0</v>
      </c>
      <c r="W68" s="169">
        <f>Mellemark_7000!E293</f>
        <v>0</v>
      </c>
      <c r="X68" s="169">
        <f>Mellemark_7000!F293</f>
        <v>0</v>
      </c>
      <c r="Y68" s="169">
        <f>Mellemark_7000!G293</f>
        <v>0</v>
      </c>
      <c r="Z68" s="169">
        <f>Mellemark_7000!H293</f>
        <v>0</v>
      </c>
      <c r="AA68" s="169">
        <f>Mellemark_7000!I293</f>
        <v>0</v>
      </c>
      <c r="AB68" s="169">
        <f>Mellemark_7000!J293</f>
        <v>0</v>
      </c>
      <c r="AC68" s="169">
        <f>Mellemark_7000!K293</f>
        <v>0</v>
      </c>
      <c r="AD68" s="169">
        <f>Mellemark_7000!L293</f>
        <v>0</v>
      </c>
      <c r="AE68" s="169">
        <f>Mellemark_7000!M293</f>
        <v>0</v>
      </c>
      <c r="AF68" s="169">
        <f>Mellemark_7000!N293</f>
        <v>0</v>
      </c>
      <c r="AG68" s="169">
        <f>Mellemark_7000!O293</f>
        <v>0</v>
      </c>
      <c r="AH68" s="169">
        <f>Mellemark_7000!P293</f>
        <v>0</v>
      </c>
      <c r="AI68" s="169">
        <f>Mellemark_7000!Q293</f>
        <v>0</v>
      </c>
      <c r="AJ68" s="169">
        <f>Mellemark_7000!R293</f>
        <v>0</v>
      </c>
      <c r="AK68" s="169">
        <f>Mellemark_7000!S293</f>
        <v>0</v>
      </c>
      <c r="AL68" s="169">
        <f>Mellemark_7000!T293</f>
        <v>0</v>
      </c>
      <c r="AM68" s="169">
        <f>Mellemark_7000!U293</f>
        <v>0</v>
      </c>
      <c r="AN68" s="169">
        <f>Mellemark_7000!V293</f>
        <v>0</v>
      </c>
      <c r="AO68" s="169">
        <f>Mellemark_7000!W293</f>
        <v>0</v>
      </c>
      <c r="AP68" s="169">
        <f>Mellemark_7000!X293</f>
        <v>0</v>
      </c>
      <c r="AQ68" s="169">
        <f>Mellemark_7000!Y293</f>
        <v>0</v>
      </c>
      <c r="AR68" s="169">
        <f>Mellemark_7000!Z293</f>
        <v>0</v>
      </c>
      <c r="AS68" s="169">
        <f>Mellemark_7000!AA293</f>
        <v>0</v>
      </c>
      <c r="AT68" s="169">
        <f>Mellemark_7000!AB293</f>
        <v>0</v>
      </c>
      <c r="AU68" s="169">
        <f>Mellemark_7000!AC293</f>
        <v>0</v>
      </c>
      <c r="AV68" s="169">
        <f>Mellemark_7000!AD293</f>
        <v>0</v>
      </c>
      <c r="AW68" s="169">
        <f>Mellemark_7000!AE293</f>
        <v>0</v>
      </c>
      <c r="AX68" s="169">
        <f>Mellemark_7000!AF293</f>
        <v>0</v>
      </c>
      <c r="AY68" s="169">
        <f>Mellemark_7000!AG293</f>
        <v>0</v>
      </c>
      <c r="AZ68" s="169">
        <f>Mellemark_7000!AH293</f>
        <v>0</v>
      </c>
      <c r="BA68" s="169">
        <f>Mellemark_7000!AI293</f>
        <v>0</v>
      </c>
      <c r="BB68" s="169">
        <f>Mellemark_7000!AJ293</f>
        <v>0</v>
      </c>
      <c r="BC68" s="169">
        <f>Mellemark_7000!AK293</f>
        <v>0</v>
      </c>
      <c r="BD68" s="169">
        <f>Mellemark_7000!AL293</f>
        <v>0</v>
      </c>
      <c r="BE68" s="169">
        <f>Mellemark_7000!AM293</f>
        <v>0</v>
      </c>
      <c r="BF68" s="169">
        <f>Mellemark_7000!AN293</f>
        <v>0</v>
      </c>
      <c r="BG68" s="169">
        <f>Mellemark_7000!AO293</f>
        <v>0</v>
      </c>
      <c r="BH68" s="169">
        <f>Mellemark_7000!AP293</f>
        <v>0</v>
      </c>
      <c r="BI68" s="169">
        <f>Mellemark_7000!AQ293</f>
        <v>0</v>
      </c>
      <c r="BJ68" s="169">
        <f>Mellemark_7000!AR293</f>
        <v>0</v>
      </c>
      <c r="BK68" s="169">
        <f>Mellemark_7000!AS293</f>
        <v>0</v>
      </c>
      <c r="BL68" s="169">
        <f>Mellemark_7000!AT293</f>
        <v>0</v>
      </c>
      <c r="BM68" s="169">
        <f>Mellemark_7000!AU293</f>
        <v>0</v>
      </c>
      <c r="BN68" s="169">
        <f>Mellemark_7000!AV293</f>
        <v>0</v>
      </c>
      <c r="BO68" s="169">
        <f>Mellemark_7000!AW293</f>
        <v>0</v>
      </c>
      <c r="BP68" s="169">
        <f>Mellemark_7000!AX293</f>
        <v>0</v>
      </c>
      <c r="BQ68" s="169">
        <f>Mellemark_7000!AY293</f>
        <v>0</v>
      </c>
      <c r="BR68" s="169">
        <f>Mellemark_7000!AZ293</f>
        <v>0</v>
      </c>
      <c r="BS68" s="169">
        <f>Mellemark_7000!BA293</f>
        <v>0</v>
      </c>
      <c r="BT68" s="169">
        <f>Mellemark_7000!BB293</f>
        <v>0</v>
      </c>
      <c r="BU68" s="169">
        <f>Mellemark_7000!BC293</f>
        <v>0</v>
      </c>
      <c r="BV68" s="169">
        <f>Mellemark_7000!BD293</f>
        <v>0</v>
      </c>
      <c r="BW68" s="169">
        <f>Mellemark_7000!BE293</f>
        <v>0</v>
      </c>
      <c r="BX68" s="169">
        <f>Mellemark_7000!BF293</f>
        <v>0</v>
      </c>
      <c r="BY68" s="169">
        <f>Mellemark_7000!BG293</f>
        <v>0</v>
      </c>
      <c r="BZ68" s="169">
        <f>Mellemark_7000!BH293</f>
        <v>0</v>
      </c>
      <c r="CA68" s="169">
        <f>Mellemark_7000!BI293</f>
        <v>0</v>
      </c>
      <c r="CB68" s="169">
        <f>Mellemark_7000!BJ293</f>
        <v>0</v>
      </c>
      <c r="CC68" s="169">
        <f>Mellemark_7000!BK293</f>
        <v>0</v>
      </c>
      <c r="CD68" s="169">
        <f>Mellemark_7000!BL293</f>
        <v>0</v>
      </c>
      <c r="CE68" s="169">
        <f>Mellemark_7000!BM293</f>
        <v>0</v>
      </c>
      <c r="CF68" s="169">
        <f>Mellemark_7000!BN293</f>
        <v>0</v>
      </c>
      <c r="CG68" s="169">
        <f>Mellemark_7000!BO293</f>
        <v>0</v>
      </c>
      <c r="CH68" s="169">
        <f>Mellemark_7000!BP293</f>
        <v>0</v>
      </c>
      <c r="CI68" s="169">
        <f>Mellemark_7000!BQ293</f>
        <v>0</v>
      </c>
      <c r="CJ68" s="169">
        <f>Mellemark_7000!BR293</f>
        <v>0</v>
      </c>
      <c r="CK68" s="169">
        <f>Mellemark_7000!BS293</f>
        <v>0</v>
      </c>
      <c r="CL68" s="169">
        <f>Mellemark_7000!BT293</f>
        <v>0</v>
      </c>
      <c r="CM68" s="169">
        <f>Mellemark_7000!BU293</f>
        <v>0</v>
      </c>
      <c r="CN68" s="169">
        <f>Mellemark_7000!BV293</f>
        <v>0</v>
      </c>
      <c r="CO68" s="169">
        <f>Mellemark_7000!BW293</f>
        <v>0</v>
      </c>
      <c r="CP68" s="169">
        <f>Mellemark_7000!BX293</f>
        <v>0</v>
      </c>
      <c r="CQ68" s="169">
        <f>Mellemark_7000!BY293</f>
        <v>0</v>
      </c>
      <c r="CR68" s="169">
        <f>Mellemark_7000!BZ293</f>
        <v>0</v>
      </c>
      <c r="CS68" s="169">
        <f>Mellemark_7000!CA293</f>
        <v>0</v>
      </c>
      <c r="CT68" s="169">
        <f>Mellemark_7000!CB293</f>
        <v>0</v>
      </c>
      <c r="CU68" s="169">
        <f>Mellemark_7000!CC293</f>
        <v>0</v>
      </c>
      <c r="CV68" s="169">
        <f>Mellemark_7000!CD293</f>
        <v>0</v>
      </c>
      <c r="CW68" s="169">
        <f>Mellemark_7000!CE293</f>
        <v>0</v>
      </c>
      <c r="CX68" s="169">
        <f>Mellemark_7000!CF293</f>
        <v>0</v>
      </c>
      <c r="CY68" s="169">
        <f>Mellemark_7000!CG293</f>
        <v>0</v>
      </c>
      <c r="CZ68" s="169">
        <f>Mellemark_7000!CH293</f>
        <v>0</v>
      </c>
      <c r="DA68" s="169">
        <f>Mellemark_7000!CI293</f>
        <v>0</v>
      </c>
      <c r="DB68" s="169">
        <f>Mellemark_7000!CJ293</f>
        <v>0</v>
      </c>
      <c r="DC68" s="169">
        <f>Mellemark_7000!CK293</f>
        <v>0</v>
      </c>
      <c r="DD68" s="169">
        <f>Mellemark_7000!CL293</f>
        <v>0</v>
      </c>
      <c r="DE68" s="169">
        <f>Mellemark_7000!CM293</f>
        <v>0</v>
      </c>
      <c r="DF68" s="169">
        <f>Mellemark_7000!CN293</f>
        <v>0</v>
      </c>
      <c r="DG68" s="169">
        <f>Mellemark_7000!CO293</f>
        <v>0</v>
      </c>
      <c r="DH68" s="169">
        <f>Mellemark_7000!CP293</f>
        <v>0</v>
      </c>
      <c r="DI68" s="169">
        <f>Mellemark_7000!CQ293</f>
        <v>0</v>
      </c>
      <c r="DJ68" s="169">
        <f>Mellemark_7000!CR293</f>
        <v>0</v>
      </c>
      <c r="DK68" s="169">
        <f>Mellemark_7000!CS293</f>
        <v>0</v>
      </c>
      <c r="DL68" s="169">
        <f>Mellemark_7000!CT293</f>
        <v>0</v>
      </c>
      <c r="DM68" s="169">
        <f>Mellemark_7000!CU293</f>
        <v>0</v>
      </c>
      <c r="DN68" s="169">
        <f>Mellemark_7000!CV293</f>
        <v>0</v>
      </c>
      <c r="DO68" s="169">
        <f>Mellemark_7000!CW293</f>
        <v>0</v>
      </c>
      <c r="DP68" s="169">
        <f>Mellemark_7000!CX293</f>
        <v>0</v>
      </c>
      <c r="DQ68" s="169">
        <f>Mellemark_7000!CY293</f>
        <v>0</v>
      </c>
      <c r="DR68" s="169">
        <f>Mellemark_7000!CZ293</f>
        <v>0</v>
      </c>
      <c r="DS68" s="169">
        <f>Mellemark_7000!DA293</f>
        <v>0</v>
      </c>
      <c r="DT68" s="169">
        <f>Mellemark_7000!DB293</f>
        <v>0</v>
      </c>
      <c r="DU68" s="169">
        <f>Mellemark_7000!DC293</f>
        <v>0</v>
      </c>
      <c r="DV68" s="169">
        <f>Mellemark_7000!DD293</f>
        <v>0</v>
      </c>
      <c r="DW68" s="169">
        <f>Mellemark_7000!DE293</f>
        <v>0</v>
      </c>
      <c r="DX68" s="169">
        <f>Mellemark_7000!DF293</f>
        <v>0</v>
      </c>
      <c r="DY68" s="169">
        <f>Mellemark_7000!DG293</f>
        <v>0</v>
      </c>
      <c r="DZ68" s="169">
        <f>Mellemark_7000!DH293</f>
        <v>0</v>
      </c>
      <c r="EA68" s="169">
        <f>Mellemark_7000!DI293</f>
        <v>0</v>
      </c>
      <c r="EB68" s="169">
        <f>Mellemark_7000!DJ293</f>
        <v>0</v>
      </c>
      <c r="EC68" s="169">
        <f>Mellemark_7000!DK293</f>
        <v>0</v>
      </c>
      <c r="ED68" s="169">
        <f>Mellemark_7000!DL293</f>
        <v>0</v>
      </c>
      <c r="EE68" s="169">
        <f>Mellemark_7000!DM293</f>
        <v>0</v>
      </c>
      <c r="EF68" s="169">
        <f>Mellemark_7000!DN293</f>
        <v>0</v>
      </c>
      <c r="EG68" s="169">
        <f>Mellemark_7000!DO293</f>
        <v>0</v>
      </c>
      <c r="EH68" s="169">
        <f>Mellemark_7000!DP293</f>
        <v>0</v>
      </c>
      <c r="EI68" s="169">
        <f>Mellemark_7000!DQ293</f>
        <v>0</v>
      </c>
      <c r="EJ68" s="169">
        <f>Mellemark_7000!DR293</f>
        <v>0</v>
      </c>
      <c r="EK68" s="169">
        <f>Mellemark_7000!DS293</f>
        <v>0</v>
      </c>
      <c r="EL68" s="169">
        <f>Mellemark_7000!DT293</f>
        <v>0</v>
      </c>
      <c r="EM68" s="169">
        <f>Mellemark_7000!DU293</f>
        <v>0</v>
      </c>
      <c r="EN68" s="169">
        <f>Mellemark_7000!DV293</f>
        <v>0</v>
      </c>
      <c r="EO68" s="169">
        <f>Mellemark_7000!DW293</f>
        <v>0</v>
      </c>
      <c r="EP68" s="169">
        <f>Mellemark_7000!DX293</f>
        <v>0</v>
      </c>
      <c r="EQ68" s="169">
        <f>Mellemark_7000!DY293</f>
        <v>0</v>
      </c>
      <c r="ER68" s="169">
        <f>Mellemark_7000!DZ293</f>
        <v>0</v>
      </c>
      <c r="ES68" s="169">
        <f>Mellemark_7000!EA293</f>
        <v>0</v>
      </c>
      <c r="ET68" s="169">
        <f>Mellemark_7000!EB293</f>
        <v>0</v>
      </c>
      <c r="EU68" s="169">
        <f>Mellemark_7000!EC293</f>
        <v>0</v>
      </c>
      <c r="EV68" s="169">
        <f>Mellemark_7000!ED293</f>
        <v>0</v>
      </c>
      <c r="EW68" s="169">
        <f>Mellemark_7000!EE293</f>
        <v>0</v>
      </c>
      <c r="EX68" s="169">
        <f>Mellemark_7000!EF293</f>
        <v>0</v>
      </c>
      <c r="EY68" s="169">
        <f>Mellemark_7000!EG293</f>
        <v>0</v>
      </c>
      <c r="EZ68" s="169">
        <f>Mellemark_7000!EH293</f>
        <v>0</v>
      </c>
      <c r="FA68" s="169">
        <f>Mellemark_7000!EI293</f>
        <v>0</v>
      </c>
      <c r="FB68" s="169">
        <f>Mellemark_7000!EJ293</f>
        <v>0</v>
      </c>
      <c r="FC68" s="169">
        <f>Mellemark_7000!EK293</f>
        <v>0</v>
      </c>
      <c r="FD68" s="169">
        <f>Mellemark_7000!EL293</f>
        <v>0</v>
      </c>
      <c r="FE68" s="169">
        <f>Mellemark_7000!EM293</f>
        <v>0</v>
      </c>
      <c r="FF68" s="169">
        <f>Mellemark_7000!EN293</f>
        <v>0</v>
      </c>
      <c r="FG68" s="169">
        <f>Mellemark_7000!EO293</f>
        <v>0</v>
      </c>
      <c r="FH68" s="169">
        <f>Mellemark_7000!EP293</f>
        <v>0</v>
      </c>
      <c r="FI68" s="169">
        <f>Mellemark_7000!EQ293</f>
        <v>0</v>
      </c>
      <c r="FJ68" s="169">
        <f>Mellemark_7000!ER293</f>
        <v>0</v>
      </c>
      <c r="FK68" s="169">
        <f>Mellemark_7000!ES293</f>
        <v>0</v>
      </c>
      <c r="FL68" s="169">
        <f>Mellemark_7000!ET293</f>
        <v>0</v>
      </c>
      <c r="FM68" s="169">
        <f>Mellemark_7000!EU293</f>
        <v>0</v>
      </c>
      <c r="FN68" s="169">
        <f>Mellemark_7000!EV293</f>
        <v>0</v>
      </c>
      <c r="FO68" s="169">
        <f>Mellemark_7000!EW293</f>
        <v>0</v>
      </c>
      <c r="FP68" s="169">
        <f>Mellemark_7000!EX293</f>
        <v>0</v>
      </c>
      <c r="FQ68" s="169">
        <f>Mellemark_7000!EY293</f>
        <v>0</v>
      </c>
      <c r="FR68" s="169">
        <f>Mellemark_7000!EZ293</f>
        <v>0</v>
      </c>
      <c r="FS68" s="169">
        <f>Mellemark_7000!FA293</f>
        <v>0</v>
      </c>
      <c r="FT68" s="169">
        <f>Mellemark_7000!FB293</f>
        <v>0</v>
      </c>
      <c r="FU68" s="169">
        <f>Mellemark_7000!FC293</f>
        <v>0</v>
      </c>
      <c r="FV68" s="169">
        <f>Mellemark_7000!FD293</f>
        <v>0</v>
      </c>
      <c r="FW68" s="169">
        <f>Mellemark_7000!FE293</f>
        <v>0</v>
      </c>
      <c r="FX68" s="169">
        <f>Mellemark_7000!FF293</f>
        <v>0</v>
      </c>
      <c r="FY68" s="169">
        <f>Mellemark_7000!FG293</f>
        <v>0</v>
      </c>
      <c r="FZ68" s="169">
        <f>Mellemark_7000!FH293</f>
        <v>0</v>
      </c>
      <c r="GA68" s="169">
        <f>Mellemark_7000!FI293</f>
        <v>0</v>
      </c>
      <c r="GB68" s="169">
        <f>Mellemark_7000!FJ293</f>
        <v>0</v>
      </c>
      <c r="GC68" s="169">
        <f>Mellemark_7000!FK293</f>
        <v>0</v>
      </c>
      <c r="GD68" s="169">
        <f>Mellemark_7000!FL293</f>
        <v>0</v>
      </c>
      <c r="GE68" s="169">
        <f>Mellemark_7000!FM293</f>
        <v>0</v>
      </c>
      <c r="GF68" s="169">
        <f>Mellemark_7000!FN293</f>
        <v>0</v>
      </c>
      <c r="GG68" s="169">
        <f>Mellemark_7000!FO293</f>
        <v>0</v>
      </c>
      <c r="GH68" s="169">
        <f>Mellemark_7000!FP293</f>
        <v>0</v>
      </c>
      <c r="GI68" s="169">
        <f>Mellemark_7000!FQ293</f>
        <v>0</v>
      </c>
      <c r="GJ68" s="169">
        <f>Mellemark_7000!FR293</f>
        <v>0</v>
      </c>
      <c r="GK68" s="169">
        <f>Mellemark_7000!FS293</f>
        <v>0</v>
      </c>
      <c r="GL68" s="169">
        <f>Mellemark_7000!FT293</f>
        <v>0</v>
      </c>
      <c r="GM68" s="169">
        <f>Mellemark_7000!FU293</f>
        <v>0</v>
      </c>
      <c r="GN68" s="169">
        <f>Mellemark_7000!FV293</f>
        <v>0</v>
      </c>
      <c r="GO68" s="169">
        <f>Mellemark_7000!FW293</f>
        <v>0</v>
      </c>
      <c r="GP68" s="169">
        <f>Mellemark_7000!FX293</f>
        <v>0</v>
      </c>
      <c r="GQ68" s="169">
        <f>Mellemark_7000!FY293</f>
        <v>0</v>
      </c>
      <c r="GR68" s="169">
        <f>Mellemark_7000!FZ293</f>
        <v>0</v>
      </c>
      <c r="GS68" s="169">
        <f>Mellemark_7000!GA293</f>
        <v>0</v>
      </c>
      <c r="GT68" s="169">
        <f>Mellemark_7000!GB293</f>
        <v>0</v>
      </c>
      <c r="GU68" s="169">
        <f>Mellemark_7000!GC293</f>
        <v>0</v>
      </c>
      <c r="GV68" s="169">
        <f>Mellemark_7000!GD293</f>
        <v>0</v>
      </c>
      <c r="GW68" s="169">
        <f>Mellemark_7000!GE293</f>
        <v>0</v>
      </c>
      <c r="GX68" s="169">
        <f>Mellemark_7000!GF293</f>
        <v>0</v>
      </c>
      <c r="GY68" s="169">
        <f>Mellemark_7000!GG293</f>
        <v>0</v>
      </c>
      <c r="GZ68" s="169">
        <f>Mellemark_7000!GH293</f>
        <v>0</v>
      </c>
      <c r="HA68" s="169">
        <f>Mellemark_7000!GI293</f>
        <v>0</v>
      </c>
      <c r="HB68" s="169">
        <f>Mellemark_7000!GJ293</f>
        <v>0</v>
      </c>
      <c r="HC68" s="169">
        <f>Mellemark_7000!GK293</f>
        <v>0</v>
      </c>
      <c r="HD68" s="169">
        <f>Mellemark_7000!GL293</f>
        <v>0</v>
      </c>
      <c r="HE68" s="169">
        <f>Mellemark_7000!GM293</f>
        <v>0</v>
      </c>
      <c r="HF68" s="169">
        <f>Mellemark_7000!GN293</f>
        <v>0</v>
      </c>
      <c r="HG68" s="169">
        <f>Mellemark_7000!GO293</f>
        <v>0</v>
      </c>
      <c r="HH68" s="169">
        <f>Mellemark_7000!GP293</f>
        <v>0</v>
      </c>
      <c r="HI68" s="169">
        <f>Mellemark_7000!GQ293</f>
        <v>0</v>
      </c>
      <c r="HJ68" s="169">
        <f>Mellemark_7000!GR293</f>
        <v>0</v>
      </c>
      <c r="HK68" s="169">
        <f>Mellemark_7000!GS293</f>
        <v>0</v>
      </c>
      <c r="HL68" s="169">
        <f>Mellemark_7000!GT293</f>
        <v>0</v>
      </c>
    </row>
    <row r="69" spans="1:220" x14ac:dyDescent="0.2">
      <c r="T69" s="26"/>
      <c r="U69" s="26"/>
    </row>
    <row r="70" spans="1:220" x14ac:dyDescent="0.2">
      <c r="T70" s="26"/>
      <c r="U70" s="26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4"/>
  <dimension ref="A212:GT342"/>
  <sheetViews>
    <sheetView topLeftCell="A307" workbookViewId="0">
      <selection activeCell="B323" sqref="B323:GT323"/>
    </sheetView>
  </sheetViews>
  <sheetFormatPr defaultRowHeight="12" x14ac:dyDescent="0.2"/>
  <cols>
    <col min="1" max="1" width="85" customWidth="1"/>
    <col min="2" max="2" width="13.83203125" customWidth="1"/>
    <col min="3" max="10" width="11.83203125" customWidth="1"/>
  </cols>
  <sheetData>
    <row r="212" spans="1:202" x14ac:dyDescent="0.2">
      <c r="B212">
        <v>0</v>
      </c>
      <c r="C212">
        <v>1</v>
      </c>
      <c r="D212">
        <v>2</v>
      </c>
      <c r="E212">
        <v>3</v>
      </c>
      <c r="F212">
        <v>4</v>
      </c>
      <c r="G212">
        <v>5</v>
      </c>
      <c r="H212">
        <v>6</v>
      </c>
      <c r="I212">
        <v>7</v>
      </c>
      <c r="J212">
        <v>8</v>
      </c>
      <c r="K212">
        <v>9</v>
      </c>
      <c r="L212">
        <v>10</v>
      </c>
      <c r="M212">
        <v>11</v>
      </c>
      <c r="N212">
        <v>12</v>
      </c>
      <c r="O212">
        <v>13</v>
      </c>
      <c r="P212">
        <v>14</v>
      </c>
      <c r="Q212">
        <v>15</v>
      </c>
      <c r="R212">
        <v>16</v>
      </c>
      <c r="S212">
        <v>17</v>
      </c>
      <c r="T212">
        <v>18</v>
      </c>
      <c r="U212">
        <v>19</v>
      </c>
      <c r="V212">
        <v>20</v>
      </c>
      <c r="W212">
        <v>21</v>
      </c>
      <c r="X212">
        <v>22</v>
      </c>
      <c r="Y212">
        <v>23</v>
      </c>
      <c r="Z212">
        <v>24</v>
      </c>
      <c r="AA212">
        <v>25</v>
      </c>
      <c r="AB212">
        <v>26</v>
      </c>
      <c r="AC212">
        <v>27</v>
      </c>
      <c r="AD212">
        <v>28</v>
      </c>
      <c r="AE212">
        <v>29</v>
      </c>
      <c r="AF212">
        <v>30</v>
      </c>
      <c r="AG212">
        <v>31</v>
      </c>
      <c r="AH212">
        <v>32</v>
      </c>
      <c r="AI212">
        <v>33</v>
      </c>
      <c r="AJ212">
        <v>34</v>
      </c>
      <c r="AK212">
        <v>35</v>
      </c>
      <c r="AL212">
        <v>36</v>
      </c>
      <c r="AM212">
        <v>37</v>
      </c>
      <c r="AN212">
        <v>38</v>
      </c>
      <c r="AO212">
        <v>39</v>
      </c>
      <c r="AP212">
        <v>40</v>
      </c>
      <c r="AQ212">
        <v>41</v>
      </c>
      <c r="AR212">
        <v>42</v>
      </c>
      <c r="AS212">
        <v>43</v>
      </c>
      <c r="AT212">
        <v>44</v>
      </c>
      <c r="AU212">
        <v>45</v>
      </c>
      <c r="AV212">
        <v>46</v>
      </c>
      <c r="AW212">
        <v>47</v>
      </c>
      <c r="AX212">
        <v>48</v>
      </c>
      <c r="AY212">
        <v>49</v>
      </c>
      <c r="AZ212">
        <v>50</v>
      </c>
      <c r="BA212">
        <v>51</v>
      </c>
      <c r="BB212">
        <v>52</v>
      </c>
      <c r="BC212">
        <v>53</v>
      </c>
      <c r="BD212">
        <v>54</v>
      </c>
      <c r="BE212">
        <v>55</v>
      </c>
      <c r="BF212">
        <v>56</v>
      </c>
      <c r="BG212">
        <v>57</v>
      </c>
      <c r="BH212">
        <v>58</v>
      </c>
      <c r="BI212">
        <v>59</v>
      </c>
      <c r="BJ212">
        <v>60</v>
      </c>
      <c r="BK212">
        <v>61</v>
      </c>
      <c r="BL212">
        <v>62</v>
      </c>
      <c r="BM212">
        <v>63</v>
      </c>
      <c r="BN212">
        <v>64</v>
      </c>
      <c r="BO212">
        <v>65</v>
      </c>
      <c r="BP212">
        <v>66</v>
      </c>
      <c r="BQ212">
        <v>67</v>
      </c>
      <c r="BR212">
        <v>68</v>
      </c>
      <c r="BS212">
        <v>69</v>
      </c>
      <c r="BT212">
        <v>70</v>
      </c>
      <c r="BU212">
        <v>71</v>
      </c>
      <c r="BV212">
        <v>72</v>
      </c>
      <c r="BW212">
        <v>73</v>
      </c>
      <c r="BX212">
        <v>74</v>
      </c>
      <c r="BY212">
        <v>75</v>
      </c>
      <c r="BZ212">
        <v>76</v>
      </c>
      <c r="CA212">
        <v>77</v>
      </c>
      <c r="CB212">
        <v>78</v>
      </c>
      <c r="CC212">
        <v>79</v>
      </c>
      <c r="CD212">
        <v>80</v>
      </c>
      <c r="CE212">
        <v>81</v>
      </c>
      <c r="CF212">
        <v>82</v>
      </c>
      <c r="CG212">
        <v>83</v>
      </c>
      <c r="CH212">
        <v>84</v>
      </c>
      <c r="CI212">
        <v>85</v>
      </c>
      <c r="CJ212">
        <v>86</v>
      </c>
      <c r="CK212">
        <v>87</v>
      </c>
      <c r="CL212">
        <v>88</v>
      </c>
      <c r="CM212">
        <v>89</v>
      </c>
      <c r="CN212">
        <v>90</v>
      </c>
      <c r="CO212">
        <v>91</v>
      </c>
      <c r="CP212">
        <v>92</v>
      </c>
      <c r="CQ212">
        <v>93</v>
      </c>
      <c r="CR212">
        <v>94</v>
      </c>
      <c r="CS212">
        <v>95</v>
      </c>
      <c r="CT212">
        <v>96</v>
      </c>
      <c r="CU212">
        <v>97</v>
      </c>
      <c r="CV212">
        <v>98</v>
      </c>
      <c r="CW212">
        <v>99</v>
      </c>
      <c r="CX212">
        <v>100</v>
      </c>
      <c r="CY212">
        <v>101</v>
      </c>
      <c r="CZ212">
        <v>102</v>
      </c>
      <c r="DA212">
        <v>103</v>
      </c>
      <c r="DB212">
        <v>104</v>
      </c>
      <c r="DC212">
        <v>105</v>
      </c>
      <c r="DD212">
        <v>106</v>
      </c>
      <c r="DE212">
        <v>107</v>
      </c>
      <c r="DF212">
        <v>108</v>
      </c>
      <c r="DG212">
        <v>109</v>
      </c>
      <c r="DH212">
        <v>110</v>
      </c>
      <c r="DI212">
        <v>111</v>
      </c>
      <c r="DJ212">
        <v>112</v>
      </c>
      <c r="DK212">
        <v>113</v>
      </c>
      <c r="DL212">
        <v>114</v>
      </c>
      <c r="DM212">
        <v>115</v>
      </c>
      <c r="DN212">
        <v>116</v>
      </c>
      <c r="DO212">
        <v>117</v>
      </c>
      <c r="DP212">
        <v>118</v>
      </c>
      <c r="DQ212">
        <v>119</v>
      </c>
      <c r="DR212">
        <v>120</v>
      </c>
      <c r="DS212">
        <v>121</v>
      </c>
      <c r="DT212">
        <v>122</v>
      </c>
      <c r="DU212">
        <v>123</v>
      </c>
      <c r="DV212">
        <v>124</v>
      </c>
      <c r="DW212">
        <v>125</v>
      </c>
      <c r="DX212">
        <v>126</v>
      </c>
      <c r="DY212">
        <v>127</v>
      </c>
      <c r="DZ212">
        <v>128</v>
      </c>
      <c r="EA212">
        <v>129</v>
      </c>
      <c r="EB212">
        <v>130</v>
      </c>
      <c r="EC212">
        <v>131</v>
      </c>
      <c r="ED212">
        <v>132</v>
      </c>
      <c r="EE212">
        <v>133</v>
      </c>
      <c r="EF212">
        <v>134</v>
      </c>
      <c r="EG212">
        <v>135</v>
      </c>
      <c r="EH212">
        <v>136</v>
      </c>
      <c r="EI212">
        <v>137</v>
      </c>
      <c r="EJ212">
        <v>138</v>
      </c>
      <c r="EK212">
        <v>139</v>
      </c>
      <c r="EL212">
        <v>140</v>
      </c>
      <c r="EM212">
        <v>141</v>
      </c>
      <c r="EN212">
        <v>142</v>
      </c>
      <c r="EO212">
        <v>143</v>
      </c>
      <c r="EP212">
        <v>144</v>
      </c>
      <c r="EQ212">
        <v>145</v>
      </c>
      <c r="ER212">
        <v>146</v>
      </c>
      <c r="ES212">
        <v>147</v>
      </c>
      <c r="ET212">
        <v>148</v>
      </c>
      <c r="EU212">
        <v>149</v>
      </c>
      <c r="EV212">
        <v>150</v>
      </c>
      <c r="EW212">
        <v>151</v>
      </c>
      <c r="EX212">
        <v>152</v>
      </c>
      <c r="EY212">
        <v>153</v>
      </c>
      <c r="EZ212">
        <v>154</v>
      </c>
      <c r="FA212">
        <v>155</v>
      </c>
      <c r="FB212">
        <v>156</v>
      </c>
      <c r="FC212">
        <v>157</v>
      </c>
      <c r="FD212">
        <v>158</v>
      </c>
      <c r="FE212">
        <v>159</v>
      </c>
      <c r="FF212">
        <v>160</v>
      </c>
      <c r="FG212">
        <v>161</v>
      </c>
      <c r="FH212">
        <v>162</v>
      </c>
      <c r="FI212">
        <v>163</v>
      </c>
      <c r="FJ212">
        <v>164</v>
      </c>
      <c r="FK212">
        <v>165</v>
      </c>
      <c r="FL212">
        <v>166</v>
      </c>
      <c r="FM212">
        <v>167</v>
      </c>
      <c r="FN212">
        <v>168</v>
      </c>
      <c r="FO212">
        <v>169</v>
      </c>
      <c r="FP212">
        <v>170</v>
      </c>
      <c r="FQ212">
        <v>171</v>
      </c>
      <c r="FR212">
        <v>172</v>
      </c>
      <c r="FS212">
        <v>173</v>
      </c>
      <c r="FT212">
        <v>174</v>
      </c>
      <c r="FU212">
        <v>175</v>
      </c>
      <c r="FV212">
        <v>176</v>
      </c>
      <c r="FW212">
        <v>177</v>
      </c>
      <c r="FX212">
        <v>178</v>
      </c>
      <c r="FY212">
        <v>179</v>
      </c>
      <c r="FZ212">
        <v>180</v>
      </c>
      <c r="GA212">
        <v>181</v>
      </c>
      <c r="GB212">
        <v>182</v>
      </c>
      <c r="GC212">
        <v>183</v>
      </c>
      <c r="GD212">
        <v>184</v>
      </c>
      <c r="GE212">
        <v>185</v>
      </c>
      <c r="GF212">
        <v>186</v>
      </c>
      <c r="GG212">
        <v>187</v>
      </c>
      <c r="GH212">
        <v>188</v>
      </c>
      <c r="GI212">
        <v>189</v>
      </c>
      <c r="GJ212">
        <v>190</v>
      </c>
      <c r="GK212">
        <v>191</v>
      </c>
      <c r="GL212">
        <v>192</v>
      </c>
      <c r="GM212">
        <v>193</v>
      </c>
      <c r="GN212">
        <v>194</v>
      </c>
      <c r="GO212">
        <v>195</v>
      </c>
      <c r="GP212">
        <v>196</v>
      </c>
      <c r="GQ212">
        <v>197</v>
      </c>
      <c r="GR212">
        <v>198</v>
      </c>
      <c r="GS212">
        <v>199</v>
      </c>
      <c r="GT212">
        <v>200</v>
      </c>
    </row>
    <row r="213" spans="1:202" ht="14.25" x14ac:dyDescent="0.2">
      <c r="A213" s="13"/>
      <c r="B213" s="13"/>
      <c r="C213" s="13"/>
      <c r="D213" s="13"/>
      <c r="E213" s="13"/>
      <c r="F213" s="13"/>
      <c r="G213" s="13"/>
      <c r="H213" s="13"/>
      <c r="I213" s="13"/>
      <c r="J213" s="13"/>
    </row>
    <row r="214" spans="1:202" ht="14.25" x14ac:dyDescent="0.2">
      <c r="A214" s="13"/>
      <c r="B214" s="13"/>
      <c r="C214" s="13"/>
      <c r="D214" s="11" t="s">
        <v>82</v>
      </c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  <c r="T214" s="13"/>
      <c r="U214" s="13"/>
      <c r="V214" s="13"/>
      <c r="W214" s="13"/>
      <c r="X214" s="13"/>
      <c r="Y214" s="13"/>
      <c r="Z214" s="13"/>
      <c r="AA214" s="13"/>
      <c r="AB214" s="13"/>
      <c r="AC214" s="13"/>
      <c r="AD214" s="13"/>
      <c r="AE214" s="13"/>
      <c r="AF214" s="13"/>
      <c r="AG214" s="13"/>
      <c r="AH214" s="13"/>
      <c r="AI214" s="13"/>
      <c r="AJ214" s="13"/>
      <c r="AK214" s="13"/>
      <c r="AL214" s="13"/>
      <c r="AM214" s="13"/>
      <c r="AN214" s="13"/>
      <c r="AO214" s="13"/>
      <c r="AP214" s="13"/>
      <c r="AQ214" s="13"/>
      <c r="AR214" s="13"/>
      <c r="AS214" s="13"/>
      <c r="AT214" s="13"/>
      <c r="AU214" s="13"/>
      <c r="AV214" s="13"/>
      <c r="AW214" s="13"/>
      <c r="AX214" s="13"/>
      <c r="AY214" s="13"/>
      <c r="AZ214" s="13"/>
      <c r="BA214" s="13"/>
      <c r="BB214" s="13"/>
      <c r="BC214" s="13"/>
      <c r="BD214" s="13"/>
      <c r="BE214" s="13"/>
      <c r="BF214" s="13"/>
      <c r="BG214" s="13"/>
      <c r="BH214" s="13"/>
      <c r="BI214" s="13"/>
      <c r="BJ214" s="13"/>
      <c r="BK214" s="13"/>
      <c r="BL214" s="13"/>
      <c r="BM214" s="13"/>
      <c r="BN214" s="13"/>
      <c r="BO214" s="13"/>
      <c r="BP214" s="13"/>
      <c r="BQ214" s="13"/>
      <c r="BR214" s="13"/>
      <c r="BS214" s="13"/>
      <c r="BT214" s="13"/>
      <c r="BU214" s="13"/>
      <c r="BV214" s="13"/>
      <c r="BW214" s="13"/>
      <c r="BX214" s="13"/>
      <c r="BY214" s="13"/>
      <c r="BZ214" s="13"/>
      <c r="CA214" s="13"/>
      <c r="CB214" s="13"/>
      <c r="CC214" s="13"/>
      <c r="CD214" s="13"/>
      <c r="CE214" s="13"/>
      <c r="CF214" s="13"/>
      <c r="CG214" s="13"/>
      <c r="CH214" s="13"/>
      <c r="CI214" s="13"/>
      <c r="CJ214" s="13"/>
      <c r="CK214" s="13"/>
      <c r="CL214" s="13"/>
      <c r="CM214" s="13"/>
      <c r="CN214" s="13"/>
      <c r="CO214" s="13"/>
      <c r="CP214" s="13"/>
      <c r="CQ214" s="13"/>
      <c r="CR214" s="13"/>
      <c r="CS214" s="13"/>
      <c r="CT214" s="13"/>
      <c r="CU214" s="13"/>
      <c r="CV214" s="13"/>
      <c r="CW214" s="13"/>
      <c r="CX214" s="13"/>
      <c r="CY214" s="13"/>
      <c r="CZ214" s="13"/>
      <c r="DA214" s="13"/>
      <c r="DB214" s="13"/>
      <c r="DC214" s="13"/>
      <c r="DD214" s="13"/>
      <c r="DE214" s="13"/>
      <c r="DF214" s="13"/>
      <c r="DG214" s="13"/>
      <c r="DH214" s="13"/>
    </row>
    <row r="215" spans="1:202" ht="14.25" x14ac:dyDescent="0.2">
      <c r="A215" s="13"/>
      <c r="B215" s="13"/>
      <c r="C215" s="13"/>
      <c r="D215" s="11" t="s">
        <v>83</v>
      </c>
      <c r="E215" s="13"/>
      <c r="F215" s="13"/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  <c r="U215" s="13"/>
      <c r="V215" s="13"/>
      <c r="W215" s="13"/>
      <c r="X215" s="13"/>
      <c r="Y215" s="13"/>
      <c r="Z215" s="13"/>
      <c r="AA215" s="13"/>
      <c r="AB215" s="13"/>
      <c r="AC215" s="13"/>
      <c r="AD215" s="13"/>
      <c r="AE215" s="13"/>
      <c r="AF215" s="13"/>
      <c r="AG215" s="13"/>
      <c r="AH215" s="13"/>
      <c r="AI215" s="13"/>
      <c r="AJ215" s="13"/>
      <c r="AK215" s="13"/>
      <c r="AL215" s="13"/>
      <c r="AM215" s="13"/>
      <c r="AN215" s="13"/>
      <c r="AO215" s="13"/>
      <c r="AP215" s="13"/>
      <c r="AQ215" s="13"/>
      <c r="AR215" s="13"/>
      <c r="AS215" s="13"/>
      <c r="AT215" s="13"/>
      <c r="AU215" s="13"/>
      <c r="AV215" s="13"/>
      <c r="AW215" s="13"/>
      <c r="AX215" s="13"/>
      <c r="AY215" s="13"/>
      <c r="AZ215" s="13"/>
      <c r="BA215" s="13"/>
      <c r="BB215" s="13"/>
      <c r="BC215" s="13"/>
      <c r="BD215" s="13"/>
      <c r="BE215" s="13"/>
      <c r="BF215" s="13"/>
      <c r="BG215" s="13"/>
      <c r="BH215" s="13"/>
      <c r="BI215" s="13"/>
      <c r="BJ215" s="13"/>
      <c r="BK215" s="13"/>
      <c r="BL215" s="13"/>
      <c r="BM215" s="13"/>
      <c r="BN215" s="13"/>
      <c r="BO215" s="13"/>
      <c r="BP215" s="13"/>
      <c r="BQ215" s="13"/>
      <c r="BR215" s="13"/>
      <c r="BS215" s="13"/>
      <c r="BT215" s="13"/>
      <c r="BU215" s="13"/>
      <c r="BV215" s="13"/>
      <c r="BW215" s="13"/>
      <c r="BX215" s="13"/>
      <c r="BY215" s="13"/>
      <c r="BZ215" s="13"/>
      <c r="CA215" s="13"/>
      <c r="CB215" s="13"/>
      <c r="CC215" s="13"/>
      <c r="CD215" s="13"/>
      <c r="CE215" s="13"/>
      <c r="CF215" s="13"/>
      <c r="CG215" s="13"/>
      <c r="CH215" s="13"/>
      <c r="CI215" s="13"/>
      <c r="CJ215" s="13"/>
      <c r="CK215" s="13"/>
      <c r="CL215" s="13"/>
      <c r="CM215" s="13"/>
      <c r="CN215" s="13"/>
      <c r="CO215" s="13"/>
      <c r="CP215" s="13"/>
      <c r="CQ215" s="13"/>
      <c r="CR215" s="13"/>
      <c r="CS215" s="13"/>
      <c r="CT215" s="13"/>
      <c r="CU215" s="13"/>
      <c r="CV215" s="13"/>
      <c r="CW215" s="13"/>
      <c r="CX215" s="13"/>
      <c r="CY215" s="13"/>
      <c r="CZ215" s="13"/>
      <c r="DA215" s="13"/>
      <c r="DB215" s="13"/>
      <c r="DC215" s="13"/>
      <c r="DD215" s="13"/>
      <c r="DE215" s="13"/>
      <c r="DF215" s="13"/>
      <c r="DG215" s="13"/>
      <c r="DH215" s="13"/>
    </row>
    <row r="216" spans="1:202" ht="14.25" x14ac:dyDescent="0.2">
      <c r="A216" s="39" t="str">
        <f>SUM(P216:CX216)&amp;" bedrifter ud af "&amp;SUM(P8:CX8)&amp;" godkendt af BOH"</f>
        <v>4350 bedrifter ud af 0 godkendt af BOH</v>
      </c>
      <c r="B216" s="40">
        <v>0</v>
      </c>
      <c r="C216" s="40">
        <v>1</v>
      </c>
      <c r="D216" s="40">
        <v>1</v>
      </c>
      <c r="E216" s="40">
        <v>1</v>
      </c>
      <c r="F216" s="40">
        <v>1</v>
      </c>
      <c r="G216" s="40">
        <v>1</v>
      </c>
      <c r="H216" s="40">
        <v>1</v>
      </c>
      <c r="I216" s="40">
        <v>1</v>
      </c>
      <c r="J216" s="40">
        <v>1</v>
      </c>
      <c r="K216" s="40">
        <v>2</v>
      </c>
      <c r="L216" s="40">
        <v>3</v>
      </c>
      <c r="M216" s="40">
        <v>4</v>
      </c>
      <c r="N216" s="40">
        <v>5</v>
      </c>
      <c r="O216" s="40">
        <v>6</v>
      </c>
      <c r="P216" s="40">
        <v>7</v>
      </c>
      <c r="Q216" s="40">
        <v>8</v>
      </c>
      <c r="R216" s="40">
        <v>9</v>
      </c>
      <c r="S216" s="40">
        <v>10</v>
      </c>
      <c r="T216" s="40">
        <v>11</v>
      </c>
      <c r="U216" s="40">
        <v>12</v>
      </c>
      <c r="V216" s="40">
        <v>13</v>
      </c>
      <c r="W216" s="40">
        <v>14</v>
      </c>
      <c r="X216" s="40">
        <v>15</v>
      </c>
      <c r="Y216" s="40">
        <v>16</v>
      </c>
      <c r="Z216" s="40">
        <v>17</v>
      </c>
      <c r="AA216" s="40">
        <v>18</v>
      </c>
      <c r="AB216" s="40">
        <v>19</v>
      </c>
      <c r="AC216" s="40">
        <v>20</v>
      </c>
      <c r="AD216" s="40">
        <v>21</v>
      </c>
      <c r="AE216" s="40">
        <v>22</v>
      </c>
      <c r="AF216" s="40">
        <v>23</v>
      </c>
      <c r="AG216" s="40">
        <v>24</v>
      </c>
      <c r="AH216" s="40">
        <v>25</v>
      </c>
      <c r="AI216" s="40">
        <v>26</v>
      </c>
      <c r="AJ216" s="40">
        <v>27</v>
      </c>
      <c r="AK216" s="40">
        <v>28</v>
      </c>
      <c r="AL216" s="40">
        <v>29</v>
      </c>
      <c r="AM216" s="40">
        <v>30</v>
      </c>
      <c r="AN216" s="40">
        <v>31</v>
      </c>
      <c r="AO216" s="40">
        <v>32</v>
      </c>
      <c r="AP216" s="40">
        <v>33</v>
      </c>
      <c r="AQ216" s="40">
        <v>34</v>
      </c>
      <c r="AR216" s="40">
        <v>35</v>
      </c>
      <c r="AS216" s="40">
        <v>36</v>
      </c>
      <c r="AT216" s="40">
        <v>37</v>
      </c>
      <c r="AU216" s="40">
        <v>38</v>
      </c>
      <c r="AV216" s="40">
        <v>39</v>
      </c>
      <c r="AW216" s="40">
        <v>40</v>
      </c>
      <c r="AX216" s="40">
        <v>41</v>
      </c>
      <c r="AY216" s="40">
        <v>42</v>
      </c>
      <c r="AZ216" s="40">
        <v>43</v>
      </c>
      <c r="BA216" s="40">
        <v>44</v>
      </c>
      <c r="BB216" s="40">
        <v>45</v>
      </c>
      <c r="BC216" s="40">
        <v>46</v>
      </c>
      <c r="BD216" s="40">
        <v>47</v>
      </c>
      <c r="BE216" s="40">
        <v>48</v>
      </c>
      <c r="BF216" s="40">
        <v>49</v>
      </c>
      <c r="BG216" s="40">
        <v>50</v>
      </c>
      <c r="BH216" s="40">
        <v>51</v>
      </c>
      <c r="BI216" s="40">
        <v>52</v>
      </c>
      <c r="BJ216" s="40">
        <v>53</v>
      </c>
      <c r="BK216" s="40">
        <v>54</v>
      </c>
      <c r="BL216" s="40">
        <v>55</v>
      </c>
      <c r="BM216" s="40">
        <v>56</v>
      </c>
      <c r="BN216" s="40">
        <v>57</v>
      </c>
      <c r="BO216" s="40">
        <v>58</v>
      </c>
      <c r="BP216" s="40">
        <v>59</v>
      </c>
      <c r="BQ216" s="40">
        <v>60</v>
      </c>
      <c r="BR216" s="40">
        <v>61</v>
      </c>
      <c r="BS216" s="40">
        <v>62</v>
      </c>
      <c r="BT216" s="40">
        <v>63</v>
      </c>
      <c r="BU216" s="40">
        <v>64</v>
      </c>
      <c r="BV216" s="40">
        <v>65</v>
      </c>
      <c r="BW216" s="40">
        <v>66</v>
      </c>
      <c r="BX216" s="40">
        <v>67</v>
      </c>
      <c r="BY216" s="40">
        <v>68</v>
      </c>
      <c r="BZ216" s="40">
        <v>69</v>
      </c>
      <c r="CA216" s="40">
        <v>70</v>
      </c>
      <c r="CB216" s="40">
        <v>71</v>
      </c>
      <c r="CC216" s="40">
        <v>72</v>
      </c>
      <c r="CD216" s="40">
        <v>73</v>
      </c>
      <c r="CE216" s="40">
        <v>74</v>
      </c>
      <c r="CF216" s="40">
        <v>75</v>
      </c>
      <c r="CG216" s="40">
        <v>76</v>
      </c>
      <c r="CH216" s="40">
        <v>77</v>
      </c>
      <c r="CI216" s="40">
        <v>78</v>
      </c>
      <c r="CJ216" s="40">
        <v>79</v>
      </c>
      <c r="CK216" s="40">
        <v>80</v>
      </c>
      <c r="CL216" s="40">
        <v>81</v>
      </c>
      <c r="CM216" s="40">
        <v>82</v>
      </c>
      <c r="CN216" s="40">
        <v>83</v>
      </c>
      <c r="CO216" s="40">
        <v>84</v>
      </c>
      <c r="CP216" s="40">
        <v>85</v>
      </c>
      <c r="CQ216" s="40">
        <v>86</v>
      </c>
      <c r="CR216" s="40">
        <v>87</v>
      </c>
      <c r="CS216" s="40">
        <v>88</v>
      </c>
      <c r="CT216" s="40">
        <v>89</v>
      </c>
      <c r="CU216" s="40">
        <v>90</v>
      </c>
      <c r="CV216" s="40">
        <v>91</v>
      </c>
      <c r="CW216" s="40">
        <v>92</v>
      </c>
      <c r="CX216" s="40">
        <v>93</v>
      </c>
      <c r="CY216" s="40">
        <v>94</v>
      </c>
      <c r="CZ216" s="40">
        <v>95</v>
      </c>
      <c r="DA216" s="40">
        <v>96</v>
      </c>
      <c r="DB216" s="40">
        <v>97</v>
      </c>
      <c r="DC216" s="40">
        <v>98</v>
      </c>
      <c r="DD216" s="40">
        <v>99</v>
      </c>
      <c r="DE216" s="40">
        <v>100</v>
      </c>
      <c r="DF216" s="40">
        <v>101</v>
      </c>
      <c r="DG216" s="40">
        <v>102</v>
      </c>
      <c r="DH216" s="40">
        <v>103</v>
      </c>
      <c r="DI216" s="40">
        <v>104</v>
      </c>
      <c r="DJ216" s="40">
        <v>105</v>
      </c>
      <c r="DK216" s="40">
        <v>106</v>
      </c>
      <c r="DL216" s="40">
        <v>107</v>
      </c>
      <c r="DM216" s="40">
        <v>108</v>
      </c>
      <c r="DN216" s="40">
        <v>109</v>
      </c>
      <c r="DO216" s="40">
        <v>110</v>
      </c>
      <c r="DP216" s="40">
        <v>111</v>
      </c>
      <c r="DQ216" s="40">
        <v>112</v>
      </c>
      <c r="DR216" s="40">
        <v>113</v>
      </c>
      <c r="DS216" s="40">
        <v>114</v>
      </c>
      <c r="DT216" s="40">
        <v>115</v>
      </c>
      <c r="DU216" s="40">
        <v>116</v>
      </c>
      <c r="DV216" s="40">
        <v>117</v>
      </c>
      <c r="DW216" s="40">
        <v>118</v>
      </c>
      <c r="DX216" s="40">
        <v>119</v>
      </c>
      <c r="DY216" s="40">
        <v>120</v>
      </c>
      <c r="DZ216" s="40">
        <v>121</v>
      </c>
      <c r="EA216" s="40">
        <v>122</v>
      </c>
      <c r="EB216" s="40">
        <v>123</v>
      </c>
      <c r="EC216" s="40">
        <v>124</v>
      </c>
      <c r="ED216" s="40">
        <v>125</v>
      </c>
      <c r="EE216" s="40">
        <v>126</v>
      </c>
      <c r="EF216" s="40">
        <v>127</v>
      </c>
      <c r="EG216" s="40">
        <v>128</v>
      </c>
      <c r="EH216" s="40">
        <v>129</v>
      </c>
      <c r="EI216" s="40">
        <v>130</v>
      </c>
      <c r="EJ216" s="40">
        <v>131</v>
      </c>
      <c r="EK216" s="40">
        <v>132</v>
      </c>
      <c r="EL216" s="40">
        <v>133</v>
      </c>
      <c r="EM216" s="40">
        <v>134</v>
      </c>
      <c r="EN216" s="40">
        <v>135</v>
      </c>
      <c r="EO216" s="40">
        <v>136</v>
      </c>
      <c r="EP216" s="40">
        <v>137</v>
      </c>
      <c r="EQ216" s="40">
        <v>138</v>
      </c>
      <c r="ER216" s="40">
        <v>139</v>
      </c>
      <c r="ES216" s="40">
        <v>140</v>
      </c>
      <c r="ET216" s="40">
        <v>141</v>
      </c>
      <c r="EU216" s="40">
        <v>142</v>
      </c>
      <c r="EV216" s="40">
        <v>143</v>
      </c>
      <c r="EW216" s="40">
        <v>144</v>
      </c>
      <c r="EX216" s="40">
        <v>145</v>
      </c>
      <c r="EY216" s="40">
        <v>146</v>
      </c>
      <c r="EZ216" s="40">
        <v>147</v>
      </c>
      <c r="FA216" s="40">
        <v>148</v>
      </c>
      <c r="FB216" s="40">
        <v>149</v>
      </c>
      <c r="FC216" s="40">
        <v>150</v>
      </c>
      <c r="FD216" s="40">
        <v>151</v>
      </c>
      <c r="FE216" s="40">
        <v>152</v>
      </c>
      <c r="FF216" s="40">
        <v>153</v>
      </c>
      <c r="FG216" s="40">
        <v>154</v>
      </c>
      <c r="FH216" s="40">
        <v>155</v>
      </c>
      <c r="FI216" s="40">
        <v>156</v>
      </c>
      <c r="FJ216" s="40">
        <v>157</v>
      </c>
      <c r="FK216" s="40">
        <v>158</v>
      </c>
      <c r="FL216" s="40">
        <v>159</v>
      </c>
      <c r="FM216" s="40">
        <v>160</v>
      </c>
      <c r="FN216" s="40">
        <v>161</v>
      </c>
      <c r="FO216" s="40">
        <v>162</v>
      </c>
      <c r="FP216" s="40">
        <v>163</v>
      </c>
      <c r="FQ216" s="40">
        <v>164</v>
      </c>
      <c r="FR216" s="40">
        <v>165</v>
      </c>
      <c r="FS216" s="40">
        <v>166</v>
      </c>
      <c r="FT216" s="40">
        <v>167</v>
      </c>
      <c r="FU216" s="40">
        <v>168</v>
      </c>
      <c r="FV216" s="40">
        <v>169</v>
      </c>
      <c r="FW216" s="40">
        <v>170</v>
      </c>
      <c r="FX216" s="40">
        <v>171</v>
      </c>
      <c r="FY216" s="40">
        <v>172</v>
      </c>
      <c r="FZ216" s="40">
        <v>173</v>
      </c>
      <c r="GA216" s="40">
        <v>174</v>
      </c>
      <c r="GB216" s="40">
        <v>175</v>
      </c>
      <c r="GC216" s="40">
        <v>176</v>
      </c>
      <c r="GD216" s="40">
        <v>177</v>
      </c>
      <c r="GE216" s="40">
        <v>178</v>
      </c>
      <c r="GF216" s="40">
        <v>179</v>
      </c>
      <c r="GG216" s="40">
        <v>180</v>
      </c>
      <c r="GH216" s="40">
        <v>181</v>
      </c>
      <c r="GI216" s="40">
        <v>182</v>
      </c>
      <c r="GJ216" s="40">
        <v>183</v>
      </c>
      <c r="GK216" s="40">
        <v>184</v>
      </c>
      <c r="GL216" s="40">
        <v>185</v>
      </c>
      <c r="GM216" s="40">
        <v>186</v>
      </c>
      <c r="GN216" s="40">
        <v>187</v>
      </c>
      <c r="GO216" s="40">
        <v>188</v>
      </c>
      <c r="GP216" s="40">
        <v>189</v>
      </c>
      <c r="GQ216" s="40">
        <v>190</v>
      </c>
      <c r="GR216" s="40">
        <v>191</v>
      </c>
      <c r="GS216" s="40">
        <v>192</v>
      </c>
      <c r="GT216" s="40">
        <v>193</v>
      </c>
    </row>
    <row r="217" spans="1:202" ht="14.25" x14ac:dyDescent="0.2">
      <c r="A217" s="39" t="str">
        <f>SUM(P217:CX217)&amp;" bedrifter med 1712 tilladelse"</f>
        <v>0 bedrifter med 1712 tilladelse</v>
      </c>
      <c r="B217" s="40">
        <f>IF(ISNUMBER(VLOOKUP(Rådata_7000!B11,#REF!,1,FALSE)),1,0)</f>
        <v>0</v>
      </c>
      <c r="C217" s="40">
        <f>IF(ISNUMBER(VLOOKUP(Rådata_7000!C11,#REF!,1,FALSE)),1,0)</f>
        <v>0</v>
      </c>
      <c r="D217" s="40">
        <f>IF(ISNUMBER(VLOOKUP(Rådata_7000!D11,#REF!,1,FALSE)),1,0)</f>
        <v>0</v>
      </c>
      <c r="E217" s="40">
        <f>IF(ISNUMBER(VLOOKUP(Rådata_7000!E11,#REF!,1,FALSE)),1,0)</f>
        <v>0</v>
      </c>
      <c r="F217" s="40">
        <f>IF(ISNUMBER(VLOOKUP(Rådata_7000!F11,#REF!,1,FALSE)),1,0)</f>
        <v>0</v>
      </c>
      <c r="G217" s="40">
        <f>IF(ISNUMBER(VLOOKUP(Rådata_7000!G11,#REF!,1,FALSE)),1,0)</f>
        <v>0</v>
      </c>
      <c r="H217" s="40">
        <f>IF(ISNUMBER(VLOOKUP(Rådata_7000!H11,#REF!,1,FALSE)),1,0)</f>
        <v>0</v>
      </c>
      <c r="I217" s="40">
        <f>IF(ISNUMBER(VLOOKUP(Rådata_7000!I11,#REF!,1,FALSE)),1,0)</f>
        <v>0</v>
      </c>
      <c r="J217" s="40">
        <f>IF(ISNUMBER(VLOOKUP(Rådata_7000!J11,#REF!,1,FALSE)),1,0)</f>
        <v>0</v>
      </c>
      <c r="K217" s="40">
        <f>IF(ISNUMBER(VLOOKUP(Rådata_7000!K11,#REF!,1,FALSE)),1,0)</f>
        <v>0</v>
      </c>
      <c r="L217" s="40">
        <f>IF(ISNUMBER(VLOOKUP(Rådata_7000!L11,#REF!,1,FALSE)),1,0)</f>
        <v>0</v>
      </c>
      <c r="M217" s="40">
        <f>IF(ISNUMBER(VLOOKUP(Rådata_7000!M11,#REF!,1,FALSE)),1,0)</f>
        <v>0</v>
      </c>
      <c r="N217" s="40">
        <f>IF(ISNUMBER(VLOOKUP(Rådata_7000!N11,#REF!,1,FALSE)),1,0)</f>
        <v>0</v>
      </c>
      <c r="O217" s="40">
        <f>IF(ISNUMBER(VLOOKUP(Rådata_7000!O11,#REF!,1,FALSE)),1,0)</f>
        <v>0</v>
      </c>
      <c r="P217" s="40">
        <f>IF(ISNUMBER(VLOOKUP(Rådata_7000!P11,#REF!,1,FALSE)),1,0)</f>
        <v>0</v>
      </c>
      <c r="Q217" s="40">
        <f>IF(ISNUMBER(VLOOKUP(Rådata_7000!Q11,#REF!,1,FALSE)),1,0)</f>
        <v>0</v>
      </c>
      <c r="R217" s="40">
        <f>IF(ISNUMBER(VLOOKUP(Rådata_7000!R11,#REF!,1,FALSE)),1,0)</f>
        <v>0</v>
      </c>
      <c r="S217" s="40">
        <f>IF(ISNUMBER(VLOOKUP(Rådata_7000!S11,#REF!,1,FALSE)),1,0)</f>
        <v>0</v>
      </c>
      <c r="T217" s="40">
        <f>IF(ISNUMBER(VLOOKUP(Rådata_7000!T11,#REF!,1,FALSE)),1,0)</f>
        <v>0</v>
      </c>
      <c r="U217" s="40">
        <f>IF(ISNUMBER(VLOOKUP(Rådata_7000!U11,#REF!,1,FALSE)),1,0)</f>
        <v>0</v>
      </c>
      <c r="V217" s="40">
        <f>IF(ISNUMBER(VLOOKUP(Rådata_7000!V11,#REF!,1,FALSE)),1,0)</f>
        <v>0</v>
      </c>
      <c r="W217" s="40">
        <f>IF(ISNUMBER(VLOOKUP(Rådata_7000!W11,#REF!,1,FALSE)),1,0)</f>
        <v>0</v>
      </c>
      <c r="X217" s="40">
        <f>IF(ISNUMBER(VLOOKUP(Rådata_7000!X11,#REF!,1,FALSE)),1,0)</f>
        <v>0</v>
      </c>
      <c r="Y217" s="40">
        <f>IF(ISNUMBER(VLOOKUP(Rådata_7000!Y11,#REF!,1,FALSE)),1,0)</f>
        <v>0</v>
      </c>
      <c r="Z217" s="40">
        <f>IF(ISNUMBER(VLOOKUP(Rådata_7000!Z11,#REF!,1,FALSE)),1,0)</f>
        <v>0</v>
      </c>
      <c r="AA217" s="40">
        <f>IF(ISNUMBER(VLOOKUP(Rådata_7000!AA11,#REF!,1,FALSE)),1,0)</f>
        <v>0</v>
      </c>
      <c r="AB217" s="40">
        <f>IF(ISNUMBER(VLOOKUP(Rådata_7000!AB11,#REF!,1,FALSE)),1,0)</f>
        <v>0</v>
      </c>
      <c r="AC217" s="40">
        <f>IF(ISNUMBER(VLOOKUP(Rådata_7000!AC11,#REF!,1,FALSE)),1,0)</f>
        <v>0</v>
      </c>
      <c r="AD217" s="40">
        <f>IF(ISNUMBER(VLOOKUP(Rådata_7000!AD11,#REF!,1,FALSE)),1,0)</f>
        <v>0</v>
      </c>
      <c r="AE217" s="40">
        <f>IF(ISNUMBER(VLOOKUP(Rådata_7000!AE11,#REF!,1,FALSE)),1,0)</f>
        <v>0</v>
      </c>
      <c r="AF217" s="40">
        <f>IF(ISNUMBER(VLOOKUP(Rådata_7000!AF11,#REF!,1,FALSE)),1,0)</f>
        <v>0</v>
      </c>
      <c r="AG217" s="40">
        <f>IF(ISNUMBER(VLOOKUP(Rådata_7000!AG11,#REF!,1,FALSE)),1,0)</f>
        <v>0</v>
      </c>
      <c r="AH217" s="40">
        <f>IF(ISNUMBER(VLOOKUP(Rådata_7000!AH11,#REF!,1,FALSE)),1,0)</f>
        <v>0</v>
      </c>
      <c r="AI217" s="40">
        <f>IF(ISNUMBER(VLOOKUP(Rådata_7000!AI11,#REF!,1,FALSE)),1,0)</f>
        <v>0</v>
      </c>
      <c r="AJ217" s="40">
        <f>IF(ISNUMBER(VLOOKUP(Rådata_7000!AJ11,#REF!,1,FALSE)),1,0)</f>
        <v>0</v>
      </c>
      <c r="AK217" s="40">
        <f>IF(ISNUMBER(VLOOKUP(Rådata_7000!AK11,#REF!,1,FALSE)),1,0)</f>
        <v>0</v>
      </c>
      <c r="AL217" s="40">
        <f>IF(ISNUMBER(VLOOKUP(Rådata_7000!AL11,#REF!,1,FALSE)),1,0)</f>
        <v>0</v>
      </c>
      <c r="AM217" s="40">
        <f>IF(ISNUMBER(VLOOKUP(Rådata_7000!AM11,#REF!,1,FALSE)),1,0)</f>
        <v>0</v>
      </c>
      <c r="AN217" s="40">
        <f>IF(ISNUMBER(VLOOKUP(Rådata_7000!AN11,#REF!,1,FALSE)),1,0)</f>
        <v>0</v>
      </c>
      <c r="AO217" s="40">
        <f>IF(ISNUMBER(VLOOKUP(Rådata_7000!AO11,#REF!,1,FALSE)),1,0)</f>
        <v>0</v>
      </c>
      <c r="AP217" s="40">
        <f>IF(ISNUMBER(VLOOKUP(Rådata_7000!AP11,#REF!,1,FALSE)),1,0)</f>
        <v>0</v>
      </c>
      <c r="AQ217" s="40">
        <f>IF(ISNUMBER(VLOOKUP(Rådata_7000!AQ11,#REF!,1,FALSE)),1,0)</f>
        <v>0</v>
      </c>
      <c r="AR217" s="40">
        <f>IF(ISNUMBER(VLOOKUP(Rådata_7000!AR11,#REF!,1,FALSE)),1,0)</f>
        <v>0</v>
      </c>
      <c r="AS217" s="40">
        <f>IF(ISNUMBER(VLOOKUP(Rådata_7000!AS11,#REF!,1,FALSE)),1,0)</f>
        <v>0</v>
      </c>
      <c r="AT217" s="40">
        <f>IF(ISNUMBER(VLOOKUP(Rådata_7000!AT11,#REF!,1,FALSE)),1,0)</f>
        <v>0</v>
      </c>
      <c r="AU217" s="40">
        <f>IF(ISNUMBER(VLOOKUP(Rådata_7000!AU11,#REF!,1,FALSE)),1,0)</f>
        <v>0</v>
      </c>
      <c r="AV217" s="40">
        <f>IF(ISNUMBER(VLOOKUP(Rådata_7000!AV11,#REF!,1,FALSE)),1,0)</f>
        <v>0</v>
      </c>
      <c r="AW217" s="40">
        <f>IF(ISNUMBER(VLOOKUP(Rådata_7000!AW11,#REF!,1,FALSE)),1,0)</f>
        <v>0</v>
      </c>
      <c r="AX217" s="40">
        <f>IF(ISNUMBER(VLOOKUP(Rådata_7000!AX11,#REF!,1,FALSE)),1,0)</f>
        <v>0</v>
      </c>
      <c r="AY217" s="40">
        <f>IF(ISNUMBER(VLOOKUP(Rådata_7000!AY11,#REF!,1,FALSE)),1,0)</f>
        <v>0</v>
      </c>
      <c r="AZ217" s="40">
        <f>IF(ISNUMBER(VLOOKUP(Rådata_7000!AZ11,#REF!,1,FALSE)),1,0)</f>
        <v>0</v>
      </c>
      <c r="BA217" s="40">
        <f>IF(ISNUMBER(VLOOKUP(Rådata_7000!BA11,#REF!,1,FALSE)),1,0)</f>
        <v>0</v>
      </c>
      <c r="BB217" s="40">
        <f>IF(ISNUMBER(VLOOKUP(Rådata_7000!BB11,#REF!,1,FALSE)),1,0)</f>
        <v>0</v>
      </c>
      <c r="BC217" s="40">
        <f>IF(ISNUMBER(VLOOKUP(Rådata_7000!BC11,#REF!,1,FALSE)),1,0)</f>
        <v>0</v>
      </c>
      <c r="BD217" s="40">
        <f>IF(ISNUMBER(VLOOKUP(Rådata_7000!BD11,#REF!,1,FALSE)),1,0)</f>
        <v>0</v>
      </c>
      <c r="BE217" s="40">
        <f>IF(ISNUMBER(VLOOKUP(Rådata_7000!BE11,#REF!,1,FALSE)),1,0)</f>
        <v>0</v>
      </c>
      <c r="BF217" s="40">
        <f>IF(ISNUMBER(VLOOKUP(Rådata_7000!BF11,#REF!,1,FALSE)),1,0)</f>
        <v>0</v>
      </c>
      <c r="BG217" s="40">
        <f>IF(ISNUMBER(VLOOKUP(Rådata_7000!BG11,#REF!,1,FALSE)),1,0)</f>
        <v>0</v>
      </c>
      <c r="BH217" s="40">
        <f>IF(ISNUMBER(VLOOKUP(Rådata_7000!BH11,#REF!,1,FALSE)),1,0)</f>
        <v>0</v>
      </c>
      <c r="BI217" s="40">
        <f>IF(ISNUMBER(VLOOKUP(Rådata_7000!BI11,#REF!,1,FALSE)),1,0)</f>
        <v>0</v>
      </c>
      <c r="BJ217" s="40">
        <f>IF(ISNUMBER(VLOOKUP(Rådata_7000!BJ11,#REF!,1,FALSE)),1,0)</f>
        <v>0</v>
      </c>
      <c r="BK217" s="40">
        <f>IF(ISNUMBER(VLOOKUP(Rådata_7000!BK11,#REF!,1,FALSE)),1,0)</f>
        <v>0</v>
      </c>
      <c r="BL217" s="40">
        <f>IF(ISNUMBER(VLOOKUP(Rådata_7000!BL11,#REF!,1,FALSE)),1,0)</f>
        <v>0</v>
      </c>
      <c r="BM217" s="40">
        <f>IF(ISNUMBER(VLOOKUP(Rådata_7000!BM11,#REF!,1,FALSE)),1,0)</f>
        <v>0</v>
      </c>
      <c r="BN217" s="40">
        <f>IF(ISNUMBER(VLOOKUP(Rådata_7000!BN11,#REF!,1,FALSE)),1,0)</f>
        <v>0</v>
      </c>
      <c r="BO217" s="40">
        <f>IF(ISNUMBER(VLOOKUP(Rådata_7000!BO11,#REF!,1,FALSE)),1,0)</f>
        <v>0</v>
      </c>
      <c r="BP217" s="40">
        <f>IF(ISNUMBER(VLOOKUP(Rådata_7000!BP11,#REF!,1,FALSE)),1,0)</f>
        <v>0</v>
      </c>
      <c r="BQ217" s="40">
        <f>IF(ISNUMBER(VLOOKUP(Rådata_7000!BQ11,#REF!,1,FALSE)),1,0)</f>
        <v>0</v>
      </c>
      <c r="BR217" s="40">
        <f>IF(ISNUMBER(VLOOKUP(Rådata_7000!BR11,#REF!,1,FALSE)),1,0)</f>
        <v>0</v>
      </c>
      <c r="BS217" s="40">
        <f>IF(ISNUMBER(VLOOKUP(Rådata_7000!BS11,#REF!,1,FALSE)),1,0)</f>
        <v>0</v>
      </c>
      <c r="BT217" s="40">
        <f>IF(ISNUMBER(VLOOKUP(Rådata_7000!BT11,#REF!,1,FALSE)),1,0)</f>
        <v>0</v>
      </c>
      <c r="BU217" s="40">
        <f>IF(ISNUMBER(VLOOKUP(Rådata_7000!BU11,#REF!,1,FALSE)),1,0)</f>
        <v>0</v>
      </c>
      <c r="BV217" s="40">
        <f>IF(ISNUMBER(VLOOKUP(Rådata_7000!BV11,#REF!,1,FALSE)),1,0)</f>
        <v>0</v>
      </c>
      <c r="BW217" s="40">
        <f>IF(ISNUMBER(VLOOKUP(Rådata_7000!BW11,#REF!,1,FALSE)),1,0)</f>
        <v>0</v>
      </c>
      <c r="BX217" s="40">
        <f>IF(ISNUMBER(VLOOKUP(Rådata_7000!BX11,#REF!,1,FALSE)),1,0)</f>
        <v>0</v>
      </c>
      <c r="BY217" s="40">
        <f>IF(ISNUMBER(VLOOKUP(Rådata_7000!BY11,#REF!,1,FALSE)),1,0)</f>
        <v>0</v>
      </c>
      <c r="BZ217" s="40">
        <f>IF(ISNUMBER(VLOOKUP(Rådata_7000!BZ11,#REF!,1,FALSE)),1,0)</f>
        <v>0</v>
      </c>
      <c r="CA217" s="40">
        <f>IF(ISNUMBER(VLOOKUP(Rådata_7000!CA11,#REF!,1,FALSE)),1,0)</f>
        <v>0</v>
      </c>
      <c r="CB217" s="40">
        <f>IF(ISNUMBER(VLOOKUP(Rådata_7000!CB11,#REF!,1,FALSE)),1,0)</f>
        <v>0</v>
      </c>
      <c r="CC217" s="40">
        <f>IF(ISNUMBER(VLOOKUP(Rådata_7000!CC11,#REF!,1,FALSE)),1,0)</f>
        <v>0</v>
      </c>
      <c r="CD217" s="40">
        <f>IF(ISNUMBER(VLOOKUP(Rådata_7000!CD11,#REF!,1,FALSE)),1,0)</f>
        <v>0</v>
      </c>
      <c r="CE217" s="40">
        <f>IF(ISNUMBER(VLOOKUP(Rådata_7000!CE11,#REF!,1,FALSE)),1,0)</f>
        <v>0</v>
      </c>
      <c r="CF217" s="40">
        <f>IF(ISNUMBER(VLOOKUP(Rådata_7000!CF11,#REF!,1,FALSE)),1,0)</f>
        <v>0</v>
      </c>
      <c r="CG217" s="40">
        <f>IF(ISNUMBER(VLOOKUP(Rådata_7000!CG11,#REF!,1,FALSE)),1,0)</f>
        <v>0</v>
      </c>
      <c r="CH217" s="40">
        <f>IF(ISNUMBER(VLOOKUP(Rådata_7000!CH11,#REF!,1,FALSE)),1,0)</f>
        <v>0</v>
      </c>
      <c r="CI217" s="40">
        <f>IF(ISNUMBER(VLOOKUP(Rådata_7000!CI11,#REF!,1,FALSE)),1,0)</f>
        <v>0</v>
      </c>
      <c r="CJ217" s="40">
        <f>IF(ISNUMBER(VLOOKUP(Rådata_7000!CJ11,#REF!,1,FALSE)),1,0)</f>
        <v>0</v>
      </c>
      <c r="CK217" s="40">
        <f>IF(ISNUMBER(VLOOKUP(Rådata_7000!CK11,#REF!,1,FALSE)),1,0)</f>
        <v>0</v>
      </c>
      <c r="CL217" s="40">
        <f>IF(ISNUMBER(VLOOKUP(Rådata_7000!CL11,#REF!,1,FALSE)),1,0)</f>
        <v>0</v>
      </c>
      <c r="CM217" s="40">
        <f>IF(ISNUMBER(VLOOKUP(Rådata_7000!CM11,#REF!,1,FALSE)),1,0)</f>
        <v>0</v>
      </c>
      <c r="CN217" s="40">
        <f>IF(ISNUMBER(VLOOKUP(Rådata_7000!CN11,#REF!,1,FALSE)),1,0)</f>
        <v>0</v>
      </c>
      <c r="CO217" s="40">
        <f>IF(ISNUMBER(VLOOKUP(Rådata_7000!CO11,#REF!,1,FALSE)),1,0)</f>
        <v>0</v>
      </c>
      <c r="CP217" s="40">
        <f>IF(ISNUMBER(VLOOKUP(Rådata_7000!CP11,#REF!,1,FALSE)),1,0)</f>
        <v>0</v>
      </c>
      <c r="CQ217" s="40">
        <f>IF(ISNUMBER(VLOOKUP(Rådata_7000!CQ11,#REF!,1,FALSE)),1,0)</f>
        <v>0</v>
      </c>
      <c r="CR217" s="40">
        <f>IF(ISNUMBER(VLOOKUP(Rådata_7000!CR11,#REF!,1,FALSE)),1,0)</f>
        <v>0</v>
      </c>
      <c r="CS217" s="40">
        <f>IF(ISNUMBER(VLOOKUP(Rådata_7000!CS11,#REF!,1,FALSE)),1,0)</f>
        <v>0</v>
      </c>
      <c r="CT217" s="40">
        <f>IF(ISNUMBER(VLOOKUP(Rådata_7000!CT11,#REF!,1,FALSE)),1,0)</f>
        <v>0</v>
      </c>
      <c r="CU217" s="40">
        <f>IF(ISNUMBER(VLOOKUP(Rådata_7000!CU11,#REF!,1,FALSE)),1,0)</f>
        <v>0</v>
      </c>
      <c r="CV217" s="40">
        <f>IF(ISNUMBER(VLOOKUP(Rådata_7000!CV11,#REF!,1,FALSE)),1,0)</f>
        <v>0</v>
      </c>
      <c r="CW217" s="40">
        <f>IF(ISNUMBER(VLOOKUP(Rådata_7000!CW11,#REF!,1,FALSE)),1,0)</f>
        <v>0</v>
      </c>
      <c r="CX217" s="40">
        <f>IF(ISNUMBER(VLOOKUP(Rådata_7000!CX11,#REF!,1,FALSE)),1,0)</f>
        <v>0</v>
      </c>
      <c r="CY217" s="40">
        <f>IF(ISNUMBER(VLOOKUP(Rådata_7000!CY11,#REF!,1,FALSE)),1,0)</f>
        <v>0</v>
      </c>
      <c r="CZ217" s="40">
        <f>IF(ISNUMBER(VLOOKUP(Rådata_7000!CZ11,#REF!,1,FALSE)),1,0)</f>
        <v>0</v>
      </c>
      <c r="DA217" s="40">
        <f>IF(ISNUMBER(VLOOKUP(Rådata_7000!DA11,#REF!,1,FALSE)),1,0)</f>
        <v>0</v>
      </c>
      <c r="DB217" s="40">
        <f>IF(ISNUMBER(VLOOKUP(Rådata_7000!DB11,#REF!,1,FALSE)),1,0)</f>
        <v>0</v>
      </c>
      <c r="DC217" s="40">
        <f>IF(ISNUMBER(VLOOKUP(Rådata_7000!DC11,#REF!,1,FALSE)),1,0)</f>
        <v>0</v>
      </c>
      <c r="DD217" s="40">
        <f>IF(ISNUMBER(VLOOKUP(Rådata_7000!DD11,#REF!,1,FALSE)),1,0)</f>
        <v>0</v>
      </c>
      <c r="DE217" s="40">
        <f>IF(ISNUMBER(VLOOKUP(Rådata_7000!DE11,#REF!,1,FALSE)),1,0)</f>
        <v>0</v>
      </c>
      <c r="DF217" s="40">
        <f>IF(ISNUMBER(VLOOKUP(Rådata_7000!DF11,#REF!,1,FALSE)),1,0)</f>
        <v>0</v>
      </c>
      <c r="DG217" s="40">
        <f>IF(ISNUMBER(VLOOKUP(Rådata_7000!DG11,#REF!,1,FALSE)),1,0)</f>
        <v>0</v>
      </c>
      <c r="DH217" s="40">
        <f>IF(ISNUMBER(VLOOKUP(Rådata_7000!DH11,#REF!,1,FALSE)),1,0)</f>
        <v>0</v>
      </c>
      <c r="DI217" s="40">
        <f>IF(ISNUMBER(VLOOKUP(Rådata_7000!DI11,#REF!,1,FALSE)),1,0)</f>
        <v>0</v>
      </c>
      <c r="DJ217" s="40">
        <f>IF(ISNUMBER(VLOOKUP(Rådata_7000!DJ11,#REF!,1,FALSE)),1,0)</f>
        <v>0</v>
      </c>
      <c r="DK217" s="40">
        <f>IF(ISNUMBER(VLOOKUP(Rådata_7000!DK11,#REF!,1,FALSE)),1,0)</f>
        <v>0</v>
      </c>
      <c r="DL217" s="40">
        <f>IF(ISNUMBER(VLOOKUP(Rådata_7000!DL11,#REF!,1,FALSE)),1,0)</f>
        <v>0</v>
      </c>
      <c r="DM217" s="40">
        <f>IF(ISNUMBER(VLOOKUP(Rådata_7000!DM11,#REF!,1,FALSE)),1,0)</f>
        <v>0</v>
      </c>
      <c r="DN217" s="40">
        <f>IF(ISNUMBER(VLOOKUP(Rådata_7000!DN11,#REF!,1,FALSE)),1,0)</f>
        <v>0</v>
      </c>
      <c r="DO217" s="40">
        <f>IF(ISNUMBER(VLOOKUP(Rådata_7000!DO11,#REF!,1,FALSE)),1,0)</f>
        <v>0</v>
      </c>
      <c r="DP217" s="40">
        <f>IF(ISNUMBER(VLOOKUP(Rådata_7000!DP11,#REF!,1,FALSE)),1,0)</f>
        <v>0</v>
      </c>
      <c r="DQ217" s="40">
        <f>IF(ISNUMBER(VLOOKUP(Rådata_7000!DQ11,#REF!,1,FALSE)),1,0)</f>
        <v>0</v>
      </c>
      <c r="DR217" s="40">
        <f>IF(ISNUMBER(VLOOKUP(Rådata_7000!DR11,#REF!,1,FALSE)),1,0)</f>
        <v>0</v>
      </c>
      <c r="DS217" s="40">
        <f>IF(ISNUMBER(VLOOKUP(Rådata_7000!DS11,#REF!,1,FALSE)),1,0)</f>
        <v>0</v>
      </c>
      <c r="DT217" s="40">
        <f>IF(ISNUMBER(VLOOKUP(Rådata_7000!DT11,#REF!,1,FALSE)),1,0)</f>
        <v>0</v>
      </c>
      <c r="DU217" s="40">
        <f>IF(ISNUMBER(VLOOKUP(Rådata_7000!DU11,#REF!,1,FALSE)),1,0)</f>
        <v>0</v>
      </c>
      <c r="DV217" s="40">
        <f>IF(ISNUMBER(VLOOKUP(Rådata_7000!DV11,#REF!,1,FALSE)),1,0)</f>
        <v>0</v>
      </c>
      <c r="DW217" s="40">
        <f>IF(ISNUMBER(VLOOKUP(Rådata_7000!DW11,#REF!,1,FALSE)),1,0)</f>
        <v>0</v>
      </c>
      <c r="DX217" s="40">
        <f>IF(ISNUMBER(VLOOKUP(Rådata_7000!DX11,#REF!,1,FALSE)),1,0)</f>
        <v>0</v>
      </c>
      <c r="DY217" s="40">
        <f>IF(ISNUMBER(VLOOKUP(Rådata_7000!DY11,#REF!,1,FALSE)),1,0)</f>
        <v>0</v>
      </c>
      <c r="DZ217" s="40">
        <f>IF(ISNUMBER(VLOOKUP(Rådata_7000!DZ11,#REF!,1,FALSE)),1,0)</f>
        <v>0</v>
      </c>
      <c r="EA217" s="40">
        <f>IF(ISNUMBER(VLOOKUP(Rådata_7000!EA11,#REF!,1,FALSE)),1,0)</f>
        <v>0</v>
      </c>
      <c r="EB217" s="40">
        <f>IF(ISNUMBER(VLOOKUP(Rådata_7000!EB11,#REF!,1,FALSE)),1,0)</f>
        <v>0</v>
      </c>
      <c r="EC217" s="40">
        <f>IF(ISNUMBER(VLOOKUP(Rådata_7000!EC11,#REF!,1,FALSE)),1,0)</f>
        <v>0</v>
      </c>
      <c r="ED217" s="40">
        <f>IF(ISNUMBER(VLOOKUP(Rådata_7000!ED11,#REF!,1,FALSE)),1,0)</f>
        <v>0</v>
      </c>
      <c r="EE217" s="40">
        <f>IF(ISNUMBER(VLOOKUP(Rådata_7000!EE11,#REF!,1,FALSE)),1,0)</f>
        <v>0</v>
      </c>
      <c r="EF217" s="40">
        <f>IF(ISNUMBER(VLOOKUP(Rådata_7000!EF11,#REF!,1,FALSE)),1,0)</f>
        <v>0</v>
      </c>
      <c r="EG217" s="40">
        <f>IF(ISNUMBER(VLOOKUP(Rådata_7000!EG11,#REF!,1,FALSE)),1,0)</f>
        <v>0</v>
      </c>
      <c r="EH217" s="40">
        <f>IF(ISNUMBER(VLOOKUP(Rådata_7000!EH11,#REF!,1,FALSE)),1,0)</f>
        <v>0</v>
      </c>
      <c r="EI217" s="40">
        <f>IF(ISNUMBER(VLOOKUP(Rådata_7000!EI11,#REF!,1,FALSE)),1,0)</f>
        <v>0</v>
      </c>
      <c r="EJ217" s="40">
        <f>IF(ISNUMBER(VLOOKUP(Rådata_7000!EJ11,#REF!,1,FALSE)),1,0)</f>
        <v>0</v>
      </c>
      <c r="EK217" s="40">
        <f>IF(ISNUMBER(VLOOKUP(Rådata_7000!EK11,#REF!,1,FALSE)),1,0)</f>
        <v>0</v>
      </c>
      <c r="EL217" s="40">
        <f>IF(ISNUMBER(VLOOKUP(Rådata_7000!EL11,#REF!,1,FALSE)),1,0)</f>
        <v>0</v>
      </c>
      <c r="EM217" s="40">
        <f>IF(ISNUMBER(VLOOKUP(Rådata_7000!EM11,#REF!,1,FALSE)),1,0)</f>
        <v>0</v>
      </c>
      <c r="EN217" s="40">
        <f>IF(ISNUMBER(VLOOKUP(Rådata_7000!EN11,#REF!,1,FALSE)),1,0)</f>
        <v>0</v>
      </c>
      <c r="EO217" s="40">
        <f>IF(ISNUMBER(VLOOKUP(Rådata_7000!EO11,#REF!,1,FALSE)),1,0)</f>
        <v>0</v>
      </c>
      <c r="EP217" s="40">
        <f>IF(ISNUMBER(VLOOKUP(Rådata_7000!EP11,#REF!,1,FALSE)),1,0)</f>
        <v>0</v>
      </c>
      <c r="EQ217" s="40">
        <f>IF(ISNUMBER(VLOOKUP(Rådata_7000!EQ11,#REF!,1,FALSE)),1,0)</f>
        <v>0</v>
      </c>
      <c r="ER217" s="40">
        <f>IF(ISNUMBER(VLOOKUP(Rådata_7000!ER11,#REF!,1,FALSE)),1,0)</f>
        <v>0</v>
      </c>
      <c r="ES217" s="40">
        <f>IF(ISNUMBER(VLOOKUP(Rådata_7000!ES11,#REF!,1,FALSE)),1,0)</f>
        <v>0</v>
      </c>
      <c r="ET217" s="40">
        <f>IF(ISNUMBER(VLOOKUP(Rådata_7000!ET11,#REF!,1,FALSE)),1,0)</f>
        <v>0</v>
      </c>
      <c r="EU217" s="40">
        <f>IF(ISNUMBER(VLOOKUP(Rådata_7000!EU11,#REF!,1,FALSE)),1,0)</f>
        <v>0</v>
      </c>
      <c r="EV217" s="40">
        <f>IF(ISNUMBER(VLOOKUP(Rådata_7000!EV11,#REF!,1,FALSE)),1,0)</f>
        <v>0</v>
      </c>
      <c r="EW217" s="40">
        <f>IF(ISNUMBER(VLOOKUP(Rådata_7000!EW11,#REF!,1,FALSE)),1,0)</f>
        <v>0</v>
      </c>
      <c r="EX217" s="40">
        <f>IF(ISNUMBER(VLOOKUP(Rådata_7000!EX11,#REF!,1,FALSE)),1,0)</f>
        <v>0</v>
      </c>
      <c r="EY217" s="40">
        <f>IF(ISNUMBER(VLOOKUP(Rådata_7000!EY11,#REF!,1,FALSE)),1,0)</f>
        <v>0</v>
      </c>
      <c r="EZ217" s="40">
        <f>IF(ISNUMBER(VLOOKUP(Rådata_7000!EZ11,#REF!,1,FALSE)),1,0)</f>
        <v>0</v>
      </c>
      <c r="FA217" s="40">
        <f>IF(ISNUMBER(VLOOKUP(Rådata_7000!FA11,#REF!,1,FALSE)),1,0)</f>
        <v>0</v>
      </c>
      <c r="FB217" s="40">
        <f>IF(ISNUMBER(VLOOKUP(Rådata_7000!FB11,#REF!,1,FALSE)),1,0)</f>
        <v>0</v>
      </c>
      <c r="FC217" s="40">
        <f>IF(ISNUMBER(VLOOKUP(Rådata_7000!FC11,#REF!,1,FALSE)),1,0)</f>
        <v>0</v>
      </c>
      <c r="FD217" s="40">
        <f>IF(ISNUMBER(VLOOKUP(Rådata_7000!FD11,#REF!,1,FALSE)),1,0)</f>
        <v>0</v>
      </c>
      <c r="FE217" s="40">
        <f>IF(ISNUMBER(VLOOKUP(Rådata_7000!FE11,#REF!,1,FALSE)),1,0)</f>
        <v>0</v>
      </c>
      <c r="FF217" s="40">
        <f>IF(ISNUMBER(VLOOKUP(Rådata_7000!FF11,#REF!,1,FALSE)),1,0)</f>
        <v>0</v>
      </c>
      <c r="FG217" s="40">
        <f>IF(ISNUMBER(VLOOKUP(Rådata_7000!FG11,#REF!,1,FALSE)),1,0)</f>
        <v>0</v>
      </c>
      <c r="FH217" s="40">
        <f>IF(ISNUMBER(VLOOKUP(Rådata_7000!FH11,#REF!,1,FALSE)),1,0)</f>
        <v>0</v>
      </c>
      <c r="FI217" s="40">
        <f>IF(ISNUMBER(VLOOKUP(Rådata_7000!FI11,#REF!,1,FALSE)),1,0)</f>
        <v>0</v>
      </c>
      <c r="FJ217" s="40">
        <f>IF(ISNUMBER(VLOOKUP(Rådata_7000!FJ11,#REF!,1,FALSE)),1,0)</f>
        <v>0</v>
      </c>
      <c r="FK217" s="40">
        <f>IF(ISNUMBER(VLOOKUP(Rådata_7000!FK11,#REF!,1,FALSE)),1,0)</f>
        <v>0</v>
      </c>
      <c r="FL217" s="40">
        <f>IF(ISNUMBER(VLOOKUP(Rådata_7000!FL11,#REF!,1,FALSE)),1,0)</f>
        <v>0</v>
      </c>
      <c r="FM217" s="40">
        <f>IF(ISNUMBER(VLOOKUP(Rådata_7000!FM11,#REF!,1,FALSE)),1,0)</f>
        <v>0</v>
      </c>
      <c r="FN217" s="40">
        <f>IF(ISNUMBER(VLOOKUP(Rådata_7000!FN11,#REF!,1,FALSE)),1,0)</f>
        <v>0</v>
      </c>
      <c r="FO217" s="40">
        <f>IF(ISNUMBER(VLOOKUP(Rådata_7000!FO11,#REF!,1,FALSE)),1,0)</f>
        <v>0</v>
      </c>
      <c r="FP217" s="40">
        <f>IF(ISNUMBER(VLOOKUP(Rådata_7000!FP11,#REF!,1,FALSE)),1,0)</f>
        <v>0</v>
      </c>
      <c r="FQ217" s="40">
        <f>IF(ISNUMBER(VLOOKUP(Rådata_7000!FQ11,#REF!,1,FALSE)),1,0)</f>
        <v>0</v>
      </c>
      <c r="FR217" s="40">
        <f>IF(ISNUMBER(VLOOKUP(Rådata_7000!FR11,#REF!,1,FALSE)),1,0)</f>
        <v>0</v>
      </c>
      <c r="FS217" s="40">
        <f>IF(ISNUMBER(VLOOKUP(Rådata_7000!FS11,#REF!,1,FALSE)),1,0)</f>
        <v>0</v>
      </c>
      <c r="FT217" s="40">
        <f>IF(ISNUMBER(VLOOKUP(Rådata_7000!FT11,#REF!,1,FALSE)),1,0)</f>
        <v>0</v>
      </c>
      <c r="FU217" s="40">
        <f>IF(ISNUMBER(VLOOKUP(Rådata_7000!FU11,#REF!,1,FALSE)),1,0)</f>
        <v>0</v>
      </c>
      <c r="FV217" s="40">
        <f>IF(ISNUMBER(VLOOKUP(Rådata_7000!FV11,#REF!,1,FALSE)),1,0)</f>
        <v>0</v>
      </c>
      <c r="FW217" s="40">
        <f>IF(ISNUMBER(VLOOKUP(Rådata_7000!FW11,#REF!,1,FALSE)),1,0)</f>
        <v>0</v>
      </c>
      <c r="FX217" s="40">
        <f>IF(ISNUMBER(VLOOKUP(Rådata_7000!FX11,#REF!,1,FALSE)),1,0)</f>
        <v>0</v>
      </c>
      <c r="FY217" s="40">
        <f>IF(ISNUMBER(VLOOKUP(Rådata_7000!FY11,#REF!,1,FALSE)),1,0)</f>
        <v>0</v>
      </c>
      <c r="FZ217" s="40">
        <f>IF(ISNUMBER(VLOOKUP(Rådata_7000!FZ11,#REF!,1,FALSE)),1,0)</f>
        <v>0</v>
      </c>
      <c r="GA217" s="40">
        <f>IF(ISNUMBER(VLOOKUP(Rådata_7000!GA11,#REF!,1,FALSE)),1,0)</f>
        <v>0</v>
      </c>
      <c r="GB217" s="40">
        <f>IF(ISNUMBER(VLOOKUP(Rådata_7000!GB11,#REF!,1,FALSE)),1,0)</f>
        <v>0</v>
      </c>
      <c r="GC217" s="40">
        <f>IF(ISNUMBER(VLOOKUP(Rådata_7000!GC11,#REF!,1,FALSE)),1,0)</f>
        <v>0</v>
      </c>
      <c r="GD217" s="40">
        <f>IF(ISNUMBER(VLOOKUP(Rådata_7000!GD11,#REF!,1,FALSE)),1,0)</f>
        <v>0</v>
      </c>
      <c r="GE217" s="40">
        <f>IF(ISNUMBER(VLOOKUP(Rådata_7000!GE11,#REF!,1,FALSE)),1,0)</f>
        <v>0</v>
      </c>
      <c r="GF217" s="40">
        <f>IF(ISNUMBER(VLOOKUP(Rådata_7000!GF11,#REF!,1,FALSE)),1,0)</f>
        <v>0</v>
      </c>
      <c r="GG217" s="40">
        <f>IF(ISNUMBER(VLOOKUP(Rådata_7000!GG11,#REF!,1,FALSE)),1,0)</f>
        <v>0</v>
      </c>
      <c r="GH217" s="40">
        <f>IF(ISNUMBER(VLOOKUP(Rådata_7000!GH11,#REF!,1,FALSE)),1,0)</f>
        <v>0</v>
      </c>
      <c r="GI217" s="40">
        <f>IF(ISNUMBER(VLOOKUP(Rådata_7000!GI11,#REF!,1,FALSE)),1,0)</f>
        <v>0</v>
      </c>
      <c r="GJ217" s="40">
        <f>IF(ISNUMBER(VLOOKUP(Rådata_7000!GJ11,#REF!,1,FALSE)),1,0)</f>
        <v>0</v>
      </c>
      <c r="GK217" s="40">
        <f>IF(ISNUMBER(VLOOKUP(Rådata_7000!GK11,#REF!,1,FALSE)),1,0)</f>
        <v>0</v>
      </c>
      <c r="GL217" s="40">
        <f>IF(ISNUMBER(VLOOKUP(Rådata_7000!GL11,#REF!,1,FALSE)),1,0)</f>
        <v>0</v>
      </c>
      <c r="GM217" s="40">
        <f>IF(ISNUMBER(VLOOKUP(Rådata_7000!GM11,#REF!,1,FALSE)),1,0)</f>
        <v>0</v>
      </c>
      <c r="GN217" s="40">
        <f>IF(ISNUMBER(VLOOKUP(Rådata_7000!GN11,#REF!,1,FALSE)),1,0)</f>
        <v>0</v>
      </c>
      <c r="GO217" s="40">
        <f>IF(ISNUMBER(VLOOKUP(Rådata_7000!GO11,#REF!,1,FALSE)),1,0)</f>
        <v>0</v>
      </c>
      <c r="GP217" s="40">
        <f>IF(ISNUMBER(VLOOKUP(Rådata_7000!GP11,#REF!,1,FALSE)),1,0)</f>
        <v>0</v>
      </c>
      <c r="GQ217" s="40">
        <f>IF(ISNUMBER(VLOOKUP(Rådata_7000!GQ11,#REF!,1,FALSE)),1,0)</f>
        <v>0</v>
      </c>
      <c r="GR217" s="40">
        <f>IF(ISNUMBER(VLOOKUP(Rådata_7000!GR11,#REF!,1,FALSE)),1,0)</f>
        <v>0</v>
      </c>
      <c r="GS217" s="40">
        <f>IF(ISNUMBER(VLOOKUP(Rådata_7000!GS11,#REF!,1,FALSE)),1,0)</f>
        <v>0</v>
      </c>
      <c r="GT217" s="40">
        <f>IF(ISNUMBER(VLOOKUP(Rådata_7000!GT11,#REF!,1,FALSE)),1,0)</f>
        <v>0</v>
      </c>
    </row>
    <row r="218" spans="1:202" ht="14.25" x14ac:dyDescent="0.2">
      <c r="A218" s="39" t="str">
        <f>SUM(P218:CX218)&amp;" godkendt og med 1712 tilladelse"</f>
        <v>0 godkendt og med 1712 tilladelse</v>
      </c>
      <c r="B218" s="40">
        <f t="shared" ref="B218:BM218" si="0">B216*B217</f>
        <v>0</v>
      </c>
      <c r="C218" s="40">
        <f t="shared" si="0"/>
        <v>0</v>
      </c>
      <c r="D218" s="40">
        <f t="shared" si="0"/>
        <v>0</v>
      </c>
      <c r="E218" s="40">
        <f t="shared" si="0"/>
        <v>0</v>
      </c>
      <c r="F218" s="40">
        <f t="shared" si="0"/>
        <v>0</v>
      </c>
      <c r="G218" s="40">
        <f t="shared" si="0"/>
        <v>0</v>
      </c>
      <c r="H218" s="40">
        <f t="shared" si="0"/>
        <v>0</v>
      </c>
      <c r="I218" s="40">
        <f t="shared" si="0"/>
        <v>0</v>
      </c>
      <c r="J218" s="40">
        <f t="shared" si="0"/>
        <v>0</v>
      </c>
      <c r="K218" s="40">
        <f t="shared" si="0"/>
        <v>0</v>
      </c>
      <c r="L218" s="40">
        <f t="shared" si="0"/>
        <v>0</v>
      </c>
      <c r="M218" s="40">
        <f t="shared" si="0"/>
        <v>0</v>
      </c>
      <c r="N218" s="40">
        <f t="shared" si="0"/>
        <v>0</v>
      </c>
      <c r="O218" s="40">
        <f t="shared" si="0"/>
        <v>0</v>
      </c>
      <c r="P218" s="40">
        <f t="shared" si="0"/>
        <v>0</v>
      </c>
      <c r="Q218" s="40">
        <f t="shared" si="0"/>
        <v>0</v>
      </c>
      <c r="R218" s="40">
        <f t="shared" si="0"/>
        <v>0</v>
      </c>
      <c r="S218" s="40">
        <f t="shared" si="0"/>
        <v>0</v>
      </c>
      <c r="T218" s="40">
        <f t="shared" si="0"/>
        <v>0</v>
      </c>
      <c r="U218" s="40">
        <f t="shared" si="0"/>
        <v>0</v>
      </c>
      <c r="V218" s="40">
        <f t="shared" si="0"/>
        <v>0</v>
      </c>
      <c r="W218" s="40">
        <f t="shared" si="0"/>
        <v>0</v>
      </c>
      <c r="X218" s="40">
        <f t="shared" si="0"/>
        <v>0</v>
      </c>
      <c r="Y218" s="40">
        <f t="shared" si="0"/>
        <v>0</v>
      </c>
      <c r="Z218" s="40">
        <f t="shared" si="0"/>
        <v>0</v>
      </c>
      <c r="AA218" s="40">
        <f t="shared" si="0"/>
        <v>0</v>
      </c>
      <c r="AB218" s="40">
        <f t="shared" si="0"/>
        <v>0</v>
      </c>
      <c r="AC218" s="40">
        <f t="shared" si="0"/>
        <v>0</v>
      </c>
      <c r="AD218" s="40">
        <f t="shared" si="0"/>
        <v>0</v>
      </c>
      <c r="AE218" s="40">
        <f t="shared" si="0"/>
        <v>0</v>
      </c>
      <c r="AF218" s="40">
        <f t="shared" si="0"/>
        <v>0</v>
      </c>
      <c r="AG218" s="40">
        <f t="shared" si="0"/>
        <v>0</v>
      </c>
      <c r="AH218" s="40">
        <f t="shared" si="0"/>
        <v>0</v>
      </c>
      <c r="AI218" s="40">
        <f t="shared" si="0"/>
        <v>0</v>
      </c>
      <c r="AJ218" s="40">
        <f t="shared" si="0"/>
        <v>0</v>
      </c>
      <c r="AK218" s="40">
        <f t="shared" si="0"/>
        <v>0</v>
      </c>
      <c r="AL218" s="40">
        <f t="shared" si="0"/>
        <v>0</v>
      </c>
      <c r="AM218" s="40">
        <f t="shared" si="0"/>
        <v>0</v>
      </c>
      <c r="AN218" s="40">
        <f t="shared" si="0"/>
        <v>0</v>
      </c>
      <c r="AO218" s="40">
        <f t="shared" si="0"/>
        <v>0</v>
      </c>
      <c r="AP218" s="40">
        <f t="shared" si="0"/>
        <v>0</v>
      </c>
      <c r="AQ218" s="40">
        <f t="shared" si="0"/>
        <v>0</v>
      </c>
      <c r="AR218" s="40">
        <f t="shared" si="0"/>
        <v>0</v>
      </c>
      <c r="AS218" s="40">
        <f t="shared" si="0"/>
        <v>0</v>
      </c>
      <c r="AT218" s="40">
        <f t="shared" si="0"/>
        <v>0</v>
      </c>
      <c r="AU218" s="40">
        <f t="shared" si="0"/>
        <v>0</v>
      </c>
      <c r="AV218" s="40">
        <f t="shared" si="0"/>
        <v>0</v>
      </c>
      <c r="AW218" s="40">
        <f t="shared" si="0"/>
        <v>0</v>
      </c>
      <c r="AX218" s="40">
        <f t="shared" si="0"/>
        <v>0</v>
      </c>
      <c r="AY218" s="40">
        <f t="shared" si="0"/>
        <v>0</v>
      </c>
      <c r="AZ218" s="40">
        <f t="shared" si="0"/>
        <v>0</v>
      </c>
      <c r="BA218" s="40">
        <f t="shared" si="0"/>
        <v>0</v>
      </c>
      <c r="BB218" s="40">
        <f t="shared" si="0"/>
        <v>0</v>
      </c>
      <c r="BC218" s="40">
        <f t="shared" si="0"/>
        <v>0</v>
      </c>
      <c r="BD218" s="40">
        <f t="shared" si="0"/>
        <v>0</v>
      </c>
      <c r="BE218" s="40">
        <f t="shared" si="0"/>
        <v>0</v>
      </c>
      <c r="BF218" s="40">
        <f t="shared" si="0"/>
        <v>0</v>
      </c>
      <c r="BG218" s="40">
        <f t="shared" si="0"/>
        <v>0</v>
      </c>
      <c r="BH218" s="40">
        <f t="shared" si="0"/>
        <v>0</v>
      </c>
      <c r="BI218" s="40">
        <f t="shared" si="0"/>
        <v>0</v>
      </c>
      <c r="BJ218" s="40">
        <f t="shared" si="0"/>
        <v>0</v>
      </c>
      <c r="BK218" s="40">
        <f t="shared" si="0"/>
        <v>0</v>
      </c>
      <c r="BL218" s="40">
        <f t="shared" si="0"/>
        <v>0</v>
      </c>
      <c r="BM218" s="40">
        <f t="shared" si="0"/>
        <v>0</v>
      </c>
      <c r="BN218" s="40">
        <f t="shared" ref="BN218:DY218" si="1">BN216*BN217</f>
        <v>0</v>
      </c>
      <c r="BO218" s="40">
        <f t="shared" si="1"/>
        <v>0</v>
      </c>
      <c r="BP218" s="40">
        <f t="shared" si="1"/>
        <v>0</v>
      </c>
      <c r="BQ218" s="40">
        <f t="shared" si="1"/>
        <v>0</v>
      </c>
      <c r="BR218" s="40">
        <f t="shared" si="1"/>
        <v>0</v>
      </c>
      <c r="BS218" s="40">
        <f t="shared" si="1"/>
        <v>0</v>
      </c>
      <c r="BT218" s="40">
        <f t="shared" si="1"/>
        <v>0</v>
      </c>
      <c r="BU218" s="40">
        <f t="shared" si="1"/>
        <v>0</v>
      </c>
      <c r="BV218" s="40">
        <f t="shared" si="1"/>
        <v>0</v>
      </c>
      <c r="BW218" s="40">
        <f t="shared" si="1"/>
        <v>0</v>
      </c>
      <c r="BX218" s="40">
        <f t="shared" si="1"/>
        <v>0</v>
      </c>
      <c r="BY218" s="40">
        <f t="shared" si="1"/>
        <v>0</v>
      </c>
      <c r="BZ218" s="40">
        <f t="shared" si="1"/>
        <v>0</v>
      </c>
      <c r="CA218" s="40">
        <f t="shared" si="1"/>
        <v>0</v>
      </c>
      <c r="CB218" s="40">
        <f t="shared" si="1"/>
        <v>0</v>
      </c>
      <c r="CC218" s="40">
        <f t="shared" si="1"/>
        <v>0</v>
      </c>
      <c r="CD218" s="40">
        <f t="shared" si="1"/>
        <v>0</v>
      </c>
      <c r="CE218" s="40">
        <f t="shared" si="1"/>
        <v>0</v>
      </c>
      <c r="CF218" s="40">
        <f t="shared" si="1"/>
        <v>0</v>
      </c>
      <c r="CG218" s="40">
        <f t="shared" si="1"/>
        <v>0</v>
      </c>
      <c r="CH218" s="40">
        <f t="shared" si="1"/>
        <v>0</v>
      </c>
      <c r="CI218" s="40">
        <f t="shared" si="1"/>
        <v>0</v>
      </c>
      <c r="CJ218" s="40">
        <f t="shared" si="1"/>
        <v>0</v>
      </c>
      <c r="CK218" s="40">
        <f t="shared" si="1"/>
        <v>0</v>
      </c>
      <c r="CL218" s="40">
        <f t="shared" si="1"/>
        <v>0</v>
      </c>
      <c r="CM218" s="40">
        <f t="shared" si="1"/>
        <v>0</v>
      </c>
      <c r="CN218" s="40">
        <f t="shared" si="1"/>
        <v>0</v>
      </c>
      <c r="CO218" s="40">
        <f t="shared" si="1"/>
        <v>0</v>
      </c>
      <c r="CP218" s="40">
        <f t="shared" si="1"/>
        <v>0</v>
      </c>
      <c r="CQ218" s="40">
        <f t="shared" si="1"/>
        <v>0</v>
      </c>
      <c r="CR218" s="40">
        <f t="shared" si="1"/>
        <v>0</v>
      </c>
      <c r="CS218" s="40">
        <f t="shared" si="1"/>
        <v>0</v>
      </c>
      <c r="CT218" s="40">
        <f t="shared" si="1"/>
        <v>0</v>
      </c>
      <c r="CU218" s="40">
        <f t="shared" si="1"/>
        <v>0</v>
      </c>
      <c r="CV218" s="40">
        <f t="shared" si="1"/>
        <v>0</v>
      </c>
      <c r="CW218" s="40">
        <f t="shared" si="1"/>
        <v>0</v>
      </c>
      <c r="CX218" s="40">
        <f t="shared" si="1"/>
        <v>0</v>
      </c>
      <c r="CY218" s="40">
        <f t="shared" si="1"/>
        <v>0</v>
      </c>
      <c r="CZ218" s="40">
        <f t="shared" si="1"/>
        <v>0</v>
      </c>
      <c r="DA218" s="40">
        <f t="shared" si="1"/>
        <v>0</v>
      </c>
      <c r="DB218" s="40">
        <f t="shared" si="1"/>
        <v>0</v>
      </c>
      <c r="DC218" s="40">
        <f t="shared" si="1"/>
        <v>0</v>
      </c>
      <c r="DD218" s="40">
        <f t="shared" si="1"/>
        <v>0</v>
      </c>
      <c r="DE218" s="40">
        <f t="shared" si="1"/>
        <v>0</v>
      </c>
      <c r="DF218" s="40">
        <f t="shared" si="1"/>
        <v>0</v>
      </c>
      <c r="DG218" s="40">
        <f t="shared" si="1"/>
        <v>0</v>
      </c>
      <c r="DH218" s="40">
        <f t="shared" si="1"/>
        <v>0</v>
      </c>
      <c r="DI218" s="40">
        <f t="shared" si="1"/>
        <v>0</v>
      </c>
      <c r="DJ218" s="40">
        <f t="shared" si="1"/>
        <v>0</v>
      </c>
      <c r="DK218" s="40">
        <f t="shared" si="1"/>
        <v>0</v>
      </c>
      <c r="DL218" s="40">
        <f t="shared" si="1"/>
        <v>0</v>
      </c>
      <c r="DM218" s="40">
        <f t="shared" si="1"/>
        <v>0</v>
      </c>
      <c r="DN218" s="40">
        <f t="shared" si="1"/>
        <v>0</v>
      </c>
      <c r="DO218" s="40">
        <f t="shared" si="1"/>
        <v>0</v>
      </c>
      <c r="DP218" s="40">
        <f t="shared" si="1"/>
        <v>0</v>
      </c>
      <c r="DQ218" s="40">
        <f t="shared" si="1"/>
        <v>0</v>
      </c>
      <c r="DR218" s="40">
        <f t="shared" si="1"/>
        <v>0</v>
      </c>
      <c r="DS218" s="40">
        <f t="shared" si="1"/>
        <v>0</v>
      </c>
      <c r="DT218" s="40">
        <f t="shared" si="1"/>
        <v>0</v>
      </c>
      <c r="DU218" s="40">
        <f t="shared" si="1"/>
        <v>0</v>
      </c>
      <c r="DV218" s="40">
        <f t="shared" si="1"/>
        <v>0</v>
      </c>
      <c r="DW218" s="40">
        <f t="shared" si="1"/>
        <v>0</v>
      </c>
      <c r="DX218" s="40">
        <f t="shared" si="1"/>
        <v>0</v>
      </c>
      <c r="DY218" s="40">
        <f t="shared" si="1"/>
        <v>0</v>
      </c>
      <c r="DZ218" s="40">
        <f t="shared" ref="DZ218:GK218" si="2">DZ216*DZ217</f>
        <v>0</v>
      </c>
      <c r="EA218" s="40">
        <f t="shared" si="2"/>
        <v>0</v>
      </c>
      <c r="EB218" s="40">
        <f t="shared" si="2"/>
        <v>0</v>
      </c>
      <c r="EC218" s="40">
        <f t="shared" si="2"/>
        <v>0</v>
      </c>
      <c r="ED218" s="40">
        <f t="shared" si="2"/>
        <v>0</v>
      </c>
      <c r="EE218" s="40">
        <f t="shared" si="2"/>
        <v>0</v>
      </c>
      <c r="EF218" s="40">
        <f t="shared" si="2"/>
        <v>0</v>
      </c>
      <c r="EG218" s="40">
        <f t="shared" si="2"/>
        <v>0</v>
      </c>
      <c r="EH218" s="40">
        <f t="shared" si="2"/>
        <v>0</v>
      </c>
      <c r="EI218" s="40">
        <f t="shared" si="2"/>
        <v>0</v>
      </c>
      <c r="EJ218" s="40">
        <f t="shared" si="2"/>
        <v>0</v>
      </c>
      <c r="EK218" s="40">
        <f t="shared" si="2"/>
        <v>0</v>
      </c>
      <c r="EL218" s="40">
        <f t="shared" si="2"/>
        <v>0</v>
      </c>
      <c r="EM218" s="40">
        <f t="shared" si="2"/>
        <v>0</v>
      </c>
      <c r="EN218" s="40">
        <f t="shared" si="2"/>
        <v>0</v>
      </c>
      <c r="EO218" s="40">
        <f t="shared" si="2"/>
        <v>0</v>
      </c>
      <c r="EP218" s="40">
        <f t="shared" si="2"/>
        <v>0</v>
      </c>
      <c r="EQ218" s="40">
        <f t="shared" si="2"/>
        <v>0</v>
      </c>
      <c r="ER218" s="40">
        <f t="shared" si="2"/>
        <v>0</v>
      </c>
      <c r="ES218" s="40">
        <f t="shared" si="2"/>
        <v>0</v>
      </c>
      <c r="ET218" s="40">
        <f t="shared" si="2"/>
        <v>0</v>
      </c>
      <c r="EU218" s="40">
        <f t="shared" si="2"/>
        <v>0</v>
      </c>
      <c r="EV218" s="40">
        <f t="shared" si="2"/>
        <v>0</v>
      </c>
      <c r="EW218" s="40">
        <f t="shared" si="2"/>
        <v>0</v>
      </c>
      <c r="EX218" s="40">
        <f t="shared" si="2"/>
        <v>0</v>
      </c>
      <c r="EY218" s="40">
        <f t="shared" si="2"/>
        <v>0</v>
      </c>
      <c r="EZ218" s="40">
        <f t="shared" si="2"/>
        <v>0</v>
      </c>
      <c r="FA218" s="40">
        <f t="shared" si="2"/>
        <v>0</v>
      </c>
      <c r="FB218" s="40">
        <f t="shared" si="2"/>
        <v>0</v>
      </c>
      <c r="FC218" s="40">
        <f t="shared" si="2"/>
        <v>0</v>
      </c>
      <c r="FD218" s="40">
        <f t="shared" si="2"/>
        <v>0</v>
      </c>
      <c r="FE218" s="40">
        <f t="shared" si="2"/>
        <v>0</v>
      </c>
      <c r="FF218" s="40">
        <f t="shared" si="2"/>
        <v>0</v>
      </c>
      <c r="FG218" s="40">
        <f t="shared" si="2"/>
        <v>0</v>
      </c>
      <c r="FH218" s="40">
        <f t="shared" si="2"/>
        <v>0</v>
      </c>
      <c r="FI218" s="40">
        <f t="shared" si="2"/>
        <v>0</v>
      </c>
      <c r="FJ218" s="40">
        <f t="shared" si="2"/>
        <v>0</v>
      </c>
      <c r="FK218" s="40">
        <f t="shared" si="2"/>
        <v>0</v>
      </c>
      <c r="FL218" s="40">
        <f t="shared" si="2"/>
        <v>0</v>
      </c>
      <c r="FM218" s="40">
        <f t="shared" si="2"/>
        <v>0</v>
      </c>
      <c r="FN218" s="40">
        <f t="shared" si="2"/>
        <v>0</v>
      </c>
      <c r="FO218" s="40">
        <f t="shared" si="2"/>
        <v>0</v>
      </c>
      <c r="FP218" s="40">
        <f t="shared" si="2"/>
        <v>0</v>
      </c>
      <c r="FQ218" s="40">
        <f t="shared" si="2"/>
        <v>0</v>
      </c>
      <c r="FR218" s="40">
        <f t="shared" si="2"/>
        <v>0</v>
      </c>
      <c r="FS218" s="40">
        <f t="shared" si="2"/>
        <v>0</v>
      </c>
      <c r="FT218" s="40">
        <f t="shared" si="2"/>
        <v>0</v>
      </c>
      <c r="FU218" s="40">
        <f t="shared" si="2"/>
        <v>0</v>
      </c>
      <c r="FV218" s="40">
        <f t="shared" si="2"/>
        <v>0</v>
      </c>
      <c r="FW218" s="40">
        <f t="shared" si="2"/>
        <v>0</v>
      </c>
      <c r="FX218" s="40">
        <f t="shared" si="2"/>
        <v>0</v>
      </c>
      <c r="FY218" s="40">
        <f t="shared" si="2"/>
        <v>0</v>
      </c>
      <c r="FZ218" s="40">
        <f t="shared" si="2"/>
        <v>0</v>
      </c>
      <c r="GA218" s="40">
        <f t="shared" si="2"/>
        <v>0</v>
      </c>
      <c r="GB218" s="40">
        <f t="shared" si="2"/>
        <v>0</v>
      </c>
      <c r="GC218" s="40">
        <f t="shared" si="2"/>
        <v>0</v>
      </c>
      <c r="GD218" s="40">
        <f t="shared" si="2"/>
        <v>0</v>
      </c>
      <c r="GE218" s="40">
        <f t="shared" si="2"/>
        <v>0</v>
      </c>
      <c r="GF218" s="40">
        <f t="shared" si="2"/>
        <v>0</v>
      </c>
      <c r="GG218" s="40">
        <f t="shared" si="2"/>
        <v>0</v>
      </c>
      <c r="GH218" s="40">
        <f t="shared" si="2"/>
        <v>0</v>
      </c>
      <c r="GI218" s="40">
        <f t="shared" si="2"/>
        <v>0</v>
      </c>
      <c r="GJ218" s="40">
        <f t="shared" si="2"/>
        <v>0</v>
      </c>
      <c r="GK218" s="40">
        <f t="shared" si="2"/>
        <v>0</v>
      </c>
      <c r="GL218" s="40">
        <f t="shared" ref="GL218:GT218" si="3">GL216*GL217</f>
        <v>0</v>
      </c>
      <c r="GM218" s="40">
        <f t="shared" si="3"/>
        <v>0</v>
      </c>
      <c r="GN218" s="40">
        <f t="shared" si="3"/>
        <v>0</v>
      </c>
      <c r="GO218" s="40">
        <f t="shared" si="3"/>
        <v>0</v>
      </c>
      <c r="GP218" s="40">
        <f t="shared" si="3"/>
        <v>0</v>
      </c>
      <c r="GQ218" s="40">
        <f t="shared" si="3"/>
        <v>0</v>
      </c>
      <c r="GR218" s="40">
        <f t="shared" si="3"/>
        <v>0</v>
      </c>
      <c r="GS218" s="40">
        <f t="shared" si="3"/>
        <v>0</v>
      </c>
      <c r="GT218" s="40">
        <f t="shared" si="3"/>
        <v>0</v>
      </c>
    </row>
    <row r="219" spans="1:202" ht="14.25" x14ac:dyDescent="0.2">
      <c r="A219" s="12"/>
      <c r="B219" s="40"/>
      <c r="C219" s="40"/>
      <c r="D219" s="40"/>
      <c r="E219" s="40"/>
      <c r="F219" s="40"/>
      <c r="G219" s="40"/>
      <c r="H219" s="40"/>
      <c r="I219" s="40"/>
      <c r="J219" s="40"/>
      <c r="K219" s="40"/>
      <c r="L219" s="40"/>
      <c r="M219" s="40"/>
      <c r="N219" s="40"/>
      <c r="O219" s="40"/>
      <c r="P219" s="40"/>
      <c r="Q219" s="40"/>
      <c r="R219" s="40"/>
      <c r="S219" s="40"/>
      <c r="T219" s="40"/>
      <c r="U219" s="40"/>
      <c r="V219" s="40"/>
      <c r="W219" s="40"/>
      <c r="X219" s="40"/>
      <c r="Y219" s="40"/>
      <c r="Z219" s="40"/>
      <c r="AA219" s="40"/>
      <c r="AB219" s="40"/>
      <c r="AC219" s="40"/>
      <c r="AD219" s="40"/>
      <c r="AE219" s="40"/>
      <c r="AF219" s="40"/>
      <c r="AG219" s="40"/>
      <c r="AH219" s="40"/>
      <c r="AI219" s="40"/>
      <c r="AJ219" s="40"/>
      <c r="AK219" s="40"/>
      <c r="AL219" s="40"/>
      <c r="AM219" s="40"/>
      <c r="AN219" s="40"/>
      <c r="AO219" s="40"/>
      <c r="AP219" s="40"/>
      <c r="AQ219" s="40"/>
      <c r="AR219" s="40"/>
      <c r="AS219" s="40"/>
      <c r="AT219" s="40"/>
      <c r="AU219" s="40"/>
      <c r="AV219" s="40"/>
      <c r="AW219" s="40"/>
      <c r="AX219" s="40"/>
      <c r="AY219" s="40"/>
      <c r="AZ219" s="40"/>
      <c r="BA219" s="40"/>
      <c r="BB219" s="40"/>
      <c r="BC219" s="40"/>
      <c r="BD219" s="40"/>
      <c r="BE219" s="40"/>
      <c r="BF219" s="40"/>
      <c r="BG219" s="40"/>
      <c r="BH219" s="40"/>
      <c r="BI219" s="40"/>
      <c r="BJ219" s="40"/>
      <c r="BK219" s="40"/>
      <c r="BL219" s="40"/>
      <c r="BM219" s="40"/>
      <c r="BN219" s="40"/>
      <c r="BO219" s="40"/>
      <c r="BP219" s="40"/>
      <c r="BQ219" s="40"/>
      <c r="BR219" s="40"/>
      <c r="BS219" s="40"/>
      <c r="BT219" s="40"/>
      <c r="BU219" s="40"/>
      <c r="BV219" s="40"/>
      <c r="BW219" s="40"/>
      <c r="BX219" s="40"/>
      <c r="BY219" s="40"/>
      <c r="BZ219" s="40"/>
      <c r="CA219" s="40"/>
      <c r="CB219" s="40"/>
      <c r="CC219" s="40"/>
      <c r="CD219" s="40"/>
      <c r="CE219" s="40"/>
      <c r="CF219" s="40"/>
      <c r="CG219" s="40"/>
      <c r="CH219" s="40"/>
      <c r="CI219" s="40"/>
      <c r="CJ219" s="40"/>
      <c r="CK219" s="40"/>
      <c r="CL219" s="40"/>
      <c r="CM219" s="40"/>
      <c r="CN219" s="40"/>
      <c r="CO219" s="40"/>
      <c r="CP219" s="40"/>
      <c r="CQ219" s="40"/>
      <c r="CR219" s="40"/>
      <c r="CS219" s="40"/>
      <c r="CT219" s="40"/>
      <c r="CU219" s="40"/>
      <c r="CV219" s="40"/>
      <c r="CW219" s="40"/>
      <c r="CX219" s="40"/>
      <c r="CY219" s="40"/>
      <c r="CZ219" s="40"/>
      <c r="DA219" s="40"/>
      <c r="DB219" s="40"/>
      <c r="DC219" s="40"/>
      <c r="DD219" s="40"/>
      <c r="DE219" s="40"/>
      <c r="DF219" s="40"/>
      <c r="DG219" s="40"/>
      <c r="DH219" s="40"/>
      <c r="DI219" s="40"/>
      <c r="DJ219" s="40"/>
      <c r="DK219" s="40"/>
      <c r="DL219" s="40"/>
      <c r="DM219" s="40"/>
      <c r="DN219" s="40"/>
      <c r="DO219" s="40"/>
      <c r="DP219" s="40"/>
      <c r="DQ219" s="40"/>
      <c r="DR219" s="40"/>
      <c r="DS219" s="40"/>
      <c r="DT219" s="40"/>
      <c r="DU219" s="40"/>
      <c r="DV219" s="40"/>
      <c r="DW219" s="40"/>
      <c r="DX219" s="40"/>
      <c r="DY219" s="40"/>
      <c r="DZ219" s="40"/>
      <c r="EA219" s="40"/>
      <c r="EB219" s="40"/>
      <c r="EC219" s="40"/>
      <c r="ED219" s="40"/>
      <c r="EE219" s="40"/>
      <c r="EF219" s="40"/>
      <c r="EG219" s="40"/>
      <c r="EH219" s="40"/>
      <c r="EI219" s="40"/>
      <c r="EJ219" s="40"/>
      <c r="EK219" s="40"/>
      <c r="EL219" s="40"/>
      <c r="EM219" s="40"/>
      <c r="EN219" s="40"/>
      <c r="EO219" s="40"/>
      <c r="EP219" s="40"/>
      <c r="EQ219" s="40"/>
      <c r="ER219" s="40"/>
      <c r="ES219" s="40"/>
      <c r="ET219" s="40"/>
      <c r="EU219" s="40"/>
      <c r="EV219" s="40"/>
      <c r="EW219" s="40"/>
      <c r="EX219" s="40"/>
      <c r="EY219" s="40"/>
      <c r="EZ219" s="40"/>
      <c r="FA219" s="40"/>
      <c r="FB219" s="40"/>
      <c r="FC219" s="40"/>
      <c r="FD219" s="40"/>
      <c r="FE219" s="40"/>
      <c r="FF219" s="40"/>
      <c r="FG219" s="40"/>
      <c r="FH219" s="40"/>
      <c r="FI219" s="40"/>
      <c r="FJ219" s="40"/>
      <c r="FK219" s="40"/>
      <c r="FL219" s="40"/>
      <c r="FM219" s="40"/>
      <c r="FN219" s="40"/>
      <c r="FO219" s="40"/>
      <c r="FP219" s="40"/>
      <c r="FQ219" s="40"/>
      <c r="FR219" s="40"/>
      <c r="FS219" s="40"/>
      <c r="FT219" s="40"/>
      <c r="FU219" s="40"/>
      <c r="FV219" s="40"/>
      <c r="FW219" s="40"/>
      <c r="FX219" s="40"/>
      <c r="FY219" s="40"/>
      <c r="FZ219" s="40"/>
      <c r="GA219" s="40"/>
      <c r="GB219" s="40"/>
      <c r="GC219" s="40"/>
      <c r="GD219" s="40"/>
      <c r="GE219" s="40"/>
      <c r="GF219" s="40"/>
      <c r="GG219" s="40"/>
      <c r="GH219" s="40"/>
      <c r="GI219" s="40"/>
      <c r="GJ219" s="40"/>
      <c r="GK219" s="40"/>
      <c r="GL219" s="40"/>
      <c r="GM219" s="40"/>
      <c r="GN219" s="40"/>
      <c r="GO219" s="40"/>
      <c r="GP219" s="40"/>
      <c r="GQ219" s="40"/>
      <c r="GR219" s="40"/>
      <c r="GS219" s="40"/>
      <c r="GT219" s="40"/>
    </row>
    <row r="220" spans="1:202" ht="14.25" x14ac:dyDescent="0.2">
      <c r="A220" s="12"/>
      <c r="B220" s="40"/>
      <c r="C220" s="40"/>
      <c r="D220" s="40"/>
      <c r="E220" s="40"/>
      <c r="F220" s="40"/>
      <c r="G220" s="40"/>
      <c r="H220" s="40"/>
      <c r="I220" s="40"/>
      <c r="J220" s="40"/>
      <c r="K220" s="40"/>
      <c r="L220" s="40"/>
      <c r="M220" s="40"/>
      <c r="N220" s="40"/>
      <c r="O220" s="40"/>
      <c r="P220" s="40"/>
      <c r="Q220" s="40"/>
      <c r="R220" s="40"/>
      <c r="S220" s="40"/>
      <c r="T220" s="40"/>
      <c r="U220" s="40"/>
      <c r="V220" s="40"/>
      <c r="W220" s="40"/>
      <c r="X220" s="40"/>
      <c r="Y220" s="40"/>
      <c r="Z220" s="40"/>
      <c r="AA220" s="40"/>
      <c r="AB220" s="40"/>
      <c r="AC220" s="40"/>
      <c r="AD220" s="40"/>
      <c r="AE220" s="40"/>
      <c r="AF220" s="40"/>
      <c r="AG220" s="40"/>
      <c r="AH220" s="40"/>
      <c r="AI220" s="40"/>
      <c r="AJ220" s="40"/>
      <c r="AK220" s="40"/>
      <c r="AL220" s="40"/>
      <c r="AM220" s="40"/>
      <c r="AN220" s="40"/>
      <c r="AO220" s="40"/>
      <c r="AP220" s="40"/>
      <c r="AQ220" s="40"/>
      <c r="AR220" s="40"/>
      <c r="AS220" s="40"/>
      <c r="AT220" s="40"/>
      <c r="AU220" s="40"/>
      <c r="AV220" s="40"/>
      <c r="AW220" s="40"/>
      <c r="AX220" s="40"/>
      <c r="AY220" s="40"/>
      <c r="AZ220" s="40"/>
      <c r="BA220" s="40"/>
      <c r="BB220" s="40"/>
      <c r="BC220" s="40"/>
      <c r="BD220" s="40"/>
      <c r="BE220" s="40"/>
      <c r="BF220" s="40"/>
      <c r="BG220" s="40"/>
      <c r="BH220" s="40"/>
      <c r="BI220" s="40"/>
      <c r="BJ220" s="40"/>
      <c r="BK220" s="40"/>
      <c r="BL220" s="40"/>
      <c r="BM220" s="40"/>
      <c r="BN220" s="40"/>
      <c r="BO220" s="40"/>
      <c r="BP220" s="40"/>
      <c r="BQ220" s="40"/>
      <c r="BR220" s="40"/>
      <c r="BS220" s="40"/>
      <c r="BT220" s="40"/>
      <c r="BU220" s="40"/>
      <c r="BV220" s="40"/>
      <c r="BW220" s="40"/>
      <c r="BX220" s="40"/>
      <c r="BY220" s="40"/>
      <c r="BZ220" s="40"/>
      <c r="CA220" s="40"/>
      <c r="CB220" s="40"/>
      <c r="CC220" s="40"/>
      <c r="CD220" s="40"/>
      <c r="CE220" s="40"/>
      <c r="CF220" s="40"/>
      <c r="CG220" s="40"/>
      <c r="CH220" s="40"/>
      <c r="CI220" s="40"/>
      <c r="CJ220" s="40"/>
      <c r="CK220" s="40"/>
      <c r="CL220" s="40"/>
      <c r="CM220" s="40"/>
      <c r="CN220" s="40"/>
      <c r="CO220" s="40"/>
      <c r="CP220" s="40"/>
      <c r="CQ220" s="40"/>
      <c r="CR220" s="40"/>
      <c r="CS220" s="40"/>
      <c r="CT220" s="40"/>
      <c r="CU220" s="40"/>
      <c r="CV220" s="40"/>
      <c r="CW220" s="40"/>
      <c r="CX220" s="40"/>
      <c r="CY220" s="40"/>
      <c r="CZ220" s="40"/>
      <c r="DA220" s="40"/>
      <c r="DB220" s="40"/>
      <c r="DC220" s="40"/>
      <c r="DD220" s="40"/>
      <c r="DE220" s="40"/>
      <c r="DF220" s="40"/>
      <c r="DG220" s="40"/>
      <c r="DH220" s="40"/>
      <c r="DI220" s="40"/>
      <c r="DJ220" s="40"/>
      <c r="DK220" s="40"/>
      <c r="DL220" s="40"/>
      <c r="DM220" s="40"/>
      <c r="DN220" s="40"/>
      <c r="DO220" s="40"/>
      <c r="DP220" s="40"/>
      <c r="DQ220" s="40"/>
      <c r="DR220" s="40"/>
      <c r="DS220" s="40"/>
      <c r="DT220" s="40"/>
      <c r="DU220" s="40"/>
      <c r="DV220" s="40"/>
      <c r="DW220" s="40"/>
      <c r="DX220" s="40"/>
      <c r="DY220" s="40"/>
      <c r="DZ220" s="40"/>
      <c r="EA220" s="40"/>
      <c r="EB220" s="40"/>
      <c r="EC220" s="40"/>
      <c r="ED220" s="40"/>
      <c r="EE220" s="40"/>
      <c r="EF220" s="40"/>
      <c r="EG220" s="40"/>
      <c r="EH220" s="40"/>
      <c r="EI220" s="40"/>
      <c r="EJ220" s="40"/>
      <c r="EK220" s="40"/>
      <c r="EL220" s="40"/>
      <c r="EM220" s="40"/>
      <c r="EN220" s="40"/>
      <c r="EO220" s="40"/>
      <c r="EP220" s="40"/>
      <c r="EQ220" s="40"/>
      <c r="ER220" s="40"/>
      <c r="ES220" s="40"/>
      <c r="ET220" s="40"/>
      <c r="EU220" s="40"/>
      <c r="EV220" s="40"/>
      <c r="EW220" s="40"/>
      <c r="EX220" s="40"/>
      <c r="EY220" s="40"/>
      <c r="EZ220" s="40"/>
      <c r="FA220" s="40"/>
      <c r="FB220" s="40"/>
      <c r="FC220" s="40"/>
      <c r="FD220" s="40"/>
      <c r="FE220" s="40"/>
      <c r="FF220" s="40"/>
      <c r="FG220" s="40"/>
      <c r="FH220" s="40"/>
      <c r="FI220" s="40"/>
      <c r="FJ220" s="40"/>
      <c r="FK220" s="40"/>
      <c r="FL220" s="40"/>
      <c r="FM220" s="40"/>
      <c r="FN220" s="40"/>
      <c r="FO220" s="40"/>
      <c r="FP220" s="40"/>
      <c r="FQ220" s="40"/>
      <c r="FR220" s="40"/>
      <c r="FS220" s="40"/>
      <c r="FT220" s="40"/>
      <c r="FU220" s="40"/>
      <c r="FV220" s="40"/>
      <c r="FW220" s="40"/>
      <c r="FX220" s="40"/>
      <c r="FY220" s="40"/>
      <c r="FZ220" s="40"/>
      <c r="GA220" s="40"/>
      <c r="GB220" s="40"/>
      <c r="GC220" s="40"/>
      <c r="GD220" s="40"/>
      <c r="GE220" s="40"/>
      <c r="GF220" s="40"/>
      <c r="GG220" s="40"/>
      <c r="GH220" s="40"/>
      <c r="GI220" s="40"/>
      <c r="GJ220" s="40"/>
      <c r="GK220" s="40"/>
      <c r="GL220" s="40"/>
      <c r="GM220" s="40"/>
      <c r="GN220" s="40"/>
      <c r="GO220" s="40"/>
      <c r="GP220" s="40"/>
      <c r="GQ220" s="40"/>
      <c r="GR220" s="40"/>
      <c r="GS220" s="40"/>
      <c r="GT220" s="40"/>
    </row>
    <row r="221" spans="1:202" ht="14.25" x14ac:dyDescent="0.2">
      <c r="A221" s="12"/>
      <c r="B221" s="40"/>
      <c r="C221" s="40"/>
      <c r="D221" s="40"/>
      <c r="E221" s="40"/>
      <c r="F221" s="40"/>
      <c r="G221" s="40"/>
      <c r="H221" s="40"/>
      <c r="I221" s="40"/>
      <c r="J221" s="40"/>
      <c r="K221" s="40"/>
      <c r="L221" s="40"/>
      <c r="M221" s="40"/>
      <c r="N221" s="40"/>
      <c r="O221" s="40"/>
      <c r="P221" s="40"/>
      <c r="Q221" s="40"/>
      <c r="R221" s="40"/>
      <c r="S221" s="40"/>
      <c r="T221" s="40"/>
      <c r="U221" s="40"/>
      <c r="V221" s="40"/>
      <c r="W221" s="40"/>
      <c r="X221" s="40"/>
      <c r="Y221" s="40"/>
      <c r="Z221" s="40"/>
      <c r="AA221" s="40"/>
      <c r="AB221" s="40"/>
      <c r="AC221" s="40"/>
      <c r="AD221" s="40"/>
      <c r="AE221" s="40"/>
      <c r="AF221" s="40"/>
      <c r="AG221" s="40"/>
      <c r="AH221" s="40"/>
      <c r="AI221" s="40"/>
      <c r="AJ221" s="40"/>
      <c r="AK221" s="40"/>
      <c r="AL221" s="40"/>
      <c r="AM221" s="40"/>
      <c r="AN221" s="40"/>
      <c r="AO221" s="40"/>
      <c r="AP221" s="40"/>
      <c r="AQ221" s="40"/>
      <c r="AR221" s="40"/>
      <c r="AS221" s="40"/>
      <c r="AT221" s="40"/>
      <c r="AU221" s="40"/>
      <c r="AV221" s="40"/>
      <c r="AW221" s="40"/>
      <c r="AX221" s="40"/>
      <c r="AY221" s="40"/>
      <c r="AZ221" s="40"/>
      <c r="BA221" s="40"/>
      <c r="BB221" s="40"/>
      <c r="BC221" s="40"/>
      <c r="BD221" s="40"/>
      <c r="BE221" s="40"/>
      <c r="BF221" s="40"/>
      <c r="BG221" s="40"/>
      <c r="BH221" s="40"/>
      <c r="BI221" s="40"/>
      <c r="BJ221" s="40"/>
      <c r="BK221" s="40"/>
      <c r="BL221" s="40"/>
      <c r="BM221" s="40"/>
      <c r="BN221" s="40"/>
      <c r="BO221" s="40"/>
      <c r="BP221" s="40"/>
      <c r="BQ221" s="40"/>
      <c r="BR221" s="40"/>
      <c r="BS221" s="40"/>
      <c r="BT221" s="40"/>
      <c r="BU221" s="40"/>
      <c r="BV221" s="40"/>
      <c r="BW221" s="40"/>
      <c r="BX221" s="40"/>
      <c r="BY221" s="40"/>
      <c r="BZ221" s="40"/>
      <c r="CA221" s="40"/>
      <c r="CB221" s="40"/>
      <c r="CC221" s="40"/>
      <c r="CD221" s="40"/>
      <c r="CE221" s="40"/>
      <c r="CF221" s="40"/>
      <c r="CG221" s="40"/>
      <c r="CH221" s="40"/>
      <c r="CI221" s="40"/>
      <c r="CJ221" s="40"/>
      <c r="CK221" s="40"/>
      <c r="CL221" s="40"/>
      <c r="CM221" s="40"/>
      <c r="CN221" s="40"/>
      <c r="CO221" s="40"/>
      <c r="CP221" s="40"/>
      <c r="CQ221" s="40"/>
      <c r="CR221" s="40"/>
      <c r="CS221" s="40"/>
      <c r="CT221" s="40"/>
      <c r="CU221" s="40"/>
      <c r="CV221" s="40"/>
      <c r="CW221" s="40"/>
      <c r="CX221" s="40"/>
      <c r="CY221" s="40"/>
      <c r="CZ221" s="40"/>
      <c r="DA221" s="40"/>
      <c r="DB221" s="40"/>
      <c r="DC221" s="40"/>
      <c r="DD221" s="40"/>
      <c r="DE221" s="40"/>
      <c r="DF221" s="40"/>
      <c r="DG221" s="40"/>
      <c r="DH221" s="40"/>
      <c r="DI221" s="40"/>
      <c r="DJ221" s="40"/>
      <c r="DK221" s="40"/>
      <c r="DL221" s="40"/>
      <c r="DM221" s="40"/>
      <c r="DN221" s="40"/>
      <c r="DO221" s="40"/>
      <c r="DP221" s="40"/>
      <c r="DQ221" s="40"/>
      <c r="DR221" s="40"/>
      <c r="DS221" s="40"/>
      <c r="DT221" s="40"/>
      <c r="DU221" s="40"/>
      <c r="DV221" s="40"/>
      <c r="DW221" s="40"/>
      <c r="DX221" s="40"/>
      <c r="DY221" s="40"/>
      <c r="DZ221" s="40"/>
      <c r="EA221" s="40"/>
      <c r="EB221" s="40"/>
      <c r="EC221" s="40"/>
      <c r="ED221" s="40"/>
      <c r="EE221" s="40"/>
      <c r="EF221" s="40"/>
      <c r="EG221" s="40"/>
      <c r="EH221" s="40"/>
      <c r="EI221" s="40"/>
      <c r="EJ221" s="40"/>
      <c r="EK221" s="40"/>
      <c r="EL221" s="40"/>
      <c r="EM221" s="40"/>
      <c r="EN221" s="40"/>
      <c r="EO221" s="40"/>
      <c r="EP221" s="40"/>
      <c r="EQ221" s="40"/>
      <c r="ER221" s="40"/>
      <c r="ES221" s="40"/>
      <c r="ET221" s="40"/>
      <c r="EU221" s="40"/>
      <c r="EV221" s="40"/>
      <c r="EW221" s="40"/>
      <c r="EX221" s="40"/>
      <c r="EY221" s="40"/>
      <c r="EZ221" s="40"/>
      <c r="FA221" s="40"/>
      <c r="FB221" s="40"/>
      <c r="FC221" s="40"/>
      <c r="FD221" s="40"/>
      <c r="FE221" s="40"/>
      <c r="FF221" s="40"/>
      <c r="FG221" s="40"/>
      <c r="FH221" s="40"/>
      <c r="FI221" s="40"/>
      <c r="FJ221" s="40"/>
      <c r="FK221" s="40"/>
      <c r="FL221" s="40"/>
      <c r="FM221" s="40"/>
      <c r="FN221" s="40"/>
      <c r="FO221" s="40"/>
      <c r="FP221" s="40"/>
      <c r="FQ221" s="40"/>
      <c r="FR221" s="40"/>
      <c r="FS221" s="40"/>
      <c r="FT221" s="40"/>
      <c r="FU221" s="40"/>
      <c r="FV221" s="40"/>
      <c r="FW221" s="40"/>
      <c r="FX221" s="40"/>
      <c r="FY221" s="40"/>
      <c r="FZ221" s="40"/>
      <c r="GA221" s="40"/>
      <c r="GB221" s="40"/>
      <c r="GC221" s="40"/>
      <c r="GD221" s="40"/>
      <c r="GE221" s="40"/>
      <c r="GF221" s="40"/>
      <c r="GG221" s="40"/>
      <c r="GH221" s="40"/>
      <c r="GI221" s="40"/>
      <c r="GJ221" s="40"/>
      <c r="GK221" s="40"/>
      <c r="GL221" s="40"/>
      <c r="GM221" s="40"/>
      <c r="GN221" s="40"/>
      <c r="GO221" s="40"/>
      <c r="GP221" s="40"/>
      <c r="GQ221" s="40"/>
      <c r="GR221" s="40"/>
      <c r="GS221" s="40"/>
      <c r="GT221" s="40"/>
    </row>
    <row r="222" spans="1:202" ht="20.25" x14ac:dyDescent="0.3">
      <c r="A222" s="14"/>
    </row>
    <row r="223" spans="1:202" ht="20.25" x14ac:dyDescent="0.3">
      <c r="A223" s="14"/>
      <c r="B223" s="85">
        <f>Rådata_7000!B9</f>
        <v>0</v>
      </c>
      <c r="C223" s="85">
        <f>Rådata_7000!C9</f>
        <v>0</v>
      </c>
      <c r="D223" s="85">
        <f>Rådata_7000!D9</f>
        <v>0</v>
      </c>
      <c r="E223" s="85">
        <f>Rådata_7000!E9</f>
        <v>0</v>
      </c>
      <c r="F223" s="85">
        <f>Rådata_7000!F9</f>
        <v>0</v>
      </c>
      <c r="G223" s="85">
        <f>Rådata_7000!G9</f>
        <v>0</v>
      </c>
      <c r="H223" s="85">
        <f>Rådata_7000!H9</f>
        <v>0</v>
      </c>
      <c r="I223" s="85">
        <f>Rådata_7000!I9</f>
        <v>0</v>
      </c>
      <c r="J223" s="85">
        <f>Rådata_7000!J9</f>
        <v>0</v>
      </c>
      <c r="K223" s="85">
        <f>Rådata_7000!K9</f>
        <v>0</v>
      </c>
      <c r="L223" s="85">
        <f>Rådata_7000!L9</f>
        <v>0</v>
      </c>
      <c r="M223" s="85">
        <f>Rådata_7000!M9</f>
        <v>0</v>
      </c>
      <c r="N223" s="85">
        <f>Rådata_7000!N9</f>
        <v>0</v>
      </c>
      <c r="O223" s="85">
        <f>Rådata_7000!O9</f>
        <v>0</v>
      </c>
      <c r="P223" s="85">
        <f>Rådata_7000!P9</f>
        <v>0</v>
      </c>
      <c r="Q223" s="85">
        <f>Rådata_7000!Q9</f>
        <v>0</v>
      </c>
      <c r="R223" s="85">
        <f>Rådata_7000!R9</f>
        <v>0</v>
      </c>
      <c r="S223" s="85">
        <f>Rådata_7000!S9</f>
        <v>0</v>
      </c>
      <c r="T223" s="85">
        <f>Rådata_7000!T9</f>
        <v>0</v>
      </c>
      <c r="U223" s="85">
        <f>Rådata_7000!U9</f>
        <v>0</v>
      </c>
      <c r="V223" s="85">
        <f>Rådata_7000!V9</f>
        <v>0</v>
      </c>
      <c r="W223" s="85">
        <f>Rådata_7000!W9</f>
        <v>0</v>
      </c>
      <c r="X223" s="85">
        <f>Rådata_7000!X9</f>
        <v>0</v>
      </c>
      <c r="Y223" s="85">
        <f>Rådata_7000!Y9</f>
        <v>0</v>
      </c>
      <c r="Z223" s="85">
        <f>Rådata_7000!Z9</f>
        <v>0</v>
      </c>
      <c r="AA223" s="85">
        <f>Rådata_7000!AA9</f>
        <v>0</v>
      </c>
      <c r="AB223" s="85">
        <f>Rådata_7000!AB9</f>
        <v>0</v>
      </c>
      <c r="AC223" s="85">
        <f>Rådata_7000!AC9</f>
        <v>0</v>
      </c>
      <c r="AD223" s="85">
        <f>Rådata_7000!AD9</f>
        <v>0</v>
      </c>
      <c r="AE223" s="85">
        <f>Rådata_7000!AE9</f>
        <v>0</v>
      </c>
      <c r="AF223" s="85">
        <f>Rådata_7000!AF9</f>
        <v>0</v>
      </c>
      <c r="AG223" s="85">
        <f>Rådata_7000!AG9</f>
        <v>0</v>
      </c>
      <c r="AH223" s="85">
        <f>Rådata_7000!AH9</f>
        <v>0</v>
      </c>
      <c r="AI223" s="85">
        <f>Rådata_7000!AI9</f>
        <v>0</v>
      </c>
      <c r="AJ223" s="85">
        <f>Rådata_7000!AJ9</f>
        <v>0</v>
      </c>
      <c r="AK223" s="85">
        <f>Rådata_7000!AK9</f>
        <v>0</v>
      </c>
      <c r="AL223" s="85">
        <f>Rådata_7000!AL9</f>
        <v>0</v>
      </c>
      <c r="AM223" s="85">
        <f>Rådata_7000!AM9</f>
        <v>0</v>
      </c>
      <c r="AN223" s="85">
        <f>Rådata_7000!AN9</f>
        <v>0</v>
      </c>
      <c r="AO223" s="85">
        <f>Rådata_7000!AO9</f>
        <v>0</v>
      </c>
      <c r="AP223" s="85">
        <f>Rådata_7000!AP9</f>
        <v>0</v>
      </c>
      <c r="AQ223" s="85">
        <f>Rådata_7000!AQ9</f>
        <v>0</v>
      </c>
      <c r="AR223" s="85">
        <f>Rådata_7000!AR9</f>
        <v>0</v>
      </c>
      <c r="AS223" s="85">
        <f>Rådata_7000!AS9</f>
        <v>0</v>
      </c>
      <c r="AT223" s="85">
        <f>Rådata_7000!AT9</f>
        <v>0</v>
      </c>
      <c r="AU223" s="85">
        <f>Rådata_7000!AU9</f>
        <v>0</v>
      </c>
      <c r="AV223" s="85">
        <f>Rådata_7000!AV9</f>
        <v>0</v>
      </c>
      <c r="AW223" s="85">
        <f>Rådata_7000!AW9</f>
        <v>0</v>
      </c>
      <c r="AX223" s="85">
        <f>Rådata_7000!AX9</f>
        <v>0</v>
      </c>
      <c r="AY223" s="85">
        <f>Rådata_7000!AY9</f>
        <v>0</v>
      </c>
      <c r="AZ223" s="85">
        <f>Rådata_7000!AZ9</f>
        <v>0</v>
      </c>
      <c r="BA223" s="85">
        <f>Rådata_7000!BA9</f>
        <v>0</v>
      </c>
      <c r="BB223" s="85">
        <f>Rådata_7000!BB9</f>
        <v>0</v>
      </c>
      <c r="BC223" s="85">
        <f>Rådata_7000!BC9</f>
        <v>0</v>
      </c>
      <c r="BD223" s="85">
        <f>Rådata_7000!BD9</f>
        <v>0</v>
      </c>
      <c r="BE223" s="85">
        <f>Rådata_7000!BE9</f>
        <v>0</v>
      </c>
      <c r="BF223" s="85">
        <f>Rådata_7000!BF9</f>
        <v>0</v>
      </c>
      <c r="BG223" s="85">
        <f>Rådata_7000!BG9</f>
        <v>0</v>
      </c>
      <c r="BH223" s="85">
        <f>Rådata_7000!BH9</f>
        <v>0</v>
      </c>
      <c r="BI223" s="85">
        <f>Rådata_7000!BI9</f>
        <v>0</v>
      </c>
      <c r="BJ223" s="85">
        <f>Rådata_7000!BJ9</f>
        <v>0</v>
      </c>
      <c r="BK223" s="85">
        <f>Rådata_7000!BK9</f>
        <v>0</v>
      </c>
      <c r="BL223" s="85">
        <f>Rådata_7000!BL9</f>
        <v>0</v>
      </c>
      <c r="BM223" s="85">
        <f>Rådata_7000!BM9</f>
        <v>0</v>
      </c>
      <c r="BN223" s="85">
        <f>Rådata_7000!BN9</f>
        <v>0</v>
      </c>
      <c r="BO223" s="85">
        <f>Rådata_7000!BO9</f>
        <v>0</v>
      </c>
      <c r="BP223" s="85">
        <f>Rådata_7000!BP9</f>
        <v>0</v>
      </c>
      <c r="BQ223" s="85">
        <f>Rådata_7000!BQ9</f>
        <v>0</v>
      </c>
      <c r="BR223" s="85">
        <f>Rådata_7000!BR9</f>
        <v>0</v>
      </c>
      <c r="BS223" s="85">
        <f>Rådata_7000!BS9</f>
        <v>0</v>
      </c>
      <c r="BT223" s="85">
        <f>Rådata_7000!BT9</f>
        <v>0</v>
      </c>
      <c r="BU223" s="85">
        <f>Rådata_7000!BU9</f>
        <v>0</v>
      </c>
      <c r="BV223" s="85">
        <f>Rådata_7000!BV9</f>
        <v>0</v>
      </c>
      <c r="BW223" s="85">
        <f>Rådata_7000!BW9</f>
        <v>0</v>
      </c>
      <c r="BX223" s="85">
        <f>Rådata_7000!BX9</f>
        <v>0</v>
      </c>
      <c r="BY223" s="85">
        <f>Rådata_7000!BY9</f>
        <v>0</v>
      </c>
      <c r="BZ223" s="85">
        <f>Rådata_7000!BZ9</f>
        <v>0</v>
      </c>
      <c r="CA223" s="85">
        <f>Rådata_7000!CA9</f>
        <v>0</v>
      </c>
      <c r="CB223" s="85">
        <f>Rådata_7000!CB9</f>
        <v>0</v>
      </c>
      <c r="CC223" s="85">
        <f>Rådata_7000!CC9</f>
        <v>0</v>
      </c>
      <c r="CD223" s="85">
        <f>Rådata_7000!CD9</f>
        <v>0</v>
      </c>
      <c r="CE223" s="85">
        <f>Rådata_7000!CE9</f>
        <v>0</v>
      </c>
      <c r="CF223" s="85">
        <f>Rådata_7000!CF9</f>
        <v>0</v>
      </c>
      <c r="CG223" s="85">
        <f>Rådata_7000!CG9</f>
        <v>0</v>
      </c>
      <c r="CH223" s="85">
        <f>Rådata_7000!CH9</f>
        <v>0</v>
      </c>
      <c r="CI223" s="85">
        <f>Rådata_7000!CI9</f>
        <v>0</v>
      </c>
      <c r="CJ223" s="85">
        <f>Rådata_7000!CJ9</f>
        <v>0</v>
      </c>
      <c r="CK223" s="85">
        <f>Rådata_7000!CK9</f>
        <v>0</v>
      </c>
      <c r="CL223" s="85">
        <f>Rådata_7000!CL9</f>
        <v>0</v>
      </c>
      <c r="CM223" s="85">
        <f>Rådata_7000!CM9</f>
        <v>0</v>
      </c>
      <c r="CN223" s="85">
        <f>Rådata_7000!CN9</f>
        <v>0</v>
      </c>
      <c r="CO223" s="85">
        <f>Rådata_7000!CO9</f>
        <v>0</v>
      </c>
      <c r="CP223" s="85">
        <f>Rådata_7000!CP9</f>
        <v>0</v>
      </c>
      <c r="CQ223" s="85">
        <f>Rådata_7000!CQ9</f>
        <v>0</v>
      </c>
      <c r="CR223" s="85">
        <f>Rådata_7000!CR9</f>
        <v>0</v>
      </c>
      <c r="CS223" s="85">
        <f>Rådata_7000!CS9</f>
        <v>0</v>
      </c>
      <c r="CT223" s="85">
        <f>Rådata_7000!CT9</f>
        <v>0</v>
      </c>
      <c r="CU223" s="85">
        <f>Rådata_7000!CU9</f>
        <v>0</v>
      </c>
      <c r="CV223" s="85">
        <f>Rådata_7000!CV9</f>
        <v>0</v>
      </c>
      <c r="CW223" s="85">
        <f>Rådata_7000!CW9</f>
        <v>0</v>
      </c>
      <c r="CX223" s="85">
        <f>Rådata_7000!CX9</f>
        <v>0</v>
      </c>
      <c r="CY223" s="85">
        <f>Rådata_7000!CY9</f>
        <v>0</v>
      </c>
      <c r="CZ223" s="85">
        <f>Rådata_7000!CZ9</f>
        <v>0</v>
      </c>
      <c r="DA223" s="85">
        <f>Rådata_7000!DA9</f>
        <v>0</v>
      </c>
      <c r="DB223" s="85">
        <f>Rådata_7000!DB9</f>
        <v>0</v>
      </c>
      <c r="DC223" s="85">
        <f>Rådata_7000!DC9</f>
        <v>0</v>
      </c>
      <c r="DD223" s="85">
        <f>Rådata_7000!DD9</f>
        <v>0</v>
      </c>
      <c r="DE223" s="85">
        <f>Rådata_7000!DE9</f>
        <v>0</v>
      </c>
      <c r="DF223" s="85">
        <f>Rådata_7000!DF9</f>
        <v>0</v>
      </c>
      <c r="DG223" s="85">
        <f>Rådata_7000!DG9</f>
        <v>0</v>
      </c>
      <c r="DH223" s="85">
        <f>Rådata_7000!DH9</f>
        <v>0</v>
      </c>
      <c r="DI223" s="85">
        <f>Rådata_7000!DI9</f>
        <v>0</v>
      </c>
      <c r="DJ223" s="85">
        <f>Rådata_7000!DJ9</f>
        <v>0</v>
      </c>
      <c r="DK223" s="85">
        <f>Rådata_7000!DK9</f>
        <v>0</v>
      </c>
      <c r="DL223" s="85">
        <f>Rådata_7000!DL9</f>
        <v>0</v>
      </c>
      <c r="DM223" s="85">
        <f>Rådata_7000!DM9</f>
        <v>0</v>
      </c>
      <c r="DN223" s="85">
        <f>Rådata_7000!DN9</f>
        <v>0</v>
      </c>
      <c r="DO223" s="85">
        <f>Rådata_7000!DO9</f>
        <v>0</v>
      </c>
      <c r="DP223" s="85">
        <f>Rådata_7000!DP9</f>
        <v>0</v>
      </c>
      <c r="DQ223" s="85">
        <f>Rådata_7000!DQ9</f>
        <v>0</v>
      </c>
      <c r="DR223" s="85">
        <f>Rådata_7000!DR9</f>
        <v>0</v>
      </c>
      <c r="DS223" s="85">
        <f>Rådata_7000!DS9</f>
        <v>0</v>
      </c>
      <c r="DT223" s="85">
        <f>Rådata_7000!DT9</f>
        <v>0</v>
      </c>
      <c r="DU223" s="85">
        <f>Rådata_7000!DU9</f>
        <v>0</v>
      </c>
      <c r="DV223" s="85">
        <f>Rådata_7000!DV9</f>
        <v>0</v>
      </c>
      <c r="DW223" s="85">
        <f>Rådata_7000!DW9</f>
        <v>0</v>
      </c>
      <c r="DX223" s="85">
        <f>Rådata_7000!DX9</f>
        <v>0</v>
      </c>
      <c r="DY223" s="85">
        <f>Rådata_7000!DY9</f>
        <v>0</v>
      </c>
      <c r="DZ223" s="85">
        <f>Rådata_7000!DZ9</f>
        <v>0</v>
      </c>
      <c r="EA223" s="85">
        <f>Rådata_7000!EA9</f>
        <v>0</v>
      </c>
      <c r="EB223" s="85">
        <f>Rådata_7000!EB9</f>
        <v>0</v>
      </c>
      <c r="EC223" s="85">
        <f>Rådata_7000!EC9</f>
        <v>0</v>
      </c>
      <c r="ED223" s="85">
        <f>Rådata_7000!ED9</f>
        <v>0</v>
      </c>
      <c r="EE223" s="85">
        <f>Rådata_7000!EE9</f>
        <v>0</v>
      </c>
      <c r="EF223" s="85">
        <f>Rådata_7000!EF9</f>
        <v>0</v>
      </c>
      <c r="EG223" s="85">
        <f>Rådata_7000!EG9</f>
        <v>0</v>
      </c>
      <c r="EH223" s="85">
        <f>Rådata_7000!EH9</f>
        <v>0</v>
      </c>
      <c r="EI223" s="85">
        <f>Rådata_7000!EI9</f>
        <v>0</v>
      </c>
      <c r="EJ223" s="85">
        <f>Rådata_7000!EJ9</f>
        <v>0</v>
      </c>
      <c r="EK223" s="85">
        <f>Rådata_7000!EK9</f>
        <v>0</v>
      </c>
      <c r="EL223" s="85">
        <f>Rådata_7000!EL9</f>
        <v>0</v>
      </c>
      <c r="EM223" s="85">
        <f>Rådata_7000!EM9</f>
        <v>0</v>
      </c>
      <c r="EN223" s="85">
        <f>Rådata_7000!EN9</f>
        <v>0</v>
      </c>
      <c r="EO223" s="85">
        <f>Rådata_7000!EO9</f>
        <v>0</v>
      </c>
      <c r="EP223" s="85">
        <f>Rådata_7000!EP9</f>
        <v>0</v>
      </c>
      <c r="EQ223" s="85">
        <f>Rådata_7000!EQ9</f>
        <v>0</v>
      </c>
      <c r="ER223" s="85">
        <f>Rådata_7000!ER9</f>
        <v>0</v>
      </c>
      <c r="ES223" s="85">
        <f>Rådata_7000!ES9</f>
        <v>0</v>
      </c>
      <c r="ET223" s="85">
        <f>Rådata_7000!ET9</f>
        <v>0</v>
      </c>
      <c r="EU223" s="85">
        <f>Rådata_7000!EU9</f>
        <v>0</v>
      </c>
      <c r="EV223" s="85">
        <f>Rådata_7000!EV9</f>
        <v>0</v>
      </c>
      <c r="EW223" s="85">
        <f>Rådata_7000!EW9</f>
        <v>0</v>
      </c>
      <c r="EX223" s="85">
        <f>Rådata_7000!EX9</f>
        <v>0</v>
      </c>
      <c r="EY223" s="85">
        <f>Rådata_7000!EY9</f>
        <v>0</v>
      </c>
      <c r="EZ223" s="85">
        <f>Rådata_7000!EZ9</f>
        <v>0</v>
      </c>
      <c r="FA223" s="85">
        <f>Rådata_7000!FA9</f>
        <v>0</v>
      </c>
      <c r="FB223" s="85">
        <f>Rådata_7000!FB9</f>
        <v>0</v>
      </c>
      <c r="FC223" s="85">
        <f>Rådata_7000!FC9</f>
        <v>0</v>
      </c>
      <c r="FD223" s="85">
        <f>Rådata_7000!FD9</f>
        <v>0</v>
      </c>
      <c r="FE223" s="85">
        <f>Rådata_7000!FE9</f>
        <v>0</v>
      </c>
      <c r="FF223" s="85">
        <f>Rådata_7000!FF9</f>
        <v>0</v>
      </c>
      <c r="FG223" s="85">
        <f>Rådata_7000!FG9</f>
        <v>0</v>
      </c>
      <c r="FH223" s="85">
        <f>Rådata_7000!FH9</f>
        <v>0</v>
      </c>
      <c r="FI223" s="85">
        <f>Rådata_7000!FI9</f>
        <v>0</v>
      </c>
      <c r="FJ223" s="85">
        <f>Rådata_7000!FJ9</f>
        <v>0</v>
      </c>
      <c r="FK223" s="85">
        <f>Rådata_7000!FK9</f>
        <v>0</v>
      </c>
      <c r="FL223" s="85">
        <f>Rådata_7000!FL9</f>
        <v>0</v>
      </c>
      <c r="FM223" s="85">
        <f>Rådata_7000!FM9</f>
        <v>0</v>
      </c>
      <c r="FN223" s="85">
        <f>Rådata_7000!FN9</f>
        <v>0</v>
      </c>
      <c r="FO223" s="85">
        <f>Rådata_7000!FO9</f>
        <v>0</v>
      </c>
      <c r="FP223" s="85">
        <f>Rådata_7000!FP9</f>
        <v>0</v>
      </c>
      <c r="FQ223" s="85">
        <f>Rådata_7000!FQ9</f>
        <v>0</v>
      </c>
      <c r="FR223" s="85">
        <f>Rådata_7000!FR9</f>
        <v>0</v>
      </c>
      <c r="FS223" s="85">
        <f>Rådata_7000!FS9</f>
        <v>0</v>
      </c>
      <c r="FT223" s="85">
        <f>Rådata_7000!FT9</f>
        <v>0</v>
      </c>
      <c r="FU223" s="85">
        <f>Rådata_7000!FU9</f>
        <v>0</v>
      </c>
      <c r="FV223" s="85">
        <f>Rådata_7000!FV9</f>
        <v>0</v>
      </c>
      <c r="FW223" s="85">
        <f>Rådata_7000!FW9</f>
        <v>0</v>
      </c>
      <c r="FX223" s="85">
        <f>Rådata_7000!FX9</f>
        <v>0</v>
      </c>
      <c r="FY223" s="85">
        <f>Rådata_7000!FY9</f>
        <v>0</v>
      </c>
      <c r="FZ223" s="85">
        <f>Rådata_7000!FZ9</f>
        <v>0</v>
      </c>
      <c r="GA223" s="85">
        <f>Rådata_7000!GA9</f>
        <v>0</v>
      </c>
      <c r="GB223" s="85">
        <f>Rådata_7000!GB9</f>
        <v>0</v>
      </c>
      <c r="GC223" s="85">
        <f>Rådata_7000!GC9</f>
        <v>0</v>
      </c>
      <c r="GD223" s="85">
        <f>Rådata_7000!GD9</f>
        <v>0</v>
      </c>
      <c r="GE223" s="85">
        <f>Rådata_7000!GE9</f>
        <v>0</v>
      </c>
      <c r="GF223" s="85">
        <f>Rådata_7000!GF9</f>
        <v>0</v>
      </c>
      <c r="GG223" s="85">
        <f>Rådata_7000!GG9</f>
        <v>0</v>
      </c>
      <c r="GH223" s="85">
        <f>Rådata_7000!GH9</f>
        <v>0</v>
      </c>
      <c r="GI223" s="85">
        <f>Rådata_7000!GI9</f>
        <v>0</v>
      </c>
      <c r="GJ223" s="85">
        <f>Rådata_7000!GJ9</f>
        <v>0</v>
      </c>
      <c r="GK223" s="85">
        <f>Rådata_7000!GK9</f>
        <v>0</v>
      </c>
      <c r="GL223" s="85">
        <f>Rådata_7000!GL9</f>
        <v>0</v>
      </c>
      <c r="GM223" s="85">
        <f>Rådata_7000!GM9</f>
        <v>0</v>
      </c>
      <c r="GN223" s="85">
        <f>Rådata_7000!GN9</f>
        <v>0</v>
      </c>
      <c r="GO223" s="85">
        <f>Rådata_7000!GO9</f>
        <v>0</v>
      </c>
      <c r="GP223" s="85">
        <f>Rådata_7000!GP9</f>
        <v>0</v>
      </c>
      <c r="GQ223" s="85">
        <f>Rådata_7000!GQ9</f>
        <v>0</v>
      </c>
      <c r="GR223" s="85">
        <f>Rådata_7000!GR9</f>
        <v>0</v>
      </c>
      <c r="GS223" s="85">
        <f>Rådata_7000!GS9</f>
        <v>0</v>
      </c>
      <c r="GT223" s="85">
        <f>Rådata_7000!GT9</f>
        <v>0</v>
      </c>
    </row>
    <row r="224" spans="1:202" ht="20.25" x14ac:dyDescent="0.3">
      <c r="A224" s="14"/>
      <c r="B224" s="85" t="s">
        <v>221</v>
      </c>
      <c r="C224" s="313">
        <f>Rådata_7000!C10</f>
        <v>0</v>
      </c>
      <c r="D224" s="313">
        <f>Rådata_7000!D10</f>
        <v>0</v>
      </c>
      <c r="E224" s="313">
        <f>Rådata_7000!E10</f>
        <v>0</v>
      </c>
      <c r="F224" s="313">
        <f>Rådata_7000!F10</f>
        <v>0</v>
      </c>
      <c r="G224" s="313">
        <f>Rådata_7000!G10</f>
        <v>0</v>
      </c>
      <c r="H224" s="313">
        <f>Rådata_7000!H10</f>
        <v>0</v>
      </c>
      <c r="I224" s="313">
        <f>Rådata_7000!I10</f>
        <v>0</v>
      </c>
      <c r="J224" s="313">
        <f>Rådata_7000!J10</f>
        <v>0</v>
      </c>
      <c r="K224" s="313">
        <f>Rådata_7000!K10</f>
        <v>0</v>
      </c>
      <c r="L224" s="313">
        <f>Rådata_7000!L10</f>
        <v>0</v>
      </c>
      <c r="M224" s="313">
        <f>Rådata_7000!M10</f>
        <v>0</v>
      </c>
      <c r="N224" s="85">
        <f>Rådata_7000!N10</f>
        <v>0</v>
      </c>
      <c r="O224" s="85">
        <f>Rådata_7000!O10</f>
        <v>0</v>
      </c>
      <c r="P224" s="313">
        <f>Rådata_7000!P10</f>
        <v>0</v>
      </c>
      <c r="Q224" s="313">
        <f>Rådata_7000!Q10</f>
        <v>0</v>
      </c>
      <c r="R224" s="313">
        <f>Rådata_7000!R10</f>
        <v>0</v>
      </c>
      <c r="S224" s="313">
        <f>Rådata_7000!S10</f>
        <v>0</v>
      </c>
      <c r="T224" s="313">
        <f>Rådata_7000!T10</f>
        <v>0</v>
      </c>
      <c r="U224" s="313">
        <f>Rådata_7000!U10</f>
        <v>0</v>
      </c>
      <c r="V224" s="313">
        <f>Rådata_7000!V10</f>
        <v>0</v>
      </c>
      <c r="W224" s="85">
        <f>Rådata_7000!W10</f>
        <v>0</v>
      </c>
      <c r="X224" s="313">
        <f>Rådata_7000!X10</f>
        <v>0</v>
      </c>
      <c r="Y224" s="313">
        <f>Rådata_7000!Y10</f>
        <v>0</v>
      </c>
      <c r="Z224" s="85">
        <f>Rådata_7000!Z10</f>
        <v>0</v>
      </c>
      <c r="AA224" s="313">
        <f>Rådata_7000!AA10</f>
        <v>0</v>
      </c>
      <c r="AB224" s="313">
        <f>Rådata_7000!AB10</f>
        <v>0</v>
      </c>
      <c r="AC224" s="313">
        <f>Rådata_7000!AC10</f>
        <v>0</v>
      </c>
      <c r="AD224" s="85">
        <f>Rådata_7000!AD10</f>
        <v>0</v>
      </c>
      <c r="AE224" s="85">
        <f>Rådata_7000!AE10</f>
        <v>0</v>
      </c>
      <c r="AF224" s="85">
        <f>Rådata_7000!AF10</f>
        <v>0</v>
      </c>
      <c r="AG224" s="85">
        <f>Rådata_7000!AG10</f>
        <v>0</v>
      </c>
      <c r="AH224" s="85">
        <f>Rådata_7000!AH10</f>
        <v>0</v>
      </c>
      <c r="AI224" s="85">
        <f>Rådata_7000!AI10</f>
        <v>0</v>
      </c>
      <c r="AJ224" s="85">
        <f>Rådata_7000!AJ10</f>
        <v>0</v>
      </c>
      <c r="AK224" s="85">
        <f>Rådata_7000!AK10</f>
        <v>0</v>
      </c>
      <c r="AL224" s="85">
        <f>Rådata_7000!AL10</f>
        <v>0</v>
      </c>
      <c r="AM224" s="85">
        <f>Rådata_7000!AM10</f>
        <v>0</v>
      </c>
      <c r="AN224" s="85">
        <f>Rådata_7000!AN10</f>
        <v>0</v>
      </c>
      <c r="AO224" s="85">
        <f>Rådata_7000!AO10</f>
        <v>0</v>
      </c>
      <c r="AP224" s="85">
        <f>Rådata_7000!AP10</f>
        <v>0</v>
      </c>
      <c r="AQ224" s="85">
        <f>Rådata_7000!AQ10</f>
        <v>0</v>
      </c>
      <c r="AR224" s="85">
        <f>Rådata_7000!AR10</f>
        <v>0</v>
      </c>
      <c r="AS224" s="85">
        <f>Rådata_7000!AS10</f>
        <v>0</v>
      </c>
      <c r="AT224" s="85">
        <f>Rådata_7000!AT10</f>
        <v>0</v>
      </c>
      <c r="AU224" s="85">
        <f>Rådata_7000!AU10</f>
        <v>0</v>
      </c>
      <c r="AV224" s="85">
        <f>Rådata_7000!AV10</f>
        <v>0</v>
      </c>
      <c r="AW224" s="85">
        <f>Rådata_7000!AW10</f>
        <v>0</v>
      </c>
      <c r="AX224" s="85">
        <f>Rådata_7000!AX10</f>
        <v>0</v>
      </c>
      <c r="AY224" s="85">
        <f>Rådata_7000!AY10</f>
        <v>0</v>
      </c>
      <c r="AZ224" s="85">
        <f>Rådata_7000!AZ10</f>
        <v>0</v>
      </c>
      <c r="BA224" s="85">
        <f>Rådata_7000!BA10</f>
        <v>0</v>
      </c>
      <c r="BB224" s="85">
        <f>Rådata_7000!BB10</f>
        <v>0</v>
      </c>
      <c r="BC224" s="85">
        <f>Rådata_7000!BC10</f>
        <v>0</v>
      </c>
      <c r="BD224" s="85">
        <f>Rådata_7000!BD10</f>
        <v>0</v>
      </c>
      <c r="BE224" s="85">
        <f>Rådata_7000!BE10</f>
        <v>0</v>
      </c>
      <c r="BF224" s="85">
        <f>Rådata_7000!BF10</f>
        <v>0</v>
      </c>
      <c r="BG224" s="85">
        <f>Rådata_7000!BG10</f>
        <v>0</v>
      </c>
      <c r="BH224" s="85">
        <f>Rådata_7000!BH10</f>
        <v>0</v>
      </c>
      <c r="BI224" s="85">
        <f>Rådata_7000!BI10</f>
        <v>0</v>
      </c>
      <c r="BJ224" s="85">
        <f>Rådata_7000!BJ10</f>
        <v>0</v>
      </c>
      <c r="BK224" s="85">
        <f>Rådata_7000!BK10</f>
        <v>0</v>
      </c>
      <c r="BL224" s="85">
        <f>Rådata_7000!BL10</f>
        <v>0</v>
      </c>
      <c r="BM224" s="85">
        <f>Rådata_7000!BM10</f>
        <v>0</v>
      </c>
      <c r="BN224" s="85">
        <f>Rådata_7000!BN10</f>
        <v>0</v>
      </c>
      <c r="BO224" s="85">
        <f>Rådata_7000!BO10</f>
        <v>0</v>
      </c>
      <c r="BP224" s="85">
        <f>Rådata_7000!BP10</f>
        <v>0</v>
      </c>
      <c r="BQ224" s="85">
        <f>Rådata_7000!BQ10</f>
        <v>0</v>
      </c>
      <c r="BR224" s="85">
        <f>Rådata_7000!BR10</f>
        <v>0</v>
      </c>
      <c r="BS224" s="85">
        <f>Rådata_7000!BS10</f>
        <v>0</v>
      </c>
      <c r="BT224" s="85">
        <f>Rådata_7000!BT10</f>
        <v>0</v>
      </c>
      <c r="BU224" s="85">
        <f>Rådata_7000!BU10</f>
        <v>0</v>
      </c>
      <c r="BV224" s="85">
        <f>Rådata_7000!BV10</f>
        <v>0</v>
      </c>
      <c r="BW224" s="85">
        <f>Rådata_7000!BW10</f>
        <v>0</v>
      </c>
      <c r="BX224" s="85">
        <f>Rådata_7000!BX10</f>
        <v>0</v>
      </c>
      <c r="BY224" s="85">
        <f>Rådata_7000!BY10</f>
        <v>0</v>
      </c>
      <c r="BZ224" s="85">
        <f>Rådata_7000!BZ10</f>
        <v>0</v>
      </c>
      <c r="CA224" s="85">
        <f>Rådata_7000!CA10</f>
        <v>0</v>
      </c>
      <c r="CB224" s="85">
        <f>Rådata_7000!CB10</f>
        <v>0</v>
      </c>
      <c r="CC224" s="85">
        <f>Rådata_7000!CC10</f>
        <v>0</v>
      </c>
      <c r="CD224" s="85">
        <f>Rådata_7000!CD10</f>
        <v>0</v>
      </c>
      <c r="CE224" s="85">
        <f>Rådata_7000!CE10</f>
        <v>0</v>
      </c>
      <c r="CF224" s="85">
        <f>Rådata_7000!CF10</f>
        <v>0</v>
      </c>
      <c r="CG224" s="85">
        <f>Rådata_7000!CG10</f>
        <v>0</v>
      </c>
      <c r="CH224" s="85">
        <f>Rådata_7000!CH10</f>
        <v>0</v>
      </c>
      <c r="CI224" s="85">
        <f>Rådata_7000!CI10</f>
        <v>0</v>
      </c>
      <c r="CJ224" s="85">
        <f>Rådata_7000!CJ10</f>
        <v>0</v>
      </c>
      <c r="CK224" s="85">
        <f>Rådata_7000!CK10</f>
        <v>0</v>
      </c>
      <c r="CL224" s="85">
        <f>Rådata_7000!CL10</f>
        <v>0</v>
      </c>
      <c r="CM224" s="85">
        <f>Rådata_7000!CM10</f>
        <v>0</v>
      </c>
      <c r="CN224" s="85">
        <f>Rådata_7000!CN10</f>
        <v>0</v>
      </c>
      <c r="CO224" s="85">
        <f>Rådata_7000!CO10</f>
        <v>0</v>
      </c>
      <c r="CP224" s="85">
        <f>Rådata_7000!CP10</f>
        <v>0</v>
      </c>
      <c r="CQ224" s="85">
        <f>Rådata_7000!CQ10</f>
        <v>0</v>
      </c>
      <c r="CR224" s="85">
        <f>Rådata_7000!CR10</f>
        <v>0</v>
      </c>
      <c r="CS224" s="85">
        <f>Rådata_7000!CS10</f>
        <v>0</v>
      </c>
      <c r="CT224" s="85">
        <f>Rådata_7000!CT10</f>
        <v>0</v>
      </c>
      <c r="CU224" s="85">
        <f>Rådata_7000!CU10</f>
        <v>0</v>
      </c>
      <c r="CV224" s="85">
        <f>Rådata_7000!CV10</f>
        <v>0</v>
      </c>
      <c r="CW224" s="85">
        <f>Rådata_7000!CW10</f>
        <v>0</v>
      </c>
      <c r="CX224" s="85">
        <f>Rådata_7000!CX10</f>
        <v>0</v>
      </c>
      <c r="CY224" s="85">
        <f>Rådata_7000!CY10</f>
        <v>0</v>
      </c>
      <c r="CZ224" s="85">
        <f>Rådata_7000!CZ10</f>
        <v>0</v>
      </c>
      <c r="DA224" s="85">
        <f>Rådata_7000!DA10</f>
        <v>0</v>
      </c>
      <c r="DB224" s="85">
        <f>Rådata_7000!DB10</f>
        <v>0</v>
      </c>
      <c r="DC224" s="85">
        <f>Rådata_7000!DC10</f>
        <v>0</v>
      </c>
      <c r="DD224" s="85">
        <f>Rådata_7000!DD10</f>
        <v>0</v>
      </c>
      <c r="DE224" s="85">
        <f>Rådata_7000!DE10</f>
        <v>0</v>
      </c>
      <c r="DF224" s="85">
        <f>Rådata_7000!DF10</f>
        <v>0</v>
      </c>
      <c r="DG224" s="85">
        <f>Rådata_7000!DG10</f>
        <v>0</v>
      </c>
      <c r="DH224" s="85">
        <f>Rådata_7000!DH10</f>
        <v>0</v>
      </c>
      <c r="DI224" s="85">
        <f>Rådata_7000!DI10</f>
        <v>0</v>
      </c>
      <c r="DJ224" s="85">
        <f>Rådata_7000!DJ10</f>
        <v>0</v>
      </c>
      <c r="DK224" s="85">
        <f>Rådata_7000!DK10</f>
        <v>0</v>
      </c>
      <c r="DL224" s="85">
        <f>Rådata_7000!DL10</f>
        <v>0</v>
      </c>
      <c r="DM224" s="85">
        <f>Rådata_7000!DM10</f>
        <v>0</v>
      </c>
      <c r="DN224" s="85">
        <f>Rådata_7000!DN10</f>
        <v>0</v>
      </c>
      <c r="DO224" s="85">
        <f>Rådata_7000!DO10</f>
        <v>0</v>
      </c>
      <c r="DP224" s="85">
        <f>Rådata_7000!DP10</f>
        <v>0</v>
      </c>
      <c r="DQ224" s="85">
        <f>Rådata_7000!DQ10</f>
        <v>0</v>
      </c>
      <c r="DR224" s="85">
        <f>Rådata_7000!DR10</f>
        <v>0</v>
      </c>
      <c r="DS224" s="85">
        <f>Rådata_7000!DS10</f>
        <v>0</v>
      </c>
      <c r="DT224" s="85">
        <f>Rådata_7000!DT10</f>
        <v>0</v>
      </c>
      <c r="DU224" s="85">
        <f>Rådata_7000!DU10</f>
        <v>0</v>
      </c>
      <c r="DV224" s="85">
        <f>Rådata_7000!DV10</f>
        <v>0</v>
      </c>
      <c r="DW224" s="85">
        <f>Rådata_7000!DW10</f>
        <v>0</v>
      </c>
      <c r="DX224" s="85">
        <f>Rådata_7000!DX10</f>
        <v>0</v>
      </c>
      <c r="DY224" s="85">
        <f>Rådata_7000!DY10</f>
        <v>0</v>
      </c>
      <c r="DZ224" s="85">
        <f>Rådata_7000!DZ10</f>
        <v>0</v>
      </c>
      <c r="EA224" s="85">
        <f>Rådata_7000!EA10</f>
        <v>0</v>
      </c>
      <c r="EB224" s="85">
        <f>Rådata_7000!EB10</f>
        <v>0</v>
      </c>
      <c r="EC224" s="85">
        <f>Rådata_7000!EC10</f>
        <v>0</v>
      </c>
      <c r="ED224" s="85">
        <f>Rådata_7000!ED10</f>
        <v>0</v>
      </c>
      <c r="EE224" s="85">
        <f>Rådata_7000!EE10</f>
        <v>0</v>
      </c>
      <c r="EF224" s="85">
        <f>Rådata_7000!EF10</f>
        <v>0</v>
      </c>
      <c r="EG224" s="85">
        <f>Rådata_7000!EG10</f>
        <v>0</v>
      </c>
      <c r="EH224" s="85">
        <f>Rådata_7000!EH10</f>
        <v>0</v>
      </c>
      <c r="EI224" s="85">
        <f>Rådata_7000!EI10</f>
        <v>0</v>
      </c>
      <c r="EJ224" s="85">
        <f>Rådata_7000!EJ10</f>
        <v>0</v>
      </c>
      <c r="EK224" s="85">
        <f>Rådata_7000!EK10</f>
        <v>0</v>
      </c>
      <c r="EL224" s="85">
        <f>Rådata_7000!EL10</f>
        <v>0</v>
      </c>
      <c r="EM224" s="85">
        <f>Rådata_7000!EM10</f>
        <v>0</v>
      </c>
      <c r="EN224" s="85">
        <f>Rådata_7000!EN10</f>
        <v>0</v>
      </c>
      <c r="EO224" s="85">
        <f>Rådata_7000!EO10</f>
        <v>0</v>
      </c>
      <c r="EP224" s="85">
        <f>Rådata_7000!EP10</f>
        <v>0</v>
      </c>
      <c r="EQ224" s="85">
        <f>Rådata_7000!EQ10</f>
        <v>0</v>
      </c>
      <c r="ER224" s="85">
        <f>Rådata_7000!ER10</f>
        <v>0</v>
      </c>
      <c r="ES224" s="85">
        <f>Rådata_7000!ES10</f>
        <v>0</v>
      </c>
      <c r="ET224" s="85">
        <f>Rådata_7000!ET10</f>
        <v>0</v>
      </c>
      <c r="EU224" s="85">
        <f>Rådata_7000!EU10</f>
        <v>0</v>
      </c>
      <c r="EV224" s="85">
        <f>Rådata_7000!EV10</f>
        <v>0</v>
      </c>
      <c r="EW224" s="85">
        <f>Rådata_7000!EW10</f>
        <v>0</v>
      </c>
      <c r="EX224" s="85">
        <f>Rådata_7000!EX10</f>
        <v>0</v>
      </c>
      <c r="EY224" s="85">
        <f>Rådata_7000!EY10</f>
        <v>0</v>
      </c>
      <c r="EZ224" s="85">
        <f>Rådata_7000!EZ10</f>
        <v>0</v>
      </c>
      <c r="FA224" s="85">
        <f>Rådata_7000!FA10</f>
        <v>0</v>
      </c>
      <c r="FB224" s="85">
        <f>Rådata_7000!FB10</f>
        <v>0</v>
      </c>
      <c r="FC224" s="85">
        <f>Rådata_7000!FC10</f>
        <v>0</v>
      </c>
      <c r="FD224" s="85">
        <f>Rådata_7000!FD10</f>
        <v>0</v>
      </c>
      <c r="FE224" s="85">
        <f>Rådata_7000!FE10</f>
        <v>0</v>
      </c>
      <c r="FF224" s="85">
        <f>Rådata_7000!FF10</f>
        <v>0</v>
      </c>
      <c r="FG224" s="85">
        <f>Rådata_7000!FG10</f>
        <v>0</v>
      </c>
      <c r="FH224" s="85">
        <f>Rådata_7000!FH10</f>
        <v>0</v>
      </c>
      <c r="FI224" s="85">
        <f>Rådata_7000!FI10</f>
        <v>0</v>
      </c>
      <c r="FJ224" s="85">
        <f>Rådata_7000!FJ10</f>
        <v>0</v>
      </c>
      <c r="FK224" s="85">
        <f>Rådata_7000!FK10</f>
        <v>0</v>
      </c>
      <c r="FL224" s="85">
        <f>Rådata_7000!FL10</f>
        <v>0</v>
      </c>
      <c r="FM224" s="85">
        <f>Rådata_7000!FM10</f>
        <v>0</v>
      </c>
      <c r="FN224" s="85">
        <f>Rådata_7000!FN10</f>
        <v>0</v>
      </c>
      <c r="FO224" s="85">
        <f>Rådata_7000!FO10</f>
        <v>0</v>
      </c>
      <c r="FP224" s="85">
        <f>Rådata_7000!FP10</f>
        <v>0</v>
      </c>
      <c r="FQ224" s="85">
        <f>Rådata_7000!FQ10</f>
        <v>0</v>
      </c>
      <c r="FR224" s="85">
        <f>Rådata_7000!FR10</f>
        <v>0</v>
      </c>
      <c r="FS224" s="85">
        <f>Rådata_7000!FS10</f>
        <v>0</v>
      </c>
      <c r="FT224" s="85">
        <f>Rådata_7000!FT10</f>
        <v>0</v>
      </c>
      <c r="FU224" s="85">
        <f>Rådata_7000!FU10</f>
        <v>0</v>
      </c>
      <c r="FV224" s="85">
        <f>Rådata_7000!FV10</f>
        <v>0</v>
      </c>
      <c r="FW224" s="85">
        <f>Rådata_7000!FW10</f>
        <v>0</v>
      </c>
      <c r="FX224" s="85">
        <f>Rådata_7000!FX10</f>
        <v>0</v>
      </c>
      <c r="FY224" s="85">
        <f>Rådata_7000!FY10</f>
        <v>0</v>
      </c>
      <c r="FZ224" s="85">
        <f>Rådata_7000!FZ10</f>
        <v>0</v>
      </c>
      <c r="GA224" s="85">
        <f>Rådata_7000!GA10</f>
        <v>0</v>
      </c>
      <c r="GB224" s="85">
        <f>Rådata_7000!GB10</f>
        <v>0</v>
      </c>
      <c r="GC224" s="85">
        <f>Rådata_7000!GC10</f>
        <v>0</v>
      </c>
      <c r="GD224" s="85">
        <f>Rådata_7000!GD10</f>
        <v>0</v>
      </c>
      <c r="GE224" s="85">
        <f>Rådata_7000!GE10</f>
        <v>0</v>
      </c>
      <c r="GF224" s="85">
        <f>Rådata_7000!GF10</f>
        <v>0</v>
      </c>
      <c r="GG224" s="85">
        <f>Rådata_7000!GG10</f>
        <v>0</v>
      </c>
      <c r="GH224" s="85">
        <f>Rådata_7000!GH10</f>
        <v>0</v>
      </c>
      <c r="GI224" s="85">
        <f>Rådata_7000!GI10</f>
        <v>0</v>
      </c>
      <c r="GJ224" s="85">
        <f>Rådata_7000!GJ10</f>
        <v>0</v>
      </c>
      <c r="GK224" s="85">
        <f>Rådata_7000!GK10</f>
        <v>0</v>
      </c>
      <c r="GL224" s="85">
        <f>Rådata_7000!GL10</f>
        <v>0</v>
      </c>
      <c r="GM224" s="85">
        <f>Rådata_7000!GM10</f>
        <v>0</v>
      </c>
      <c r="GN224" s="85">
        <f>Rådata_7000!GN10</f>
        <v>0</v>
      </c>
      <c r="GO224" s="85">
        <f>Rådata_7000!GO10</f>
        <v>0</v>
      </c>
      <c r="GP224" s="85">
        <f>Rådata_7000!GP10</f>
        <v>0</v>
      </c>
      <c r="GQ224" s="85">
        <f>Rådata_7000!GQ10</f>
        <v>0</v>
      </c>
      <c r="GR224" s="85">
        <f>Rådata_7000!GR10</f>
        <v>0</v>
      </c>
      <c r="GS224" s="85">
        <f>Rådata_7000!GS10</f>
        <v>0</v>
      </c>
      <c r="GT224" s="85">
        <f>Rådata_7000!GT10</f>
        <v>0</v>
      </c>
    </row>
    <row r="225" spans="1:202" ht="14.25" x14ac:dyDescent="0.2">
      <c r="A225" s="16" t="s">
        <v>96</v>
      </c>
      <c r="B225" s="15">
        <f>IF(Rådata_7000!B57=0,MAX(Rådata_7000!B57:B59),Rådata_7000!B57)</f>
        <v>0</v>
      </c>
      <c r="C225" s="15">
        <f>IF(Rådata_7000!C57=0,MAX(Rådata_7000!C57:C59),Rådata_7000!C57)</f>
        <v>0</v>
      </c>
      <c r="D225" s="15">
        <f>IF(Rådata_7000!D57=0,MAX(Rådata_7000!D57:D59),Rådata_7000!D57)</f>
        <v>0</v>
      </c>
      <c r="E225" s="15">
        <f>IF(Rådata_7000!E57=0,MAX(Rådata_7000!E57:E59),Rådata_7000!E57)</f>
        <v>0</v>
      </c>
      <c r="F225" s="15">
        <f>IF(Rådata_7000!F57=0,MAX(Rådata_7000!F57:F59),Rådata_7000!F57)</f>
        <v>0</v>
      </c>
      <c r="G225" s="15">
        <f>IF(Rådata_7000!G57=0,MAX(Rådata_7000!G57:G59),Rådata_7000!G57)</f>
        <v>0</v>
      </c>
      <c r="H225" s="15">
        <f>IF(Rådata_7000!H57=0,MAX(Rådata_7000!H57:H59),Rådata_7000!H57)</f>
        <v>0</v>
      </c>
      <c r="I225" s="15">
        <f>IF(Rådata_7000!I57=0,MAX(Rådata_7000!I57:I59),Rådata_7000!I57)</f>
        <v>0</v>
      </c>
      <c r="J225" s="15">
        <f>IF(Rådata_7000!J57=0,MAX(Rådata_7000!J57:J59),Rådata_7000!J57)</f>
        <v>0</v>
      </c>
      <c r="K225" s="15">
        <f>IF(Rådata_7000!K57=0,MAX(Rådata_7000!K57:K59),Rådata_7000!K57)</f>
        <v>0</v>
      </c>
      <c r="L225" s="15">
        <f>IF(Rådata_7000!L57=0,MAX(Rådata_7000!L57:L59),Rådata_7000!L57)</f>
        <v>0</v>
      </c>
      <c r="M225" s="15">
        <f>IF(Rådata_7000!M57=0,MAX(Rådata_7000!M57:M59),Rådata_7000!M57)</f>
        <v>0</v>
      </c>
      <c r="N225" s="15">
        <f>IF(Rådata_7000!N57=0,MAX(Rådata_7000!N57:N59),Rådata_7000!N57)</f>
        <v>0</v>
      </c>
      <c r="O225" s="15">
        <f>IF(Rådata_7000!O57=0,MAX(Rådata_7000!O57:O59),Rådata_7000!O57)</f>
        <v>0</v>
      </c>
      <c r="P225" s="15">
        <f>IF(Rådata_7000!P57=0,MAX(Rådata_7000!P57:P59),Rådata_7000!P57)</f>
        <v>0</v>
      </c>
      <c r="Q225" s="15">
        <f>IF(Rådata_7000!Q57=0,MAX(Rådata_7000!Q57:Q59),Rådata_7000!Q57)</f>
        <v>0</v>
      </c>
      <c r="R225" s="15">
        <f>IF(Rådata_7000!R57=0,MAX(Rådata_7000!R57:R59),Rådata_7000!R57)</f>
        <v>0</v>
      </c>
      <c r="S225" s="15">
        <f>IF(Rådata_7000!S57=0,MAX(Rådata_7000!S57:S59),Rådata_7000!S57)</f>
        <v>0</v>
      </c>
      <c r="T225" s="15">
        <f>IF(Rådata_7000!T57=0,MAX(Rådata_7000!T57:T59),Rådata_7000!T57)</f>
        <v>0</v>
      </c>
      <c r="U225" s="15">
        <f>IF(Rådata_7000!U57=0,MAX(Rådata_7000!U57:U59),Rådata_7000!U57)</f>
        <v>0</v>
      </c>
      <c r="V225" s="15">
        <f>IF(Rådata_7000!V57=0,MAX(Rådata_7000!V57:V59),Rådata_7000!V57)</f>
        <v>0</v>
      </c>
      <c r="W225" s="15">
        <f>IF(Rådata_7000!W57=0,MAX(Rådata_7000!W57:W59),Rådata_7000!W57)</f>
        <v>0</v>
      </c>
      <c r="X225" s="15">
        <f>IF(Rådata_7000!X57=0,MAX(Rådata_7000!X57:X59),Rådata_7000!X57)</f>
        <v>0</v>
      </c>
      <c r="Y225" s="15">
        <f>IF(Rådata_7000!Y57=0,MAX(Rådata_7000!Y57:Y59),Rådata_7000!Y57)</f>
        <v>0</v>
      </c>
      <c r="Z225" s="15">
        <f>IF(Rådata_7000!Z57=0,MAX(Rådata_7000!Z57:Z59),Rådata_7000!Z57)</f>
        <v>0</v>
      </c>
      <c r="AA225" s="15">
        <f>IF(Rådata_7000!AA57=0,MAX(Rådata_7000!AA57:AA59),Rådata_7000!AA57)</f>
        <v>0</v>
      </c>
      <c r="AB225" s="15">
        <f>IF(Rådata_7000!AB57=0,MAX(Rådata_7000!AB57:AB59),Rådata_7000!AB57)</f>
        <v>0</v>
      </c>
      <c r="AC225" s="15">
        <f>IF(Rådata_7000!AC57=0,MAX(Rådata_7000!AC57:AC59),Rådata_7000!AC57)</f>
        <v>0</v>
      </c>
      <c r="AD225" s="15">
        <f>IF(Rådata_7000!AD57=0,MAX(Rådata_7000!AD57:AD59),Rådata_7000!AD57)</f>
        <v>0</v>
      </c>
      <c r="AE225" s="15">
        <f>IF(Rådata_7000!AE57=0,MAX(Rådata_7000!AE57:AE59),Rådata_7000!AE57)</f>
        <v>0</v>
      </c>
      <c r="AF225" s="15">
        <f>IF(Rådata_7000!AF57=0,MAX(Rådata_7000!AF57:AF59),Rådata_7000!AF57)</f>
        <v>0</v>
      </c>
      <c r="AG225" s="15">
        <f>IF(Rådata_7000!AG57=0,MAX(Rådata_7000!AG57:AG59),Rådata_7000!AG57)</f>
        <v>0</v>
      </c>
      <c r="AH225" s="15">
        <f>IF(Rådata_7000!AH57=0,MAX(Rådata_7000!AH57:AH59),Rådata_7000!AH57)</f>
        <v>0</v>
      </c>
      <c r="AI225" s="15">
        <f>IF(Rådata_7000!AI57=0,MAX(Rådata_7000!AI57:AI59),Rådata_7000!AI57)</f>
        <v>0</v>
      </c>
      <c r="AJ225" s="15">
        <f>IF(Rådata_7000!AJ57=0,MAX(Rådata_7000!AJ57:AJ59),Rådata_7000!AJ57)</f>
        <v>0</v>
      </c>
      <c r="AK225" s="15">
        <f>IF(Rådata_7000!AK57=0,MAX(Rådata_7000!AK57:AK59),Rådata_7000!AK57)</f>
        <v>0</v>
      </c>
      <c r="AL225" s="15">
        <f>IF(Rådata_7000!AL57=0,MAX(Rådata_7000!AL57:AL59),Rådata_7000!AL57)</f>
        <v>0</v>
      </c>
      <c r="AM225" s="15">
        <f>IF(Rådata_7000!AM57=0,MAX(Rådata_7000!AM57:AM59),Rådata_7000!AM57)</f>
        <v>0</v>
      </c>
      <c r="AN225" s="15">
        <f>IF(Rådata_7000!AN57=0,MAX(Rådata_7000!AN57:AN59),Rådata_7000!AN57)</f>
        <v>0</v>
      </c>
      <c r="AO225" s="15">
        <f>IF(Rådata_7000!AO57=0,MAX(Rådata_7000!AO57:AO59),Rådata_7000!AO57)</f>
        <v>0</v>
      </c>
      <c r="AP225" s="15">
        <f>IF(Rådata_7000!AP57=0,MAX(Rådata_7000!AP57:AP59),Rådata_7000!AP57)</f>
        <v>0</v>
      </c>
      <c r="AQ225" s="15">
        <f>IF(Rådata_7000!AQ57=0,MAX(Rådata_7000!AQ57:AQ59),Rådata_7000!AQ57)</f>
        <v>0</v>
      </c>
      <c r="AR225" s="15">
        <f>IF(Rådata_7000!AR57=0,MAX(Rådata_7000!AR57:AR59),Rådata_7000!AR57)</f>
        <v>0</v>
      </c>
      <c r="AS225" s="15">
        <f>IF(Rådata_7000!AS57=0,MAX(Rådata_7000!AS57:AS59),Rådata_7000!AS57)</f>
        <v>0</v>
      </c>
      <c r="AT225" s="15">
        <f>IF(Rådata_7000!AT57=0,MAX(Rådata_7000!AT57:AT59),Rådata_7000!AT57)</f>
        <v>0</v>
      </c>
      <c r="AU225" s="15">
        <f>IF(Rådata_7000!AU57=0,MAX(Rådata_7000!AU57:AU59),Rådata_7000!AU57)</f>
        <v>0</v>
      </c>
      <c r="AV225" s="15">
        <f>IF(Rådata_7000!AV57=0,MAX(Rådata_7000!AV57:AV59),Rådata_7000!AV57)</f>
        <v>0</v>
      </c>
      <c r="AW225" s="15">
        <f>IF(Rådata_7000!AW57=0,MAX(Rådata_7000!AW57:AW59),Rådata_7000!AW57)</f>
        <v>0</v>
      </c>
      <c r="AX225" s="15">
        <f>IF(Rådata_7000!AX57=0,MAX(Rådata_7000!AX57:AX59),Rådata_7000!AX57)</f>
        <v>0</v>
      </c>
      <c r="AY225" s="15">
        <f>IF(Rådata_7000!AY57=0,MAX(Rådata_7000!AY57:AY59),Rådata_7000!AY57)</f>
        <v>0</v>
      </c>
      <c r="AZ225" s="15">
        <f>IF(Rådata_7000!AZ57=0,MAX(Rådata_7000!AZ57:AZ59),Rådata_7000!AZ57)</f>
        <v>0</v>
      </c>
      <c r="BA225" s="15">
        <f>IF(Rådata_7000!BA57=0,MAX(Rådata_7000!BA57:BA59),Rådata_7000!BA57)</f>
        <v>0</v>
      </c>
      <c r="BB225" s="15">
        <f>IF(Rådata_7000!BB57=0,MAX(Rådata_7000!BB57:BB59),Rådata_7000!BB57)</f>
        <v>0</v>
      </c>
      <c r="BC225" s="15">
        <f>IF(Rådata_7000!BC57=0,MAX(Rådata_7000!BC57:BC59),Rådata_7000!BC57)</f>
        <v>0</v>
      </c>
      <c r="BD225" s="15">
        <f>IF(Rådata_7000!BD57=0,MAX(Rådata_7000!BD57:BD59),Rådata_7000!BD57)</f>
        <v>0</v>
      </c>
      <c r="BE225" s="15">
        <f>IF(Rådata_7000!BE57=0,MAX(Rådata_7000!BE57:BE59),Rådata_7000!BE57)</f>
        <v>0</v>
      </c>
      <c r="BF225" s="15">
        <f>IF(Rådata_7000!BF57=0,MAX(Rådata_7000!BF57:BF59),Rådata_7000!BF57)</f>
        <v>0</v>
      </c>
      <c r="BG225" s="15">
        <f>IF(Rådata_7000!BG57=0,MAX(Rådata_7000!BG57:BG59),Rådata_7000!BG57)</f>
        <v>0</v>
      </c>
      <c r="BH225" s="15">
        <f>IF(Rådata_7000!BH57=0,MAX(Rådata_7000!BH57:BH59),Rådata_7000!BH57)</f>
        <v>0</v>
      </c>
      <c r="BI225" s="15">
        <f>IF(Rådata_7000!BI57=0,MAX(Rådata_7000!BI57:BI59),Rådata_7000!BI57)</f>
        <v>0</v>
      </c>
      <c r="BJ225" s="15">
        <f>IF(Rådata_7000!BJ57=0,MAX(Rådata_7000!BJ57:BJ59),Rådata_7000!BJ57)</f>
        <v>0</v>
      </c>
      <c r="BK225" s="15">
        <f>IF(Rådata_7000!BK57=0,MAX(Rådata_7000!BK57:BK59),Rådata_7000!BK57)</f>
        <v>0</v>
      </c>
      <c r="BL225" s="15">
        <f>IF(Rådata_7000!BL57=0,MAX(Rådata_7000!BL57:BL59),Rådata_7000!BL57)</f>
        <v>0</v>
      </c>
      <c r="BM225" s="15">
        <f>IF(Rådata_7000!BM57=0,MAX(Rådata_7000!BM57:BM59),Rådata_7000!BM57)</f>
        <v>0</v>
      </c>
      <c r="BN225" s="15">
        <f>IF(Rådata_7000!BN57=0,MAX(Rådata_7000!BN57:BN59),Rådata_7000!BN57)</f>
        <v>0</v>
      </c>
      <c r="BO225" s="15">
        <f>IF(Rådata_7000!BO57=0,MAX(Rådata_7000!BO57:BO59),Rådata_7000!BO57)</f>
        <v>0</v>
      </c>
      <c r="BP225" s="15">
        <f>IF(Rådata_7000!BP57=0,MAX(Rådata_7000!BP57:BP59),Rådata_7000!BP57)</f>
        <v>0</v>
      </c>
      <c r="BQ225" s="15">
        <f>IF(Rådata_7000!BQ57=0,MAX(Rådata_7000!BQ57:BQ59),Rådata_7000!BQ57)</f>
        <v>0</v>
      </c>
      <c r="BR225" s="15">
        <f>IF(Rådata_7000!BR57=0,MAX(Rådata_7000!BR57:BR59),Rådata_7000!BR57)</f>
        <v>0</v>
      </c>
      <c r="BS225" s="15">
        <f>IF(Rådata_7000!BS57=0,MAX(Rådata_7000!BS57:BS59),Rådata_7000!BS57)</f>
        <v>0</v>
      </c>
      <c r="BT225" s="15">
        <f>IF(Rådata_7000!BT57=0,MAX(Rådata_7000!BT57:BT59),Rådata_7000!BT57)</f>
        <v>0</v>
      </c>
      <c r="BU225" s="15">
        <f>IF(Rådata_7000!BU57=0,MAX(Rådata_7000!BU57:BU59),Rådata_7000!BU57)</f>
        <v>0</v>
      </c>
      <c r="BV225" s="15">
        <f>IF(Rådata_7000!BV57=0,MAX(Rådata_7000!BV57:BV59),Rådata_7000!BV57)</f>
        <v>0</v>
      </c>
      <c r="BW225" s="15">
        <f>IF(Rådata_7000!BW57=0,MAX(Rådata_7000!BW57:BW59),Rådata_7000!BW57)</f>
        <v>0</v>
      </c>
      <c r="BX225" s="15">
        <f>IF(Rådata_7000!BX57=0,MAX(Rådata_7000!BX57:BX59),Rådata_7000!BX57)</f>
        <v>0</v>
      </c>
      <c r="BY225" s="15">
        <f>IF(Rådata_7000!BY57=0,MAX(Rådata_7000!BY57:BY59),Rådata_7000!BY57)</f>
        <v>0</v>
      </c>
      <c r="BZ225" s="15">
        <f>IF(Rådata_7000!BZ57=0,MAX(Rådata_7000!BZ57:BZ59),Rådata_7000!BZ57)</f>
        <v>0</v>
      </c>
      <c r="CA225" s="15">
        <f>IF(Rådata_7000!CA57=0,MAX(Rådata_7000!CA57:CA59),Rådata_7000!CA57)</f>
        <v>0</v>
      </c>
      <c r="CB225" s="15">
        <f>IF(Rådata_7000!CB57=0,MAX(Rådata_7000!CB57:CB59),Rådata_7000!CB57)</f>
        <v>0</v>
      </c>
      <c r="CC225" s="15">
        <f>IF(Rådata_7000!CC57=0,MAX(Rådata_7000!CC57:CC59),Rådata_7000!CC57)</f>
        <v>0</v>
      </c>
      <c r="CD225" s="15">
        <f>IF(Rådata_7000!CD57=0,MAX(Rådata_7000!CD57:CD59),Rådata_7000!CD57)</f>
        <v>0</v>
      </c>
      <c r="CE225" s="15">
        <f>IF(Rådata_7000!CE57=0,MAX(Rådata_7000!CE57:CE59),Rådata_7000!CE57)</f>
        <v>0</v>
      </c>
      <c r="CF225" s="15">
        <f>IF(Rådata_7000!CF57=0,MAX(Rådata_7000!CF57:CF59),Rådata_7000!CF57)</f>
        <v>0</v>
      </c>
      <c r="CG225" s="15">
        <f>IF(Rådata_7000!CG57=0,MAX(Rådata_7000!CG57:CG59),Rådata_7000!CG57)</f>
        <v>0</v>
      </c>
      <c r="CH225" s="15">
        <f>IF(Rådata_7000!CH57=0,MAX(Rådata_7000!CH57:CH59),Rådata_7000!CH57)</f>
        <v>0</v>
      </c>
      <c r="CI225" s="15">
        <f>IF(Rådata_7000!CI57=0,MAX(Rådata_7000!CI57:CI59),Rådata_7000!CI57)</f>
        <v>0</v>
      </c>
      <c r="CJ225" s="15">
        <f>IF(Rådata_7000!CJ57=0,MAX(Rådata_7000!CJ57:CJ59),Rådata_7000!CJ57)</f>
        <v>0</v>
      </c>
      <c r="CK225" s="15">
        <f>IF(Rådata_7000!CK57=0,MAX(Rådata_7000!CK57:CK59),Rådata_7000!CK57)</f>
        <v>0</v>
      </c>
      <c r="CL225" s="15">
        <f>IF(Rådata_7000!CL57=0,MAX(Rådata_7000!CL57:CL59),Rådata_7000!CL57)</f>
        <v>0</v>
      </c>
      <c r="CM225" s="15">
        <f>IF(Rådata_7000!CM57=0,MAX(Rådata_7000!CM57:CM59),Rådata_7000!CM57)</f>
        <v>0</v>
      </c>
      <c r="CN225" s="15">
        <f>IF(Rådata_7000!CN57=0,MAX(Rådata_7000!CN57:CN59),Rådata_7000!CN57)</f>
        <v>0</v>
      </c>
      <c r="CO225" s="15">
        <f>IF(Rådata_7000!CO57=0,MAX(Rådata_7000!CO57:CO59),Rådata_7000!CO57)</f>
        <v>0</v>
      </c>
      <c r="CP225" s="15">
        <f>IF(Rådata_7000!CP57=0,MAX(Rådata_7000!CP57:CP59),Rådata_7000!CP57)</f>
        <v>0</v>
      </c>
      <c r="CQ225" s="15">
        <f>IF(Rådata_7000!CQ57=0,MAX(Rådata_7000!CQ57:CQ59),Rådata_7000!CQ57)</f>
        <v>0</v>
      </c>
      <c r="CR225" s="15">
        <f>IF(Rådata_7000!CR57=0,MAX(Rådata_7000!CR57:CR59),Rådata_7000!CR57)</f>
        <v>0</v>
      </c>
      <c r="CS225" s="15">
        <f>IF(Rådata_7000!CS57=0,MAX(Rådata_7000!CS57:CS59),Rådata_7000!CS57)</f>
        <v>0</v>
      </c>
      <c r="CT225" s="15">
        <f>IF(Rådata_7000!CT57=0,MAX(Rådata_7000!CT57:CT59),Rådata_7000!CT57)</f>
        <v>0</v>
      </c>
      <c r="CU225" s="15">
        <f>IF(Rådata_7000!CU57=0,MAX(Rådata_7000!CU57:CU59),Rådata_7000!CU57)</f>
        <v>0</v>
      </c>
      <c r="CV225" s="15">
        <f>IF(Rådata_7000!CV57=0,MAX(Rådata_7000!CV57:CV59),Rådata_7000!CV57)</f>
        <v>0</v>
      </c>
      <c r="CW225" s="15">
        <f>IF(Rådata_7000!CW57=0,MAX(Rådata_7000!CW57:CW59),Rådata_7000!CW57)</f>
        <v>0</v>
      </c>
      <c r="CX225" s="15">
        <f>IF(Rådata_7000!CX57=0,MAX(Rådata_7000!CX57:CX59),Rådata_7000!CX57)</f>
        <v>0</v>
      </c>
      <c r="CY225" s="15">
        <f>IF(Rådata_7000!CY57=0,MAX(Rådata_7000!CY57:CY59),Rådata_7000!CY57)</f>
        <v>0</v>
      </c>
      <c r="CZ225" s="15">
        <f>IF(Rådata_7000!CZ57=0,MAX(Rådata_7000!CZ57:CZ59),Rådata_7000!CZ57)</f>
        <v>0</v>
      </c>
      <c r="DA225" s="15">
        <f>IF(Rådata_7000!DA57=0,MAX(Rådata_7000!DA57:DA59),Rådata_7000!DA57)</f>
        <v>0</v>
      </c>
      <c r="DB225" s="15">
        <f>IF(Rådata_7000!DB57=0,MAX(Rådata_7000!DB57:DB59),Rådata_7000!DB57)</f>
        <v>0</v>
      </c>
      <c r="DC225" s="15">
        <f>IF(Rådata_7000!DC57=0,MAX(Rådata_7000!DC57:DC59),Rådata_7000!DC57)</f>
        <v>0</v>
      </c>
      <c r="DD225" s="15">
        <f>IF(Rådata_7000!DD57=0,MAX(Rådata_7000!DD57:DD59),Rådata_7000!DD57)</f>
        <v>0</v>
      </c>
      <c r="DE225" s="15">
        <f>IF(Rådata_7000!DE57=0,MAX(Rådata_7000!DE57:DE59),Rådata_7000!DE57)</f>
        <v>0</v>
      </c>
      <c r="DF225" s="15">
        <f>IF(Rådata_7000!DF57=0,MAX(Rådata_7000!DF57:DF59),Rådata_7000!DF57)</f>
        <v>0</v>
      </c>
      <c r="DG225" s="15">
        <f>IF(Rådata_7000!DG57=0,MAX(Rådata_7000!DG57:DG59),Rådata_7000!DG57)</f>
        <v>0</v>
      </c>
      <c r="DH225" s="15">
        <f>IF(Rådata_7000!DH57=0,MAX(Rådata_7000!DH57:DH59),Rådata_7000!DH57)</f>
        <v>0</v>
      </c>
      <c r="DI225" s="15">
        <f>IF(Rådata_7000!DI57=0,MAX(Rådata_7000!DI57:DI59),Rådata_7000!DI57)</f>
        <v>0</v>
      </c>
      <c r="DJ225" s="15">
        <f>IF(Rådata_7000!DJ57=0,MAX(Rådata_7000!DJ57:DJ59),Rådata_7000!DJ57)</f>
        <v>0</v>
      </c>
      <c r="DK225" s="15">
        <f>IF(Rådata_7000!DK57=0,MAX(Rådata_7000!DK57:DK59),Rådata_7000!DK57)</f>
        <v>0</v>
      </c>
      <c r="DL225" s="15">
        <f>IF(Rådata_7000!DL57=0,MAX(Rådata_7000!DL57:DL59),Rådata_7000!DL57)</f>
        <v>0</v>
      </c>
      <c r="DM225" s="15">
        <f>IF(Rådata_7000!DM57=0,MAX(Rådata_7000!DM57:DM59),Rådata_7000!DM57)</f>
        <v>0</v>
      </c>
      <c r="DN225" s="15">
        <f>IF(Rådata_7000!DN57=0,MAX(Rådata_7000!DN57:DN59),Rådata_7000!DN57)</f>
        <v>0</v>
      </c>
      <c r="DO225" s="15">
        <f>IF(Rådata_7000!DO57=0,MAX(Rådata_7000!DO57:DO59),Rådata_7000!DO57)</f>
        <v>0</v>
      </c>
      <c r="DP225" s="15">
        <f>IF(Rådata_7000!DP57=0,MAX(Rådata_7000!DP57:DP59),Rådata_7000!DP57)</f>
        <v>0</v>
      </c>
      <c r="DQ225" s="15">
        <f>IF(Rådata_7000!DQ57=0,MAX(Rådata_7000!DQ57:DQ59),Rådata_7000!DQ57)</f>
        <v>0</v>
      </c>
      <c r="DR225" s="15">
        <f>IF(Rådata_7000!DR57=0,MAX(Rådata_7000!DR57:DR59),Rådata_7000!DR57)</f>
        <v>0</v>
      </c>
      <c r="DS225" s="15">
        <f>IF(Rådata_7000!DS57=0,MAX(Rådata_7000!DS57:DS59),Rådata_7000!DS57)</f>
        <v>0</v>
      </c>
      <c r="DT225" s="15">
        <f>IF(Rådata_7000!DT57=0,MAX(Rådata_7000!DT57:DT59),Rådata_7000!DT57)</f>
        <v>0</v>
      </c>
      <c r="DU225" s="15">
        <f>IF(Rådata_7000!DU57=0,MAX(Rådata_7000!DU57:DU59),Rådata_7000!DU57)</f>
        <v>0</v>
      </c>
      <c r="DV225" s="15">
        <f>IF(Rådata_7000!DV57=0,MAX(Rådata_7000!DV57:DV59),Rådata_7000!DV57)</f>
        <v>0</v>
      </c>
      <c r="DW225" s="15">
        <f>IF(Rådata_7000!DW57=0,MAX(Rådata_7000!DW57:DW59),Rådata_7000!DW57)</f>
        <v>0</v>
      </c>
      <c r="DX225" s="15">
        <f>IF(Rådata_7000!DX57=0,MAX(Rådata_7000!DX57:DX59),Rådata_7000!DX57)</f>
        <v>0</v>
      </c>
      <c r="DY225" s="15">
        <f>IF(Rådata_7000!DY57=0,MAX(Rådata_7000!DY57:DY59),Rådata_7000!DY57)</f>
        <v>0</v>
      </c>
      <c r="DZ225" s="15">
        <f>IF(Rådata_7000!DZ57=0,MAX(Rådata_7000!DZ57:DZ59),Rådata_7000!DZ57)</f>
        <v>0</v>
      </c>
      <c r="EA225" s="15">
        <f>IF(Rådata_7000!EA57=0,MAX(Rådata_7000!EA57:EA59),Rådata_7000!EA57)</f>
        <v>0</v>
      </c>
      <c r="EB225" s="15">
        <f>IF(Rådata_7000!EB57=0,MAX(Rådata_7000!EB57:EB59),Rådata_7000!EB57)</f>
        <v>0</v>
      </c>
      <c r="EC225" s="15">
        <f>IF(Rådata_7000!EC57=0,MAX(Rådata_7000!EC57:EC59),Rådata_7000!EC57)</f>
        <v>0</v>
      </c>
      <c r="ED225" s="15">
        <f>IF(Rådata_7000!ED57=0,MAX(Rådata_7000!ED57:ED59),Rådata_7000!ED57)</f>
        <v>0</v>
      </c>
      <c r="EE225" s="15">
        <f>IF(Rådata_7000!EE57=0,MAX(Rådata_7000!EE57:EE59),Rådata_7000!EE57)</f>
        <v>0</v>
      </c>
      <c r="EF225" s="15">
        <f>IF(Rådata_7000!EF57=0,MAX(Rådata_7000!EF57:EF59),Rådata_7000!EF57)</f>
        <v>0</v>
      </c>
      <c r="EG225" s="15">
        <f>IF(Rådata_7000!EG57=0,MAX(Rådata_7000!EG57:EG59),Rådata_7000!EG57)</f>
        <v>0</v>
      </c>
      <c r="EH225" s="15">
        <f>IF(Rådata_7000!EH57=0,MAX(Rådata_7000!EH57:EH59),Rådata_7000!EH57)</f>
        <v>0</v>
      </c>
      <c r="EI225" s="15">
        <f>IF(Rådata_7000!EI57=0,MAX(Rådata_7000!EI57:EI59),Rådata_7000!EI57)</f>
        <v>0</v>
      </c>
      <c r="EJ225" s="15">
        <f>IF(Rådata_7000!EJ57=0,MAX(Rådata_7000!EJ57:EJ59),Rådata_7000!EJ57)</f>
        <v>0</v>
      </c>
      <c r="EK225" s="15">
        <f>IF(Rådata_7000!EK57=0,MAX(Rådata_7000!EK57:EK59),Rådata_7000!EK57)</f>
        <v>0</v>
      </c>
      <c r="EL225" s="15">
        <f>IF(Rådata_7000!EL57=0,MAX(Rådata_7000!EL57:EL59),Rådata_7000!EL57)</f>
        <v>0</v>
      </c>
      <c r="EM225" s="15">
        <f>IF(Rådata_7000!EM57=0,MAX(Rådata_7000!EM57:EM59),Rådata_7000!EM57)</f>
        <v>0</v>
      </c>
      <c r="EN225" s="15">
        <f>IF(Rådata_7000!EN57=0,MAX(Rådata_7000!EN57:EN59),Rådata_7000!EN57)</f>
        <v>0</v>
      </c>
      <c r="EO225" s="15">
        <f>IF(Rådata_7000!EO57=0,MAX(Rådata_7000!EO57:EO59),Rådata_7000!EO57)</f>
        <v>0</v>
      </c>
      <c r="EP225" s="15">
        <f>IF(Rådata_7000!EP57=0,MAX(Rådata_7000!EP57:EP59),Rådata_7000!EP57)</f>
        <v>0</v>
      </c>
      <c r="EQ225" s="15">
        <f>IF(Rådata_7000!EQ57=0,MAX(Rådata_7000!EQ57:EQ59),Rådata_7000!EQ57)</f>
        <v>0</v>
      </c>
      <c r="ER225" s="15">
        <f>IF(Rådata_7000!ER57=0,MAX(Rådata_7000!ER57:ER59),Rådata_7000!ER57)</f>
        <v>0</v>
      </c>
      <c r="ES225" s="15">
        <f>IF(Rådata_7000!ES57=0,MAX(Rådata_7000!ES57:ES59),Rådata_7000!ES57)</f>
        <v>0</v>
      </c>
      <c r="ET225" s="15">
        <f>IF(Rådata_7000!ET57=0,MAX(Rådata_7000!ET57:ET59),Rådata_7000!ET57)</f>
        <v>0</v>
      </c>
      <c r="EU225" s="15">
        <f>IF(Rådata_7000!EU57=0,MAX(Rådata_7000!EU57:EU59),Rådata_7000!EU57)</f>
        <v>0</v>
      </c>
      <c r="EV225" s="15">
        <f>IF(Rådata_7000!EV57=0,MAX(Rådata_7000!EV57:EV59),Rådata_7000!EV57)</f>
        <v>0</v>
      </c>
      <c r="EW225" s="15">
        <f>IF(Rådata_7000!EW57=0,MAX(Rådata_7000!EW57:EW59),Rådata_7000!EW57)</f>
        <v>0</v>
      </c>
      <c r="EX225" s="15">
        <f>IF(Rådata_7000!EX57=0,MAX(Rådata_7000!EX57:EX59),Rådata_7000!EX57)</f>
        <v>0</v>
      </c>
      <c r="EY225" s="15">
        <f>IF(Rådata_7000!EY57=0,MAX(Rådata_7000!EY57:EY59),Rådata_7000!EY57)</f>
        <v>0</v>
      </c>
      <c r="EZ225" s="15">
        <f>IF(Rådata_7000!EZ57=0,MAX(Rådata_7000!EZ57:EZ59),Rådata_7000!EZ57)</f>
        <v>0</v>
      </c>
      <c r="FA225" s="15">
        <f>IF(Rådata_7000!FA57=0,MAX(Rådata_7000!FA57:FA59),Rådata_7000!FA57)</f>
        <v>0</v>
      </c>
      <c r="FB225" s="15">
        <f>IF(Rådata_7000!FB57=0,MAX(Rådata_7000!FB57:FB59),Rådata_7000!FB57)</f>
        <v>0</v>
      </c>
      <c r="FC225" s="15">
        <f>IF(Rådata_7000!FC57=0,MAX(Rådata_7000!FC57:FC59),Rådata_7000!FC57)</f>
        <v>0</v>
      </c>
      <c r="FD225" s="15">
        <f>IF(Rådata_7000!FD57=0,MAX(Rådata_7000!FD57:FD59),Rådata_7000!FD57)</f>
        <v>0</v>
      </c>
      <c r="FE225" s="15">
        <f>IF(Rådata_7000!FE57=0,MAX(Rådata_7000!FE57:FE59),Rådata_7000!FE57)</f>
        <v>0</v>
      </c>
      <c r="FF225" s="15">
        <f>IF(Rådata_7000!FF57=0,MAX(Rådata_7000!FF57:FF59),Rådata_7000!FF57)</f>
        <v>0</v>
      </c>
      <c r="FG225" s="15">
        <f>IF(Rådata_7000!FG57=0,MAX(Rådata_7000!FG57:FG59),Rådata_7000!FG57)</f>
        <v>0</v>
      </c>
      <c r="FH225" s="15">
        <f>IF(Rådata_7000!FH57=0,MAX(Rådata_7000!FH57:FH59),Rådata_7000!FH57)</f>
        <v>0</v>
      </c>
      <c r="FI225" s="15">
        <f>IF(Rådata_7000!FI57=0,MAX(Rådata_7000!FI57:FI59),Rådata_7000!FI57)</f>
        <v>0</v>
      </c>
      <c r="FJ225" s="15">
        <f>IF(Rådata_7000!FJ57=0,MAX(Rådata_7000!FJ57:FJ59),Rådata_7000!FJ57)</f>
        <v>0</v>
      </c>
      <c r="FK225" s="15">
        <f>IF(Rådata_7000!FK57=0,MAX(Rådata_7000!FK57:FK59),Rådata_7000!FK57)</f>
        <v>0</v>
      </c>
      <c r="FL225" s="15">
        <f>IF(Rådata_7000!FL57=0,MAX(Rådata_7000!FL57:FL59),Rådata_7000!FL57)</f>
        <v>0</v>
      </c>
      <c r="FM225" s="15">
        <f>IF(Rådata_7000!FM57=0,MAX(Rådata_7000!FM57:FM59),Rådata_7000!FM57)</f>
        <v>0</v>
      </c>
      <c r="FN225" s="15">
        <f>IF(Rådata_7000!FN57=0,MAX(Rådata_7000!FN57:FN59),Rådata_7000!FN57)</f>
        <v>0</v>
      </c>
      <c r="FO225" s="15">
        <f>IF(Rådata_7000!FO57=0,MAX(Rådata_7000!FO57:FO59),Rådata_7000!FO57)</f>
        <v>0</v>
      </c>
      <c r="FP225" s="15">
        <f>IF(Rådata_7000!FP57=0,MAX(Rådata_7000!FP57:FP59),Rådata_7000!FP57)</f>
        <v>0</v>
      </c>
      <c r="FQ225" s="15">
        <f>IF(Rådata_7000!FQ57=0,MAX(Rådata_7000!FQ57:FQ59),Rådata_7000!FQ57)</f>
        <v>0</v>
      </c>
      <c r="FR225" s="15">
        <f>IF(Rådata_7000!FR57=0,MAX(Rådata_7000!FR57:FR59),Rådata_7000!FR57)</f>
        <v>0</v>
      </c>
      <c r="FS225" s="15">
        <f>IF(Rådata_7000!FS57=0,MAX(Rådata_7000!FS57:FS59),Rådata_7000!FS57)</f>
        <v>0</v>
      </c>
      <c r="FT225" s="15">
        <f>IF(Rådata_7000!FT57=0,MAX(Rådata_7000!FT57:FT59),Rådata_7000!FT57)</f>
        <v>0</v>
      </c>
      <c r="FU225" s="15">
        <f>IF(Rådata_7000!FU57=0,MAX(Rådata_7000!FU57:FU59),Rådata_7000!FU57)</f>
        <v>0</v>
      </c>
      <c r="FV225" s="15">
        <f>IF(Rådata_7000!FV57=0,MAX(Rådata_7000!FV57:FV59),Rådata_7000!FV57)</f>
        <v>0</v>
      </c>
      <c r="FW225" s="15">
        <f>IF(Rådata_7000!FW57=0,MAX(Rådata_7000!FW57:FW59),Rådata_7000!FW57)</f>
        <v>0</v>
      </c>
      <c r="FX225" s="15">
        <f>IF(Rådata_7000!FX57=0,MAX(Rådata_7000!FX57:FX59),Rådata_7000!FX57)</f>
        <v>0</v>
      </c>
      <c r="FY225" s="15">
        <f>IF(Rådata_7000!FY57=0,MAX(Rådata_7000!FY57:FY59),Rådata_7000!FY57)</f>
        <v>0</v>
      </c>
      <c r="FZ225" s="15">
        <f>IF(Rådata_7000!FZ57=0,MAX(Rådata_7000!FZ57:FZ59),Rådata_7000!FZ57)</f>
        <v>0</v>
      </c>
      <c r="GA225" s="15">
        <f>IF(Rådata_7000!GA57=0,MAX(Rådata_7000!GA57:GA59),Rådata_7000!GA57)</f>
        <v>0</v>
      </c>
      <c r="GB225" s="15">
        <f>IF(Rådata_7000!GB57=0,MAX(Rådata_7000!GB57:GB59),Rådata_7000!GB57)</f>
        <v>0</v>
      </c>
      <c r="GC225" s="15">
        <f>IF(Rådata_7000!GC57=0,MAX(Rådata_7000!GC57:GC59),Rådata_7000!GC57)</f>
        <v>0</v>
      </c>
      <c r="GD225" s="15">
        <f>IF(Rådata_7000!GD57=0,MAX(Rådata_7000!GD57:GD59),Rådata_7000!GD57)</f>
        <v>0</v>
      </c>
      <c r="GE225" s="15">
        <f>IF(Rådata_7000!GE57=0,MAX(Rådata_7000!GE57:GE59),Rådata_7000!GE57)</f>
        <v>0</v>
      </c>
      <c r="GF225" s="15">
        <f>IF(Rådata_7000!GF57=0,MAX(Rådata_7000!GF57:GF59),Rådata_7000!GF57)</f>
        <v>0</v>
      </c>
      <c r="GG225" s="15">
        <f>IF(Rådata_7000!GG57=0,MAX(Rådata_7000!GG57:GG59),Rådata_7000!GG57)</f>
        <v>0</v>
      </c>
      <c r="GH225" s="15">
        <f>IF(Rådata_7000!GH57=0,MAX(Rådata_7000!GH57:GH59),Rådata_7000!GH57)</f>
        <v>0</v>
      </c>
      <c r="GI225" s="15">
        <f>IF(Rådata_7000!GI57=0,MAX(Rådata_7000!GI57:GI59),Rådata_7000!GI57)</f>
        <v>0</v>
      </c>
      <c r="GJ225" s="15">
        <f>IF(Rådata_7000!GJ57=0,MAX(Rådata_7000!GJ57:GJ59),Rådata_7000!GJ57)</f>
        <v>0</v>
      </c>
      <c r="GK225" s="15">
        <f>IF(Rådata_7000!GK57=0,MAX(Rådata_7000!GK57:GK59),Rådata_7000!GK57)</f>
        <v>0</v>
      </c>
      <c r="GL225" s="15">
        <f>IF(Rådata_7000!GL57=0,MAX(Rådata_7000!GL57:GL59),Rådata_7000!GL57)</f>
        <v>0</v>
      </c>
      <c r="GM225" s="15">
        <f>IF(Rådata_7000!GM57=0,MAX(Rådata_7000!GM57:GM59),Rådata_7000!GM57)</f>
        <v>0</v>
      </c>
      <c r="GN225" s="15">
        <f>IF(Rådata_7000!GN57=0,MAX(Rådata_7000!GN57:GN59),Rådata_7000!GN57)</f>
        <v>0</v>
      </c>
      <c r="GO225" s="15">
        <f>IF(Rådata_7000!GO57=0,MAX(Rådata_7000!GO57:GO59),Rådata_7000!GO57)</f>
        <v>0</v>
      </c>
      <c r="GP225" s="15">
        <f>IF(Rådata_7000!GP57=0,MAX(Rådata_7000!GP57:GP59),Rådata_7000!GP57)</f>
        <v>0</v>
      </c>
      <c r="GQ225" s="15">
        <f>IF(Rådata_7000!GQ57=0,MAX(Rådata_7000!GQ57:GQ59),Rådata_7000!GQ57)</f>
        <v>0</v>
      </c>
      <c r="GR225" s="15">
        <f>IF(Rådata_7000!GR57=0,MAX(Rådata_7000!GR57:GR59),Rådata_7000!GR57)</f>
        <v>0</v>
      </c>
      <c r="GS225" s="15">
        <f>IF(Rådata_7000!GS57=0,MAX(Rådata_7000!GS57:GS59),Rådata_7000!GS57)</f>
        <v>0</v>
      </c>
      <c r="GT225" s="15">
        <f>IF(Rådata_7000!GT57=0,MAX(Rådata_7000!GT57:GT59),Rådata_7000!GT57)</f>
        <v>0</v>
      </c>
    </row>
    <row r="226" spans="1:202" ht="14.25" x14ac:dyDescent="0.2">
      <c r="A226" s="16" t="s">
        <v>21</v>
      </c>
      <c r="B226" s="15">
        <f>Rådata_7000!B60*Rådata_7000!B57</f>
        <v>0</v>
      </c>
      <c r="C226" s="15">
        <f>Rådata_7000!C60*Rådata_7000!C57</f>
        <v>0</v>
      </c>
      <c r="D226" s="15">
        <f>Rådata_7000!D60*Rådata_7000!D57</f>
        <v>0</v>
      </c>
      <c r="E226" s="15">
        <f>Rådata_7000!E60*Rådata_7000!E57</f>
        <v>0</v>
      </c>
      <c r="F226" s="15">
        <f>Rådata_7000!F60*Rådata_7000!F57</f>
        <v>0</v>
      </c>
      <c r="G226" s="15">
        <f>Rådata_7000!G60*Rådata_7000!G57</f>
        <v>0</v>
      </c>
      <c r="H226" s="15">
        <f>Rådata_7000!H60*Rådata_7000!H57</f>
        <v>0</v>
      </c>
      <c r="I226" s="15">
        <f>Rådata_7000!I60*Rådata_7000!I57</f>
        <v>0</v>
      </c>
      <c r="J226" s="15">
        <f>Rådata_7000!J60*Rådata_7000!J57</f>
        <v>0</v>
      </c>
      <c r="K226" s="15">
        <f>Rådata_7000!K60*Rådata_7000!K57</f>
        <v>0</v>
      </c>
      <c r="L226" s="15">
        <f>Rådata_7000!L60*Rådata_7000!L57</f>
        <v>0</v>
      </c>
      <c r="M226" s="15">
        <f>Rådata_7000!M60*Rådata_7000!M57</f>
        <v>0</v>
      </c>
      <c r="N226" s="15">
        <f>Rådata_7000!N60*Rådata_7000!N57</f>
        <v>0</v>
      </c>
      <c r="O226" s="15">
        <f>Rådata_7000!O60*Rådata_7000!O57</f>
        <v>0</v>
      </c>
      <c r="P226" s="15">
        <f>Rådata_7000!P60*Rådata_7000!P57</f>
        <v>0</v>
      </c>
      <c r="Q226" s="15">
        <f>Rådata_7000!Q60*Rådata_7000!Q57</f>
        <v>0</v>
      </c>
      <c r="R226" s="15">
        <f>Rådata_7000!R60*Rådata_7000!R57</f>
        <v>0</v>
      </c>
      <c r="S226" s="15">
        <f>Rådata_7000!S60*Rådata_7000!S57</f>
        <v>0</v>
      </c>
      <c r="T226" s="15">
        <f>Rådata_7000!T60*Rådata_7000!T57</f>
        <v>0</v>
      </c>
      <c r="U226" s="15">
        <f>Rådata_7000!U60*Rådata_7000!U57</f>
        <v>0</v>
      </c>
      <c r="V226" s="15">
        <f>Rådata_7000!V60*Rådata_7000!V57</f>
        <v>0</v>
      </c>
      <c r="W226" s="15">
        <f>Rådata_7000!W60*Rådata_7000!W57</f>
        <v>0</v>
      </c>
      <c r="X226" s="15">
        <f>Rådata_7000!X60*Rådata_7000!X57</f>
        <v>0</v>
      </c>
      <c r="Y226" s="15">
        <f>Rådata_7000!Y60*Rådata_7000!Y57</f>
        <v>0</v>
      </c>
      <c r="Z226" s="15">
        <f>Rådata_7000!Z60*Rådata_7000!Z57</f>
        <v>0</v>
      </c>
      <c r="AA226" s="15">
        <f>Rådata_7000!AA60*Rådata_7000!AA57</f>
        <v>0</v>
      </c>
      <c r="AB226" s="15">
        <f>Rådata_7000!AB60*Rådata_7000!AB57</f>
        <v>0</v>
      </c>
      <c r="AC226" s="15">
        <f>Rådata_7000!AC60*Rådata_7000!AC57</f>
        <v>0</v>
      </c>
      <c r="AD226" s="15">
        <f>Rådata_7000!AD60*Rådata_7000!AD57</f>
        <v>0</v>
      </c>
      <c r="AE226" s="15">
        <f>Rådata_7000!AE60*Rådata_7000!AE57</f>
        <v>0</v>
      </c>
      <c r="AF226" s="15">
        <f>Rådata_7000!AF60*Rådata_7000!AF57</f>
        <v>0</v>
      </c>
      <c r="AG226" s="15">
        <f>Rådata_7000!AG60*Rådata_7000!AG57</f>
        <v>0</v>
      </c>
      <c r="AH226" s="15">
        <f>Rådata_7000!AH60*Rådata_7000!AH57</f>
        <v>0</v>
      </c>
      <c r="AI226" s="15">
        <f>Rådata_7000!AI60*Rådata_7000!AI57</f>
        <v>0</v>
      </c>
      <c r="AJ226" s="15">
        <f>Rådata_7000!AJ60*Rådata_7000!AJ57</f>
        <v>0</v>
      </c>
      <c r="AK226" s="15">
        <f>Rådata_7000!AK60*Rådata_7000!AK57</f>
        <v>0</v>
      </c>
      <c r="AL226" s="15">
        <f>Rådata_7000!AL60*Rådata_7000!AL57</f>
        <v>0</v>
      </c>
      <c r="AM226" s="15">
        <f>Rådata_7000!AM60*Rådata_7000!AM57</f>
        <v>0</v>
      </c>
      <c r="AN226" s="15">
        <f>Rådata_7000!AN60*Rådata_7000!AN57</f>
        <v>0</v>
      </c>
      <c r="AO226" s="15">
        <f>Rådata_7000!AO60*Rådata_7000!AO57</f>
        <v>0</v>
      </c>
      <c r="AP226" s="15">
        <f>Rådata_7000!AP60*Rådata_7000!AP57</f>
        <v>0</v>
      </c>
      <c r="AQ226" s="15">
        <f>Rådata_7000!AQ60*Rådata_7000!AQ57</f>
        <v>0</v>
      </c>
      <c r="AR226" s="15">
        <f>Rådata_7000!AR60*Rådata_7000!AR57</f>
        <v>0</v>
      </c>
      <c r="AS226" s="15">
        <f>Rådata_7000!AS60*Rådata_7000!AS57</f>
        <v>0</v>
      </c>
      <c r="AT226" s="15">
        <f>Rådata_7000!AT60*Rådata_7000!AT57</f>
        <v>0</v>
      </c>
      <c r="AU226" s="15">
        <f>Rådata_7000!AU60*Rådata_7000!AU57</f>
        <v>0</v>
      </c>
      <c r="AV226" s="15">
        <f>Rådata_7000!AV60*Rådata_7000!AV57</f>
        <v>0</v>
      </c>
      <c r="AW226" s="15">
        <f>Rådata_7000!AW60*Rådata_7000!AW57</f>
        <v>0</v>
      </c>
      <c r="AX226" s="15">
        <f>Rådata_7000!AX60*Rådata_7000!AX57</f>
        <v>0</v>
      </c>
      <c r="AY226" s="15">
        <f>Rådata_7000!AY60*Rådata_7000!AY57</f>
        <v>0</v>
      </c>
      <c r="AZ226" s="15">
        <f>Rådata_7000!AZ60*Rådata_7000!AZ57</f>
        <v>0</v>
      </c>
      <c r="BA226" s="15">
        <f>Rådata_7000!BA60*Rådata_7000!BA57</f>
        <v>0</v>
      </c>
      <c r="BB226" s="15">
        <f>Rådata_7000!BB60*Rådata_7000!BB57</f>
        <v>0</v>
      </c>
      <c r="BC226" s="15">
        <f>Rådata_7000!BC60*Rådata_7000!BC57</f>
        <v>0</v>
      </c>
      <c r="BD226" s="15">
        <f>Rådata_7000!BD60*Rådata_7000!BD57</f>
        <v>0</v>
      </c>
      <c r="BE226" s="15">
        <f>Rådata_7000!BE60*Rådata_7000!BE57</f>
        <v>0</v>
      </c>
      <c r="BF226" s="15">
        <f>Rådata_7000!BF60*Rådata_7000!BF57</f>
        <v>0</v>
      </c>
      <c r="BG226" s="15">
        <f>Rådata_7000!BG60*Rådata_7000!BG57</f>
        <v>0</v>
      </c>
      <c r="BH226" s="15">
        <f>Rådata_7000!BH60*Rådata_7000!BH57</f>
        <v>0</v>
      </c>
      <c r="BI226" s="15">
        <f>Rådata_7000!BI60*Rådata_7000!BI57</f>
        <v>0</v>
      </c>
      <c r="BJ226" s="15">
        <f>Rådata_7000!BJ60*Rådata_7000!BJ57</f>
        <v>0</v>
      </c>
      <c r="BK226" s="15">
        <f>Rådata_7000!BK60*Rådata_7000!BK57</f>
        <v>0</v>
      </c>
      <c r="BL226" s="15">
        <f>Rådata_7000!BL60*Rådata_7000!BL57</f>
        <v>0</v>
      </c>
      <c r="BM226" s="15">
        <f>Rådata_7000!BM60*Rådata_7000!BM57</f>
        <v>0</v>
      </c>
      <c r="BN226" s="15">
        <f>Rådata_7000!BN60*Rådata_7000!BN57</f>
        <v>0</v>
      </c>
      <c r="BO226" s="15">
        <f>Rådata_7000!BO60*Rådata_7000!BO57</f>
        <v>0</v>
      </c>
      <c r="BP226" s="15">
        <f>Rådata_7000!BP60*Rådata_7000!BP57</f>
        <v>0</v>
      </c>
      <c r="BQ226" s="15">
        <f>Rådata_7000!BQ60*Rådata_7000!BQ57</f>
        <v>0</v>
      </c>
      <c r="BR226" s="15">
        <f>Rådata_7000!BR60*Rådata_7000!BR57</f>
        <v>0</v>
      </c>
      <c r="BS226" s="15">
        <f>Rådata_7000!BS60*Rådata_7000!BS57</f>
        <v>0</v>
      </c>
      <c r="BT226" s="15">
        <f>Rådata_7000!BT60*Rådata_7000!BT57</f>
        <v>0</v>
      </c>
      <c r="BU226" s="15">
        <f>Rådata_7000!BU60*Rådata_7000!BU57</f>
        <v>0</v>
      </c>
      <c r="BV226" s="15">
        <f>Rådata_7000!BV60*Rådata_7000!BV57</f>
        <v>0</v>
      </c>
      <c r="BW226" s="15">
        <f>Rådata_7000!BW60*Rådata_7000!BW57</f>
        <v>0</v>
      </c>
      <c r="BX226" s="15">
        <f>Rådata_7000!BX60*Rådata_7000!BX57</f>
        <v>0</v>
      </c>
      <c r="BY226" s="15">
        <f>Rådata_7000!BY60*Rådata_7000!BY57</f>
        <v>0</v>
      </c>
      <c r="BZ226" s="15">
        <f>Rådata_7000!BZ60*Rådata_7000!BZ57</f>
        <v>0</v>
      </c>
      <c r="CA226" s="15">
        <f>Rådata_7000!CA60*Rådata_7000!CA57</f>
        <v>0</v>
      </c>
      <c r="CB226" s="15">
        <f>Rådata_7000!CB60*Rådata_7000!CB57</f>
        <v>0</v>
      </c>
      <c r="CC226" s="15">
        <f>Rådata_7000!CC60*Rådata_7000!CC57</f>
        <v>0</v>
      </c>
      <c r="CD226" s="15">
        <f>Rådata_7000!CD60*Rådata_7000!CD57</f>
        <v>0</v>
      </c>
      <c r="CE226" s="15">
        <f>Rådata_7000!CE60*Rådata_7000!CE57</f>
        <v>0</v>
      </c>
      <c r="CF226" s="15">
        <f>Rådata_7000!CF60*Rådata_7000!CF57</f>
        <v>0</v>
      </c>
      <c r="CG226" s="15">
        <f>Rådata_7000!CG60*Rådata_7000!CG57</f>
        <v>0</v>
      </c>
      <c r="CH226" s="15">
        <f>Rådata_7000!CH60*Rådata_7000!CH57</f>
        <v>0</v>
      </c>
      <c r="CI226" s="15">
        <f>Rådata_7000!CI60*Rådata_7000!CI57</f>
        <v>0</v>
      </c>
      <c r="CJ226" s="15">
        <f>Rådata_7000!CJ60*Rådata_7000!CJ57</f>
        <v>0</v>
      </c>
      <c r="CK226" s="15">
        <f>Rådata_7000!CK60*Rådata_7000!CK57</f>
        <v>0</v>
      </c>
      <c r="CL226" s="15">
        <f>Rådata_7000!CL60*Rådata_7000!CL57</f>
        <v>0</v>
      </c>
      <c r="CM226" s="15">
        <f>Rådata_7000!CM60*Rådata_7000!CM57</f>
        <v>0</v>
      </c>
      <c r="CN226" s="15">
        <f>Rådata_7000!CN60*Rådata_7000!CN57</f>
        <v>0</v>
      </c>
      <c r="CO226" s="15">
        <f>Rådata_7000!CO60*Rådata_7000!CO57</f>
        <v>0</v>
      </c>
      <c r="CP226" s="15">
        <f>Rådata_7000!CP60*Rådata_7000!CP57</f>
        <v>0</v>
      </c>
      <c r="CQ226" s="15">
        <f>Rådata_7000!CQ60*Rådata_7000!CQ57</f>
        <v>0</v>
      </c>
      <c r="CR226" s="15">
        <f>Rådata_7000!CR60*Rådata_7000!CR57</f>
        <v>0</v>
      </c>
      <c r="CS226" s="15">
        <f>Rådata_7000!CS60*Rådata_7000!CS57</f>
        <v>0</v>
      </c>
      <c r="CT226" s="15">
        <f>Rådata_7000!CT60*Rådata_7000!CT57</f>
        <v>0</v>
      </c>
      <c r="CU226" s="15">
        <f>Rådata_7000!CU60*Rådata_7000!CU57</f>
        <v>0</v>
      </c>
      <c r="CV226" s="15">
        <f>Rådata_7000!CV60*Rådata_7000!CV57</f>
        <v>0</v>
      </c>
      <c r="CW226" s="15">
        <f>Rådata_7000!CW60*Rådata_7000!CW57</f>
        <v>0</v>
      </c>
      <c r="CX226" s="15">
        <f>Rådata_7000!CX60*Rådata_7000!CX57</f>
        <v>0</v>
      </c>
      <c r="CY226" s="15">
        <f>Rådata_7000!CY60*Rådata_7000!CY57</f>
        <v>0</v>
      </c>
      <c r="CZ226" s="15">
        <f>Rådata_7000!CZ60*Rådata_7000!CZ57</f>
        <v>0</v>
      </c>
      <c r="DA226" s="15">
        <f>Rådata_7000!DA60*Rådata_7000!DA57</f>
        <v>0</v>
      </c>
      <c r="DB226" s="15">
        <f>Rådata_7000!DB60*Rådata_7000!DB57</f>
        <v>0</v>
      </c>
      <c r="DC226" s="15">
        <f>Rådata_7000!DC60*Rådata_7000!DC57</f>
        <v>0</v>
      </c>
      <c r="DD226" s="15">
        <f>Rådata_7000!DD60*Rådata_7000!DD57</f>
        <v>0</v>
      </c>
      <c r="DE226" s="15">
        <f>Rådata_7000!DE60*Rådata_7000!DE57</f>
        <v>0</v>
      </c>
      <c r="DF226" s="15">
        <f>Rådata_7000!DF60*Rådata_7000!DF57</f>
        <v>0</v>
      </c>
      <c r="DG226" s="15">
        <f>Rådata_7000!DG60*Rådata_7000!DG57</f>
        <v>0</v>
      </c>
      <c r="DH226" s="15">
        <f>Rådata_7000!DH60*Rådata_7000!DH57</f>
        <v>0</v>
      </c>
      <c r="DI226" s="15">
        <f>Rådata_7000!DI60*Rådata_7000!DI57</f>
        <v>0</v>
      </c>
      <c r="DJ226" s="15">
        <f>Rådata_7000!DJ60*Rådata_7000!DJ57</f>
        <v>0</v>
      </c>
      <c r="DK226" s="15">
        <f>Rådata_7000!DK60*Rådata_7000!DK57</f>
        <v>0</v>
      </c>
      <c r="DL226" s="15">
        <f>Rådata_7000!DL60*Rådata_7000!DL57</f>
        <v>0</v>
      </c>
      <c r="DM226" s="15">
        <f>Rådata_7000!DM60*Rådata_7000!DM57</f>
        <v>0</v>
      </c>
      <c r="DN226" s="15">
        <f>Rådata_7000!DN60*Rådata_7000!DN57</f>
        <v>0</v>
      </c>
      <c r="DO226" s="15">
        <f>Rådata_7000!DO60*Rådata_7000!DO57</f>
        <v>0</v>
      </c>
      <c r="DP226" s="15">
        <f>Rådata_7000!DP60*Rådata_7000!DP57</f>
        <v>0</v>
      </c>
      <c r="DQ226" s="15">
        <f>Rådata_7000!DQ60*Rådata_7000!DQ57</f>
        <v>0</v>
      </c>
      <c r="DR226" s="15">
        <f>Rådata_7000!DR60*Rådata_7000!DR57</f>
        <v>0</v>
      </c>
      <c r="DS226" s="15">
        <f>Rådata_7000!DS60*Rådata_7000!DS57</f>
        <v>0</v>
      </c>
      <c r="DT226" s="15">
        <f>Rådata_7000!DT60*Rådata_7000!DT57</f>
        <v>0</v>
      </c>
      <c r="DU226" s="15">
        <f>Rådata_7000!DU60*Rådata_7000!DU57</f>
        <v>0</v>
      </c>
      <c r="DV226" s="15">
        <f>Rådata_7000!DV60*Rådata_7000!DV57</f>
        <v>0</v>
      </c>
      <c r="DW226" s="15">
        <f>Rådata_7000!DW60*Rådata_7000!DW57</f>
        <v>0</v>
      </c>
      <c r="DX226" s="15">
        <f>Rådata_7000!DX60*Rådata_7000!DX57</f>
        <v>0</v>
      </c>
      <c r="DY226" s="15">
        <f>Rådata_7000!DY60*Rådata_7000!DY57</f>
        <v>0</v>
      </c>
      <c r="DZ226" s="15">
        <f>Rådata_7000!DZ60*Rådata_7000!DZ57</f>
        <v>0</v>
      </c>
      <c r="EA226" s="15">
        <f>Rådata_7000!EA60*Rådata_7000!EA57</f>
        <v>0</v>
      </c>
      <c r="EB226" s="15">
        <f>Rådata_7000!EB60*Rådata_7000!EB57</f>
        <v>0</v>
      </c>
      <c r="EC226" s="15">
        <f>Rådata_7000!EC60*Rådata_7000!EC57</f>
        <v>0</v>
      </c>
      <c r="ED226" s="15">
        <f>Rådata_7000!ED60*Rådata_7000!ED57</f>
        <v>0</v>
      </c>
      <c r="EE226" s="15">
        <f>Rådata_7000!EE60*Rådata_7000!EE57</f>
        <v>0</v>
      </c>
      <c r="EF226" s="15">
        <f>Rådata_7000!EF60*Rådata_7000!EF57</f>
        <v>0</v>
      </c>
      <c r="EG226" s="15">
        <f>Rådata_7000!EG60*Rådata_7000!EG57</f>
        <v>0</v>
      </c>
      <c r="EH226" s="15">
        <f>Rådata_7000!EH60*Rådata_7000!EH57</f>
        <v>0</v>
      </c>
      <c r="EI226" s="15">
        <f>Rådata_7000!EI60*Rådata_7000!EI57</f>
        <v>0</v>
      </c>
      <c r="EJ226" s="15">
        <f>Rådata_7000!EJ60*Rådata_7000!EJ57</f>
        <v>0</v>
      </c>
      <c r="EK226" s="15">
        <f>Rådata_7000!EK60*Rådata_7000!EK57</f>
        <v>0</v>
      </c>
      <c r="EL226" s="15">
        <f>Rådata_7000!EL60*Rådata_7000!EL57</f>
        <v>0</v>
      </c>
      <c r="EM226" s="15">
        <f>Rådata_7000!EM60*Rådata_7000!EM57</f>
        <v>0</v>
      </c>
      <c r="EN226" s="15">
        <f>Rådata_7000!EN60*Rådata_7000!EN57</f>
        <v>0</v>
      </c>
      <c r="EO226" s="15">
        <f>Rådata_7000!EO60*Rådata_7000!EO57</f>
        <v>0</v>
      </c>
      <c r="EP226" s="15">
        <f>Rådata_7000!EP60*Rådata_7000!EP57</f>
        <v>0</v>
      </c>
      <c r="EQ226" s="15">
        <f>Rådata_7000!EQ60*Rådata_7000!EQ57</f>
        <v>0</v>
      </c>
      <c r="ER226" s="15">
        <f>Rådata_7000!ER60*Rådata_7000!ER57</f>
        <v>0</v>
      </c>
      <c r="ES226" s="15">
        <f>Rådata_7000!ES60*Rådata_7000!ES57</f>
        <v>0</v>
      </c>
      <c r="ET226" s="15">
        <f>Rådata_7000!ET60*Rådata_7000!ET57</f>
        <v>0</v>
      </c>
      <c r="EU226" s="15">
        <f>Rådata_7000!EU60*Rådata_7000!EU57</f>
        <v>0</v>
      </c>
      <c r="EV226" s="15">
        <f>Rådata_7000!EV60*Rådata_7000!EV57</f>
        <v>0</v>
      </c>
      <c r="EW226" s="15">
        <f>Rådata_7000!EW60*Rådata_7000!EW57</f>
        <v>0</v>
      </c>
      <c r="EX226" s="15">
        <f>Rådata_7000!EX60*Rådata_7000!EX57</f>
        <v>0</v>
      </c>
      <c r="EY226" s="15">
        <f>Rådata_7000!EY60*Rådata_7000!EY57</f>
        <v>0</v>
      </c>
      <c r="EZ226" s="15">
        <f>Rådata_7000!EZ60*Rådata_7000!EZ57</f>
        <v>0</v>
      </c>
      <c r="FA226" s="15">
        <f>Rådata_7000!FA60*Rådata_7000!FA57</f>
        <v>0</v>
      </c>
      <c r="FB226" s="15">
        <f>Rådata_7000!FB60*Rådata_7000!FB57</f>
        <v>0</v>
      </c>
      <c r="FC226" s="15">
        <f>Rådata_7000!FC60*Rådata_7000!FC57</f>
        <v>0</v>
      </c>
      <c r="FD226" s="15">
        <f>Rådata_7000!FD60*Rådata_7000!FD57</f>
        <v>0</v>
      </c>
      <c r="FE226" s="15">
        <f>Rådata_7000!FE60*Rådata_7000!FE57</f>
        <v>0</v>
      </c>
      <c r="FF226" s="15">
        <f>Rådata_7000!FF60*Rådata_7000!FF57</f>
        <v>0</v>
      </c>
      <c r="FG226" s="15">
        <f>Rådata_7000!FG60*Rådata_7000!FG57</f>
        <v>0</v>
      </c>
      <c r="FH226" s="15">
        <f>Rådata_7000!FH60*Rådata_7000!FH57</f>
        <v>0</v>
      </c>
      <c r="FI226" s="15">
        <f>Rådata_7000!FI60*Rådata_7000!FI57</f>
        <v>0</v>
      </c>
      <c r="FJ226" s="15">
        <f>Rådata_7000!FJ60*Rådata_7000!FJ57</f>
        <v>0</v>
      </c>
      <c r="FK226" s="15">
        <f>Rådata_7000!FK60*Rådata_7000!FK57</f>
        <v>0</v>
      </c>
      <c r="FL226" s="15">
        <f>Rådata_7000!FL60*Rådata_7000!FL57</f>
        <v>0</v>
      </c>
      <c r="FM226" s="15">
        <f>Rådata_7000!FM60*Rådata_7000!FM57</f>
        <v>0</v>
      </c>
      <c r="FN226" s="15">
        <f>Rådata_7000!FN60*Rådata_7000!FN57</f>
        <v>0</v>
      </c>
      <c r="FO226" s="15">
        <f>Rådata_7000!FO60*Rådata_7000!FO57</f>
        <v>0</v>
      </c>
      <c r="FP226" s="15">
        <f>Rådata_7000!FP60*Rådata_7000!FP57</f>
        <v>0</v>
      </c>
      <c r="FQ226" s="15">
        <f>Rådata_7000!FQ60*Rådata_7000!FQ57</f>
        <v>0</v>
      </c>
      <c r="FR226" s="15">
        <f>Rådata_7000!FR60*Rådata_7000!FR57</f>
        <v>0</v>
      </c>
      <c r="FS226" s="15">
        <f>Rådata_7000!FS60*Rådata_7000!FS57</f>
        <v>0</v>
      </c>
      <c r="FT226" s="15">
        <f>Rådata_7000!FT60*Rådata_7000!FT57</f>
        <v>0</v>
      </c>
      <c r="FU226" s="15">
        <f>Rådata_7000!FU60*Rådata_7000!FU57</f>
        <v>0</v>
      </c>
      <c r="FV226" s="15">
        <f>Rådata_7000!FV60*Rådata_7000!FV57</f>
        <v>0</v>
      </c>
      <c r="FW226" s="15">
        <f>Rådata_7000!FW60*Rådata_7000!FW57</f>
        <v>0</v>
      </c>
      <c r="FX226" s="15">
        <f>Rådata_7000!FX60*Rådata_7000!FX57</f>
        <v>0</v>
      </c>
      <c r="FY226" s="15">
        <f>Rådata_7000!FY60*Rådata_7000!FY57</f>
        <v>0</v>
      </c>
      <c r="FZ226" s="15">
        <f>Rådata_7000!FZ60*Rådata_7000!FZ57</f>
        <v>0</v>
      </c>
      <c r="GA226" s="15">
        <f>Rådata_7000!GA60*Rådata_7000!GA57</f>
        <v>0</v>
      </c>
      <c r="GB226" s="15">
        <f>Rådata_7000!GB60*Rådata_7000!GB57</f>
        <v>0</v>
      </c>
      <c r="GC226" s="15">
        <f>Rådata_7000!GC60*Rådata_7000!GC57</f>
        <v>0</v>
      </c>
      <c r="GD226" s="15">
        <f>Rådata_7000!GD60*Rådata_7000!GD57</f>
        <v>0</v>
      </c>
      <c r="GE226" s="15">
        <f>Rådata_7000!GE60*Rådata_7000!GE57</f>
        <v>0</v>
      </c>
      <c r="GF226" s="15">
        <f>Rådata_7000!GF60*Rådata_7000!GF57</f>
        <v>0</v>
      </c>
      <c r="GG226" s="15">
        <f>Rådata_7000!GG60*Rådata_7000!GG57</f>
        <v>0</v>
      </c>
      <c r="GH226" s="15">
        <f>Rådata_7000!GH60*Rådata_7000!GH57</f>
        <v>0</v>
      </c>
      <c r="GI226" s="15">
        <f>Rådata_7000!GI60*Rådata_7000!GI57</f>
        <v>0</v>
      </c>
      <c r="GJ226" s="15">
        <f>Rådata_7000!GJ60*Rådata_7000!GJ57</f>
        <v>0</v>
      </c>
      <c r="GK226" s="15">
        <f>Rådata_7000!GK60*Rådata_7000!GK57</f>
        <v>0</v>
      </c>
      <c r="GL226" s="15">
        <f>Rådata_7000!GL60*Rådata_7000!GL57</f>
        <v>0</v>
      </c>
      <c r="GM226" s="15">
        <f>Rådata_7000!GM60*Rådata_7000!GM57</f>
        <v>0</v>
      </c>
      <c r="GN226" s="15">
        <f>Rådata_7000!GN60*Rådata_7000!GN57</f>
        <v>0</v>
      </c>
      <c r="GO226" s="15">
        <f>Rådata_7000!GO60*Rådata_7000!GO57</f>
        <v>0</v>
      </c>
      <c r="GP226" s="15">
        <f>Rådata_7000!GP60*Rådata_7000!GP57</f>
        <v>0</v>
      </c>
      <c r="GQ226" s="15">
        <f>Rådata_7000!GQ60*Rådata_7000!GQ57</f>
        <v>0</v>
      </c>
      <c r="GR226" s="15">
        <f>Rådata_7000!GR60*Rådata_7000!GR57</f>
        <v>0</v>
      </c>
      <c r="GS226" s="15">
        <f>Rådata_7000!GS60*Rådata_7000!GS57</f>
        <v>0</v>
      </c>
      <c r="GT226" s="15">
        <f>Rådata_7000!GT60*Rådata_7000!GT57</f>
        <v>0</v>
      </c>
    </row>
    <row r="227" spans="1:202" ht="15" x14ac:dyDescent="0.25">
      <c r="A227" s="16" t="s">
        <v>55</v>
      </c>
      <c r="B227" s="164">
        <f>Rådata_7000!B58</f>
        <v>0</v>
      </c>
      <c r="C227" s="164">
        <f>Rådata_7000!C58</f>
        <v>0</v>
      </c>
      <c r="D227" s="164">
        <f>Rådata_7000!D58</f>
        <v>0</v>
      </c>
      <c r="E227" s="164">
        <f>Rådata_7000!E58</f>
        <v>0</v>
      </c>
      <c r="F227" s="164">
        <f>Rådata_7000!F58</f>
        <v>0</v>
      </c>
      <c r="G227" s="164">
        <f>Rådata_7000!G58</f>
        <v>0</v>
      </c>
      <c r="H227" s="164">
        <f>Rådata_7000!H58</f>
        <v>0</v>
      </c>
      <c r="I227" s="164">
        <f>Rådata_7000!I58</f>
        <v>0</v>
      </c>
      <c r="J227" s="164">
        <f>Rådata_7000!J58</f>
        <v>0</v>
      </c>
      <c r="K227" s="164">
        <f>Rådata_7000!K58</f>
        <v>0</v>
      </c>
      <c r="L227" s="164">
        <f>Rådata_7000!L58</f>
        <v>0</v>
      </c>
      <c r="M227" s="164">
        <f>Rådata_7000!M58</f>
        <v>0</v>
      </c>
      <c r="N227" s="164">
        <f>Rådata_7000!N58</f>
        <v>0</v>
      </c>
      <c r="O227" s="164">
        <f>Rådata_7000!O58</f>
        <v>0</v>
      </c>
      <c r="P227" s="164">
        <f>Rådata_7000!P58</f>
        <v>0</v>
      </c>
      <c r="Q227" s="164">
        <f>Rådata_7000!Q58</f>
        <v>0</v>
      </c>
      <c r="R227" s="164">
        <f>Rådata_7000!R58</f>
        <v>0</v>
      </c>
      <c r="S227" s="164">
        <f>Rådata_7000!S58</f>
        <v>0</v>
      </c>
      <c r="T227" s="164">
        <f>Rådata_7000!T58</f>
        <v>0</v>
      </c>
      <c r="U227" s="164">
        <f>Rådata_7000!U58</f>
        <v>0</v>
      </c>
      <c r="V227" s="164">
        <f>Rådata_7000!V58</f>
        <v>0</v>
      </c>
      <c r="W227" s="164">
        <f>Rådata_7000!W58</f>
        <v>0</v>
      </c>
      <c r="X227" s="164">
        <f>Rådata_7000!X58</f>
        <v>0</v>
      </c>
      <c r="Y227" s="164">
        <f>Rådata_7000!Y58</f>
        <v>0</v>
      </c>
      <c r="Z227" s="164">
        <f>Rådata_7000!Z58</f>
        <v>0</v>
      </c>
      <c r="AA227" s="164">
        <f>Rådata_7000!AA58</f>
        <v>0</v>
      </c>
      <c r="AB227" s="164">
        <f>Rådata_7000!AB58</f>
        <v>0</v>
      </c>
      <c r="AC227" s="164">
        <f>Rådata_7000!AC58</f>
        <v>0</v>
      </c>
      <c r="AD227" s="164">
        <f>Rådata_7000!AD58</f>
        <v>0</v>
      </c>
      <c r="AE227" s="164">
        <f>Rådata_7000!AE58</f>
        <v>0</v>
      </c>
      <c r="AF227" s="164">
        <f>Rådata_7000!AF58</f>
        <v>0</v>
      </c>
      <c r="AG227" s="164">
        <f>Rådata_7000!AG58</f>
        <v>0</v>
      </c>
      <c r="AH227" s="164">
        <f>Rådata_7000!AH58</f>
        <v>0</v>
      </c>
      <c r="AI227" s="164">
        <f>Rådata_7000!AI58</f>
        <v>0</v>
      </c>
      <c r="AJ227" s="164">
        <f>Rådata_7000!AJ58</f>
        <v>0</v>
      </c>
      <c r="AK227" s="164">
        <f>Rådata_7000!AK58</f>
        <v>0</v>
      </c>
      <c r="AL227" s="164">
        <f>Rådata_7000!AL58</f>
        <v>0</v>
      </c>
      <c r="AM227" s="164">
        <f>Rådata_7000!AM58</f>
        <v>0</v>
      </c>
      <c r="AN227" s="164">
        <f>Rådata_7000!AN58</f>
        <v>0</v>
      </c>
      <c r="AO227" s="164">
        <f>Rådata_7000!AO58</f>
        <v>0</v>
      </c>
      <c r="AP227" s="164">
        <f>Rådata_7000!AP58</f>
        <v>0</v>
      </c>
      <c r="AQ227" s="164">
        <f>Rådata_7000!AQ58</f>
        <v>0</v>
      </c>
      <c r="AR227" s="164">
        <f>Rådata_7000!AR58</f>
        <v>0</v>
      </c>
      <c r="AS227" s="164">
        <f>Rådata_7000!AS58</f>
        <v>0</v>
      </c>
      <c r="AT227" s="164">
        <f>Rådata_7000!AT58</f>
        <v>0</v>
      </c>
      <c r="AU227" s="164">
        <f>Rådata_7000!AU58</f>
        <v>0</v>
      </c>
      <c r="AV227" s="164">
        <f>Rådata_7000!AV58</f>
        <v>0</v>
      </c>
      <c r="AW227" s="164">
        <f>Rådata_7000!AW58</f>
        <v>0</v>
      </c>
      <c r="AX227" s="164">
        <f>Rådata_7000!AX58</f>
        <v>0</v>
      </c>
      <c r="AY227" s="164">
        <f>Rådata_7000!AY58</f>
        <v>0</v>
      </c>
      <c r="AZ227" s="164">
        <f>Rådata_7000!AZ58</f>
        <v>0</v>
      </c>
      <c r="BA227" s="164">
        <f>Rådata_7000!BA58</f>
        <v>0</v>
      </c>
      <c r="BB227" s="164">
        <f>Rådata_7000!BB58</f>
        <v>0</v>
      </c>
      <c r="BC227" s="164">
        <f>Rådata_7000!BC58</f>
        <v>0</v>
      </c>
      <c r="BD227" s="164">
        <f>Rådata_7000!BD58</f>
        <v>0</v>
      </c>
      <c r="BE227" s="164">
        <f>Rådata_7000!BE58</f>
        <v>0</v>
      </c>
      <c r="BF227" s="164">
        <f>Rådata_7000!BF58</f>
        <v>0</v>
      </c>
      <c r="BG227" s="164">
        <f>Rådata_7000!BG58</f>
        <v>0</v>
      </c>
      <c r="BH227" s="164">
        <f>Rådata_7000!BH58</f>
        <v>0</v>
      </c>
      <c r="BI227" s="164">
        <f>Rådata_7000!BI58</f>
        <v>0</v>
      </c>
      <c r="BJ227" s="164">
        <f>Rådata_7000!BJ58</f>
        <v>0</v>
      </c>
      <c r="BK227" s="164">
        <f>Rådata_7000!BK58</f>
        <v>0</v>
      </c>
      <c r="BL227" s="164">
        <f>Rådata_7000!BL58</f>
        <v>0</v>
      </c>
      <c r="BM227" s="164">
        <f>Rådata_7000!BM58</f>
        <v>0</v>
      </c>
      <c r="BN227" s="164">
        <f>Rådata_7000!BN58</f>
        <v>0</v>
      </c>
      <c r="BO227" s="164">
        <f>Rådata_7000!BO58</f>
        <v>0</v>
      </c>
      <c r="BP227" s="164">
        <f>Rådata_7000!BP58</f>
        <v>0</v>
      </c>
      <c r="BQ227" s="164">
        <f>Rådata_7000!BQ58</f>
        <v>0</v>
      </c>
      <c r="BR227" s="164">
        <f>Rådata_7000!BR58</f>
        <v>0</v>
      </c>
      <c r="BS227" s="164">
        <f>Rådata_7000!BS58</f>
        <v>0</v>
      </c>
      <c r="BT227" s="164">
        <f>Rådata_7000!BT58</f>
        <v>0</v>
      </c>
      <c r="BU227" s="164">
        <f>Rådata_7000!BU58</f>
        <v>0</v>
      </c>
      <c r="BV227" s="164">
        <f>Rådata_7000!BV58</f>
        <v>0</v>
      </c>
      <c r="BW227" s="164">
        <f>Rådata_7000!BW58</f>
        <v>0</v>
      </c>
      <c r="BX227" s="164">
        <f>Rådata_7000!BX58</f>
        <v>0</v>
      </c>
      <c r="BY227" s="164">
        <f>Rådata_7000!BY58</f>
        <v>0</v>
      </c>
      <c r="BZ227" s="164">
        <f>Rådata_7000!BZ58</f>
        <v>0</v>
      </c>
      <c r="CA227" s="164">
        <f>Rådata_7000!CA58</f>
        <v>0</v>
      </c>
      <c r="CB227" s="164">
        <f>Rådata_7000!CB58</f>
        <v>0</v>
      </c>
      <c r="CC227" s="164">
        <f>Rådata_7000!CC58</f>
        <v>0</v>
      </c>
      <c r="CD227" s="164">
        <f>Rådata_7000!CD58</f>
        <v>0</v>
      </c>
      <c r="CE227" s="164">
        <f>Rådata_7000!CE58</f>
        <v>0</v>
      </c>
      <c r="CF227" s="164">
        <f>Rådata_7000!CF58</f>
        <v>0</v>
      </c>
      <c r="CG227" s="164">
        <f>Rådata_7000!CG58</f>
        <v>0</v>
      </c>
      <c r="CH227" s="164">
        <f>Rådata_7000!CH58</f>
        <v>0</v>
      </c>
      <c r="CI227" s="164">
        <f>Rådata_7000!CI58</f>
        <v>0</v>
      </c>
      <c r="CJ227" s="164">
        <f>Rådata_7000!CJ58</f>
        <v>0</v>
      </c>
      <c r="CK227" s="164">
        <f>Rådata_7000!CK58</f>
        <v>0</v>
      </c>
      <c r="CL227" s="164">
        <f>Rådata_7000!CL58</f>
        <v>0</v>
      </c>
      <c r="CM227" s="164">
        <f>Rådata_7000!CM58</f>
        <v>0</v>
      </c>
      <c r="CN227" s="164">
        <f>Rådata_7000!CN58</f>
        <v>0</v>
      </c>
      <c r="CO227" s="164">
        <f>Rådata_7000!CO58</f>
        <v>0</v>
      </c>
      <c r="CP227" s="164">
        <f>Rådata_7000!CP58</f>
        <v>0</v>
      </c>
      <c r="CQ227" s="164">
        <f>Rådata_7000!CQ58</f>
        <v>0</v>
      </c>
      <c r="CR227" s="164">
        <f>Rådata_7000!CR58</f>
        <v>0</v>
      </c>
      <c r="CS227" s="164">
        <f>Rådata_7000!CS58</f>
        <v>0</v>
      </c>
      <c r="CT227" s="164">
        <f>Rådata_7000!CT58</f>
        <v>0</v>
      </c>
      <c r="CU227" s="164">
        <f>Rådata_7000!CU58</f>
        <v>0</v>
      </c>
      <c r="CV227" s="164">
        <f>Rådata_7000!CV58</f>
        <v>0</v>
      </c>
      <c r="CW227" s="164">
        <f>Rådata_7000!CW58</f>
        <v>0</v>
      </c>
      <c r="CX227" s="164">
        <f>Rådata_7000!CX58</f>
        <v>0</v>
      </c>
      <c r="CY227" s="164">
        <f>Rådata_7000!CY58</f>
        <v>0</v>
      </c>
      <c r="CZ227" s="164">
        <f>Rådata_7000!CZ58</f>
        <v>0</v>
      </c>
      <c r="DA227" s="164">
        <f>Rådata_7000!DA58</f>
        <v>0</v>
      </c>
      <c r="DB227" s="164">
        <f>Rådata_7000!DB58</f>
        <v>0</v>
      </c>
      <c r="DC227" s="164">
        <f>Rådata_7000!DC58</f>
        <v>0</v>
      </c>
      <c r="DD227" s="164">
        <f>Rådata_7000!DD58</f>
        <v>0</v>
      </c>
      <c r="DE227" s="164">
        <f>Rådata_7000!DE58</f>
        <v>0</v>
      </c>
      <c r="DF227" s="164">
        <f>Rådata_7000!DF58</f>
        <v>0</v>
      </c>
      <c r="DG227" s="164">
        <f>Rådata_7000!DG58</f>
        <v>0</v>
      </c>
      <c r="DH227" s="164">
        <f>Rådata_7000!DH58</f>
        <v>0</v>
      </c>
      <c r="DI227" s="164">
        <f>Rådata_7000!DI58</f>
        <v>0</v>
      </c>
      <c r="DJ227" s="164">
        <f>Rådata_7000!DJ58</f>
        <v>0</v>
      </c>
      <c r="DK227" s="164">
        <f>Rådata_7000!DK58</f>
        <v>0</v>
      </c>
      <c r="DL227" s="164">
        <f>Rådata_7000!DL58</f>
        <v>0</v>
      </c>
      <c r="DM227" s="164">
        <f>Rådata_7000!DM58</f>
        <v>0</v>
      </c>
      <c r="DN227" s="164">
        <f>Rådata_7000!DN58</f>
        <v>0</v>
      </c>
      <c r="DO227" s="164">
        <f>Rådata_7000!DO58</f>
        <v>0</v>
      </c>
      <c r="DP227" s="164">
        <f>Rådata_7000!DP58</f>
        <v>0</v>
      </c>
      <c r="DQ227" s="164">
        <f>Rådata_7000!DQ58</f>
        <v>0</v>
      </c>
      <c r="DR227" s="164">
        <f>Rådata_7000!DR58</f>
        <v>0</v>
      </c>
      <c r="DS227" s="164">
        <f>Rådata_7000!DS58</f>
        <v>0</v>
      </c>
      <c r="DT227" s="164">
        <f>Rådata_7000!DT58</f>
        <v>0</v>
      </c>
      <c r="DU227" s="164">
        <f>Rådata_7000!DU58</f>
        <v>0</v>
      </c>
      <c r="DV227" s="164">
        <f>Rådata_7000!DV58</f>
        <v>0</v>
      </c>
      <c r="DW227" s="164">
        <f>Rådata_7000!DW58</f>
        <v>0</v>
      </c>
      <c r="DX227" s="164">
        <f>Rådata_7000!DX58</f>
        <v>0</v>
      </c>
      <c r="DY227" s="164">
        <f>Rådata_7000!DY58</f>
        <v>0</v>
      </c>
      <c r="DZ227" s="164">
        <f>Rådata_7000!DZ58</f>
        <v>0</v>
      </c>
      <c r="EA227" s="164">
        <f>Rådata_7000!EA58</f>
        <v>0</v>
      </c>
      <c r="EB227" s="164">
        <f>Rådata_7000!EB58</f>
        <v>0</v>
      </c>
      <c r="EC227" s="164">
        <f>Rådata_7000!EC58</f>
        <v>0</v>
      </c>
      <c r="ED227" s="164">
        <f>Rådata_7000!ED58</f>
        <v>0</v>
      </c>
      <c r="EE227" s="164">
        <f>Rådata_7000!EE58</f>
        <v>0</v>
      </c>
      <c r="EF227" s="164">
        <f>Rådata_7000!EF58</f>
        <v>0</v>
      </c>
      <c r="EG227" s="164">
        <f>Rådata_7000!EG58</f>
        <v>0</v>
      </c>
      <c r="EH227" s="164">
        <f>Rådata_7000!EH58</f>
        <v>0</v>
      </c>
      <c r="EI227" s="164">
        <f>Rådata_7000!EI58</f>
        <v>0</v>
      </c>
      <c r="EJ227" s="164">
        <f>Rådata_7000!EJ58</f>
        <v>0</v>
      </c>
      <c r="EK227" s="164">
        <f>Rådata_7000!EK58</f>
        <v>0</v>
      </c>
      <c r="EL227" s="164">
        <f>Rådata_7000!EL58</f>
        <v>0</v>
      </c>
      <c r="EM227" s="164">
        <f>Rådata_7000!EM58</f>
        <v>0</v>
      </c>
      <c r="EN227" s="164">
        <f>Rådata_7000!EN58</f>
        <v>0</v>
      </c>
      <c r="EO227" s="164">
        <f>Rådata_7000!EO58</f>
        <v>0</v>
      </c>
      <c r="EP227" s="164">
        <f>Rådata_7000!EP58</f>
        <v>0</v>
      </c>
      <c r="EQ227" s="164">
        <f>Rådata_7000!EQ58</f>
        <v>0</v>
      </c>
      <c r="ER227" s="164">
        <f>Rådata_7000!ER58</f>
        <v>0</v>
      </c>
      <c r="ES227" s="164">
        <f>Rådata_7000!ES58</f>
        <v>0</v>
      </c>
      <c r="ET227" s="164">
        <f>Rådata_7000!ET58</f>
        <v>0</v>
      </c>
      <c r="EU227" s="164">
        <f>Rådata_7000!EU58</f>
        <v>0</v>
      </c>
      <c r="EV227" s="164">
        <f>Rådata_7000!EV58</f>
        <v>0</v>
      </c>
      <c r="EW227" s="164">
        <f>Rådata_7000!EW58</f>
        <v>0</v>
      </c>
      <c r="EX227" s="164">
        <f>Rådata_7000!EX58</f>
        <v>0</v>
      </c>
      <c r="EY227" s="164">
        <f>Rådata_7000!EY58</f>
        <v>0</v>
      </c>
      <c r="EZ227" s="164">
        <f>Rådata_7000!EZ58</f>
        <v>0</v>
      </c>
      <c r="FA227" s="164">
        <f>Rådata_7000!FA58</f>
        <v>0</v>
      </c>
      <c r="FB227" s="164">
        <f>Rådata_7000!FB58</f>
        <v>0</v>
      </c>
      <c r="FC227" s="164">
        <f>Rådata_7000!FC58</f>
        <v>0</v>
      </c>
      <c r="FD227" s="164">
        <f>Rådata_7000!FD58</f>
        <v>0</v>
      </c>
      <c r="FE227" s="164">
        <f>Rådata_7000!FE58</f>
        <v>0</v>
      </c>
      <c r="FF227" s="164">
        <f>Rådata_7000!FF58</f>
        <v>0</v>
      </c>
      <c r="FG227" s="164">
        <f>Rådata_7000!FG58</f>
        <v>0</v>
      </c>
      <c r="FH227" s="164">
        <f>Rådata_7000!FH58</f>
        <v>0</v>
      </c>
      <c r="FI227" s="164">
        <f>Rådata_7000!FI58</f>
        <v>0</v>
      </c>
      <c r="FJ227" s="164">
        <f>Rådata_7000!FJ58</f>
        <v>0</v>
      </c>
      <c r="FK227" s="164">
        <f>Rådata_7000!FK58</f>
        <v>0</v>
      </c>
      <c r="FL227" s="164">
        <f>Rådata_7000!FL58</f>
        <v>0</v>
      </c>
      <c r="FM227" s="164">
        <f>Rådata_7000!FM58</f>
        <v>0</v>
      </c>
      <c r="FN227" s="164">
        <f>Rådata_7000!FN58</f>
        <v>0</v>
      </c>
      <c r="FO227" s="164">
        <f>Rådata_7000!FO58</f>
        <v>0</v>
      </c>
      <c r="FP227" s="164">
        <f>Rådata_7000!FP58</f>
        <v>0</v>
      </c>
      <c r="FQ227" s="164">
        <f>Rådata_7000!FQ58</f>
        <v>0</v>
      </c>
      <c r="FR227" s="164">
        <f>Rådata_7000!FR58</f>
        <v>0</v>
      </c>
      <c r="FS227" s="164">
        <f>Rådata_7000!FS58</f>
        <v>0</v>
      </c>
      <c r="FT227" s="164">
        <f>Rådata_7000!FT58</f>
        <v>0</v>
      </c>
      <c r="FU227" s="164">
        <f>Rådata_7000!FU58</f>
        <v>0</v>
      </c>
      <c r="FV227" s="164">
        <f>Rådata_7000!FV58</f>
        <v>0</v>
      </c>
      <c r="FW227" s="164">
        <f>Rådata_7000!FW58</f>
        <v>0</v>
      </c>
      <c r="FX227" s="164">
        <f>Rådata_7000!FX58</f>
        <v>0</v>
      </c>
      <c r="FY227" s="164">
        <f>Rådata_7000!FY58</f>
        <v>0</v>
      </c>
      <c r="FZ227" s="164">
        <f>Rådata_7000!FZ58</f>
        <v>0</v>
      </c>
      <c r="GA227" s="164">
        <f>Rådata_7000!GA58</f>
        <v>0</v>
      </c>
      <c r="GB227" s="164">
        <f>Rådata_7000!GB58</f>
        <v>0</v>
      </c>
      <c r="GC227" s="164">
        <f>Rådata_7000!GC58</f>
        <v>0</v>
      </c>
      <c r="GD227" s="164">
        <f>Rådata_7000!GD58</f>
        <v>0</v>
      </c>
      <c r="GE227" s="164">
        <f>Rådata_7000!GE58</f>
        <v>0</v>
      </c>
      <c r="GF227" s="164">
        <f>Rådata_7000!GF58</f>
        <v>0</v>
      </c>
      <c r="GG227" s="164">
        <f>Rådata_7000!GG58</f>
        <v>0</v>
      </c>
      <c r="GH227" s="164">
        <f>Rådata_7000!GH58</f>
        <v>0</v>
      </c>
      <c r="GI227" s="164">
        <f>Rådata_7000!GI58</f>
        <v>0</v>
      </c>
      <c r="GJ227" s="164">
        <f>Rådata_7000!GJ58</f>
        <v>0</v>
      </c>
      <c r="GK227" s="164">
        <f>Rådata_7000!GK58</f>
        <v>0</v>
      </c>
      <c r="GL227" s="164">
        <f>Rådata_7000!GL58</f>
        <v>0</v>
      </c>
      <c r="GM227" s="164">
        <f>Rådata_7000!GM58</f>
        <v>0</v>
      </c>
      <c r="GN227" s="164">
        <f>Rådata_7000!GN58</f>
        <v>0</v>
      </c>
      <c r="GO227" s="164">
        <f>Rådata_7000!GO58</f>
        <v>0</v>
      </c>
      <c r="GP227" s="164">
        <f>Rådata_7000!GP58</f>
        <v>0</v>
      </c>
      <c r="GQ227" s="164">
        <f>Rådata_7000!GQ58</f>
        <v>0</v>
      </c>
      <c r="GR227" s="164">
        <f>Rådata_7000!GR58</f>
        <v>0</v>
      </c>
      <c r="GS227" s="164">
        <f>Rådata_7000!GS58</f>
        <v>0</v>
      </c>
      <c r="GT227" s="164">
        <f>Rådata_7000!GT58</f>
        <v>0</v>
      </c>
    </row>
    <row r="228" spans="1:202" ht="14.25" x14ac:dyDescent="0.2">
      <c r="A228" s="16" t="s">
        <v>60</v>
      </c>
      <c r="B228" s="15">
        <f>Rådata_7000!B65</f>
        <v>0</v>
      </c>
      <c r="C228" s="15">
        <f>Rådata_7000!C65</f>
        <v>0</v>
      </c>
      <c r="D228" s="15">
        <f>Rådata_7000!D65</f>
        <v>0</v>
      </c>
      <c r="E228" s="15">
        <f>Rådata_7000!E65</f>
        <v>0</v>
      </c>
      <c r="F228" s="15">
        <f>Rådata_7000!F65</f>
        <v>0</v>
      </c>
      <c r="G228" s="15">
        <f>Rådata_7000!G65</f>
        <v>0</v>
      </c>
      <c r="H228" s="15">
        <f>Rådata_7000!H65</f>
        <v>0</v>
      </c>
      <c r="I228" s="15">
        <f>Rådata_7000!I65</f>
        <v>0</v>
      </c>
      <c r="J228" s="15">
        <f>Rådata_7000!J65</f>
        <v>0</v>
      </c>
      <c r="K228" s="15">
        <f>Rådata_7000!K65</f>
        <v>0</v>
      </c>
      <c r="L228" s="15">
        <f>Rådata_7000!L65</f>
        <v>0</v>
      </c>
      <c r="M228" s="15">
        <f>Rådata_7000!M65</f>
        <v>0</v>
      </c>
      <c r="N228" s="15">
        <f>Rådata_7000!N65</f>
        <v>0</v>
      </c>
      <c r="O228" s="15">
        <f>Rådata_7000!O65</f>
        <v>0</v>
      </c>
      <c r="P228" s="15">
        <f>Rådata_7000!P65</f>
        <v>0</v>
      </c>
      <c r="Q228" s="15">
        <f>Rådata_7000!Q65</f>
        <v>0</v>
      </c>
      <c r="R228" s="15">
        <f>Rådata_7000!R65</f>
        <v>0</v>
      </c>
      <c r="S228" s="15">
        <f>Rådata_7000!S65</f>
        <v>0</v>
      </c>
      <c r="T228" s="15">
        <f>Rådata_7000!T65</f>
        <v>0</v>
      </c>
      <c r="U228" s="15">
        <f>Rådata_7000!U65</f>
        <v>0</v>
      </c>
      <c r="V228" s="15">
        <f>Rådata_7000!V65</f>
        <v>0</v>
      </c>
      <c r="W228" s="15">
        <f>Rådata_7000!W65</f>
        <v>0</v>
      </c>
      <c r="X228" s="15">
        <f>Rådata_7000!X65</f>
        <v>0</v>
      </c>
      <c r="Y228" s="15">
        <f>Rådata_7000!Y65</f>
        <v>0</v>
      </c>
      <c r="Z228" s="15">
        <f>Rådata_7000!Z65</f>
        <v>0</v>
      </c>
      <c r="AA228" s="15">
        <f>Rådata_7000!AA65</f>
        <v>0</v>
      </c>
      <c r="AB228" s="15">
        <f>Rådata_7000!AB65</f>
        <v>0</v>
      </c>
      <c r="AC228" s="15">
        <f>Rådata_7000!AC65</f>
        <v>0</v>
      </c>
      <c r="AD228" s="15">
        <f>Rådata_7000!AD65</f>
        <v>0</v>
      </c>
      <c r="AE228" s="15">
        <f>Rådata_7000!AE65</f>
        <v>0</v>
      </c>
      <c r="AF228" s="15">
        <f>Rådata_7000!AF65</f>
        <v>0</v>
      </c>
      <c r="AG228" s="15">
        <f>Rådata_7000!AG65</f>
        <v>0</v>
      </c>
      <c r="AH228" s="15">
        <f>Rådata_7000!AH65</f>
        <v>0</v>
      </c>
      <c r="AI228" s="15">
        <f>Rådata_7000!AI65</f>
        <v>0</v>
      </c>
      <c r="AJ228" s="15">
        <f>Rådata_7000!AJ65</f>
        <v>0</v>
      </c>
      <c r="AK228" s="15">
        <f>Rådata_7000!AK65</f>
        <v>0</v>
      </c>
      <c r="AL228" s="15">
        <f>Rådata_7000!AL65</f>
        <v>0</v>
      </c>
      <c r="AM228" s="15">
        <f>Rådata_7000!AM65</f>
        <v>0</v>
      </c>
      <c r="AN228" s="15">
        <f>Rådata_7000!AN65</f>
        <v>0</v>
      </c>
      <c r="AO228" s="15">
        <f>Rådata_7000!AO65</f>
        <v>0</v>
      </c>
      <c r="AP228" s="15">
        <f>Rådata_7000!AP65</f>
        <v>0</v>
      </c>
      <c r="AQ228" s="15">
        <f>Rådata_7000!AQ65</f>
        <v>0</v>
      </c>
      <c r="AR228" s="15">
        <f>Rådata_7000!AR65</f>
        <v>0</v>
      </c>
      <c r="AS228" s="15">
        <f>Rådata_7000!AS65</f>
        <v>0</v>
      </c>
      <c r="AT228" s="15">
        <f>Rådata_7000!AT65</f>
        <v>0</v>
      </c>
      <c r="AU228" s="15">
        <f>Rådata_7000!AU65</f>
        <v>0</v>
      </c>
      <c r="AV228" s="15">
        <f>Rådata_7000!AV65</f>
        <v>0</v>
      </c>
      <c r="AW228" s="15">
        <f>Rådata_7000!AW65</f>
        <v>0</v>
      </c>
      <c r="AX228" s="15">
        <f>Rådata_7000!AX65</f>
        <v>0</v>
      </c>
      <c r="AY228" s="15">
        <f>Rådata_7000!AY65</f>
        <v>0</v>
      </c>
      <c r="AZ228" s="15">
        <f>Rådata_7000!AZ65</f>
        <v>0</v>
      </c>
      <c r="BA228" s="15">
        <f>Rådata_7000!BA65</f>
        <v>0</v>
      </c>
      <c r="BB228" s="15">
        <f>Rådata_7000!BB65</f>
        <v>0</v>
      </c>
      <c r="BC228" s="15">
        <f>Rådata_7000!BC65</f>
        <v>0</v>
      </c>
      <c r="BD228" s="15">
        <f>Rådata_7000!BD65</f>
        <v>0</v>
      </c>
      <c r="BE228" s="15">
        <f>Rådata_7000!BE65</f>
        <v>0</v>
      </c>
      <c r="BF228" s="15">
        <f>Rådata_7000!BF65</f>
        <v>0</v>
      </c>
      <c r="BG228" s="15">
        <f>Rådata_7000!BG65</f>
        <v>0</v>
      </c>
      <c r="BH228" s="15">
        <f>Rådata_7000!BH65</f>
        <v>0</v>
      </c>
      <c r="BI228" s="15">
        <f>Rådata_7000!BI65</f>
        <v>0</v>
      </c>
      <c r="BJ228" s="15">
        <f>Rådata_7000!BJ65</f>
        <v>0</v>
      </c>
      <c r="BK228" s="15">
        <f>Rådata_7000!BK65</f>
        <v>0</v>
      </c>
      <c r="BL228" s="15">
        <f>Rådata_7000!BL65</f>
        <v>0</v>
      </c>
      <c r="BM228" s="15">
        <f>Rådata_7000!BM65</f>
        <v>0</v>
      </c>
      <c r="BN228" s="15">
        <f>Rådata_7000!BN65</f>
        <v>0</v>
      </c>
      <c r="BO228" s="15">
        <f>Rådata_7000!BO65</f>
        <v>0</v>
      </c>
      <c r="BP228" s="15">
        <f>Rådata_7000!BP65</f>
        <v>0</v>
      </c>
      <c r="BQ228" s="15">
        <f>Rådata_7000!BQ65</f>
        <v>0</v>
      </c>
      <c r="BR228" s="15">
        <f>Rådata_7000!BR65</f>
        <v>0</v>
      </c>
      <c r="BS228" s="15">
        <f>Rådata_7000!BS65</f>
        <v>0</v>
      </c>
      <c r="BT228" s="15">
        <f>Rådata_7000!BT65</f>
        <v>0</v>
      </c>
      <c r="BU228" s="15">
        <f>Rådata_7000!BU65</f>
        <v>0</v>
      </c>
      <c r="BV228" s="15">
        <f>Rådata_7000!BV65</f>
        <v>0</v>
      </c>
      <c r="BW228" s="15">
        <f>Rådata_7000!BW65</f>
        <v>0</v>
      </c>
      <c r="BX228" s="15">
        <f>Rådata_7000!BX65</f>
        <v>0</v>
      </c>
      <c r="BY228" s="15">
        <f>Rådata_7000!BY65</f>
        <v>0</v>
      </c>
      <c r="BZ228" s="15">
        <f>Rådata_7000!BZ65</f>
        <v>0</v>
      </c>
      <c r="CA228" s="15">
        <f>Rådata_7000!CA65</f>
        <v>0</v>
      </c>
      <c r="CB228" s="15">
        <f>Rådata_7000!CB65</f>
        <v>0</v>
      </c>
      <c r="CC228" s="15">
        <f>Rådata_7000!CC65</f>
        <v>0</v>
      </c>
      <c r="CD228" s="15">
        <f>Rådata_7000!CD65</f>
        <v>0</v>
      </c>
      <c r="CE228" s="15">
        <f>Rådata_7000!CE65</f>
        <v>0</v>
      </c>
      <c r="CF228" s="15">
        <f>Rådata_7000!CF65</f>
        <v>0</v>
      </c>
      <c r="CG228" s="15">
        <f>Rådata_7000!CG65</f>
        <v>0</v>
      </c>
      <c r="CH228" s="15">
        <f>Rådata_7000!CH65</f>
        <v>0</v>
      </c>
      <c r="CI228" s="15">
        <f>Rådata_7000!CI65</f>
        <v>0</v>
      </c>
      <c r="CJ228" s="15">
        <f>Rådata_7000!CJ65</f>
        <v>0</v>
      </c>
      <c r="CK228" s="15">
        <f>Rådata_7000!CK65</f>
        <v>0</v>
      </c>
      <c r="CL228" s="15">
        <f>Rådata_7000!CL65</f>
        <v>0</v>
      </c>
      <c r="CM228" s="15">
        <f>Rådata_7000!CM65</f>
        <v>0</v>
      </c>
      <c r="CN228" s="15">
        <f>Rådata_7000!CN65</f>
        <v>0</v>
      </c>
      <c r="CO228" s="15">
        <f>Rådata_7000!CO65</f>
        <v>0</v>
      </c>
      <c r="CP228" s="15">
        <f>Rådata_7000!CP65</f>
        <v>0</v>
      </c>
      <c r="CQ228" s="15">
        <f>Rådata_7000!CQ65</f>
        <v>0</v>
      </c>
      <c r="CR228" s="15">
        <f>Rådata_7000!CR65</f>
        <v>0</v>
      </c>
      <c r="CS228" s="15">
        <f>Rådata_7000!CS65</f>
        <v>0</v>
      </c>
      <c r="CT228" s="15">
        <f>Rådata_7000!CT65</f>
        <v>0</v>
      </c>
      <c r="CU228" s="15">
        <f>Rådata_7000!CU65</f>
        <v>0</v>
      </c>
      <c r="CV228" s="15">
        <f>Rådata_7000!CV65</f>
        <v>0</v>
      </c>
      <c r="CW228" s="15">
        <f>Rådata_7000!CW65</f>
        <v>0</v>
      </c>
      <c r="CX228" s="15">
        <f>Rådata_7000!CX65</f>
        <v>0</v>
      </c>
      <c r="CY228" s="15">
        <f>Rådata_7000!CY65</f>
        <v>0</v>
      </c>
      <c r="CZ228" s="15">
        <f>Rådata_7000!CZ65</f>
        <v>0</v>
      </c>
      <c r="DA228" s="15">
        <f>Rådata_7000!DA65</f>
        <v>0</v>
      </c>
      <c r="DB228" s="15">
        <f>Rådata_7000!DB65</f>
        <v>0</v>
      </c>
      <c r="DC228" s="15">
        <f>Rådata_7000!DC65</f>
        <v>0</v>
      </c>
      <c r="DD228" s="15">
        <f>Rådata_7000!DD65</f>
        <v>0</v>
      </c>
      <c r="DE228" s="15">
        <f>Rådata_7000!DE65</f>
        <v>0</v>
      </c>
      <c r="DF228" s="15">
        <f>Rådata_7000!DF65</f>
        <v>0</v>
      </c>
      <c r="DG228" s="15">
        <f>Rådata_7000!DG65</f>
        <v>0</v>
      </c>
      <c r="DH228" s="15">
        <f>Rådata_7000!DH65</f>
        <v>0</v>
      </c>
      <c r="DI228" s="15">
        <f>Rådata_7000!DI65</f>
        <v>0</v>
      </c>
      <c r="DJ228" s="15">
        <f>Rådata_7000!DJ65</f>
        <v>0</v>
      </c>
      <c r="DK228" s="15">
        <f>Rådata_7000!DK65</f>
        <v>0</v>
      </c>
      <c r="DL228" s="15">
        <f>Rådata_7000!DL65</f>
        <v>0</v>
      </c>
      <c r="DM228" s="15">
        <f>Rådata_7000!DM65</f>
        <v>0</v>
      </c>
      <c r="DN228" s="15">
        <f>Rådata_7000!DN65</f>
        <v>0</v>
      </c>
      <c r="DO228" s="15">
        <f>Rådata_7000!DO65</f>
        <v>0</v>
      </c>
      <c r="DP228" s="15">
        <f>Rådata_7000!DP65</f>
        <v>0</v>
      </c>
      <c r="DQ228" s="15">
        <f>Rådata_7000!DQ65</f>
        <v>0</v>
      </c>
      <c r="DR228" s="15">
        <f>Rådata_7000!DR65</f>
        <v>0</v>
      </c>
      <c r="DS228" s="15">
        <f>Rådata_7000!DS65</f>
        <v>0</v>
      </c>
      <c r="DT228" s="15">
        <f>Rådata_7000!DT65</f>
        <v>0</v>
      </c>
      <c r="DU228" s="15">
        <f>Rådata_7000!DU65</f>
        <v>0</v>
      </c>
      <c r="DV228" s="15">
        <f>Rådata_7000!DV65</f>
        <v>0</v>
      </c>
      <c r="DW228" s="15">
        <f>Rådata_7000!DW65</f>
        <v>0</v>
      </c>
      <c r="DX228" s="15">
        <f>Rådata_7000!DX65</f>
        <v>0</v>
      </c>
      <c r="DY228" s="15">
        <f>Rådata_7000!DY65</f>
        <v>0</v>
      </c>
      <c r="DZ228" s="15">
        <f>Rådata_7000!DZ65</f>
        <v>0</v>
      </c>
      <c r="EA228" s="15">
        <f>Rådata_7000!EA65</f>
        <v>0</v>
      </c>
      <c r="EB228" s="15">
        <f>Rådata_7000!EB65</f>
        <v>0</v>
      </c>
      <c r="EC228" s="15">
        <f>Rådata_7000!EC65</f>
        <v>0</v>
      </c>
      <c r="ED228" s="15">
        <f>Rådata_7000!ED65</f>
        <v>0</v>
      </c>
      <c r="EE228" s="15">
        <f>Rådata_7000!EE65</f>
        <v>0</v>
      </c>
      <c r="EF228" s="15">
        <f>Rådata_7000!EF65</f>
        <v>0</v>
      </c>
      <c r="EG228" s="15">
        <f>Rådata_7000!EG65</f>
        <v>0</v>
      </c>
      <c r="EH228" s="15">
        <f>Rådata_7000!EH65</f>
        <v>0</v>
      </c>
      <c r="EI228" s="15">
        <f>Rådata_7000!EI65</f>
        <v>0</v>
      </c>
      <c r="EJ228" s="15">
        <f>Rådata_7000!EJ65</f>
        <v>0</v>
      </c>
      <c r="EK228" s="15">
        <f>Rådata_7000!EK65</f>
        <v>0</v>
      </c>
      <c r="EL228" s="15">
        <f>Rådata_7000!EL65</f>
        <v>0</v>
      </c>
      <c r="EM228" s="15">
        <f>Rådata_7000!EM65</f>
        <v>0</v>
      </c>
      <c r="EN228" s="15">
        <f>Rådata_7000!EN65</f>
        <v>0</v>
      </c>
      <c r="EO228" s="15">
        <f>Rådata_7000!EO65</f>
        <v>0</v>
      </c>
      <c r="EP228" s="15">
        <f>Rådata_7000!EP65</f>
        <v>0</v>
      </c>
      <c r="EQ228" s="15">
        <f>Rådata_7000!EQ65</f>
        <v>0</v>
      </c>
      <c r="ER228" s="15">
        <f>Rådata_7000!ER65</f>
        <v>0</v>
      </c>
      <c r="ES228" s="15">
        <f>Rådata_7000!ES65</f>
        <v>0</v>
      </c>
      <c r="ET228" s="15">
        <f>Rådata_7000!ET65</f>
        <v>0</v>
      </c>
      <c r="EU228" s="15">
        <f>Rådata_7000!EU65</f>
        <v>0</v>
      </c>
      <c r="EV228" s="15">
        <f>Rådata_7000!EV65</f>
        <v>0</v>
      </c>
      <c r="EW228" s="15">
        <f>Rådata_7000!EW65</f>
        <v>0</v>
      </c>
      <c r="EX228" s="15">
        <f>Rådata_7000!EX65</f>
        <v>0</v>
      </c>
      <c r="EY228" s="15">
        <f>Rådata_7000!EY65</f>
        <v>0</v>
      </c>
      <c r="EZ228" s="15">
        <f>Rådata_7000!EZ65</f>
        <v>0</v>
      </c>
      <c r="FA228" s="15">
        <f>Rådata_7000!FA65</f>
        <v>0</v>
      </c>
      <c r="FB228" s="15">
        <f>Rådata_7000!FB65</f>
        <v>0</v>
      </c>
      <c r="FC228" s="15">
        <f>Rådata_7000!FC65</f>
        <v>0</v>
      </c>
      <c r="FD228" s="15">
        <f>Rådata_7000!FD65</f>
        <v>0</v>
      </c>
      <c r="FE228" s="15">
        <f>Rådata_7000!FE65</f>
        <v>0</v>
      </c>
      <c r="FF228" s="15">
        <f>Rådata_7000!FF65</f>
        <v>0</v>
      </c>
      <c r="FG228" s="15">
        <f>Rådata_7000!FG65</f>
        <v>0</v>
      </c>
      <c r="FH228" s="15">
        <f>Rådata_7000!FH65</f>
        <v>0</v>
      </c>
      <c r="FI228" s="15">
        <f>Rådata_7000!FI65</f>
        <v>0</v>
      </c>
      <c r="FJ228" s="15">
        <f>Rådata_7000!FJ65</f>
        <v>0</v>
      </c>
      <c r="FK228" s="15">
        <f>Rådata_7000!FK65</f>
        <v>0</v>
      </c>
      <c r="FL228" s="15">
        <f>Rådata_7000!FL65</f>
        <v>0</v>
      </c>
      <c r="FM228" s="15">
        <f>Rådata_7000!FM65</f>
        <v>0</v>
      </c>
      <c r="FN228" s="15">
        <f>Rådata_7000!FN65</f>
        <v>0</v>
      </c>
      <c r="FO228" s="15">
        <f>Rådata_7000!FO65</f>
        <v>0</v>
      </c>
      <c r="FP228" s="15">
        <f>Rådata_7000!FP65</f>
        <v>0</v>
      </c>
      <c r="FQ228" s="15">
        <f>Rådata_7000!FQ65</f>
        <v>0</v>
      </c>
      <c r="FR228" s="15">
        <f>Rådata_7000!FR65</f>
        <v>0</v>
      </c>
      <c r="FS228" s="15">
        <f>Rådata_7000!FS65</f>
        <v>0</v>
      </c>
      <c r="FT228" s="15">
        <f>Rådata_7000!FT65</f>
        <v>0</v>
      </c>
      <c r="FU228" s="15">
        <f>Rådata_7000!FU65</f>
        <v>0</v>
      </c>
      <c r="FV228" s="15">
        <f>Rådata_7000!FV65</f>
        <v>0</v>
      </c>
      <c r="FW228" s="15">
        <f>Rådata_7000!FW65</f>
        <v>0</v>
      </c>
      <c r="FX228" s="15">
        <f>Rådata_7000!FX65</f>
        <v>0</v>
      </c>
      <c r="FY228" s="15">
        <f>Rådata_7000!FY65</f>
        <v>0</v>
      </c>
      <c r="FZ228" s="15">
        <f>Rådata_7000!FZ65</f>
        <v>0</v>
      </c>
      <c r="GA228" s="15">
        <f>Rådata_7000!GA65</f>
        <v>0</v>
      </c>
      <c r="GB228" s="15">
        <f>Rådata_7000!GB65</f>
        <v>0</v>
      </c>
      <c r="GC228" s="15">
        <f>Rådata_7000!GC65</f>
        <v>0</v>
      </c>
      <c r="GD228" s="15">
        <f>Rådata_7000!GD65</f>
        <v>0</v>
      </c>
      <c r="GE228" s="15">
        <f>Rådata_7000!GE65</f>
        <v>0</v>
      </c>
      <c r="GF228" s="15">
        <f>Rådata_7000!GF65</f>
        <v>0</v>
      </c>
      <c r="GG228" s="15">
        <f>Rådata_7000!GG65</f>
        <v>0</v>
      </c>
      <c r="GH228" s="15">
        <f>Rådata_7000!GH65</f>
        <v>0</v>
      </c>
      <c r="GI228" s="15">
        <f>Rådata_7000!GI65</f>
        <v>0</v>
      </c>
      <c r="GJ228" s="15">
        <f>Rådata_7000!GJ65</f>
        <v>0</v>
      </c>
      <c r="GK228" s="15">
        <f>Rådata_7000!GK65</f>
        <v>0</v>
      </c>
      <c r="GL228" s="15">
        <f>Rådata_7000!GL65</f>
        <v>0</v>
      </c>
      <c r="GM228" s="15">
        <f>Rådata_7000!GM65</f>
        <v>0</v>
      </c>
      <c r="GN228" s="15">
        <f>Rådata_7000!GN65</f>
        <v>0</v>
      </c>
      <c r="GO228" s="15">
        <f>Rådata_7000!GO65</f>
        <v>0</v>
      </c>
      <c r="GP228" s="15">
        <f>Rådata_7000!GP65</f>
        <v>0</v>
      </c>
      <c r="GQ228" s="15">
        <f>Rådata_7000!GQ65</f>
        <v>0</v>
      </c>
      <c r="GR228" s="15">
        <f>Rådata_7000!GR65</f>
        <v>0</v>
      </c>
      <c r="GS228" s="15">
        <f>Rådata_7000!GS65</f>
        <v>0</v>
      </c>
      <c r="GT228" s="15">
        <f>Rådata_7000!GT65</f>
        <v>0</v>
      </c>
    </row>
    <row r="229" spans="1:202" ht="14.25" x14ac:dyDescent="0.2">
      <c r="A229" s="16" t="s">
        <v>22</v>
      </c>
      <c r="B229" s="18">
        <f>Rådata_7000!B60</f>
        <v>0</v>
      </c>
      <c r="C229" s="18">
        <f>Rådata_7000!C60</f>
        <v>0</v>
      </c>
      <c r="D229" s="18">
        <f>Rådata_7000!D60</f>
        <v>0</v>
      </c>
      <c r="E229" s="18">
        <f>Rådata_7000!E60</f>
        <v>0</v>
      </c>
      <c r="F229" s="18">
        <f>Rådata_7000!F60</f>
        <v>0</v>
      </c>
      <c r="G229" s="18">
        <f>Rådata_7000!G60</f>
        <v>0</v>
      </c>
      <c r="H229" s="18">
        <f>Rådata_7000!H60</f>
        <v>0</v>
      </c>
      <c r="I229" s="18">
        <f>Rådata_7000!I60</f>
        <v>0</v>
      </c>
      <c r="J229" s="18">
        <f>Rådata_7000!J60</f>
        <v>0</v>
      </c>
      <c r="K229" s="18">
        <f>Rådata_7000!K60</f>
        <v>0</v>
      </c>
      <c r="L229" s="18">
        <f>Rådata_7000!L60</f>
        <v>0</v>
      </c>
      <c r="M229" s="18">
        <f>Rådata_7000!M60</f>
        <v>0</v>
      </c>
      <c r="N229" s="18">
        <f>Rådata_7000!N60</f>
        <v>0</v>
      </c>
      <c r="O229" s="18">
        <f>Rådata_7000!O60</f>
        <v>0</v>
      </c>
      <c r="P229" s="18">
        <f>Rådata_7000!P60</f>
        <v>0</v>
      </c>
      <c r="Q229" s="18">
        <f>Rådata_7000!Q60</f>
        <v>0</v>
      </c>
      <c r="R229" s="18">
        <f>Rådata_7000!R60</f>
        <v>0</v>
      </c>
      <c r="S229" s="18">
        <f>Rådata_7000!S60</f>
        <v>0</v>
      </c>
      <c r="T229" s="18">
        <f>Rådata_7000!T60</f>
        <v>0</v>
      </c>
      <c r="U229" s="18">
        <f>Rådata_7000!U60</f>
        <v>0</v>
      </c>
      <c r="V229" s="18">
        <f>Rådata_7000!V60</f>
        <v>0</v>
      </c>
      <c r="W229" s="18">
        <f>Rådata_7000!W60</f>
        <v>0</v>
      </c>
      <c r="X229" s="18">
        <f>Rådata_7000!X60</f>
        <v>0</v>
      </c>
      <c r="Y229" s="18">
        <f>Rådata_7000!Y60</f>
        <v>0</v>
      </c>
      <c r="Z229" s="18">
        <f>Rådata_7000!Z60</f>
        <v>0</v>
      </c>
      <c r="AA229" s="18">
        <f>Rådata_7000!AA60</f>
        <v>0</v>
      </c>
      <c r="AB229" s="18">
        <f>Rådata_7000!AB60</f>
        <v>0</v>
      </c>
      <c r="AC229" s="18">
        <f>Rådata_7000!AC60</f>
        <v>0</v>
      </c>
      <c r="AD229" s="18">
        <f>Rådata_7000!AD60</f>
        <v>0</v>
      </c>
      <c r="AE229" s="18">
        <f>Rådata_7000!AE60</f>
        <v>0</v>
      </c>
      <c r="AF229" s="18">
        <f>Rådata_7000!AF60</f>
        <v>0</v>
      </c>
      <c r="AG229" s="18">
        <f>Rådata_7000!AG60</f>
        <v>0</v>
      </c>
      <c r="AH229" s="18">
        <f>Rådata_7000!AH60</f>
        <v>0</v>
      </c>
      <c r="AI229" s="18">
        <f>Rådata_7000!AI60</f>
        <v>0</v>
      </c>
      <c r="AJ229" s="18">
        <f>Rådata_7000!AJ60</f>
        <v>0</v>
      </c>
      <c r="AK229" s="18">
        <f>Rådata_7000!AK60</f>
        <v>0</v>
      </c>
      <c r="AL229" s="18">
        <f>Rådata_7000!AL60</f>
        <v>0</v>
      </c>
      <c r="AM229" s="18">
        <f>Rådata_7000!AM60</f>
        <v>0</v>
      </c>
      <c r="AN229" s="18">
        <f>Rådata_7000!AN60</f>
        <v>0</v>
      </c>
      <c r="AO229" s="18">
        <f>Rådata_7000!AO60</f>
        <v>0</v>
      </c>
      <c r="AP229" s="18">
        <f>Rådata_7000!AP60</f>
        <v>0</v>
      </c>
      <c r="AQ229" s="18">
        <f>Rådata_7000!AQ60</f>
        <v>0</v>
      </c>
      <c r="AR229" s="18">
        <f>Rådata_7000!AR60</f>
        <v>0</v>
      </c>
      <c r="AS229" s="18">
        <f>Rådata_7000!AS60</f>
        <v>0</v>
      </c>
      <c r="AT229" s="18">
        <f>Rådata_7000!AT60</f>
        <v>0</v>
      </c>
      <c r="AU229" s="18">
        <f>Rådata_7000!AU60</f>
        <v>0</v>
      </c>
      <c r="AV229" s="18">
        <f>Rådata_7000!AV60</f>
        <v>0</v>
      </c>
      <c r="AW229" s="18">
        <f>Rådata_7000!AW60</f>
        <v>0</v>
      </c>
      <c r="AX229" s="18">
        <f>Rådata_7000!AX60</f>
        <v>0</v>
      </c>
      <c r="AY229" s="18">
        <f>Rådata_7000!AY60</f>
        <v>0</v>
      </c>
      <c r="AZ229" s="18">
        <f>Rådata_7000!AZ60</f>
        <v>0</v>
      </c>
      <c r="BA229" s="18">
        <f>Rådata_7000!BA60</f>
        <v>0</v>
      </c>
      <c r="BB229" s="18">
        <f>Rådata_7000!BB60</f>
        <v>0</v>
      </c>
      <c r="BC229" s="18">
        <f>Rådata_7000!BC60</f>
        <v>0</v>
      </c>
      <c r="BD229" s="18">
        <f>Rådata_7000!BD60</f>
        <v>0</v>
      </c>
      <c r="BE229" s="18">
        <f>Rådata_7000!BE60</f>
        <v>0</v>
      </c>
      <c r="BF229" s="18">
        <f>Rådata_7000!BF60</f>
        <v>0</v>
      </c>
      <c r="BG229" s="18">
        <f>Rådata_7000!BG60</f>
        <v>0</v>
      </c>
      <c r="BH229" s="18">
        <f>Rådata_7000!BH60</f>
        <v>0</v>
      </c>
      <c r="BI229" s="18">
        <f>Rådata_7000!BI60</f>
        <v>0</v>
      </c>
      <c r="BJ229" s="18">
        <f>Rådata_7000!BJ60</f>
        <v>0</v>
      </c>
      <c r="BK229" s="18">
        <f>Rådata_7000!BK60</f>
        <v>0</v>
      </c>
      <c r="BL229" s="18">
        <f>Rådata_7000!BL60</f>
        <v>0</v>
      </c>
      <c r="BM229" s="18">
        <f>Rådata_7000!BM60</f>
        <v>0</v>
      </c>
      <c r="BN229" s="18">
        <f>Rådata_7000!BN60</f>
        <v>0</v>
      </c>
      <c r="BO229" s="18">
        <f>Rådata_7000!BO60</f>
        <v>0</v>
      </c>
      <c r="BP229" s="18">
        <f>Rådata_7000!BP60</f>
        <v>0</v>
      </c>
      <c r="BQ229" s="18">
        <f>Rådata_7000!BQ60</f>
        <v>0</v>
      </c>
      <c r="BR229" s="18">
        <f>Rådata_7000!BR60</f>
        <v>0</v>
      </c>
      <c r="BS229" s="18">
        <f>Rådata_7000!BS60</f>
        <v>0</v>
      </c>
      <c r="BT229" s="18">
        <f>Rådata_7000!BT60</f>
        <v>0</v>
      </c>
      <c r="BU229" s="18">
        <f>Rådata_7000!BU60</f>
        <v>0</v>
      </c>
      <c r="BV229" s="18">
        <f>Rådata_7000!BV60</f>
        <v>0</v>
      </c>
      <c r="BW229" s="18">
        <f>Rådata_7000!BW60</f>
        <v>0</v>
      </c>
      <c r="BX229" s="18">
        <f>Rådata_7000!BX60</f>
        <v>0</v>
      </c>
      <c r="BY229" s="18">
        <f>Rådata_7000!BY60</f>
        <v>0</v>
      </c>
      <c r="BZ229" s="18">
        <f>Rådata_7000!BZ60</f>
        <v>0</v>
      </c>
      <c r="CA229" s="18">
        <f>Rådata_7000!CA60</f>
        <v>0</v>
      </c>
      <c r="CB229" s="18">
        <f>Rådata_7000!CB60</f>
        <v>0</v>
      </c>
      <c r="CC229" s="18">
        <f>Rådata_7000!CC60</f>
        <v>0</v>
      </c>
      <c r="CD229" s="18">
        <f>Rådata_7000!CD60</f>
        <v>0</v>
      </c>
      <c r="CE229" s="18">
        <f>Rådata_7000!CE60</f>
        <v>0</v>
      </c>
      <c r="CF229" s="18">
        <f>Rådata_7000!CF60</f>
        <v>0</v>
      </c>
      <c r="CG229" s="18">
        <f>Rådata_7000!CG60</f>
        <v>0</v>
      </c>
      <c r="CH229" s="18">
        <f>Rådata_7000!CH60</f>
        <v>0</v>
      </c>
      <c r="CI229" s="18">
        <f>Rådata_7000!CI60</f>
        <v>0</v>
      </c>
      <c r="CJ229" s="18">
        <f>Rådata_7000!CJ60</f>
        <v>0</v>
      </c>
      <c r="CK229" s="18">
        <f>Rådata_7000!CK60</f>
        <v>0</v>
      </c>
      <c r="CL229" s="18">
        <f>Rådata_7000!CL60</f>
        <v>0</v>
      </c>
      <c r="CM229" s="18">
        <f>Rådata_7000!CM60</f>
        <v>0</v>
      </c>
      <c r="CN229" s="18">
        <f>Rådata_7000!CN60</f>
        <v>0</v>
      </c>
      <c r="CO229" s="18">
        <f>Rådata_7000!CO60</f>
        <v>0</v>
      </c>
      <c r="CP229" s="18">
        <f>Rådata_7000!CP60</f>
        <v>0</v>
      </c>
      <c r="CQ229" s="18">
        <f>Rådata_7000!CQ60</f>
        <v>0</v>
      </c>
      <c r="CR229" s="18">
        <f>Rådata_7000!CR60</f>
        <v>0</v>
      </c>
      <c r="CS229" s="18">
        <f>Rådata_7000!CS60</f>
        <v>0</v>
      </c>
      <c r="CT229" s="18">
        <f>Rådata_7000!CT60</f>
        <v>0</v>
      </c>
      <c r="CU229" s="18">
        <f>Rådata_7000!CU60</f>
        <v>0</v>
      </c>
      <c r="CV229" s="18">
        <f>Rådata_7000!CV60</f>
        <v>0</v>
      </c>
      <c r="CW229" s="18">
        <f>Rådata_7000!CW60</f>
        <v>0</v>
      </c>
      <c r="CX229" s="18">
        <f>Rådata_7000!CX60</f>
        <v>0</v>
      </c>
      <c r="CY229" s="18">
        <f>Rådata_7000!CY60</f>
        <v>0</v>
      </c>
      <c r="CZ229" s="18">
        <f>Rådata_7000!CZ60</f>
        <v>0</v>
      </c>
      <c r="DA229" s="18">
        <f>Rådata_7000!DA60</f>
        <v>0</v>
      </c>
      <c r="DB229" s="18">
        <f>Rådata_7000!DB60</f>
        <v>0</v>
      </c>
      <c r="DC229" s="18">
        <f>Rådata_7000!DC60</f>
        <v>0</v>
      </c>
      <c r="DD229" s="18">
        <f>Rådata_7000!DD60</f>
        <v>0</v>
      </c>
      <c r="DE229" s="18">
        <f>Rådata_7000!DE60</f>
        <v>0</v>
      </c>
      <c r="DF229" s="18">
        <f>Rådata_7000!DF60</f>
        <v>0</v>
      </c>
      <c r="DG229" s="18">
        <f>Rådata_7000!DG60</f>
        <v>0</v>
      </c>
      <c r="DH229" s="18">
        <f>Rådata_7000!DH60</f>
        <v>0</v>
      </c>
      <c r="DI229" s="18">
        <f>Rådata_7000!DI60</f>
        <v>0</v>
      </c>
      <c r="DJ229" s="18">
        <f>Rådata_7000!DJ60</f>
        <v>0</v>
      </c>
      <c r="DK229" s="18">
        <f>Rådata_7000!DK60</f>
        <v>0</v>
      </c>
      <c r="DL229" s="18">
        <f>Rådata_7000!DL60</f>
        <v>0</v>
      </c>
      <c r="DM229" s="18">
        <f>Rådata_7000!DM60</f>
        <v>0</v>
      </c>
      <c r="DN229" s="18">
        <f>Rådata_7000!DN60</f>
        <v>0</v>
      </c>
      <c r="DO229" s="18">
        <f>Rådata_7000!DO60</f>
        <v>0</v>
      </c>
      <c r="DP229" s="18">
        <f>Rådata_7000!DP60</f>
        <v>0</v>
      </c>
      <c r="DQ229" s="18">
        <f>Rådata_7000!DQ60</f>
        <v>0</v>
      </c>
      <c r="DR229" s="18">
        <f>Rådata_7000!DR60</f>
        <v>0</v>
      </c>
      <c r="DS229" s="18">
        <f>Rådata_7000!DS60</f>
        <v>0</v>
      </c>
      <c r="DT229" s="18">
        <f>Rådata_7000!DT60</f>
        <v>0</v>
      </c>
      <c r="DU229" s="18">
        <f>Rådata_7000!DU60</f>
        <v>0</v>
      </c>
      <c r="DV229" s="18">
        <f>Rådata_7000!DV60</f>
        <v>0</v>
      </c>
      <c r="DW229" s="18">
        <f>Rådata_7000!DW60</f>
        <v>0</v>
      </c>
      <c r="DX229" s="18">
        <f>Rådata_7000!DX60</f>
        <v>0</v>
      </c>
      <c r="DY229" s="18">
        <f>Rådata_7000!DY60</f>
        <v>0</v>
      </c>
      <c r="DZ229" s="18">
        <f>Rådata_7000!DZ60</f>
        <v>0</v>
      </c>
      <c r="EA229" s="18">
        <f>Rådata_7000!EA60</f>
        <v>0</v>
      </c>
      <c r="EB229" s="18">
        <f>Rådata_7000!EB60</f>
        <v>0</v>
      </c>
      <c r="EC229" s="18">
        <f>Rådata_7000!EC60</f>
        <v>0</v>
      </c>
      <c r="ED229" s="18">
        <f>Rådata_7000!ED60</f>
        <v>0</v>
      </c>
      <c r="EE229" s="18">
        <f>Rådata_7000!EE60</f>
        <v>0</v>
      </c>
      <c r="EF229" s="18">
        <f>Rådata_7000!EF60</f>
        <v>0</v>
      </c>
      <c r="EG229" s="18">
        <f>Rådata_7000!EG60</f>
        <v>0</v>
      </c>
      <c r="EH229" s="18">
        <f>Rådata_7000!EH60</f>
        <v>0</v>
      </c>
      <c r="EI229" s="18">
        <f>Rådata_7000!EI60</f>
        <v>0</v>
      </c>
      <c r="EJ229" s="18">
        <f>Rådata_7000!EJ60</f>
        <v>0</v>
      </c>
      <c r="EK229" s="18">
        <f>Rådata_7000!EK60</f>
        <v>0</v>
      </c>
      <c r="EL229" s="18">
        <f>Rådata_7000!EL60</f>
        <v>0</v>
      </c>
      <c r="EM229" s="18">
        <f>Rådata_7000!EM60</f>
        <v>0</v>
      </c>
      <c r="EN229" s="18">
        <f>Rådata_7000!EN60</f>
        <v>0</v>
      </c>
      <c r="EO229" s="18">
        <f>Rådata_7000!EO60</f>
        <v>0</v>
      </c>
      <c r="EP229" s="18">
        <f>Rådata_7000!EP60</f>
        <v>0</v>
      </c>
      <c r="EQ229" s="18">
        <f>Rådata_7000!EQ60</f>
        <v>0</v>
      </c>
      <c r="ER229" s="18">
        <f>Rådata_7000!ER60</f>
        <v>0</v>
      </c>
      <c r="ES229" s="18">
        <f>Rådata_7000!ES60</f>
        <v>0</v>
      </c>
      <c r="ET229" s="18">
        <f>Rådata_7000!ET60</f>
        <v>0</v>
      </c>
      <c r="EU229" s="18">
        <f>Rådata_7000!EU60</f>
        <v>0</v>
      </c>
      <c r="EV229" s="18">
        <f>Rådata_7000!EV60</f>
        <v>0</v>
      </c>
      <c r="EW229" s="18">
        <f>Rådata_7000!EW60</f>
        <v>0</v>
      </c>
      <c r="EX229" s="18">
        <f>Rådata_7000!EX60</f>
        <v>0</v>
      </c>
      <c r="EY229" s="18">
        <f>Rådata_7000!EY60</f>
        <v>0</v>
      </c>
      <c r="EZ229" s="18">
        <f>Rådata_7000!EZ60</f>
        <v>0</v>
      </c>
      <c r="FA229" s="18">
        <f>Rådata_7000!FA60</f>
        <v>0</v>
      </c>
      <c r="FB229" s="18">
        <f>Rådata_7000!FB60</f>
        <v>0</v>
      </c>
      <c r="FC229" s="18">
        <f>Rådata_7000!FC60</f>
        <v>0</v>
      </c>
      <c r="FD229" s="18">
        <f>Rådata_7000!FD60</f>
        <v>0</v>
      </c>
      <c r="FE229" s="18">
        <f>Rådata_7000!FE60</f>
        <v>0</v>
      </c>
      <c r="FF229" s="18">
        <f>Rådata_7000!FF60</f>
        <v>0</v>
      </c>
      <c r="FG229" s="18">
        <f>Rådata_7000!FG60</f>
        <v>0</v>
      </c>
      <c r="FH229" s="18">
        <f>Rådata_7000!FH60</f>
        <v>0</v>
      </c>
      <c r="FI229" s="18">
        <f>Rådata_7000!FI60</f>
        <v>0</v>
      </c>
      <c r="FJ229" s="18">
        <f>Rådata_7000!FJ60</f>
        <v>0</v>
      </c>
      <c r="FK229" s="18">
        <f>Rådata_7000!FK60</f>
        <v>0</v>
      </c>
      <c r="FL229" s="18">
        <f>Rådata_7000!FL60</f>
        <v>0</v>
      </c>
      <c r="FM229" s="18">
        <f>Rådata_7000!FM60</f>
        <v>0</v>
      </c>
      <c r="FN229" s="18">
        <f>Rådata_7000!FN60</f>
        <v>0</v>
      </c>
      <c r="FO229" s="18">
        <f>Rådata_7000!FO60</f>
        <v>0</v>
      </c>
      <c r="FP229" s="18">
        <f>Rådata_7000!FP60</f>
        <v>0</v>
      </c>
      <c r="FQ229" s="18">
        <f>Rådata_7000!FQ60</f>
        <v>0</v>
      </c>
      <c r="FR229" s="18">
        <f>Rådata_7000!FR60</f>
        <v>0</v>
      </c>
      <c r="FS229" s="18">
        <f>Rådata_7000!FS60</f>
        <v>0</v>
      </c>
      <c r="FT229" s="18">
        <f>Rådata_7000!FT60</f>
        <v>0</v>
      </c>
      <c r="FU229" s="18">
        <f>Rådata_7000!FU60</f>
        <v>0</v>
      </c>
      <c r="FV229" s="18">
        <f>Rådata_7000!FV60</f>
        <v>0</v>
      </c>
      <c r="FW229" s="18">
        <f>Rådata_7000!FW60</f>
        <v>0</v>
      </c>
      <c r="FX229" s="18">
        <f>Rådata_7000!FX60</f>
        <v>0</v>
      </c>
      <c r="FY229" s="18">
        <f>Rådata_7000!FY60</f>
        <v>0</v>
      </c>
      <c r="FZ229" s="18">
        <f>Rådata_7000!FZ60</f>
        <v>0</v>
      </c>
      <c r="GA229" s="18">
        <f>Rådata_7000!GA60</f>
        <v>0</v>
      </c>
      <c r="GB229" s="18">
        <f>Rådata_7000!GB60</f>
        <v>0</v>
      </c>
      <c r="GC229" s="18">
        <f>Rådata_7000!GC60</f>
        <v>0</v>
      </c>
      <c r="GD229" s="18">
        <f>Rådata_7000!GD60</f>
        <v>0</v>
      </c>
      <c r="GE229" s="18">
        <f>Rådata_7000!GE60</f>
        <v>0</v>
      </c>
      <c r="GF229" s="18">
        <f>Rådata_7000!GF60</f>
        <v>0</v>
      </c>
      <c r="GG229" s="18">
        <f>Rådata_7000!GG60</f>
        <v>0</v>
      </c>
      <c r="GH229" s="18">
        <f>Rådata_7000!GH60</f>
        <v>0</v>
      </c>
      <c r="GI229" s="18">
        <f>Rådata_7000!GI60</f>
        <v>0</v>
      </c>
      <c r="GJ229" s="18">
        <f>Rådata_7000!GJ60</f>
        <v>0</v>
      </c>
      <c r="GK229" s="18">
        <f>Rådata_7000!GK60</f>
        <v>0</v>
      </c>
      <c r="GL229" s="18">
        <f>Rådata_7000!GL60</f>
        <v>0</v>
      </c>
      <c r="GM229" s="18">
        <f>Rådata_7000!GM60</f>
        <v>0</v>
      </c>
      <c r="GN229" s="18">
        <f>Rådata_7000!GN60</f>
        <v>0</v>
      </c>
      <c r="GO229" s="18">
        <f>Rådata_7000!GO60</f>
        <v>0</v>
      </c>
      <c r="GP229" s="18">
        <f>Rådata_7000!GP60</f>
        <v>0</v>
      </c>
      <c r="GQ229" s="18">
        <f>Rådata_7000!GQ60</f>
        <v>0</v>
      </c>
      <c r="GR229" s="18">
        <f>Rådata_7000!GR60</f>
        <v>0</v>
      </c>
      <c r="GS229" s="18">
        <f>Rådata_7000!GS60</f>
        <v>0</v>
      </c>
      <c r="GT229" s="18">
        <f>Rådata_7000!GT60</f>
        <v>0</v>
      </c>
    </row>
    <row r="230" spans="1:202" ht="14.25" x14ac:dyDescent="0.2">
      <c r="A230" s="16" t="s">
        <v>56</v>
      </c>
      <c r="B230" s="18">
        <f>Rådata_7000!B61</f>
        <v>0</v>
      </c>
      <c r="C230" s="18">
        <f>Rådata_7000!C61</f>
        <v>0</v>
      </c>
      <c r="D230" s="18">
        <f>Rådata_7000!D61</f>
        <v>0</v>
      </c>
      <c r="E230" s="18">
        <f>Rådata_7000!E61</f>
        <v>0</v>
      </c>
      <c r="F230" s="18">
        <f>Rådata_7000!F61</f>
        <v>0</v>
      </c>
      <c r="G230" s="18">
        <f>Rådata_7000!G61</f>
        <v>0</v>
      </c>
      <c r="H230" s="18">
        <f>Rådata_7000!H61</f>
        <v>0</v>
      </c>
      <c r="I230" s="18">
        <f>Rådata_7000!I61</f>
        <v>0</v>
      </c>
      <c r="J230" s="18">
        <f>Rådata_7000!J61</f>
        <v>0</v>
      </c>
      <c r="K230" s="18">
        <f>Rådata_7000!K61</f>
        <v>0</v>
      </c>
      <c r="L230" s="18">
        <f>Rådata_7000!L61</f>
        <v>0</v>
      </c>
      <c r="M230" s="18">
        <f>Rådata_7000!M61</f>
        <v>0</v>
      </c>
      <c r="N230" s="18">
        <f>Rådata_7000!N61</f>
        <v>0</v>
      </c>
      <c r="O230" s="18">
        <f>Rådata_7000!O61</f>
        <v>0</v>
      </c>
      <c r="P230" s="18">
        <f>Rådata_7000!P61</f>
        <v>0</v>
      </c>
      <c r="Q230" s="18">
        <f>Rådata_7000!Q61</f>
        <v>0</v>
      </c>
      <c r="R230" s="18">
        <f>Rådata_7000!R61</f>
        <v>0</v>
      </c>
      <c r="S230" s="18">
        <f>Rådata_7000!S61</f>
        <v>0</v>
      </c>
      <c r="T230" s="18">
        <f>Rådata_7000!T61</f>
        <v>0</v>
      </c>
      <c r="U230" s="18">
        <f>Rådata_7000!U61</f>
        <v>0</v>
      </c>
      <c r="V230" s="18">
        <f>Rådata_7000!V61</f>
        <v>0</v>
      </c>
      <c r="W230" s="18">
        <f>Rådata_7000!W61</f>
        <v>0</v>
      </c>
      <c r="X230" s="18">
        <f>Rådata_7000!X61</f>
        <v>0</v>
      </c>
      <c r="Y230" s="18">
        <f>Rådata_7000!Y61</f>
        <v>0</v>
      </c>
      <c r="Z230" s="18">
        <f>Rådata_7000!Z61</f>
        <v>0</v>
      </c>
      <c r="AA230" s="18">
        <f>Rådata_7000!AA61</f>
        <v>0</v>
      </c>
      <c r="AB230" s="18">
        <f>Rådata_7000!AB61</f>
        <v>0</v>
      </c>
      <c r="AC230" s="18">
        <f>Rådata_7000!AC61</f>
        <v>0</v>
      </c>
      <c r="AD230" s="18">
        <f>Rådata_7000!AD61</f>
        <v>0</v>
      </c>
      <c r="AE230" s="18">
        <f>Rådata_7000!AE61</f>
        <v>0</v>
      </c>
      <c r="AF230" s="18">
        <f>Rådata_7000!AF61</f>
        <v>0</v>
      </c>
      <c r="AG230" s="18">
        <f>Rådata_7000!AG61</f>
        <v>0</v>
      </c>
      <c r="AH230" s="18">
        <f>Rådata_7000!AH61</f>
        <v>0</v>
      </c>
      <c r="AI230" s="18">
        <f>Rådata_7000!AI61</f>
        <v>0</v>
      </c>
      <c r="AJ230" s="18">
        <f>Rådata_7000!AJ61</f>
        <v>0</v>
      </c>
      <c r="AK230" s="18">
        <f>Rådata_7000!AK61</f>
        <v>0</v>
      </c>
      <c r="AL230" s="18">
        <f>Rådata_7000!AL61</f>
        <v>0</v>
      </c>
      <c r="AM230" s="18">
        <f>Rådata_7000!AM61</f>
        <v>0</v>
      </c>
      <c r="AN230" s="18">
        <f>Rådata_7000!AN61</f>
        <v>0</v>
      </c>
      <c r="AO230" s="18">
        <f>Rådata_7000!AO61</f>
        <v>0</v>
      </c>
      <c r="AP230" s="18">
        <f>Rådata_7000!AP61</f>
        <v>0</v>
      </c>
      <c r="AQ230" s="18">
        <f>Rådata_7000!AQ61</f>
        <v>0</v>
      </c>
      <c r="AR230" s="18">
        <f>Rådata_7000!AR61</f>
        <v>0</v>
      </c>
      <c r="AS230" s="18">
        <f>Rådata_7000!AS61</f>
        <v>0</v>
      </c>
      <c r="AT230" s="18">
        <f>Rådata_7000!AT61</f>
        <v>0</v>
      </c>
      <c r="AU230" s="18">
        <f>Rådata_7000!AU61</f>
        <v>0</v>
      </c>
      <c r="AV230" s="18">
        <f>Rådata_7000!AV61</f>
        <v>0</v>
      </c>
      <c r="AW230" s="18">
        <f>Rådata_7000!AW61</f>
        <v>0</v>
      </c>
      <c r="AX230" s="18">
        <f>Rådata_7000!AX61</f>
        <v>0</v>
      </c>
      <c r="AY230" s="18">
        <f>Rådata_7000!AY61</f>
        <v>0</v>
      </c>
      <c r="AZ230" s="18">
        <f>Rådata_7000!AZ61</f>
        <v>0</v>
      </c>
      <c r="BA230" s="18">
        <f>Rådata_7000!BA61</f>
        <v>0</v>
      </c>
      <c r="BB230" s="18">
        <f>Rådata_7000!BB61</f>
        <v>0</v>
      </c>
      <c r="BC230" s="18">
        <f>Rådata_7000!BC61</f>
        <v>0</v>
      </c>
      <c r="BD230" s="18">
        <f>Rådata_7000!BD61</f>
        <v>0</v>
      </c>
      <c r="BE230" s="18">
        <f>Rådata_7000!BE61</f>
        <v>0</v>
      </c>
      <c r="BF230" s="18">
        <f>Rådata_7000!BF61</f>
        <v>0</v>
      </c>
      <c r="BG230" s="18">
        <f>Rådata_7000!BG61</f>
        <v>0</v>
      </c>
      <c r="BH230" s="18">
        <f>Rådata_7000!BH61</f>
        <v>0</v>
      </c>
      <c r="BI230" s="18">
        <f>Rådata_7000!BI61</f>
        <v>0</v>
      </c>
      <c r="BJ230" s="18">
        <f>Rådata_7000!BJ61</f>
        <v>0</v>
      </c>
      <c r="BK230" s="18">
        <f>Rådata_7000!BK61</f>
        <v>0</v>
      </c>
      <c r="BL230" s="18">
        <f>Rådata_7000!BL61</f>
        <v>0</v>
      </c>
      <c r="BM230" s="18">
        <f>Rådata_7000!BM61</f>
        <v>0</v>
      </c>
      <c r="BN230" s="18">
        <f>Rådata_7000!BN61</f>
        <v>0</v>
      </c>
      <c r="BO230" s="18">
        <f>Rådata_7000!BO61</f>
        <v>0</v>
      </c>
      <c r="BP230" s="18">
        <f>Rådata_7000!BP61</f>
        <v>0</v>
      </c>
      <c r="BQ230" s="18">
        <f>Rådata_7000!BQ61</f>
        <v>0</v>
      </c>
      <c r="BR230" s="18">
        <f>Rådata_7000!BR61</f>
        <v>0</v>
      </c>
      <c r="BS230" s="18">
        <f>Rådata_7000!BS61</f>
        <v>0</v>
      </c>
      <c r="BT230" s="18">
        <f>Rådata_7000!BT61</f>
        <v>0</v>
      </c>
      <c r="BU230" s="18">
        <f>Rådata_7000!BU61</f>
        <v>0</v>
      </c>
      <c r="BV230" s="18">
        <f>Rådata_7000!BV61</f>
        <v>0</v>
      </c>
      <c r="BW230" s="18">
        <f>Rådata_7000!BW61</f>
        <v>0</v>
      </c>
      <c r="BX230" s="18">
        <f>Rådata_7000!BX61</f>
        <v>0</v>
      </c>
      <c r="BY230" s="18">
        <f>Rådata_7000!BY61</f>
        <v>0</v>
      </c>
      <c r="BZ230" s="18">
        <f>Rådata_7000!BZ61</f>
        <v>0</v>
      </c>
      <c r="CA230" s="18">
        <f>Rådata_7000!CA61</f>
        <v>0</v>
      </c>
      <c r="CB230" s="18">
        <f>Rådata_7000!CB61</f>
        <v>0</v>
      </c>
      <c r="CC230" s="18">
        <f>Rådata_7000!CC61</f>
        <v>0</v>
      </c>
      <c r="CD230" s="18">
        <f>Rådata_7000!CD61</f>
        <v>0</v>
      </c>
      <c r="CE230" s="18">
        <f>Rådata_7000!CE61</f>
        <v>0</v>
      </c>
      <c r="CF230" s="18">
        <f>Rådata_7000!CF61</f>
        <v>0</v>
      </c>
      <c r="CG230" s="18">
        <f>Rådata_7000!CG61</f>
        <v>0</v>
      </c>
      <c r="CH230" s="18">
        <f>Rådata_7000!CH61</f>
        <v>0</v>
      </c>
      <c r="CI230" s="18">
        <f>Rådata_7000!CI61</f>
        <v>0</v>
      </c>
      <c r="CJ230" s="18">
        <f>Rådata_7000!CJ61</f>
        <v>0</v>
      </c>
      <c r="CK230" s="18">
        <f>Rådata_7000!CK61</f>
        <v>0</v>
      </c>
      <c r="CL230" s="18">
        <f>Rådata_7000!CL61</f>
        <v>0</v>
      </c>
      <c r="CM230" s="18">
        <f>Rådata_7000!CM61</f>
        <v>0</v>
      </c>
      <c r="CN230" s="18">
        <f>Rådata_7000!CN61</f>
        <v>0</v>
      </c>
      <c r="CO230" s="18">
        <f>Rådata_7000!CO61</f>
        <v>0</v>
      </c>
      <c r="CP230" s="18">
        <f>Rådata_7000!CP61</f>
        <v>0</v>
      </c>
      <c r="CQ230" s="18">
        <f>Rådata_7000!CQ61</f>
        <v>0</v>
      </c>
      <c r="CR230" s="18">
        <f>Rådata_7000!CR61</f>
        <v>0</v>
      </c>
      <c r="CS230" s="18">
        <f>Rådata_7000!CS61</f>
        <v>0</v>
      </c>
      <c r="CT230" s="18">
        <f>Rådata_7000!CT61</f>
        <v>0</v>
      </c>
      <c r="CU230" s="18">
        <f>Rådata_7000!CU61</f>
        <v>0</v>
      </c>
      <c r="CV230" s="18">
        <f>Rådata_7000!CV61</f>
        <v>0</v>
      </c>
      <c r="CW230" s="18">
        <f>Rådata_7000!CW61</f>
        <v>0</v>
      </c>
      <c r="CX230" s="18">
        <f>Rådata_7000!CX61</f>
        <v>0</v>
      </c>
      <c r="CY230" s="18">
        <f>Rådata_7000!CY61</f>
        <v>0</v>
      </c>
      <c r="CZ230" s="18">
        <f>Rådata_7000!CZ61</f>
        <v>0</v>
      </c>
      <c r="DA230" s="18">
        <f>Rådata_7000!DA61</f>
        <v>0</v>
      </c>
      <c r="DB230" s="18">
        <f>Rådata_7000!DB61</f>
        <v>0</v>
      </c>
      <c r="DC230" s="18">
        <f>Rådata_7000!DC61</f>
        <v>0</v>
      </c>
      <c r="DD230" s="18">
        <f>Rådata_7000!DD61</f>
        <v>0</v>
      </c>
      <c r="DE230" s="18">
        <f>Rådata_7000!DE61</f>
        <v>0</v>
      </c>
      <c r="DF230" s="18">
        <f>Rådata_7000!DF61</f>
        <v>0</v>
      </c>
      <c r="DG230" s="18">
        <f>Rådata_7000!DG61</f>
        <v>0</v>
      </c>
      <c r="DH230" s="18">
        <f>Rådata_7000!DH61</f>
        <v>0</v>
      </c>
      <c r="DI230" s="18">
        <f>Rådata_7000!DI61</f>
        <v>0</v>
      </c>
      <c r="DJ230" s="18">
        <f>Rådata_7000!DJ61</f>
        <v>0</v>
      </c>
      <c r="DK230" s="18">
        <f>Rådata_7000!DK61</f>
        <v>0</v>
      </c>
      <c r="DL230" s="18">
        <f>Rådata_7000!DL61</f>
        <v>0</v>
      </c>
      <c r="DM230" s="18">
        <f>Rådata_7000!DM61</f>
        <v>0</v>
      </c>
      <c r="DN230" s="18">
        <f>Rådata_7000!DN61</f>
        <v>0</v>
      </c>
      <c r="DO230" s="18">
        <f>Rådata_7000!DO61</f>
        <v>0</v>
      </c>
      <c r="DP230" s="18">
        <f>Rådata_7000!DP61</f>
        <v>0</v>
      </c>
      <c r="DQ230" s="18">
        <f>Rådata_7000!DQ61</f>
        <v>0</v>
      </c>
      <c r="DR230" s="18">
        <f>Rådata_7000!DR61</f>
        <v>0</v>
      </c>
      <c r="DS230" s="18">
        <f>Rådata_7000!DS61</f>
        <v>0</v>
      </c>
      <c r="DT230" s="18">
        <f>Rådata_7000!DT61</f>
        <v>0</v>
      </c>
      <c r="DU230" s="18">
        <f>Rådata_7000!DU61</f>
        <v>0</v>
      </c>
      <c r="DV230" s="18">
        <f>Rådata_7000!DV61</f>
        <v>0</v>
      </c>
      <c r="DW230" s="18">
        <f>Rådata_7000!DW61</f>
        <v>0</v>
      </c>
      <c r="DX230" s="18">
        <f>Rådata_7000!DX61</f>
        <v>0</v>
      </c>
      <c r="DY230" s="18">
        <f>Rådata_7000!DY61</f>
        <v>0</v>
      </c>
      <c r="DZ230" s="18">
        <f>Rådata_7000!DZ61</f>
        <v>0</v>
      </c>
      <c r="EA230" s="18">
        <f>Rådata_7000!EA61</f>
        <v>0</v>
      </c>
      <c r="EB230" s="18">
        <f>Rådata_7000!EB61</f>
        <v>0</v>
      </c>
      <c r="EC230" s="18">
        <f>Rådata_7000!EC61</f>
        <v>0</v>
      </c>
      <c r="ED230" s="18">
        <f>Rådata_7000!ED61</f>
        <v>0</v>
      </c>
      <c r="EE230" s="18">
        <f>Rådata_7000!EE61</f>
        <v>0</v>
      </c>
      <c r="EF230" s="18">
        <f>Rådata_7000!EF61</f>
        <v>0</v>
      </c>
      <c r="EG230" s="18">
        <f>Rådata_7000!EG61</f>
        <v>0</v>
      </c>
      <c r="EH230" s="18">
        <f>Rådata_7000!EH61</f>
        <v>0</v>
      </c>
      <c r="EI230" s="18">
        <f>Rådata_7000!EI61</f>
        <v>0</v>
      </c>
      <c r="EJ230" s="18">
        <f>Rådata_7000!EJ61</f>
        <v>0</v>
      </c>
      <c r="EK230" s="18">
        <f>Rådata_7000!EK61</f>
        <v>0</v>
      </c>
      <c r="EL230" s="18">
        <f>Rådata_7000!EL61</f>
        <v>0</v>
      </c>
      <c r="EM230" s="18">
        <f>Rådata_7000!EM61</f>
        <v>0</v>
      </c>
      <c r="EN230" s="18">
        <f>Rådata_7000!EN61</f>
        <v>0</v>
      </c>
      <c r="EO230" s="18">
        <f>Rådata_7000!EO61</f>
        <v>0</v>
      </c>
      <c r="EP230" s="18">
        <f>Rådata_7000!EP61</f>
        <v>0</v>
      </c>
      <c r="EQ230" s="18">
        <f>Rådata_7000!EQ61</f>
        <v>0</v>
      </c>
      <c r="ER230" s="18">
        <f>Rådata_7000!ER61</f>
        <v>0</v>
      </c>
      <c r="ES230" s="18">
        <f>Rådata_7000!ES61</f>
        <v>0</v>
      </c>
      <c r="ET230" s="18">
        <f>Rådata_7000!ET61</f>
        <v>0</v>
      </c>
      <c r="EU230" s="18">
        <f>Rådata_7000!EU61</f>
        <v>0</v>
      </c>
      <c r="EV230" s="18">
        <f>Rådata_7000!EV61</f>
        <v>0</v>
      </c>
      <c r="EW230" s="18">
        <f>Rådata_7000!EW61</f>
        <v>0</v>
      </c>
      <c r="EX230" s="18">
        <f>Rådata_7000!EX61</f>
        <v>0</v>
      </c>
      <c r="EY230" s="18">
        <f>Rådata_7000!EY61</f>
        <v>0</v>
      </c>
      <c r="EZ230" s="18">
        <f>Rådata_7000!EZ61</f>
        <v>0</v>
      </c>
      <c r="FA230" s="18">
        <f>Rådata_7000!FA61</f>
        <v>0</v>
      </c>
      <c r="FB230" s="18">
        <f>Rådata_7000!FB61</f>
        <v>0</v>
      </c>
      <c r="FC230" s="18">
        <f>Rådata_7000!FC61</f>
        <v>0</v>
      </c>
      <c r="FD230" s="18">
        <f>Rådata_7000!FD61</f>
        <v>0</v>
      </c>
      <c r="FE230" s="18">
        <f>Rådata_7000!FE61</f>
        <v>0</v>
      </c>
      <c r="FF230" s="18">
        <f>Rådata_7000!FF61</f>
        <v>0</v>
      </c>
      <c r="FG230" s="18">
        <f>Rådata_7000!FG61</f>
        <v>0</v>
      </c>
      <c r="FH230" s="18">
        <f>Rådata_7000!FH61</f>
        <v>0</v>
      </c>
      <c r="FI230" s="18">
        <f>Rådata_7000!FI61</f>
        <v>0</v>
      </c>
      <c r="FJ230" s="18">
        <f>Rådata_7000!FJ61</f>
        <v>0</v>
      </c>
      <c r="FK230" s="18">
        <f>Rådata_7000!FK61</f>
        <v>0</v>
      </c>
      <c r="FL230" s="18">
        <f>Rådata_7000!FL61</f>
        <v>0</v>
      </c>
      <c r="FM230" s="18">
        <f>Rådata_7000!FM61</f>
        <v>0</v>
      </c>
      <c r="FN230" s="18">
        <f>Rådata_7000!FN61</f>
        <v>0</v>
      </c>
      <c r="FO230" s="18">
        <f>Rådata_7000!FO61</f>
        <v>0</v>
      </c>
      <c r="FP230" s="18">
        <f>Rådata_7000!FP61</f>
        <v>0</v>
      </c>
      <c r="FQ230" s="18">
        <f>Rådata_7000!FQ61</f>
        <v>0</v>
      </c>
      <c r="FR230" s="18">
        <f>Rådata_7000!FR61</f>
        <v>0</v>
      </c>
      <c r="FS230" s="18">
        <f>Rådata_7000!FS61</f>
        <v>0</v>
      </c>
      <c r="FT230" s="18">
        <f>Rådata_7000!FT61</f>
        <v>0</v>
      </c>
      <c r="FU230" s="18">
        <f>Rådata_7000!FU61</f>
        <v>0</v>
      </c>
      <c r="FV230" s="18">
        <f>Rådata_7000!FV61</f>
        <v>0</v>
      </c>
      <c r="FW230" s="18">
        <f>Rådata_7000!FW61</f>
        <v>0</v>
      </c>
      <c r="FX230" s="18">
        <f>Rådata_7000!FX61</f>
        <v>0</v>
      </c>
      <c r="FY230" s="18">
        <f>Rådata_7000!FY61</f>
        <v>0</v>
      </c>
      <c r="FZ230" s="18">
        <f>Rådata_7000!FZ61</f>
        <v>0</v>
      </c>
      <c r="GA230" s="18">
        <f>Rådata_7000!GA61</f>
        <v>0</v>
      </c>
      <c r="GB230" s="18">
        <f>Rådata_7000!GB61</f>
        <v>0</v>
      </c>
      <c r="GC230" s="18">
        <f>Rådata_7000!GC61</f>
        <v>0</v>
      </c>
      <c r="GD230" s="18">
        <f>Rådata_7000!GD61</f>
        <v>0</v>
      </c>
      <c r="GE230" s="18">
        <f>Rådata_7000!GE61</f>
        <v>0</v>
      </c>
      <c r="GF230" s="18">
        <f>Rådata_7000!GF61</f>
        <v>0</v>
      </c>
      <c r="GG230" s="18">
        <f>Rådata_7000!GG61</f>
        <v>0</v>
      </c>
      <c r="GH230" s="18">
        <f>Rådata_7000!GH61</f>
        <v>0</v>
      </c>
      <c r="GI230" s="18">
        <f>Rådata_7000!GI61</f>
        <v>0</v>
      </c>
      <c r="GJ230" s="18">
        <f>Rådata_7000!GJ61</f>
        <v>0</v>
      </c>
      <c r="GK230" s="18">
        <f>Rådata_7000!GK61</f>
        <v>0</v>
      </c>
      <c r="GL230" s="18">
        <f>Rådata_7000!GL61</f>
        <v>0</v>
      </c>
      <c r="GM230" s="18">
        <f>Rådata_7000!GM61</f>
        <v>0</v>
      </c>
      <c r="GN230" s="18">
        <f>Rådata_7000!GN61</f>
        <v>0</v>
      </c>
      <c r="GO230" s="18">
        <f>Rådata_7000!GO61</f>
        <v>0</v>
      </c>
      <c r="GP230" s="18">
        <f>Rådata_7000!GP61</f>
        <v>0</v>
      </c>
      <c r="GQ230" s="18">
        <f>Rådata_7000!GQ61</f>
        <v>0</v>
      </c>
      <c r="GR230" s="18">
        <f>Rådata_7000!GR61</f>
        <v>0</v>
      </c>
      <c r="GS230" s="18">
        <f>Rådata_7000!GS61</f>
        <v>0</v>
      </c>
      <c r="GT230" s="18">
        <f>Rådata_7000!GT61</f>
        <v>0</v>
      </c>
    </row>
    <row r="231" spans="1:202" ht="14.25" x14ac:dyDescent="0.2">
      <c r="A231" s="16" t="s">
        <v>61</v>
      </c>
      <c r="B231" s="18">
        <f>Rådata_7000!B64</f>
        <v>0</v>
      </c>
      <c r="C231" s="18">
        <f>Rådata_7000!C64</f>
        <v>0</v>
      </c>
      <c r="D231" s="18">
        <f>Rådata_7000!D64</f>
        <v>0</v>
      </c>
      <c r="E231" s="18">
        <f>Rådata_7000!E64</f>
        <v>0</v>
      </c>
      <c r="F231" s="18">
        <f>Rådata_7000!F64</f>
        <v>0</v>
      </c>
      <c r="G231" s="18">
        <f>Rådata_7000!G64</f>
        <v>0</v>
      </c>
      <c r="H231" s="18">
        <f>Rådata_7000!H64</f>
        <v>0</v>
      </c>
      <c r="I231" s="18">
        <f>Rådata_7000!I64</f>
        <v>0</v>
      </c>
      <c r="J231" s="18">
        <f>Rådata_7000!J64</f>
        <v>0</v>
      </c>
      <c r="K231" s="18">
        <f>Rådata_7000!K64</f>
        <v>0</v>
      </c>
      <c r="L231" s="18">
        <f>Rådata_7000!L64</f>
        <v>0</v>
      </c>
      <c r="M231" s="18">
        <f>Rådata_7000!M64</f>
        <v>0</v>
      </c>
      <c r="N231" s="18">
        <f>Rådata_7000!N64</f>
        <v>0</v>
      </c>
      <c r="O231" s="18">
        <f>Rådata_7000!O64</f>
        <v>0</v>
      </c>
      <c r="P231" s="18">
        <f>Rådata_7000!P64</f>
        <v>0</v>
      </c>
      <c r="Q231" s="18">
        <f>Rådata_7000!Q64</f>
        <v>0</v>
      </c>
      <c r="R231" s="18">
        <f>Rådata_7000!R64</f>
        <v>0</v>
      </c>
      <c r="S231" s="18">
        <f>Rådata_7000!S64</f>
        <v>0</v>
      </c>
      <c r="T231" s="18">
        <f>Rådata_7000!T64</f>
        <v>0</v>
      </c>
      <c r="U231" s="18">
        <f>Rådata_7000!U64</f>
        <v>0</v>
      </c>
      <c r="V231" s="18">
        <f>Rådata_7000!V64</f>
        <v>0</v>
      </c>
      <c r="W231" s="18">
        <f>Rådata_7000!W64</f>
        <v>0</v>
      </c>
      <c r="X231" s="18">
        <f>Rådata_7000!X64</f>
        <v>0</v>
      </c>
      <c r="Y231" s="18">
        <f>Rådata_7000!Y64</f>
        <v>0</v>
      </c>
      <c r="Z231" s="18">
        <f>Rådata_7000!Z64</f>
        <v>0</v>
      </c>
      <c r="AA231" s="18">
        <f>Rådata_7000!AA64</f>
        <v>0</v>
      </c>
      <c r="AB231" s="18">
        <f>Rådata_7000!AB64</f>
        <v>0</v>
      </c>
      <c r="AC231" s="18">
        <f>Rådata_7000!AC64</f>
        <v>0</v>
      </c>
      <c r="AD231" s="18">
        <f>Rådata_7000!AD64</f>
        <v>0</v>
      </c>
      <c r="AE231" s="18">
        <f>Rådata_7000!AE64</f>
        <v>0</v>
      </c>
      <c r="AF231" s="18">
        <f>Rådata_7000!AF64</f>
        <v>0</v>
      </c>
      <c r="AG231" s="18">
        <f>Rådata_7000!AG64</f>
        <v>0</v>
      </c>
      <c r="AH231" s="18">
        <f>Rådata_7000!AH64</f>
        <v>0</v>
      </c>
      <c r="AI231" s="18">
        <f>Rådata_7000!AI64</f>
        <v>0</v>
      </c>
      <c r="AJ231" s="18">
        <f>Rådata_7000!AJ64</f>
        <v>0</v>
      </c>
      <c r="AK231" s="18">
        <f>Rådata_7000!AK64</f>
        <v>0</v>
      </c>
      <c r="AL231" s="18">
        <f>Rådata_7000!AL64</f>
        <v>0</v>
      </c>
      <c r="AM231" s="18">
        <f>Rådata_7000!AM64</f>
        <v>0</v>
      </c>
      <c r="AN231" s="18">
        <f>Rådata_7000!AN64</f>
        <v>0</v>
      </c>
      <c r="AO231" s="18">
        <f>Rådata_7000!AO64</f>
        <v>0</v>
      </c>
      <c r="AP231" s="18">
        <f>Rådata_7000!AP64</f>
        <v>0</v>
      </c>
      <c r="AQ231" s="18">
        <f>Rådata_7000!AQ64</f>
        <v>0</v>
      </c>
      <c r="AR231" s="18">
        <f>Rådata_7000!AR64</f>
        <v>0</v>
      </c>
      <c r="AS231" s="18">
        <f>Rådata_7000!AS64</f>
        <v>0</v>
      </c>
      <c r="AT231" s="18">
        <f>Rådata_7000!AT64</f>
        <v>0</v>
      </c>
      <c r="AU231" s="18">
        <f>Rådata_7000!AU64</f>
        <v>0</v>
      </c>
      <c r="AV231" s="18">
        <f>Rådata_7000!AV64</f>
        <v>0</v>
      </c>
      <c r="AW231" s="18">
        <f>Rådata_7000!AW64</f>
        <v>0</v>
      </c>
      <c r="AX231" s="18">
        <f>Rådata_7000!AX64</f>
        <v>0</v>
      </c>
      <c r="AY231" s="18">
        <f>Rådata_7000!AY64</f>
        <v>0</v>
      </c>
      <c r="AZ231" s="18">
        <f>Rådata_7000!AZ64</f>
        <v>0</v>
      </c>
      <c r="BA231" s="18">
        <f>Rådata_7000!BA64</f>
        <v>0</v>
      </c>
      <c r="BB231" s="18">
        <f>Rådata_7000!BB64</f>
        <v>0</v>
      </c>
      <c r="BC231" s="18">
        <f>Rådata_7000!BC64</f>
        <v>0</v>
      </c>
      <c r="BD231" s="18">
        <f>Rådata_7000!BD64</f>
        <v>0</v>
      </c>
      <c r="BE231" s="18">
        <f>Rådata_7000!BE64</f>
        <v>0</v>
      </c>
      <c r="BF231" s="18">
        <f>Rådata_7000!BF64</f>
        <v>0</v>
      </c>
      <c r="BG231" s="18">
        <f>Rådata_7000!BG64</f>
        <v>0</v>
      </c>
      <c r="BH231" s="18">
        <f>Rådata_7000!BH64</f>
        <v>0</v>
      </c>
      <c r="BI231" s="18">
        <f>Rådata_7000!BI64</f>
        <v>0</v>
      </c>
      <c r="BJ231" s="18">
        <f>Rådata_7000!BJ64</f>
        <v>0</v>
      </c>
      <c r="BK231" s="18">
        <f>Rådata_7000!BK64</f>
        <v>0</v>
      </c>
      <c r="BL231" s="18">
        <f>Rådata_7000!BL64</f>
        <v>0</v>
      </c>
      <c r="BM231" s="18">
        <f>Rådata_7000!BM64</f>
        <v>0</v>
      </c>
      <c r="BN231" s="18">
        <f>Rådata_7000!BN64</f>
        <v>0</v>
      </c>
      <c r="BO231" s="18">
        <f>Rådata_7000!BO64</f>
        <v>0</v>
      </c>
      <c r="BP231" s="18">
        <f>Rådata_7000!BP64</f>
        <v>0</v>
      </c>
      <c r="BQ231" s="18">
        <f>Rådata_7000!BQ64</f>
        <v>0</v>
      </c>
      <c r="BR231" s="18">
        <f>Rådata_7000!BR64</f>
        <v>0</v>
      </c>
      <c r="BS231" s="18">
        <f>Rådata_7000!BS64</f>
        <v>0</v>
      </c>
      <c r="BT231" s="18">
        <f>Rådata_7000!BT64</f>
        <v>0</v>
      </c>
      <c r="BU231" s="18">
        <f>Rådata_7000!BU64</f>
        <v>0</v>
      </c>
      <c r="BV231" s="18">
        <f>Rådata_7000!BV64</f>
        <v>0</v>
      </c>
      <c r="BW231" s="18">
        <f>Rådata_7000!BW64</f>
        <v>0</v>
      </c>
      <c r="BX231" s="18">
        <f>Rådata_7000!BX64</f>
        <v>0</v>
      </c>
      <c r="BY231" s="18">
        <f>Rådata_7000!BY64</f>
        <v>0</v>
      </c>
      <c r="BZ231" s="18">
        <f>Rådata_7000!BZ64</f>
        <v>0</v>
      </c>
      <c r="CA231" s="18">
        <f>Rådata_7000!CA64</f>
        <v>0</v>
      </c>
      <c r="CB231" s="18">
        <f>Rådata_7000!CB64</f>
        <v>0</v>
      </c>
      <c r="CC231" s="18">
        <f>Rådata_7000!CC64</f>
        <v>0</v>
      </c>
      <c r="CD231" s="18">
        <f>Rådata_7000!CD64</f>
        <v>0</v>
      </c>
      <c r="CE231" s="18">
        <f>Rådata_7000!CE64</f>
        <v>0</v>
      </c>
      <c r="CF231" s="18">
        <f>Rådata_7000!CF64</f>
        <v>0</v>
      </c>
      <c r="CG231" s="18">
        <f>Rådata_7000!CG64</f>
        <v>0</v>
      </c>
      <c r="CH231" s="18">
        <f>Rådata_7000!CH64</f>
        <v>0</v>
      </c>
      <c r="CI231" s="18">
        <f>Rådata_7000!CI64</f>
        <v>0</v>
      </c>
      <c r="CJ231" s="18">
        <f>Rådata_7000!CJ64</f>
        <v>0</v>
      </c>
      <c r="CK231" s="18">
        <f>Rådata_7000!CK64</f>
        <v>0</v>
      </c>
      <c r="CL231" s="18">
        <f>Rådata_7000!CL64</f>
        <v>0</v>
      </c>
      <c r="CM231" s="18">
        <f>Rådata_7000!CM64</f>
        <v>0</v>
      </c>
      <c r="CN231" s="18">
        <f>Rådata_7000!CN64</f>
        <v>0</v>
      </c>
      <c r="CO231" s="18">
        <f>Rådata_7000!CO64</f>
        <v>0</v>
      </c>
      <c r="CP231" s="18">
        <f>Rådata_7000!CP64</f>
        <v>0</v>
      </c>
      <c r="CQ231" s="18">
        <f>Rådata_7000!CQ64</f>
        <v>0</v>
      </c>
      <c r="CR231" s="18">
        <f>Rådata_7000!CR64</f>
        <v>0</v>
      </c>
      <c r="CS231" s="18">
        <f>Rådata_7000!CS64</f>
        <v>0</v>
      </c>
      <c r="CT231" s="18">
        <f>Rådata_7000!CT64</f>
        <v>0</v>
      </c>
      <c r="CU231" s="18">
        <f>Rådata_7000!CU64</f>
        <v>0</v>
      </c>
      <c r="CV231" s="18">
        <f>Rådata_7000!CV64</f>
        <v>0</v>
      </c>
      <c r="CW231" s="18">
        <f>Rådata_7000!CW64</f>
        <v>0</v>
      </c>
      <c r="CX231" s="18">
        <f>Rådata_7000!CX64</f>
        <v>0</v>
      </c>
      <c r="CY231" s="18">
        <f>Rådata_7000!CY64</f>
        <v>0</v>
      </c>
      <c r="CZ231" s="18">
        <f>Rådata_7000!CZ64</f>
        <v>0</v>
      </c>
      <c r="DA231" s="18">
        <f>Rådata_7000!DA64</f>
        <v>0</v>
      </c>
      <c r="DB231" s="18">
        <f>Rådata_7000!DB64</f>
        <v>0</v>
      </c>
      <c r="DC231" s="18">
        <f>Rådata_7000!DC64</f>
        <v>0</v>
      </c>
      <c r="DD231" s="18">
        <f>Rådata_7000!DD64</f>
        <v>0</v>
      </c>
      <c r="DE231" s="18">
        <f>Rådata_7000!DE64</f>
        <v>0</v>
      </c>
      <c r="DF231" s="18">
        <f>Rådata_7000!DF64</f>
        <v>0</v>
      </c>
      <c r="DG231" s="18">
        <f>Rådata_7000!DG64</f>
        <v>0</v>
      </c>
      <c r="DH231" s="18">
        <f>Rådata_7000!DH64</f>
        <v>0</v>
      </c>
      <c r="DI231" s="18">
        <f>Rådata_7000!DI64</f>
        <v>0</v>
      </c>
      <c r="DJ231" s="18">
        <f>Rådata_7000!DJ64</f>
        <v>0</v>
      </c>
      <c r="DK231" s="18">
        <f>Rådata_7000!DK64</f>
        <v>0</v>
      </c>
      <c r="DL231" s="18">
        <f>Rådata_7000!DL64</f>
        <v>0</v>
      </c>
      <c r="DM231" s="18">
        <f>Rådata_7000!DM64</f>
        <v>0</v>
      </c>
      <c r="DN231" s="18">
        <f>Rådata_7000!DN64</f>
        <v>0</v>
      </c>
      <c r="DO231" s="18">
        <f>Rådata_7000!DO64</f>
        <v>0</v>
      </c>
      <c r="DP231" s="18">
        <f>Rådata_7000!DP64</f>
        <v>0</v>
      </c>
      <c r="DQ231" s="18">
        <f>Rådata_7000!DQ64</f>
        <v>0</v>
      </c>
      <c r="DR231" s="18">
        <f>Rådata_7000!DR64</f>
        <v>0</v>
      </c>
      <c r="DS231" s="18">
        <f>Rådata_7000!DS64</f>
        <v>0</v>
      </c>
      <c r="DT231" s="18">
        <f>Rådata_7000!DT64</f>
        <v>0</v>
      </c>
      <c r="DU231" s="18">
        <f>Rådata_7000!DU64</f>
        <v>0</v>
      </c>
      <c r="DV231" s="18">
        <f>Rådata_7000!DV64</f>
        <v>0</v>
      </c>
      <c r="DW231" s="18">
        <f>Rådata_7000!DW64</f>
        <v>0</v>
      </c>
      <c r="DX231" s="18">
        <f>Rådata_7000!DX64</f>
        <v>0</v>
      </c>
      <c r="DY231" s="18">
        <f>Rådata_7000!DY64</f>
        <v>0</v>
      </c>
      <c r="DZ231" s="18">
        <f>Rådata_7000!DZ64</f>
        <v>0</v>
      </c>
      <c r="EA231" s="18">
        <f>Rådata_7000!EA64</f>
        <v>0</v>
      </c>
      <c r="EB231" s="18">
        <f>Rådata_7000!EB64</f>
        <v>0</v>
      </c>
      <c r="EC231" s="18">
        <f>Rådata_7000!EC64</f>
        <v>0</v>
      </c>
      <c r="ED231" s="18">
        <f>Rådata_7000!ED64</f>
        <v>0</v>
      </c>
      <c r="EE231" s="18">
        <f>Rådata_7000!EE64</f>
        <v>0</v>
      </c>
      <c r="EF231" s="18">
        <f>Rådata_7000!EF64</f>
        <v>0</v>
      </c>
      <c r="EG231" s="18">
        <f>Rådata_7000!EG64</f>
        <v>0</v>
      </c>
      <c r="EH231" s="18">
        <f>Rådata_7000!EH64</f>
        <v>0</v>
      </c>
      <c r="EI231" s="18">
        <f>Rådata_7000!EI64</f>
        <v>0</v>
      </c>
      <c r="EJ231" s="18">
        <f>Rådata_7000!EJ64</f>
        <v>0</v>
      </c>
      <c r="EK231" s="18">
        <f>Rådata_7000!EK64</f>
        <v>0</v>
      </c>
      <c r="EL231" s="18">
        <f>Rådata_7000!EL64</f>
        <v>0</v>
      </c>
      <c r="EM231" s="18">
        <f>Rådata_7000!EM64</f>
        <v>0</v>
      </c>
      <c r="EN231" s="18">
        <f>Rådata_7000!EN64</f>
        <v>0</v>
      </c>
      <c r="EO231" s="18">
        <f>Rådata_7000!EO64</f>
        <v>0</v>
      </c>
      <c r="EP231" s="18">
        <f>Rådata_7000!EP64</f>
        <v>0</v>
      </c>
      <c r="EQ231" s="18">
        <f>Rådata_7000!EQ64</f>
        <v>0</v>
      </c>
      <c r="ER231" s="18">
        <f>Rådata_7000!ER64</f>
        <v>0</v>
      </c>
      <c r="ES231" s="18">
        <f>Rådata_7000!ES64</f>
        <v>0</v>
      </c>
      <c r="ET231" s="18">
        <f>Rådata_7000!ET64</f>
        <v>0</v>
      </c>
      <c r="EU231" s="18">
        <f>Rådata_7000!EU64</f>
        <v>0</v>
      </c>
      <c r="EV231" s="18">
        <f>Rådata_7000!EV64</f>
        <v>0</v>
      </c>
      <c r="EW231" s="18">
        <f>Rådata_7000!EW64</f>
        <v>0</v>
      </c>
      <c r="EX231" s="18">
        <f>Rådata_7000!EX64</f>
        <v>0</v>
      </c>
      <c r="EY231" s="18">
        <f>Rådata_7000!EY64</f>
        <v>0</v>
      </c>
      <c r="EZ231" s="18">
        <f>Rådata_7000!EZ64</f>
        <v>0</v>
      </c>
      <c r="FA231" s="18">
        <f>Rådata_7000!FA64</f>
        <v>0</v>
      </c>
      <c r="FB231" s="18">
        <f>Rådata_7000!FB64</f>
        <v>0</v>
      </c>
      <c r="FC231" s="18">
        <f>Rådata_7000!FC64</f>
        <v>0</v>
      </c>
      <c r="FD231" s="18">
        <f>Rådata_7000!FD64</f>
        <v>0</v>
      </c>
      <c r="FE231" s="18">
        <f>Rådata_7000!FE64</f>
        <v>0</v>
      </c>
      <c r="FF231" s="18">
        <f>Rådata_7000!FF64</f>
        <v>0</v>
      </c>
      <c r="FG231" s="18">
        <f>Rådata_7000!FG64</f>
        <v>0</v>
      </c>
      <c r="FH231" s="18">
        <f>Rådata_7000!FH64</f>
        <v>0</v>
      </c>
      <c r="FI231" s="18">
        <f>Rådata_7000!FI64</f>
        <v>0</v>
      </c>
      <c r="FJ231" s="18">
        <f>Rådata_7000!FJ64</f>
        <v>0</v>
      </c>
      <c r="FK231" s="18">
        <f>Rådata_7000!FK64</f>
        <v>0</v>
      </c>
      <c r="FL231" s="18">
        <f>Rådata_7000!FL64</f>
        <v>0</v>
      </c>
      <c r="FM231" s="18">
        <f>Rådata_7000!FM64</f>
        <v>0</v>
      </c>
      <c r="FN231" s="18">
        <f>Rådata_7000!FN64</f>
        <v>0</v>
      </c>
      <c r="FO231" s="18">
        <f>Rådata_7000!FO64</f>
        <v>0</v>
      </c>
      <c r="FP231" s="18">
        <f>Rådata_7000!FP64</f>
        <v>0</v>
      </c>
      <c r="FQ231" s="18">
        <f>Rådata_7000!FQ64</f>
        <v>0</v>
      </c>
      <c r="FR231" s="18">
        <f>Rådata_7000!FR64</f>
        <v>0</v>
      </c>
      <c r="FS231" s="18">
        <f>Rådata_7000!FS64</f>
        <v>0</v>
      </c>
      <c r="FT231" s="18">
        <f>Rådata_7000!FT64</f>
        <v>0</v>
      </c>
      <c r="FU231" s="18">
        <f>Rådata_7000!FU64</f>
        <v>0</v>
      </c>
      <c r="FV231" s="18">
        <f>Rådata_7000!FV64</f>
        <v>0</v>
      </c>
      <c r="FW231" s="18">
        <f>Rådata_7000!FW64</f>
        <v>0</v>
      </c>
      <c r="FX231" s="18">
        <f>Rådata_7000!FX64</f>
        <v>0</v>
      </c>
      <c r="FY231" s="18">
        <f>Rådata_7000!FY64</f>
        <v>0</v>
      </c>
      <c r="FZ231" s="18">
        <f>Rådata_7000!FZ64</f>
        <v>0</v>
      </c>
      <c r="GA231" s="18">
        <f>Rådata_7000!GA64</f>
        <v>0</v>
      </c>
      <c r="GB231" s="18">
        <f>Rådata_7000!GB64</f>
        <v>0</v>
      </c>
      <c r="GC231" s="18">
        <f>Rådata_7000!GC64</f>
        <v>0</v>
      </c>
      <c r="GD231" s="18">
        <f>Rådata_7000!GD64</f>
        <v>0</v>
      </c>
      <c r="GE231" s="18">
        <f>Rådata_7000!GE64</f>
        <v>0</v>
      </c>
      <c r="GF231" s="18">
        <f>Rådata_7000!GF64</f>
        <v>0</v>
      </c>
      <c r="GG231" s="18">
        <f>Rådata_7000!GG64</f>
        <v>0</v>
      </c>
      <c r="GH231" s="18">
        <f>Rådata_7000!GH64</f>
        <v>0</v>
      </c>
      <c r="GI231" s="18">
        <f>Rådata_7000!GI64</f>
        <v>0</v>
      </c>
      <c r="GJ231" s="18">
        <f>Rådata_7000!GJ64</f>
        <v>0</v>
      </c>
      <c r="GK231" s="18">
        <f>Rådata_7000!GK64</f>
        <v>0</v>
      </c>
      <c r="GL231" s="18">
        <f>Rådata_7000!GL64</f>
        <v>0</v>
      </c>
      <c r="GM231" s="18">
        <f>Rådata_7000!GM64</f>
        <v>0</v>
      </c>
      <c r="GN231" s="18">
        <f>Rådata_7000!GN64</f>
        <v>0</v>
      </c>
      <c r="GO231" s="18">
        <f>Rådata_7000!GO64</f>
        <v>0</v>
      </c>
      <c r="GP231" s="18">
        <f>Rådata_7000!GP64</f>
        <v>0</v>
      </c>
      <c r="GQ231" s="18">
        <f>Rådata_7000!GQ64</f>
        <v>0</v>
      </c>
      <c r="GR231" s="18">
        <f>Rådata_7000!GR64</f>
        <v>0</v>
      </c>
      <c r="GS231" s="18">
        <f>Rådata_7000!GS64</f>
        <v>0</v>
      </c>
      <c r="GT231" s="18">
        <f>Rådata_7000!GT64</f>
        <v>0</v>
      </c>
    </row>
    <row r="232" spans="1:202" ht="14.25" x14ac:dyDescent="0.2">
      <c r="A232" s="16" t="s">
        <v>57</v>
      </c>
      <c r="B232" s="15">
        <f>Rådata_7000!B63</f>
        <v>0</v>
      </c>
      <c r="C232" s="15">
        <f>Rådata_7000!C63</f>
        <v>0</v>
      </c>
      <c r="D232" s="15">
        <f>Rådata_7000!D63</f>
        <v>0</v>
      </c>
      <c r="E232" s="15">
        <f>Rådata_7000!E63</f>
        <v>0</v>
      </c>
      <c r="F232" s="15">
        <f>Rådata_7000!F63</f>
        <v>0</v>
      </c>
      <c r="G232" s="15">
        <f>Rådata_7000!G63</f>
        <v>0</v>
      </c>
      <c r="H232" s="15">
        <f>Rådata_7000!H63</f>
        <v>0</v>
      </c>
      <c r="I232" s="15">
        <f>Rådata_7000!I63</f>
        <v>0</v>
      </c>
      <c r="J232" s="15">
        <f>Rådata_7000!J63</f>
        <v>0</v>
      </c>
      <c r="K232" s="15">
        <f>Rådata_7000!K63</f>
        <v>0</v>
      </c>
      <c r="L232" s="15">
        <f>Rådata_7000!L63</f>
        <v>0</v>
      </c>
      <c r="M232" s="15">
        <f>Rådata_7000!M63</f>
        <v>0</v>
      </c>
      <c r="N232" s="15">
        <f>Rådata_7000!N63</f>
        <v>0</v>
      </c>
      <c r="O232" s="15">
        <f>Rådata_7000!O63</f>
        <v>0</v>
      </c>
      <c r="P232" s="15">
        <f>Rådata_7000!P63</f>
        <v>0</v>
      </c>
      <c r="Q232" s="15">
        <f>Rådata_7000!Q63</f>
        <v>0</v>
      </c>
      <c r="R232" s="15">
        <f>Rådata_7000!R63</f>
        <v>0</v>
      </c>
      <c r="S232" s="15">
        <f>Rådata_7000!S63</f>
        <v>0</v>
      </c>
      <c r="T232" s="15">
        <f>Rådata_7000!T63</f>
        <v>0</v>
      </c>
      <c r="U232" s="15">
        <f>Rådata_7000!U63</f>
        <v>0</v>
      </c>
      <c r="V232" s="15">
        <f>Rådata_7000!V63</f>
        <v>0</v>
      </c>
      <c r="W232" s="15">
        <f>Rådata_7000!W63</f>
        <v>0</v>
      </c>
      <c r="X232" s="15">
        <f>Rådata_7000!X63</f>
        <v>0</v>
      </c>
      <c r="Y232" s="15">
        <f>Rådata_7000!Y63</f>
        <v>0</v>
      </c>
      <c r="Z232" s="15">
        <f>Rådata_7000!Z63</f>
        <v>0</v>
      </c>
      <c r="AA232" s="15">
        <f>Rådata_7000!AA63</f>
        <v>0</v>
      </c>
      <c r="AB232" s="15">
        <f>Rådata_7000!AB63</f>
        <v>0</v>
      </c>
      <c r="AC232" s="15">
        <f>Rådata_7000!AC63</f>
        <v>0</v>
      </c>
      <c r="AD232" s="15">
        <f>Rådata_7000!AD63</f>
        <v>0</v>
      </c>
      <c r="AE232" s="15">
        <f>Rådata_7000!AE63</f>
        <v>0</v>
      </c>
      <c r="AF232" s="15">
        <f>Rådata_7000!AF63</f>
        <v>0</v>
      </c>
      <c r="AG232" s="15">
        <f>Rådata_7000!AG63</f>
        <v>0</v>
      </c>
      <c r="AH232" s="15">
        <f>Rådata_7000!AH63</f>
        <v>0</v>
      </c>
      <c r="AI232" s="15">
        <f>Rådata_7000!AI63</f>
        <v>0</v>
      </c>
      <c r="AJ232" s="15">
        <f>Rådata_7000!AJ63</f>
        <v>0</v>
      </c>
      <c r="AK232" s="15">
        <f>Rådata_7000!AK63</f>
        <v>0</v>
      </c>
      <c r="AL232" s="15">
        <f>Rådata_7000!AL63</f>
        <v>0</v>
      </c>
      <c r="AM232" s="15">
        <f>Rådata_7000!AM63</f>
        <v>0</v>
      </c>
      <c r="AN232" s="15">
        <f>Rådata_7000!AN63</f>
        <v>0</v>
      </c>
      <c r="AO232" s="15">
        <f>Rådata_7000!AO63</f>
        <v>0</v>
      </c>
      <c r="AP232" s="15">
        <f>Rådata_7000!AP63</f>
        <v>0</v>
      </c>
      <c r="AQ232" s="15">
        <f>Rådata_7000!AQ63</f>
        <v>0</v>
      </c>
      <c r="AR232" s="15">
        <f>Rådata_7000!AR63</f>
        <v>0</v>
      </c>
      <c r="AS232" s="15">
        <f>Rådata_7000!AS63</f>
        <v>0</v>
      </c>
      <c r="AT232" s="15">
        <f>Rådata_7000!AT63</f>
        <v>0</v>
      </c>
      <c r="AU232" s="15">
        <f>Rådata_7000!AU63</f>
        <v>0</v>
      </c>
      <c r="AV232" s="15">
        <f>Rådata_7000!AV63</f>
        <v>0</v>
      </c>
      <c r="AW232" s="15">
        <f>Rådata_7000!AW63</f>
        <v>0</v>
      </c>
      <c r="AX232" s="15">
        <f>Rådata_7000!AX63</f>
        <v>0</v>
      </c>
      <c r="AY232" s="15">
        <f>Rådata_7000!AY63</f>
        <v>0</v>
      </c>
      <c r="AZ232" s="15">
        <f>Rådata_7000!AZ63</f>
        <v>0</v>
      </c>
      <c r="BA232" s="15">
        <f>Rådata_7000!BA63</f>
        <v>0</v>
      </c>
      <c r="BB232" s="15">
        <f>Rådata_7000!BB63</f>
        <v>0</v>
      </c>
      <c r="BC232" s="15">
        <f>Rådata_7000!BC63</f>
        <v>0</v>
      </c>
      <c r="BD232" s="15">
        <f>Rådata_7000!BD63</f>
        <v>0</v>
      </c>
      <c r="BE232" s="15">
        <f>Rådata_7000!BE63</f>
        <v>0</v>
      </c>
      <c r="BF232" s="15">
        <f>Rådata_7000!BF63</f>
        <v>0</v>
      </c>
      <c r="BG232" s="15">
        <f>Rådata_7000!BG63</f>
        <v>0</v>
      </c>
      <c r="BH232" s="15">
        <f>Rådata_7000!BH63</f>
        <v>0</v>
      </c>
      <c r="BI232" s="15">
        <f>Rådata_7000!BI63</f>
        <v>0</v>
      </c>
      <c r="BJ232" s="15">
        <f>Rådata_7000!BJ63</f>
        <v>0</v>
      </c>
      <c r="BK232" s="15">
        <f>Rådata_7000!BK63</f>
        <v>0</v>
      </c>
      <c r="BL232" s="15">
        <f>Rådata_7000!BL63</f>
        <v>0</v>
      </c>
      <c r="BM232" s="15">
        <f>Rådata_7000!BM63</f>
        <v>0</v>
      </c>
      <c r="BN232" s="15">
        <f>Rådata_7000!BN63</f>
        <v>0</v>
      </c>
      <c r="BO232" s="15">
        <f>Rådata_7000!BO63</f>
        <v>0</v>
      </c>
      <c r="BP232" s="15">
        <f>Rådata_7000!BP63</f>
        <v>0</v>
      </c>
      <c r="BQ232" s="15">
        <f>Rådata_7000!BQ63</f>
        <v>0</v>
      </c>
      <c r="BR232" s="15">
        <f>Rådata_7000!BR63</f>
        <v>0</v>
      </c>
      <c r="BS232" s="15">
        <f>Rådata_7000!BS63</f>
        <v>0</v>
      </c>
      <c r="BT232" s="15">
        <f>Rådata_7000!BT63</f>
        <v>0</v>
      </c>
      <c r="BU232" s="15">
        <f>Rådata_7000!BU63</f>
        <v>0</v>
      </c>
      <c r="BV232" s="15">
        <f>Rådata_7000!BV63</f>
        <v>0</v>
      </c>
      <c r="BW232" s="15">
        <f>Rådata_7000!BW63</f>
        <v>0</v>
      </c>
      <c r="BX232" s="15">
        <f>Rådata_7000!BX63</f>
        <v>0</v>
      </c>
      <c r="BY232" s="15">
        <f>Rådata_7000!BY63</f>
        <v>0</v>
      </c>
      <c r="BZ232" s="15">
        <f>Rådata_7000!BZ63</f>
        <v>0</v>
      </c>
      <c r="CA232" s="15">
        <f>Rådata_7000!CA63</f>
        <v>0</v>
      </c>
      <c r="CB232" s="15">
        <f>Rådata_7000!CB63</f>
        <v>0</v>
      </c>
      <c r="CC232" s="15">
        <f>Rådata_7000!CC63</f>
        <v>0</v>
      </c>
      <c r="CD232" s="15">
        <f>Rådata_7000!CD63</f>
        <v>0</v>
      </c>
      <c r="CE232" s="15">
        <f>Rådata_7000!CE63</f>
        <v>0</v>
      </c>
      <c r="CF232" s="15">
        <f>Rådata_7000!CF63</f>
        <v>0</v>
      </c>
      <c r="CG232" s="15">
        <f>Rådata_7000!CG63</f>
        <v>0</v>
      </c>
      <c r="CH232" s="15">
        <f>Rådata_7000!CH63</f>
        <v>0</v>
      </c>
      <c r="CI232" s="15">
        <f>Rådata_7000!CI63</f>
        <v>0</v>
      </c>
      <c r="CJ232" s="15">
        <f>Rådata_7000!CJ63</f>
        <v>0</v>
      </c>
      <c r="CK232" s="15">
        <f>Rådata_7000!CK63</f>
        <v>0</v>
      </c>
      <c r="CL232" s="15">
        <f>Rådata_7000!CL63</f>
        <v>0</v>
      </c>
      <c r="CM232" s="15">
        <f>Rådata_7000!CM63</f>
        <v>0</v>
      </c>
      <c r="CN232" s="15">
        <f>Rådata_7000!CN63</f>
        <v>0</v>
      </c>
      <c r="CO232" s="15">
        <f>Rådata_7000!CO63</f>
        <v>0</v>
      </c>
      <c r="CP232" s="15">
        <f>Rådata_7000!CP63</f>
        <v>0</v>
      </c>
      <c r="CQ232" s="15">
        <f>Rådata_7000!CQ63</f>
        <v>0</v>
      </c>
      <c r="CR232" s="15">
        <f>Rådata_7000!CR63</f>
        <v>0</v>
      </c>
      <c r="CS232" s="15">
        <f>Rådata_7000!CS63</f>
        <v>0</v>
      </c>
      <c r="CT232" s="15">
        <f>Rådata_7000!CT63</f>
        <v>0</v>
      </c>
      <c r="CU232" s="15">
        <f>Rådata_7000!CU63</f>
        <v>0</v>
      </c>
      <c r="CV232" s="15">
        <f>Rådata_7000!CV63</f>
        <v>0</v>
      </c>
      <c r="CW232" s="15">
        <f>Rådata_7000!CW63</f>
        <v>0</v>
      </c>
      <c r="CX232" s="15">
        <f>Rådata_7000!CX63</f>
        <v>0</v>
      </c>
      <c r="CY232" s="15">
        <f>Rådata_7000!CY63</f>
        <v>0</v>
      </c>
      <c r="CZ232" s="15">
        <f>Rådata_7000!CZ63</f>
        <v>0</v>
      </c>
      <c r="DA232" s="15">
        <f>Rådata_7000!DA63</f>
        <v>0</v>
      </c>
      <c r="DB232" s="15">
        <f>Rådata_7000!DB63</f>
        <v>0</v>
      </c>
      <c r="DC232" s="15">
        <f>Rådata_7000!DC63</f>
        <v>0</v>
      </c>
      <c r="DD232" s="15">
        <f>Rådata_7000!DD63</f>
        <v>0</v>
      </c>
      <c r="DE232" s="15">
        <f>Rådata_7000!DE63</f>
        <v>0</v>
      </c>
      <c r="DF232" s="15">
        <f>Rådata_7000!DF63</f>
        <v>0</v>
      </c>
      <c r="DG232" s="15">
        <f>Rådata_7000!DG63</f>
        <v>0</v>
      </c>
      <c r="DH232" s="15">
        <f>Rådata_7000!DH63</f>
        <v>0</v>
      </c>
      <c r="DI232" s="15">
        <f>Rådata_7000!DI63</f>
        <v>0</v>
      </c>
      <c r="DJ232" s="15">
        <f>Rådata_7000!DJ63</f>
        <v>0</v>
      </c>
      <c r="DK232" s="15">
        <f>Rådata_7000!DK63</f>
        <v>0</v>
      </c>
      <c r="DL232" s="15">
        <f>Rådata_7000!DL63</f>
        <v>0</v>
      </c>
      <c r="DM232" s="15">
        <f>Rådata_7000!DM63</f>
        <v>0</v>
      </c>
      <c r="DN232" s="15">
        <f>Rådata_7000!DN63</f>
        <v>0</v>
      </c>
      <c r="DO232" s="15">
        <f>Rådata_7000!DO63</f>
        <v>0</v>
      </c>
      <c r="DP232" s="15">
        <f>Rådata_7000!DP63</f>
        <v>0</v>
      </c>
      <c r="DQ232" s="15">
        <f>Rådata_7000!DQ63</f>
        <v>0</v>
      </c>
      <c r="DR232" s="15">
        <f>Rådata_7000!DR63</f>
        <v>0</v>
      </c>
      <c r="DS232" s="15">
        <f>Rådata_7000!DS63</f>
        <v>0</v>
      </c>
      <c r="DT232" s="15">
        <f>Rådata_7000!DT63</f>
        <v>0</v>
      </c>
      <c r="DU232" s="15">
        <f>Rådata_7000!DU63</f>
        <v>0</v>
      </c>
      <c r="DV232" s="15">
        <f>Rådata_7000!DV63</f>
        <v>0</v>
      </c>
      <c r="DW232" s="15">
        <f>Rådata_7000!DW63</f>
        <v>0</v>
      </c>
      <c r="DX232" s="15">
        <f>Rådata_7000!DX63</f>
        <v>0</v>
      </c>
      <c r="DY232" s="15">
        <f>Rådata_7000!DY63</f>
        <v>0</v>
      </c>
      <c r="DZ232" s="15">
        <f>Rådata_7000!DZ63</f>
        <v>0</v>
      </c>
      <c r="EA232" s="15">
        <f>Rådata_7000!EA63</f>
        <v>0</v>
      </c>
      <c r="EB232" s="15">
        <f>Rådata_7000!EB63</f>
        <v>0</v>
      </c>
      <c r="EC232" s="15">
        <f>Rådata_7000!EC63</f>
        <v>0</v>
      </c>
      <c r="ED232" s="15">
        <f>Rådata_7000!ED63</f>
        <v>0</v>
      </c>
      <c r="EE232" s="15">
        <f>Rådata_7000!EE63</f>
        <v>0</v>
      </c>
      <c r="EF232" s="15">
        <f>Rådata_7000!EF63</f>
        <v>0</v>
      </c>
      <c r="EG232" s="15">
        <f>Rådata_7000!EG63</f>
        <v>0</v>
      </c>
      <c r="EH232" s="15">
        <f>Rådata_7000!EH63</f>
        <v>0</v>
      </c>
      <c r="EI232" s="15">
        <f>Rådata_7000!EI63</f>
        <v>0</v>
      </c>
      <c r="EJ232" s="15">
        <f>Rådata_7000!EJ63</f>
        <v>0</v>
      </c>
      <c r="EK232" s="15">
        <f>Rådata_7000!EK63</f>
        <v>0</v>
      </c>
      <c r="EL232" s="15">
        <f>Rådata_7000!EL63</f>
        <v>0</v>
      </c>
      <c r="EM232" s="15">
        <f>Rådata_7000!EM63</f>
        <v>0</v>
      </c>
      <c r="EN232" s="15">
        <f>Rådata_7000!EN63</f>
        <v>0</v>
      </c>
      <c r="EO232" s="15">
        <f>Rådata_7000!EO63</f>
        <v>0</v>
      </c>
      <c r="EP232" s="15">
        <f>Rådata_7000!EP63</f>
        <v>0</v>
      </c>
      <c r="EQ232" s="15">
        <f>Rådata_7000!EQ63</f>
        <v>0</v>
      </c>
      <c r="ER232" s="15">
        <f>Rådata_7000!ER63</f>
        <v>0</v>
      </c>
      <c r="ES232" s="15">
        <f>Rådata_7000!ES63</f>
        <v>0</v>
      </c>
      <c r="ET232" s="15">
        <f>Rådata_7000!ET63</f>
        <v>0</v>
      </c>
      <c r="EU232" s="15">
        <f>Rådata_7000!EU63</f>
        <v>0</v>
      </c>
      <c r="EV232" s="15">
        <f>Rådata_7000!EV63</f>
        <v>0</v>
      </c>
      <c r="EW232" s="15">
        <f>Rådata_7000!EW63</f>
        <v>0</v>
      </c>
      <c r="EX232" s="15">
        <f>Rådata_7000!EX63</f>
        <v>0</v>
      </c>
      <c r="EY232" s="15">
        <f>Rådata_7000!EY63</f>
        <v>0</v>
      </c>
      <c r="EZ232" s="15">
        <f>Rådata_7000!EZ63</f>
        <v>0</v>
      </c>
      <c r="FA232" s="15">
        <f>Rådata_7000!FA63</f>
        <v>0</v>
      </c>
      <c r="FB232" s="15">
        <f>Rådata_7000!FB63</f>
        <v>0</v>
      </c>
      <c r="FC232" s="15">
        <f>Rådata_7000!FC63</f>
        <v>0</v>
      </c>
      <c r="FD232" s="15">
        <f>Rådata_7000!FD63</f>
        <v>0</v>
      </c>
      <c r="FE232" s="15">
        <f>Rådata_7000!FE63</f>
        <v>0</v>
      </c>
      <c r="FF232" s="15">
        <f>Rådata_7000!FF63</f>
        <v>0</v>
      </c>
      <c r="FG232" s="15">
        <f>Rådata_7000!FG63</f>
        <v>0</v>
      </c>
      <c r="FH232" s="15">
        <f>Rådata_7000!FH63</f>
        <v>0</v>
      </c>
      <c r="FI232" s="15">
        <f>Rådata_7000!FI63</f>
        <v>0</v>
      </c>
      <c r="FJ232" s="15">
        <f>Rådata_7000!FJ63</f>
        <v>0</v>
      </c>
      <c r="FK232" s="15">
        <f>Rådata_7000!FK63</f>
        <v>0</v>
      </c>
      <c r="FL232" s="15">
        <f>Rådata_7000!FL63</f>
        <v>0</v>
      </c>
      <c r="FM232" s="15">
        <f>Rådata_7000!FM63</f>
        <v>0</v>
      </c>
      <c r="FN232" s="15">
        <f>Rådata_7000!FN63</f>
        <v>0</v>
      </c>
      <c r="FO232" s="15">
        <f>Rådata_7000!FO63</f>
        <v>0</v>
      </c>
      <c r="FP232" s="15">
        <f>Rådata_7000!FP63</f>
        <v>0</v>
      </c>
      <c r="FQ232" s="15">
        <f>Rådata_7000!FQ63</f>
        <v>0</v>
      </c>
      <c r="FR232" s="15">
        <f>Rådata_7000!FR63</f>
        <v>0</v>
      </c>
      <c r="FS232" s="15">
        <f>Rådata_7000!FS63</f>
        <v>0</v>
      </c>
      <c r="FT232" s="15">
        <f>Rådata_7000!FT63</f>
        <v>0</v>
      </c>
      <c r="FU232" s="15">
        <f>Rådata_7000!FU63</f>
        <v>0</v>
      </c>
      <c r="FV232" s="15">
        <f>Rådata_7000!FV63</f>
        <v>0</v>
      </c>
      <c r="FW232" s="15">
        <f>Rådata_7000!FW63</f>
        <v>0</v>
      </c>
      <c r="FX232" s="15">
        <f>Rådata_7000!FX63</f>
        <v>0</v>
      </c>
      <c r="FY232" s="15">
        <f>Rådata_7000!FY63</f>
        <v>0</v>
      </c>
      <c r="FZ232" s="15">
        <f>Rådata_7000!FZ63</f>
        <v>0</v>
      </c>
      <c r="GA232" s="15">
        <f>Rådata_7000!GA63</f>
        <v>0</v>
      </c>
      <c r="GB232" s="15">
        <f>Rådata_7000!GB63</f>
        <v>0</v>
      </c>
      <c r="GC232" s="15">
        <f>Rådata_7000!GC63</f>
        <v>0</v>
      </c>
      <c r="GD232" s="15">
        <f>Rådata_7000!GD63</f>
        <v>0</v>
      </c>
      <c r="GE232" s="15">
        <f>Rådata_7000!GE63</f>
        <v>0</v>
      </c>
      <c r="GF232" s="15">
        <f>Rådata_7000!GF63</f>
        <v>0</v>
      </c>
      <c r="GG232" s="15">
        <f>Rådata_7000!GG63</f>
        <v>0</v>
      </c>
      <c r="GH232" s="15">
        <f>Rådata_7000!GH63</f>
        <v>0</v>
      </c>
      <c r="GI232" s="15">
        <f>Rådata_7000!GI63</f>
        <v>0</v>
      </c>
      <c r="GJ232" s="15">
        <f>Rådata_7000!GJ63</f>
        <v>0</v>
      </c>
      <c r="GK232" s="15">
        <f>Rådata_7000!GK63</f>
        <v>0</v>
      </c>
      <c r="GL232" s="15">
        <f>Rådata_7000!GL63</f>
        <v>0</v>
      </c>
      <c r="GM232" s="15">
        <f>Rådata_7000!GM63</f>
        <v>0</v>
      </c>
      <c r="GN232" s="15">
        <f>Rådata_7000!GN63</f>
        <v>0</v>
      </c>
      <c r="GO232" s="15">
        <f>Rådata_7000!GO63</f>
        <v>0</v>
      </c>
      <c r="GP232" s="15">
        <f>Rådata_7000!GP63</f>
        <v>0</v>
      </c>
      <c r="GQ232" s="15">
        <f>Rådata_7000!GQ63</f>
        <v>0</v>
      </c>
      <c r="GR232" s="15">
        <f>Rådata_7000!GR63</f>
        <v>0</v>
      </c>
      <c r="GS232" s="15">
        <f>Rådata_7000!GS63</f>
        <v>0</v>
      </c>
      <c r="GT232" s="15">
        <f>Rådata_7000!GT63</f>
        <v>0</v>
      </c>
    </row>
    <row r="233" spans="1:202" ht="14.25" x14ac:dyDescent="0.2">
      <c r="A233" s="16"/>
      <c r="B233" s="16"/>
      <c r="C233" s="16"/>
      <c r="D233" s="16"/>
      <c r="E233" s="16"/>
      <c r="F233" s="16"/>
      <c r="G233" s="16"/>
      <c r="H233" s="16"/>
      <c r="I233" s="16"/>
      <c r="J233" s="16"/>
      <c r="K233" s="16"/>
      <c r="L233" s="16"/>
      <c r="M233" s="16"/>
      <c r="N233" s="16"/>
      <c r="O233" s="16"/>
      <c r="P233" s="16"/>
      <c r="Q233" s="16"/>
      <c r="R233" s="16"/>
      <c r="S233" s="16"/>
      <c r="T233" s="16"/>
      <c r="U233" s="16"/>
      <c r="V233" s="16"/>
      <c r="W233" s="16"/>
      <c r="X233" s="16"/>
      <c r="Y233" s="16"/>
      <c r="Z233" s="16"/>
      <c r="AA233" s="16"/>
      <c r="AB233" s="16"/>
      <c r="AC233" s="16"/>
      <c r="AD233" s="16"/>
      <c r="AE233" s="16"/>
      <c r="AF233" s="16"/>
      <c r="AG233" s="16"/>
      <c r="AH233" s="16"/>
      <c r="AI233" s="16"/>
      <c r="AJ233" s="16"/>
      <c r="AK233" s="16"/>
      <c r="AL233" s="16"/>
      <c r="AM233" s="16"/>
      <c r="AN233" s="16"/>
      <c r="AO233" s="16"/>
      <c r="AP233" s="16"/>
      <c r="AQ233" s="16"/>
      <c r="AR233" s="16"/>
      <c r="AS233" s="16"/>
      <c r="AT233" s="16"/>
      <c r="AU233" s="16"/>
      <c r="AV233" s="16"/>
      <c r="AW233" s="16"/>
      <c r="AX233" s="16"/>
      <c r="AY233" s="16"/>
      <c r="AZ233" s="16"/>
      <c r="BA233" s="16"/>
      <c r="BB233" s="16"/>
      <c r="BC233" s="16"/>
      <c r="BD233" s="16"/>
      <c r="BE233" s="16"/>
      <c r="BF233" s="16"/>
      <c r="BG233" s="16"/>
      <c r="BH233" s="16"/>
      <c r="BI233" s="16"/>
      <c r="BJ233" s="16"/>
      <c r="BK233" s="16"/>
      <c r="BL233" s="16"/>
      <c r="BM233" s="16"/>
      <c r="BN233" s="16"/>
      <c r="BO233" s="16"/>
      <c r="BP233" s="16"/>
      <c r="BQ233" s="16"/>
      <c r="BR233" s="16"/>
      <c r="BS233" s="16"/>
      <c r="BT233" s="16"/>
      <c r="BU233" s="16"/>
      <c r="BV233" s="16"/>
      <c r="BW233" s="16"/>
      <c r="BX233" s="16"/>
      <c r="BY233" s="16"/>
      <c r="BZ233" s="16"/>
      <c r="CA233" s="16"/>
      <c r="CB233" s="16"/>
      <c r="CC233" s="16"/>
      <c r="CD233" s="16"/>
      <c r="CE233" s="16"/>
      <c r="CF233" s="16"/>
      <c r="CG233" s="16"/>
      <c r="CH233" s="16"/>
      <c r="CI233" s="16"/>
      <c r="CJ233" s="16"/>
      <c r="CK233" s="16"/>
      <c r="CL233" s="16"/>
      <c r="CM233" s="16"/>
      <c r="CN233" s="16"/>
      <c r="CO233" s="16"/>
      <c r="CP233" s="16"/>
      <c r="CQ233" s="16"/>
      <c r="CR233" s="16"/>
      <c r="CS233" s="16"/>
      <c r="CT233" s="16"/>
      <c r="CU233" s="16"/>
      <c r="CV233" s="16"/>
      <c r="CW233" s="16"/>
      <c r="CX233" s="16"/>
      <c r="CY233" s="16"/>
      <c r="CZ233" s="16"/>
      <c r="DA233" s="16"/>
      <c r="DB233" s="16"/>
      <c r="DC233" s="16"/>
      <c r="DD233" s="16"/>
      <c r="DE233" s="16"/>
      <c r="DF233" s="16"/>
      <c r="DG233" s="16"/>
      <c r="DH233" s="16"/>
      <c r="DI233" s="16"/>
      <c r="DJ233" s="16"/>
      <c r="DK233" s="16"/>
      <c r="DL233" s="16"/>
      <c r="DM233" s="16"/>
      <c r="DN233" s="16"/>
      <c r="DO233" s="16"/>
      <c r="DP233" s="16"/>
      <c r="DQ233" s="16"/>
      <c r="DR233" s="16"/>
      <c r="DS233" s="16"/>
      <c r="DT233" s="16"/>
      <c r="DU233" s="16"/>
      <c r="DV233" s="16"/>
      <c r="DW233" s="16"/>
      <c r="DX233" s="16"/>
      <c r="DY233" s="16"/>
      <c r="DZ233" s="16"/>
      <c r="EA233" s="16"/>
      <c r="EB233" s="16"/>
      <c r="EC233" s="16"/>
      <c r="ED233" s="16"/>
      <c r="EE233" s="16"/>
      <c r="EF233" s="16"/>
      <c r="EG233" s="16"/>
      <c r="EH233" s="16"/>
      <c r="EI233" s="16"/>
      <c r="EJ233" s="16"/>
      <c r="EK233" s="16"/>
      <c r="EL233" s="16"/>
      <c r="EM233" s="16"/>
      <c r="EN233" s="16"/>
      <c r="EO233" s="16"/>
      <c r="EP233" s="16"/>
      <c r="EQ233" s="16"/>
      <c r="ER233" s="16"/>
      <c r="ES233" s="16"/>
      <c r="ET233" s="16"/>
      <c r="EU233" s="16"/>
      <c r="EV233" s="16"/>
      <c r="EW233" s="16"/>
      <c r="EX233" s="16"/>
      <c r="EY233" s="16"/>
      <c r="EZ233" s="16"/>
      <c r="FA233" s="16"/>
      <c r="FB233" s="16"/>
      <c r="FC233" s="16"/>
      <c r="FD233" s="16"/>
      <c r="FE233" s="16"/>
      <c r="FF233" s="16"/>
      <c r="FG233" s="16"/>
      <c r="FH233" s="16"/>
      <c r="FI233" s="16"/>
      <c r="FJ233" s="16"/>
      <c r="FK233" s="16"/>
      <c r="FL233" s="16"/>
      <c r="FM233" s="16"/>
      <c r="FN233" s="16"/>
      <c r="FO233" s="16"/>
      <c r="FP233" s="16"/>
      <c r="FQ233" s="16"/>
      <c r="FR233" s="16"/>
      <c r="FS233" s="16"/>
      <c r="FT233" s="16"/>
      <c r="FU233" s="16"/>
      <c r="FV233" s="16"/>
      <c r="FW233" s="16"/>
      <c r="FX233" s="16"/>
      <c r="FY233" s="16"/>
      <c r="FZ233" s="16"/>
      <c r="GA233" s="16"/>
      <c r="GB233" s="16"/>
      <c r="GC233" s="16"/>
      <c r="GD233" s="16"/>
      <c r="GE233" s="16"/>
      <c r="GF233" s="16"/>
      <c r="GG233" s="16"/>
      <c r="GH233" s="16"/>
      <c r="GI233" s="16"/>
      <c r="GJ233" s="16"/>
      <c r="GK233" s="16"/>
      <c r="GL233" s="16"/>
      <c r="GM233" s="16"/>
      <c r="GN233" s="16"/>
      <c r="GO233" s="16"/>
      <c r="GP233" s="16"/>
      <c r="GQ233" s="16"/>
      <c r="GR233" s="16"/>
      <c r="GS233" s="16"/>
      <c r="GT233" s="16"/>
    </row>
    <row r="234" spans="1:202" ht="14.25" x14ac:dyDescent="0.2">
      <c r="A234" s="16" t="s">
        <v>14</v>
      </c>
      <c r="B234" s="16"/>
      <c r="C234" s="16"/>
      <c r="D234" s="16"/>
      <c r="E234" s="16"/>
      <c r="F234" s="16"/>
      <c r="G234" s="16"/>
      <c r="H234" s="16"/>
      <c r="I234" s="16"/>
      <c r="J234" s="16"/>
      <c r="K234" s="16"/>
      <c r="L234" s="16"/>
      <c r="M234" s="16"/>
      <c r="N234" s="16"/>
      <c r="O234" s="16"/>
      <c r="P234" s="16"/>
      <c r="Q234" s="16"/>
      <c r="R234" s="16"/>
      <c r="S234" s="16"/>
      <c r="T234" s="16"/>
      <c r="U234" s="16"/>
      <c r="V234" s="16"/>
      <c r="W234" s="16"/>
      <c r="X234" s="16"/>
      <c r="Y234" s="16"/>
      <c r="Z234" s="16"/>
      <c r="AA234" s="16"/>
      <c r="AB234" s="16"/>
      <c r="AC234" s="16"/>
      <c r="AD234" s="16"/>
      <c r="AE234" s="16"/>
      <c r="AF234" s="16"/>
      <c r="AG234" s="16"/>
      <c r="AH234" s="16"/>
      <c r="AI234" s="16"/>
      <c r="AJ234" s="16"/>
      <c r="AK234" s="16"/>
      <c r="AL234" s="16"/>
      <c r="AM234" s="16"/>
      <c r="AN234" s="16"/>
      <c r="AO234" s="16"/>
      <c r="AP234" s="16"/>
      <c r="AQ234" s="16"/>
      <c r="AR234" s="16"/>
      <c r="AS234" s="16"/>
      <c r="AT234" s="16"/>
      <c r="AU234" s="16"/>
      <c r="AV234" s="16"/>
      <c r="AW234" s="16"/>
      <c r="AX234" s="16"/>
      <c r="AY234" s="16"/>
      <c r="AZ234" s="16"/>
      <c r="BA234" s="16"/>
      <c r="BB234" s="16"/>
      <c r="BC234" s="16"/>
      <c r="BD234" s="16"/>
      <c r="BE234" s="16"/>
      <c r="BF234" s="16"/>
      <c r="BG234" s="16"/>
      <c r="BH234" s="16"/>
      <c r="BI234" s="16"/>
      <c r="BJ234" s="16"/>
      <c r="BK234" s="16"/>
      <c r="BL234" s="16"/>
      <c r="BM234" s="16"/>
      <c r="BN234" s="16"/>
      <c r="BO234" s="16"/>
      <c r="BP234" s="16"/>
      <c r="BQ234" s="16"/>
      <c r="BR234" s="16"/>
      <c r="BS234" s="16"/>
      <c r="BT234" s="16"/>
      <c r="BU234" s="16"/>
      <c r="BV234" s="16"/>
      <c r="BW234" s="16"/>
      <c r="BX234" s="16"/>
      <c r="BY234" s="16"/>
      <c r="BZ234" s="16"/>
      <c r="CA234" s="16"/>
      <c r="CB234" s="16"/>
      <c r="CC234" s="16"/>
      <c r="CD234" s="16"/>
      <c r="CE234" s="16"/>
      <c r="CF234" s="16"/>
      <c r="CG234" s="16"/>
      <c r="CH234" s="16"/>
      <c r="CI234" s="16"/>
      <c r="CJ234" s="16"/>
      <c r="CK234" s="16"/>
      <c r="CL234" s="16"/>
      <c r="CM234" s="16"/>
      <c r="CN234" s="16"/>
      <c r="CO234" s="16"/>
      <c r="CP234" s="16"/>
      <c r="CQ234" s="16"/>
      <c r="CR234" s="16"/>
      <c r="CS234" s="16"/>
      <c r="CT234" s="16"/>
      <c r="CU234" s="16"/>
      <c r="CV234" s="16"/>
      <c r="CW234" s="16"/>
      <c r="CX234" s="16"/>
      <c r="CY234" s="16"/>
      <c r="CZ234" s="16"/>
      <c r="DA234" s="16"/>
      <c r="DB234" s="16"/>
      <c r="DC234" s="16"/>
      <c r="DD234" s="16"/>
      <c r="DE234" s="16"/>
      <c r="DF234" s="16"/>
      <c r="DG234" s="16"/>
      <c r="DH234" s="16"/>
      <c r="DI234" s="16"/>
      <c r="DJ234" s="16"/>
      <c r="DK234" s="16"/>
      <c r="DL234" s="16"/>
      <c r="DM234" s="16"/>
      <c r="DN234" s="16"/>
      <c r="DO234" s="16"/>
      <c r="DP234" s="16"/>
      <c r="DQ234" s="16"/>
      <c r="DR234" s="16"/>
      <c r="DS234" s="16"/>
      <c r="DT234" s="16"/>
      <c r="DU234" s="16"/>
      <c r="DV234" s="16"/>
      <c r="DW234" s="16"/>
      <c r="DX234" s="16"/>
      <c r="DY234" s="16"/>
      <c r="DZ234" s="16"/>
      <c r="EA234" s="16"/>
      <c r="EB234" s="16"/>
      <c r="EC234" s="16"/>
      <c r="ED234" s="16"/>
      <c r="EE234" s="16"/>
      <c r="EF234" s="16"/>
      <c r="EG234" s="16"/>
      <c r="EH234" s="16"/>
      <c r="EI234" s="16"/>
      <c r="EJ234" s="16"/>
      <c r="EK234" s="16"/>
      <c r="EL234" s="16"/>
      <c r="EM234" s="16"/>
      <c r="EN234" s="16"/>
      <c r="EO234" s="16"/>
      <c r="EP234" s="16"/>
      <c r="EQ234" s="16"/>
      <c r="ER234" s="16"/>
      <c r="ES234" s="16"/>
      <c r="ET234" s="16"/>
      <c r="EU234" s="16"/>
      <c r="EV234" s="16"/>
      <c r="EW234" s="16"/>
      <c r="EX234" s="16"/>
      <c r="EY234" s="16"/>
      <c r="EZ234" s="16"/>
      <c r="FA234" s="16"/>
      <c r="FB234" s="16"/>
      <c r="FC234" s="16"/>
      <c r="FD234" s="16"/>
      <c r="FE234" s="16"/>
      <c r="FF234" s="16"/>
      <c r="FG234" s="16"/>
      <c r="FH234" s="16"/>
      <c r="FI234" s="16"/>
      <c r="FJ234" s="16"/>
      <c r="FK234" s="16"/>
      <c r="FL234" s="16"/>
      <c r="FM234" s="16"/>
      <c r="FN234" s="16"/>
      <c r="FO234" s="16"/>
      <c r="FP234" s="16"/>
      <c r="FQ234" s="16"/>
      <c r="FR234" s="16"/>
      <c r="FS234" s="16"/>
      <c r="FT234" s="16"/>
      <c r="FU234" s="16"/>
      <c r="FV234" s="16"/>
      <c r="FW234" s="16"/>
      <c r="FX234" s="16"/>
      <c r="FY234" s="16"/>
      <c r="FZ234" s="16"/>
      <c r="GA234" s="16"/>
      <c r="GB234" s="16"/>
      <c r="GC234" s="16"/>
      <c r="GD234" s="16"/>
      <c r="GE234" s="16"/>
      <c r="GF234" s="16"/>
      <c r="GG234" s="16"/>
      <c r="GH234" s="16"/>
      <c r="GI234" s="16"/>
      <c r="GJ234" s="16"/>
      <c r="GK234" s="16"/>
      <c r="GL234" s="16"/>
      <c r="GM234" s="16"/>
      <c r="GN234" s="16"/>
      <c r="GO234" s="16"/>
      <c r="GP234" s="16"/>
      <c r="GQ234" s="16"/>
      <c r="GR234" s="16"/>
      <c r="GS234" s="16"/>
      <c r="GT234" s="16"/>
    </row>
    <row r="235" spans="1:202" ht="15" x14ac:dyDescent="0.25">
      <c r="A235" s="16" t="s">
        <v>37</v>
      </c>
      <c r="B235" s="30">
        <f t="shared" ref="B235:BM235" si="4">-SUM(B285,B291)</f>
        <v>0</v>
      </c>
      <c r="C235" s="30">
        <f t="shared" si="4"/>
        <v>0</v>
      </c>
      <c r="D235" s="30">
        <f t="shared" si="4"/>
        <v>0</v>
      </c>
      <c r="E235" s="30">
        <f t="shared" si="4"/>
        <v>0</v>
      </c>
      <c r="F235" s="30">
        <f t="shared" si="4"/>
        <v>0</v>
      </c>
      <c r="G235" s="30">
        <f t="shared" si="4"/>
        <v>0</v>
      </c>
      <c r="H235" s="30">
        <f t="shared" si="4"/>
        <v>0</v>
      </c>
      <c r="I235" s="30">
        <f t="shared" si="4"/>
        <v>0</v>
      </c>
      <c r="J235" s="30">
        <f t="shared" si="4"/>
        <v>0</v>
      </c>
      <c r="K235" s="30">
        <f t="shared" si="4"/>
        <v>0</v>
      </c>
      <c r="L235" s="30">
        <f t="shared" si="4"/>
        <v>0</v>
      </c>
      <c r="M235" s="30">
        <f t="shared" si="4"/>
        <v>0</v>
      </c>
      <c r="N235" s="30">
        <f t="shared" si="4"/>
        <v>0</v>
      </c>
      <c r="O235" s="30">
        <f t="shared" si="4"/>
        <v>0</v>
      </c>
      <c r="P235" s="30">
        <f t="shared" si="4"/>
        <v>0</v>
      </c>
      <c r="Q235" s="30">
        <f t="shared" si="4"/>
        <v>0</v>
      </c>
      <c r="R235" s="30">
        <f t="shared" si="4"/>
        <v>0</v>
      </c>
      <c r="S235" s="30">
        <f t="shared" si="4"/>
        <v>0</v>
      </c>
      <c r="T235" s="30">
        <f t="shared" si="4"/>
        <v>0</v>
      </c>
      <c r="U235" s="30">
        <f t="shared" si="4"/>
        <v>0</v>
      </c>
      <c r="V235" s="30">
        <f t="shared" si="4"/>
        <v>0</v>
      </c>
      <c r="W235" s="30">
        <f t="shared" si="4"/>
        <v>0</v>
      </c>
      <c r="X235" s="30">
        <f t="shared" si="4"/>
        <v>0</v>
      </c>
      <c r="Y235" s="30">
        <f t="shared" si="4"/>
        <v>0</v>
      </c>
      <c r="Z235" s="30">
        <f t="shared" si="4"/>
        <v>0</v>
      </c>
      <c r="AA235" s="30">
        <f t="shared" si="4"/>
        <v>0</v>
      </c>
      <c r="AB235" s="30">
        <f t="shared" si="4"/>
        <v>0</v>
      </c>
      <c r="AC235" s="30">
        <f t="shared" si="4"/>
        <v>0</v>
      </c>
      <c r="AD235" s="30">
        <f t="shared" si="4"/>
        <v>0</v>
      </c>
      <c r="AE235" s="30">
        <f t="shared" si="4"/>
        <v>0</v>
      </c>
      <c r="AF235" s="30">
        <f t="shared" si="4"/>
        <v>0</v>
      </c>
      <c r="AG235" s="30">
        <f t="shared" si="4"/>
        <v>0</v>
      </c>
      <c r="AH235" s="30">
        <f t="shared" si="4"/>
        <v>0</v>
      </c>
      <c r="AI235" s="30">
        <f t="shared" si="4"/>
        <v>0</v>
      </c>
      <c r="AJ235" s="30">
        <f t="shared" si="4"/>
        <v>0</v>
      </c>
      <c r="AK235" s="30">
        <f t="shared" si="4"/>
        <v>0</v>
      </c>
      <c r="AL235" s="30">
        <f t="shared" si="4"/>
        <v>0</v>
      </c>
      <c r="AM235" s="30">
        <f t="shared" si="4"/>
        <v>0</v>
      </c>
      <c r="AN235" s="30">
        <f t="shared" si="4"/>
        <v>0</v>
      </c>
      <c r="AO235" s="30">
        <f t="shared" si="4"/>
        <v>0</v>
      </c>
      <c r="AP235" s="30">
        <f t="shared" si="4"/>
        <v>0</v>
      </c>
      <c r="AQ235" s="30">
        <f t="shared" si="4"/>
        <v>0</v>
      </c>
      <c r="AR235" s="30">
        <f t="shared" si="4"/>
        <v>0</v>
      </c>
      <c r="AS235" s="30">
        <f t="shared" si="4"/>
        <v>0</v>
      </c>
      <c r="AT235" s="30">
        <f t="shared" si="4"/>
        <v>0</v>
      </c>
      <c r="AU235" s="30">
        <f t="shared" si="4"/>
        <v>0</v>
      </c>
      <c r="AV235" s="30">
        <f t="shared" si="4"/>
        <v>0</v>
      </c>
      <c r="AW235" s="30">
        <f t="shared" si="4"/>
        <v>0</v>
      </c>
      <c r="AX235" s="30">
        <f t="shared" si="4"/>
        <v>0</v>
      </c>
      <c r="AY235" s="30">
        <f t="shared" si="4"/>
        <v>0</v>
      </c>
      <c r="AZ235" s="30">
        <f t="shared" si="4"/>
        <v>0</v>
      </c>
      <c r="BA235" s="30">
        <f t="shared" si="4"/>
        <v>0</v>
      </c>
      <c r="BB235" s="30">
        <f t="shared" si="4"/>
        <v>0</v>
      </c>
      <c r="BC235" s="30">
        <f t="shared" si="4"/>
        <v>0</v>
      </c>
      <c r="BD235" s="30">
        <f t="shared" si="4"/>
        <v>0</v>
      </c>
      <c r="BE235" s="30">
        <f t="shared" si="4"/>
        <v>0</v>
      </c>
      <c r="BF235" s="30">
        <f t="shared" si="4"/>
        <v>0</v>
      </c>
      <c r="BG235" s="30">
        <f t="shared" si="4"/>
        <v>0</v>
      </c>
      <c r="BH235" s="30">
        <f t="shared" si="4"/>
        <v>0</v>
      </c>
      <c r="BI235" s="30">
        <f t="shared" si="4"/>
        <v>0</v>
      </c>
      <c r="BJ235" s="30">
        <f t="shared" si="4"/>
        <v>0</v>
      </c>
      <c r="BK235" s="30">
        <f t="shared" si="4"/>
        <v>0</v>
      </c>
      <c r="BL235" s="30">
        <f t="shared" si="4"/>
        <v>0</v>
      </c>
      <c r="BM235" s="30">
        <f t="shared" si="4"/>
        <v>0</v>
      </c>
      <c r="BN235" s="30">
        <f t="shared" ref="BN235:DY235" si="5">-SUM(BN285,BN291)</f>
        <v>0</v>
      </c>
      <c r="BO235" s="30">
        <f t="shared" si="5"/>
        <v>0</v>
      </c>
      <c r="BP235" s="30">
        <f t="shared" si="5"/>
        <v>0</v>
      </c>
      <c r="BQ235" s="30">
        <f t="shared" si="5"/>
        <v>0</v>
      </c>
      <c r="BR235" s="30">
        <f t="shared" si="5"/>
        <v>0</v>
      </c>
      <c r="BS235" s="30">
        <f t="shared" si="5"/>
        <v>0</v>
      </c>
      <c r="BT235" s="30">
        <f t="shared" si="5"/>
        <v>0</v>
      </c>
      <c r="BU235" s="30">
        <f t="shared" si="5"/>
        <v>0</v>
      </c>
      <c r="BV235" s="30">
        <f t="shared" si="5"/>
        <v>0</v>
      </c>
      <c r="BW235" s="30">
        <f t="shared" si="5"/>
        <v>0</v>
      </c>
      <c r="BX235" s="30">
        <f t="shared" si="5"/>
        <v>0</v>
      </c>
      <c r="BY235" s="30">
        <f t="shared" si="5"/>
        <v>0</v>
      </c>
      <c r="BZ235" s="30">
        <f t="shared" si="5"/>
        <v>0</v>
      </c>
      <c r="CA235" s="30">
        <f t="shared" si="5"/>
        <v>0</v>
      </c>
      <c r="CB235" s="30">
        <f t="shared" si="5"/>
        <v>0</v>
      </c>
      <c r="CC235" s="30">
        <f t="shared" si="5"/>
        <v>0</v>
      </c>
      <c r="CD235" s="30">
        <f t="shared" si="5"/>
        <v>0</v>
      </c>
      <c r="CE235" s="30">
        <f t="shared" si="5"/>
        <v>0</v>
      </c>
      <c r="CF235" s="30">
        <f t="shared" si="5"/>
        <v>0</v>
      </c>
      <c r="CG235" s="30">
        <f t="shared" si="5"/>
        <v>0</v>
      </c>
      <c r="CH235" s="30">
        <f t="shared" si="5"/>
        <v>0</v>
      </c>
      <c r="CI235" s="30">
        <f t="shared" si="5"/>
        <v>0</v>
      </c>
      <c r="CJ235" s="30">
        <f t="shared" si="5"/>
        <v>0</v>
      </c>
      <c r="CK235" s="30">
        <f t="shared" si="5"/>
        <v>0</v>
      </c>
      <c r="CL235" s="30">
        <f t="shared" si="5"/>
        <v>0</v>
      </c>
      <c r="CM235" s="30">
        <f t="shared" si="5"/>
        <v>0</v>
      </c>
      <c r="CN235" s="30">
        <f t="shared" si="5"/>
        <v>0</v>
      </c>
      <c r="CO235" s="30">
        <f t="shared" si="5"/>
        <v>0</v>
      </c>
      <c r="CP235" s="30">
        <f t="shared" si="5"/>
        <v>0</v>
      </c>
      <c r="CQ235" s="30">
        <f t="shared" si="5"/>
        <v>0</v>
      </c>
      <c r="CR235" s="30">
        <f t="shared" si="5"/>
        <v>0</v>
      </c>
      <c r="CS235" s="30">
        <f t="shared" si="5"/>
        <v>0</v>
      </c>
      <c r="CT235" s="30">
        <f t="shared" si="5"/>
        <v>0</v>
      </c>
      <c r="CU235" s="30">
        <f t="shared" si="5"/>
        <v>0</v>
      </c>
      <c r="CV235" s="30">
        <f t="shared" si="5"/>
        <v>0</v>
      </c>
      <c r="CW235" s="30">
        <f t="shared" si="5"/>
        <v>0</v>
      </c>
      <c r="CX235" s="30">
        <f t="shared" si="5"/>
        <v>0</v>
      </c>
      <c r="CY235" s="30">
        <f t="shared" si="5"/>
        <v>0</v>
      </c>
      <c r="CZ235" s="30">
        <f t="shared" si="5"/>
        <v>0</v>
      </c>
      <c r="DA235" s="30">
        <f t="shared" si="5"/>
        <v>0</v>
      </c>
      <c r="DB235" s="30">
        <f t="shared" si="5"/>
        <v>0</v>
      </c>
      <c r="DC235" s="30">
        <f t="shared" si="5"/>
        <v>0</v>
      </c>
      <c r="DD235" s="30">
        <f t="shared" si="5"/>
        <v>0</v>
      </c>
      <c r="DE235" s="30">
        <f t="shared" si="5"/>
        <v>0</v>
      </c>
      <c r="DF235" s="30">
        <f t="shared" si="5"/>
        <v>0</v>
      </c>
      <c r="DG235" s="30">
        <f t="shared" si="5"/>
        <v>0</v>
      </c>
      <c r="DH235" s="30">
        <f t="shared" si="5"/>
        <v>0</v>
      </c>
      <c r="DI235" s="30">
        <f t="shared" si="5"/>
        <v>0</v>
      </c>
      <c r="DJ235" s="30">
        <f t="shared" si="5"/>
        <v>0</v>
      </c>
      <c r="DK235" s="30">
        <f t="shared" si="5"/>
        <v>0</v>
      </c>
      <c r="DL235" s="30">
        <f t="shared" si="5"/>
        <v>0</v>
      </c>
      <c r="DM235" s="30">
        <f t="shared" si="5"/>
        <v>0</v>
      </c>
      <c r="DN235" s="30">
        <f t="shared" si="5"/>
        <v>0</v>
      </c>
      <c r="DO235" s="30">
        <f t="shared" si="5"/>
        <v>0</v>
      </c>
      <c r="DP235" s="30">
        <f t="shared" si="5"/>
        <v>0</v>
      </c>
      <c r="DQ235" s="30">
        <f t="shared" si="5"/>
        <v>0</v>
      </c>
      <c r="DR235" s="30">
        <f t="shared" si="5"/>
        <v>0</v>
      </c>
      <c r="DS235" s="30">
        <f t="shared" si="5"/>
        <v>0</v>
      </c>
      <c r="DT235" s="30">
        <f t="shared" si="5"/>
        <v>0</v>
      </c>
      <c r="DU235" s="30">
        <f t="shared" si="5"/>
        <v>0</v>
      </c>
      <c r="DV235" s="30">
        <f t="shared" si="5"/>
        <v>0</v>
      </c>
      <c r="DW235" s="30">
        <f t="shared" si="5"/>
        <v>0</v>
      </c>
      <c r="DX235" s="30">
        <f t="shared" si="5"/>
        <v>0</v>
      </c>
      <c r="DY235" s="30">
        <f t="shared" si="5"/>
        <v>0</v>
      </c>
      <c r="DZ235" s="30">
        <f t="shared" ref="DZ235:GK235" si="6">-SUM(DZ285,DZ291)</f>
        <v>0</v>
      </c>
      <c r="EA235" s="30">
        <f t="shared" si="6"/>
        <v>0</v>
      </c>
      <c r="EB235" s="30">
        <f t="shared" si="6"/>
        <v>0</v>
      </c>
      <c r="EC235" s="30">
        <f t="shared" si="6"/>
        <v>0</v>
      </c>
      <c r="ED235" s="30">
        <f t="shared" si="6"/>
        <v>0</v>
      </c>
      <c r="EE235" s="30">
        <f t="shared" si="6"/>
        <v>0</v>
      </c>
      <c r="EF235" s="30">
        <f t="shared" si="6"/>
        <v>0</v>
      </c>
      <c r="EG235" s="30">
        <f t="shared" si="6"/>
        <v>0</v>
      </c>
      <c r="EH235" s="30">
        <f t="shared" si="6"/>
        <v>0</v>
      </c>
      <c r="EI235" s="30">
        <f t="shared" si="6"/>
        <v>0</v>
      </c>
      <c r="EJ235" s="30">
        <f t="shared" si="6"/>
        <v>0</v>
      </c>
      <c r="EK235" s="30">
        <f t="shared" si="6"/>
        <v>0</v>
      </c>
      <c r="EL235" s="30">
        <f t="shared" si="6"/>
        <v>0</v>
      </c>
      <c r="EM235" s="30">
        <f t="shared" si="6"/>
        <v>0</v>
      </c>
      <c r="EN235" s="30">
        <f t="shared" si="6"/>
        <v>0</v>
      </c>
      <c r="EO235" s="30">
        <f t="shared" si="6"/>
        <v>0</v>
      </c>
      <c r="EP235" s="30">
        <f t="shared" si="6"/>
        <v>0</v>
      </c>
      <c r="EQ235" s="30">
        <f t="shared" si="6"/>
        <v>0</v>
      </c>
      <c r="ER235" s="30">
        <f t="shared" si="6"/>
        <v>0</v>
      </c>
      <c r="ES235" s="30">
        <f t="shared" si="6"/>
        <v>0</v>
      </c>
      <c r="ET235" s="30">
        <f t="shared" si="6"/>
        <v>0</v>
      </c>
      <c r="EU235" s="30">
        <f t="shared" si="6"/>
        <v>0</v>
      </c>
      <c r="EV235" s="30">
        <f t="shared" si="6"/>
        <v>0</v>
      </c>
      <c r="EW235" s="30">
        <f t="shared" si="6"/>
        <v>0</v>
      </c>
      <c r="EX235" s="30">
        <f t="shared" si="6"/>
        <v>0</v>
      </c>
      <c r="EY235" s="30">
        <f t="shared" si="6"/>
        <v>0</v>
      </c>
      <c r="EZ235" s="30">
        <f t="shared" si="6"/>
        <v>0</v>
      </c>
      <c r="FA235" s="30">
        <f t="shared" si="6"/>
        <v>0</v>
      </c>
      <c r="FB235" s="30">
        <f t="shared" si="6"/>
        <v>0</v>
      </c>
      <c r="FC235" s="30">
        <f t="shared" si="6"/>
        <v>0</v>
      </c>
      <c r="FD235" s="30">
        <f t="shared" si="6"/>
        <v>0</v>
      </c>
      <c r="FE235" s="30">
        <f t="shared" si="6"/>
        <v>0</v>
      </c>
      <c r="FF235" s="30">
        <f t="shared" si="6"/>
        <v>0</v>
      </c>
      <c r="FG235" s="30">
        <f t="shared" si="6"/>
        <v>0</v>
      </c>
      <c r="FH235" s="30">
        <f t="shared" si="6"/>
        <v>0</v>
      </c>
      <c r="FI235" s="30">
        <f t="shared" si="6"/>
        <v>0</v>
      </c>
      <c r="FJ235" s="30">
        <f t="shared" si="6"/>
        <v>0</v>
      </c>
      <c r="FK235" s="30">
        <f t="shared" si="6"/>
        <v>0</v>
      </c>
      <c r="FL235" s="30">
        <f t="shared" si="6"/>
        <v>0</v>
      </c>
      <c r="FM235" s="30">
        <f t="shared" si="6"/>
        <v>0</v>
      </c>
      <c r="FN235" s="30">
        <f t="shared" si="6"/>
        <v>0</v>
      </c>
      <c r="FO235" s="30">
        <f t="shared" si="6"/>
        <v>0</v>
      </c>
      <c r="FP235" s="30">
        <f t="shared" si="6"/>
        <v>0</v>
      </c>
      <c r="FQ235" s="30">
        <f t="shared" si="6"/>
        <v>0</v>
      </c>
      <c r="FR235" s="30">
        <f t="shared" si="6"/>
        <v>0</v>
      </c>
      <c r="FS235" s="30">
        <f t="shared" si="6"/>
        <v>0</v>
      </c>
      <c r="FT235" s="30">
        <f t="shared" si="6"/>
        <v>0</v>
      </c>
      <c r="FU235" s="30">
        <f t="shared" si="6"/>
        <v>0</v>
      </c>
      <c r="FV235" s="30">
        <f t="shared" si="6"/>
        <v>0</v>
      </c>
      <c r="FW235" s="30">
        <f t="shared" si="6"/>
        <v>0</v>
      </c>
      <c r="FX235" s="30">
        <f t="shared" si="6"/>
        <v>0</v>
      </c>
      <c r="FY235" s="30">
        <f t="shared" si="6"/>
        <v>0</v>
      </c>
      <c r="FZ235" s="30">
        <f t="shared" si="6"/>
        <v>0</v>
      </c>
      <c r="GA235" s="30">
        <f t="shared" si="6"/>
        <v>0</v>
      </c>
      <c r="GB235" s="30">
        <f t="shared" si="6"/>
        <v>0</v>
      </c>
      <c r="GC235" s="30">
        <f t="shared" si="6"/>
        <v>0</v>
      </c>
      <c r="GD235" s="30">
        <f t="shared" si="6"/>
        <v>0</v>
      </c>
      <c r="GE235" s="30">
        <f t="shared" si="6"/>
        <v>0</v>
      </c>
      <c r="GF235" s="30">
        <f t="shared" si="6"/>
        <v>0</v>
      </c>
      <c r="GG235" s="30">
        <f t="shared" si="6"/>
        <v>0</v>
      </c>
      <c r="GH235" s="30">
        <f t="shared" si="6"/>
        <v>0</v>
      </c>
      <c r="GI235" s="30">
        <f t="shared" si="6"/>
        <v>0</v>
      </c>
      <c r="GJ235" s="30">
        <f t="shared" si="6"/>
        <v>0</v>
      </c>
      <c r="GK235" s="30">
        <f t="shared" si="6"/>
        <v>0</v>
      </c>
      <c r="GL235" s="30">
        <f t="shared" ref="GL235:GT235" si="7">-SUM(GL285,GL291)</f>
        <v>0</v>
      </c>
      <c r="GM235" s="30">
        <f t="shared" si="7"/>
        <v>0</v>
      </c>
      <c r="GN235" s="30">
        <f t="shared" si="7"/>
        <v>0</v>
      </c>
      <c r="GO235" s="30">
        <f t="shared" si="7"/>
        <v>0</v>
      </c>
      <c r="GP235" s="30">
        <f t="shared" si="7"/>
        <v>0</v>
      </c>
      <c r="GQ235" s="30">
        <f t="shared" si="7"/>
        <v>0</v>
      </c>
      <c r="GR235" s="30">
        <f t="shared" si="7"/>
        <v>0</v>
      </c>
      <c r="GS235" s="30">
        <f t="shared" si="7"/>
        <v>0</v>
      </c>
      <c r="GT235" s="30">
        <f t="shared" si="7"/>
        <v>0</v>
      </c>
    </row>
    <row r="236" spans="1:202" ht="14.25" x14ac:dyDescent="0.2">
      <c r="A236" s="16" t="s">
        <v>38</v>
      </c>
      <c r="B236" s="31">
        <f t="shared" ref="B236" si="8">-SUM(B268:B271)</f>
        <v>0</v>
      </c>
      <c r="C236" s="31">
        <f t="shared" ref="C236:J236" si="9">-SUM(C268:C271)</f>
        <v>0</v>
      </c>
      <c r="D236" s="31">
        <f t="shared" si="9"/>
        <v>0</v>
      </c>
      <c r="E236" s="31">
        <f t="shared" si="9"/>
        <v>0</v>
      </c>
      <c r="F236" s="31">
        <f t="shared" si="9"/>
        <v>0</v>
      </c>
      <c r="G236" s="31">
        <f t="shared" si="9"/>
        <v>0</v>
      </c>
      <c r="H236" s="31">
        <f t="shared" si="9"/>
        <v>0</v>
      </c>
      <c r="I236" s="31">
        <f t="shared" si="9"/>
        <v>0</v>
      </c>
      <c r="J236" s="31">
        <f t="shared" si="9"/>
        <v>0</v>
      </c>
      <c r="K236" s="31">
        <f t="shared" ref="K236:BV236" si="10">-SUM(K268:K271)</f>
        <v>0</v>
      </c>
      <c r="L236" s="31">
        <f t="shared" si="10"/>
        <v>0</v>
      </c>
      <c r="M236" s="31">
        <f t="shared" si="10"/>
        <v>0</v>
      </c>
      <c r="N236" s="31">
        <f t="shared" si="10"/>
        <v>0</v>
      </c>
      <c r="O236" s="31">
        <f t="shared" si="10"/>
        <v>0</v>
      </c>
      <c r="P236" s="31">
        <f t="shared" si="10"/>
        <v>0</v>
      </c>
      <c r="Q236" s="31">
        <f t="shared" si="10"/>
        <v>0</v>
      </c>
      <c r="R236" s="31">
        <f t="shared" si="10"/>
        <v>0</v>
      </c>
      <c r="S236" s="31">
        <f t="shared" si="10"/>
        <v>0</v>
      </c>
      <c r="T236" s="31">
        <f t="shared" si="10"/>
        <v>0</v>
      </c>
      <c r="U236" s="31">
        <f t="shared" si="10"/>
        <v>0</v>
      </c>
      <c r="V236" s="31">
        <f t="shared" si="10"/>
        <v>0</v>
      </c>
      <c r="W236" s="31">
        <f t="shared" si="10"/>
        <v>0</v>
      </c>
      <c r="X236" s="31">
        <f t="shared" si="10"/>
        <v>0</v>
      </c>
      <c r="Y236" s="31">
        <f t="shared" si="10"/>
        <v>0</v>
      </c>
      <c r="Z236" s="31">
        <f t="shared" si="10"/>
        <v>0</v>
      </c>
      <c r="AA236" s="31">
        <f t="shared" si="10"/>
        <v>0</v>
      </c>
      <c r="AB236" s="31">
        <f t="shared" si="10"/>
        <v>0</v>
      </c>
      <c r="AC236" s="31">
        <f t="shared" si="10"/>
        <v>0</v>
      </c>
      <c r="AD236" s="31">
        <f t="shared" si="10"/>
        <v>0</v>
      </c>
      <c r="AE236" s="31">
        <f t="shared" si="10"/>
        <v>0</v>
      </c>
      <c r="AF236" s="31">
        <f t="shared" si="10"/>
        <v>0</v>
      </c>
      <c r="AG236" s="31">
        <f t="shared" si="10"/>
        <v>0</v>
      </c>
      <c r="AH236" s="31">
        <f t="shared" si="10"/>
        <v>0</v>
      </c>
      <c r="AI236" s="31">
        <f t="shared" si="10"/>
        <v>0</v>
      </c>
      <c r="AJ236" s="31">
        <f t="shared" si="10"/>
        <v>0</v>
      </c>
      <c r="AK236" s="31">
        <f t="shared" si="10"/>
        <v>0</v>
      </c>
      <c r="AL236" s="31">
        <f t="shared" si="10"/>
        <v>0</v>
      </c>
      <c r="AM236" s="31">
        <f t="shared" si="10"/>
        <v>0</v>
      </c>
      <c r="AN236" s="31">
        <f t="shared" si="10"/>
        <v>0</v>
      </c>
      <c r="AO236" s="31">
        <f t="shared" si="10"/>
        <v>0</v>
      </c>
      <c r="AP236" s="31">
        <f t="shared" si="10"/>
        <v>0</v>
      </c>
      <c r="AQ236" s="31">
        <f t="shared" si="10"/>
        <v>0</v>
      </c>
      <c r="AR236" s="31">
        <f t="shared" si="10"/>
        <v>0</v>
      </c>
      <c r="AS236" s="31">
        <f t="shared" si="10"/>
        <v>0</v>
      </c>
      <c r="AT236" s="31">
        <f t="shared" si="10"/>
        <v>0</v>
      </c>
      <c r="AU236" s="31">
        <f t="shared" si="10"/>
        <v>0</v>
      </c>
      <c r="AV236" s="31">
        <f t="shared" si="10"/>
        <v>0</v>
      </c>
      <c r="AW236" s="31">
        <f t="shared" si="10"/>
        <v>0</v>
      </c>
      <c r="AX236" s="31">
        <f t="shared" si="10"/>
        <v>0</v>
      </c>
      <c r="AY236" s="31">
        <f t="shared" si="10"/>
        <v>0</v>
      </c>
      <c r="AZ236" s="31">
        <f t="shared" si="10"/>
        <v>0</v>
      </c>
      <c r="BA236" s="31">
        <f t="shared" si="10"/>
        <v>0</v>
      </c>
      <c r="BB236" s="31">
        <f t="shared" si="10"/>
        <v>0</v>
      </c>
      <c r="BC236" s="31">
        <f t="shared" si="10"/>
        <v>0</v>
      </c>
      <c r="BD236" s="31">
        <f t="shared" si="10"/>
        <v>0</v>
      </c>
      <c r="BE236" s="31">
        <f t="shared" si="10"/>
        <v>0</v>
      </c>
      <c r="BF236" s="31">
        <f t="shared" si="10"/>
        <v>0</v>
      </c>
      <c r="BG236" s="31">
        <f t="shared" si="10"/>
        <v>0</v>
      </c>
      <c r="BH236" s="31">
        <f t="shared" si="10"/>
        <v>0</v>
      </c>
      <c r="BI236" s="31">
        <f t="shared" si="10"/>
        <v>0</v>
      </c>
      <c r="BJ236" s="31">
        <f t="shared" si="10"/>
        <v>0</v>
      </c>
      <c r="BK236" s="31">
        <f t="shared" si="10"/>
        <v>0</v>
      </c>
      <c r="BL236" s="31">
        <f t="shared" si="10"/>
        <v>0</v>
      </c>
      <c r="BM236" s="31">
        <f t="shared" si="10"/>
        <v>0</v>
      </c>
      <c r="BN236" s="31">
        <f t="shared" si="10"/>
        <v>0</v>
      </c>
      <c r="BO236" s="31">
        <f t="shared" si="10"/>
        <v>0</v>
      </c>
      <c r="BP236" s="31">
        <f t="shared" si="10"/>
        <v>0</v>
      </c>
      <c r="BQ236" s="31">
        <f t="shared" si="10"/>
        <v>0</v>
      </c>
      <c r="BR236" s="31">
        <f t="shared" si="10"/>
        <v>0</v>
      </c>
      <c r="BS236" s="31">
        <f t="shared" si="10"/>
        <v>0</v>
      </c>
      <c r="BT236" s="31">
        <f t="shared" si="10"/>
        <v>0</v>
      </c>
      <c r="BU236" s="31">
        <f t="shared" si="10"/>
        <v>0</v>
      </c>
      <c r="BV236" s="31">
        <f t="shared" si="10"/>
        <v>0</v>
      </c>
      <c r="BW236" s="31">
        <f t="shared" ref="BW236:EH236" si="11">-SUM(BW268:BW271)</f>
        <v>0</v>
      </c>
      <c r="BX236" s="31">
        <f t="shared" si="11"/>
        <v>0</v>
      </c>
      <c r="BY236" s="31">
        <f t="shared" si="11"/>
        <v>0</v>
      </c>
      <c r="BZ236" s="31">
        <f t="shared" si="11"/>
        <v>0</v>
      </c>
      <c r="CA236" s="31">
        <f t="shared" si="11"/>
        <v>0</v>
      </c>
      <c r="CB236" s="31">
        <f t="shared" si="11"/>
        <v>0</v>
      </c>
      <c r="CC236" s="31">
        <f t="shared" si="11"/>
        <v>0</v>
      </c>
      <c r="CD236" s="31">
        <f t="shared" si="11"/>
        <v>0</v>
      </c>
      <c r="CE236" s="31">
        <f t="shared" si="11"/>
        <v>0</v>
      </c>
      <c r="CF236" s="31">
        <f t="shared" si="11"/>
        <v>0</v>
      </c>
      <c r="CG236" s="31">
        <f t="shared" si="11"/>
        <v>0</v>
      </c>
      <c r="CH236" s="31">
        <f t="shared" si="11"/>
        <v>0</v>
      </c>
      <c r="CI236" s="31">
        <f t="shared" si="11"/>
        <v>0</v>
      </c>
      <c r="CJ236" s="31">
        <f t="shared" si="11"/>
        <v>0</v>
      </c>
      <c r="CK236" s="31">
        <f t="shared" si="11"/>
        <v>0</v>
      </c>
      <c r="CL236" s="31">
        <f t="shared" si="11"/>
        <v>0</v>
      </c>
      <c r="CM236" s="31">
        <f t="shared" si="11"/>
        <v>0</v>
      </c>
      <c r="CN236" s="31">
        <f t="shared" si="11"/>
        <v>0</v>
      </c>
      <c r="CO236" s="31">
        <f t="shared" si="11"/>
        <v>0</v>
      </c>
      <c r="CP236" s="31">
        <f t="shared" si="11"/>
        <v>0</v>
      </c>
      <c r="CQ236" s="31">
        <f t="shared" si="11"/>
        <v>0</v>
      </c>
      <c r="CR236" s="31">
        <f t="shared" si="11"/>
        <v>0</v>
      </c>
      <c r="CS236" s="31">
        <f t="shared" si="11"/>
        <v>0</v>
      </c>
      <c r="CT236" s="31">
        <f t="shared" si="11"/>
        <v>0</v>
      </c>
      <c r="CU236" s="31">
        <f t="shared" si="11"/>
        <v>0</v>
      </c>
      <c r="CV236" s="31">
        <f t="shared" si="11"/>
        <v>0</v>
      </c>
      <c r="CW236" s="31">
        <f t="shared" si="11"/>
        <v>0</v>
      </c>
      <c r="CX236" s="31">
        <f t="shared" si="11"/>
        <v>0</v>
      </c>
      <c r="CY236" s="31">
        <f t="shared" si="11"/>
        <v>0</v>
      </c>
      <c r="CZ236" s="31">
        <f t="shared" si="11"/>
        <v>0</v>
      </c>
      <c r="DA236" s="31">
        <f t="shared" si="11"/>
        <v>0</v>
      </c>
      <c r="DB236" s="31">
        <f t="shared" si="11"/>
        <v>0</v>
      </c>
      <c r="DC236" s="31">
        <f t="shared" si="11"/>
        <v>0</v>
      </c>
      <c r="DD236" s="31">
        <f t="shared" si="11"/>
        <v>0</v>
      </c>
      <c r="DE236" s="31">
        <f t="shared" si="11"/>
        <v>0</v>
      </c>
      <c r="DF236" s="31">
        <f t="shared" si="11"/>
        <v>0</v>
      </c>
      <c r="DG236" s="31">
        <f t="shared" si="11"/>
        <v>0</v>
      </c>
      <c r="DH236" s="31">
        <f t="shared" si="11"/>
        <v>0</v>
      </c>
      <c r="DI236" s="31">
        <f t="shared" si="11"/>
        <v>0</v>
      </c>
      <c r="DJ236" s="31">
        <f t="shared" si="11"/>
        <v>0</v>
      </c>
      <c r="DK236" s="31">
        <f t="shared" si="11"/>
        <v>0</v>
      </c>
      <c r="DL236" s="31">
        <f t="shared" si="11"/>
        <v>0</v>
      </c>
      <c r="DM236" s="31">
        <f t="shared" si="11"/>
        <v>0</v>
      </c>
      <c r="DN236" s="31">
        <f t="shared" si="11"/>
        <v>0</v>
      </c>
      <c r="DO236" s="31">
        <f t="shared" si="11"/>
        <v>0</v>
      </c>
      <c r="DP236" s="31">
        <f t="shared" si="11"/>
        <v>0</v>
      </c>
      <c r="DQ236" s="31">
        <f t="shared" si="11"/>
        <v>0</v>
      </c>
      <c r="DR236" s="31">
        <f t="shared" si="11"/>
        <v>0</v>
      </c>
      <c r="DS236" s="31">
        <f t="shared" si="11"/>
        <v>0</v>
      </c>
      <c r="DT236" s="31">
        <f t="shared" si="11"/>
        <v>0</v>
      </c>
      <c r="DU236" s="31">
        <f t="shared" si="11"/>
        <v>0</v>
      </c>
      <c r="DV236" s="31">
        <f t="shared" si="11"/>
        <v>0</v>
      </c>
      <c r="DW236" s="31">
        <f t="shared" si="11"/>
        <v>0</v>
      </c>
      <c r="DX236" s="31">
        <f t="shared" si="11"/>
        <v>0</v>
      </c>
      <c r="DY236" s="31">
        <f t="shared" si="11"/>
        <v>0</v>
      </c>
      <c r="DZ236" s="31">
        <f t="shared" si="11"/>
        <v>0</v>
      </c>
      <c r="EA236" s="31">
        <f t="shared" si="11"/>
        <v>0</v>
      </c>
      <c r="EB236" s="31">
        <f t="shared" si="11"/>
        <v>0</v>
      </c>
      <c r="EC236" s="31">
        <f t="shared" si="11"/>
        <v>0</v>
      </c>
      <c r="ED236" s="31">
        <f t="shared" si="11"/>
        <v>0</v>
      </c>
      <c r="EE236" s="31">
        <f t="shared" si="11"/>
        <v>0</v>
      </c>
      <c r="EF236" s="31">
        <f t="shared" si="11"/>
        <v>0</v>
      </c>
      <c r="EG236" s="31">
        <f t="shared" si="11"/>
        <v>0</v>
      </c>
      <c r="EH236" s="31">
        <f t="shared" si="11"/>
        <v>0</v>
      </c>
      <c r="EI236" s="31">
        <f t="shared" ref="EI236:GT236" si="12">-SUM(EI268:EI271)</f>
        <v>0</v>
      </c>
      <c r="EJ236" s="31">
        <f t="shared" si="12"/>
        <v>0</v>
      </c>
      <c r="EK236" s="31">
        <f t="shared" si="12"/>
        <v>0</v>
      </c>
      <c r="EL236" s="31">
        <f t="shared" si="12"/>
        <v>0</v>
      </c>
      <c r="EM236" s="31">
        <f t="shared" si="12"/>
        <v>0</v>
      </c>
      <c r="EN236" s="31">
        <f t="shared" si="12"/>
        <v>0</v>
      </c>
      <c r="EO236" s="31">
        <f t="shared" si="12"/>
        <v>0</v>
      </c>
      <c r="EP236" s="31">
        <f t="shared" si="12"/>
        <v>0</v>
      </c>
      <c r="EQ236" s="31">
        <f t="shared" si="12"/>
        <v>0</v>
      </c>
      <c r="ER236" s="31">
        <f t="shared" si="12"/>
        <v>0</v>
      </c>
      <c r="ES236" s="31">
        <f t="shared" si="12"/>
        <v>0</v>
      </c>
      <c r="ET236" s="31">
        <f t="shared" si="12"/>
        <v>0</v>
      </c>
      <c r="EU236" s="31">
        <f t="shared" si="12"/>
        <v>0</v>
      </c>
      <c r="EV236" s="31">
        <f t="shared" si="12"/>
        <v>0</v>
      </c>
      <c r="EW236" s="31">
        <f t="shared" si="12"/>
        <v>0</v>
      </c>
      <c r="EX236" s="31">
        <f t="shared" si="12"/>
        <v>0</v>
      </c>
      <c r="EY236" s="31">
        <f t="shared" si="12"/>
        <v>0</v>
      </c>
      <c r="EZ236" s="31">
        <f t="shared" si="12"/>
        <v>0</v>
      </c>
      <c r="FA236" s="31">
        <f t="shared" si="12"/>
        <v>0</v>
      </c>
      <c r="FB236" s="31">
        <f t="shared" si="12"/>
        <v>0</v>
      </c>
      <c r="FC236" s="31">
        <f t="shared" si="12"/>
        <v>0</v>
      </c>
      <c r="FD236" s="31">
        <f t="shared" si="12"/>
        <v>0</v>
      </c>
      <c r="FE236" s="31">
        <f t="shared" si="12"/>
        <v>0</v>
      </c>
      <c r="FF236" s="31">
        <f t="shared" si="12"/>
        <v>0</v>
      </c>
      <c r="FG236" s="31">
        <f t="shared" si="12"/>
        <v>0</v>
      </c>
      <c r="FH236" s="31">
        <f t="shared" si="12"/>
        <v>0</v>
      </c>
      <c r="FI236" s="31">
        <f t="shared" si="12"/>
        <v>0</v>
      </c>
      <c r="FJ236" s="31">
        <f t="shared" si="12"/>
        <v>0</v>
      </c>
      <c r="FK236" s="31">
        <f t="shared" si="12"/>
        <v>0</v>
      </c>
      <c r="FL236" s="31">
        <f t="shared" si="12"/>
        <v>0</v>
      </c>
      <c r="FM236" s="31">
        <f t="shared" si="12"/>
        <v>0</v>
      </c>
      <c r="FN236" s="31">
        <f t="shared" si="12"/>
        <v>0</v>
      </c>
      <c r="FO236" s="31">
        <f t="shared" si="12"/>
        <v>0</v>
      </c>
      <c r="FP236" s="31">
        <f t="shared" si="12"/>
        <v>0</v>
      </c>
      <c r="FQ236" s="31">
        <f t="shared" si="12"/>
        <v>0</v>
      </c>
      <c r="FR236" s="31">
        <f t="shared" si="12"/>
        <v>0</v>
      </c>
      <c r="FS236" s="31">
        <f t="shared" si="12"/>
        <v>0</v>
      </c>
      <c r="FT236" s="31">
        <f t="shared" si="12"/>
        <v>0</v>
      </c>
      <c r="FU236" s="31">
        <f t="shared" si="12"/>
        <v>0</v>
      </c>
      <c r="FV236" s="31">
        <f t="shared" si="12"/>
        <v>0</v>
      </c>
      <c r="FW236" s="31">
        <f t="shared" si="12"/>
        <v>0</v>
      </c>
      <c r="FX236" s="31">
        <f t="shared" si="12"/>
        <v>0</v>
      </c>
      <c r="FY236" s="31">
        <f t="shared" si="12"/>
        <v>0</v>
      </c>
      <c r="FZ236" s="31">
        <f t="shared" si="12"/>
        <v>0</v>
      </c>
      <c r="GA236" s="31">
        <f t="shared" si="12"/>
        <v>0</v>
      </c>
      <c r="GB236" s="31">
        <f t="shared" si="12"/>
        <v>0</v>
      </c>
      <c r="GC236" s="31">
        <f t="shared" si="12"/>
        <v>0</v>
      </c>
      <c r="GD236" s="31">
        <f t="shared" si="12"/>
        <v>0</v>
      </c>
      <c r="GE236" s="31">
        <f t="shared" si="12"/>
        <v>0</v>
      </c>
      <c r="GF236" s="31">
        <f t="shared" si="12"/>
        <v>0</v>
      </c>
      <c r="GG236" s="31">
        <f t="shared" si="12"/>
        <v>0</v>
      </c>
      <c r="GH236" s="31">
        <f t="shared" si="12"/>
        <v>0</v>
      </c>
      <c r="GI236" s="31">
        <f t="shared" si="12"/>
        <v>0</v>
      </c>
      <c r="GJ236" s="31">
        <f t="shared" si="12"/>
        <v>0</v>
      </c>
      <c r="GK236" s="31">
        <f t="shared" si="12"/>
        <v>0</v>
      </c>
      <c r="GL236" s="31">
        <f t="shared" si="12"/>
        <v>0</v>
      </c>
      <c r="GM236" s="31">
        <f t="shared" si="12"/>
        <v>0</v>
      </c>
      <c r="GN236" s="31">
        <f t="shared" si="12"/>
        <v>0</v>
      </c>
      <c r="GO236" s="31">
        <f t="shared" si="12"/>
        <v>0</v>
      </c>
      <c r="GP236" s="31">
        <f t="shared" si="12"/>
        <v>0</v>
      </c>
      <c r="GQ236" s="31">
        <f t="shared" si="12"/>
        <v>0</v>
      </c>
      <c r="GR236" s="31">
        <f t="shared" si="12"/>
        <v>0</v>
      </c>
      <c r="GS236" s="31">
        <f t="shared" si="12"/>
        <v>0</v>
      </c>
      <c r="GT236" s="31">
        <f t="shared" si="12"/>
        <v>0</v>
      </c>
    </row>
    <row r="237" spans="1:202" ht="14.25" x14ac:dyDescent="0.2">
      <c r="A237" s="16" t="s">
        <v>39</v>
      </c>
      <c r="B237" s="16">
        <f t="shared" ref="B237:BM237" si="13">-SUM(B281:B282)</f>
        <v>0</v>
      </c>
      <c r="C237" s="16">
        <f t="shared" si="13"/>
        <v>0</v>
      </c>
      <c r="D237" s="16">
        <f t="shared" si="13"/>
        <v>0</v>
      </c>
      <c r="E237" s="16">
        <f t="shared" si="13"/>
        <v>0</v>
      </c>
      <c r="F237" s="16">
        <f t="shared" si="13"/>
        <v>0</v>
      </c>
      <c r="G237" s="16">
        <f t="shared" si="13"/>
        <v>0</v>
      </c>
      <c r="H237" s="16">
        <f t="shared" si="13"/>
        <v>0</v>
      </c>
      <c r="I237" s="16">
        <f t="shared" si="13"/>
        <v>0</v>
      </c>
      <c r="J237" s="16">
        <f t="shared" si="13"/>
        <v>0</v>
      </c>
      <c r="K237" s="16">
        <f t="shared" si="13"/>
        <v>0</v>
      </c>
      <c r="L237" s="16">
        <f t="shared" si="13"/>
        <v>0</v>
      </c>
      <c r="M237" s="16">
        <f t="shared" si="13"/>
        <v>0</v>
      </c>
      <c r="N237" s="16">
        <f t="shared" si="13"/>
        <v>0</v>
      </c>
      <c r="O237" s="16">
        <f t="shared" si="13"/>
        <v>0</v>
      </c>
      <c r="P237" s="16">
        <f t="shared" si="13"/>
        <v>0</v>
      </c>
      <c r="Q237" s="16">
        <f t="shared" si="13"/>
        <v>0</v>
      </c>
      <c r="R237" s="16">
        <f t="shared" si="13"/>
        <v>0</v>
      </c>
      <c r="S237" s="16">
        <f t="shared" si="13"/>
        <v>0</v>
      </c>
      <c r="T237" s="16">
        <f t="shared" si="13"/>
        <v>0</v>
      </c>
      <c r="U237" s="16">
        <f t="shared" si="13"/>
        <v>0</v>
      </c>
      <c r="V237" s="16">
        <f t="shared" si="13"/>
        <v>0</v>
      </c>
      <c r="W237" s="16">
        <f t="shared" si="13"/>
        <v>0</v>
      </c>
      <c r="X237" s="16">
        <f t="shared" si="13"/>
        <v>0</v>
      </c>
      <c r="Y237" s="16">
        <f t="shared" si="13"/>
        <v>0</v>
      </c>
      <c r="Z237" s="16">
        <f t="shared" si="13"/>
        <v>0</v>
      </c>
      <c r="AA237" s="16">
        <f t="shared" si="13"/>
        <v>0</v>
      </c>
      <c r="AB237" s="16">
        <f t="shared" si="13"/>
        <v>0</v>
      </c>
      <c r="AC237" s="16">
        <f t="shared" si="13"/>
        <v>0</v>
      </c>
      <c r="AD237" s="16">
        <f t="shared" si="13"/>
        <v>0</v>
      </c>
      <c r="AE237" s="16">
        <f t="shared" si="13"/>
        <v>0</v>
      </c>
      <c r="AF237" s="16">
        <f t="shared" si="13"/>
        <v>0</v>
      </c>
      <c r="AG237" s="16">
        <f t="shared" si="13"/>
        <v>0</v>
      </c>
      <c r="AH237" s="16">
        <f t="shared" si="13"/>
        <v>0</v>
      </c>
      <c r="AI237" s="16">
        <f t="shared" si="13"/>
        <v>0</v>
      </c>
      <c r="AJ237" s="16">
        <f t="shared" si="13"/>
        <v>0</v>
      </c>
      <c r="AK237" s="16">
        <f t="shared" si="13"/>
        <v>0</v>
      </c>
      <c r="AL237" s="16">
        <f t="shared" si="13"/>
        <v>0</v>
      </c>
      <c r="AM237" s="16">
        <f t="shared" si="13"/>
        <v>0</v>
      </c>
      <c r="AN237" s="16">
        <f t="shared" si="13"/>
        <v>0</v>
      </c>
      <c r="AO237" s="16">
        <f t="shared" si="13"/>
        <v>0</v>
      </c>
      <c r="AP237" s="16">
        <f t="shared" si="13"/>
        <v>0</v>
      </c>
      <c r="AQ237" s="16">
        <f t="shared" si="13"/>
        <v>0</v>
      </c>
      <c r="AR237" s="16">
        <f t="shared" si="13"/>
        <v>0</v>
      </c>
      <c r="AS237" s="16">
        <f t="shared" si="13"/>
        <v>0</v>
      </c>
      <c r="AT237" s="16">
        <f t="shared" si="13"/>
        <v>0</v>
      </c>
      <c r="AU237" s="16">
        <f t="shared" si="13"/>
        <v>0</v>
      </c>
      <c r="AV237" s="16">
        <f t="shared" si="13"/>
        <v>0</v>
      </c>
      <c r="AW237" s="16">
        <f t="shared" si="13"/>
        <v>0</v>
      </c>
      <c r="AX237" s="16">
        <f t="shared" si="13"/>
        <v>0</v>
      </c>
      <c r="AY237" s="16">
        <f t="shared" si="13"/>
        <v>0</v>
      </c>
      <c r="AZ237" s="16">
        <f t="shared" si="13"/>
        <v>0</v>
      </c>
      <c r="BA237" s="16">
        <f t="shared" si="13"/>
        <v>0</v>
      </c>
      <c r="BB237" s="16">
        <f t="shared" si="13"/>
        <v>0</v>
      </c>
      <c r="BC237" s="16">
        <f t="shared" si="13"/>
        <v>0</v>
      </c>
      <c r="BD237" s="16">
        <f t="shared" si="13"/>
        <v>0</v>
      </c>
      <c r="BE237" s="16">
        <f t="shared" si="13"/>
        <v>0</v>
      </c>
      <c r="BF237" s="16">
        <f t="shared" si="13"/>
        <v>0</v>
      </c>
      <c r="BG237" s="16">
        <f t="shared" si="13"/>
        <v>0</v>
      </c>
      <c r="BH237" s="16">
        <f t="shared" si="13"/>
        <v>0</v>
      </c>
      <c r="BI237" s="16">
        <f t="shared" si="13"/>
        <v>0</v>
      </c>
      <c r="BJ237" s="16">
        <f t="shared" si="13"/>
        <v>0</v>
      </c>
      <c r="BK237" s="16">
        <f t="shared" si="13"/>
        <v>0</v>
      </c>
      <c r="BL237" s="16">
        <f t="shared" si="13"/>
        <v>0</v>
      </c>
      <c r="BM237" s="16">
        <f t="shared" si="13"/>
        <v>0</v>
      </c>
      <c r="BN237" s="16">
        <f t="shared" ref="BN237:DY237" si="14">-SUM(BN281:BN282)</f>
        <v>0</v>
      </c>
      <c r="BO237" s="16">
        <f t="shared" si="14"/>
        <v>0</v>
      </c>
      <c r="BP237" s="16">
        <f t="shared" si="14"/>
        <v>0</v>
      </c>
      <c r="BQ237" s="16">
        <f t="shared" si="14"/>
        <v>0</v>
      </c>
      <c r="BR237" s="16">
        <f t="shared" si="14"/>
        <v>0</v>
      </c>
      <c r="BS237" s="16">
        <f t="shared" si="14"/>
        <v>0</v>
      </c>
      <c r="BT237" s="16">
        <f t="shared" si="14"/>
        <v>0</v>
      </c>
      <c r="BU237" s="16">
        <f t="shared" si="14"/>
        <v>0</v>
      </c>
      <c r="BV237" s="16">
        <f t="shared" si="14"/>
        <v>0</v>
      </c>
      <c r="BW237" s="16">
        <f t="shared" si="14"/>
        <v>0</v>
      </c>
      <c r="BX237" s="16">
        <f t="shared" si="14"/>
        <v>0</v>
      </c>
      <c r="BY237" s="16">
        <f t="shared" si="14"/>
        <v>0</v>
      </c>
      <c r="BZ237" s="16">
        <f t="shared" si="14"/>
        <v>0</v>
      </c>
      <c r="CA237" s="16">
        <f t="shared" si="14"/>
        <v>0</v>
      </c>
      <c r="CB237" s="16">
        <f t="shared" si="14"/>
        <v>0</v>
      </c>
      <c r="CC237" s="16">
        <f t="shared" si="14"/>
        <v>0</v>
      </c>
      <c r="CD237" s="16">
        <f t="shared" si="14"/>
        <v>0</v>
      </c>
      <c r="CE237" s="16">
        <f t="shared" si="14"/>
        <v>0</v>
      </c>
      <c r="CF237" s="16">
        <f t="shared" si="14"/>
        <v>0</v>
      </c>
      <c r="CG237" s="16">
        <f t="shared" si="14"/>
        <v>0</v>
      </c>
      <c r="CH237" s="16">
        <f t="shared" si="14"/>
        <v>0</v>
      </c>
      <c r="CI237" s="16">
        <f t="shared" si="14"/>
        <v>0</v>
      </c>
      <c r="CJ237" s="16">
        <f t="shared" si="14"/>
        <v>0</v>
      </c>
      <c r="CK237" s="16">
        <f t="shared" si="14"/>
        <v>0</v>
      </c>
      <c r="CL237" s="16">
        <f t="shared" si="14"/>
        <v>0</v>
      </c>
      <c r="CM237" s="16">
        <f t="shared" si="14"/>
        <v>0</v>
      </c>
      <c r="CN237" s="16">
        <f t="shared" si="14"/>
        <v>0</v>
      </c>
      <c r="CO237" s="16">
        <f t="shared" si="14"/>
        <v>0</v>
      </c>
      <c r="CP237" s="16">
        <f t="shared" si="14"/>
        <v>0</v>
      </c>
      <c r="CQ237" s="16">
        <f t="shared" si="14"/>
        <v>0</v>
      </c>
      <c r="CR237" s="16">
        <f t="shared" si="14"/>
        <v>0</v>
      </c>
      <c r="CS237" s="16">
        <f t="shared" si="14"/>
        <v>0</v>
      </c>
      <c r="CT237" s="16">
        <f t="shared" si="14"/>
        <v>0</v>
      </c>
      <c r="CU237" s="16">
        <f t="shared" si="14"/>
        <v>0</v>
      </c>
      <c r="CV237" s="16">
        <f t="shared" si="14"/>
        <v>0</v>
      </c>
      <c r="CW237" s="16">
        <f t="shared" si="14"/>
        <v>0</v>
      </c>
      <c r="CX237" s="16">
        <f t="shared" si="14"/>
        <v>0</v>
      </c>
      <c r="CY237" s="16">
        <f t="shared" si="14"/>
        <v>0</v>
      </c>
      <c r="CZ237" s="16">
        <f t="shared" si="14"/>
        <v>0</v>
      </c>
      <c r="DA237" s="16">
        <f t="shared" si="14"/>
        <v>0</v>
      </c>
      <c r="DB237" s="16">
        <f t="shared" si="14"/>
        <v>0</v>
      </c>
      <c r="DC237" s="16">
        <f t="shared" si="14"/>
        <v>0</v>
      </c>
      <c r="DD237" s="16">
        <f t="shared" si="14"/>
        <v>0</v>
      </c>
      <c r="DE237" s="16">
        <f t="shared" si="14"/>
        <v>0</v>
      </c>
      <c r="DF237" s="16">
        <f t="shared" si="14"/>
        <v>0</v>
      </c>
      <c r="DG237" s="16">
        <f t="shared" si="14"/>
        <v>0</v>
      </c>
      <c r="DH237" s="16">
        <f t="shared" si="14"/>
        <v>0</v>
      </c>
      <c r="DI237" s="16">
        <f t="shared" si="14"/>
        <v>0</v>
      </c>
      <c r="DJ237" s="16">
        <f t="shared" si="14"/>
        <v>0</v>
      </c>
      <c r="DK237" s="16">
        <f t="shared" si="14"/>
        <v>0</v>
      </c>
      <c r="DL237" s="16">
        <f t="shared" si="14"/>
        <v>0</v>
      </c>
      <c r="DM237" s="16">
        <f t="shared" si="14"/>
        <v>0</v>
      </c>
      <c r="DN237" s="16">
        <f t="shared" si="14"/>
        <v>0</v>
      </c>
      <c r="DO237" s="16">
        <f t="shared" si="14"/>
        <v>0</v>
      </c>
      <c r="DP237" s="16">
        <f t="shared" si="14"/>
        <v>0</v>
      </c>
      <c r="DQ237" s="16">
        <f t="shared" si="14"/>
        <v>0</v>
      </c>
      <c r="DR237" s="16">
        <f t="shared" si="14"/>
        <v>0</v>
      </c>
      <c r="DS237" s="16">
        <f t="shared" si="14"/>
        <v>0</v>
      </c>
      <c r="DT237" s="16">
        <f t="shared" si="14"/>
        <v>0</v>
      </c>
      <c r="DU237" s="16">
        <f t="shared" si="14"/>
        <v>0</v>
      </c>
      <c r="DV237" s="16">
        <f t="shared" si="14"/>
        <v>0</v>
      </c>
      <c r="DW237" s="16">
        <f t="shared" si="14"/>
        <v>0</v>
      </c>
      <c r="DX237" s="16">
        <f t="shared" si="14"/>
        <v>0</v>
      </c>
      <c r="DY237" s="16">
        <f t="shared" si="14"/>
        <v>0</v>
      </c>
      <c r="DZ237" s="16">
        <f t="shared" ref="DZ237:GK237" si="15">-SUM(DZ281:DZ282)</f>
        <v>0</v>
      </c>
      <c r="EA237" s="16">
        <f t="shared" si="15"/>
        <v>0</v>
      </c>
      <c r="EB237" s="16">
        <f t="shared" si="15"/>
        <v>0</v>
      </c>
      <c r="EC237" s="16">
        <f t="shared" si="15"/>
        <v>0</v>
      </c>
      <c r="ED237" s="16">
        <f t="shared" si="15"/>
        <v>0</v>
      </c>
      <c r="EE237" s="16">
        <f t="shared" si="15"/>
        <v>0</v>
      </c>
      <c r="EF237" s="16">
        <f t="shared" si="15"/>
        <v>0</v>
      </c>
      <c r="EG237" s="16">
        <f t="shared" si="15"/>
        <v>0</v>
      </c>
      <c r="EH237" s="16">
        <f t="shared" si="15"/>
        <v>0</v>
      </c>
      <c r="EI237" s="16">
        <f t="shared" si="15"/>
        <v>0</v>
      </c>
      <c r="EJ237" s="16">
        <f t="shared" si="15"/>
        <v>0</v>
      </c>
      <c r="EK237" s="16">
        <f t="shared" si="15"/>
        <v>0</v>
      </c>
      <c r="EL237" s="16">
        <f t="shared" si="15"/>
        <v>0</v>
      </c>
      <c r="EM237" s="16">
        <f t="shared" si="15"/>
        <v>0</v>
      </c>
      <c r="EN237" s="16">
        <f t="shared" si="15"/>
        <v>0</v>
      </c>
      <c r="EO237" s="16">
        <f t="shared" si="15"/>
        <v>0</v>
      </c>
      <c r="EP237" s="16">
        <f t="shared" si="15"/>
        <v>0</v>
      </c>
      <c r="EQ237" s="16">
        <f t="shared" si="15"/>
        <v>0</v>
      </c>
      <c r="ER237" s="16">
        <f t="shared" si="15"/>
        <v>0</v>
      </c>
      <c r="ES237" s="16">
        <f t="shared" si="15"/>
        <v>0</v>
      </c>
      <c r="ET237" s="16">
        <f t="shared" si="15"/>
        <v>0</v>
      </c>
      <c r="EU237" s="16">
        <f t="shared" si="15"/>
        <v>0</v>
      </c>
      <c r="EV237" s="16">
        <f t="shared" si="15"/>
        <v>0</v>
      </c>
      <c r="EW237" s="16">
        <f t="shared" si="15"/>
        <v>0</v>
      </c>
      <c r="EX237" s="16">
        <f t="shared" si="15"/>
        <v>0</v>
      </c>
      <c r="EY237" s="16">
        <f t="shared" si="15"/>
        <v>0</v>
      </c>
      <c r="EZ237" s="16">
        <f t="shared" si="15"/>
        <v>0</v>
      </c>
      <c r="FA237" s="16">
        <f t="shared" si="15"/>
        <v>0</v>
      </c>
      <c r="FB237" s="16">
        <f t="shared" si="15"/>
        <v>0</v>
      </c>
      <c r="FC237" s="16">
        <f t="shared" si="15"/>
        <v>0</v>
      </c>
      <c r="FD237" s="16">
        <f t="shared" si="15"/>
        <v>0</v>
      </c>
      <c r="FE237" s="16">
        <f t="shared" si="15"/>
        <v>0</v>
      </c>
      <c r="FF237" s="16">
        <f t="shared" si="15"/>
        <v>0</v>
      </c>
      <c r="FG237" s="16">
        <f t="shared" si="15"/>
        <v>0</v>
      </c>
      <c r="FH237" s="16">
        <f t="shared" si="15"/>
        <v>0</v>
      </c>
      <c r="FI237" s="16">
        <f t="shared" si="15"/>
        <v>0</v>
      </c>
      <c r="FJ237" s="16">
        <f t="shared" si="15"/>
        <v>0</v>
      </c>
      <c r="FK237" s="16">
        <f t="shared" si="15"/>
        <v>0</v>
      </c>
      <c r="FL237" s="16">
        <f t="shared" si="15"/>
        <v>0</v>
      </c>
      <c r="FM237" s="16">
        <f t="shared" si="15"/>
        <v>0</v>
      </c>
      <c r="FN237" s="16">
        <f t="shared" si="15"/>
        <v>0</v>
      </c>
      <c r="FO237" s="16">
        <f t="shared" si="15"/>
        <v>0</v>
      </c>
      <c r="FP237" s="16">
        <f t="shared" si="15"/>
        <v>0</v>
      </c>
      <c r="FQ237" s="16">
        <f t="shared" si="15"/>
        <v>0</v>
      </c>
      <c r="FR237" s="16">
        <f t="shared" si="15"/>
        <v>0</v>
      </c>
      <c r="FS237" s="16">
        <f t="shared" si="15"/>
        <v>0</v>
      </c>
      <c r="FT237" s="16">
        <f t="shared" si="15"/>
        <v>0</v>
      </c>
      <c r="FU237" s="16">
        <f t="shared" si="15"/>
        <v>0</v>
      </c>
      <c r="FV237" s="16">
        <f t="shared" si="15"/>
        <v>0</v>
      </c>
      <c r="FW237" s="16">
        <f t="shared" si="15"/>
        <v>0</v>
      </c>
      <c r="FX237" s="16">
        <f t="shared" si="15"/>
        <v>0</v>
      </c>
      <c r="FY237" s="16">
        <f t="shared" si="15"/>
        <v>0</v>
      </c>
      <c r="FZ237" s="16">
        <f t="shared" si="15"/>
        <v>0</v>
      </c>
      <c r="GA237" s="16">
        <f t="shared" si="15"/>
        <v>0</v>
      </c>
      <c r="GB237" s="16">
        <f t="shared" si="15"/>
        <v>0</v>
      </c>
      <c r="GC237" s="16">
        <f t="shared" si="15"/>
        <v>0</v>
      </c>
      <c r="GD237" s="16">
        <f t="shared" si="15"/>
        <v>0</v>
      </c>
      <c r="GE237" s="16">
        <f t="shared" si="15"/>
        <v>0</v>
      </c>
      <c r="GF237" s="16">
        <f t="shared" si="15"/>
        <v>0</v>
      </c>
      <c r="GG237" s="16">
        <f t="shared" si="15"/>
        <v>0</v>
      </c>
      <c r="GH237" s="16">
        <f t="shared" si="15"/>
        <v>0</v>
      </c>
      <c r="GI237" s="16">
        <f t="shared" si="15"/>
        <v>0</v>
      </c>
      <c r="GJ237" s="16">
        <f t="shared" si="15"/>
        <v>0</v>
      </c>
      <c r="GK237" s="16">
        <f t="shared" si="15"/>
        <v>0</v>
      </c>
      <c r="GL237" s="16">
        <f t="shared" ref="GL237:GT237" si="16">-SUM(GL281:GL282)</f>
        <v>0</v>
      </c>
      <c r="GM237" s="16">
        <f t="shared" si="16"/>
        <v>0</v>
      </c>
      <c r="GN237" s="16">
        <f t="shared" si="16"/>
        <v>0</v>
      </c>
      <c r="GO237" s="16">
        <f t="shared" si="16"/>
        <v>0</v>
      </c>
      <c r="GP237" s="16">
        <f t="shared" si="16"/>
        <v>0</v>
      </c>
      <c r="GQ237" s="16">
        <f t="shared" si="16"/>
        <v>0</v>
      </c>
      <c r="GR237" s="16">
        <f t="shared" si="16"/>
        <v>0</v>
      </c>
      <c r="GS237" s="16">
        <f t="shared" si="16"/>
        <v>0</v>
      </c>
      <c r="GT237" s="16">
        <f t="shared" si="16"/>
        <v>0</v>
      </c>
    </row>
    <row r="238" spans="1:202" ht="14.25" x14ac:dyDescent="0.2">
      <c r="A238" s="16" t="s">
        <v>40</v>
      </c>
      <c r="B238" s="16">
        <f t="shared" ref="B238:BM238" si="17">-SUM(B287:B288)</f>
        <v>0</v>
      </c>
      <c r="C238" s="16">
        <f t="shared" si="17"/>
        <v>0</v>
      </c>
      <c r="D238" s="16">
        <f t="shared" si="17"/>
        <v>0</v>
      </c>
      <c r="E238" s="16">
        <f t="shared" si="17"/>
        <v>0</v>
      </c>
      <c r="F238" s="16">
        <f t="shared" si="17"/>
        <v>0</v>
      </c>
      <c r="G238" s="16">
        <f t="shared" si="17"/>
        <v>0</v>
      </c>
      <c r="H238" s="16">
        <f t="shared" si="17"/>
        <v>0</v>
      </c>
      <c r="I238" s="16">
        <f t="shared" si="17"/>
        <v>0</v>
      </c>
      <c r="J238" s="16">
        <f t="shared" si="17"/>
        <v>0</v>
      </c>
      <c r="K238" s="16">
        <f t="shared" si="17"/>
        <v>0</v>
      </c>
      <c r="L238" s="16">
        <f t="shared" si="17"/>
        <v>0</v>
      </c>
      <c r="M238" s="16">
        <f t="shared" si="17"/>
        <v>0</v>
      </c>
      <c r="N238" s="16">
        <f t="shared" si="17"/>
        <v>0</v>
      </c>
      <c r="O238" s="16">
        <f t="shared" si="17"/>
        <v>0</v>
      </c>
      <c r="P238" s="16">
        <f t="shared" si="17"/>
        <v>0</v>
      </c>
      <c r="Q238" s="16">
        <f t="shared" si="17"/>
        <v>0</v>
      </c>
      <c r="R238" s="16">
        <f t="shared" si="17"/>
        <v>0</v>
      </c>
      <c r="S238" s="16">
        <f t="shared" si="17"/>
        <v>0</v>
      </c>
      <c r="T238" s="16">
        <f t="shared" si="17"/>
        <v>0</v>
      </c>
      <c r="U238" s="16">
        <f t="shared" si="17"/>
        <v>0</v>
      </c>
      <c r="V238" s="16">
        <f t="shared" si="17"/>
        <v>0</v>
      </c>
      <c r="W238" s="16">
        <f t="shared" si="17"/>
        <v>0</v>
      </c>
      <c r="X238" s="16">
        <f t="shared" si="17"/>
        <v>0</v>
      </c>
      <c r="Y238" s="16">
        <f t="shared" si="17"/>
        <v>0</v>
      </c>
      <c r="Z238" s="16">
        <f t="shared" si="17"/>
        <v>0</v>
      </c>
      <c r="AA238" s="16">
        <f t="shared" si="17"/>
        <v>0</v>
      </c>
      <c r="AB238" s="16">
        <f t="shared" si="17"/>
        <v>0</v>
      </c>
      <c r="AC238" s="16">
        <f t="shared" si="17"/>
        <v>0</v>
      </c>
      <c r="AD238" s="16">
        <f t="shared" si="17"/>
        <v>0</v>
      </c>
      <c r="AE238" s="16">
        <f t="shared" si="17"/>
        <v>0</v>
      </c>
      <c r="AF238" s="16">
        <f t="shared" si="17"/>
        <v>0</v>
      </c>
      <c r="AG238" s="16">
        <f t="shared" si="17"/>
        <v>0</v>
      </c>
      <c r="AH238" s="16">
        <f t="shared" si="17"/>
        <v>0</v>
      </c>
      <c r="AI238" s="16">
        <f t="shared" si="17"/>
        <v>0</v>
      </c>
      <c r="AJ238" s="16">
        <f t="shared" si="17"/>
        <v>0</v>
      </c>
      <c r="AK238" s="16">
        <f t="shared" si="17"/>
        <v>0</v>
      </c>
      <c r="AL238" s="16">
        <f t="shared" si="17"/>
        <v>0</v>
      </c>
      <c r="AM238" s="16">
        <f t="shared" si="17"/>
        <v>0</v>
      </c>
      <c r="AN238" s="16">
        <f t="shared" si="17"/>
        <v>0</v>
      </c>
      <c r="AO238" s="16">
        <f t="shared" si="17"/>
        <v>0</v>
      </c>
      <c r="AP238" s="16">
        <f t="shared" si="17"/>
        <v>0</v>
      </c>
      <c r="AQ238" s="16">
        <f t="shared" si="17"/>
        <v>0</v>
      </c>
      <c r="AR238" s="16">
        <f t="shared" si="17"/>
        <v>0</v>
      </c>
      <c r="AS238" s="16">
        <f t="shared" si="17"/>
        <v>0</v>
      </c>
      <c r="AT238" s="16">
        <f t="shared" si="17"/>
        <v>0</v>
      </c>
      <c r="AU238" s="16">
        <f t="shared" si="17"/>
        <v>0</v>
      </c>
      <c r="AV238" s="16">
        <f t="shared" si="17"/>
        <v>0</v>
      </c>
      <c r="AW238" s="16">
        <f t="shared" si="17"/>
        <v>0</v>
      </c>
      <c r="AX238" s="16">
        <f t="shared" si="17"/>
        <v>0</v>
      </c>
      <c r="AY238" s="16">
        <f t="shared" si="17"/>
        <v>0</v>
      </c>
      <c r="AZ238" s="16">
        <f t="shared" si="17"/>
        <v>0</v>
      </c>
      <c r="BA238" s="16">
        <f t="shared" si="17"/>
        <v>0</v>
      </c>
      <c r="BB238" s="16">
        <f t="shared" si="17"/>
        <v>0</v>
      </c>
      <c r="BC238" s="16">
        <f t="shared" si="17"/>
        <v>0</v>
      </c>
      <c r="BD238" s="16">
        <f t="shared" si="17"/>
        <v>0</v>
      </c>
      <c r="BE238" s="16">
        <f t="shared" si="17"/>
        <v>0</v>
      </c>
      <c r="BF238" s="16">
        <f t="shared" si="17"/>
        <v>0</v>
      </c>
      <c r="BG238" s="16">
        <f t="shared" si="17"/>
        <v>0</v>
      </c>
      <c r="BH238" s="16">
        <f t="shared" si="17"/>
        <v>0</v>
      </c>
      <c r="BI238" s="16">
        <f t="shared" si="17"/>
        <v>0</v>
      </c>
      <c r="BJ238" s="16">
        <f t="shared" si="17"/>
        <v>0</v>
      </c>
      <c r="BK238" s="16">
        <f t="shared" si="17"/>
        <v>0</v>
      </c>
      <c r="BL238" s="16">
        <f t="shared" si="17"/>
        <v>0</v>
      </c>
      <c r="BM238" s="16">
        <f t="shared" si="17"/>
        <v>0</v>
      </c>
      <c r="BN238" s="16">
        <f t="shared" ref="BN238:DY238" si="18">-SUM(BN287:BN288)</f>
        <v>0</v>
      </c>
      <c r="BO238" s="16">
        <f t="shared" si="18"/>
        <v>0</v>
      </c>
      <c r="BP238" s="16">
        <f t="shared" si="18"/>
        <v>0</v>
      </c>
      <c r="BQ238" s="16">
        <f t="shared" si="18"/>
        <v>0</v>
      </c>
      <c r="BR238" s="16">
        <f t="shared" si="18"/>
        <v>0</v>
      </c>
      <c r="BS238" s="16">
        <f t="shared" si="18"/>
        <v>0</v>
      </c>
      <c r="BT238" s="16">
        <f t="shared" si="18"/>
        <v>0</v>
      </c>
      <c r="BU238" s="16">
        <f t="shared" si="18"/>
        <v>0</v>
      </c>
      <c r="BV238" s="16">
        <f t="shared" si="18"/>
        <v>0</v>
      </c>
      <c r="BW238" s="16">
        <f t="shared" si="18"/>
        <v>0</v>
      </c>
      <c r="BX238" s="16">
        <f t="shared" si="18"/>
        <v>0</v>
      </c>
      <c r="BY238" s="16">
        <f t="shared" si="18"/>
        <v>0</v>
      </c>
      <c r="BZ238" s="16">
        <f t="shared" si="18"/>
        <v>0</v>
      </c>
      <c r="CA238" s="16">
        <f t="shared" si="18"/>
        <v>0</v>
      </c>
      <c r="CB238" s="16">
        <f t="shared" si="18"/>
        <v>0</v>
      </c>
      <c r="CC238" s="16">
        <f t="shared" si="18"/>
        <v>0</v>
      </c>
      <c r="CD238" s="16">
        <f t="shared" si="18"/>
        <v>0</v>
      </c>
      <c r="CE238" s="16">
        <f t="shared" si="18"/>
        <v>0</v>
      </c>
      <c r="CF238" s="16">
        <f t="shared" si="18"/>
        <v>0</v>
      </c>
      <c r="CG238" s="16">
        <f t="shared" si="18"/>
        <v>0</v>
      </c>
      <c r="CH238" s="16">
        <f t="shared" si="18"/>
        <v>0</v>
      </c>
      <c r="CI238" s="16">
        <f t="shared" si="18"/>
        <v>0</v>
      </c>
      <c r="CJ238" s="16">
        <f t="shared" si="18"/>
        <v>0</v>
      </c>
      <c r="CK238" s="16">
        <f t="shared" si="18"/>
        <v>0</v>
      </c>
      <c r="CL238" s="16">
        <f t="shared" si="18"/>
        <v>0</v>
      </c>
      <c r="CM238" s="16">
        <f t="shared" si="18"/>
        <v>0</v>
      </c>
      <c r="CN238" s="16">
        <f t="shared" si="18"/>
        <v>0</v>
      </c>
      <c r="CO238" s="16">
        <f t="shared" si="18"/>
        <v>0</v>
      </c>
      <c r="CP238" s="16">
        <f t="shared" si="18"/>
        <v>0</v>
      </c>
      <c r="CQ238" s="16">
        <f t="shared" si="18"/>
        <v>0</v>
      </c>
      <c r="CR238" s="16">
        <f t="shared" si="18"/>
        <v>0</v>
      </c>
      <c r="CS238" s="16">
        <f t="shared" si="18"/>
        <v>0</v>
      </c>
      <c r="CT238" s="16">
        <f t="shared" si="18"/>
        <v>0</v>
      </c>
      <c r="CU238" s="16">
        <f t="shared" si="18"/>
        <v>0</v>
      </c>
      <c r="CV238" s="16">
        <f t="shared" si="18"/>
        <v>0</v>
      </c>
      <c r="CW238" s="16">
        <f t="shared" si="18"/>
        <v>0</v>
      </c>
      <c r="CX238" s="16">
        <f t="shared" si="18"/>
        <v>0</v>
      </c>
      <c r="CY238" s="16">
        <f t="shared" si="18"/>
        <v>0</v>
      </c>
      <c r="CZ238" s="16">
        <f t="shared" si="18"/>
        <v>0</v>
      </c>
      <c r="DA238" s="16">
        <f t="shared" si="18"/>
        <v>0</v>
      </c>
      <c r="DB238" s="16">
        <f t="shared" si="18"/>
        <v>0</v>
      </c>
      <c r="DC238" s="16">
        <f t="shared" si="18"/>
        <v>0</v>
      </c>
      <c r="DD238" s="16">
        <f t="shared" si="18"/>
        <v>0</v>
      </c>
      <c r="DE238" s="16">
        <f t="shared" si="18"/>
        <v>0</v>
      </c>
      <c r="DF238" s="16">
        <f t="shared" si="18"/>
        <v>0</v>
      </c>
      <c r="DG238" s="16">
        <f t="shared" si="18"/>
        <v>0</v>
      </c>
      <c r="DH238" s="16">
        <f t="shared" si="18"/>
        <v>0</v>
      </c>
      <c r="DI238" s="16">
        <f t="shared" si="18"/>
        <v>0</v>
      </c>
      <c r="DJ238" s="16">
        <f t="shared" si="18"/>
        <v>0</v>
      </c>
      <c r="DK238" s="16">
        <f t="shared" si="18"/>
        <v>0</v>
      </c>
      <c r="DL238" s="16">
        <f t="shared" si="18"/>
        <v>0</v>
      </c>
      <c r="DM238" s="16">
        <f t="shared" si="18"/>
        <v>0</v>
      </c>
      <c r="DN238" s="16">
        <f t="shared" si="18"/>
        <v>0</v>
      </c>
      <c r="DO238" s="16">
        <f t="shared" si="18"/>
        <v>0</v>
      </c>
      <c r="DP238" s="16">
        <f t="shared" si="18"/>
        <v>0</v>
      </c>
      <c r="DQ238" s="16">
        <f t="shared" si="18"/>
        <v>0</v>
      </c>
      <c r="DR238" s="16">
        <f t="shared" si="18"/>
        <v>0</v>
      </c>
      <c r="DS238" s="16">
        <f t="shared" si="18"/>
        <v>0</v>
      </c>
      <c r="DT238" s="16">
        <f t="shared" si="18"/>
        <v>0</v>
      </c>
      <c r="DU238" s="16">
        <f t="shared" si="18"/>
        <v>0</v>
      </c>
      <c r="DV238" s="16">
        <f t="shared" si="18"/>
        <v>0</v>
      </c>
      <c r="DW238" s="16">
        <f t="shared" si="18"/>
        <v>0</v>
      </c>
      <c r="DX238" s="16">
        <f t="shared" si="18"/>
        <v>0</v>
      </c>
      <c r="DY238" s="16">
        <f t="shared" si="18"/>
        <v>0</v>
      </c>
      <c r="DZ238" s="16">
        <f t="shared" ref="DZ238:GK238" si="19">-SUM(DZ287:DZ288)</f>
        <v>0</v>
      </c>
      <c r="EA238" s="16">
        <f t="shared" si="19"/>
        <v>0</v>
      </c>
      <c r="EB238" s="16">
        <f t="shared" si="19"/>
        <v>0</v>
      </c>
      <c r="EC238" s="16">
        <f t="shared" si="19"/>
        <v>0</v>
      </c>
      <c r="ED238" s="16">
        <f t="shared" si="19"/>
        <v>0</v>
      </c>
      <c r="EE238" s="16">
        <f t="shared" si="19"/>
        <v>0</v>
      </c>
      <c r="EF238" s="16">
        <f t="shared" si="19"/>
        <v>0</v>
      </c>
      <c r="EG238" s="16">
        <f t="shared" si="19"/>
        <v>0</v>
      </c>
      <c r="EH238" s="16">
        <f t="shared" si="19"/>
        <v>0</v>
      </c>
      <c r="EI238" s="16">
        <f t="shared" si="19"/>
        <v>0</v>
      </c>
      <c r="EJ238" s="16">
        <f t="shared" si="19"/>
        <v>0</v>
      </c>
      <c r="EK238" s="16">
        <f t="shared" si="19"/>
        <v>0</v>
      </c>
      <c r="EL238" s="16">
        <f t="shared" si="19"/>
        <v>0</v>
      </c>
      <c r="EM238" s="16">
        <f t="shared" si="19"/>
        <v>0</v>
      </c>
      <c r="EN238" s="16">
        <f t="shared" si="19"/>
        <v>0</v>
      </c>
      <c r="EO238" s="16">
        <f t="shared" si="19"/>
        <v>0</v>
      </c>
      <c r="EP238" s="16">
        <f t="shared" si="19"/>
        <v>0</v>
      </c>
      <c r="EQ238" s="16">
        <f t="shared" si="19"/>
        <v>0</v>
      </c>
      <c r="ER238" s="16">
        <f t="shared" si="19"/>
        <v>0</v>
      </c>
      <c r="ES238" s="16">
        <f t="shared" si="19"/>
        <v>0</v>
      </c>
      <c r="ET238" s="16">
        <f t="shared" si="19"/>
        <v>0</v>
      </c>
      <c r="EU238" s="16">
        <f t="shared" si="19"/>
        <v>0</v>
      </c>
      <c r="EV238" s="16">
        <f t="shared" si="19"/>
        <v>0</v>
      </c>
      <c r="EW238" s="16">
        <f t="shared" si="19"/>
        <v>0</v>
      </c>
      <c r="EX238" s="16">
        <f t="shared" si="19"/>
        <v>0</v>
      </c>
      <c r="EY238" s="16">
        <f t="shared" si="19"/>
        <v>0</v>
      </c>
      <c r="EZ238" s="16">
        <f t="shared" si="19"/>
        <v>0</v>
      </c>
      <c r="FA238" s="16">
        <f t="shared" si="19"/>
        <v>0</v>
      </c>
      <c r="FB238" s="16">
        <f t="shared" si="19"/>
        <v>0</v>
      </c>
      <c r="FC238" s="16">
        <f t="shared" si="19"/>
        <v>0</v>
      </c>
      <c r="FD238" s="16">
        <f t="shared" si="19"/>
        <v>0</v>
      </c>
      <c r="FE238" s="16">
        <f t="shared" si="19"/>
        <v>0</v>
      </c>
      <c r="FF238" s="16">
        <f t="shared" si="19"/>
        <v>0</v>
      </c>
      <c r="FG238" s="16">
        <f t="shared" si="19"/>
        <v>0</v>
      </c>
      <c r="FH238" s="16">
        <f t="shared" si="19"/>
        <v>0</v>
      </c>
      <c r="FI238" s="16">
        <f t="shared" si="19"/>
        <v>0</v>
      </c>
      <c r="FJ238" s="16">
        <f t="shared" si="19"/>
        <v>0</v>
      </c>
      <c r="FK238" s="16">
        <f t="shared" si="19"/>
        <v>0</v>
      </c>
      <c r="FL238" s="16">
        <f t="shared" si="19"/>
        <v>0</v>
      </c>
      <c r="FM238" s="16">
        <f t="shared" si="19"/>
        <v>0</v>
      </c>
      <c r="FN238" s="16">
        <f t="shared" si="19"/>
        <v>0</v>
      </c>
      <c r="FO238" s="16">
        <f t="shared" si="19"/>
        <v>0</v>
      </c>
      <c r="FP238" s="16">
        <f t="shared" si="19"/>
        <v>0</v>
      </c>
      <c r="FQ238" s="16">
        <f t="shared" si="19"/>
        <v>0</v>
      </c>
      <c r="FR238" s="16">
        <f t="shared" si="19"/>
        <v>0</v>
      </c>
      <c r="FS238" s="16">
        <f t="shared" si="19"/>
        <v>0</v>
      </c>
      <c r="FT238" s="16">
        <f t="shared" si="19"/>
        <v>0</v>
      </c>
      <c r="FU238" s="16">
        <f t="shared" si="19"/>
        <v>0</v>
      </c>
      <c r="FV238" s="16">
        <f t="shared" si="19"/>
        <v>0</v>
      </c>
      <c r="FW238" s="16">
        <f t="shared" si="19"/>
        <v>0</v>
      </c>
      <c r="FX238" s="16">
        <f t="shared" si="19"/>
        <v>0</v>
      </c>
      <c r="FY238" s="16">
        <f t="shared" si="19"/>
        <v>0</v>
      </c>
      <c r="FZ238" s="16">
        <f t="shared" si="19"/>
        <v>0</v>
      </c>
      <c r="GA238" s="16">
        <f t="shared" si="19"/>
        <v>0</v>
      </c>
      <c r="GB238" s="16">
        <f t="shared" si="19"/>
        <v>0</v>
      </c>
      <c r="GC238" s="16">
        <f t="shared" si="19"/>
        <v>0</v>
      </c>
      <c r="GD238" s="16">
        <f t="shared" si="19"/>
        <v>0</v>
      </c>
      <c r="GE238" s="16">
        <f t="shared" si="19"/>
        <v>0</v>
      </c>
      <c r="GF238" s="16">
        <f t="shared" si="19"/>
        <v>0</v>
      </c>
      <c r="GG238" s="16">
        <f t="shared" si="19"/>
        <v>0</v>
      </c>
      <c r="GH238" s="16">
        <f t="shared" si="19"/>
        <v>0</v>
      </c>
      <c r="GI238" s="16">
        <f t="shared" si="19"/>
        <v>0</v>
      </c>
      <c r="GJ238" s="16">
        <f t="shared" si="19"/>
        <v>0</v>
      </c>
      <c r="GK238" s="16">
        <f t="shared" si="19"/>
        <v>0</v>
      </c>
      <c r="GL238" s="16">
        <f t="shared" ref="GL238:GT238" si="20">-SUM(GL287:GL288)</f>
        <v>0</v>
      </c>
      <c r="GM238" s="16">
        <f t="shared" si="20"/>
        <v>0</v>
      </c>
      <c r="GN238" s="16">
        <f t="shared" si="20"/>
        <v>0</v>
      </c>
      <c r="GO238" s="16">
        <f t="shared" si="20"/>
        <v>0</v>
      </c>
      <c r="GP238" s="16">
        <f t="shared" si="20"/>
        <v>0</v>
      </c>
      <c r="GQ238" s="16">
        <f t="shared" si="20"/>
        <v>0</v>
      </c>
      <c r="GR238" s="16">
        <f t="shared" si="20"/>
        <v>0</v>
      </c>
      <c r="GS238" s="16">
        <f t="shared" si="20"/>
        <v>0</v>
      </c>
      <c r="GT238" s="16">
        <f t="shared" si="20"/>
        <v>0</v>
      </c>
    </row>
    <row r="239" spans="1:202" ht="14.25" x14ac:dyDescent="0.2">
      <c r="A239" s="16"/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  <c r="AJ239" s="12"/>
      <c r="AK239" s="12"/>
      <c r="AL239" s="12"/>
      <c r="AM239" s="12"/>
      <c r="AN239" s="12"/>
      <c r="AO239" s="12"/>
      <c r="AP239" s="12"/>
      <c r="AQ239" s="12"/>
      <c r="AR239" s="12"/>
      <c r="AS239" s="12"/>
      <c r="AT239" s="12"/>
      <c r="AU239" s="12"/>
      <c r="AV239" s="12"/>
      <c r="AW239" s="12"/>
      <c r="AX239" s="12"/>
      <c r="AY239" s="12"/>
      <c r="AZ239" s="12"/>
      <c r="BA239" s="12"/>
      <c r="BB239" s="12"/>
      <c r="BC239" s="12"/>
      <c r="BD239" s="12"/>
      <c r="BE239" s="12"/>
      <c r="BF239" s="12"/>
      <c r="BG239" s="12"/>
      <c r="BH239" s="12"/>
      <c r="BI239" s="12"/>
      <c r="BJ239" s="12"/>
      <c r="BK239" s="12"/>
      <c r="BL239" s="12"/>
      <c r="BM239" s="12"/>
      <c r="BN239" s="12"/>
      <c r="BO239" s="12"/>
      <c r="BP239" s="12"/>
      <c r="BQ239" s="12"/>
      <c r="BR239" s="12"/>
      <c r="BS239" s="12"/>
      <c r="BT239" s="12"/>
      <c r="BU239" s="12"/>
      <c r="BV239" s="12"/>
      <c r="BW239" s="12"/>
      <c r="BX239" s="12"/>
      <c r="BY239" s="12"/>
      <c r="BZ239" s="12"/>
      <c r="CA239" s="12"/>
      <c r="CB239" s="12"/>
      <c r="CC239" s="12"/>
      <c r="CD239" s="12"/>
      <c r="CE239" s="12"/>
      <c r="CF239" s="12"/>
      <c r="CG239" s="12"/>
      <c r="CH239" s="12"/>
      <c r="CI239" s="12"/>
      <c r="CJ239" s="12"/>
      <c r="CK239" s="12"/>
      <c r="CL239" s="12"/>
      <c r="CM239" s="12"/>
      <c r="CN239" s="12"/>
      <c r="CO239" s="12"/>
      <c r="CP239" s="12"/>
      <c r="CQ239" s="12"/>
      <c r="CR239" s="12"/>
      <c r="CS239" s="12"/>
      <c r="CT239" s="12"/>
      <c r="CU239" s="12"/>
      <c r="CV239" s="12"/>
      <c r="CW239" s="12"/>
      <c r="CX239" s="12"/>
      <c r="CY239" s="12"/>
      <c r="CZ239" s="12"/>
      <c r="DA239" s="12"/>
      <c r="DB239" s="12"/>
      <c r="DC239" s="12"/>
      <c r="DD239" s="12"/>
      <c r="DE239" s="12"/>
      <c r="DF239" s="12"/>
      <c r="DG239" s="12"/>
      <c r="DH239" s="12"/>
      <c r="DI239" s="12"/>
      <c r="DJ239" s="12"/>
      <c r="DK239" s="12"/>
      <c r="DL239" s="12"/>
      <c r="DM239" s="12"/>
      <c r="DN239" s="12"/>
      <c r="DO239" s="12"/>
      <c r="DP239" s="12"/>
      <c r="DQ239" s="12"/>
      <c r="DR239" s="12"/>
      <c r="DS239" s="12"/>
      <c r="DT239" s="12"/>
      <c r="DU239" s="12"/>
      <c r="DV239" s="12"/>
      <c r="DW239" s="12"/>
      <c r="DX239" s="12"/>
      <c r="DY239" s="12"/>
      <c r="DZ239" s="12"/>
      <c r="EA239" s="12"/>
      <c r="EB239" s="12"/>
      <c r="EC239" s="12"/>
      <c r="ED239" s="12"/>
      <c r="EE239" s="12"/>
      <c r="EF239" s="12"/>
      <c r="EG239" s="12"/>
      <c r="EH239" s="12"/>
      <c r="EI239" s="12"/>
      <c r="EJ239" s="12"/>
      <c r="EK239" s="12"/>
      <c r="EL239" s="12"/>
      <c r="EM239" s="12"/>
      <c r="EN239" s="12"/>
      <c r="EO239" s="12"/>
      <c r="EP239" s="12"/>
      <c r="EQ239" s="12"/>
      <c r="ER239" s="12"/>
      <c r="ES239" s="12"/>
      <c r="ET239" s="12"/>
      <c r="EU239" s="12"/>
      <c r="EV239" s="12"/>
      <c r="EW239" s="12"/>
      <c r="EX239" s="12"/>
      <c r="EY239" s="12"/>
      <c r="EZ239" s="12"/>
      <c r="FA239" s="12"/>
      <c r="FB239" s="12"/>
      <c r="FC239" s="12"/>
      <c r="FD239" s="12"/>
      <c r="FE239" s="12"/>
      <c r="FF239" s="12"/>
      <c r="FG239" s="12"/>
      <c r="FH239" s="12"/>
      <c r="FI239" s="12"/>
      <c r="FJ239" s="12"/>
      <c r="FK239" s="12"/>
      <c r="FL239" s="12"/>
      <c r="FM239" s="12"/>
      <c r="FN239" s="12"/>
      <c r="FO239" s="12"/>
      <c r="FP239" s="12"/>
      <c r="FQ239" s="12"/>
      <c r="FR239" s="12"/>
      <c r="FS239" s="12"/>
      <c r="FT239" s="12"/>
      <c r="FU239" s="12"/>
      <c r="FV239" s="12"/>
      <c r="FW239" s="12"/>
      <c r="FX239" s="12"/>
      <c r="FY239" s="12"/>
      <c r="FZ239" s="12"/>
      <c r="GA239" s="12"/>
      <c r="GB239" s="12"/>
      <c r="GC239" s="12"/>
      <c r="GD239" s="12"/>
      <c r="GE239" s="12"/>
      <c r="GF239" s="12"/>
      <c r="GG239" s="12"/>
      <c r="GH239" s="12"/>
      <c r="GI239" s="12"/>
      <c r="GJ239" s="12"/>
      <c r="GK239" s="12"/>
      <c r="GL239" s="12"/>
      <c r="GM239" s="12"/>
      <c r="GN239" s="12"/>
      <c r="GO239" s="12"/>
      <c r="GP239" s="12"/>
      <c r="GQ239" s="12"/>
      <c r="GR239" s="12"/>
      <c r="GS239" s="12"/>
      <c r="GT239" s="12"/>
    </row>
    <row r="240" spans="1:202" ht="14.25" x14ac:dyDescent="0.2">
      <c r="A240" s="16" t="s">
        <v>99</v>
      </c>
      <c r="B240" s="16">
        <f>Rådata_7000!B53</f>
        <v>0</v>
      </c>
      <c r="C240" s="16">
        <f>Rådata_7000!C53</f>
        <v>0</v>
      </c>
      <c r="D240" s="16">
        <f>Rådata_7000!D53</f>
        <v>0</v>
      </c>
      <c r="E240" s="16">
        <f>Rådata_7000!E53</f>
        <v>0</v>
      </c>
      <c r="F240" s="16">
        <f>Rådata_7000!F53</f>
        <v>0</v>
      </c>
      <c r="G240" s="16">
        <f>Rådata_7000!G53</f>
        <v>0</v>
      </c>
      <c r="H240" s="16">
        <f>Rådata_7000!H53</f>
        <v>0</v>
      </c>
      <c r="I240" s="16">
        <f>Rådata_7000!I53</f>
        <v>0</v>
      </c>
      <c r="J240" s="16">
        <f>Rådata_7000!J53</f>
        <v>0</v>
      </c>
      <c r="K240" s="16">
        <f>Rådata_7000!K53</f>
        <v>0</v>
      </c>
      <c r="L240" s="16">
        <f>Rådata_7000!L53</f>
        <v>0</v>
      </c>
      <c r="M240" s="16">
        <f>Rådata_7000!M53</f>
        <v>0</v>
      </c>
      <c r="N240" s="16">
        <f>Rådata_7000!N53</f>
        <v>0</v>
      </c>
      <c r="O240" s="16">
        <f>Rådata_7000!O53</f>
        <v>0</v>
      </c>
      <c r="P240" s="16">
        <f>Rådata_7000!P53</f>
        <v>0</v>
      </c>
      <c r="Q240" s="16">
        <f>Rådata_7000!Q53</f>
        <v>0</v>
      </c>
      <c r="R240" s="16">
        <f>Rådata_7000!R53</f>
        <v>0</v>
      </c>
      <c r="S240" s="16">
        <f>Rådata_7000!S53</f>
        <v>0</v>
      </c>
      <c r="T240" s="16">
        <f>Rådata_7000!T53</f>
        <v>0</v>
      </c>
      <c r="U240" s="16">
        <f>Rådata_7000!U53</f>
        <v>0</v>
      </c>
      <c r="V240" s="16">
        <f>Rådata_7000!V53</f>
        <v>0</v>
      </c>
      <c r="W240" s="16">
        <f>Rådata_7000!W53</f>
        <v>0</v>
      </c>
      <c r="X240" s="16">
        <f>Rådata_7000!X53</f>
        <v>0</v>
      </c>
      <c r="Y240" s="16">
        <f>Rådata_7000!Y53</f>
        <v>0</v>
      </c>
      <c r="Z240" s="16">
        <f>Rådata_7000!Z53</f>
        <v>0</v>
      </c>
      <c r="AA240" s="16">
        <f>Rådata_7000!AA53</f>
        <v>0</v>
      </c>
      <c r="AB240" s="16">
        <f>Rådata_7000!AB53</f>
        <v>0</v>
      </c>
      <c r="AC240" s="16">
        <f>Rådata_7000!AC53</f>
        <v>0</v>
      </c>
      <c r="AD240" s="16">
        <f>Rådata_7000!AD53</f>
        <v>0</v>
      </c>
      <c r="AE240" s="16">
        <f>Rådata_7000!AE53</f>
        <v>0</v>
      </c>
      <c r="AF240" s="16">
        <f>Rådata_7000!AF53</f>
        <v>0</v>
      </c>
      <c r="AG240" s="16">
        <f>Rådata_7000!AG53</f>
        <v>0</v>
      </c>
      <c r="AH240" s="16">
        <f>Rådata_7000!AH53</f>
        <v>0</v>
      </c>
      <c r="AI240" s="16">
        <f>Rådata_7000!AI53</f>
        <v>0</v>
      </c>
      <c r="AJ240" s="16">
        <f>Rådata_7000!AJ53</f>
        <v>0</v>
      </c>
      <c r="AK240" s="16">
        <f>Rådata_7000!AK53</f>
        <v>0</v>
      </c>
      <c r="AL240" s="16">
        <f>Rådata_7000!AL53</f>
        <v>0</v>
      </c>
      <c r="AM240" s="16">
        <f>Rådata_7000!AM53</f>
        <v>0</v>
      </c>
      <c r="AN240" s="16">
        <f>Rådata_7000!AN53</f>
        <v>0</v>
      </c>
      <c r="AO240" s="16">
        <f>Rådata_7000!AO53</f>
        <v>0</v>
      </c>
      <c r="AP240" s="16">
        <f>Rådata_7000!AP53</f>
        <v>0</v>
      </c>
      <c r="AQ240" s="16">
        <f>Rådata_7000!AQ53</f>
        <v>0</v>
      </c>
      <c r="AR240" s="16">
        <f>Rådata_7000!AR53</f>
        <v>0</v>
      </c>
      <c r="AS240" s="16">
        <f>Rådata_7000!AS53</f>
        <v>0</v>
      </c>
      <c r="AT240" s="16">
        <f>Rådata_7000!AT53</f>
        <v>0</v>
      </c>
      <c r="AU240" s="16">
        <f>Rådata_7000!AU53</f>
        <v>0</v>
      </c>
      <c r="AV240" s="16">
        <f>Rådata_7000!AV53</f>
        <v>0</v>
      </c>
      <c r="AW240" s="16">
        <f>Rådata_7000!AW53</f>
        <v>0</v>
      </c>
      <c r="AX240" s="16">
        <f>Rådata_7000!AX53</f>
        <v>0</v>
      </c>
      <c r="AY240" s="16">
        <f>Rådata_7000!AY53</f>
        <v>0</v>
      </c>
      <c r="AZ240" s="16">
        <f>Rådata_7000!AZ53</f>
        <v>0</v>
      </c>
      <c r="BA240" s="16">
        <f>Rådata_7000!BA53</f>
        <v>0</v>
      </c>
      <c r="BB240" s="16">
        <f>Rådata_7000!BB53</f>
        <v>0</v>
      </c>
      <c r="BC240" s="16">
        <f>Rådata_7000!BC53</f>
        <v>0</v>
      </c>
      <c r="BD240" s="16">
        <f>Rådata_7000!BD53</f>
        <v>0</v>
      </c>
      <c r="BE240" s="16">
        <f>Rådata_7000!BE53</f>
        <v>0</v>
      </c>
      <c r="BF240" s="16">
        <f>Rådata_7000!BF53</f>
        <v>0</v>
      </c>
      <c r="BG240" s="16">
        <f>Rådata_7000!BG53</f>
        <v>0</v>
      </c>
      <c r="BH240" s="16">
        <f>Rådata_7000!BH53</f>
        <v>0</v>
      </c>
      <c r="BI240" s="16">
        <f>Rådata_7000!BI53</f>
        <v>0</v>
      </c>
      <c r="BJ240" s="16">
        <f>Rådata_7000!BJ53</f>
        <v>0</v>
      </c>
      <c r="BK240" s="16">
        <f>Rådata_7000!BK53</f>
        <v>0</v>
      </c>
      <c r="BL240" s="16">
        <f>Rådata_7000!BL53</f>
        <v>0</v>
      </c>
      <c r="BM240" s="16">
        <f>Rådata_7000!BM53</f>
        <v>0</v>
      </c>
      <c r="BN240" s="16">
        <f>Rådata_7000!BN53</f>
        <v>0</v>
      </c>
      <c r="BO240" s="16">
        <f>Rådata_7000!BO53</f>
        <v>0</v>
      </c>
      <c r="BP240" s="16">
        <f>Rådata_7000!BP53</f>
        <v>0</v>
      </c>
      <c r="BQ240" s="16">
        <f>Rådata_7000!BQ53</f>
        <v>0</v>
      </c>
      <c r="BR240" s="16">
        <f>Rådata_7000!BR53</f>
        <v>0</v>
      </c>
      <c r="BS240" s="16">
        <f>Rådata_7000!BS53</f>
        <v>0</v>
      </c>
      <c r="BT240" s="16">
        <f>Rådata_7000!BT53</f>
        <v>0</v>
      </c>
      <c r="BU240" s="16">
        <f>Rådata_7000!BU53</f>
        <v>0</v>
      </c>
      <c r="BV240" s="16">
        <f>Rådata_7000!BV53</f>
        <v>0</v>
      </c>
      <c r="BW240" s="16">
        <f>Rådata_7000!BW53</f>
        <v>0</v>
      </c>
      <c r="BX240" s="16">
        <f>Rådata_7000!BX53</f>
        <v>0</v>
      </c>
      <c r="BY240" s="16">
        <f>Rådata_7000!BY53</f>
        <v>0</v>
      </c>
      <c r="BZ240" s="16">
        <f>Rådata_7000!BZ53</f>
        <v>0</v>
      </c>
      <c r="CA240" s="16">
        <f>Rådata_7000!CA53</f>
        <v>0</v>
      </c>
      <c r="CB240" s="16">
        <f>Rådata_7000!CB53</f>
        <v>0</v>
      </c>
      <c r="CC240" s="16">
        <f>Rådata_7000!CC53</f>
        <v>0</v>
      </c>
      <c r="CD240" s="16">
        <f>Rådata_7000!CD53</f>
        <v>0</v>
      </c>
      <c r="CE240" s="16">
        <f>Rådata_7000!CE53</f>
        <v>0</v>
      </c>
      <c r="CF240" s="16">
        <f>Rådata_7000!CF53</f>
        <v>0</v>
      </c>
      <c r="CG240" s="16">
        <f>Rådata_7000!CG53</f>
        <v>0</v>
      </c>
      <c r="CH240" s="16">
        <f>Rådata_7000!CH53</f>
        <v>0</v>
      </c>
      <c r="CI240" s="16">
        <f>Rådata_7000!CI53</f>
        <v>0</v>
      </c>
      <c r="CJ240" s="16">
        <f>Rådata_7000!CJ53</f>
        <v>0</v>
      </c>
      <c r="CK240" s="16">
        <f>Rådata_7000!CK53</f>
        <v>0</v>
      </c>
      <c r="CL240" s="16">
        <f>Rådata_7000!CL53</f>
        <v>0</v>
      </c>
      <c r="CM240" s="16">
        <f>Rådata_7000!CM53</f>
        <v>0</v>
      </c>
      <c r="CN240" s="16">
        <f>Rådata_7000!CN53</f>
        <v>0</v>
      </c>
      <c r="CO240" s="16">
        <f>Rådata_7000!CO53</f>
        <v>0</v>
      </c>
      <c r="CP240" s="16">
        <f>Rådata_7000!CP53</f>
        <v>0</v>
      </c>
      <c r="CQ240" s="16">
        <f>Rådata_7000!CQ53</f>
        <v>0</v>
      </c>
      <c r="CR240" s="16">
        <f>Rådata_7000!CR53</f>
        <v>0</v>
      </c>
      <c r="CS240" s="16">
        <f>Rådata_7000!CS53</f>
        <v>0</v>
      </c>
      <c r="CT240" s="16">
        <f>Rådata_7000!CT53</f>
        <v>0</v>
      </c>
      <c r="CU240" s="16">
        <f>Rådata_7000!CU53</f>
        <v>0</v>
      </c>
      <c r="CV240" s="16">
        <f>Rådata_7000!CV53</f>
        <v>0</v>
      </c>
      <c r="CW240" s="16">
        <f>Rådata_7000!CW53</f>
        <v>0</v>
      </c>
      <c r="CX240" s="16">
        <f>Rådata_7000!CX53</f>
        <v>0</v>
      </c>
      <c r="CY240" s="16">
        <f>Rådata_7000!CY53</f>
        <v>0</v>
      </c>
      <c r="CZ240" s="16">
        <f>Rådata_7000!CZ53</f>
        <v>0</v>
      </c>
      <c r="DA240" s="16">
        <f>Rådata_7000!DA53</f>
        <v>0</v>
      </c>
      <c r="DB240" s="16">
        <f>Rådata_7000!DB53</f>
        <v>0</v>
      </c>
      <c r="DC240" s="16">
        <f>Rådata_7000!DC53</f>
        <v>0</v>
      </c>
      <c r="DD240" s="16">
        <f>Rådata_7000!DD53</f>
        <v>0</v>
      </c>
      <c r="DE240" s="16">
        <f>Rådata_7000!DE53</f>
        <v>0</v>
      </c>
      <c r="DF240" s="16">
        <f>Rådata_7000!DF53</f>
        <v>0</v>
      </c>
      <c r="DG240" s="16">
        <f>Rådata_7000!DG53</f>
        <v>0</v>
      </c>
      <c r="DH240" s="16">
        <f>Rådata_7000!DH53</f>
        <v>0</v>
      </c>
      <c r="DI240" s="16">
        <f>Rådata_7000!DI53</f>
        <v>0</v>
      </c>
      <c r="DJ240" s="16">
        <f>Rådata_7000!DJ53</f>
        <v>0</v>
      </c>
      <c r="DK240" s="16">
        <f>Rådata_7000!DK53</f>
        <v>0</v>
      </c>
      <c r="DL240" s="16">
        <f>Rådata_7000!DL53</f>
        <v>0</v>
      </c>
      <c r="DM240" s="16">
        <f>Rådata_7000!DM53</f>
        <v>0</v>
      </c>
      <c r="DN240" s="16">
        <f>Rådata_7000!DN53</f>
        <v>0</v>
      </c>
      <c r="DO240" s="16">
        <f>Rådata_7000!DO53</f>
        <v>0</v>
      </c>
      <c r="DP240" s="16">
        <f>Rådata_7000!DP53</f>
        <v>0</v>
      </c>
      <c r="DQ240" s="16">
        <f>Rådata_7000!DQ53</f>
        <v>0</v>
      </c>
      <c r="DR240" s="16">
        <f>Rådata_7000!DR53</f>
        <v>0</v>
      </c>
      <c r="DS240" s="16">
        <f>Rådata_7000!DS53</f>
        <v>0</v>
      </c>
      <c r="DT240" s="16">
        <f>Rådata_7000!DT53</f>
        <v>0</v>
      </c>
      <c r="DU240" s="16">
        <f>Rådata_7000!DU53</f>
        <v>0</v>
      </c>
      <c r="DV240" s="16">
        <f>Rådata_7000!DV53</f>
        <v>0</v>
      </c>
      <c r="DW240" s="16">
        <f>Rådata_7000!DW53</f>
        <v>0</v>
      </c>
      <c r="DX240" s="16">
        <f>Rådata_7000!DX53</f>
        <v>0</v>
      </c>
      <c r="DY240" s="16">
        <f>Rådata_7000!DY53</f>
        <v>0</v>
      </c>
      <c r="DZ240" s="16">
        <f>Rådata_7000!DZ53</f>
        <v>0</v>
      </c>
      <c r="EA240" s="16">
        <f>Rådata_7000!EA53</f>
        <v>0</v>
      </c>
      <c r="EB240" s="16">
        <f>Rådata_7000!EB53</f>
        <v>0</v>
      </c>
      <c r="EC240" s="16">
        <f>Rådata_7000!EC53</f>
        <v>0</v>
      </c>
      <c r="ED240" s="16">
        <f>Rådata_7000!ED53</f>
        <v>0</v>
      </c>
      <c r="EE240" s="16">
        <f>Rådata_7000!EE53</f>
        <v>0</v>
      </c>
      <c r="EF240" s="16">
        <f>Rådata_7000!EF53</f>
        <v>0</v>
      </c>
      <c r="EG240" s="16">
        <f>Rådata_7000!EG53</f>
        <v>0</v>
      </c>
      <c r="EH240" s="16">
        <f>Rådata_7000!EH53</f>
        <v>0</v>
      </c>
      <c r="EI240" s="16">
        <f>Rådata_7000!EI53</f>
        <v>0</v>
      </c>
      <c r="EJ240" s="16">
        <f>Rådata_7000!EJ53</f>
        <v>0</v>
      </c>
      <c r="EK240" s="16">
        <f>Rådata_7000!EK53</f>
        <v>0</v>
      </c>
      <c r="EL240" s="16">
        <f>Rådata_7000!EL53</f>
        <v>0</v>
      </c>
      <c r="EM240" s="16">
        <f>Rådata_7000!EM53</f>
        <v>0</v>
      </c>
      <c r="EN240" s="16">
        <f>Rådata_7000!EN53</f>
        <v>0</v>
      </c>
      <c r="EO240" s="16">
        <f>Rådata_7000!EO53</f>
        <v>0</v>
      </c>
      <c r="EP240" s="16">
        <f>Rådata_7000!EP53</f>
        <v>0</v>
      </c>
      <c r="EQ240" s="16">
        <f>Rådata_7000!EQ53</f>
        <v>0</v>
      </c>
      <c r="ER240" s="16">
        <f>Rådata_7000!ER53</f>
        <v>0</v>
      </c>
      <c r="ES240" s="16">
        <f>Rådata_7000!ES53</f>
        <v>0</v>
      </c>
      <c r="ET240" s="16">
        <f>Rådata_7000!ET53</f>
        <v>0</v>
      </c>
      <c r="EU240" s="16">
        <f>Rådata_7000!EU53</f>
        <v>0</v>
      </c>
      <c r="EV240" s="16">
        <f>Rådata_7000!EV53</f>
        <v>0</v>
      </c>
      <c r="EW240" s="16">
        <f>Rådata_7000!EW53</f>
        <v>0</v>
      </c>
      <c r="EX240" s="16">
        <f>Rådata_7000!EX53</f>
        <v>0</v>
      </c>
      <c r="EY240" s="16">
        <f>Rådata_7000!EY53</f>
        <v>0</v>
      </c>
      <c r="EZ240" s="16">
        <f>Rådata_7000!EZ53</f>
        <v>0</v>
      </c>
      <c r="FA240" s="16">
        <f>Rådata_7000!FA53</f>
        <v>0</v>
      </c>
      <c r="FB240" s="16">
        <f>Rådata_7000!FB53</f>
        <v>0</v>
      </c>
      <c r="FC240" s="16">
        <f>Rådata_7000!FC53</f>
        <v>0</v>
      </c>
      <c r="FD240" s="16">
        <f>Rådata_7000!FD53</f>
        <v>0</v>
      </c>
      <c r="FE240" s="16">
        <f>Rådata_7000!FE53</f>
        <v>0</v>
      </c>
      <c r="FF240" s="16">
        <f>Rådata_7000!FF53</f>
        <v>0</v>
      </c>
      <c r="FG240" s="16">
        <f>Rådata_7000!FG53</f>
        <v>0</v>
      </c>
      <c r="FH240" s="16">
        <f>Rådata_7000!FH53</f>
        <v>0</v>
      </c>
      <c r="FI240" s="16">
        <f>Rådata_7000!FI53</f>
        <v>0</v>
      </c>
      <c r="FJ240" s="16">
        <f>Rådata_7000!FJ53</f>
        <v>0</v>
      </c>
      <c r="FK240" s="16">
        <f>Rådata_7000!FK53</f>
        <v>0</v>
      </c>
      <c r="FL240" s="16">
        <f>Rådata_7000!FL53</f>
        <v>0</v>
      </c>
      <c r="FM240" s="16">
        <f>Rådata_7000!FM53</f>
        <v>0</v>
      </c>
      <c r="FN240" s="16">
        <f>Rådata_7000!FN53</f>
        <v>0</v>
      </c>
      <c r="FO240" s="16">
        <f>Rådata_7000!FO53</f>
        <v>0</v>
      </c>
      <c r="FP240" s="16">
        <f>Rådata_7000!FP53</f>
        <v>0</v>
      </c>
      <c r="FQ240" s="16">
        <f>Rådata_7000!FQ53</f>
        <v>0</v>
      </c>
      <c r="FR240" s="16">
        <f>Rådata_7000!FR53</f>
        <v>0</v>
      </c>
      <c r="FS240" s="16">
        <f>Rådata_7000!FS53</f>
        <v>0</v>
      </c>
      <c r="FT240" s="16">
        <f>Rådata_7000!FT53</f>
        <v>0</v>
      </c>
      <c r="FU240" s="16">
        <f>Rådata_7000!FU53</f>
        <v>0</v>
      </c>
      <c r="FV240" s="16">
        <f>Rådata_7000!FV53</f>
        <v>0</v>
      </c>
      <c r="FW240" s="16">
        <f>Rådata_7000!FW53</f>
        <v>0</v>
      </c>
      <c r="FX240" s="16">
        <f>Rådata_7000!FX53</f>
        <v>0</v>
      </c>
      <c r="FY240" s="16">
        <f>Rådata_7000!FY53</f>
        <v>0</v>
      </c>
      <c r="FZ240" s="16">
        <f>Rådata_7000!FZ53</f>
        <v>0</v>
      </c>
      <c r="GA240" s="16">
        <f>Rådata_7000!GA53</f>
        <v>0</v>
      </c>
      <c r="GB240" s="16">
        <f>Rådata_7000!GB53</f>
        <v>0</v>
      </c>
      <c r="GC240" s="16">
        <f>Rådata_7000!GC53</f>
        <v>0</v>
      </c>
      <c r="GD240" s="16">
        <f>Rådata_7000!GD53</f>
        <v>0</v>
      </c>
      <c r="GE240" s="16">
        <f>Rådata_7000!GE53</f>
        <v>0</v>
      </c>
      <c r="GF240" s="16">
        <f>Rådata_7000!GF53</f>
        <v>0</v>
      </c>
      <c r="GG240" s="16">
        <f>Rådata_7000!GG53</f>
        <v>0</v>
      </c>
      <c r="GH240" s="16">
        <f>Rådata_7000!GH53</f>
        <v>0</v>
      </c>
      <c r="GI240" s="16">
        <f>Rådata_7000!GI53</f>
        <v>0</v>
      </c>
      <c r="GJ240" s="16">
        <f>Rådata_7000!GJ53</f>
        <v>0</v>
      </c>
      <c r="GK240" s="16">
        <f>Rådata_7000!GK53</f>
        <v>0</v>
      </c>
      <c r="GL240" s="16">
        <f>Rådata_7000!GL53</f>
        <v>0</v>
      </c>
      <c r="GM240" s="16">
        <f>Rådata_7000!GM53</f>
        <v>0</v>
      </c>
      <c r="GN240" s="16">
        <f>Rådata_7000!GN53</f>
        <v>0</v>
      </c>
      <c r="GO240" s="16">
        <f>Rådata_7000!GO53</f>
        <v>0</v>
      </c>
      <c r="GP240" s="16">
        <f>Rådata_7000!GP53</f>
        <v>0</v>
      </c>
      <c r="GQ240" s="16">
        <f>Rådata_7000!GQ53</f>
        <v>0</v>
      </c>
      <c r="GR240" s="16">
        <f>Rådata_7000!GR53</f>
        <v>0</v>
      </c>
      <c r="GS240" s="16">
        <f>Rådata_7000!GS53</f>
        <v>0</v>
      </c>
      <c r="GT240" s="16">
        <f>Rådata_7000!GT53</f>
        <v>0</v>
      </c>
    </row>
    <row r="241" spans="1:202" ht="14.25" x14ac:dyDescent="0.2">
      <c r="A241" s="16" t="s">
        <v>42</v>
      </c>
      <c r="B241" s="32">
        <f>Rådata_7000!B52/100</f>
        <v>0</v>
      </c>
      <c r="C241" s="32">
        <f>Rådata_7000!C52/100</f>
        <v>0</v>
      </c>
      <c r="D241" s="32">
        <f>Rådata_7000!D52/100</f>
        <v>0</v>
      </c>
      <c r="E241" s="32">
        <f>Rådata_7000!E52/100</f>
        <v>0</v>
      </c>
      <c r="F241" s="32">
        <f>Rådata_7000!F52/100</f>
        <v>0</v>
      </c>
      <c r="G241" s="32">
        <f>Rådata_7000!G52/100</f>
        <v>0</v>
      </c>
      <c r="H241" s="32">
        <f>Rådata_7000!H52/100</f>
        <v>0</v>
      </c>
      <c r="I241" s="32">
        <f>Rådata_7000!I52/100</f>
        <v>0</v>
      </c>
      <c r="J241" s="32">
        <f>Rådata_7000!J52/100</f>
        <v>0</v>
      </c>
      <c r="K241" s="32">
        <f>Rådata_7000!K52/100</f>
        <v>0</v>
      </c>
      <c r="L241" s="32">
        <f>Rådata_7000!L52/100</f>
        <v>0</v>
      </c>
      <c r="M241" s="32">
        <f>Rådata_7000!M52/100</f>
        <v>0</v>
      </c>
      <c r="N241" s="32">
        <f>Rådata_7000!N52/100</f>
        <v>0</v>
      </c>
      <c r="O241" s="32">
        <f>Rådata_7000!O52/100</f>
        <v>0</v>
      </c>
      <c r="P241" s="32">
        <f>Rådata_7000!P52/100</f>
        <v>0</v>
      </c>
      <c r="Q241" s="32">
        <f>Rådata_7000!Q52/100</f>
        <v>0</v>
      </c>
      <c r="R241" s="32">
        <f>Rådata_7000!R52/100</f>
        <v>0</v>
      </c>
      <c r="S241" s="32">
        <f>Rådata_7000!S52/100</f>
        <v>0</v>
      </c>
      <c r="T241" s="32">
        <f>Rådata_7000!T52/100</f>
        <v>0</v>
      </c>
      <c r="U241" s="32">
        <f>Rådata_7000!U52/100</f>
        <v>0</v>
      </c>
      <c r="V241" s="32">
        <f>Rådata_7000!V52/100</f>
        <v>0</v>
      </c>
      <c r="W241" s="32">
        <f>Rådata_7000!W52/100</f>
        <v>0</v>
      </c>
      <c r="X241" s="32">
        <f>Rådata_7000!X52/100</f>
        <v>0</v>
      </c>
      <c r="Y241" s="32">
        <f>Rådata_7000!Y52/100</f>
        <v>0</v>
      </c>
      <c r="Z241" s="32">
        <f>Rådata_7000!Z52/100</f>
        <v>0</v>
      </c>
      <c r="AA241" s="32">
        <f>Rådata_7000!AA52/100</f>
        <v>0</v>
      </c>
      <c r="AB241" s="32">
        <f>Rådata_7000!AB52/100</f>
        <v>0</v>
      </c>
      <c r="AC241" s="32">
        <f>Rådata_7000!AC52/100</f>
        <v>0</v>
      </c>
      <c r="AD241" s="32">
        <f>Rådata_7000!AD52/100</f>
        <v>0</v>
      </c>
      <c r="AE241" s="32">
        <f>Rådata_7000!AE52/100</f>
        <v>0</v>
      </c>
      <c r="AF241" s="32">
        <f>Rådata_7000!AF52/100</f>
        <v>0</v>
      </c>
      <c r="AG241" s="32">
        <f>Rådata_7000!AG52/100</f>
        <v>0</v>
      </c>
      <c r="AH241" s="32">
        <f>Rådata_7000!AH52/100</f>
        <v>0</v>
      </c>
      <c r="AI241" s="32">
        <f>Rådata_7000!AI52/100</f>
        <v>0</v>
      </c>
      <c r="AJ241" s="32">
        <f>Rådata_7000!AJ52/100</f>
        <v>0</v>
      </c>
      <c r="AK241" s="32">
        <f>Rådata_7000!AK52/100</f>
        <v>0</v>
      </c>
      <c r="AL241" s="32">
        <f>Rådata_7000!AL52/100</f>
        <v>0</v>
      </c>
      <c r="AM241" s="32">
        <f>Rådata_7000!AM52/100</f>
        <v>0</v>
      </c>
      <c r="AN241" s="32">
        <f>Rådata_7000!AN52/100</f>
        <v>0</v>
      </c>
      <c r="AO241" s="32">
        <f>Rådata_7000!AO52/100</f>
        <v>0</v>
      </c>
      <c r="AP241" s="32">
        <f>Rådata_7000!AP52/100</f>
        <v>0</v>
      </c>
      <c r="AQ241" s="32">
        <f>Rådata_7000!AQ52/100</f>
        <v>0</v>
      </c>
      <c r="AR241" s="32">
        <f>Rådata_7000!AR52/100</f>
        <v>0</v>
      </c>
      <c r="AS241" s="32">
        <f>Rådata_7000!AS52/100</f>
        <v>0</v>
      </c>
      <c r="AT241" s="32">
        <f>Rådata_7000!AT52/100</f>
        <v>0</v>
      </c>
      <c r="AU241" s="32">
        <f>Rådata_7000!AU52/100</f>
        <v>0</v>
      </c>
      <c r="AV241" s="32">
        <f>Rådata_7000!AV52/100</f>
        <v>0</v>
      </c>
      <c r="AW241" s="32">
        <f>Rådata_7000!AW52/100</f>
        <v>0</v>
      </c>
      <c r="AX241" s="32">
        <f>Rådata_7000!AX52/100</f>
        <v>0</v>
      </c>
      <c r="AY241" s="32">
        <f>Rådata_7000!AY52/100</f>
        <v>0</v>
      </c>
      <c r="AZ241" s="32">
        <f>Rådata_7000!AZ52/100</f>
        <v>0</v>
      </c>
      <c r="BA241" s="32">
        <f>Rådata_7000!BA52/100</f>
        <v>0</v>
      </c>
      <c r="BB241" s="32">
        <f>Rådata_7000!BB52/100</f>
        <v>0</v>
      </c>
      <c r="BC241" s="32">
        <f>Rådata_7000!BC52/100</f>
        <v>0</v>
      </c>
      <c r="BD241" s="32">
        <f>Rådata_7000!BD52/100</f>
        <v>0</v>
      </c>
      <c r="BE241" s="32">
        <f>Rådata_7000!BE52/100</f>
        <v>0</v>
      </c>
      <c r="BF241" s="32">
        <f>Rådata_7000!BF52/100</f>
        <v>0</v>
      </c>
      <c r="BG241" s="32">
        <f>Rådata_7000!BG52/100</f>
        <v>0</v>
      </c>
      <c r="BH241" s="32">
        <f>Rådata_7000!BH52/100</f>
        <v>0</v>
      </c>
      <c r="BI241" s="32">
        <f>Rådata_7000!BI52/100</f>
        <v>0</v>
      </c>
      <c r="BJ241" s="32">
        <f>Rådata_7000!BJ52/100</f>
        <v>0</v>
      </c>
      <c r="BK241" s="32">
        <f>Rådata_7000!BK52/100</f>
        <v>0</v>
      </c>
      <c r="BL241" s="32">
        <f>Rådata_7000!BL52/100</f>
        <v>0</v>
      </c>
      <c r="BM241" s="32">
        <f>Rådata_7000!BM52/100</f>
        <v>0</v>
      </c>
      <c r="BN241" s="32">
        <f>Rådata_7000!BN52/100</f>
        <v>0</v>
      </c>
      <c r="BO241" s="32">
        <f>Rådata_7000!BO52/100</f>
        <v>0</v>
      </c>
      <c r="BP241" s="32">
        <f>Rådata_7000!BP52/100</f>
        <v>0</v>
      </c>
      <c r="BQ241" s="32">
        <f>Rådata_7000!BQ52/100</f>
        <v>0</v>
      </c>
      <c r="BR241" s="32">
        <f>Rådata_7000!BR52/100</f>
        <v>0</v>
      </c>
      <c r="BS241" s="32">
        <f>Rådata_7000!BS52/100</f>
        <v>0</v>
      </c>
      <c r="BT241" s="32">
        <f>Rådata_7000!BT52/100</f>
        <v>0</v>
      </c>
      <c r="BU241" s="32">
        <f>Rådata_7000!BU52/100</f>
        <v>0</v>
      </c>
      <c r="BV241" s="32">
        <f>Rådata_7000!BV52/100</f>
        <v>0</v>
      </c>
      <c r="BW241" s="32">
        <f>Rådata_7000!BW52/100</f>
        <v>0</v>
      </c>
      <c r="BX241" s="32">
        <f>Rådata_7000!BX52/100</f>
        <v>0</v>
      </c>
      <c r="BY241" s="32">
        <f>Rådata_7000!BY52/100</f>
        <v>0</v>
      </c>
      <c r="BZ241" s="32">
        <f>Rådata_7000!BZ52/100</f>
        <v>0</v>
      </c>
      <c r="CA241" s="32">
        <f>Rådata_7000!CA52/100</f>
        <v>0</v>
      </c>
      <c r="CB241" s="32">
        <f>Rådata_7000!CB52/100</f>
        <v>0</v>
      </c>
      <c r="CC241" s="32">
        <f>Rådata_7000!CC52/100</f>
        <v>0</v>
      </c>
      <c r="CD241" s="32">
        <f>Rådata_7000!CD52/100</f>
        <v>0</v>
      </c>
      <c r="CE241" s="32">
        <f>Rådata_7000!CE52/100</f>
        <v>0</v>
      </c>
      <c r="CF241" s="32">
        <f>Rådata_7000!CF52/100</f>
        <v>0</v>
      </c>
      <c r="CG241" s="32">
        <f>Rådata_7000!CG52/100</f>
        <v>0</v>
      </c>
      <c r="CH241" s="32">
        <f>Rådata_7000!CH52/100</f>
        <v>0</v>
      </c>
      <c r="CI241" s="32">
        <f>Rådata_7000!CI52/100</f>
        <v>0</v>
      </c>
      <c r="CJ241" s="32">
        <f>Rådata_7000!CJ52/100</f>
        <v>0</v>
      </c>
      <c r="CK241" s="32">
        <f>Rådata_7000!CK52/100</f>
        <v>0</v>
      </c>
      <c r="CL241" s="32">
        <f>Rådata_7000!CL52/100</f>
        <v>0</v>
      </c>
      <c r="CM241" s="32">
        <f>Rådata_7000!CM52/100</f>
        <v>0</v>
      </c>
      <c r="CN241" s="32">
        <f>Rådata_7000!CN52/100</f>
        <v>0</v>
      </c>
      <c r="CO241" s="32">
        <f>Rådata_7000!CO52/100</f>
        <v>0</v>
      </c>
      <c r="CP241" s="32">
        <f>Rådata_7000!CP52/100</f>
        <v>0</v>
      </c>
      <c r="CQ241" s="32">
        <f>Rådata_7000!CQ52/100</f>
        <v>0</v>
      </c>
      <c r="CR241" s="32">
        <f>Rådata_7000!CR52/100</f>
        <v>0</v>
      </c>
      <c r="CS241" s="32">
        <f>Rådata_7000!CS52/100</f>
        <v>0</v>
      </c>
      <c r="CT241" s="32">
        <f>Rådata_7000!CT52/100</f>
        <v>0</v>
      </c>
      <c r="CU241" s="32">
        <f>Rådata_7000!CU52/100</f>
        <v>0</v>
      </c>
      <c r="CV241" s="32">
        <f>Rådata_7000!CV52/100</f>
        <v>0</v>
      </c>
      <c r="CW241" s="32">
        <f>Rådata_7000!CW52/100</f>
        <v>0</v>
      </c>
      <c r="CX241" s="32">
        <f>Rådata_7000!CX52/100</f>
        <v>0</v>
      </c>
      <c r="CY241" s="32">
        <f>Rådata_7000!CY52/100</f>
        <v>0</v>
      </c>
      <c r="CZ241" s="32">
        <f>Rådata_7000!CZ52/100</f>
        <v>0</v>
      </c>
      <c r="DA241" s="32">
        <f>Rådata_7000!DA52/100</f>
        <v>0</v>
      </c>
      <c r="DB241" s="32">
        <f>Rådata_7000!DB52/100</f>
        <v>0</v>
      </c>
      <c r="DC241" s="32">
        <f>Rådata_7000!DC52/100</f>
        <v>0</v>
      </c>
      <c r="DD241" s="32">
        <f>Rådata_7000!DD52/100</f>
        <v>0</v>
      </c>
      <c r="DE241" s="32">
        <f>Rådata_7000!DE52/100</f>
        <v>0</v>
      </c>
      <c r="DF241" s="32">
        <f>Rådata_7000!DF52/100</f>
        <v>0</v>
      </c>
      <c r="DG241" s="32">
        <f>Rådata_7000!DG52/100</f>
        <v>0</v>
      </c>
      <c r="DH241" s="32">
        <f>Rådata_7000!DH52/100</f>
        <v>0</v>
      </c>
      <c r="DI241" s="32">
        <f>Rådata_7000!DI52/100</f>
        <v>0</v>
      </c>
      <c r="DJ241" s="32">
        <f>Rådata_7000!DJ52/100</f>
        <v>0</v>
      </c>
      <c r="DK241" s="32">
        <f>Rådata_7000!DK52/100</f>
        <v>0</v>
      </c>
      <c r="DL241" s="32">
        <f>Rådata_7000!DL52/100</f>
        <v>0</v>
      </c>
      <c r="DM241" s="32">
        <f>Rådata_7000!DM52/100</f>
        <v>0</v>
      </c>
      <c r="DN241" s="32">
        <f>Rådata_7000!DN52/100</f>
        <v>0</v>
      </c>
      <c r="DO241" s="32">
        <f>Rådata_7000!DO52/100</f>
        <v>0</v>
      </c>
      <c r="DP241" s="32">
        <f>Rådata_7000!DP52/100</f>
        <v>0</v>
      </c>
      <c r="DQ241" s="32">
        <f>Rådata_7000!DQ52/100</f>
        <v>0</v>
      </c>
      <c r="DR241" s="32">
        <f>Rådata_7000!DR52/100</f>
        <v>0</v>
      </c>
      <c r="DS241" s="32">
        <f>Rådata_7000!DS52/100</f>
        <v>0</v>
      </c>
      <c r="DT241" s="32">
        <f>Rådata_7000!DT52/100</f>
        <v>0</v>
      </c>
      <c r="DU241" s="32">
        <f>Rådata_7000!DU52/100</f>
        <v>0</v>
      </c>
      <c r="DV241" s="32">
        <f>Rådata_7000!DV52/100</f>
        <v>0</v>
      </c>
      <c r="DW241" s="32">
        <f>Rådata_7000!DW52/100</f>
        <v>0</v>
      </c>
      <c r="DX241" s="32">
        <f>Rådata_7000!DX52/100</f>
        <v>0</v>
      </c>
      <c r="DY241" s="32">
        <f>Rådata_7000!DY52/100</f>
        <v>0</v>
      </c>
      <c r="DZ241" s="32">
        <f>Rådata_7000!DZ52/100</f>
        <v>0</v>
      </c>
      <c r="EA241" s="32">
        <f>Rådata_7000!EA52/100</f>
        <v>0</v>
      </c>
      <c r="EB241" s="32">
        <f>Rådata_7000!EB52/100</f>
        <v>0</v>
      </c>
      <c r="EC241" s="32">
        <f>Rådata_7000!EC52/100</f>
        <v>0</v>
      </c>
      <c r="ED241" s="32">
        <f>Rådata_7000!ED52/100</f>
        <v>0</v>
      </c>
      <c r="EE241" s="32">
        <f>Rådata_7000!EE52/100</f>
        <v>0</v>
      </c>
      <c r="EF241" s="32">
        <f>Rådata_7000!EF52/100</f>
        <v>0</v>
      </c>
      <c r="EG241" s="32">
        <f>Rådata_7000!EG52/100</f>
        <v>0</v>
      </c>
      <c r="EH241" s="32">
        <f>Rådata_7000!EH52/100</f>
        <v>0</v>
      </c>
      <c r="EI241" s="32">
        <f>Rådata_7000!EI52/100</f>
        <v>0</v>
      </c>
      <c r="EJ241" s="32">
        <f>Rådata_7000!EJ52/100</f>
        <v>0</v>
      </c>
      <c r="EK241" s="32">
        <f>Rådata_7000!EK52/100</f>
        <v>0</v>
      </c>
      <c r="EL241" s="32">
        <f>Rådata_7000!EL52/100</f>
        <v>0</v>
      </c>
      <c r="EM241" s="32">
        <f>Rådata_7000!EM52/100</f>
        <v>0</v>
      </c>
      <c r="EN241" s="32">
        <f>Rådata_7000!EN52/100</f>
        <v>0</v>
      </c>
      <c r="EO241" s="32">
        <f>Rådata_7000!EO52/100</f>
        <v>0</v>
      </c>
      <c r="EP241" s="32">
        <f>Rådata_7000!EP52/100</f>
        <v>0</v>
      </c>
      <c r="EQ241" s="32">
        <f>Rådata_7000!EQ52/100</f>
        <v>0</v>
      </c>
      <c r="ER241" s="32">
        <f>Rådata_7000!ER52/100</f>
        <v>0</v>
      </c>
      <c r="ES241" s="32">
        <f>Rådata_7000!ES52/100</f>
        <v>0</v>
      </c>
      <c r="ET241" s="32">
        <f>Rådata_7000!ET52/100</f>
        <v>0</v>
      </c>
      <c r="EU241" s="32">
        <f>Rådata_7000!EU52/100</f>
        <v>0</v>
      </c>
      <c r="EV241" s="32">
        <f>Rådata_7000!EV52/100</f>
        <v>0</v>
      </c>
      <c r="EW241" s="32">
        <f>Rådata_7000!EW52/100</f>
        <v>0</v>
      </c>
      <c r="EX241" s="32">
        <f>Rådata_7000!EX52/100</f>
        <v>0</v>
      </c>
      <c r="EY241" s="32">
        <f>Rådata_7000!EY52/100</f>
        <v>0</v>
      </c>
      <c r="EZ241" s="32">
        <f>Rådata_7000!EZ52/100</f>
        <v>0</v>
      </c>
      <c r="FA241" s="32">
        <f>Rådata_7000!FA52/100</f>
        <v>0</v>
      </c>
      <c r="FB241" s="32">
        <f>Rådata_7000!FB52/100</f>
        <v>0</v>
      </c>
      <c r="FC241" s="32">
        <f>Rådata_7000!FC52/100</f>
        <v>0</v>
      </c>
      <c r="FD241" s="32">
        <f>Rådata_7000!FD52/100</f>
        <v>0</v>
      </c>
      <c r="FE241" s="32">
        <f>Rådata_7000!FE52/100</f>
        <v>0</v>
      </c>
      <c r="FF241" s="32">
        <f>Rådata_7000!FF52/100</f>
        <v>0</v>
      </c>
      <c r="FG241" s="32">
        <f>Rådata_7000!FG52/100</f>
        <v>0</v>
      </c>
      <c r="FH241" s="32">
        <f>Rådata_7000!FH52/100</f>
        <v>0</v>
      </c>
      <c r="FI241" s="32">
        <f>Rådata_7000!FI52/100</f>
        <v>0</v>
      </c>
      <c r="FJ241" s="32">
        <f>Rådata_7000!FJ52/100</f>
        <v>0</v>
      </c>
      <c r="FK241" s="32">
        <f>Rådata_7000!FK52/100</f>
        <v>0</v>
      </c>
      <c r="FL241" s="32">
        <f>Rådata_7000!FL52/100</f>
        <v>0</v>
      </c>
      <c r="FM241" s="32">
        <f>Rådata_7000!FM52/100</f>
        <v>0</v>
      </c>
      <c r="FN241" s="32">
        <f>Rådata_7000!FN52/100</f>
        <v>0</v>
      </c>
      <c r="FO241" s="32">
        <f>Rådata_7000!FO52/100</f>
        <v>0</v>
      </c>
      <c r="FP241" s="32">
        <f>Rådata_7000!FP52/100</f>
        <v>0</v>
      </c>
      <c r="FQ241" s="32">
        <f>Rådata_7000!FQ52/100</f>
        <v>0</v>
      </c>
      <c r="FR241" s="32">
        <f>Rådata_7000!FR52/100</f>
        <v>0</v>
      </c>
      <c r="FS241" s="32">
        <f>Rådata_7000!FS52/100</f>
        <v>0</v>
      </c>
      <c r="FT241" s="32">
        <f>Rådata_7000!FT52/100</f>
        <v>0</v>
      </c>
      <c r="FU241" s="32">
        <f>Rådata_7000!FU52/100</f>
        <v>0</v>
      </c>
      <c r="FV241" s="32">
        <f>Rådata_7000!FV52/100</f>
        <v>0</v>
      </c>
      <c r="FW241" s="32">
        <f>Rådata_7000!FW52/100</f>
        <v>0</v>
      </c>
      <c r="FX241" s="32">
        <f>Rådata_7000!FX52/100</f>
        <v>0</v>
      </c>
      <c r="FY241" s="32">
        <f>Rådata_7000!FY52/100</f>
        <v>0</v>
      </c>
      <c r="FZ241" s="32">
        <f>Rådata_7000!FZ52/100</f>
        <v>0</v>
      </c>
      <c r="GA241" s="32">
        <f>Rådata_7000!GA52/100</f>
        <v>0</v>
      </c>
      <c r="GB241" s="32">
        <f>Rådata_7000!GB52/100</f>
        <v>0</v>
      </c>
      <c r="GC241" s="32">
        <f>Rådata_7000!GC52/100</f>
        <v>0</v>
      </c>
      <c r="GD241" s="32">
        <f>Rådata_7000!GD52/100</f>
        <v>0</v>
      </c>
      <c r="GE241" s="32">
        <f>Rådata_7000!GE52/100</f>
        <v>0</v>
      </c>
      <c r="GF241" s="32">
        <f>Rådata_7000!GF52/100</f>
        <v>0</v>
      </c>
      <c r="GG241" s="32">
        <f>Rådata_7000!GG52/100</f>
        <v>0</v>
      </c>
      <c r="GH241" s="32">
        <f>Rådata_7000!GH52/100</f>
        <v>0</v>
      </c>
      <c r="GI241" s="32">
        <f>Rådata_7000!GI52/100</f>
        <v>0</v>
      </c>
      <c r="GJ241" s="32">
        <f>Rådata_7000!GJ52/100</f>
        <v>0</v>
      </c>
      <c r="GK241" s="32">
        <f>Rådata_7000!GK52/100</f>
        <v>0</v>
      </c>
      <c r="GL241" s="32">
        <f>Rådata_7000!GL52/100</f>
        <v>0</v>
      </c>
      <c r="GM241" s="32">
        <f>Rådata_7000!GM52/100</f>
        <v>0</v>
      </c>
      <c r="GN241" s="32">
        <f>Rådata_7000!GN52/100</f>
        <v>0</v>
      </c>
      <c r="GO241" s="32">
        <f>Rådata_7000!GO52/100</f>
        <v>0</v>
      </c>
      <c r="GP241" s="32">
        <f>Rådata_7000!GP52/100</f>
        <v>0</v>
      </c>
      <c r="GQ241" s="32">
        <f>Rådata_7000!GQ52/100</f>
        <v>0</v>
      </c>
      <c r="GR241" s="32">
        <f>Rådata_7000!GR52/100</f>
        <v>0</v>
      </c>
      <c r="GS241" s="32">
        <f>Rådata_7000!GS52/100</f>
        <v>0</v>
      </c>
      <c r="GT241" s="32">
        <f>Rådata_7000!GT52/100</f>
        <v>0</v>
      </c>
    </row>
    <row r="242" spans="1:202" ht="14.25" x14ac:dyDescent="0.2">
      <c r="A242" s="16" t="s">
        <v>16</v>
      </c>
      <c r="B242" s="16" t="e">
        <f t="shared" ref="B242:BM242" si="21">-(B290-B290/B241*4%)</f>
        <v>#DIV/0!</v>
      </c>
      <c r="C242" s="16" t="e">
        <f t="shared" si="21"/>
        <v>#DIV/0!</v>
      </c>
      <c r="D242" s="16" t="e">
        <f t="shared" si="21"/>
        <v>#DIV/0!</v>
      </c>
      <c r="E242" s="16" t="e">
        <f t="shared" si="21"/>
        <v>#DIV/0!</v>
      </c>
      <c r="F242" s="16" t="e">
        <f t="shared" si="21"/>
        <v>#DIV/0!</v>
      </c>
      <c r="G242" s="16" t="e">
        <f t="shared" si="21"/>
        <v>#DIV/0!</v>
      </c>
      <c r="H242" s="16" t="e">
        <f t="shared" si="21"/>
        <v>#DIV/0!</v>
      </c>
      <c r="I242" s="16" t="e">
        <f t="shared" si="21"/>
        <v>#DIV/0!</v>
      </c>
      <c r="J242" s="16" t="e">
        <f t="shared" si="21"/>
        <v>#DIV/0!</v>
      </c>
      <c r="K242" s="16" t="e">
        <f t="shared" si="21"/>
        <v>#DIV/0!</v>
      </c>
      <c r="L242" s="16" t="e">
        <f t="shared" si="21"/>
        <v>#DIV/0!</v>
      </c>
      <c r="M242" s="16" t="e">
        <f t="shared" si="21"/>
        <v>#DIV/0!</v>
      </c>
      <c r="N242" s="16" t="e">
        <f t="shared" si="21"/>
        <v>#DIV/0!</v>
      </c>
      <c r="O242" s="16" t="e">
        <f t="shared" si="21"/>
        <v>#DIV/0!</v>
      </c>
      <c r="P242" s="16" t="e">
        <f t="shared" si="21"/>
        <v>#DIV/0!</v>
      </c>
      <c r="Q242" s="16" t="e">
        <f t="shared" si="21"/>
        <v>#DIV/0!</v>
      </c>
      <c r="R242" s="16" t="e">
        <f t="shared" si="21"/>
        <v>#DIV/0!</v>
      </c>
      <c r="S242" s="16" t="e">
        <f t="shared" si="21"/>
        <v>#DIV/0!</v>
      </c>
      <c r="T242" s="16" t="e">
        <f t="shared" si="21"/>
        <v>#DIV/0!</v>
      </c>
      <c r="U242" s="16" t="e">
        <f t="shared" si="21"/>
        <v>#DIV/0!</v>
      </c>
      <c r="V242" s="16" t="e">
        <f t="shared" si="21"/>
        <v>#DIV/0!</v>
      </c>
      <c r="W242" s="16" t="e">
        <f t="shared" si="21"/>
        <v>#DIV/0!</v>
      </c>
      <c r="X242" s="16" t="e">
        <f t="shared" si="21"/>
        <v>#DIV/0!</v>
      </c>
      <c r="Y242" s="16" t="e">
        <f t="shared" si="21"/>
        <v>#DIV/0!</v>
      </c>
      <c r="Z242" s="16" t="e">
        <f t="shared" si="21"/>
        <v>#DIV/0!</v>
      </c>
      <c r="AA242" s="16" t="e">
        <f t="shared" si="21"/>
        <v>#DIV/0!</v>
      </c>
      <c r="AB242" s="16" t="e">
        <f t="shared" si="21"/>
        <v>#DIV/0!</v>
      </c>
      <c r="AC242" s="16" t="e">
        <f t="shared" si="21"/>
        <v>#DIV/0!</v>
      </c>
      <c r="AD242" s="16" t="e">
        <f t="shared" si="21"/>
        <v>#DIV/0!</v>
      </c>
      <c r="AE242" s="16" t="e">
        <f t="shared" si="21"/>
        <v>#DIV/0!</v>
      </c>
      <c r="AF242" s="16" t="e">
        <f t="shared" si="21"/>
        <v>#DIV/0!</v>
      </c>
      <c r="AG242" s="16" t="e">
        <f t="shared" si="21"/>
        <v>#DIV/0!</v>
      </c>
      <c r="AH242" s="16" t="e">
        <f t="shared" si="21"/>
        <v>#DIV/0!</v>
      </c>
      <c r="AI242" s="16" t="e">
        <f t="shared" si="21"/>
        <v>#DIV/0!</v>
      </c>
      <c r="AJ242" s="16" t="e">
        <f t="shared" si="21"/>
        <v>#DIV/0!</v>
      </c>
      <c r="AK242" s="16" t="e">
        <f t="shared" si="21"/>
        <v>#DIV/0!</v>
      </c>
      <c r="AL242" s="16" t="e">
        <f t="shared" si="21"/>
        <v>#DIV/0!</v>
      </c>
      <c r="AM242" s="16" t="e">
        <f t="shared" si="21"/>
        <v>#DIV/0!</v>
      </c>
      <c r="AN242" s="16" t="e">
        <f t="shared" si="21"/>
        <v>#DIV/0!</v>
      </c>
      <c r="AO242" s="16" t="e">
        <f t="shared" si="21"/>
        <v>#DIV/0!</v>
      </c>
      <c r="AP242" s="16" t="e">
        <f t="shared" si="21"/>
        <v>#DIV/0!</v>
      </c>
      <c r="AQ242" s="16" t="e">
        <f t="shared" si="21"/>
        <v>#DIV/0!</v>
      </c>
      <c r="AR242" s="16" t="e">
        <f t="shared" si="21"/>
        <v>#DIV/0!</v>
      </c>
      <c r="AS242" s="16" t="e">
        <f t="shared" si="21"/>
        <v>#DIV/0!</v>
      </c>
      <c r="AT242" s="16" t="e">
        <f t="shared" si="21"/>
        <v>#DIV/0!</v>
      </c>
      <c r="AU242" s="16" t="e">
        <f t="shared" si="21"/>
        <v>#DIV/0!</v>
      </c>
      <c r="AV242" s="16" t="e">
        <f t="shared" si="21"/>
        <v>#DIV/0!</v>
      </c>
      <c r="AW242" s="16" t="e">
        <f t="shared" si="21"/>
        <v>#DIV/0!</v>
      </c>
      <c r="AX242" s="16" t="e">
        <f t="shared" si="21"/>
        <v>#DIV/0!</v>
      </c>
      <c r="AY242" s="16" t="e">
        <f t="shared" si="21"/>
        <v>#DIV/0!</v>
      </c>
      <c r="AZ242" s="16" t="e">
        <f t="shared" si="21"/>
        <v>#DIV/0!</v>
      </c>
      <c r="BA242" s="16" t="e">
        <f t="shared" si="21"/>
        <v>#DIV/0!</v>
      </c>
      <c r="BB242" s="16" t="e">
        <f t="shared" si="21"/>
        <v>#DIV/0!</v>
      </c>
      <c r="BC242" s="16" t="e">
        <f t="shared" si="21"/>
        <v>#DIV/0!</v>
      </c>
      <c r="BD242" s="16" t="e">
        <f t="shared" si="21"/>
        <v>#DIV/0!</v>
      </c>
      <c r="BE242" s="16" t="e">
        <f t="shared" si="21"/>
        <v>#DIV/0!</v>
      </c>
      <c r="BF242" s="16" t="e">
        <f t="shared" si="21"/>
        <v>#DIV/0!</v>
      </c>
      <c r="BG242" s="16" t="e">
        <f t="shared" si="21"/>
        <v>#DIV/0!</v>
      </c>
      <c r="BH242" s="16" t="e">
        <f t="shared" si="21"/>
        <v>#DIV/0!</v>
      </c>
      <c r="BI242" s="16" t="e">
        <f t="shared" si="21"/>
        <v>#DIV/0!</v>
      </c>
      <c r="BJ242" s="16" t="e">
        <f t="shared" si="21"/>
        <v>#DIV/0!</v>
      </c>
      <c r="BK242" s="16" t="e">
        <f t="shared" si="21"/>
        <v>#DIV/0!</v>
      </c>
      <c r="BL242" s="16" t="e">
        <f t="shared" si="21"/>
        <v>#DIV/0!</v>
      </c>
      <c r="BM242" s="16" t="e">
        <f t="shared" si="21"/>
        <v>#DIV/0!</v>
      </c>
      <c r="BN242" s="16" t="e">
        <f t="shared" ref="BN242:DY242" si="22">-(BN290-BN290/BN241*4%)</f>
        <v>#DIV/0!</v>
      </c>
      <c r="BO242" s="16" t="e">
        <f t="shared" si="22"/>
        <v>#DIV/0!</v>
      </c>
      <c r="BP242" s="16" t="e">
        <f t="shared" si="22"/>
        <v>#DIV/0!</v>
      </c>
      <c r="BQ242" s="16" t="e">
        <f t="shared" si="22"/>
        <v>#DIV/0!</v>
      </c>
      <c r="BR242" s="16" t="e">
        <f t="shared" si="22"/>
        <v>#DIV/0!</v>
      </c>
      <c r="BS242" s="16" t="e">
        <f t="shared" si="22"/>
        <v>#DIV/0!</v>
      </c>
      <c r="BT242" s="16" t="e">
        <f t="shared" si="22"/>
        <v>#DIV/0!</v>
      </c>
      <c r="BU242" s="16" t="e">
        <f t="shared" si="22"/>
        <v>#DIV/0!</v>
      </c>
      <c r="BV242" s="16" t="e">
        <f t="shared" si="22"/>
        <v>#DIV/0!</v>
      </c>
      <c r="BW242" s="16" t="e">
        <f t="shared" si="22"/>
        <v>#DIV/0!</v>
      </c>
      <c r="BX242" s="16" t="e">
        <f t="shared" si="22"/>
        <v>#DIV/0!</v>
      </c>
      <c r="BY242" s="16" t="e">
        <f t="shared" si="22"/>
        <v>#DIV/0!</v>
      </c>
      <c r="BZ242" s="16" t="e">
        <f t="shared" si="22"/>
        <v>#DIV/0!</v>
      </c>
      <c r="CA242" s="16" t="e">
        <f t="shared" si="22"/>
        <v>#DIV/0!</v>
      </c>
      <c r="CB242" s="16" t="e">
        <f t="shared" si="22"/>
        <v>#DIV/0!</v>
      </c>
      <c r="CC242" s="16" t="e">
        <f t="shared" si="22"/>
        <v>#DIV/0!</v>
      </c>
      <c r="CD242" s="16" t="e">
        <f t="shared" si="22"/>
        <v>#DIV/0!</v>
      </c>
      <c r="CE242" s="16" t="e">
        <f t="shared" si="22"/>
        <v>#DIV/0!</v>
      </c>
      <c r="CF242" s="16" t="e">
        <f t="shared" si="22"/>
        <v>#DIV/0!</v>
      </c>
      <c r="CG242" s="16" t="e">
        <f t="shared" si="22"/>
        <v>#DIV/0!</v>
      </c>
      <c r="CH242" s="16" t="e">
        <f t="shared" si="22"/>
        <v>#DIV/0!</v>
      </c>
      <c r="CI242" s="16" t="e">
        <f t="shared" si="22"/>
        <v>#DIV/0!</v>
      </c>
      <c r="CJ242" s="16" t="e">
        <f t="shared" si="22"/>
        <v>#DIV/0!</v>
      </c>
      <c r="CK242" s="16" t="e">
        <f t="shared" si="22"/>
        <v>#DIV/0!</v>
      </c>
      <c r="CL242" s="16" t="e">
        <f t="shared" si="22"/>
        <v>#DIV/0!</v>
      </c>
      <c r="CM242" s="16" t="e">
        <f t="shared" si="22"/>
        <v>#DIV/0!</v>
      </c>
      <c r="CN242" s="16" t="e">
        <f t="shared" si="22"/>
        <v>#DIV/0!</v>
      </c>
      <c r="CO242" s="16" t="e">
        <f t="shared" si="22"/>
        <v>#DIV/0!</v>
      </c>
      <c r="CP242" s="16" t="e">
        <f t="shared" si="22"/>
        <v>#DIV/0!</v>
      </c>
      <c r="CQ242" s="16" t="e">
        <f t="shared" si="22"/>
        <v>#DIV/0!</v>
      </c>
      <c r="CR242" s="16" t="e">
        <f t="shared" si="22"/>
        <v>#DIV/0!</v>
      </c>
      <c r="CS242" s="16" t="e">
        <f t="shared" si="22"/>
        <v>#DIV/0!</v>
      </c>
      <c r="CT242" s="16" t="e">
        <f t="shared" si="22"/>
        <v>#DIV/0!</v>
      </c>
      <c r="CU242" s="16" t="e">
        <f t="shared" si="22"/>
        <v>#DIV/0!</v>
      </c>
      <c r="CV242" s="16" t="e">
        <f t="shared" si="22"/>
        <v>#DIV/0!</v>
      </c>
      <c r="CW242" s="16" t="e">
        <f t="shared" si="22"/>
        <v>#DIV/0!</v>
      </c>
      <c r="CX242" s="16" t="e">
        <f t="shared" si="22"/>
        <v>#DIV/0!</v>
      </c>
      <c r="CY242" s="16" t="e">
        <f t="shared" si="22"/>
        <v>#DIV/0!</v>
      </c>
      <c r="CZ242" s="16" t="e">
        <f t="shared" si="22"/>
        <v>#DIV/0!</v>
      </c>
      <c r="DA242" s="16" t="e">
        <f t="shared" si="22"/>
        <v>#DIV/0!</v>
      </c>
      <c r="DB242" s="16" t="e">
        <f t="shared" si="22"/>
        <v>#DIV/0!</v>
      </c>
      <c r="DC242" s="16" t="e">
        <f t="shared" si="22"/>
        <v>#DIV/0!</v>
      </c>
      <c r="DD242" s="16" t="e">
        <f t="shared" si="22"/>
        <v>#DIV/0!</v>
      </c>
      <c r="DE242" s="16" t="e">
        <f t="shared" si="22"/>
        <v>#DIV/0!</v>
      </c>
      <c r="DF242" s="16" t="e">
        <f t="shared" si="22"/>
        <v>#DIV/0!</v>
      </c>
      <c r="DG242" s="16" t="e">
        <f t="shared" si="22"/>
        <v>#DIV/0!</v>
      </c>
      <c r="DH242" s="16" t="e">
        <f t="shared" si="22"/>
        <v>#DIV/0!</v>
      </c>
      <c r="DI242" s="16" t="e">
        <f t="shared" si="22"/>
        <v>#DIV/0!</v>
      </c>
      <c r="DJ242" s="16" t="e">
        <f t="shared" si="22"/>
        <v>#DIV/0!</v>
      </c>
      <c r="DK242" s="16" t="e">
        <f t="shared" si="22"/>
        <v>#DIV/0!</v>
      </c>
      <c r="DL242" s="16" t="e">
        <f t="shared" si="22"/>
        <v>#DIV/0!</v>
      </c>
      <c r="DM242" s="16" t="e">
        <f t="shared" si="22"/>
        <v>#DIV/0!</v>
      </c>
      <c r="DN242" s="16" t="e">
        <f t="shared" si="22"/>
        <v>#DIV/0!</v>
      </c>
      <c r="DO242" s="16" t="e">
        <f t="shared" si="22"/>
        <v>#DIV/0!</v>
      </c>
      <c r="DP242" s="16" t="e">
        <f t="shared" si="22"/>
        <v>#DIV/0!</v>
      </c>
      <c r="DQ242" s="16" t="e">
        <f t="shared" si="22"/>
        <v>#DIV/0!</v>
      </c>
      <c r="DR242" s="16" t="e">
        <f t="shared" si="22"/>
        <v>#DIV/0!</v>
      </c>
      <c r="DS242" s="16" t="e">
        <f t="shared" si="22"/>
        <v>#DIV/0!</v>
      </c>
      <c r="DT242" s="16" t="e">
        <f t="shared" si="22"/>
        <v>#DIV/0!</v>
      </c>
      <c r="DU242" s="16" t="e">
        <f t="shared" si="22"/>
        <v>#DIV/0!</v>
      </c>
      <c r="DV242" s="16" t="e">
        <f t="shared" si="22"/>
        <v>#DIV/0!</v>
      </c>
      <c r="DW242" s="16" t="e">
        <f t="shared" si="22"/>
        <v>#DIV/0!</v>
      </c>
      <c r="DX242" s="16" t="e">
        <f t="shared" si="22"/>
        <v>#DIV/0!</v>
      </c>
      <c r="DY242" s="16" t="e">
        <f t="shared" si="22"/>
        <v>#DIV/0!</v>
      </c>
      <c r="DZ242" s="16" t="e">
        <f t="shared" ref="DZ242:GK242" si="23">-(DZ290-DZ290/DZ241*4%)</f>
        <v>#DIV/0!</v>
      </c>
      <c r="EA242" s="16" t="e">
        <f t="shared" si="23"/>
        <v>#DIV/0!</v>
      </c>
      <c r="EB242" s="16" t="e">
        <f t="shared" si="23"/>
        <v>#DIV/0!</v>
      </c>
      <c r="EC242" s="16" t="e">
        <f t="shared" si="23"/>
        <v>#DIV/0!</v>
      </c>
      <c r="ED242" s="16" t="e">
        <f t="shared" si="23"/>
        <v>#DIV/0!</v>
      </c>
      <c r="EE242" s="16" t="e">
        <f t="shared" si="23"/>
        <v>#DIV/0!</v>
      </c>
      <c r="EF242" s="16" t="e">
        <f t="shared" si="23"/>
        <v>#DIV/0!</v>
      </c>
      <c r="EG242" s="16" t="e">
        <f t="shared" si="23"/>
        <v>#DIV/0!</v>
      </c>
      <c r="EH242" s="16" t="e">
        <f t="shared" si="23"/>
        <v>#DIV/0!</v>
      </c>
      <c r="EI242" s="16" t="e">
        <f t="shared" si="23"/>
        <v>#DIV/0!</v>
      </c>
      <c r="EJ242" s="16" t="e">
        <f t="shared" si="23"/>
        <v>#DIV/0!</v>
      </c>
      <c r="EK242" s="16" t="e">
        <f t="shared" si="23"/>
        <v>#DIV/0!</v>
      </c>
      <c r="EL242" s="16" t="e">
        <f t="shared" si="23"/>
        <v>#DIV/0!</v>
      </c>
      <c r="EM242" s="16" t="e">
        <f t="shared" si="23"/>
        <v>#DIV/0!</v>
      </c>
      <c r="EN242" s="16" t="e">
        <f t="shared" si="23"/>
        <v>#DIV/0!</v>
      </c>
      <c r="EO242" s="16" t="e">
        <f t="shared" si="23"/>
        <v>#DIV/0!</v>
      </c>
      <c r="EP242" s="16" t="e">
        <f t="shared" si="23"/>
        <v>#DIV/0!</v>
      </c>
      <c r="EQ242" s="16" t="e">
        <f t="shared" si="23"/>
        <v>#DIV/0!</v>
      </c>
      <c r="ER242" s="16" t="e">
        <f t="shared" si="23"/>
        <v>#DIV/0!</v>
      </c>
      <c r="ES242" s="16" t="e">
        <f t="shared" si="23"/>
        <v>#DIV/0!</v>
      </c>
      <c r="ET242" s="16" t="e">
        <f t="shared" si="23"/>
        <v>#DIV/0!</v>
      </c>
      <c r="EU242" s="16" t="e">
        <f t="shared" si="23"/>
        <v>#DIV/0!</v>
      </c>
      <c r="EV242" s="16" t="e">
        <f t="shared" si="23"/>
        <v>#DIV/0!</v>
      </c>
      <c r="EW242" s="16" t="e">
        <f t="shared" si="23"/>
        <v>#DIV/0!</v>
      </c>
      <c r="EX242" s="16" t="e">
        <f t="shared" si="23"/>
        <v>#DIV/0!</v>
      </c>
      <c r="EY242" s="16" t="e">
        <f t="shared" si="23"/>
        <v>#DIV/0!</v>
      </c>
      <c r="EZ242" s="16" t="e">
        <f t="shared" si="23"/>
        <v>#DIV/0!</v>
      </c>
      <c r="FA242" s="16" t="e">
        <f t="shared" si="23"/>
        <v>#DIV/0!</v>
      </c>
      <c r="FB242" s="16" t="e">
        <f t="shared" si="23"/>
        <v>#DIV/0!</v>
      </c>
      <c r="FC242" s="16" t="e">
        <f t="shared" si="23"/>
        <v>#DIV/0!</v>
      </c>
      <c r="FD242" s="16" t="e">
        <f t="shared" si="23"/>
        <v>#DIV/0!</v>
      </c>
      <c r="FE242" s="16" t="e">
        <f t="shared" si="23"/>
        <v>#DIV/0!</v>
      </c>
      <c r="FF242" s="16" t="e">
        <f t="shared" si="23"/>
        <v>#DIV/0!</v>
      </c>
      <c r="FG242" s="16" t="e">
        <f t="shared" si="23"/>
        <v>#DIV/0!</v>
      </c>
      <c r="FH242" s="16" t="e">
        <f t="shared" si="23"/>
        <v>#DIV/0!</v>
      </c>
      <c r="FI242" s="16" t="e">
        <f t="shared" si="23"/>
        <v>#DIV/0!</v>
      </c>
      <c r="FJ242" s="16" t="e">
        <f t="shared" si="23"/>
        <v>#DIV/0!</v>
      </c>
      <c r="FK242" s="16" t="e">
        <f t="shared" si="23"/>
        <v>#DIV/0!</v>
      </c>
      <c r="FL242" s="16" t="e">
        <f t="shared" si="23"/>
        <v>#DIV/0!</v>
      </c>
      <c r="FM242" s="16" t="e">
        <f t="shared" si="23"/>
        <v>#DIV/0!</v>
      </c>
      <c r="FN242" s="16" t="e">
        <f t="shared" si="23"/>
        <v>#DIV/0!</v>
      </c>
      <c r="FO242" s="16" t="e">
        <f t="shared" si="23"/>
        <v>#DIV/0!</v>
      </c>
      <c r="FP242" s="16" t="e">
        <f t="shared" si="23"/>
        <v>#DIV/0!</v>
      </c>
      <c r="FQ242" s="16" t="e">
        <f t="shared" si="23"/>
        <v>#DIV/0!</v>
      </c>
      <c r="FR242" s="16" t="e">
        <f t="shared" si="23"/>
        <v>#DIV/0!</v>
      </c>
      <c r="FS242" s="16" t="e">
        <f t="shared" si="23"/>
        <v>#DIV/0!</v>
      </c>
      <c r="FT242" s="16" t="e">
        <f t="shared" si="23"/>
        <v>#DIV/0!</v>
      </c>
      <c r="FU242" s="16" t="e">
        <f t="shared" si="23"/>
        <v>#DIV/0!</v>
      </c>
      <c r="FV242" s="16" t="e">
        <f t="shared" si="23"/>
        <v>#DIV/0!</v>
      </c>
      <c r="FW242" s="16" t="e">
        <f t="shared" si="23"/>
        <v>#DIV/0!</v>
      </c>
      <c r="FX242" s="16" t="e">
        <f t="shared" si="23"/>
        <v>#DIV/0!</v>
      </c>
      <c r="FY242" s="16" t="e">
        <f t="shared" si="23"/>
        <v>#DIV/0!</v>
      </c>
      <c r="FZ242" s="16" t="e">
        <f t="shared" si="23"/>
        <v>#DIV/0!</v>
      </c>
      <c r="GA242" s="16" t="e">
        <f t="shared" si="23"/>
        <v>#DIV/0!</v>
      </c>
      <c r="GB242" s="16" t="e">
        <f t="shared" si="23"/>
        <v>#DIV/0!</v>
      </c>
      <c r="GC242" s="16" t="e">
        <f t="shared" si="23"/>
        <v>#DIV/0!</v>
      </c>
      <c r="GD242" s="16" t="e">
        <f t="shared" si="23"/>
        <v>#DIV/0!</v>
      </c>
      <c r="GE242" s="16" t="e">
        <f t="shared" si="23"/>
        <v>#DIV/0!</v>
      </c>
      <c r="GF242" s="16" t="e">
        <f t="shared" si="23"/>
        <v>#DIV/0!</v>
      </c>
      <c r="GG242" s="16" t="e">
        <f t="shared" si="23"/>
        <v>#DIV/0!</v>
      </c>
      <c r="GH242" s="16" t="e">
        <f t="shared" si="23"/>
        <v>#DIV/0!</v>
      </c>
      <c r="GI242" s="16" t="e">
        <f t="shared" si="23"/>
        <v>#DIV/0!</v>
      </c>
      <c r="GJ242" s="16" t="e">
        <f t="shared" si="23"/>
        <v>#DIV/0!</v>
      </c>
      <c r="GK242" s="16" t="e">
        <f t="shared" si="23"/>
        <v>#DIV/0!</v>
      </c>
      <c r="GL242" s="16" t="e">
        <f t="shared" ref="GL242:GT242" si="24">-(GL290-GL290/GL241*4%)</f>
        <v>#DIV/0!</v>
      </c>
      <c r="GM242" s="16" t="e">
        <f t="shared" si="24"/>
        <v>#DIV/0!</v>
      </c>
      <c r="GN242" s="16" t="e">
        <f t="shared" si="24"/>
        <v>#DIV/0!</v>
      </c>
      <c r="GO242" s="16" t="e">
        <f t="shared" si="24"/>
        <v>#DIV/0!</v>
      </c>
      <c r="GP242" s="16" t="e">
        <f t="shared" si="24"/>
        <v>#DIV/0!</v>
      </c>
      <c r="GQ242" s="16" t="e">
        <f t="shared" si="24"/>
        <v>#DIV/0!</v>
      </c>
      <c r="GR242" s="16" t="e">
        <f t="shared" si="24"/>
        <v>#DIV/0!</v>
      </c>
      <c r="GS242" s="16" t="e">
        <f t="shared" si="24"/>
        <v>#DIV/0!</v>
      </c>
      <c r="GT242" s="16" t="e">
        <f t="shared" si="24"/>
        <v>#DIV/0!</v>
      </c>
    </row>
    <row r="243" spans="1:202" ht="15" x14ac:dyDescent="0.25">
      <c r="A243" s="16" t="s">
        <v>15</v>
      </c>
      <c r="B243" s="33" t="e">
        <f t="shared" ref="B243:BM243" si="25">(B293-B290)/B240</f>
        <v>#DIV/0!</v>
      </c>
      <c r="C243" s="33" t="e">
        <f t="shared" si="25"/>
        <v>#DIV/0!</v>
      </c>
      <c r="D243" s="33" t="e">
        <f t="shared" si="25"/>
        <v>#DIV/0!</v>
      </c>
      <c r="E243" s="33" t="e">
        <f t="shared" si="25"/>
        <v>#DIV/0!</v>
      </c>
      <c r="F243" s="33" t="e">
        <f t="shared" si="25"/>
        <v>#DIV/0!</v>
      </c>
      <c r="G243" s="33" t="e">
        <f t="shared" si="25"/>
        <v>#DIV/0!</v>
      </c>
      <c r="H243" s="33" t="e">
        <f t="shared" si="25"/>
        <v>#DIV/0!</v>
      </c>
      <c r="I243" s="33" t="e">
        <f t="shared" si="25"/>
        <v>#DIV/0!</v>
      </c>
      <c r="J243" s="33" t="e">
        <f t="shared" si="25"/>
        <v>#DIV/0!</v>
      </c>
      <c r="K243" s="33" t="e">
        <f t="shared" si="25"/>
        <v>#DIV/0!</v>
      </c>
      <c r="L243" s="33" t="e">
        <f t="shared" si="25"/>
        <v>#DIV/0!</v>
      </c>
      <c r="M243" s="33" t="e">
        <f t="shared" si="25"/>
        <v>#DIV/0!</v>
      </c>
      <c r="N243" s="33" t="e">
        <f t="shared" si="25"/>
        <v>#DIV/0!</v>
      </c>
      <c r="O243" s="33" t="e">
        <f t="shared" si="25"/>
        <v>#DIV/0!</v>
      </c>
      <c r="P243" s="33" t="e">
        <f t="shared" si="25"/>
        <v>#DIV/0!</v>
      </c>
      <c r="Q243" s="33" t="e">
        <f t="shared" si="25"/>
        <v>#DIV/0!</v>
      </c>
      <c r="R243" s="33" t="e">
        <f t="shared" si="25"/>
        <v>#DIV/0!</v>
      </c>
      <c r="S243" s="33" t="e">
        <f t="shared" si="25"/>
        <v>#DIV/0!</v>
      </c>
      <c r="T243" s="33" t="e">
        <f t="shared" si="25"/>
        <v>#DIV/0!</v>
      </c>
      <c r="U243" s="33" t="e">
        <f t="shared" si="25"/>
        <v>#DIV/0!</v>
      </c>
      <c r="V243" s="33" t="e">
        <f t="shared" si="25"/>
        <v>#DIV/0!</v>
      </c>
      <c r="W243" s="33" t="e">
        <f t="shared" si="25"/>
        <v>#DIV/0!</v>
      </c>
      <c r="X243" s="33" t="e">
        <f t="shared" si="25"/>
        <v>#DIV/0!</v>
      </c>
      <c r="Y243" s="33" t="e">
        <f t="shared" si="25"/>
        <v>#DIV/0!</v>
      </c>
      <c r="Z243" s="33" t="e">
        <f t="shared" si="25"/>
        <v>#DIV/0!</v>
      </c>
      <c r="AA243" s="33" t="e">
        <f t="shared" si="25"/>
        <v>#DIV/0!</v>
      </c>
      <c r="AB243" s="33" t="e">
        <f t="shared" si="25"/>
        <v>#DIV/0!</v>
      </c>
      <c r="AC243" s="33" t="e">
        <f t="shared" si="25"/>
        <v>#DIV/0!</v>
      </c>
      <c r="AD243" s="33" t="e">
        <f t="shared" si="25"/>
        <v>#DIV/0!</v>
      </c>
      <c r="AE243" s="33" t="e">
        <f t="shared" si="25"/>
        <v>#DIV/0!</v>
      </c>
      <c r="AF243" s="33" t="e">
        <f t="shared" si="25"/>
        <v>#DIV/0!</v>
      </c>
      <c r="AG243" s="33" t="e">
        <f t="shared" si="25"/>
        <v>#DIV/0!</v>
      </c>
      <c r="AH243" s="33" t="e">
        <f t="shared" si="25"/>
        <v>#DIV/0!</v>
      </c>
      <c r="AI243" s="33" t="e">
        <f t="shared" si="25"/>
        <v>#DIV/0!</v>
      </c>
      <c r="AJ243" s="33" t="e">
        <f t="shared" si="25"/>
        <v>#DIV/0!</v>
      </c>
      <c r="AK243" s="33" t="e">
        <f t="shared" si="25"/>
        <v>#DIV/0!</v>
      </c>
      <c r="AL243" s="33" t="e">
        <f t="shared" si="25"/>
        <v>#DIV/0!</v>
      </c>
      <c r="AM243" s="33" t="e">
        <f t="shared" si="25"/>
        <v>#DIV/0!</v>
      </c>
      <c r="AN243" s="33" t="e">
        <f t="shared" si="25"/>
        <v>#DIV/0!</v>
      </c>
      <c r="AO243" s="33" t="e">
        <f t="shared" si="25"/>
        <v>#DIV/0!</v>
      </c>
      <c r="AP243" s="33" t="e">
        <f t="shared" si="25"/>
        <v>#DIV/0!</v>
      </c>
      <c r="AQ243" s="33" t="e">
        <f t="shared" si="25"/>
        <v>#DIV/0!</v>
      </c>
      <c r="AR243" s="33" t="e">
        <f t="shared" si="25"/>
        <v>#DIV/0!</v>
      </c>
      <c r="AS243" s="33" t="e">
        <f t="shared" si="25"/>
        <v>#DIV/0!</v>
      </c>
      <c r="AT243" s="33" t="e">
        <f t="shared" si="25"/>
        <v>#DIV/0!</v>
      </c>
      <c r="AU243" s="33" t="e">
        <f t="shared" si="25"/>
        <v>#DIV/0!</v>
      </c>
      <c r="AV243" s="33" t="e">
        <f t="shared" si="25"/>
        <v>#DIV/0!</v>
      </c>
      <c r="AW243" s="33" t="e">
        <f t="shared" si="25"/>
        <v>#DIV/0!</v>
      </c>
      <c r="AX243" s="33" t="e">
        <f t="shared" si="25"/>
        <v>#DIV/0!</v>
      </c>
      <c r="AY243" s="33" t="e">
        <f t="shared" si="25"/>
        <v>#DIV/0!</v>
      </c>
      <c r="AZ243" s="33" t="e">
        <f t="shared" si="25"/>
        <v>#DIV/0!</v>
      </c>
      <c r="BA243" s="33" t="e">
        <f t="shared" si="25"/>
        <v>#DIV/0!</v>
      </c>
      <c r="BB243" s="33" t="e">
        <f t="shared" si="25"/>
        <v>#DIV/0!</v>
      </c>
      <c r="BC243" s="33" t="e">
        <f t="shared" si="25"/>
        <v>#DIV/0!</v>
      </c>
      <c r="BD243" s="33" t="e">
        <f t="shared" si="25"/>
        <v>#DIV/0!</v>
      </c>
      <c r="BE243" s="33" t="e">
        <f t="shared" si="25"/>
        <v>#DIV/0!</v>
      </c>
      <c r="BF243" s="33" t="e">
        <f t="shared" si="25"/>
        <v>#DIV/0!</v>
      </c>
      <c r="BG243" s="33" t="e">
        <f t="shared" si="25"/>
        <v>#DIV/0!</v>
      </c>
      <c r="BH243" s="33" t="e">
        <f t="shared" si="25"/>
        <v>#DIV/0!</v>
      </c>
      <c r="BI243" s="33" t="e">
        <f t="shared" si="25"/>
        <v>#DIV/0!</v>
      </c>
      <c r="BJ243" s="33" t="e">
        <f t="shared" si="25"/>
        <v>#DIV/0!</v>
      </c>
      <c r="BK243" s="33" t="e">
        <f t="shared" si="25"/>
        <v>#DIV/0!</v>
      </c>
      <c r="BL243" s="33" t="e">
        <f t="shared" si="25"/>
        <v>#DIV/0!</v>
      </c>
      <c r="BM243" s="33" t="e">
        <f t="shared" si="25"/>
        <v>#DIV/0!</v>
      </c>
      <c r="BN243" s="33" t="e">
        <f t="shared" ref="BN243:DY243" si="26">(BN293-BN290)/BN240</f>
        <v>#DIV/0!</v>
      </c>
      <c r="BO243" s="33" t="e">
        <f t="shared" si="26"/>
        <v>#DIV/0!</v>
      </c>
      <c r="BP243" s="33" t="e">
        <f t="shared" si="26"/>
        <v>#DIV/0!</v>
      </c>
      <c r="BQ243" s="33" t="e">
        <f t="shared" si="26"/>
        <v>#DIV/0!</v>
      </c>
      <c r="BR243" s="33" t="e">
        <f t="shared" si="26"/>
        <v>#DIV/0!</v>
      </c>
      <c r="BS243" s="33" t="e">
        <f t="shared" si="26"/>
        <v>#DIV/0!</v>
      </c>
      <c r="BT243" s="33" t="e">
        <f t="shared" si="26"/>
        <v>#DIV/0!</v>
      </c>
      <c r="BU243" s="33" t="e">
        <f t="shared" si="26"/>
        <v>#DIV/0!</v>
      </c>
      <c r="BV243" s="33" t="e">
        <f t="shared" si="26"/>
        <v>#DIV/0!</v>
      </c>
      <c r="BW243" s="33" t="e">
        <f t="shared" si="26"/>
        <v>#DIV/0!</v>
      </c>
      <c r="BX243" s="33" t="e">
        <f t="shared" si="26"/>
        <v>#DIV/0!</v>
      </c>
      <c r="BY243" s="33" t="e">
        <f t="shared" si="26"/>
        <v>#DIV/0!</v>
      </c>
      <c r="BZ243" s="33" t="e">
        <f t="shared" si="26"/>
        <v>#DIV/0!</v>
      </c>
      <c r="CA243" s="33" t="e">
        <f t="shared" si="26"/>
        <v>#DIV/0!</v>
      </c>
      <c r="CB243" s="33" t="e">
        <f t="shared" si="26"/>
        <v>#DIV/0!</v>
      </c>
      <c r="CC243" s="33" t="e">
        <f t="shared" si="26"/>
        <v>#DIV/0!</v>
      </c>
      <c r="CD243" s="33" t="e">
        <f t="shared" si="26"/>
        <v>#DIV/0!</v>
      </c>
      <c r="CE243" s="33" t="e">
        <f t="shared" si="26"/>
        <v>#DIV/0!</v>
      </c>
      <c r="CF243" s="33" t="e">
        <f t="shared" si="26"/>
        <v>#DIV/0!</v>
      </c>
      <c r="CG243" s="33" t="e">
        <f t="shared" si="26"/>
        <v>#DIV/0!</v>
      </c>
      <c r="CH243" s="33" t="e">
        <f t="shared" si="26"/>
        <v>#DIV/0!</v>
      </c>
      <c r="CI243" s="33" t="e">
        <f t="shared" si="26"/>
        <v>#DIV/0!</v>
      </c>
      <c r="CJ243" s="33" t="e">
        <f t="shared" si="26"/>
        <v>#DIV/0!</v>
      </c>
      <c r="CK243" s="33" t="e">
        <f t="shared" si="26"/>
        <v>#DIV/0!</v>
      </c>
      <c r="CL243" s="33" t="e">
        <f t="shared" si="26"/>
        <v>#DIV/0!</v>
      </c>
      <c r="CM243" s="33" t="e">
        <f t="shared" si="26"/>
        <v>#DIV/0!</v>
      </c>
      <c r="CN243" s="33" t="e">
        <f t="shared" si="26"/>
        <v>#DIV/0!</v>
      </c>
      <c r="CO243" s="33" t="e">
        <f t="shared" si="26"/>
        <v>#DIV/0!</v>
      </c>
      <c r="CP243" s="33" t="e">
        <f t="shared" si="26"/>
        <v>#DIV/0!</v>
      </c>
      <c r="CQ243" s="33" t="e">
        <f t="shared" si="26"/>
        <v>#DIV/0!</v>
      </c>
      <c r="CR243" s="33" t="e">
        <f t="shared" si="26"/>
        <v>#DIV/0!</v>
      </c>
      <c r="CS243" s="33" t="e">
        <f t="shared" si="26"/>
        <v>#DIV/0!</v>
      </c>
      <c r="CT243" s="33" t="e">
        <f t="shared" si="26"/>
        <v>#DIV/0!</v>
      </c>
      <c r="CU243" s="33" t="e">
        <f t="shared" si="26"/>
        <v>#DIV/0!</v>
      </c>
      <c r="CV243" s="33" t="e">
        <f t="shared" si="26"/>
        <v>#DIV/0!</v>
      </c>
      <c r="CW243" s="33" t="e">
        <f t="shared" si="26"/>
        <v>#DIV/0!</v>
      </c>
      <c r="CX243" s="33" t="e">
        <f t="shared" si="26"/>
        <v>#DIV/0!</v>
      </c>
      <c r="CY243" s="33" t="e">
        <f t="shared" si="26"/>
        <v>#DIV/0!</v>
      </c>
      <c r="CZ243" s="33" t="e">
        <f t="shared" si="26"/>
        <v>#DIV/0!</v>
      </c>
      <c r="DA243" s="33" t="e">
        <f t="shared" si="26"/>
        <v>#DIV/0!</v>
      </c>
      <c r="DB243" s="33" t="e">
        <f t="shared" si="26"/>
        <v>#DIV/0!</v>
      </c>
      <c r="DC243" s="33" t="e">
        <f t="shared" si="26"/>
        <v>#DIV/0!</v>
      </c>
      <c r="DD243" s="33" t="e">
        <f t="shared" si="26"/>
        <v>#DIV/0!</v>
      </c>
      <c r="DE243" s="33" t="e">
        <f t="shared" si="26"/>
        <v>#DIV/0!</v>
      </c>
      <c r="DF243" s="33" t="e">
        <f t="shared" si="26"/>
        <v>#DIV/0!</v>
      </c>
      <c r="DG243" s="33" t="e">
        <f t="shared" si="26"/>
        <v>#DIV/0!</v>
      </c>
      <c r="DH243" s="33" t="e">
        <f t="shared" si="26"/>
        <v>#DIV/0!</v>
      </c>
      <c r="DI243" s="33" t="e">
        <f t="shared" si="26"/>
        <v>#DIV/0!</v>
      </c>
      <c r="DJ243" s="33" t="e">
        <f t="shared" si="26"/>
        <v>#DIV/0!</v>
      </c>
      <c r="DK243" s="33" t="e">
        <f t="shared" si="26"/>
        <v>#DIV/0!</v>
      </c>
      <c r="DL243" s="33" t="e">
        <f t="shared" si="26"/>
        <v>#DIV/0!</v>
      </c>
      <c r="DM243" s="33" t="e">
        <f t="shared" si="26"/>
        <v>#DIV/0!</v>
      </c>
      <c r="DN243" s="33" t="e">
        <f t="shared" si="26"/>
        <v>#DIV/0!</v>
      </c>
      <c r="DO243" s="33" t="e">
        <f t="shared" si="26"/>
        <v>#DIV/0!</v>
      </c>
      <c r="DP243" s="33" t="e">
        <f t="shared" si="26"/>
        <v>#DIV/0!</v>
      </c>
      <c r="DQ243" s="33" t="e">
        <f t="shared" si="26"/>
        <v>#DIV/0!</v>
      </c>
      <c r="DR243" s="33" t="e">
        <f t="shared" si="26"/>
        <v>#DIV/0!</v>
      </c>
      <c r="DS243" s="33" t="e">
        <f t="shared" si="26"/>
        <v>#DIV/0!</v>
      </c>
      <c r="DT243" s="33" t="e">
        <f t="shared" si="26"/>
        <v>#DIV/0!</v>
      </c>
      <c r="DU243" s="33" t="e">
        <f t="shared" si="26"/>
        <v>#DIV/0!</v>
      </c>
      <c r="DV243" s="33" t="e">
        <f t="shared" si="26"/>
        <v>#DIV/0!</v>
      </c>
      <c r="DW243" s="33" t="e">
        <f t="shared" si="26"/>
        <v>#DIV/0!</v>
      </c>
      <c r="DX243" s="33" t="e">
        <f t="shared" si="26"/>
        <v>#DIV/0!</v>
      </c>
      <c r="DY243" s="33" t="e">
        <f t="shared" si="26"/>
        <v>#DIV/0!</v>
      </c>
      <c r="DZ243" s="33" t="e">
        <f t="shared" ref="DZ243:GK243" si="27">(DZ293-DZ290)/DZ240</f>
        <v>#DIV/0!</v>
      </c>
      <c r="EA243" s="33" t="e">
        <f t="shared" si="27"/>
        <v>#DIV/0!</v>
      </c>
      <c r="EB243" s="33" t="e">
        <f t="shared" si="27"/>
        <v>#DIV/0!</v>
      </c>
      <c r="EC243" s="33" t="e">
        <f t="shared" si="27"/>
        <v>#DIV/0!</v>
      </c>
      <c r="ED243" s="33" t="e">
        <f t="shared" si="27"/>
        <v>#DIV/0!</v>
      </c>
      <c r="EE243" s="33" t="e">
        <f t="shared" si="27"/>
        <v>#DIV/0!</v>
      </c>
      <c r="EF243" s="33" t="e">
        <f t="shared" si="27"/>
        <v>#DIV/0!</v>
      </c>
      <c r="EG243" s="33" t="e">
        <f t="shared" si="27"/>
        <v>#DIV/0!</v>
      </c>
      <c r="EH243" s="33" t="e">
        <f t="shared" si="27"/>
        <v>#DIV/0!</v>
      </c>
      <c r="EI243" s="33" t="e">
        <f t="shared" si="27"/>
        <v>#DIV/0!</v>
      </c>
      <c r="EJ243" s="33" t="e">
        <f t="shared" si="27"/>
        <v>#DIV/0!</v>
      </c>
      <c r="EK243" s="33" t="e">
        <f t="shared" si="27"/>
        <v>#DIV/0!</v>
      </c>
      <c r="EL243" s="33" t="e">
        <f t="shared" si="27"/>
        <v>#DIV/0!</v>
      </c>
      <c r="EM243" s="33" t="e">
        <f t="shared" si="27"/>
        <v>#DIV/0!</v>
      </c>
      <c r="EN243" s="33" t="e">
        <f t="shared" si="27"/>
        <v>#DIV/0!</v>
      </c>
      <c r="EO243" s="33" t="e">
        <f t="shared" si="27"/>
        <v>#DIV/0!</v>
      </c>
      <c r="EP243" s="33" t="e">
        <f t="shared" si="27"/>
        <v>#DIV/0!</v>
      </c>
      <c r="EQ243" s="33" t="e">
        <f t="shared" si="27"/>
        <v>#DIV/0!</v>
      </c>
      <c r="ER243" s="33" t="e">
        <f t="shared" si="27"/>
        <v>#DIV/0!</v>
      </c>
      <c r="ES243" s="33" t="e">
        <f t="shared" si="27"/>
        <v>#DIV/0!</v>
      </c>
      <c r="ET243" s="33" t="e">
        <f t="shared" si="27"/>
        <v>#DIV/0!</v>
      </c>
      <c r="EU243" s="33" t="e">
        <f t="shared" si="27"/>
        <v>#DIV/0!</v>
      </c>
      <c r="EV243" s="33" t="e">
        <f t="shared" si="27"/>
        <v>#DIV/0!</v>
      </c>
      <c r="EW243" s="33" t="e">
        <f t="shared" si="27"/>
        <v>#DIV/0!</v>
      </c>
      <c r="EX243" s="33" t="e">
        <f t="shared" si="27"/>
        <v>#DIV/0!</v>
      </c>
      <c r="EY243" s="33" t="e">
        <f t="shared" si="27"/>
        <v>#DIV/0!</v>
      </c>
      <c r="EZ243" s="33" t="e">
        <f t="shared" si="27"/>
        <v>#DIV/0!</v>
      </c>
      <c r="FA243" s="33" t="e">
        <f t="shared" si="27"/>
        <v>#DIV/0!</v>
      </c>
      <c r="FB243" s="33" t="e">
        <f t="shared" si="27"/>
        <v>#DIV/0!</v>
      </c>
      <c r="FC243" s="33" t="e">
        <f t="shared" si="27"/>
        <v>#DIV/0!</v>
      </c>
      <c r="FD243" s="33" t="e">
        <f t="shared" si="27"/>
        <v>#DIV/0!</v>
      </c>
      <c r="FE243" s="33" t="e">
        <f t="shared" si="27"/>
        <v>#DIV/0!</v>
      </c>
      <c r="FF243" s="33" t="e">
        <f t="shared" si="27"/>
        <v>#DIV/0!</v>
      </c>
      <c r="FG243" s="33" t="e">
        <f t="shared" si="27"/>
        <v>#DIV/0!</v>
      </c>
      <c r="FH243" s="33" t="e">
        <f t="shared" si="27"/>
        <v>#DIV/0!</v>
      </c>
      <c r="FI243" s="33" t="e">
        <f t="shared" si="27"/>
        <v>#DIV/0!</v>
      </c>
      <c r="FJ243" s="33" t="e">
        <f t="shared" si="27"/>
        <v>#DIV/0!</v>
      </c>
      <c r="FK243" s="33" t="e">
        <f t="shared" si="27"/>
        <v>#DIV/0!</v>
      </c>
      <c r="FL243" s="33" t="e">
        <f t="shared" si="27"/>
        <v>#DIV/0!</v>
      </c>
      <c r="FM243" s="33" t="e">
        <f t="shared" si="27"/>
        <v>#DIV/0!</v>
      </c>
      <c r="FN243" s="33" t="e">
        <f t="shared" si="27"/>
        <v>#DIV/0!</v>
      </c>
      <c r="FO243" s="33" t="e">
        <f t="shared" si="27"/>
        <v>#DIV/0!</v>
      </c>
      <c r="FP243" s="33" t="e">
        <f t="shared" si="27"/>
        <v>#DIV/0!</v>
      </c>
      <c r="FQ243" s="33" t="e">
        <f t="shared" si="27"/>
        <v>#DIV/0!</v>
      </c>
      <c r="FR243" s="33" t="e">
        <f t="shared" si="27"/>
        <v>#DIV/0!</v>
      </c>
      <c r="FS243" s="33" t="e">
        <f t="shared" si="27"/>
        <v>#DIV/0!</v>
      </c>
      <c r="FT243" s="33" t="e">
        <f t="shared" si="27"/>
        <v>#DIV/0!</v>
      </c>
      <c r="FU243" s="33" t="e">
        <f t="shared" si="27"/>
        <v>#DIV/0!</v>
      </c>
      <c r="FV243" s="33" t="e">
        <f t="shared" si="27"/>
        <v>#DIV/0!</v>
      </c>
      <c r="FW243" s="33" t="e">
        <f t="shared" si="27"/>
        <v>#DIV/0!</v>
      </c>
      <c r="FX243" s="33" t="e">
        <f t="shared" si="27"/>
        <v>#DIV/0!</v>
      </c>
      <c r="FY243" s="33" t="e">
        <f t="shared" si="27"/>
        <v>#DIV/0!</v>
      </c>
      <c r="FZ243" s="33" t="e">
        <f t="shared" si="27"/>
        <v>#DIV/0!</v>
      </c>
      <c r="GA243" s="33" t="e">
        <f t="shared" si="27"/>
        <v>#DIV/0!</v>
      </c>
      <c r="GB243" s="33" t="e">
        <f t="shared" si="27"/>
        <v>#DIV/0!</v>
      </c>
      <c r="GC243" s="33" t="e">
        <f t="shared" si="27"/>
        <v>#DIV/0!</v>
      </c>
      <c r="GD243" s="33" t="e">
        <f t="shared" si="27"/>
        <v>#DIV/0!</v>
      </c>
      <c r="GE243" s="33" t="e">
        <f t="shared" si="27"/>
        <v>#DIV/0!</v>
      </c>
      <c r="GF243" s="33" t="e">
        <f t="shared" si="27"/>
        <v>#DIV/0!</v>
      </c>
      <c r="GG243" s="33" t="e">
        <f t="shared" si="27"/>
        <v>#DIV/0!</v>
      </c>
      <c r="GH243" s="33" t="e">
        <f t="shared" si="27"/>
        <v>#DIV/0!</v>
      </c>
      <c r="GI243" s="33" t="e">
        <f t="shared" si="27"/>
        <v>#DIV/0!</v>
      </c>
      <c r="GJ243" s="33" t="e">
        <f t="shared" si="27"/>
        <v>#DIV/0!</v>
      </c>
      <c r="GK243" s="33" t="e">
        <f t="shared" si="27"/>
        <v>#DIV/0!</v>
      </c>
      <c r="GL243" s="33" t="e">
        <f t="shared" ref="GL243:GT243" si="28">(GL293-GL290)/GL240</f>
        <v>#DIV/0!</v>
      </c>
      <c r="GM243" s="33" t="e">
        <f t="shared" si="28"/>
        <v>#DIV/0!</v>
      </c>
      <c r="GN243" s="33" t="e">
        <f t="shared" si="28"/>
        <v>#DIV/0!</v>
      </c>
      <c r="GO243" s="33" t="e">
        <f t="shared" si="28"/>
        <v>#DIV/0!</v>
      </c>
      <c r="GP243" s="33" t="e">
        <f t="shared" si="28"/>
        <v>#DIV/0!</v>
      </c>
      <c r="GQ243" s="33" t="e">
        <f t="shared" si="28"/>
        <v>#DIV/0!</v>
      </c>
      <c r="GR243" s="33" t="e">
        <f t="shared" si="28"/>
        <v>#DIV/0!</v>
      </c>
      <c r="GS243" s="33" t="e">
        <f t="shared" si="28"/>
        <v>#DIV/0!</v>
      </c>
      <c r="GT243" s="33" t="e">
        <f t="shared" si="28"/>
        <v>#DIV/0!</v>
      </c>
    </row>
    <row r="244" spans="1:202" ht="15" x14ac:dyDescent="0.25">
      <c r="A244" s="16"/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  <c r="V244" s="33"/>
      <c r="W244" s="33"/>
      <c r="X244" s="33"/>
      <c r="Y244" s="33"/>
      <c r="Z244" s="33"/>
      <c r="AA244" s="33"/>
      <c r="AB244" s="33"/>
      <c r="AC244" s="33"/>
      <c r="AD244" s="33"/>
      <c r="AE244" s="33"/>
      <c r="AF244" s="33"/>
      <c r="AG244" s="33"/>
      <c r="AH244" s="33"/>
      <c r="AI244" s="33"/>
      <c r="AJ244" s="33"/>
      <c r="AK244" s="33"/>
      <c r="AL244" s="33"/>
      <c r="AM244" s="33"/>
      <c r="AN244" s="33"/>
      <c r="AO244" s="33"/>
      <c r="AP244" s="33"/>
      <c r="AQ244" s="33"/>
      <c r="AR244" s="33"/>
      <c r="AS244" s="33"/>
      <c r="AT244" s="33"/>
      <c r="AU244" s="33"/>
      <c r="AV244" s="33"/>
      <c r="AW244" s="33"/>
      <c r="AX244" s="33"/>
      <c r="AY244" s="33"/>
      <c r="AZ244" s="33"/>
      <c r="BA244" s="33"/>
      <c r="BB244" s="33"/>
      <c r="BC244" s="33"/>
      <c r="BD244" s="33"/>
      <c r="BE244" s="33"/>
      <c r="BF244" s="33"/>
      <c r="BG244" s="33"/>
      <c r="BH244" s="33"/>
      <c r="BI244" s="33"/>
      <c r="BJ244" s="33"/>
      <c r="BK244" s="33"/>
      <c r="BL244" s="33"/>
      <c r="BM244" s="33"/>
      <c r="BN244" s="33"/>
      <c r="BO244" s="33"/>
      <c r="BP244" s="33"/>
      <c r="BQ244" s="33"/>
      <c r="BR244" s="33"/>
      <c r="BS244" s="33"/>
      <c r="BT244" s="33"/>
      <c r="BU244" s="33"/>
      <c r="BV244" s="33"/>
      <c r="BW244" s="33"/>
      <c r="BX244" s="33"/>
      <c r="BY244" s="33"/>
      <c r="BZ244" s="33"/>
      <c r="CA244" s="33"/>
      <c r="CB244" s="33"/>
      <c r="CC244" s="33"/>
      <c r="CD244" s="33"/>
      <c r="CE244" s="33"/>
      <c r="CF244" s="33"/>
      <c r="CG244" s="33"/>
      <c r="CH244" s="33"/>
      <c r="CI244" s="33"/>
      <c r="CJ244" s="33"/>
      <c r="CK244" s="33"/>
      <c r="CL244" s="33"/>
      <c r="CM244" s="33"/>
      <c r="CN244" s="33"/>
      <c r="CO244" s="33"/>
      <c r="CP244" s="33"/>
      <c r="CQ244" s="33"/>
      <c r="CR244" s="33"/>
      <c r="CS244" s="33"/>
      <c r="CT244" s="33"/>
      <c r="CU244" s="33"/>
      <c r="CV244" s="33"/>
      <c r="CW244" s="33"/>
      <c r="CX244" s="33"/>
      <c r="CY244" s="33"/>
      <c r="CZ244" s="33"/>
      <c r="DA244" s="33"/>
      <c r="DB244" s="33"/>
      <c r="DC244" s="33"/>
      <c r="DD244" s="33"/>
      <c r="DE244" s="33"/>
      <c r="DF244" s="33"/>
      <c r="DG244" s="33"/>
      <c r="DH244" s="33"/>
      <c r="DI244" s="33"/>
      <c r="DJ244" s="33"/>
      <c r="DK244" s="33"/>
      <c r="DL244" s="33"/>
      <c r="DM244" s="33"/>
      <c r="DN244" s="33"/>
      <c r="DO244" s="33"/>
      <c r="DP244" s="33"/>
      <c r="DQ244" s="33"/>
      <c r="DR244" s="33"/>
      <c r="DS244" s="33"/>
      <c r="DT244" s="33"/>
      <c r="DU244" s="33"/>
      <c r="DV244" s="33"/>
      <c r="DW244" s="33"/>
      <c r="DX244" s="33"/>
      <c r="DY244" s="33"/>
      <c r="DZ244" s="33"/>
      <c r="EA244" s="33"/>
      <c r="EB244" s="33"/>
      <c r="EC244" s="33"/>
      <c r="ED244" s="33"/>
      <c r="EE244" s="33"/>
      <c r="EF244" s="33"/>
      <c r="EG244" s="33"/>
      <c r="EH244" s="33"/>
      <c r="EI244" s="33"/>
      <c r="EJ244" s="33"/>
      <c r="EK244" s="33"/>
      <c r="EL244" s="33"/>
      <c r="EM244" s="33"/>
      <c r="EN244" s="33"/>
      <c r="EO244" s="33"/>
      <c r="EP244" s="33"/>
      <c r="EQ244" s="33"/>
      <c r="ER244" s="33"/>
      <c r="ES244" s="33"/>
      <c r="ET244" s="33"/>
      <c r="EU244" s="33"/>
      <c r="EV244" s="33"/>
      <c r="EW244" s="33"/>
      <c r="EX244" s="33"/>
      <c r="EY244" s="33"/>
      <c r="EZ244" s="33"/>
      <c r="FA244" s="33"/>
      <c r="FB244" s="33"/>
      <c r="FC244" s="33"/>
      <c r="FD244" s="33"/>
      <c r="FE244" s="33"/>
      <c r="FF244" s="33"/>
      <c r="FG244" s="33"/>
      <c r="FH244" s="33"/>
      <c r="FI244" s="33"/>
      <c r="FJ244" s="33"/>
      <c r="FK244" s="33"/>
      <c r="FL244" s="33"/>
      <c r="FM244" s="33"/>
      <c r="FN244" s="33"/>
      <c r="FO244" s="33"/>
      <c r="FP244" s="33"/>
      <c r="FQ244" s="33"/>
      <c r="FR244" s="33"/>
      <c r="FS244" s="33"/>
      <c r="FT244" s="33"/>
      <c r="FU244" s="33"/>
      <c r="FV244" s="33"/>
      <c r="FW244" s="33"/>
      <c r="FX244" s="33"/>
      <c r="FY244" s="33"/>
      <c r="FZ244" s="33"/>
      <c r="GA244" s="33"/>
      <c r="GB244" s="33"/>
      <c r="GC244" s="33"/>
      <c r="GD244" s="33"/>
      <c r="GE244" s="33"/>
      <c r="GF244" s="33"/>
      <c r="GG244" s="33"/>
      <c r="GH244" s="33"/>
      <c r="GI244" s="33"/>
      <c r="GJ244" s="33"/>
      <c r="GK244" s="33"/>
      <c r="GL244" s="33"/>
      <c r="GM244" s="33"/>
      <c r="GN244" s="33"/>
      <c r="GO244" s="33"/>
      <c r="GP244" s="33"/>
      <c r="GQ244" s="33"/>
      <c r="GR244" s="33"/>
      <c r="GS244" s="33"/>
      <c r="GT244" s="33"/>
    </row>
    <row r="245" spans="1:202" ht="14.25" x14ac:dyDescent="0.2">
      <c r="A245" s="16" t="s">
        <v>65</v>
      </c>
      <c r="B245" s="34" t="e">
        <f t="shared" ref="B245:I245" si="29">B328</f>
        <v>#DIV/0!</v>
      </c>
      <c r="C245" s="34" t="e">
        <f t="shared" si="29"/>
        <v>#DIV/0!</v>
      </c>
      <c r="D245" s="34" t="e">
        <f t="shared" si="29"/>
        <v>#DIV/0!</v>
      </c>
      <c r="E245" s="34" t="e">
        <f t="shared" si="29"/>
        <v>#DIV/0!</v>
      </c>
      <c r="F245" s="34" t="e">
        <f t="shared" si="29"/>
        <v>#DIV/0!</v>
      </c>
      <c r="G245" s="34" t="e">
        <f t="shared" si="29"/>
        <v>#DIV/0!</v>
      </c>
      <c r="H245" s="34" t="e">
        <f t="shared" si="29"/>
        <v>#DIV/0!</v>
      </c>
      <c r="I245" s="34" t="e">
        <f t="shared" si="29"/>
        <v>#DIV/0!</v>
      </c>
      <c r="J245" s="34" t="e">
        <f>J328</f>
        <v>#DIV/0!</v>
      </c>
      <c r="K245" s="34" t="e">
        <f t="shared" ref="K245:BV245" si="30">K328</f>
        <v>#DIV/0!</v>
      </c>
      <c r="L245" s="34" t="e">
        <f t="shared" si="30"/>
        <v>#DIV/0!</v>
      </c>
      <c r="M245" s="34" t="e">
        <f t="shared" si="30"/>
        <v>#DIV/0!</v>
      </c>
      <c r="N245" s="34" t="e">
        <f t="shared" si="30"/>
        <v>#DIV/0!</v>
      </c>
      <c r="O245" s="34" t="e">
        <f t="shared" si="30"/>
        <v>#DIV/0!</v>
      </c>
      <c r="P245" s="34" t="e">
        <f t="shared" si="30"/>
        <v>#DIV/0!</v>
      </c>
      <c r="Q245" s="34" t="e">
        <f t="shared" si="30"/>
        <v>#DIV/0!</v>
      </c>
      <c r="R245" s="34" t="e">
        <f t="shared" si="30"/>
        <v>#DIV/0!</v>
      </c>
      <c r="S245" s="34" t="e">
        <f t="shared" si="30"/>
        <v>#DIV/0!</v>
      </c>
      <c r="T245" s="34" t="e">
        <f t="shared" si="30"/>
        <v>#DIV/0!</v>
      </c>
      <c r="U245" s="34" t="e">
        <f t="shared" si="30"/>
        <v>#DIV/0!</v>
      </c>
      <c r="V245" s="34" t="e">
        <f t="shared" si="30"/>
        <v>#DIV/0!</v>
      </c>
      <c r="W245" s="34" t="e">
        <f t="shared" si="30"/>
        <v>#DIV/0!</v>
      </c>
      <c r="X245" s="34" t="e">
        <f t="shared" si="30"/>
        <v>#DIV/0!</v>
      </c>
      <c r="Y245" s="34" t="e">
        <f t="shared" si="30"/>
        <v>#DIV/0!</v>
      </c>
      <c r="Z245" s="34" t="e">
        <f t="shared" si="30"/>
        <v>#DIV/0!</v>
      </c>
      <c r="AA245" s="34" t="e">
        <f t="shared" si="30"/>
        <v>#DIV/0!</v>
      </c>
      <c r="AB245" s="34" t="e">
        <f t="shared" si="30"/>
        <v>#DIV/0!</v>
      </c>
      <c r="AC245" s="34" t="e">
        <f t="shared" si="30"/>
        <v>#DIV/0!</v>
      </c>
      <c r="AD245" s="34" t="e">
        <f t="shared" si="30"/>
        <v>#DIV/0!</v>
      </c>
      <c r="AE245" s="34" t="e">
        <f t="shared" si="30"/>
        <v>#DIV/0!</v>
      </c>
      <c r="AF245" s="34" t="e">
        <f t="shared" si="30"/>
        <v>#DIV/0!</v>
      </c>
      <c r="AG245" s="34" t="e">
        <f t="shared" si="30"/>
        <v>#DIV/0!</v>
      </c>
      <c r="AH245" s="34" t="e">
        <f t="shared" si="30"/>
        <v>#DIV/0!</v>
      </c>
      <c r="AI245" s="34" t="e">
        <f t="shared" si="30"/>
        <v>#DIV/0!</v>
      </c>
      <c r="AJ245" s="34" t="e">
        <f t="shared" si="30"/>
        <v>#DIV/0!</v>
      </c>
      <c r="AK245" s="34" t="e">
        <f t="shared" si="30"/>
        <v>#DIV/0!</v>
      </c>
      <c r="AL245" s="34" t="e">
        <f t="shared" si="30"/>
        <v>#DIV/0!</v>
      </c>
      <c r="AM245" s="34" t="e">
        <f t="shared" si="30"/>
        <v>#DIV/0!</v>
      </c>
      <c r="AN245" s="34" t="e">
        <f t="shared" si="30"/>
        <v>#DIV/0!</v>
      </c>
      <c r="AO245" s="34" t="e">
        <f t="shared" si="30"/>
        <v>#DIV/0!</v>
      </c>
      <c r="AP245" s="34" t="e">
        <f t="shared" si="30"/>
        <v>#DIV/0!</v>
      </c>
      <c r="AQ245" s="34" t="e">
        <f t="shared" si="30"/>
        <v>#DIV/0!</v>
      </c>
      <c r="AR245" s="34" t="e">
        <f t="shared" si="30"/>
        <v>#DIV/0!</v>
      </c>
      <c r="AS245" s="34" t="e">
        <f t="shared" si="30"/>
        <v>#DIV/0!</v>
      </c>
      <c r="AT245" s="34" t="e">
        <f t="shared" si="30"/>
        <v>#DIV/0!</v>
      </c>
      <c r="AU245" s="34" t="e">
        <f t="shared" si="30"/>
        <v>#DIV/0!</v>
      </c>
      <c r="AV245" s="34" t="e">
        <f t="shared" si="30"/>
        <v>#DIV/0!</v>
      </c>
      <c r="AW245" s="34" t="e">
        <f t="shared" si="30"/>
        <v>#DIV/0!</v>
      </c>
      <c r="AX245" s="34" t="e">
        <f t="shared" si="30"/>
        <v>#DIV/0!</v>
      </c>
      <c r="AY245" s="34" t="e">
        <f t="shared" si="30"/>
        <v>#DIV/0!</v>
      </c>
      <c r="AZ245" s="34" t="e">
        <f t="shared" si="30"/>
        <v>#DIV/0!</v>
      </c>
      <c r="BA245" s="34" t="e">
        <f t="shared" si="30"/>
        <v>#DIV/0!</v>
      </c>
      <c r="BB245" s="34" t="e">
        <f t="shared" si="30"/>
        <v>#DIV/0!</v>
      </c>
      <c r="BC245" s="34" t="e">
        <f t="shared" si="30"/>
        <v>#DIV/0!</v>
      </c>
      <c r="BD245" s="34" t="e">
        <f t="shared" si="30"/>
        <v>#DIV/0!</v>
      </c>
      <c r="BE245" s="34" t="e">
        <f t="shared" si="30"/>
        <v>#DIV/0!</v>
      </c>
      <c r="BF245" s="34" t="e">
        <f t="shared" si="30"/>
        <v>#DIV/0!</v>
      </c>
      <c r="BG245" s="34" t="e">
        <f t="shared" si="30"/>
        <v>#DIV/0!</v>
      </c>
      <c r="BH245" s="34" t="e">
        <f t="shared" si="30"/>
        <v>#DIV/0!</v>
      </c>
      <c r="BI245" s="34" t="e">
        <f t="shared" si="30"/>
        <v>#DIV/0!</v>
      </c>
      <c r="BJ245" s="34" t="e">
        <f t="shared" si="30"/>
        <v>#DIV/0!</v>
      </c>
      <c r="BK245" s="34" t="e">
        <f t="shared" si="30"/>
        <v>#DIV/0!</v>
      </c>
      <c r="BL245" s="34" t="e">
        <f t="shared" si="30"/>
        <v>#DIV/0!</v>
      </c>
      <c r="BM245" s="34" t="e">
        <f t="shared" si="30"/>
        <v>#DIV/0!</v>
      </c>
      <c r="BN245" s="34" t="e">
        <f t="shared" si="30"/>
        <v>#DIV/0!</v>
      </c>
      <c r="BO245" s="34" t="e">
        <f t="shared" si="30"/>
        <v>#DIV/0!</v>
      </c>
      <c r="BP245" s="34" t="e">
        <f t="shared" si="30"/>
        <v>#DIV/0!</v>
      </c>
      <c r="BQ245" s="34" t="e">
        <f t="shared" si="30"/>
        <v>#DIV/0!</v>
      </c>
      <c r="BR245" s="34" t="e">
        <f t="shared" si="30"/>
        <v>#DIV/0!</v>
      </c>
      <c r="BS245" s="34" t="e">
        <f t="shared" si="30"/>
        <v>#DIV/0!</v>
      </c>
      <c r="BT245" s="34" t="e">
        <f t="shared" si="30"/>
        <v>#DIV/0!</v>
      </c>
      <c r="BU245" s="34" t="e">
        <f t="shared" si="30"/>
        <v>#DIV/0!</v>
      </c>
      <c r="BV245" s="34" t="e">
        <f t="shared" si="30"/>
        <v>#DIV/0!</v>
      </c>
      <c r="BW245" s="34" t="e">
        <f t="shared" ref="BW245:EH245" si="31">BW328</f>
        <v>#DIV/0!</v>
      </c>
      <c r="BX245" s="34" t="e">
        <f t="shared" si="31"/>
        <v>#DIV/0!</v>
      </c>
      <c r="BY245" s="34" t="e">
        <f t="shared" si="31"/>
        <v>#DIV/0!</v>
      </c>
      <c r="BZ245" s="34" t="e">
        <f t="shared" si="31"/>
        <v>#DIV/0!</v>
      </c>
      <c r="CA245" s="34" t="e">
        <f t="shared" si="31"/>
        <v>#DIV/0!</v>
      </c>
      <c r="CB245" s="34" t="e">
        <f t="shared" si="31"/>
        <v>#DIV/0!</v>
      </c>
      <c r="CC245" s="34" t="e">
        <f t="shared" si="31"/>
        <v>#DIV/0!</v>
      </c>
      <c r="CD245" s="34" t="e">
        <f t="shared" si="31"/>
        <v>#DIV/0!</v>
      </c>
      <c r="CE245" s="34" t="e">
        <f t="shared" si="31"/>
        <v>#DIV/0!</v>
      </c>
      <c r="CF245" s="34" t="e">
        <f t="shared" si="31"/>
        <v>#DIV/0!</v>
      </c>
      <c r="CG245" s="34" t="e">
        <f t="shared" si="31"/>
        <v>#DIV/0!</v>
      </c>
      <c r="CH245" s="34" t="e">
        <f t="shared" si="31"/>
        <v>#DIV/0!</v>
      </c>
      <c r="CI245" s="34" t="e">
        <f t="shared" si="31"/>
        <v>#DIV/0!</v>
      </c>
      <c r="CJ245" s="34" t="e">
        <f t="shared" si="31"/>
        <v>#DIV/0!</v>
      </c>
      <c r="CK245" s="34" t="e">
        <f t="shared" si="31"/>
        <v>#DIV/0!</v>
      </c>
      <c r="CL245" s="34" t="e">
        <f t="shared" si="31"/>
        <v>#DIV/0!</v>
      </c>
      <c r="CM245" s="34" t="e">
        <f t="shared" si="31"/>
        <v>#DIV/0!</v>
      </c>
      <c r="CN245" s="34" t="e">
        <f t="shared" si="31"/>
        <v>#DIV/0!</v>
      </c>
      <c r="CO245" s="34" t="e">
        <f t="shared" si="31"/>
        <v>#DIV/0!</v>
      </c>
      <c r="CP245" s="34" t="e">
        <f t="shared" si="31"/>
        <v>#DIV/0!</v>
      </c>
      <c r="CQ245" s="34" t="e">
        <f t="shared" si="31"/>
        <v>#DIV/0!</v>
      </c>
      <c r="CR245" s="34" t="e">
        <f t="shared" si="31"/>
        <v>#DIV/0!</v>
      </c>
      <c r="CS245" s="34" t="e">
        <f t="shared" si="31"/>
        <v>#DIV/0!</v>
      </c>
      <c r="CT245" s="34" t="e">
        <f t="shared" si="31"/>
        <v>#DIV/0!</v>
      </c>
      <c r="CU245" s="34" t="e">
        <f t="shared" si="31"/>
        <v>#DIV/0!</v>
      </c>
      <c r="CV245" s="34" t="e">
        <f t="shared" si="31"/>
        <v>#DIV/0!</v>
      </c>
      <c r="CW245" s="34" t="e">
        <f t="shared" si="31"/>
        <v>#DIV/0!</v>
      </c>
      <c r="CX245" s="34" t="e">
        <f t="shared" si="31"/>
        <v>#DIV/0!</v>
      </c>
      <c r="CY245" s="34" t="e">
        <f t="shared" si="31"/>
        <v>#DIV/0!</v>
      </c>
      <c r="CZ245" s="34" t="e">
        <f t="shared" si="31"/>
        <v>#DIV/0!</v>
      </c>
      <c r="DA245" s="34" t="e">
        <f t="shared" si="31"/>
        <v>#DIV/0!</v>
      </c>
      <c r="DB245" s="34" t="e">
        <f t="shared" si="31"/>
        <v>#DIV/0!</v>
      </c>
      <c r="DC245" s="34" t="e">
        <f t="shared" si="31"/>
        <v>#DIV/0!</v>
      </c>
      <c r="DD245" s="34" t="e">
        <f t="shared" si="31"/>
        <v>#DIV/0!</v>
      </c>
      <c r="DE245" s="34" t="e">
        <f t="shared" si="31"/>
        <v>#DIV/0!</v>
      </c>
      <c r="DF245" s="34" t="e">
        <f t="shared" si="31"/>
        <v>#DIV/0!</v>
      </c>
      <c r="DG245" s="34" t="e">
        <f t="shared" si="31"/>
        <v>#DIV/0!</v>
      </c>
      <c r="DH245" s="34" t="e">
        <f t="shared" si="31"/>
        <v>#DIV/0!</v>
      </c>
      <c r="DI245" s="34" t="e">
        <f t="shared" si="31"/>
        <v>#DIV/0!</v>
      </c>
      <c r="DJ245" s="34" t="e">
        <f t="shared" si="31"/>
        <v>#DIV/0!</v>
      </c>
      <c r="DK245" s="34" t="e">
        <f t="shared" si="31"/>
        <v>#DIV/0!</v>
      </c>
      <c r="DL245" s="34" t="e">
        <f t="shared" si="31"/>
        <v>#DIV/0!</v>
      </c>
      <c r="DM245" s="34" t="e">
        <f t="shared" si="31"/>
        <v>#DIV/0!</v>
      </c>
      <c r="DN245" s="34" t="e">
        <f t="shared" si="31"/>
        <v>#DIV/0!</v>
      </c>
      <c r="DO245" s="34" t="e">
        <f t="shared" si="31"/>
        <v>#DIV/0!</v>
      </c>
      <c r="DP245" s="34" t="e">
        <f t="shared" si="31"/>
        <v>#DIV/0!</v>
      </c>
      <c r="DQ245" s="34" t="e">
        <f t="shared" si="31"/>
        <v>#DIV/0!</v>
      </c>
      <c r="DR245" s="34" t="e">
        <f t="shared" si="31"/>
        <v>#DIV/0!</v>
      </c>
      <c r="DS245" s="34" t="e">
        <f t="shared" si="31"/>
        <v>#DIV/0!</v>
      </c>
      <c r="DT245" s="34" t="e">
        <f t="shared" si="31"/>
        <v>#DIV/0!</v>
      </c>
      <c r="DU245" s="34" t="e">
        <f t="shared" si="31"/>
        <v>#DIV/0!</v>
      </c>
      <c r="DV245" s="34" t="e">
        <f t="shared" si="31"/>
        <v>#DIV/0!</v>
      </c>
      <c r="DW245" s="34" t="e">
        <f t="shared" si="31"/>
        <v>#DIV/0!</v>
      </c>
      <c r="DX245" s="34" t="e">
        <f t="shared" si="31"/>
        <v>#DIV/0!</v>
      </c>
      <c r="DY245" s="34" t="e">
        <f t="shared" si="31"/>
        <v>#DIV/0!</v>
      </c>
      <c r="DZ245" s="34" t="e">
        <f t="shared" si="31"/>
        <v>#DIV/0!</v>
      </c>
      <c r="EA245" s="34" t="e">
        <f t="shared" si="31"/>
        <v>#DIV/0!</v>
      </c>
      <c r="EB245" s="34" t="e">
        <f t="shared" si="31"/>
        <v>#DIV/0!</v>
      </c>
      <c r="EC245" s="34" t="e">
        <f t="shared" si="31"/>
        <v>#DIV/0!</v>
      </c>
      <c r="ED245" s="34" t="e">
        <f t="shared" si="31"/>
        <v>#DIV/0!</v>
      </c>
      <c r="EE245" s="34" t="e">
        <f t="shared" si="31"/>
        <v>#DIV/0!</v>
      </c>
      <c r="EF245" s="34" t="e">
        <f t="shared" si="31"/>
        <v>#DIV/0!</v>
      </c>
      <c r="EG245" s="34" t="e">
        <f t="shared" si="31"/>
        <v>#DIV/0!</v>
      </c>
      <c r="EH245" s="34" t="e">
        <f t="shared" si="31"/>
        <v>#DIV/0!</v>
      </c>
      <c r="EI245" s="34" t="e">
        <f t="shared" ref="EI245:GT245" si="32">EI328</f>
        <v>#DIV/0!</v>
      </c>
      <c r="EJ245" s="34" t="e">
        <f t="shared" si="32"/>
        <v>#DIV/0!</v>
      </c>
      <c r="EK245" s="34" t="e">
        <f t="shared" si="32"/>
        <v>#DIV/0!</v>
      </c>
      <c r="EL245" s="34" t="e">
        <f t="shared" si="32"/>
        <v>#DIV/0!</v>
      </c>
      <c r="EM245" s="34" t="e">
        <f t="shared" si="32"/>
        <v>#DIV/0!</v>
      </c>
      <c r="EN245" s="34" t="e">
        <f t="shared" si="32"/>
        <v>#DIV/0!</v>
      </c>
      <c r="EO245" s="34" t="e">
        <f t="shared" si="32"/>
        <v>#DIV/0!</v>
      </c>
      <c r="EP245" s="34" t="e">
        <f t="shared" si="32"/>
        <v>#DIV/0!</v>
      </c>
      <c r="EQ245" s="34" t="e">
        <f t="shared" si="32"/>
        <v>#DIV/0!</v>
      </c>
      <c r="ER245" s="34" t="e">
        <f t="shared" si="32"/>
        <v>#DIV/0!</v>
      </c>
      <c r="ES245" s="34" t="e">
        <f t="shared" si="32"/>
        <v>#DIV/0!</v>
      </c>
      <c r="ET245" s="34" t="e">
        <f t="shared" si="32"/>
        <v>#DIV/0!</v>
      </c>
      <c r="EU245" s="34" t="e">
        <f t="shared" si="32"/>
        <v>#DIV/0!</v>
      </c>
      <c r="EV245" s="34" t="e">
        <f t="shared" si="32"/>
        <v>#DIV/0!</v>
      </c>
      <c r="EW245" s="34" t="e">
        <f t="shared" si="32"/>
        <v>#DIV/0!</v>
      </c>
      <c r="EX245" s="34" t="e">
        <f t="shared" si="32"/>
        <v>#DIV/0!</v>
      </c>
      <c r="EY245" s="34" t="e">
        <f t="shared" si="32"/>
        <v>#DIV/0!</v>
      </c>
      <c r="EZ245" s="34" t="e">
        <f t="shared" si="32"/>
        <v>#DIV/0!</v>
      </c>
      <c r="FA245" s="34" t="e">
        <f t="shared" si="32"/>
        <v>#DIV/0!</v>
      </c>
      <c r="FB245" s="34" t="e">
        <f t="shared" si="32"/>
        <v>#DIV/0!</v>
      </c>
      <c r="FC245" s="34" t="e">
        <f t="shared" si="32"/>
        <v>#DIV/0!</v>
      </c>
      <c r="FD245" s="34" t="e">
        <f t="shared" si="32"/>
        <v>#DIV/0!</v>
      </c>
      <c r="FE245" s="34" t="e">
        <f t="shared" si="32"/>
        <v>#DIV/0!</v>
      </c>
      <c r="FF245" s="34" t="e">
        <f t="shared" si="32"/>
        <v>#DIV/0!</v>
      </c>
      <c r="FG245" s="34" t="e">
        <f t="shared" si="32"/>
        <v>#DIV/0!</v>
      </c>
      <c r="FH245" s="34" t="e">
        <f t="shared" si="32"/>
        <v>#DIV/0!</v>
      </c>
      <c r="FI245" s="34" t="e">
        <f t="shared" si="32"/>
        <v>#DIV/0!</v>
      </c>
      <c r="FJ245" s="34" t="e">
        <f t="shared" si="32"/>
        <v>#DIV/0!</v>
      </c>
      <c r="FK245" s="34" t="e">
        <f t="shared" si="32"/>
        <v>#DIV/0!</v>
      </c>
      <c r="FL245" s="34" t="e">
        <f t="shared" si="32"/>
        <v>#DIV/0!</v>
      </c>
      <c r="FM245" s="34" t="e">
        <f t="shared" si="32"/>
        <v>#DIV/0!</v>
      </c>
      <c r="FN245" s="34" t="e">
        <f t="shared" si="32"/>
        <v>#DIV/0!</v>
      </c>
      <c r="FO245" s="34" t="e">
        <f t="shared" si="32"/>
        <v>#DIV/0!</v>
      </c>
      <c r="FP245" s="34" t="e">
        <f t="shared" si="32"/>
        <v>#DIV/0!</v>
      </c>
      <c r="FQ245" s="34" t="e">
        <f t="shared" si="32"/>
        <v>#DIV/0!</v>
      </c>
      <c r="FR245" s="34" t="e">
        <f t="shared" si="32"/>
        <v>#DIV/0!</v>
      </c>
      <c r="FS245" s="34" t="e">
        <f t="shared" si="32"/>
        <v>#DIV/0!</v>
      </c>
      <c r="FT245" s="34" t="e">
        <f t="shared" si="32"/>
        <v>#DIV/0!</v>
      </c>
      <c r="FU245" s="34" t="e">
        <f t="shared" si="32"/>
        <v>#DIV/0!</v>
      </c>
      <c r="FV245" s="34" t="e">
        <f t="shared" si="32"/>
        <v>#DIV/0!</v>
      </c>
      <c r="FW245" s="34" t="e">
        <f t="shared" si="32"/>
        <v>#DIV/0!</v>
      </c>
      <c r="FX245" s="34" t="e">
        <f t="shared" si="32"/>
        <v>#DIV/0!</v>
      </c>
      <c r="FY245" s="34" t="e">
        <f t="shared" si="32"/>
        <v>#DIV/0!</v>
      </c>
      <c r="FZ245" s="34" t="e">
        <f t="shared" si="32"/>
        <v>#DIV/0!</v>
      </c>
      <c r="GA245" s="34" t="e">
        <f t="shared" si="32"/>
        <v>#DIV/0!</v>
      </c>
      <c r="GB245" s="34" t="e">
        <f t="shared" si="32"/>
        <v>#DIV/0!</v>
      </c>
      <c r="GC245" s="34" t="e">
        <f t="shared" si="32"/>
        <v>#DIV/0!</v>
      </c>
      <c r="GD245" s="34" t="e">
        <f t="shared" si="32"/>
        <v>#DIV/0!</v>
      </c>
      <c r="GE245" s="34" t="e">
        <f t="shared" si="32"/>
        <v>#DIV/0!</v>
      </c>
      <c r="GF245" s="34" t="e">
        <f t="shared" si="32"/>
        <v>#DIV/0!</v>
      </c>
      <c r="GG245" s="34" t="e">
        <f t="shared" si="32"/>
        <v>#DIV/0!</v>
      </c>
      <c r="GH245" s="34" t="e">
        <f t="shared" si="32"/>
        <v>#DIV/0!</v>
      </c>
      <c r="GI245" s="34" t="e">
        <f t="shared" si="32"/>
        <v>#DIV/0!</v>
      </c>
      <c r="GJ245" s="34" t="e">
        <f t="shared" si="32"/>
        <v>#DIV/0!</v>
      </c>
      <c r="GK245" s="34" t="e">
        <f t="shared" si="32"/>
        <v>#DIV/0!</v>
      </c>
      <c r="GL245" s="34" t="e">
        <f t="shared" si="32"/>
        <v>#DIV/0!</v>
      </c>
      <c r="GM245" s="34" t="e">
        <f t="shared" si="32"/>
        <v>#DIV/0!</v>
      </c>
      <c r="GN245" s="34" t="e">
        <f t="shared" si="32"/>
        <v>#DIV/0!</v>
      </c>
      <c r="GO245" s="34" t="e">
        <f t="shared" si="32"/>
        <v>#DIV/0!</v>
      </c>
      <c r="GP245" s="34" t="e">
        <f t="shared" si="32"/>
        <v>#DIV/0!</v>
      </c>
      <c r="GQ245" s="34" t="e">
        <f t="shared" si="32"/>
        <v>#DIV/0!</v>
      </c>
      <c r="GR245" s="34" t="e">
        <f t="shared" si="32"/>
        <v>#DIV/0!</v>
      </c>
      <c r="GS245" s="34" t="e">
        <f t="shared" si="32"/>
        <v>#DIV/0!</v>
      </c>
      <c r="GT245" s="34" t="e">
        <f t="shared" si="32"/>
        <v>#DIV/0!</v>
      </c>
    </row>
    <row r="246" spans="1:202" ht="14.25" x14ac:dyDescent="0.2">
      <c r="A246" s="16" t="s">
        <v>100</v>
      </c>
      <c r="B246" s="54">
        <f>IFERROR(B329,B321)</f>
        <v>0</v>
      </c>
      <c r="C246" s="54">
        <f>IFERROR(C329,C321)</f>
        <v>0</v>
      </c>
      <c r="D246" s="54">
        <f t="shared" ref="D246:BO246" si="33">IFERROR(D329,D321)</f>
        <v>0</v>
      </c>
      <c r="E246" s="54">
        <f t="shared" si="33"/>
        <v>0</v>
      </c>
      <c r="F246" s="54">
        <f t="shared" si="33"/>
        <v>0</v>
      </c>
      <c r="G246" s="54">
        <f t="shared" si="33"/>
        <v>0</v>
      </c>
      <c r="H246" s="54">
        <f t="shared" si="33"/>
        <v>0</v>
      </c>
      <c r="I246" s="54">
        <f t="shared" si="33"/>
        <v>0</v>
      </c>
      <c r="J246" s="54">
        <f t="shared" si="33"/>
        <v>0</v>
      </c>
      <c r="K246" s="54">
        <f t="shared" si="33"/>
        <v>0</v>
      </c>
      <c r="L246" s="54">
        <f t="shared" si="33"/>
        <v>0</v>
      </c>
      <c r="M246" s="54">
        <f t="shared" si="33"/>
        <v>0</v>
      </c>
      <c r="N246" s="54">
        <f t="shared" si="33"/>
        <v>0</v>
      </c>
      <c r="O246" s="54">
        <f t="shared" si="33"/>
        <v>0</v>
      </c>
      <c r="P246" s="54">
        <f t="shared" si="33"/>
        <v>0</v>
      </c>
      <c r="Q246" s="54">
        <f t="shared" si="33"/>
        <v>0</v>
      </c>
      <c r="R246" s="54">
        <f t="shared" si="33"/>
        <v>0</v>
      </c>
      <c r="S246" s="54">
        <f t="shared" si="33"/>
        <v>0</v>
      </c>
      <c r="T246" s="54">
        <f t="shared" si="33"/>
        <v>0</v>
      </c>
      <c r="U246" s="54">
        <f t="shared" si="33"/>
        <v>0</v>
      </c>
      <c r="V246" s="54">
        <f t="shared" si="33"/>
        <v>0</v>
      </c>
      <c r="W246" s="54">
        <f t="shared" si="33"/>
        <v>0</v>
      </c>
      <c r="X246" s="54">
        <f t="shared" si="33"/>
        <v>0</v>
      </c>
      <c r="Y246" s="54">
        <f t="shared" si="33"/>
        <v>0</v>
      </c>
      <c r="Z246" s="54">
        <f t="shared" si="33"/>
        <v>0</v>
      </c>
      <c r="AA246" s="54">
        <f t="shared" si="33"/>
        <v>0</v>
      </c>
      <c r="AB246" s="54">
        <f t="shared" si="33"/>
        <v>0</v>
      </c>
      <c r="AC246" s="54">
        <f t="shared" si="33"/>
        <v>0</v>
      </c>
      <c r="AD246" s="54">
        <f t="shared" si="33"/>
        <v>0</v>
      </c>
      <c r="AE246" s="54">
        <f t="shared" si="33"/>
        <v>0</v>
      </c>
      <c r="AF246" s="54">
        <f t="shared" si="33"/>
        <v>0</v>
      </c>
      <c r="AG246" s="54">
        <f t="shared" si="33"/>
        <v>0</v>
      </c>
      <c r="AH246" s="54">
        <f t="shared" si="33"/>
        <v>0</v>
      </c>
      <c r="AI246" s="54">
        <f t="shared" si="33"/>
        <v>0</v>
      </c>
      <c r="AJ246" s="54">
        <f t="shared" si="33"/>
        <v>0</v>
      </c>
      <c r="AK246" s="54">
        <f t="shared" si="33"/>
        <v>0</v>
      </c>
      <c r="AL246" s="54">
        <f t="shared" si="33"/>
        <v>0</v>
      </c>
      <c r="AM246" s="54">
        <f t="shared" si="33"/>
        <v>0</v>
      </c>
      <c r="AN246" s="54">
        <f t="shared" si="33"/>
        <v>0</v>
      </c>
      <c r="AO246" s="54">
        <f t="shared" si="33"/>
        <v>0</v>
      </c>
      <c r="AP246" s="54">
        <f t="shared" si="33"/>
        <v>0</v>
      </c>
      <c r="AQ246" s="54">
        <f t="shared" si="33"/>
        <v>0</v>
      </c>
      <c r="AR246" s="54">
        <f t="shared" si="33"/>
        <v>0</v>
      </c>
      <c r="AS246" s="54">
        <f t="shared" si="33"/>
        <v>0</v>
      </c>
      <c r="AT246" s="54">
        <f t="shared" si="33"/>
        <v>0</v>
      </c>
      <c r="AU246" s="54">
        <f t="shared" si="33"/>
        <v>0</v>
      </c>
      <c r="AV246" s="54">
        <f t="shared" si="33"/>
        <v>0</v>
      </c>
      <c r="AW246" s="54">
        <f t="shared" si="33"/>
        <v>0</v>
      </c>
      <c r="AX246" s="54">
        <f t="shared" si="33"/>
        <v>0</v>
      </c>
      <c r="AY246" s="54">
        <f t="shared" si="33"/>
        <v>0</v>
      </c>
      <c r="AZ246" s="54">
        <f t="shared" si="33"/>
        <v>0</v>
      </c>
      <c r="BA246" s="54">
        <f t="shared" si="33"/>
        <v>0</v>
      </c>
      <c r="BB246" s="54">
        <f t="shared" si="33"/>
        <v>0</v>
      </c>
      <c r="BC246" s="54">
        <f t="shared" si="33"/>
        <v>0</v>
      </c>
      <c r="BD246" s="54">
        <f t="shared" si="33"/>
        <v>0</v>
      </c>
      <c r="BE246" s="54">
        <f t="shared" si="33"/>
        <v>0</v>
      </c>
      <c r="BF246" s="54">
        <f t="shared" si="33"/>
        <v>0</v>
      </c>
      <c r="BG246" s="54">
        <f t="shared" si="33"/>
        <v>0</v>
      </c>
      <c r="BH246" s="54">
        <f t="shared" si="33"/>
        <v>0</v>
      </c>
      <c r="BI246" s="54">
        <f t="shared" si="33"/>
        <v>0</v>
      </c>
      <c r="BJ246" s="54">
        <f t="shared" si="33"/>
        <v>0</v>
      </c>
      <c r="BK246" s="54">
        <f t="shared" si="33"/>
        <v>0</v>
      </c>
      <c r="BL246" s="54">
        <f t="shared" si="33"/>
        <v>0</v>
      </c>
      <c r="BM246" s="54">
        <f t="shared" si="33"/>
        <v>0</v>
      </c>
      <c r="BN246" s="54">
        <f t="shared" si="33"/>
        <v>0</v>
      </c>
      <c r="BO246" s="54">
        <f t="shared" si="33"/>
        <v>0</v>
      </c>
      <c r="BP246" s="54">
        <f t="shared" ref="BP246:EA246" si="34">IFERROR(BP329,BP321)</f>
        <v>0</v>
      </c>
      <c r="BQ246" s="54">
        <f t="shared" si="34"/>
        <v>0</v>
      </c>
      <c r="BR246" s="54">
        <f t="shared" si="34"/>
        <v>0</v>
      </c>
      <c r="BS246" s="54">
        <f t="shared" si="34"/>
        <v>0</v>
      </c>
      <c r="BT246" s="54">
        <f t="shared" si="34"/>
        <v>0</v>
      </c>
      <c r="BU246" s="54">
        <f t="shared" si="34"/>
        <v>0</v>
      </c>
      <c r="BV246" s="54">
        <f t="shared" si="34"/>
        <v>0</v>
      </c>
      <c r="BW246" s="54">
        <f t="shared" si="34"/>
        <v>0</v>
      </c>
      <c r="BX246" s="54">
        <f t="shared" si="34"/>
        <v>0</v>
      </c>
      <c r="BY246" s="54">
        <f t="shared" si="34"/>
        <v>0</v>
      </c>
      <c r="BZ246" s="54">
        <f t="shared" si="34"/>
        <v>0</v>
      </c>
      <c r="CA246" s="54">
        <f t="shared" si="34"/>
        <v>0</v>
      </c>
      <c r="CB246" s="54">
        <f t="shared" si="34"/>
        <v>0</v>
      </c>
      <c r="CC246" s="54">
        <f t="shared" si="34"/>
        <v>0</v>
      </c>
      <c r="CD246" s="54">
        <f t="shared" si="34"/>
        <v>0</v>
      </c>
      <c r="CE246" s="54">
        <f t="shared" si="34"/>
        <v>0</v>
      </c>
      <c r="CF246" s="54">
        <f t="shared" si="34"/>
        <v>0</v>
      </c>
      <c r="CG246" s="54">
        <f t="shared" si="34"/>
        <v>0</v>
      </c>
      <c r="CH246" s="54">
        <f t="shared" si="34"/>
        <v>0</v>
      </c>
      <c r="CI246" s="54">
        <f t="shared" si="34"/>
        <v>0</v>
      </c>
      <c r="CJ246" s="54">
        <f t="shared" si="34"/>
        <v>0</v>
      </c>
      <c r="CK246" s="54">
        <f t="shared" si="34"/>
        <v>0</v>
      </c>
      <c r="CL246" s="54">
        <f t="shared" si="34"/>
        <v>0</v>
      </c>
      <c r="CM246" s="54">
        <f t="shared" si="34"/>
        <v>0</v>
      </c>
      <c r="CN246" s="54">
        <f t="shared" si="34"/>
        <v>0</v>
      </c>
      <c r="CO246" s="54">
        <f t="shared" si="34"/>
        <v>0</v>
      </c>
      <c r="CP246" s="54">
        <f t="shared" si="34"/>
        <v>0</v>
      </c>
      <c r="CQ246" s="54">
        <f t="shared" si="34"/>
        <v>0</v>
      </c>
      <c r="CR246" s="54">
        <f t="shared" si="34"/>
        <v>0</v>
      </c>
      <c r="CS246" s="54">
        <f t="shared" si="34"/>
        <v>0</v>
      </c>
      <c r="CT246" s="54">
        <f t="shared" si="34"/>
        <v>0</v>
      </c>
      <c r="CU246" s="54">
        <f t="shared" si="34"/>
        <v>0</v>
      </c>
      <c r="CV246" s="54">
        <f t="shared" si="34"/>
        <v>0</v>
      </c>
      <c r="CW246" s="54">
        <f t="shared" si="34"/>
        <v>0</v>
      </c>
      <c r="CX246" s="54">
        <f t="shared" si="34"/>
        <v>0</v>
      </c>
      <c r="CY246" s="54">
        <f t="shared" si="34"/>
        <v>0</v>
      </c>
      <c r="CZ246" s="54">
        <f t="shared" si="34"/>
        <v>0</v>
      </c>
      <c r="DA246" s="54">
        <f t="shared" si="34"/>
        <v>0</v>
      </c>
      <c r="DB246" s="54">
        <f t="shared" si="34"/>
        <v>0</v>
      </c>
      <c r="DC246" s="54">
        <f t="shared" si="34"/>
        <v>0</v>
      </c>
      <c r="DD246" s="54">
        <f t="shared" si="34"/>
        <v>0</v>
      </c>
      <c r="DE246" s="54">
        <f t="shared" si="34"/>
        <v>0</v>
      </c>
      <c r="DF246" s="54">
        <f t="shared" si="34"/>
        <v>0</v>
      </c>
      <c r="DG246" s="54">
        <f t="shared" si="34"/>
        <v>0</v>
      </c>
      <c r="DH246" s="54">
        <f t="shared" si="34"/>
        <v>0</v>
      </c>
      <c r="DI246" s="54">
        <f t="shared" si="34"/>
        <v>0</v>
      </c>
      <c r="DJ246" s="54">
        <f t="shared" si="34"/>
        <v>0</v>
      </c>
      <c r="DK246" s="54">
        <f t="shared" si="34"/>
        <v>0</v>
      </c>
      <c r="DL246" s="54">
        <f t="shared" si="34"/>
        <v>0</v>
      </c>
      <c r="DM246" s="54">
        <f t="shared" si="34"/>
        <v>0</v>
      </c>
      <c r="DN246" s="54">
        <f t="shared" si="34"/>
        <v>0</v>
      </c>
      <c r="DO246" s="54">
        <f t="shared" si="34"/>
        <v>0</v>
      </c>
      <c r="DP246" s="54">
        <f t="shared" si="34"/>
        <v>0</v>
      </c>
      <c r="DQ246" s="54">
        <f t="shared" si="34"/>
        <v>0</v>
      </c>
      <c r="DR246" s="54">
        <f t="shared" si="34"/>
        <v>0</v>
      </c>
      <c r="DS246" s="54">
        <f t="shared" si="34"/>
        <v>0</v>
      </c>
      <c r="DT246" s="54">
        <f t="shared" si="34"/>
        <v>0</v>
      </c>
      <c r="DU246" s="54">
        <f t="shared" si="34"/>
        <v>0</v>
      </c>
      <c r="DV246" s="54">
        <f t="shared" si="34"/>
        <v>0</v>
      </c>
      <c r="DW246" s="54">
        <f t="shared" si="34"/>
        <v>0</v>
      </c>
      <c r="DX246" s="54">
        <f t="shared" si="34"/>
        <v>0</v>
      </c>
      <c r="DY246" s="54">
        <f t="shared" si="34"/>
        <v>0</v>
      </c>
      <c r="DZ246" s="54">
        <f t="shared" si="34"/>
        <v>0</v>
      </c>
      <c r="EA246" s="54">
        <f t="shared" si="34"/>
        <v>0</v>
      </c>
      <c r="EB246" s="54">
        <f t="shared" ref="EB246:GM246" si="35">IFERROR(EB329,EB321)</f>
        <v>0</v>
      </c>
      <c r="EC246" s="54">
        <f t="shared" si="35"/>
        <v>0</v>
      </c>
      <c r="ED246" s="54">
        <f t="shared" si="35"/>
        <v>0</v>
      </c>
      <c r="EE246" s="54">
        <f t="shared" si="35"/>
        <v>0</v>
      </c>
      <c r="EF246" s="54">
        <f t="shared" si="35"/>
        <v>0</v>
      </c>
      <c r="EG246" s="54">
        <f t="shared" si="35"/>
        <v>0</v>
      </c>
      <c r="EH246" s="54">
        <f t="shared" si="35"/>
        <v>0</v>
      </c>
      <c r="EI246" s="54">
        <f t="shared" si="35"/>
        <v>0</v>
      </c>
      <c r="EJ246" s="54">
        <f t="shared" si="35"/>
        <v>0</v>
      </c>
      <c r="EK246" s="54">
        <f t="shared" si="35"/>
        <v>0</v>
      </c>
      <c r="EL246" s="54">
        <f t="shared" si="35"/>
        <v>0</v>
      </c>
      <c r="EM246" s="54">
        <f t="shared" si="35"/>
        <v>0</v>
      </c>
      <c r="EN246" s="54">
        <f t="shared" si="35"/>
        <v>0</v>
      </c>
      <c r="EO246" s="54">
        <f t="shared" si="35"/>
        <v>0</v>
      </c>
      <c r="EP246" s="54">
        <f t="shared" si="35"/>
        <v>0</v>
      </c>
      <c r="EQ246" s="54">
        <f t="shared" si="35"/>
        <v>0</v>
      </c>
      <c r="ER246" s="54">
        <f t="shared" si="35"/>
        <v>0</v>
      </c>
      <c r="ES246" s="54">
        <f t="shared" si="35"/>
        <v>0</v>
      </c>
      <c r="ET246" s="54">
        <f t="shared" si="35"/>
        <v>0</v>
      </c>
      <c r="EU246" s="54">
        <f t="shared" si="35"/>
        <v>0</v>
      </c>
      <c r="EV246" s="54">
        <f t="shared" si="35"/>
        <v>0</v>
      </c>
      <c r="EW246" s="54">
        <f t="shared" si="35"/>
        <v>0</v>
      </c>
      <c r="EX246" s="54">
        <f t="shared" si="35"/>
        <v>0</v>
      </c>
      <c r="EY246" s="54">
        <f t="shared" si="35"/>
        <v>0</v>
      </c>
      <c r="EZ246" s="54">
        <f t="shared" si="35"/>
        <v>0</v>
      </c>
      <c r="FA246" s="54">
        <f t="shared" si="35"/>
        <v>0</v>
      </c>
      <c r="FB246" s="54">
        <f t="shared" si="35"/>
        <v>0</v>
      </c>
      <c r="FC246" s="54">
        <f t="shared" si="35"/>
        <v>0</v>
      </c>
      <c r="FD246" s="54">
        <f t="shared" si="35"/>
        <v>0</v>
      </c>
      <c r="FE246" s="54">
        <f t="shared" si="35"/>
        <v>0</v>
      </c>
      <c r="FF246" s="54">
        <f t="shared" si="35"/>
        <v>0</v>
      </c>
      <c r="FG246" s="54">
        <f t="shared" si="35"/>
        <v>0</v>
      </c>
      <c r="FH246" s="54">
        <f t="shared" si="35"/>
        <v>0</v>
      </c>
      <c r="FI246" s="54">
        <f t="shared" si="35"/>
        <v>0</v>
      </c>
      <c r="FJ246" s="54">
        <f t="shared" si="35"/>
        <v>0</v>
      </c>
      <c r="FK246" s="54">
        <f t="shared" si="35"/>
        <v>0</v>
      </c>
      <c r="FL246" s="54">
        <f t="shared" si="35"/>
        <v>0</v>
      </c>
      <c r="FM246" s="54">
        <f t="shared" si="35"/>
        <v>0</v>
      </c>
      <c r="FN246" s="54">
        <f t="shared" si="35"/>
        <v>0</v>
      </c>
      <c r="FO246" s="54">
        <f t="shared" si="35"/>
        <v>0</v>
      </c>
      <c r="FP246" s="54">
        <f t="shared" si="35"/>
        <v>0</v>
      </c>
      <c r="FQ246" s="54">
        <f t="shared" si="35"/>
        <v>0</v>
      </c>
      <c r="FR246" s="54">
        <f t="shared" si="35"/>
        <v>0</v>
      </c>
      <c r="FS246" s="54">
        <f t="shared" si="35"/>
        <v>0</v>
      </c>
      <c r="FT246" s="54">
        <f t="shared" si="35"/>
        <v>0</v>
      </c>
      <c r="FU246" s="54">
        <f t="shared" si="35"/>
        <v>0</v>
      </c>
      <c r="FV246" s="54">
        <f t="shared" si="35"/>
        <v>0</v>
      </c>
      <c r="FW246" s="54">
        <f t="shared" si="35"/>
        <v>0</v>
      </c>
      <c r="FX246" s="54">
        <f t="shared" si="35"/>
        <v>0</v>
      </c>
      <c r="FY246" s="54">
        <f t="shared" si="35"/>
        <v>0</v>
      </c>
      <c r="FZ246" s="54">
        <f t="shared" si="35"/>
        <v>0</v>
      </c>
      <c r="GA246" s="54">
        <f t="shared" si="35"/>
        <v>0</v>
      </c>
      <c r="GB246" s="54">
        <f t="shared" si="35"/>
        <v>0</v>
      </c>
      <c r="GC246" s="54">
        <f t="shared" si="35"/>
        <v>0</v>
      </c>
      <c r="GD246" s="54">
        <f t="shared" si="35"/>
        <v>0</v>
      </c>
      <c r="GE246" s="54">
        <f t="shared" si="35"/>
        <v>0</v>
      </c>
      <c r="GF246" s="54">
        <f t="shared" si="35"/>
        <v>0</v>
      </c>
      <c r="GG246" s="54">
        <f t="shared" si="35"/>
        <v>0</v>
      </c>
      <c r="GH246" s="54">
        <f t="shared" si="35"/>
        <v>0</v>
      </c>
      <c r="GI246" s="54">
        <f t="shared" si="35"/>
        <v>0</v>
      </c>
      <c r="GJ246" s="54">
        <f t="shared" si="35"/>
        <v>0</v>
      </c>
      <c r="GK246" s="54">
        <f t="shared" si="35"/>
        <v>0</v>
      </c>
      <c r="GL246" s="54">
        <f t="shared" si="35"/>
        <v>0</v>
      </c>
      <c r="GM246" s="54">
        <f t="shared" si="35"/>
        <v>0</v>
      </c>
      <c r="GN246" s="54">
        <f t="shared" ref="GN246:GT246" si="36">IFERROR(GN329,GN321)</f>
        <v>0</v>
      </c>
      <c r="GO246" s="54">
        <f t="shared" si="36"/>
        <v>0</v>
      </c>
      <c r="GP246" s="54">
        <f t="shared" si="36"/>
        <v>0</v>
      </c>
      <c r="GQ246" s="54">
        <f t="shared" si="36"/>
        <v>0</v>
      </c>
      <c r="GR246" s="54">
        <f t="shared" si="36"/>
        <v>0</v>
      </c>
      <c r="GS246" s="54">
        <f t="shared" si="36"/>
        <v>0</v>
      </c>
      <c r="GT246" s="54">
        <f t="shared" si="36"/>
        <v>0</v>
      </c>
    </row>
    <row r="247" spans="1:202" ht="15" x14ac:dyDescent="0.25">
      <c r="A247" s="16" t="s">
        <v>101</v>
      </c>
      <c r="B247" s="38" t="e">
        <f>IFERROR(B330,B323)</f>
        <v>#DIV/0!</v>
      </c>
      <c r="C247" s="38" t="e">
        <f>IFERROR(C330,C323)</f>
        <v>#DIV/0!</v>
      </c>
      <c r="D247" s="38" t="e">
        <f t="shared" ref="D247:BO247" si="37">IFERROR(D330,D323)</f>
        <v>#DIV/0!</v>
      </c>
      <c r="E247" s="38" t="e">
        <f t="shared" si="37"/>
        <v>#DIV/0!</v>
      </c>
      <c r="F247" s="38" t="e">
        <f t="shared" si="37"/>
        <v>#DIV/0!</v>
      </c>
      <c r="G247" s="38" t="e">
        <f t="shared" si="37"/>
        <v>#DIV/0!</v>
      </c>
      <c r="H247" s="38" t="e">
        <f t="shared" si="37"/>
        <v>#DIV/0!</v>
      </c>
      <c r="I247" s="38" t="e">
        <f t="shared" si="37"/>
        <v>#DIV/0!</v>
      </c>
      <c r="J247" s="38" t="e">
        <f t="shared" si="37"/>
        <v>#DIV/0!</v>
      </c>
      <c r="K247" s="38" t="e">
        <f t="shared" si="37"/>
        <v>#DIV/0!</v>
      </c>
      <c r="L247" s="38" t="e">
        <f t="shared" si="37"/>
        <v>#DIV/0!</v>
      </c>
      <c r="M247" s="38" t="e">
        <f t="shared" si="37"/>
        <v>#DIV/0!</v>
      </c>
      <c r="N247" s="38" t="e">
        <f t="shared" si="37"/>
        <v>#DIV/0!</v>
      </c>
      <c r="O247" s="38" t="e">
        <f t="shared" si="37"/>
        <v>#DIV/0!</v>
      </c>
      <c r="P247" s="38" t="e">
        <f t="shared" si="37"/>
        <v>#DIV/0!</v>
      </c>
      <c r="Q247" s="38" t="e">
        <f t="shared" si="37"/>
        <v>#DIV/0!</v>
      </c>
      <c r="R247" s="38" t="e">
        <f t="shared" si="37"/>
        <v>#DIV/0!</v>
      </c>
      <c r="S247" s="38" t="e">
        <f t="shared" si="37"/>
        <v>#DIV/0!</v>
      </c>
      <c r="T247" s="38" t="e">
        <f t="shared" si="37"/>
        <v>#DIV/0!</v>
      </c>
      <c r="U247" s="38" t="e">
        <f t="shared" si="37"/>
        <v>#DIV/0!</v>
      </c>
      <c r="V247" s="38" t="e">
        <f t="shared" si="37"/>
        <v>#DIV/0!</v>
      </c>
      <c r="W247" s="38" t="e">
        <f t="shared" si="37"/>
        <v>#DIV/0!</v>
      </c>
      <c r="X247" s="38" t="e">
        <f t="shared" si="37"/>
        <v>#DIV/0!</v>
      </c>
      <c r="Y247" s="38" t="e">
        <f t="shared" si="37"/>
        <v>#DIV/0!</v>
      </c>
      <c r="Z247" s="38" t="e">
        <f t="shared" si="37"/>
        <v>#DIV/0!</v>
      </c>
      <c r="AA247" s="38" t="e">
        <f t="shared" si="37"/>
        <v>#DIV/0!</v>
      </c>
      <c r="AB247" s="38" t="e">
        <f t="shared" si="37"/>
        <v>#DIV/0!</v>
      </c>
      <c r="AC247" s="38" t="e">
        <f t="shared" si="37"/>
        <v>#DIV/0!</v>
      </c>
      <c r="AD247" s="38" t="e">
        <f t="shared" si="37"/>
        <v>#DIV/0!</v>
      </c>
      <c r="AE247" s="38" t="e">
        <f t="shared" si="37"/>
        <v>#DIV/0!</v>
      </c>
      <c r="AF247" s="38" t="e">
        <f t="shared" si="37"/>
        <v>#DIV/0!</v>
      </c>
      <c r="AG247" s="38" t="e">
        <f t="shared" si="37"/>
        <v>#DIV/0!</v>
      </c>
      <c r="AH247" s="38" t="e">
        <f t="shared" si="37"/>
        <v>#DIV/0!</v>
      </c>
      <c r="AI247" s="38" t="e">
        <f t="shared" si="37"/>
        <v>#DIV/0!</v>
      </c>
      <c r="AJ247" s="38" t="e">
        <f t="shared" si="37"/>
        <v>#DIV/0!</v>
      </c>
      <c r="AK247" s="38" t="e">
        <f t="shared" si="37"/>
        <v>#DIV/0!</v>
      </c>
      <c r="AL247" s="38" t="e">
        <f t="shared" si="37"/>
        <v>#DIV/0!</v>
      </c>
      <c r="AM247" s="38" t="e">
        <f t="shared" si="37"/>
        <v>#DIV/0!</v>
      </c>
      <c r="AN247" s="38" t="e">
        <f t="shared" si="37"/>
        <v>#DIV/0!</v>
      </c>
      <c r="AO247" s="38" t="e">
        <f t="shared" si="37"/>
        <v>#DIV/0!</v>
      </c>
      <c r="AP247" s="38" t="e">
        <f t="shared" si="37"/>
        <v>#DIV/0!</v>
      </c>
      <c r="AQ247" s="38" t="e">
        <f t="shared" si="37"/>
        <v>#DIV/0!</v>
      </c>
      <c r="AR247" s="38" t="e">
        <f t="shared" si="37"/>
        <v>#DIV/0!</v>
      </c>
      <c r="AS247" s="38" t="e">
        <f t="shared" si="37"/>
        <v>#DIV/0!</v>
      </c>
      <c r="AT247" s="38" t="e">
        <f t="shared" si="37"/>
        <v>#DIV/0!</v>
      </c>
      <c r="AU247" s="38" t="e">
        <f t="shared" si="37"/>
        <v>#DIV/0!</v>
      </c>
      <c r="AV247" s="38" t="e">
        <f t="shared" si="37"/>
        <v>#DIV/0!</v>
      </c>
      <c r="AW247" s="38" t="e">
        <f t="shared" si="37"/>
        <v>#DIV/0!</v>
      </c>
      <c r="AX247" s="38" t="e">
        <f t="shared" si="37"/>
        <v>#DIV/0!</v>
      </c>
      <c r="AY247" s="38" t="e">
        <f t="shared" si="37"/>
        <v>#DIV/0!</v>
      </c>
      <c r="AZ247" s="38" t="e">
        <f t="shared" si="37"/>
        <v>#DIV/0!</v>
      </c>
      <c r="BA247" s="38" t="e">
        <f t="shared" si="37"/>
        <v>#DIV/0!</v>
      </c>
      <c r="BB247" s="38" t="e">
        <f t="shared" si="37"/>
        <v>#DIV/0!</v>
      </c>
      <c r="BC247" s="38" t="e">
        <f t="shared" si="37"/>
        <v>#DIV/0!</v>
      </c>
      <c r="BD247" s="38" t="e">
        <f t="shared" si="37"/>
        <v>#DIV/0!</v>
      </c>
      <c r="BE247" s="38" t="e">
        <f t="shared" si="37"/>
        <v>#DIV/0!</v>
      </c>
      <c r="BF247" s="38" t="e">
        <f t="shared" si="37"/>
        <v>#DIV/0!</v>
      </c>
      <c r="BG247" s="38" t="e">
        <f t="shared" si="37"/>
        <v>#DIV/0!</v>
      </c>
      <c r="BH247" s="38" t="e">
        <f t="shared" si="37"/>
        <v>#DIV/0!</v>
      </c>
      <c r="BI247" s="38" t="e">
        <f t="shared" si="37"/>
        <v>#DIV/0!</v>
      </c>
      <c r="BJ247" s="38" t="e">
        <f t="shared" si="37"/>
        <v>#DIV/0!</v>
      </c>
      <c r="BK247" s="38" t="e">
        <f t="shared" si="37"/>
        <v>#DIV/0!</v>
      </c>
      <c r="BL247" s="38" t="e">
        <f t="shared" si="37"/>
        <v>#DIV/0!</v>
      </c>
      <c r="BM247" s="38" t="e">
        <f t="shared" si="37"/>
        <v>#DIV/0!</v>
      </c>
      <c r="BN247" s="38" t="e">
        <f t="shared" si="37"/>
        <v>#DIV/0!</v>
      </c>
      <c r="BO247" s="38" t="e">
        <f t="shared" si="37"/>
        <v>#DIV/0!</v>
      </c>
      <c r="BP247" s="38" t="e">
        <f t="shared" ref="BP247:EA247" si="38">IFERROR(BP330,BP323)</f>
        <v>#DIV/0!</v>
      </c>
      <c r="BQ247" s="38" t="e">
        <f t="shared" si="38"/>
        <v>#DIV/0!</v>
      </c>
      <c r="BR247" s="38" t="e">
        <f t="shared" si="38"/>
        <v>#DIV/0!</v>
      </c>
      <c r="BS247" s="38" t="e">
        <f t="shared" si="38"/>
        <v>#DIV/0!</v>
      </c>
      <c r="BT247" s="38" t="e">
        <f t="shared" si="38"/>
        <v>#DIV/0!</v>
      </c>
      <c r="BU247" s="38" t="e">
        <f t="shared" si="38"/>
        <v>#DIV/0!</v>
      </c>
      <c r="BV247" s="38" t="e">
        <f t="shared" si="38"/>
        <v>#DIV/0!</v>
      </c>
      <c r="BW247" s="38" t="e">
        <f t="shared" si="38"/>
        <v>#DIV/0!</v>
      </c>
      <c r="BX247" s="38" t="e">
        <f t="shared" si="38"/>
        <v>#DIV/0!</v>
      </c>
      <c r="BY247" s="38" t="e">
        <f t="shared" si="38"/>
        <v>#DIV/0!</v>
      </c>
      <c r="BZ247" s="38" t="e">
        <f t="shared" si="38"/>
        <v>#DIV/0!</v>
      </c>
      <c r="CA247" s="38" t="e">
        <f t="shared" si="38"/>
        <v>#DIV/0!</v>
      </c>
      <c r="CB247" s="38" t="e">
        <f t="shared" si="38"/>
        <v>#DIV/0!</v>
      </c>
      <c r="CC247" s="38" t="e">
        <f t="shared" si="38"/>
        <v>#DIV/0!</v>
      </c>
      <c r="CD247" s="38" t="e">
        <f t="shared" si="38"/>
        <v>#DIV/0!</v>
      </c>
      <c r="CE247" s="38" t="e">
        <f t="shared" si="38"/>
        <v>#DIV/0!</v>
      </c>
      <c r="CF247" s="38" t="e">
        <f t="shared" si="38"/>
        <v>#DIV/0!</v>
      </c>
      <c r="CG247" s="38" t="e">
        <f t="shared" si="38"/>
        <v>#DIV/0!</v>
      </c>
      <c r="CH247" s="38" t="e">
        <f t="shared" si="38"/>
        <v>#DIV/0!</v>
      </c>
      <c r="CI247" s="38" t="e">
        <f t="shared" si="38"/>
        <v>#DIV/0!</v>
      </c>
      <c r="CJ247" s="38" t="e">
        <f t="shared" si="38"/>
        <v>#DIV/0!</v>
      </c>
      <c r="CK247" s="38" t="e">
        <f t="shared" si="38"/>
        <v>#DIV/0!</v>
      </c>
      <c r="CL247" s="38" t="e">
        <f t="shared" si="38"/>
        <v>#DIV/0!</v>
      </c>
      <c r="CM247" s="38" t="e">
        <f t="shared" si="38"/>
        <v>#DIV/0!</v>
      </c>
      <c r="CN247" s="38" t="e">
        <f t="shared" si="38"/>
        <v>#DIV/0!</v>
      </c>
      <c r="CO247" s="38" t="e">
        <f t="shared" si="38"/>
        <v>#DIV/0!</v>
      </c>
      <c r="CP247" s="38" t="e">
        <f t="shared" si="38"/>
        <v>#DIV/0!</v>
      </c>
      <c r="CQ247" s="38" t="e">
        <f t="shared" si="38"/>
        <v>#DIV/0!</v>
      </c>
      <c r="CR247" s="38" t="e">
        <f t="shared" si="38"/>
        <v>#DIV/0!</v>
      </c>
      <c r="CS247" s="38" t="e">
        <f t="shared" si="38"/>
        <v>#DIV/0!</v>
      </c>
      <c r="CT247" s="38" t="e">
        <f t="shared" si="38"/>
        <v>#DIV/0!</v>
      </c>
      <c r="CU247" s="38" t="e">
        <f t="shared" si="38"/>
        <v>#DIV/0!</v>
      </c>
      <c r="CV247" s="38" t="e">
        <f t="shared" si="38"/>
        <v>#DIV/0!</v>
      </c>
      <c r="CW247" s="38" t="e">
        <f t="shared" si="38"/>
        <v>#DIV/0!</v>
      </c>
      <c r="CX247" s="38" t="e">
        <f t="shared" si="38"/>
        <v>#DIV/0!</v>
      </c>
      <c r="CY247" s="38" t="e">
        <f t="shared" si="38"/>
        <v>#DIV/0!</v>
      </c>
      <c r="CZ247" s="38" t="e">
        <f t="shared" si="38"/>
        <v>#DIV/0!</v>
      </c>
      <c r="DA247" s="38" t="e">
        <f t="shared" si="38"/>
        <v>#DIV/0!</v>
      </c>
      <c r="DB247" s="38" t="e">
        <f t="shared" si="38"/>
        <v>#DIV/0!</v>
      </c>
      <c r="DC247" s="38" t="e">
        <f t="shared" si="38"/>
        <v>#DIV/0!</v>
      </c>
      <c r="DD247" s="38" t="e">
        <f t="shared" si="38"/>
        <v>#DIV/0!</v>
      </c>
      <c r="DE247" s="38" t="e">
        <f t="shared" si="38"/>
        <v>#DIV/0!</v>
      </c>
      <c r="DF247" s="38" t="e">
        <f t="shared" si="38"/>
        <v>#DIV/0!</v>
      </c>
      <c r="DG247" s="38" t="e">
        <f t="shared" si="38"/>
        <v>#DIV/0!</v>
      </c>
      <c r="DH247" s="38" t="e">
        <f t="shared" si="38"/>
        <v>#DIV/0!</v>
      </c>
      <c r="DI247" s="38" t="e">
        <f t="shared" si="38"/>
        <v>#DIV/0!</v>
      </c>
      <c r="DJ247" s="38" t="e">
        <f t="shared" si="38"/>
        <v>#DIV/0!</v>
      </c>
      <c r="DK247" s="38" t="e">
        <f t="shared" si="38"/>
        <v>#DIV/0!</v>
      </c>
      <c r="DL247" s="38" t="e">
        <f t="shared" si="38"/>
        <v>#DIV/0!</v>
      </c>
      <c r="DM247" s="38" t="e">
        <f t="shared" si="38"/>
        <v>#DIV/0!</v>
      </c>
      <c r="DN247" s="38" t="e">
        <f t="shared" si="38"/>
        <v>#DIV/0!</v>
      </c>
      <c r="DO247" s="38" t="e">
        <f t="shared" si="38"/>
        <v>#DIV/0!</v>
      </c>
      <c r="DP247" s="38" t="e">
        <f t="shared" si="38"/>
        <v>#DIV/0!</v>
      </c>
      <c r="DQ247" s="38" t="e">
        <f t="shared" si="38"/>
        <v>#DIV/0!</v>
      </c>
      <c r="DR247" s="38" t="e">
        <f t="shared" si="38"/>
        <v>#DIV/0!</v>
      </c>
      <c r="DS247" s="38" t="e">
        <f t="shared" si="38"/>
        <v>#DIV/0!</v>
      </c>
      <c r="DT247" s="38" t="e">
        <f t="shared" si="38"/>
        <v>#DIV/0!</v>
      </c>
      <c r="DU247" s="38" t="e">
        <f t="shared" si="38"/>
        <v>#DIV/0!</v>
      </c>
      <c r="DV247" s="38" t="e">
        <f t="shared" si="38"/>
        <v>#DIV/0!</v>
      </c>
      <c r="DW247" s="38" t="e">
        <f t="shared" si="38"/>
        <v>#DIV/0!</v>
      </c>
      <c r="DX247" s="38" t="e">
        <f t="shared" si="38"/>
        <v>#DIV/0!</v>
      </c>
      <c r="DY247" s="38" t="e">
        <f t="shared" si="38"/>
        <v>#DIV/0!</v>
      </c>
      <c r="DZ247" s="38" t="e">
        <f t="shared" si="38"/>
        <v>#DIV/0!</v>
      </c>
      <c r="EA247" s="38" t="e">
        <f t="shared" si="38"/>
        <v>#DIV/0!</v>
      </c>
      <c r="EB247" s="38" t="e">
        <f t="shared" ref="EB247:GM247" si="39">IFERROR(EB330,EB323)</f>
        <v>#DIV/0!</v>
      </c>
      <c r="EC247" s="38" t="e">
        <f t="shared" si="39"/>
        <v>#DIV/0!</v>
      </c>
      <c r="ED247" s="38" t="e">
        <f t="shared" si="39"/>
        <v>#DIV/0!</v>
      </c>
      <c r="EE247" s="38" t="e">
        <f t="shared" si="39"/>
        <v>#DIV/0!</v>
      </c>
      <c r="EF247" s="38" t="e">
        <f t="shared" si="39"/>
        <v>#DIV/0!</v>
      </c>
      <c r="EG247" s="38" t="e">
        <f t="shared" si="39"/>
        <v>#DIV/0!</v>
      </c>
      <c r="EH247" s="38" t="e">
        <f t="shared" si="39"/>
        <v>#DIV/0!</v>
      </c>
      <c r="EI247" s="38" t="e">
        <f t="shared" si="39"/>
        <v>#DIV/0!</v>
      </c>
      <c r="EJ247" s="38" t="e">
        <f t="shared" si="39"/>
        <v>#DIV/0!</v>
      </c>
      <c r="EK247" s="38" t="e">
        <f t="shared" si="39"/>
        <v>#DIV/0!</v>
      </c>
      <c r="EL247" s="38" t="e">
        <f t="shared" si="39"/>
        <v>#DIV/0!</v>
      </c>
      <c r="EM247" s="38" t="e">
        <f t="shared" si="39"/>
        <v>#DIV/0!</v>
      </c>
      <c r="EN247" s="38" t="e">
        <f t="shared" si="39"/>
        <v>#DIV/0!</v>
      </c>
      <c r="EO247" s="38" t="e">
        <f t="shared" si="39"/>
        <v>#DIV/0!</v>
      </c>
      <c r="EP247" s="38" t="e">
        <f t="shared" si="39"/>
        <v>#DIV/0!</v>
      </c>
      <c r="EQ247" s="38" t="e">
        <f t="shared" si="39"/>
        <v>#DIV/0!</v>
      </c>
      <c r="ER247" s="38" t="e">
        <f t="shared" si="39"/>
        <v>#DIV/0!</v>
      </c>
      <c r="ES247" s="38" t="e">
        <f t="shared" si="39"/>
        <v>#DIV/0!</v>
      </c>
      <c r="ET247" s="38" t="e">
        <f t="shared" si="39"/>
        <v>#DIV/0!</v>
      </c>
      <c r="EU247" s="38" t="e">
        <f t="shared" si="39"/>
        <v>#DIV/0!</v>
      </c>
      <c r="EV247" s="38" t="e">
        <f t="shared" si="39"/>
        <v>#DIV/0!</v>
      </c>
      <c r="EW247" s="38" t="e">
        <f t="shared" si="39"/>
        <v>#DIV/0!</v>
      </c>
      <c r="EX247" s="38" t="e">
        <f t="shared" si="39"/>
        <v>#DIV/0!</v>
      </c>
      <c r="EY247" s="38" t="e">
        <f t="shared" si="39"/>
        <v>#DIV/0!</v>
      </c>
      <c r="EZ247" s="38" t="e">
        <f t="shared" si="39"/>
        <v>#DIV/0!</v>
      </c>
      <c r="FA247" s="38" t="e">
        <f t="shared" si="39"/>
        <v>#DIV/0!</v>
      </c>
      <c r="FB247" s="38" t="e">
        <f t="shared" si="39"/>
        <v>#DIV/0!</v>
      </c>
      <c r="FC247" s="38" t="e">
        <f t="shared" si="39"/>
        <v>#DIV/0!</v>
      </c>
      <c r="FD247" s="38" t="e">
        <f t="shared" si="39"/>
        <v>#DIV/0!</v>
      </c>
      <c r="FE247" s="38" t="e">
        <f t="shared" si="39"/>
        <v>#DIV/0!</v>
      </c>
      <c r="FF247" s="38" t="e">
        <f t="shared" si="39"/>
        <v>#DIV/0!</v>
      </c>
      <c r="FG247" s="38" t="e">
        <f t="shared" si="39"/>
        <v>#DIV/0!</v>
      </c>
      <c r="FH247" s="38" t="e">
        <f t="shared" si="39"/>
        <v>#DIV/0!</v>
      </c>
      <c r="FI247" s="38" t="e">
        <f t="shared" si="39"/>
        <v>#DIV/0!</v>
      </c>
      <c r="FJ247" s="38" t="e">
        <f t="shared" si="39"/>
        <v>#DIV/0!</v>
      </c>
      <c r="FK247" s="38" t="e">
        <f t="shared" si="39"/>
        <v>#DIV/0!</v>
      </c>
      <c r="FL247" s="38" t="e">
        <f t="shared" si="39"/>
        <v>#DIV/0!</v>
      </c>
      <c r="FM247" s="38" t="e">
        <f t="shared" si="39"/>
        <v>#DIV/0!</v>
      </c>
      <c r="FN247" s="38" t="e">
        <f t="shared" si="39"/>
        <v>#DIV/0!</v>
      </c>
      <c r="FO247" s="38" t="e">
        <f t="shared" si="39"/>
        <v>#DIV/0!</v>
      </c>
      <c r="FP247" s="38" t="e">
        <f t="shared" si="39"/>
        <v>#DIV/0!</v>
      </c>
      <c r="FQ247" s="38" t="e">
        <f t="shared" si="39"/>
        <v>#DIV/0!</v>
      </c>
      <c r="FR247" s="38" t="e">
        <f t="shared" si="39"/>
        <v>#DIV/0!</v>
      </c>
      <c r="FS247" s="38" t="e">
        <f t="shared" si="39"/>
        <v>#DIV/0!</v>
      </c>
      <c r="FT247" s="38" t="e">
        <f t="shared" si="39"/>
        <v>#DIV/0!</v>
      </c>
      <c r="FU247" s="38" t="e">
        <f t="shared" si="39"/>
        <v>#DIV/0!</v>
      </c>
      <c r="FV247" s="38" t="e">
        <f t="shared" si="39"/>
        <v>#DIV/0!</v>
      </c>
      <c r="FW247" s="38" t="e">
        <f t="shared" si="39"/>
        <v>#DIV/0!</v>
      </c>
      <c r="FX247" s="38" t="e">
        <f t="shared" si="39"/>
        <v>#DIV/0!</v>
      </c>
      <c r="FY247" s="38" t="e">
        <f t="shared" si="39"/>
        <v>#DIV/0!</v>
      </c>
      <c r="FZ247" s="38" t="e">
        <f t="shared" si="39"/>
        <v>#DIV/0!</v>
      </c>
      <c r="GA247" s="38" t="e">
        <f t="shared" si="39"/>
        <v>#DIV/0!</v>
      </c>
      <c r="GB247" s="38" t="e">
        <f t="shared" si="39"/>
        <v>#DIV/0!</v>
      </c>
      <c r="GC247" s="38" t="e">
        <f t="shared" si="39"/>
        <v>#DIV/0!</v>
      </c>
      <c r="GD247" s="38" t="e">
        <f t="shared" si="39"/>
        <v>#DIV/0!</v>
      </c>
      <c r="GE247" s="38" t="e">
        <f t="shared" si="39"/>
        <v>#DIV/0!</v>
      </c>
      <c r="GF247" s="38" t="e">
        <f t="shared" si="39"/>
        <v>#DIV/0!</v>
      </c>
      <c r="GG247" s="38" t="e">
        <f t="shared" si="39"/>
        <v>#DIV/0!</v>
      </c>
      <c r="GH247" s="38" t="e">
        <f t="shared" si="39"/>
        <v>#DIV/0!</v>
      </c>
      <c r="GI247" s="38" t="e">
        <f t="shared" si="39"/>
        <v>#DIV/0!</v>
      </c>
      <c r="GJ247" s="38" t="e">
        <f t="shared" si="39"/>
        <v>#DIV/0!</v>
      </c>
      <c r="GK247" s="38" t="e">
        <f t="shared" si="39"/>
        <v>#DIV/0!</v>
      </c>
      <c r="GL247" s="38" t="e">
        <f t="shared" si="39"/>
        <v>#DIV/0!</v>
      </c>
      <c r="GM247" s="38" t="e">
        <f t="shared" si="39"/>
        <v>#DIV/0!</v>
      </c>
      <c r="GN247" s="38" t="e">
        <f t="shared" ref="GN247:GT247" si="40">IFERROR(GN330,GN323)</f>
        <v>#DIV/0!</v>
      </c>
      <c r="GO247" s="38" t="e">
        <f t="shared" si="40"/>
        <v>#DIV/0!</v>
      </c>
      <c r="GP247" s="38" t="e">
        <f t="shared" si="40"/>
        <v>#DIV/0!</v>
      </c>
      <c r="GQ247" s="38" t="e">
        <f t="shared" si="40"/>
        <v>#DIV/0!</v>
      </c>
      <c r="GR247" s="38" t="e">
        <f t="shared" si="40"/>
        <v>#DIV/0!</v>
      </c>
      <c r="GS247" s="38" t="e">
        <f t="shared" si="40"/>
        <v>#DIV/0!</v>
      </c>
      <c r="GT247" s="38" t="e">
        <f t="shared" si="40"/>
        <v>#DIV/0!</v>
      </c>
    </row>
    <row r="248" spans="1:202" ht="14.25" x14ac:dyDescent="0.2">
      <c r="A248" s="16" t="s">
        <v>102</v>
      </c>
      <c r="B248" s="155" t="e">
        <f>IF(IFERROR(B330,"T")="T",B324,B331)</f>
        <v>#DIV/0!</v>
      </c>
      <c r="C248" s="155" t="e">
        <f>IF(IFERROR(C330,"T")="T",C324,C331)</f>
        <v>#DIV/0!</v>
      </c>
      <c r="D248" s="155" t="e">
        <f>IF(IFERROR(D330,"T")="T",D324,D331)</f>
        <v>#DIV/0!</v>
      </c>
      <c r="E248" s="155" t="e">
        <f t="shared" ref="E248:BP248" si="41">IF(IFERROR(E330,"T")="T",E324,E331)</f>
        <v>#DIV/0!</v>
      </c>
      <c r="F248" s="155" t="e">
        <f t="shared" si="41"/>
        <v>#DIV/0!</v>
      </c>
      <c r="G248" s="155" t="e">
        <f t="shared" si="41"/>
        <v>#DIV/0!</v>
      </c>
      <c r="H248" s="155" t="e">
        <f t="shared" si="41"/>
        <v>#DIV/0!</v>
      </c>
      <c r="I248" s="155" t="e">
        <f t="shared" si="41"/>
        <v>#DIV/0!</v>
      </c>
      <c r="J248" s="155" t="e">
        <f t="shared" si="41"/>
        <v>#DIV/0!</v>
      </c>
      <c r="K248" s="155" t="e">
        <f t="shared" si="41"/>
        <v>#DIV/0!</v>
      </c>
      <c r="L248" s="155" t="e">
        <f t="shared" si="41"/>
        <v>#DIV/0!</v>
      </c>
      <c r="M248" s="155" t="e">
        <f t="shared" si="41"/>
        <v>#DIV/0!</v>
      </c>
      <c r="N248" s="155" t="e">
        <f t="shared" si="41"/>
        <v>#DIV/0!</v>
      </c>
      <c r="O248" s="155" t="e">
        <f t="shared" si="41"/>
        <v>#DIV/0!</v>
      </c>
      <c r="P248" s="155" t="e">
        <f t="shared" si="41"/>
        <v>#DIV/0!</v>
      </c>
      <c r="Q248" s="155" t="e">
        <f t="shared" si="41"/>
        <v>#DIV/0!</v>
      </c>
      <c r="R248" s="155" t="e">
        <f t="shared" si="41"/>
        <v>#DIV/0!</v>
      </c>
      <c r="S248" s="155" t="e">
        <f t="shared" si="41"/>
        <v>#DIV/0!</v>
      </c>
      <c r="T248" s="155" t="e">
        <f t="shared" si="41"/>
        <v>#DIV/0!</v>
      </c>
      <c r="U248" s="155" t="e">
        <f t="shared" si="41"/>
        <v>#DIV/0!</v>
      </c>
      <c r="V248" s="155" t="e">
        <f t="shared" si="41"/>
        <v>#DIV/0!</v>
      </c>
      <c r="W248" s="155" t="e">
        <f t="shared" si="41"/>
        <v>#DIV/0!</v>
      </c>
      <c r="X248" s="155" t="e">
        <f t="shared" si="41"/>
        <v>#DIV/0!</v>
      </c>
      <c r="Y248" s="155" t="e">
        <f t="shared" si="41"/>
        <v>#DIV/0!</v>
      </c>
      <c r="Z248" s="155" t="e">
        <f t="shared" si="41"/>
        <v>#DIV/0!</v>
      </c>
      <c r="AA248" s="155" t="e">
        <f t="shared" si="41"/>
        <v>#DIV/0!</v>
      </c>
      <c r="AB248" s="155" t="e">
        <f t="shared" si="41"/>
        <v>#DIV/0!</v>
      </c>
      <c r="AC248" s="155" t="e">
        <f t="shared" si="41"/>
        <v>#DIV/0!</v>
      </c>
      <c r="AD248" s="155" t="e">
        <f t="shared" si="41"/>
        <v>#DIV/0!</v>
      </c>
      <c r="AE248" s="155" t="e">
        <f t="shared" si="41"/>
        <v>#DIV/0!</v>
      </c>
      <c r="AF248" s="155" t="e">
        <f t="shared" si="41"/>
        <v>#DIV/0!</v>
      </c>
      <c r="AG248" s="155" t="e">
        <f t="shared" si="41"/>
        <v>#DIV/0!</v>
      </c>
      <c r="AH248" s="155" t="e">
        <f t="shared" si="41"/>
        <v>#DIV/0!</v>
      </c>
      <c r="AI248" s="155" t="e">
        <f t="shared" si="41"/>
        <v>#DIV/0!</v>
      </c>
      <c r="AJ248" s="155" t="e">
        <f t="shared" si="41"/>
        <v>#DIV/0!</v>
      </c>
      <c r="AK248" s="155" t="e">
        <f t="shared" si="41"/>
        <v>#DIV/0!</v>
      </c>
      <c r="AL248" s="155" t="e">
        <f t="shared" si="41"/>
        <v>#DIV/0!</v>
      </c>
      <c r="AM248" s="155" t="e">
        <f t="shared" si="41"/>
        <v>#DIV/0!</v>
      </c>
      <c r="AN248" s="155" t="e">
        <f t="shared" si="41"/>
        <v>#DIV/0!</v>
      </c>
      <c r="AO248" s="155" t="e">
        <f t="shared" si="41"/>
        <v>#DIV/0!</v>
      </c>
      <c r="AP248" s="155" t="e">
        <f t="shared" si="41"/>
        <v>#DIV/0!</v>
      </c>
      <c r="AQ248" s="155" t="e">
        <f t="shared" si="41"/>
        <v>#DIV/0!</v>
      </c>
      <c r="AR248" s="155" t="e">
        <f t="shared" si="41"/>
        <v>#DIV/0!</v>
      </c>
      <c r="AS248" s="155" t="e">
        <f t="shared" si="41"/>
        <v>#DIV/0!</v>
      </c>
      <c r="AT248" s="155" t="e">
        <f t="shared" si="41"/>
        <v>#DIV/0!</v>
      </c>
      <c r="AU248" s="155" t="e">
        <f t="shared" si="41"/>
        <v>#DIV/0!</v>
      </c>
      <c r="AV248" s="155" t="e">
        <f t="shared" si="41"/>
        <v>#DIV/0!</v>
      </c>
      <c r="AW248" s="155" t="e">
        <f t="shared" si="41"/>
        <v>#DIV/0!</v>
      </c>
      <c r="AX248" s="155" t="e">
        <f t="shared" si="41"/>
        <v>#DIV/0!</v>
      </c>
      <c r="AY248" s="155" t="e">
        <f t="shared" si="41"/>
        <v>#DIV/0!</v>
      </c>
      <c r="AZ248" s="155" t="e">
        <f t="shared" si="41"/>
        <v>#DIV/0!</v>
      </c>
      <c r="BA248" s="155" t="e">
        <f t="shared" si="41"/>
        <v>#DIV/0!</v>
      </c>
      <c r="BB248" s="155" t="e">
        <f t="shared" si="41"/>
        <v>#DIV/0!</v>
      </c>
      <c r="BC248" s="155" t="e">
        <f t="shared" si="41"/>
        <v>#DIV/0!</v>
      </c>
      <c r="BD248" s="155" t="e">
        <f t="shared" si="41"/>
        <v>#DIV/0!</v>
      </c>
      <c r="BE248" s="155" t="e">
        <f t="shared" si="41"/>
        <v>#DIV/0!</v>
      </c>
      <c r="BF248" s="155" t="e">
        <f t="shared" si="41"/>
        <v>#DIV/0!</v>
      </c>
      <c r="BG248" s="155" t="e">
        <f t="shared" si="41"/>
        <v>#DIV/0!</v>
      </c>
      <c r="BH248" s="155" t="e">
        <f t="shared" si="41"/>
        <v>#DIV/0!</v>
      </c>
      <c r="BI248" s="155" t="e">
        <f t="shared" si="41"/>
        <v>#DIV/0!</v>
      </c>
      <c r="BJ248" s="155" t="e">
        <f t="shared" si="41"/>
        <v>#DIV/0!</v>
      </c>
      <c r="BK248" s="155" t="e">
        <f t="shared" si="41"/>
        <v>#DIV/0!</v>
      </c>
      <c r="BL248" s="155" t="e">
        <f t="shared" si="41"/>
        <v>#DIV/0!</v>
      </c>
      <c r="BM248" s="155" t="e">
        <f t="shared" si="41"/>
        <v>#DIV/0!</v>
      </c>
      <c r="BN248" s="155" t="e">
        <f t="shared" si="41"/>
        <v>#DIV/0!</v>
      </c>
      <c r="BO248" s="155" t="e">
        <f t="shared" si="41"/>
        <v>#DIV/0!</v>
      </c>
      <c r="BP248" s="155" t="e">
        <f t="shared" si="41"/>
        <v>#DIV/0!</v>
      </c>
      <c r="BQ248" s="155" t="e">
        <f t="shared" ref="BQ248:EB248" si="42">IF(IFERROR(BQ330,"T")="T",BQ324,BQ331)</f>
        <v>#DIV/0!</v>
      </c>
      <c r="BR248" s="155" t="e">
        <f t="shared" si="42"/>
        <v>#DIV/0!</v>
      </c>
      <c r="BS248" s="155" t="e">
        <f t="shared" si="42"/>
        <v>#DIV/0!</v>
      </c>
      <c r="BT248" s="155" t="e">
        <f t="shared" si="42"/>
        <v>#DIV/0!</v>
      </c>
      <c r="BU248" s="155" t="e">
        <f t="shared" si="42"/>
        <v>#DIV/0!</v>
      </c>
      <c r="BV248" s="155" t="e">
        <f t="shared" si="42"/>
        <v>#DIV/0!</v>
      </c>
      <c r="BW248" s="155" t="e">
        <f t="shared" si="42"/>
        <v>#DIV/0!</v>
      </c>
      <c r="BX248" s="155" t="e">
        <f t="shared" si="42"/>
        <v>#DIV/0!</v>
      </c>
      <c r="BY248" s="155" t="e">
        <f t="shared" si="42"/>
        <v>#DIV/0!</v>
      </c>
      <c r="BZ248" s="155" t="e">
        <f t="shared" si="42"/>
        <v>#DIV/0!</v>
      </c>
      <c r="CA248" s="155" t="e">
        <f t="shared" si="42"/>
        <v>#DIV/0!</v>
      </c>
      <c r="CB248" s="155" t="e">
        <f t="shared" si="42"/>
        <v>#DIV/0!</v>
      </c>
      <c r="CC248" s="155" t="e">
        <f t="shared" si="42"/>
        <v>#DIV/0!</v>
      </c>
      <c r="CD248" s="155" t="e">
        <f t="shared" si="42"/>
        <v>#DIV/0!</v>
      </c>
      <c r="CE248" s="155" t="e">
        <f t="shared" si="42"/>
        <v>#DIV/0!</v>
      </c>
      <c r="CF248" s="155" t="e">
        <f t="shared" si="42"/>
        <v>#DIV/0!</v>
      </c>
      <c r="CG248" s="155" t="e">
        <f t="shared" si="42"/>
        <v>#DIV/0!</v>
      </c>
      <c r="CH248" s="155" t="e">
        <f t="shared" si="42"/>
        <v>#DIV/0!</v>
      </c>
      <c r="CI248" s="155" t="e">
        <f t="shared" si="42"/>
        <v>#DIV/0!</v>
      </c>
      <c r="CJ248" s="155" t="e">
        <f t="shared" si="42"/>
        <v>#DIV/0!</v>
      </c>
      <c r="CK248" s="155" t="e">
        <f t="shared" si="42"/>
        <v>#DIV/0!</v>
      </c>
      <c r="CL248" s="155" t="e">
        <f t="shared" si="42"/>
        <v>#DIV/0!</v>
      </c>
      <c r="CM248" s="155" t="e">
        <f t="shared" si="42"/>
        <v>#DIV/0!</v>
      </c>
      <c r="CN248" s="155" t="e">
        <f t="shared" si="42"/>
        <v>#DIV/0!</v>
      </c>
      <c r="CO248" s="155" t="e">
        <f t="shared" si="42"/>
        <v>#DIV/0!</v>
      </c>
      <c r="CP248" s="155" t="e">
        <f t="shared" si="42"/>
        <v>#DIV/0!</v>
      </c>
      <c r="CQ248" s="155" t="e">
        <f t="shared" si="42"/>
        <v>#DIV/0!</v>
      </c>
      <c r="CR248" s="155" t="e">
        <f t="shared" si="42"/>
        <v>#DIV/0!</v>
      </c>
      <c r="CS248" s="155" t="e">
        <f t="shared" si="42"/>
        <v>#DIV/0!</v>
      </c>
      <c r="CT248" s="155" t="e">
        <f t="shared" si="42"/>
        <v>#DIV/0!</v>
      </c>
      <c r="CU248" s="155" t="e">
        <f t="shared" si="42"/>
        <v>#DIV/0!</v>
      </c>
      <c r="CV248" s="155" t="e">
        <f t="shared" si="42"/>
        <v>#DIV/0!</v>
      </c>
      <c r="CW248" s="155" t="e">
        <f t="shared" si="42"/>
        <v>#DIV/0!</v>
      </c>
      <c r="CX248" s="155" t="e">
        <f t="shared" si="42"/>
        <v>#DIV/0!</v>
      </c>
      <c r="CY248" s="155" t="e">
        <f t="shared" si="42"/>
        <v>#DIV/0!</v>
      </c>
      <c r="CZ248" s="155" t="e">
        <f t="shared" si="42"/>
        <v>#DIV/0!</v>
      </c>
      <c r="DA248" s="155" t="e">
        <f t="shared" si="42"/>
        <v>#DIV/0!</v>
      </c>
      <c r="DB248" s="155" t="e">
        <f t="shared" si="42"/>
        <v>#DIV/0!</v>
      </c>
      <c r="DC248" s="155" t="e">
        <f t="shared" si="42"/>
        <v>#DIV/0!</v>
      </c>
      <c r="DD248" s="155" t="e">
        <f t="shared" si="42"/>
        <v>#DIV/0!</v>
      </c>
      <c r="DE248" s="155" t="e">
        <f t="shared" si="42"/>
        <v>#DIV/0!</v>
      </c>
      <c r="DF248" s="155" t="e">
        <f t="shared" si="42"/>
        <v>#DIV/0!</v>
      </c>
      <c r="DG248" s="155" t="e">
        <f t="shared" si="42"/>
        <v>#DIV/0!</v>
      </c>
      <c r="DH248" s="155" t="e">
        <f t="shared" si="42"/>
        <v>#DIV/0!</v>
      </c>
      <c r="DI248" s="155" t="e">
        <f t="shared" si="42"/>
        <v>#DIV/0!</v>
      </c>
      <c r="DJ248" s="155" t="e">
        <f t="shared" si="42"/>
        <v>#DIV/0!</v>
      </c>
      <c r="DK248" s="155" t="e">
        <f t="shared" si="42"/>
        <v>#DIV/0!</v>
      </c>
      <c r="DL248" s="155" t="e">
        <f t="shared" si="42"/>
        <v>#DIV/0!</v>
      </c>
      <c r="DM248" s="155" t="e">
        <f t="shared" si="42"/>
        <v>#DIV/0!</v>
      </c>
      <c r="DN248" s="155" t="e">
        <f t="shared" si="42"/>
        <v>#DIV/0!</v>
      </c>
      <c r="DO248" s="155" t="e">
        <f t="shared" si="42"/>
        <v>#DIV/0!</v>
      </c>
      <c r="DP248" s="155" t="e">
        <f t="shared" si="42"/>
        <v>#DIV/0!</v>
      </c>
      <c r="DQ248" s="155" t="e">
        <f t="shared" si="42"/>
        <v>#DIV/0!</v>
      </c>
      <c r="DR248" s="155" t="e">
        <f t="shared" si="42"/>
        <v>#DIV/0!</v>
      </c>
      <c r="DS248" s="155" t="e">
        <f t="shared" si="42"/>
        <v>#DIV/0!</v>
      </c>
      <c r="DT248" s="155" t="e">
        <f t="shared" si="42"/>
        <v>#DIV/0!</v>
      </c>
      <c r="DU248" s="155" t="e">
        <f t="shared" si="42"/>
        <v>#DIV/0!</v>
      </c>
      <c r="DV248" s="155" t="e">
        <f t="shared" si="42"/>
        <v>#DIV/0!</v>
      </c>
      <c r="DW248" s="155" t="e">
        <f t="shared" si="42"/>
        <v>#DIV/0!</v>
      </c>
      <c r="DX248" s="155" t="e">
        <f t="shared" si="42"/>
        <v>#DIV/0!</v>
      </c>
      <c r="DY248" s="155" t="e">
        <f t="shared" si="42"/>
        <v>#DIV/0!</v>
      </c>
      <c r="DZ248" s="155" t="e">
        <f t="shared" si="42"/>
        <v>#DIV/0!</v>
      </c>
      <c r="EA248" s="155" t="e">
        <f t="shared" si="42"/>
        <v>#DIV/0!</v>
      </c>
      <c r="EB248" s="155" t="e">
        <f t="shared" si="42"/>
        <v>#DIV/0!</v>
      </c>
      <c r="EC248" s="155" t="e">
        <f t="shared" ref="EC248:GN248" si="43">IF(IFERROR(EC330,"T")="T",EC324,EC331)</f>
        <v>#DIV/0!</v>
      </c>
      <c r="ED248" s="155" t="e">
        <f t="shared" si="43"/>
        <v>#DIV/0!</v>
      </c>
      <c r="EE248" s="155" t="e">
        <f t="shared" si="43"/>
        <v>#DIV/0!</v>
      </c>
      <c r="EF248" s="155" t="e">
        <f t="shared" si="43"/>
        <v>#DIV/0!</v>
      </c>
      <c r="EG248" s="155" t="e">
        <f t="shared" si="43"/>
        <v>#DIV/0!</v>
      </c>
      <c r="EH248" s="155" t="e">
        <f t="shared" si="43"/>
        <v>#DIV/0!</v>
      </c>
      <c r="EI248" s="155" t="e">
        <f t="shared" si="43"/>
        <v>#DIV/0!</v>
      </c>
      <c r="EJ248" s="155" t="e">
        <f t="shared" si="43"/>
        <v>#DIV/0!</v>
      </c>
      <c r="EK248" s="155" t="e">
        <f t="shared" si="43"/>
        <v>#DIV/0!</v>
      </c>
      <c r="EL248" s="155" t="e">
        <f t="shared" si="43"/>
        <v>#DIV/0!</v>
      </c>
      <c r="EM248" s="155" t="e">
        <f t="shared" si="43"/>
        <v>#DIV/0!</v>
      </c>
      <c r="EN248" s="155" t="e">
        <f t="shared" si="43"/>
        <v>#DIV/0!</v>
      </c>
      <c r="EO248" s="155" t="e">
        <f t="shared" si="43"/>
        <v>#DIV/0!</v>
      </c>
      <c r="EP248" s="155" t="e">
        <f t="shared" si="43"/>
        <v>#DIV/0!</v>
      </c>
      <c r="EQ248" s="155" t="e">
        <f t="shared" si="43"/>
        <v>#DIV/0!</v>
      </c>
      <c r="ER248" s="155" t="e">
        <f t="shared" si="43"/>
        <v>#DIV/0!</v>
      </c>
      <c r="ES248" s="155" t="e">
        <f t="shared" si="43"/>
        <v>#DIV/0!</v>
      </c>
      <c r="ET248" s="155" t="e">
        <f t="shared" si="43"/>
        <v>#DIV/0!</v>
      </c>
      <c r="EU248" s="155" t="e">
        <f t="shared" si="43"/>
        <v>#DIV/0!</v>
      </c>
      <c r="EV248" s="155" t="e">
        <f t="shared" si="43"/>
        <v>#DIV/0!</v>
      </c>
      <c r="EW248" s="155" t="e">
        <f t="shared" si="43"/>
        <v>#DIV/0!</v>
      </c>
      <c r="EX248" s="155" t="e">
        <f t="shared" si="43"/>
        <v>#DIV/0!</v>
      </c>
      <c r="EY248" s="155" t="e">
        <f t="shared" si="43"/>
        <v>#DIV/0!</v>
      </c>
      <c r="EZ248" s="155" t="e">
        <f t="shared" si="43"/>
        <v>#DIV/0!</v>
      </c>
      <c r="FA248" s="155" t="e">
        <f t="shared" si="43"/>
        <v>#DIV/0!</v>
      </c>
      <c r="FB248" s="155" t="e">
        <f t="shared" si="43"/>
        <v>#DIV/0!</v>
      </c>
      <c r="FC248" s="155" t="e">
        <f t="shared" si="43"/>
        <v>#DIV/0!</v>
      </c>
      <c r="FD248" s="155" t="e">
        <f t="shared" si="43"/>
        <v>#DIV/0!</v>
      </c>
      <c r="FE248" s="155" t="e">
        <f t="shared" si="43"/>
        <v>#DIV/0!</v>
      </c>
      <c r="FF248" s="155" t="e">
        <f t="shared" si="43"/>
        <v>#DIV/0!</v>
      </c>
      <c r="FG248" s="155" t="e">
        <f t="shared" si="43"/>
        <v>#DIV/0!</v>
      </c>
      <c r="FH248" s="155" t="e">
        <f t="shared" si="43"/>
        <v>#DIV/0!</v>
      </c>
      <c r="FI248" s="155" t="e">
        <f t="shared" si="43"/>
        <v>#DIV/0!</v>
      </c>
      <c r="FJ248" s="155" t="e">
        <f t="shared" si="43"/>
        <v>#DIV/0!</v>
      </c>
      <c r="FK248" s="155" t="e">
        <f t="shared" si="43"/>
        <v>#DIV/0!</v>
      </c>
      <c r="FL248" s="155" t="e">
        <f t="shared" si="43"/>
        <v>#DIV/0!</v>
      </c>
      <c r="FM248" s="155" t="e">
        <f t="shared" si="43"/>
        <v>#DIV/0!</v>
      </c>
      <c r="FN248" s="155" t="e">
        <f t="shared" si="43"/>
        <v>#DIV/0!</v>
      </c>
      <c r="FO248" s="155" t="e">
        <f t="shared" si="43"/>
        <v>#DIV/0!</v>
      </c>
      <c r="FP248" s="155" t="e">
        <f t="shared" si="43"/>
        <v>#DIV/0!</v>
      </c>
      <c r="FQ248" s="155" t="e">
        <f t="shared" si="43"/>
        <v>#DIV/0!</v>
      </c>
      <c r="FR248" s="155" t="e">
        <f t="shared" si="43"/>
        <v>#DIV/0!</v>
      </c>
      <c r="FS248" s="155" t="e">
        <f t="shared" si="43"/>
        <v>#DIV/0!</v>
      </c>
      <c r="FT248" s="155" t="e">
        <f t="shared" si="43"/>
        <v>#DIV/0!</v>
      </c>
      <c r="FU248" s="155" t="e">
        <f t="shared" si="43"/>
        <v>#DIV/0!</v>
      </c>
      <c r="FV248" s="155" t="e">
        <f t="shared" si="43"/>
        <v>#DIV/0!</v>
      </c>
      <c r="FW248" s="155" t="e">
        <f t="shared" si="43"/>
        <v>#DIV/0!</v>
      </c>
      <c r="FX248" s="155" t="e">
        <f t="shared" si="43"/>
        <v>#DIV/0!</v>
      </c>
      <c r="FY248" s="155" t="e">
        <f t="shared" si="43"/>
        <v>#DIV/0!</v>
      </c>
      <c r="FZ248" s="155" t="e">
        <f t="shared" si="43"/>
        <v>#DIV/0!</v>
      </c>
      <c r="GA248" s="155" t="e">
        <f t="shared" si="43"/>
        <v>#DIV/0!</v>
      </c>
      <c r="GB248" s="155" t="e">
        <f t="shared" si="43"/>
        <v>#DIV/0!</v>
      </c>
      <c r="GC248" s="155" t="e">
        <f t="shared" si="43"/>
        <v>#DIV/0!</v>
      </c>
      <c r="GD248" s="155" t="e">
        <f t="shared" si="43"/>
        <v>#DIV/0!</v>
      </c>
      <c r="GE248" s="155" t="e">
        <f t="shared" si="43"/>
        <v>#DIV/0!</v>
      </c>
      <c r="GF248" s="155" t="e">
        <f t="shared" si="43"/>
        <v>#DIV/0!</v>
      </c>
      <c r="GG248" s="155" t="e">
        <f t="shared" si="43"/>
        <v>#DIV/0!</v>
      </c>
      <c r="GH248" s="155" t="e">
        <f t="shared" si="43"/>
        <v>#DIV/0!</v>
      </c>
      <c r="GI248" s="155" t="e">
        <f t="shared" si="43"/>
        <v>#DIV/0!</v>
      </c>
      <c r="GJ248" s="155" t="e">
        <f t="shared" si="43"/>
        <v>#DIV/0!</v>
      </c>
      <c r="GK248" s="155" t="e">
        <f t="shared" si="43"/>
        <v>#DIV/0!</v>
      </c>
      <c r="GL248" s="155" t="e">
        <f t="shared" si="43"/>
        <v>#DIV/0!</v>
      </c>
      <c r="GM248" s="155" t="e">
        <f t="shared" si="43"/>
        <v>#DIV/0!</v>
      </c>
      <c r="GN248" s="155" t="e">
        <f t="shared" si="43"/>
        <v>#DIV/0!</v>
      </c>
      <c r="GO248" s="155" t="e">
        <f t="shared" ref="GO248:GT248" si="44">IF(IFERROR(GO330,"T")="T",GO324,GO331)</f>
        <v>#DIV/0!</v>
      </c>
      <c r="GP248" s="155" t="e">
        <f t="shared" si="44"/>
        <v>#DIV/0!</v>
      </c>
      <c r="GQ248" s="155" t="e">
        <f t="shared" si="44"/>
        <v>#DIV/0!</v>
      </c>
      <c r="GR248" s="155" t="e">
        <f t="shared" si="44"/>
        <v>#DIV/0!</v>
      </c>
      <c r="GS248" s="155" t="e">
        <f t="shared" si="44"/>
        <v>#DIV/0!</v>
      </c>
      <c r="GT248" s="155" t="e">
        <f t="shared" si="44"/>
        <v>#DIV/0!</v>
      </c>
    </row>
    <row r="249" spans="1:202" ht="14.25" x14ac:dyDescent="0.2">
      <c r="A249" s="16" t="s">
        <v>103</v>
      </c>
      <c r="B249" s="34" t="e">
        <f>IFERROR(B332,B325)</f>
        <v>#DIV/0!</v>
      </c>
      <c r="C249" s="34" t="e">
        <f>IFERROR(C332,C325)</f>
        <v>#DIV/0!</v>
      </c>
      <c r="D249" s="34" t="e">
        <f t="shared" ref="D249:BO249" si="45">IFERROR(D332,D325)</f>
        <v>#DIV/0!</v>
      </c>
      <c r="E249" s="34" t="e">
        <f t="shared" si="45"/>
        <v>#DIV/0!</v>
      </c>
      <c r="F249" s="34" t="e">
        <f t="shared" si="45"/>
        <v>#DIV/0!</v>
      </c>
      <c r="G249" s="34" t="e">
        <f t="shared" si="45"/>
        <v>#DIV/0!</v>
      </c>
      <c r="H249" s="34" t="e">
        <f t="shared" si="45"/>
        <v>#DIV/0!</v>
      </c>
      <c r="I249" s="34" t="e">
        <f t="shared" si="45"/>
        <v>#DIV/0!</v>
      </c>
      <c r="J249" s="34" t="e">
        <f t="shared" si="45"/>
        <v>#DIV/0!</v>
      </c>
      <c r="K249" s="34" t="e">
        <f t="shared" si="45"/>
        <v>#DIV/0!</v>
      </c>
      <c r="L249" s="34" t="e">
        <f t="shared" si="45"/>
        <v>#DIV/0!</v>
      </c>
      <c r="M249" s="34" t="e">
        <f t="shared" si="45"/>
        <v>#DIV/0!</v>
      </c>
      <c r="N249" s="34" t="e">
        <f t="shared" si="45"/>
        <v>#DIV/0!</v>
      </c>
      <c r="O249" s="34" t="e">
        <f t="shared" si="45"/>
        <v>#DIV/0!</v>
      </c>
      <c r="P249" s="34" t="e">
        <f t="shared" si="45"/>
        <v>#DIV/0!</v>
      </c>
      <c r="Q249" s="34" t="e">
        <f t="shared" si="45"/>
        <v>#DIV/0!</v>
      </c>
      <c r="R249" s="34" t="e">
        <f t="shared" si="45"/>
        <v>#DIV/0!</v>
      </c>
      <c r="S249" s="34" t="e">
        <f t="shared" si="45"/>
        <v>#DIV/0!</v>
      </c>
      <c r="T249" s="34" t="e">
        <f t="shared" si="45"/>
        <v>#DIV/0!</v>
      </c>
      <c r="U249" s="34" t="e">
        <f t="shared" si="45"/>
        <v>#DIV/0!</v>
      </c>
      <c r="V249" s="34" t="e">
        <f t="shared" si="45"/>
        <v>#DIV/0!</v>
      </c>
      <c r="W249" s="34" t="e">
        <f t="shared" si="45"/>
        <v>#DIV/0!</v>
      </c>
      <c r="X249" s="34" t="e">
        <f t="shared" si="45"/>
        <v>#DIV/0!</v>
      </c>
      <c r="Y249" s="34" t="e">
        <f t="shared" si="45"/>
        <v>#DIV/0!</v>
      </c>
      <c r="Z249" s="34" t="e">
        <f t="shared" si="45"/>
        <v>#DIV/0!</v>
      </c>
      <c r="AA249" s="34" t="e">
        <f t="shared" si="45"/>
        <v>#DIV/0!</v>
      </c>
      <c r="AB249" s="34" t="e">
        <f t="shared" si="45"/>
        <v>#DIV/0!</v>
      </c>
      <c r="AC249" s="34" t="e">
        <f t="shared" si="45"/>
        <v>#DIV/0!</v>
      </c>
      <c r="AD249" s="34" t="e">
        <f t="shared" si="45"/>
        <v>#DIV/0!</v>
      </c>
      <c r="AE249" s="34" t="e">
        <f t="shared" si="45"/>
        <v>#DIV/0!</v>
      </c>
      <c r="AF249" s="34" t="e">
        <f t="shared" si="45"/>
        <v>#DIV/0!</v>
      </c>
      <c r="AG249" s="34" t="e">
        <f t="shared" si="45"/>
        <v>#DIV/0!</v>
      </c>
      <c r="AH249" s="34" t="e">
        <f t="shared" si="45"/>
        <v>#DIV/0!</v>
      </c>
      <c r="AI249" s="34" t="e">
        <f t="shared" si="45"/>
        <v>#DIV/0!</v>
      </c>
      <c r="AJ249" s="34" t="e">
        <f t="shared" si="45"/>
        <v>#DIV/0!</v>
      </c>
      <c r="AK249" s="34" t="e">
        <f t="shared" si="45"/>
        <v>#DIV/0!</v>
      </c>
      <c r="AL249" s="34" t="e">
        <f t="shared" si="45"/>
        <v>#DIV/0!</v>
      </c>
      <c r="AM249" s="34" t="e">
        <f t="shared" si="45"/>
        <v>#DIV/0!</v>
      </c>
      <c r="AN249" s="34" t="e">
        <f t="shared" si="45"/>
        <v>#DIV/0!</v>
      </c>
      <c r="AO249" s="34" t="e">
        <f t="shared" si="45"/>
        <v>#DIV/0!</v>
      </c>
      <c r="AP249" s="34" t="e">
        <f t="shared" si="45"/>
        <v>#DIV/0!</v>
      </c>
      <c r="AQ249" s="34" t="e">
        <f t="shared" si="45"/>
        <v>#DIV/0!</v>
      </c>
      <c r="AR249" s="34" t="e">
        <f t="shared" si="45"/>
        <v>#DIV/0!</v>
      </c>
      <c r="AS249" s="34" t="e">
        <f t="shared" si="45"/>
        <v>#DIV/0!</v>
      </c>
      <c r="AT249" s="34" t="e">
        <f t="shared" si="45"/>
        <v>#DIV/0!</v>
      </c>
      <c r="AU249" s="34" t="e">
        <f t="shared" si="45"/>
        <v>#DIV/0!</v>
      </c>
      <c r="AV249" s="34" t="e">
        <f t="shared" si="45"/>
        <v>#DIV/0!</v>
      </c>
      <c r="AW249" s="34" t="e">
        <f t="shared" si="45"/>
        <v>#DIV/0!</v>
      </c>
      <c r="AX249" s="34" t="e">
        <f t="shared" si="45"/>
        <v>#DIV/0!</v>
      </c>
      <c r="AY249" s="34" t="e">
        <f t="shared" si="45"/>
        <v>#DIV/0!</v>
      </c>
      <c r="AZ249" s="34" t="e">
        <f t="shared" si="45"/>
        <v>#DIV/0!</v>
      </c>
      <c r="BA249" s="34" t="e">
        <f t="shared" si="45"/>
        <v>#DIV/0!</v>
      </c>
      <c r="BB249" s="34" t="e">
        <f t="shared" si="45"/>
        <v>#DIV/0!</v>
      </c>
      <c r="BC249" s="34" t="e">
        <f t="shared" si="45"/>
        <v>#DIV/0!</v>
      </c>
      <c r="BD249" s="34" t="e">
        <f t="shared" si="45"/>
        <v>#DIV/0!</v>
      </c>
      <c r="BE249" s="34" t="e">
        <f t="shared" si="45"/>
        <v>#DIV/0!</v>
      </c>
      <c r="BF249" s="34" t="e">
        <f t="shared" si="45"/>
        <v>#DIV/0!</v>
      </c>
      <c r="BG249" s="34" t="e">
        <f t="shared" si="45"/>
        <v>#DIV/0!</v>
      </c>
      <c r="BH249" s="34" t="e">
        <f t="shared" si="45"/>
        <v>#DIV/0!</v>
      </c>
      <c r="BI249" s="34" t="e">
        <f t="shared" si="45"/>
        <v>#DIV/0!</v>
      </c>
      <c r="BJ249" s="34" t="e">
        <f t="shared" si="45"/>
        <v>#DIV/0!</v>
      </c>
      <c r="BK249" s="34" t="e">
        <f t="shared" si="45"/>
        <v>#DIV/0!</v>
      </c>
      <c r="BL249" s="34" t="e">
        <f t="shared" si="45"/>
        <v>#DIV/0!</v>
      </c>
      <c r="BM249" s="34" t="e">
        <f t="shared" si="45"/>
        <v>#DIV/0!</v>
      </c>
      <c r="BN249" s="34" t="e">
        <f t="shared" si="45"/>
        <v>#DIV/0!</v>
      </c>
      <c r="BO249" s="34" t="e">
        <f t="shared" si="45"/>
        <v>#DIV/0!</v>
      </c>
      <c r="BP249" s="34" t="e">
        <f t="shared" ref="BP249:EA249" si="46">IFERROR(BP332,BP325)</f>
        <v>#DIV/0!</v>
      </c>
      <c r="BQ249" s="34" t="e">
        <f t="shared" si="46"/>
        <v>#DIV/0!</v>
      </c>
      <c r="BR249" s="34" t="e">
        <f t="shared" si="46"/>
        <v>#DIV/0!</v>
      </c>
      <c r="BS249" s="34" t="e">
        <f t="shared" si="46"/>
        <v>#DIV/0!</v>
      </c>
      <c r="BT249" s="34" t="e">
        <f t="shared" si="46"/>
        <v>#DIV/0!</v>
      </c>
      <c r="BU249" s="34" t="e">
        <f t="shared" si="46"/>
        <v>#DIV/0!</v>
      </c>
      <c r="BV249" s="34" t="e">
        <f t="shared" si="46"/>
        <v>#DIV/0!</v>
      </c>
      <c r="BW249" s="34" t="e">
        <f t="shared" si="46"/>
        <v>#DIV/0!</v>
      </c>
      <c r="BX249" s="34" t="e">
        <f t="shared" si="46"/>
        <v>#DIV/0!</v>
      </c>
      <c r="BY249" s="34" t="e">
        <f t="shared" si="46"/>
        <v>#DIV/0!</v>
      </c>
      <c r="BZ249" s="34" t="e">
        <f t="shared" si="46"/>
        <v>#DIV/0!</v>
      </c>
      <c r="CA249" s="34" t="e">
        <f t="shared" si="46"/>
        <v>#DIV/0!</v>
      </c>
      <c r="CB249" s="34" t="e">
        <f t="shared" si="46"/>
        <v>#DIV/0!</v>
      </c>
      <c r="CC249" s="34" t="e">
        <f t="shared" si="46"/>
        <v>#DIV/0!</v>
      </c>
      <c r="CD249" s="34" t="e">
        <f t="shared" si="46"/>
        <v>#DIV/0!</v>
      </c>
      <c r="CE249" s="34" t="e">
        <f t="shared" si="46"/>
        <v>#DIV/0!</v>
      </c>
      <c r="CF249" s="34" t="e">
        <f t="shared" si="46"/>
        <v>#DIV/0!</v>
      </c>
      <c r="CG249" s="34" t="e">
        <f t="shared" si="46"/>
        <v>#DIV/0!</v>
      </c>
      <c r="CH249" s="34" t="e">
        <f t="shared" si="46"/>
        <v>#DIV/0!</v>
      </c>
      <c r="CI249" s="34" t="e">
        <f t="shared" si="46"/>
        <v>#DIV/0!</v>
      </c>
      <c r="CJ249" s="34" t="e">
        <f t="shared" si="46"/>
        <v>#DIV/0!</v>
      </c>
      <c r="CK249" s="34" t="e">
        <f t="shared" si="46"/>
        <v>#DIV/0!</v>
      </c>
      <c r="CL249" s="34" t="e">
        <f t="shared" si="46"/>
        <v>#DIV/0!</v>
      </c>
      <c r="CM249" s="34" t="e">
        <f t="shared" si="46"/>
        <v>#DIV/0!</v>
      </c>
      <c r="CN249" s="34" t="e">
        <f t="shared" si="46"/>
        <v>#DIV/0!</v>
      </c>
      <c r="CO249" s="34" t="e">
        <f t="shared" si="46"/>
        <v>#DIV/0!</v>
      </c>
      <c r="CP249" s="34" t="e">
        <f t="shared" si="46"/>
        <v>#DIV/0!</v>
      </c>
      <c r="CQ249" s="34" t="e">
        <f t="shared" si="46"/>
        <v>#DIV/0!</v>
      </c>
      <c r="CR249" s="34" t="e">
        <f t="shared" si="46"/>
        <v>#DIV/0!</v>
      </c>
      <c r="CS249" s="34" t="e">
        <f t="shared" si="46"/>
        <v>#DIV/0!</v>
      </c>
      <c r="CT249" s="34" t="e">
        <f t="shared" si="46"/>
        <v>#DIV/0!</v>
      </c>
      <c r="CU249" s="34" t="e">
        <f t="shared" si="46"/>
        <v>#DIV/0!</v>
      </c>
      <c r="CV249" s="34" t="e">
        <f t="shared" si="46"/>
        <v>#DIV/0!</v>
      </c>
      <c r="CW249" s="34" t="e">
        <f t="shared" si="46"/>
        <v>#DIV/0!</v>
      </c>
      <c r="CX249" s="34" t="e">
        <f t="shared" si="46"/>
        <v>#DIV/0!</v>
      </c>
      <c r="CY249" s="34" t="e">
        <f t="shared" si="46"/>
        <v>#DIV/0!</v>
      </c>
      <c r="CZ249" s="34" t="e">
        <f t="shared" si="46"/>
        <v>#DIV/0!</v>
      </c>
      <c r="DA249" s="34" t="e">
        <f t="shared" si="46"/>
        <v>#DIV/0!</v>
      </c>
      <c r="DB249" s="34" t="e">
        <f t="shared" si="46"/>
        <v>#DIV/0!</v>
      </c>
      <c r="DC249" s="34" t="e">
        <f t="shared" si="46"/>
        <v>#DIV/0!</v>
      </c>
      <c r="DD249" s="34" t="e">
        <f t="shared" si="46"/>
        <v>#DIV/0!</v>
      </c>
      <c r="DE249" s="34" t="e">
        <f t="shared" si="46"/>
        <v>#DIV/0!</v>
      </c>
      <c r="DF249" s="34" t="e">
        <f t="shared" si="46"/>
        <v>#DIV/0!</v>
      </c>
      <c r="DG249" s="34" t="e">
        <f t="shared" si="46"/>
        <v>#DIV/0!</v>
      </c>
      <c r="DH249" s="34" t="e">
        <f t="shared" si="46"/>
        <v>#DIV/0!</v>
      </c>
      <c r="DI249" s="34" t="e">
        <f t="shared" si="46"/>
        <v>#DIV/0!</v>
      </c>
      <c r="DJ249" s="34" t="e">
        <f t="shared" si="46"/>
        <v>#DIV/0!</v>
      </c>
      <c r="DK249" s="34" t="e">
        <f t="shared" si="46"/>
        <v>#DIV/0!</v>
      </c>
      <c r="DL249" s="34" t="e">
        <f t="shared" si="46"/>
        <v>#DIV/0!</v>
      </c>
      <c r="DM249" s="34" t="e">
        <f t="shared" si="46"/>
        <v>#DIV/0!</v>
      </c>
      <c r="DN249" s="34" t="e">
        <f t="shared" si="46"/>
        <v>#DIV/0!</v>
      </c>
      <c r="DO249" s="34" t="e">
        <f t="shared" si="46"/>
        <v>#DIV/0!</v>
      </c>
      <c r="DP249" s="34" t="e">
        <f t="shared" si="46"/>
        <v>#DIV/0!</v>
      </c>
      <c r="DQ249" s="34" t="e">
        <f t="shared" si="46"/>
        <v>#DIV/0!</v>
      </c>
      <c r="DR249" s="34" t="e">
        <f t="shared" si="46"/>
        <v>#DIV/0!</v>
      </c>
      <c r="DS249" s="34" t="e">
        <f t="shared" si="46"/>
        <v>#DIV/0!</v>
      </c>
      <c r="DT249" s="34" t="e">
        <f t="shared" si="46"/>
        <v>#DIV/0!</v>
      </c>
      <c r="DU249" s="34" t="e">
        <f t="shared" si="46"/>
        <v>#DIV/0!</v>
      </c>
      <c r="DV249" s="34" t="e">
        <f t="shared" si="46"/>
        <v>#DIV/0!</v>
      </c>
      <c r="DW249" s="34" t="e">
        <f t="shared" si="46"/>
        <v>#DIV/0!</v>
      </c>
      <c r="DX249" s="34" t="e">
        <f t="shared" si="46"/>
        <v>#DIV/0!</v>
      </c>
      <c r="DY249" s="34" t="e">
        <f t="shared" si="46"/>
        <v>#DIV/0!</v>
      </c>
      <c r="DZ249" s="34" t="e">
        <f t="shared" si="46"/>
        <v>#DIV/0!</v>
      </c>
      <c r="EA249" s="34" t="e">
        <f t="shared" si="46"/>
        <v>#DIV/0!</v>
      </c>
      <c r="EB249" s="34" t="e">
        <f t="shared" ref="EB249:GM249" si="47">IFERROR(EB332,EB325)</f>
        <v>#DIV/0!</v>
      </c>
      <c r="EC249" s="34" t="e">
        <f t="shared" si="47"/>
        <v>#DIV/0!</v>
      </c>
      <c r="ED249" s="34" t="e">
        <f t="shared" si="47"/>
        <v>#DIV/0!</v>
      </c>
      <c r="EE249" s="34" t="e">
        <f t="shared" si="47"/>
        <v>#DIV/0!</v>
      </c>
      <c r="EF249" s="34" t="e">
        <f t="shared" si="47"/>
        <v>#DIV/0!</v>
      </c>
      <c r="EG249" s="34" t="e">
        <f t="shared" si="47"/>
        <v>#DIV/0!</v>
      </c>
      <c r="EH249" s="34" t="e">
        <f t="shared" si="47"/>
        <v>#DIV/0!</v>
      </c>
      <c r="EI249" s="34" t="e">
        <f t="shared" si="47"/>
        <v>#DIV/0!</v>
      </c>
      <c r="EJ249" s="34" t="e">
        <f t="shared" si="47"/>
        <v>#DIV/0!</v>
      </c>
      <c r="EK249" s="34" t="e">
        <f t="shared" si="47"/>
        <v>#DIV/0!</v>
      </c>
      <c r="EL249" s="34" t="e">
        <f t="shared" si="47"/>
        <v>#DIV/0!</v>
      </c>
      <c r="EM249" s="34" t="e">
        <f t="shared" si="47"/>
        <v>#DIV/0!</v>
      </c>
      <c r="EN249" s="34" t="e">
        <f t="shared" si="47"/>
        <v>#DIV/0!</v>
      </c>
      <c r="EO249" s="34" t="e">
        <f t="shared" si="47"/>
        <v>#DIV/0!</v>
      </c>
      <c r="EP249" s="34" t="e">
        <f t="shared" si="47"/>
        <v>#DIV/0!</v>
      </c>
      <c r="EQ249" s="34" t="e">
        <f t="shared" si="47"/>
        <v>#DIV/0!</v>
      </c>
      <c r="ER249" s="34" t="e">
        <f t="shared" si="47"/>
        <v>#DIV/0!</v>
      </c>
      <c r="ES249" s="34" t="e">
        <f t="shared" si="47"/>
        <v>#DIV/0!</v>
      </c>
      <c r="ET249" s="34" t="e">
        <f t="shared" si="47"/>
        <v>#DIV/0!</v>
      </c>
      <c r="EU249" s="34" t="e">
        <f t="shared" si="47"/>
        <v>#DIV/0!</v>
      </c>
      <c r="EV249" s="34" t="e">
        <f t="shared" si="47"/>
        <v>#DIV/0!</v>
      </c>
      <c r="EW249" s="34" t="e">
        <f t="shared" si="47"/>
        <v>#DIV/0!</v>
      </c>
      <c r="EX249" s="34" t="e">
        <f t="shared" si="47"/>
        <v>#DIV/0!</v>
      </c>
      <c r="EY249" s="34" t="e">
        <f t="shared" si="47"/>
        <v>#DIV/0!</v>
      </c>
      <c r="EZ249" s="34" t="e">
        <f t="shared" si="47"/>
        <v>#DIV/0!</v>
      </c>
      <c r="FA249" s="34" t="e">
        <f t="shared" si="47"/>
        <v>#DIV/0!</v>
      </c>
      <c r="FB249" s="34" t="e">
        <f t="shared" si="47"/>
        <v>#DIV/0!</v>
      </c>
      <c r="FC249" s="34" t="e">
        <f t="shared" si="47"/>
        <v>#DIV/0!</v>
      </c>
      <c r="FD249" s="34" t="e">
        <f t="shared" si="47"/>
        <v>#DIV/0!</v>
      </c>
      <c r="FE249" s="34" t="e">
        <f t="shared" si="47"/>
        <v>#DIV/0!</v>
      </c>
      <c r="FF249" s="34" t="e">
        <f t="shared" si="47"/>
        <v>#DIV/0!</v>
      </c>
      <c r="FG249" s="34" t="e">
        <f t="shared" si="47"/>
        <v>#DIV/0!</v>
      </c>
      <c r="FH249" s="34" t="e">
        <f t="shared" si="47"/>
        <v>#DIV/0!</v>
      </c>
      <c r="FI249" s="34" t="e">
        <f t="shared" si="47"/>
        <v>#DIV/0!</v>
      </c>
      <c r="FJ249" s="34" t="e">
        <f t="shared" si="47"/>
        <v>#DIV/0!</v>
      </c>
      <c r="FK249" s="34" t="e">
        <f t="shared" si="47"/>
        <v>#DIV/0!</v>
      </c>
      <c r="FL249" s="34" t="e">
        <f t="shared" si="47"/>
        <v>#DIV/0!</v>
      </c>
      <c r="FM249" s="34" t="e">
        <f t="shared" si="47"/>
        <v>#DIV/0!</v>
      </c>
      <c r="FN249" s="34" t="e">
        <f t="shared" si="47"/>
        <v>#DIV/0!</v>
      </c>
      <c r="FO249" s="34" t="e">
        <f t="shared" si="47"/>
        <v>#DIV/0!</v>
      </c>
      <c r="FP249" s="34" t="e">
        <f t="shared" si="47"/>
        <v>#DIV/0!</v>
      </c>
      <c r="FQ249" s="34" t="e">
        <f t="shared" si="47"/>
        <v>#DIV/0!</v>
      </c>
      <c r="FR249" s="34" t="e">
        <f t="shared" si="47"/>
        <v>#DIV/0!</v>
      </c>
      <c r="FS249" s="34" t="e">
        <f t="shared" si="47"/>
        <v>#DIV/0!</v>
      </c>
      <c r="FT249" s="34" t="e">
        <f t="shared" si="47"/>
        <v>#DIV/0!</v>
      </c>
      <c r="FU249" s="34" t="e">
        <f t="shared" si="47"/>
        <v>#DIV/0!</v>
      </c>
      <c r="FV249" s="34" t="e">
        <f t="shared" si="47"/>
        <v>#DIV/0!</v>
      </c>
      <c r="FW249" s="34" t="e">
        <f t="shared" si="47"/>
        <v>#DIV/0!</v>
      </c>
      <c r="FX249" s="34" t="e">
        <f t="shared" si="47"/>
        <v>#DIV/0!</v>
      </c>
      <c r="FY249" s="34" t="e">
        <f t="shared" si="47"/>
        <v>#DIV/0!</v>
      </c>
      <c r="FZ249" s="34" t="e">
        <f t="shared" si="47"/>
        <v>#DIV/0!</v>
      </c>
      <c r="GA249" s="34" t="e">
        <f t="shared" si="47"/>
        <v>#DIV/0!</v>
      </c>
      <c r="GB249" s="34" t="e">
        <f t="shared" si="47"/>
        <v>#DIV/0!</v>
      </c>
      <c r="GC249" s="34" t="e">
        <f t="shared" si="47"/>
        <v>#DIV/0!</v>
      </c>
      <c r="GD249" s="34" t="e">
        <f t="shared" si="47"/>
        <v>#DIV/0!</v>
      </c>
      <c r="GE249" s="34" t="e">
        <f t="shared" si="47"/>
        <v>#DIV/0!</v>
      </c>
      <c r="GF249" s="34" t="e">
        <f t="shared" si="47"/>
        <v>#DIV/0!</v>
      </c>
      <c r="GG249" s="34" t="e">
        <f t="shared" si="47"/>
        <v>#DIV/0!</v>
      </c>
      <c r="GH249" s="34" t="e">
        <f t="shared" si="47"/>
        <v>#DIV/0!</v>
      </c>
      <c r="GI249" s="34" t="e">
        <f t="shared" si="47"/>
        <v>#DIV/0!</v>
      </c>
      <c r="GJ249" s="34" t="e">
        <f t="shared" si="47"/>
        <v>#DIV/0!</v>
      </c>
      <c r="GK249" s="34" t="e">
        <f t="shared" si="47"/>
        <v>#DIV/0!</v>
      </c>
      <c r="GL249" s="34" t="e">
        <f t="shared" si="47"/>
        <v>#DIV/0!</v>
      </c>
      <c r="GM249" s="34" t="e">
        <f t="shared" si="47"/>
        <v>#DIV/0!</v>
      </c>
      <c r="GN249" s="34" t="e">
        <f t="shared" ref="GN249:GT249" si="48">IFERROR(GN332,GN325)</f>
        <v>#DIV/0!</v>
      </c>
      <c r="GO249" s="34" t="e">
        <f t="shared" si="48"/>
        <v>#DIV/0!</v>
      </c>
      <c r="GP249" s="34" t="e">
        <f t="shared" si="48"/>
        <v>#DIV/0!</v>
      </c>
      <c r="GQ249" s="34" t="e">
        <f t="shared" si="48"/>
        <v>#DIV/0!</v>
      </c>
      <c r="GR249" s="34" t="e">
        <f t="shared" si="48"/>
        <v>#DIV/0!</v>
      </c>
      <c r="GS249" s="34" t="e">
        <f t="shared" si="48"/>
        <v>#DIV/0!</v>
      </c>
      <c r="GT249" s="34" t="e">
        <f t="shared" si="48"/>
        <v>#DIV/0!</v>
      </c>
    </row>
    <row r="250" spans="1:202" ht="14.25" x14ac:dyDescent="0.2">
      <c r="A250" s="16"/>
      <c r="B250" s="34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4"/>
      <c r="X250" s="34"/>
      <c r="Y250" s="34"/>
      <c r="Z250" s="34"/>
      <c r="AA250" s="34"/>
      <c r="AB250" s="34"/>
      <c r="AC250" s="34"/>
      <c r="AD250" s="34"/>
      <c r="AE250" s="34"/>
      <c r="AF250" s="34"/>
      <c r="AG250" s="34"/>
      <c r="AH250" s="34"/>
      <c r="AI250" s="34"/>
      <c r="AJ250" s="34"/>
      <c r="AK250" s="34"/>
      <c r="AL250" s="34"/>
      <c r="AM250" s="34"/>
      <c r="AN250" s="34"/>
      <c r="AO250" s="34"/>
      <c r="AP250" s="34"/>
      <c r="AQ250" s="34"/>
      <c r="AR250" s="34"/>
      <c r="AS250" s="34"/>
      <c r="AT250" s="34"/>
      <c r="AU250" s="34"/>
      <c r="AV250" s="34"/>
      <c r="AW250" s="34"/>
      <c r="AX250" s="34"/>
      <c r="AY250" s="34"/>
      <c r="AZ250" s="34"/>
      <c r="BA250" s="34"/>
      <c r="BB250" s="34"/>
      <c r="BC250" s="34"/>
      <c r="BD250" s="34"/>
      <c r="BE250" s="34"/>
      <c r="BF250" s="34"/>
      <c r="BG250" s="34"/>
      <c r="BH250" s="34"/>
      <c r="BI250" s="34"/>
      <c r="BJ250" s="34"/>
      <c r="BK250" s="34"/>
      <c r="BL250" s="34"/>
      <c r="BM250" s="34"/>
      <c r="BN250" s="34"/>
      <c r="BO250" s="34"/>
      <c r="BP250" s="34"/>
      <c r="BQ250" s="34"/>
      <c r="BR250" s="34"/>
      <c r="BS250" s="34"/>
      <c r="BT250" s="34"/>
      <c r="BU250" s="34"/>
      <c r="BV250" s="34"/>
      <c r="BW250" s="34"/>
      <c r="BX250" s="34"/>
      <c r="BY250" s="34"/>
      <c r="BZ250" s="34"/>
      <c r="CA250" s="34"/>
      <c r="CB250" s="34"/>
      <c r="CC250" s="34"/>
      <c r="CD250" s="34"/>
      <c r="CE250" s="34"/>
      <c r="CF250" s="34"/>
      <c r="CG250" s="34"/>
      <c r="CH250" s="34"/>
      <c r="CI250" s="34"/>
      <c r="CJ250" s="34"/>
      <c r="CK250" s="34"/>
      <c r="CL250" s="34"/>
      <c r="CM250" s="34"/>
      <c r="CN250" s="34"/>
      <c r="CO250" s="34"/>
      <c r="CP250" s="34"/>
      <c r="CQ250" s="34"/>
      <c r="CR250" s="34"/>
      <c r="CS250" s="34"/>
      <c r="CT250" s="34"/>
      <c r="CU250" s="34"/>
      <c r="CV250" s="34"/>
      <c r="CW250" s="34"/>
      <c r="CX250" s="34"/>
      <c r="CY250" s="34"/>
      <c r="CZ250" s="34"/>
      <c r="DA250" s="34"/>
      <c r="DB250" s="34"/>
      <c r="DC250" s="34"/>
      <c r="DD250" s="34"/>
      <c r="DE250" s="34"/>
      <c r="DF250" s="34"/>
      <c r="DG250" s="34"/>
      <c r="DH250" s="34"/>
      <c r="DI250" s="34"/>
      <c r="DJ250" s="34"/>
      <c r="DK250" s="34"/>
      <c r="DL250" s="34"/>
      <c r="DM250" s="34"/>
      <c r="DN250" s="34"/>
      <c r="DO250" s="34"/>
      <c r="DP250" s="34"/>
      <c r="DQ250" s="34"/>
      <c r="DR250" s="34"/>
      <c r="DS250" s="34"/>
      <c r="DT250" s="34"/>
      <c r="DU250" s="34"/>
      <c r="DV250" s="34"/>
      <c r="DW250" s="34"/>
      <c r="DX250" s="34"/>
      <c r="DY250" s="34"/>
      <c r="DZ250" s="34"/>
      <c r="EA250" s="34"/>
      <c r="EB250" s="34"/>
      <c r="EC250" s="34"/>
      <c r="ED250" s="34"/>
      <c r="EE250" s="34"/>
      <c r="EF250" s="34"/>
      <c r="EG250" s="34"/>
      <c r="EH250" s="34"/>
      <c r="EI250" s="34"/>
      <c r="EJ250" s="34"/>
      <c r="EK250" s="34"/>
      <c r="EL250" s="34"/>
      <c r="EM250" s="34"/>
      <c r="EN250" s="34"/>
      <c r="EO250" s="34"/>
      <c r="EP250" s="34"/>
      <c r="EQ250" s="34"/>
      <c r="ER250" s="34"/>
      <c r="ES250" s="34"/>
      <c r="ET250" s="34"/>
      <c r="EU250" s="34"/>
      <c r="EV250" s="34"/>
      <c r="EW250" s="34"/>
      <c r="EX250" s="34"/>
      <c r="EY250" s="34"/>
      <c r="EZ250" s="34"/>
      <c r="FA250" s="34"/>
      <c r="FB250" s="34"/>
      <c r="FC250" s="34"/>
      <c r="FD250" s="34"/>
      <c r="FE250" s="34"/>
      <c r="FF250" s="34"/>
      <c r="FG250" s="34"/>
      <c r="FH250" s="34"/>
      <c r="FI250" s="34"/>
      <c r="FJ250" s="34"/>
      <c r="FK250" s="34"/>
      <c r="FL250" s="34"/>
      <c r="FM250" s="34"/>
      <c r="FN250" s="34"/>
      <c r="FO250" s="34"/>
      <c r="FP250" s="34"/>
      <c r="FQ250" s="34"/>
      <c r="FR250" s="34"/>
      <c r="FS250" s="34"/>
      <c r="FT250" s="34"/>
      <c r="FU250" s="34"/>
      <c r="FV250" s="34"/>
      <c r="FW250" s="34"/>
      <c r="FX250" s="34"/>
      <c r="FY250" s="34"/>
      <c r="FZ250" s="34"/>
      <c r="GA250" s="34"/>
      <c r="GB250" s="34"/>
      <c r="GC250" s="34"/>
      <c r="GD250" s="34"/>
      <c r="GE250" s="34"/>
      <c r="GF250" s="34"/>
      <c r="GG250" s="34"/>
      <c r="GH250" s="34"/>
      <c r="GI250" s="34"/>
      <c r="GJ250" s="34"/>
      <c r="GK250" s="34"/>
      <c r="GL250" s="34"/>
      <c r="GM250" s="34"/>
      <c r="GN250" s="34"/>
      <c r="GO250" s="34"/>
      <c r="GP250" s="34"/>
      <c r="GQ250" s="34"/>
      <c r="GR250" s="34"/>
      <c r="GS250" s="34"/>
      <c r="GT250" s="34"/>
    </row>
    <row r="251" spans="1:202" ht="14.25" x14ac:dyDescent="0.2">
      <c r="B251" s="25" t="str">
        <f>IF(AND(Rådata_7000!B187&gt;0,Rådata_7000!B187&lt;5),Rådata_7000!B187,"")</f>
        <v/>
      </c>
      <c r="C251" s="25" t="str">
        <f>IF(AND(Rådata_7000!C187&gt;0,Rådata_7000!C187&lt;5),Rådata_7000!C187,"")</f>
        <v/>
      </c>
      <c r="D251" s="25" t="str">
        <f>IF(AND(Rådata_7000!D187&gt;0,Rådata_7000!D187&lt;5),Rådata_7000!D187,"")</f>
        <v/>
      </c>
      <c r="E251" s="25" t="str">
        <f>IF(AND(Rådata_7000!E187&gt;0,Rådata_7000!E187&lt;5),Rådata_7000!E187,"")</f>
        <v/>
      </c>
      <c r="F251" s="25" t="str">
        <f>IF(AND(Rådata_7000!F187&gt;0,Rådata_7000!F187&lt;5),Rådata_7000!F187,"")</f>
        <v/>
      </c>
      <c r="G251" s="25" t="str">
        <f>IF(AND(Rådata_7000!G187&gt;0,Rådata_7000!G187&lt;5),Rådata_7000!G187,"")</f>
        <v/>
      </c>
      <c r="H251" s="25" t="str">
        <f>IF(AND(Rådata_7000!H187&gt;0,Rådata_7000!H187&lt;5),Rådata_7000!H187,"")</f>
        <v/>
      </c>
      <c r="I251" s="25" t="str">
        <f>IF(AND(Rådata_7000!I187&gt;0,Rådata_7000!I187&lt;5),Rådata_7000!I187,"")</f>
        <v/>
      </c>
      <c r="J251" s="25" t="str">
        <f>IF(AND(Rådata_7000!J187&gt;0,Rådata_7000!J187&lt;5),Rådata_7000!J187,"")</f>
        <v/>
      </c>
      <c r="K251" s="25" t="str">
        <f>IF(AND(Rådata_7000!K187&gt;0,Rådata_7000!K187&lt;5),Rådata_7000!K187,"")</f>
        <v/>
      </c>
      <c r="L251" s="25" t="str">
        <f>IF(AND(Rådata_7000!L187&gt;0,Rådata_7000!L187&lt;5),Rådata_7000!L187,"")</f>
        <v/>
      </c>
      <c r="M251" s="25" t="str">
        <f>IF(AND(Rådata_7000!M187&gt;0,Rådata_7000!M187&lt;5),Rådata_7000!M187,"")</f>
        <v/>
      </c>
      <c r="N251" s="25" t="str">
        <f>IF(AND(Rådata_7000!N187&gt;0,Rådata_7000!N187&lt;5),Rådata_7000!N187,"")</f>
        <v/>
      </c>
      <c r="O251" s="25" t="str">
        <f>IF(AND(Rådata_7000!O187&gt;0,Rådata_7000!O187&lt;5),Rådata_7000!O187,"")</f>
        <v/>
      </c>
      <c r="P251" s="25" t="str">
        <f>IF(AND(Rådata_7000!P187&gt;0,Rådata_7000!P187&lt;5),Rådata_7000!P187,"")</f>
        <v/>
      </c>
      <c r="Q251" s="25" t="str">
        <f>IF(AND(Rådata_7000!Q187&gt;0,Rådata_7000!Q187&lt;5),Rådata_7000!Q187,"")</f>
        <v/>
      </c>
      <c r="R251" s="25" t="str">
        <f>IF(AND(Rådata_7000!R187&gt;0,Rådata_7000!R187&lt;5),Rådata_7000!R187,"")</f>
        <v/>
      </c>
      <c r="S251" s="25" t="str">
        <f>IF(AND(Rådata_7000!S187&gt;0,Rådata_7000!S187&lt;5),Rådata_7000!S187,"")</f>
        <v/>
      </c>
      <c r="T251" s="25" t="str">
        <f>IF(AND(Rådata_7000!T187&gt;0,Rådata_7000!T187&lt;5),Rådata_7000!T187,"")</f>
        <v/>
      </c>
      <c r="U251" s="25" t="str">
        <f>IF(AND(Rådata_7000!U187&gt;0,Rådata_7000!U187&lt;5),Rådata_7000!U187,"")</f>
        <v/>
      </c>
      <c r="V251" s="25" t="str">
        <f>IF(AND(Rådata_7000!V187&gt;0,Rådata_7000!V187&lt;5),Rådata_7000!V187,"")</f>
        <v/>
      </c>
      <c r="W251" s="25" t="str">
        <f>IF(AND(Rådata_7000!W187&gt;0,Rådata_7000!W187&lt;5),Rådata_7000!W187,"")</f>
        <v/>
      </c>
      <c r="X251" s="25" t="str">
        <f>IF(AND(Rådata_7000!X187&gt;0,Rådata_7000!X187&lt;5),Rådata_7000!X187,"")</f>
        <v/>
      </c>
      <c r="Y251" s="25" t="str">
        <f>IF(AND(Rådata_7000!Y187&gt;0,Rådata_7000!Y187&lt;5),Rådata_7000!Y187,"")</f>
        <v/>
      </c>
      <c r="Z251" s="25" t="str">
        <f>IF(AND(Rådata_7000!Z187&gt;0,Rådata_7000!Z187&lt;5),Rådata_7000!Z187,"")</f>
        <v/>
      </c>
      <c r="AA251" s="25" t="str">
        <f>IF(AND(Rådata_7000!AA187&gt;0,Rådata_7000!AA187&lt;5),Rådata_7000!AA187,"")</f>
        <v/>
      </c>
      <c r="AB251" s="25" t="str">
        <f>IF(AND(Rådata_7000!AB187&gt;0,Rådata_7000!AB187&lt;5),Rådata_7000!AB187,"")</f>
        <v/>
      </c>
      <c r="AC251" s="25" t="str">
        <f>IF(AND(Rådata_7000!AC187&gt;0,Rådata_7000!AC187&lt;5),Rådata_7000!AC187,"")</f>
        <v/>
      </c>
      <c r="AD251" s="25" t="str">
        <f>IF(AND(Rådata_7000!AD187&gt;0,Rådata_7000!AD187&lt;5),Rådata_7000!AD187,"")</f>
        <v/>
      </c>
      <c r="AE251" s="25" t="str">
        <f>IF(AND(Rådata_7000!AE187&gt;0,Rådata_7000!AE187&lt;5),Rådata_7000!AE187,"")</f>
        <v/>
      </c>
      <c r="AF251" s="25" t="str">
        <f>IF(AND(Rådata_7000!AF187&gt;0,Rådata_7000!AF187&lt;5),Rådata_7000!AF187,"")</f>
        <v/>
      </c>
      <c r="AG251" s="25" t="str">
        <f>IF(AND(Rådata_7000!AG187&gt;0,Rådata_7000!AG187&lt;5),Rådata_7000!AG187,"")</f>
        <v/>
      </c>
      <c r="AH251" s="25" t="str">
        <f>IF(AND(Rådata_7000!AH187&gt;0,Rådata_7000!AH187&lt;5),Rådata_7000!AH187,"")</f>
        <v/>
      </c>
      <c r="AI251" s="25" t="str">
        <f>IF(AND(Rådata_7000!AI187&gt;0,Rådata_7000!AI187&lt;5),Rådata_7000!AI187,"")</f>
        <v/>
      </c>
      <c r="AJ251" s="25" t="str">
        <f>IF(AND(Rådata_7000!AJ187&gt;0,Rådata_7000!AJ187&lt;5),Rådata_7000!AJ187,"")</f>
        <v/>
      </c>
      <c r="AK251" s="25" t="str">
        <f>IF(AND(Rådata_7000!AK187&gt;0,Rådata_7000!AK187&lt;5),Rådata_7000!AK187,"")</f>
        <v/>
      </c>
      <c r="AL251" s="25" t="str">
        <f>IF(AND(Rådata_7000!AL187&gt;0,Rådata_7000!AL187&lt;5),Rådata_7000!AL187,"")</f>
        <v/>
      </c>
      <c r="AM251" s="25" t="str">
        <f>IF(AND(Rådata_7000!AM187&gt;0,Rådata_7000!AM187&lt;5),Rådata_7000!AM187,"")</f>
        <v/>
      </c>
      <c r="AN251" s="25" t="str">
        <f>IF(AND(Rådata_7000!AN187&gt;0,Rådata_7000!AN187&lt;5),Rådata_7000!AN187,"")</f>
        <v/>
      </c>
      <c r="AO251" s="25" t="str">
        <f>IF(AND(Rådata_7000!AO187&gt;0,Rådata_7000!AO187&lt;5),Rådata_7000!AO187,"")</f>
        <v/>
      </c>
      <c r="AP251" s="25" t="str">
        <f>IF(AND(Rådata_7000!AP187&gt;0,Rådata_7000!AP187&lt;5),Rådata_7000!AP187,"")</f>
        <v/>
      </c>
      <c r="AQ251" s="25" t="str">
        <f>IF(AND(Rådata_7000!AQ187&gt;0,Rådata_7000!AQ187&lt;5),Rådata_7000!AQ187,"")</f>
        <v/>
      </c>
      <c r="AR251" s="25" t="str">
        <f>IF(AND(Rådata_7000!AR187&gt;0,Rådata_7000!AR187&lt;5),Rådata_7000!AR187,"")</f>
        <v/>
      </c>
      <c r="AS251" s="25" t="str">
        <f>IF(AND(Rådata_7000!AS187&gt;0,Rådata_7000!AS187&lt;5),Rådata_7000!AS187,"")</f>
        <v/>
      </c>
      <c r="AT251" s="25" t="str">
        <f>IF(AND(Rådata_7000!AT187&gt;0,Rådata_7000!AT187&lt;5),Rådata_7000!AT187,"")</f>
        <v/>
      </c>
      <c r="AU251" s="25" t="str">
        <f>IF(AND(Rådata_7000!AU187&gt;0,Rådata_7000!AU187&lt;5),Rådata_7000!AU187,"")</f>
        <v/>
      </c>
      <c r="AV251" s="25" t="str">
        <f>IF(AND(Rådata_7000!AV187&gt;0,Rådata_7000!AV187&lt;5),Rådata_7000!AV187,"")</f>
        <v/>
      </c>
      <c r="AW251" s="25" t="str">
        <f>IF(AND(Rådata_7000!AW187&gt;0,Rådata_7000!AW187&lt;5),Rådata_7000!AW187,"")</f>
        <v/>
      </c>
      <c r="AX251" s="25" t="str">
        <f>IF(AND(Rådata_7000!AX187&gt;0,Rådata_7000!AX187&lt;5),Rådata_7000!AX187,"")</f>
        <v/>
      </c>
      <c r="AY251" s="25" t="str">
        <f>IF(AND(Rådata_7000!AY187&gt;0,Rådata_7000!AY187&lt;5),Rådata_7000!AY187,"")</f>
        <v/>
      </c>
      <c r="AZ251" s="25" t="str">
        <f>IF(AND(Rådata_7000!AZ187&gt;0,Rådata_7000!AZ187&lt;5),Rådata_7000!AZ187,"")</f>
        <v/>
      </c>
      <c r="BA251" s="25" t="str">
        <f>IF(AND(Rådata_7000!BA187&gt;0,Rådata_7000!BA187&lt;5),Rådata_7000!BA187,"")</f>
        <v/>
      </c>
      <c r="BB251" s="25" t="str">
        <f>IF(AND(Rådata_7000!BB187&gt;0,Rådata_7000!BB187&lt;5),Rådata_7000!BB187,"")</f>
        <v/>
      </c>
      <c r="BC251" s="25" t="str">
        <f>IF(AND(Rådata_7000!BC187&gt;0,Rådata_7000!BC187&lt;5),Rådata_7000!BC187,"")</f>
        <v/>
      </c>
      <c r="BD251" s="25" t="str">
        <f>IF(AND(Rådata_7000!BD187&gt;0,Rådata_7000!BD187&lt;5),Rådata_7000!BD187,"")</f>
        <v/>
      </c>
      <c r="BE251" s="25" t="str">
        <f>IF(AND(Rådata_7000!BE187&gt;0,Rådata_7000!BE187&lt;5),Rådata_7000!BE187,"")</f>
        <v/>
      </c>
      <c r="BF251" s="25" t="str">
        <f>IF(AND(Rådata_7000!BF187&gt;0,Rådata_7000!BF187&lt;5),Rådata_7000!BF187,"")</f>
        <v/>
      </c>
      <c r="BG251" s="25" t="str">
        <f>IF(AND(Rådata_7000!BG187&gt;0,Rådata_7000!BG187&lt;5),Rådata_7000!BG187,"")</f>
        <v/>
      </c>
      <c r="BH251" s="25" t="str">
        <f>IF(AND(Rådata_7000!BH187&gt;0,Rådata_7000!BH187&lt;5),Rådata_7000!BH187,"")</f>
        <v/>
      </c>
      <c r="BI251" s="25" t="str">
        <f>IF(AND(Rådata_7000!BI187&gt;0,Rådata_7000!BI187&lt;5),Rådata_7000!BI187,"")</f>
        <v/>
      </c>
      <c r="BJ251" s="25" t="str">
        <f>IF(AND(Rådata_7000!BJ187&gt;0,Rådata_7000!BJ187&lt;5),Rådata_7000!BJ187,"")</f>
        <v/>
      </c>
      <c r="BK251" s="25" t="str">
        <f>IF(AND(Rådata_7000!BK187&gt;0,Rådata_7000!BK187&lt;5),Rådata_7000!BK187,"")</f>
        <v/>
      </c>
      <c r="BL251" s="25" t="str">
        <f>IF(AND(Rådata_7000!BL187&gt;0,Rådata_7000!BL187&lt;5),Rådata_7000!BL187,"")</f>
        <v/>
      </c>
      <c r="BM251" s="25" t="str">
        <f>IF(AND(Rådata_7000!BM187&gt;0,Rådata_7000!BM187&lt;5),Rådata_7000!BM187,"")</f>
        <v/>
      </c>
      <c r="BN251" s="25" t="str">
        <f>IF(AND(Rådata_7000!BN187&gt;0,Rådata_7000!BN187&lt;5),Rådata_7000!BN187,"")</f>
        <v/>
      </c>
      <c r="BO251" s="25" t="str">
        <f>IF(AND(Rådata_7000!BO187&gt;0,Rådata_7000!BO187&lt;5),Rådata_7000!BO187,"")</f>
        <v/>
      </c>
      <c r="BP251" s="25" t="str">
        <f>IF(AND(Rådata_7000!BP187&gt;0,Rådata_7000!BP187&lt;5),Rådata_7000!BP187,"")</f>
        <v/>
      </c>
      <c r="BQ251" s="25" t="str">
        <f>IF(AND(Rådata_7000!BQ187&gt;0,Rådata_7000!BQ187&lt;5),Rådata_7000!BQ187,"")</f>
        <v/>
      </c>
      <c r="BR251" s="25" t="str">
        <f>IF(AND(Rådata_7000!BR187&gt;0,Rådata_7000!BR187&lt;5),Rådata_7000!BR187,"")</f>
        <v/>
      </c>
      <c r="BS251" s="25" t="str">
        <f>IF(AND(Rådata_7000!BS187&gt;0,Rådata_7000!BS187&lt;5),Rådata_7000!BS187,"")</f>
        <v/>
      </c>
      <c r="BT251" s="25" t="str">
        <f>IF(AND(Rådata_7000!BT187&gt;0,Rådata_7000!BT187&lt;5),Rådata_7000!BT187,"")</f>
        <v/>
      </c>
      <c r="BU251" s="25" t="str">
        <f>IF(AND(Rådata_7000!BU187&gt;0,Rådata_7000!BU187&lt;5),Rådata_7000!BU187,"")</f>
        <v/>
      </c>
      <c r="BV251" s="25" t="str">
        <f>IF(AND(Rådata_7000!BV187&gt;0,Rådata_7000!BV187&lt;5),Rådata_7000!BV187,"")</f>
        <v/>
      </c>
      <c r="BW251" s="25" t="str">
        <f>IF(AND(Rådata_7000!BW187&gt;0,Rådata_7000!BW187&lt;5),Rådata_7000!BW187,"")</f>
        <v/>
      </c>
      <c r="BX251" s="25" t="str">
        <f>IF(AND(Rådata_7000!BX187&gt;0,Rådata_7000!BX187&lt;5),Rådata_7000!BX187,"")</f>
        <v/>
      </c>
      <c r="BY251" s="25" t="str">
        <f>IF(AND(Rådata_7000!BY187&gt;0,Rådata_7000!BY187&lt;5),Rådata_7000!BY187,"")</f>
        <v/>
      </c>
      <c r="BZ251" s="25" t="str">
        <f>IF(AND(Rådata_7000!BZ187&gt;0,Rådata_7000!BZ187&lt;5),Rådata_7000!BZ187,"")</f>
        <v/>
      </c>
      <c r="CA251" s="25" t="str">
        <f>IF(AND(Rådata_7000!CA187&gt;0,Rådata_7000!CA187&lt;5),Rådata_7000!CA187,"")</f>
        <v/>
      </c>
      <c r="CB251" s="25" t="str">
        <f>IF(AND(Rådata_7000!CB187&gt;0,Rådata_7000!CB187&lt;5),Rådata_7000!CB187,"")</f>
        <v/>
      </c>
      <c r="CC251" s="25" t="str">
        <f>IF(AND(Rådata_7000!CC187&gt;0,Rådata_7000!CC187&lt;5),Rådata_7000!CC187,"")</f>
        <v/>
      </c>
      <c r="CD251" s="25" t="str">
        <f>IF(AND(Rådata_7000!CD187&gt;0,Rådata_7000!CD187&lt;5),Rådata_7000!CD187,"")</f>
        <v/>
      </c>
      <c r="CE251" s="25" t="str">
        <f>IF(AND(Rådata_7000!CE187&gt;0,Rådata_7000!CE187&lt;5),Rådata_7000!CE187,"")</f>
        <v/>
      </c>
      <c r="CF251" s="25" t="str">
        <f>IF(AND(Rådata_7000!CF187&gt;0,Rådata_7000!CF187&lt;5),Rådata_7000!CF187,"")</f>
        <v/>
      </c>
      <c r="CG251" s="25" t="str">
        <f>IF(AND(Rådata_7000!CG187&gt;0,Rådata_7000!CG187&lt;5),Rådata_7000!CG187,"")</f>
        <v/>
      </c>
      <c r="CH251" s="25" t="str">
        <f>IF(AND(Rådata_7000!CH187&gt;0,Rådata_7000!CH187&lt;5),Rådata_7000!CH187,"")</f>
        <v/>
      </c>
      <c r="CI251" s="25" t="str">
        <f>IF(AND(Rådata_7000!CI187&gt;0,Rådata_7000!CI187&lt;5),Rådata_7000!CI187,"")</f>
        <v/>
      </c>
      <c r="CJ251" s="25" t="str">
        <f>IF(AND(Rådata_7000!CJ187&gt;0,Rådata_7000!CJ187&lt;5),Rådata_7000!CJ187,"")</f>
        <v/>
      </c>
      <c r="CK251" s="25" t="str">
        <f>IF(AND(Rådata_7000!CK187&gt;0,Rådata_7000!CK187&lt;5),Rådata_7000!CK187,"")</f>
        <v/>
      </c>
      <c r="CL251" s="25" t="str">
        <f>IF(AND(Rådata_7000!CL187&gt;0,Rådata_7000!CL187&lt;5),Rådata_7000!CL187,"")</f>
        <v/>
      </c>
      <c r="CM251" s="25" t="str">
        <f>IF(AND(Rådata_7000!CM187&gt;0,Rådata_7000!CM187&lt;5),Rådata_7000!CM187,"")</f>
        <v/>
      </c>
      <c r="CN251" s="25" t="str">
        <f>IF(AND(Rådata_7000!CN187&gt;0,Rådata_7000!CN187&lt;5),Rådata_7000!CN187,"")</f>
        <v/>
      </c>
      <c r="CO251" s="25" t="str">
        <f>IF(AND(Rådata_7000!CO187&gt;0,Rådata_7000!CO187&lt;5),Rådata_7000!CO187,"")</f>
        <v/>
      </c>
      <c r="CP251" s="25" t="str">
        <f>IF(AND(Rådata_7000!CP187&gt;0,Rådata_7000!CP187&lt;5),Rådata_7000!CP187,"")</f>
        <v/>
      </c>
      <c r="CQ251" s="25" t="str">
        <f>IF(AND(Rådata_7000!CQ187&gt;0,Rådata_7000!CQ187&lt;5),Rådata_7000!CQ187,"")</f>
        <v/>
      </c>
      <c r="CR251" s="25" t="str">
        <f>IF(AND(Rådata_7000!CR187&gt;0,Rådata_7000!CR187&lt;5),Rådata_7000!CR187,"")</f>
        <v/>
      </c>
      <c r="CS251" s="25" t="str">
        <f>IF(AND(Rådata_7000!CS187&gt;0,Rådata_7000!CS187&lt;5),Rådata_7000!CS187,"")</f>
        <v/>
      </c>
      <c r="CT251" s="25" t="str">
        <f>IF(AND(Rådata_7000!CT187&gt;0,Rådata_7000!CT187&lt;5),Rådata_7000!CT187,"")</f>
        <v/>
      </c>
      <c r="CU251" s="25" t="str">
        <f>IF(AND(Rådata_7000!CU187&gt;0,Rådata_7000!CU187&lt;5),Rådata_7000!CU187,"")</f>
        <v/>
      </c>
      <c r="CV251" s="25" t="str">
        <f>IF(AND(Rådata_7000!CV187&gt;0,Rådata_7000!CV187&lt;5),Rådata_7000!CV187,"")</f>
        <v/>
      </c>
      <c r="CW251" s="25" t="str">
        <f>IF(AND(Rådata_7000!CW187&gt;0,Rådata_7000!CW187&lt;5),Rådata_7000!CW187,"")</f>
        <v/>
      </c>
      <c r="CX251" s="25" t="str">
        <f>IF(AND(Rådata_7000!CX187&gt;0,Rådata_7000!CX187&lt;5),Rådata_7000!CX187,"")</f>
        <v/>
      </c>
      <c r="CY251" s="25" t="str">
        <f>IF(AND(Rådata_7000!CY187&gt;0,Rådata_7000!CY187&lt;5),Rådata_7000!CY187,"")</f>
        <v/>
      </c>
      <c r="CZ251" s="25" t="str">
        <f>IF(AND(Rådata_7000!CZ187&gt;0,Rådata_7000!CZ187&lt;5),Rådata_7000!CZ187,"")</f>
        <v/>
      </c>
      <c r="DA251" s="25" t="str">
        <f>IF(AND(Rådata_7000!DA187&gt;0,Rådata_7000!DA187&lt;5),Rådata_7000!DA187,"")</f>
        <v/>
      </c>
      <c r="DB251" s="25" t="str">
        <f>IF(AND(Rådata_7000!DB187&gt;0,Rådata_7000!DB187&lt;5),Rådata_7000!DB187,"")</f>
        <v/>
      </c>
      <c r="DC251" s="25" t="str">
        <f>IF(AND(Rådata_7000!DC187&gt;0,Rådata_7000!DC187&lt;5),Rådata_7000!DC187,"")</f>
        <v/>
      </c>
      <c r="DD251" s="25" t="str">
        <f>IF(AND(Rådata_7000!DD187&gt;0,Rådata_7000!DD187&lt;5),Rådata_7000!DD187,"")</f>
        <v/>
      </c>
      <c r="DE251" s="25" t="str">
        <f>IF(AND(Rådata_7000!DE187&gt;0,Rådata_7000!DE187&lt;5),Rådata_7000!DE187,"")</f>
        <v/>
      </c>
      <c r="DF251" s="25" t="str">
        <f>IF(AND(Rådata_7000!DF187&gt;0,Rådata_7000!DF187&lt;5),Rådata_7000!DF187,"")</f>
        <v/>
      </c>
      <c r="DG251" s="25" t="str">
        <f>IF(AND(Rådata_7000!DG187&gt;0,Rådata_7000!DG187&lt;5),Rådata_7000!DG187,"")</f>
        <v/>
      </c>
      <c r="DH251" s="25" t="str">
        <f>IF(AND(Rådata_7000!DH187&gt;0,Rådata_7000!DH187&lt;5),Rådata_7000!DH187,"")</f>
        <v/>
      </c>
      <c r="DI251" s="25" t="str">
        <f>IF(AND(Rådata_7000!DI187&gt;0,Rådata_7000!DI187&lt;5),Rådata_7000!DI187,"")</f>
        <v/>
      </c>
      <c r="DJ251" s="25" t="str">
        <f>IF(AND(Rådata_7000!DJ187&gt;0,Rådata_7000!DJ187&lt;5),Rådata_7000!DJ187,"")</f>
        <v/>
      </c>
      <c r="DK251" s="25" t="str">
        <f>IF(AND(Rådata_7000!DK187&gt;0,Rådata_7000!DK187&lt;5),Rådata_7000!DK187,"")</f>
        <v/>
      </c>
      <c r="DL251" s="25" t="str">
        <f>IF(AND(Rådata_7000!DL187&gt;0,Rådata_7000!DL187&lt;5),Rådata_7000!DL187,"")</f>
        <v/>
      </c>
      <c r="DM251" s="25" t="str">
        <f>IF(AND(Rådata_7000!DM187&gt;0,Rådata_7000!DM187&lt;5),Rådata_7000!DM187,"")</f>
        <v/>
      </c>
      <c r="DN251" s="25" t="str">
        <f>IF(AND(Rådata_7000!DN187&gt;0,Rådata_7000!DN187&lt;5),Rådata_7000!DN187,"")</f>
        <v/>
      </c>
      <c r="DO251" s="25" t="str">
        <f>IF(AND(Rådata_7000!DO187&gt;0,Rådata_7000!DO187&lt;5),Rådata_7000!DO187,"")</f>
        <v/>
      </c>
      <c r="DP251" s="25" t="str">
        <f>IF(AND(Rådata_7000!DP187&gt;0,Rådata_7000!DP187&lt;5),Rådata_7000!DP187,"")</f>
        <v/>
      </c>
      <c r="DQ251" s="25" t="str">
        <f>IF(AND(Rådata_7000!DQ187&gt;0,Rådata_7000!DQ187&lt;5),Rådata_7000!DQ187,"")</f>
        <v/>
      </c>
      <c r="DR251" s="25" t="str">
        <f>IF(AND(Rådata_7000!DR187&gt;0,Rådata_7000!DR187&lt;5),Rådata_7000!DR187,"")</f>
        <v/>
      </c>
      <c r="DS251" s="25" t="str">
        <f>IF(AND(Rådata_7000!DS187&gt;0,Rådata_7000!DS187&lt;5),Rådata_7000!DS187,"")</f>
        <v/>
      </c>
      <c r="DT251" s="25" t="str">
        <f>IF(AND(Rådata_7000!DT187&gt;0,Rådata_7000!DT187&lt;5),Rådata_7000!DT187,"")</f>
        <v/>
      </c>
      <c r="DU251" s="25" t="str">
        <f>IF(AND(Rådata_7000!DU187&gt;0,Rådata_7000!DU187&lt;5),Rådata_7000!DU187,"")</f>
        <v/>
      </c>
      <c r="DV251" s="25" t="str">
        <f>IF(AND(Rådata_7000!DV187&gt;0,Rådata_7000!DV187&lt;5),Rådata_7000!DV187,"")</f>
        <v/>
      </c>
      <c r="DW251" s="25" t="str">
        <f>IF(AND(Rådata_7000!DW187&gt;0,Rådata_7000!DW187&lt;5),Rådata_7000!DW187,"")</f>
        <v/>
      </c>
      <c r="DX251" s="25" t="str">
        <f>IF(AND(Rådata_7000!DX187&gt;0,Rådata_7000!DX187&lt;5),Rådata_7000!DX187,"")</f>
        <v/>
      </c>
      <c r="DY251" s="25" t="str">
        <f>IF(AND(Rådata_7000!DY187&gt;0,Rådata_7000!DY187&lt;5),Rådata_7000!DY187,"")</f>
        <v/>
      </c>
      <c r="DZ251" s="25" t="str">
        <f>IF(AND(Rådata_7000!DZ187&gt;0,Rådata_7000!DZ187&lt;5),Rådata_7000!DZ187,"")</f>
        <v/>
      </c>
      <c r="EA251" s="25" t="str">
        <f>IF(AND(Rådata_7000!EA187&gt;0,Rådata_7000!EA187&lt;5),Rådata_7000!EA187,"")</f>
        <v/>
      </c>
      <c r="EB251" s="25" t="str">
        <f>IF(AND(Rådata_7000!EB187&gt;0,Rådata_7000!EB187&lt;5),Rådata_7000!EB187,"")</f>
        <v/>
      </c>
      <c r="EC251" s="25" t="str">
        <f>IF(AND(Rådata_7000!EC187&gt;0,Rådata_7000!EC187&lt;5),Rådata_7000!EC187,"")</f>
        <v/>
      </c>
      <c r="ED251" s="25" t="str">
        <f>IF(AND(Rådata_7000!ED187&gt;0,Rådata_7000!ED187&lt;5),Rådata_7000!ED187,"")</f>
        <v/>
      </c>
      <c r="EE251" s="25" t="str">
        <f>IF(AND(Rådata_7000!EE187&gt;0,Rådata_7000!EE187&lt;5),Rådata_7000!EE187,"")</f>
        <v/>
      </c>
      <c r="EF251" s="25" t="str">
        <f>IF(AND(Rådata_7000!EF187&gt;0,Rådata_7000!EF187&lt;5),Rådata_7000!EF187,"")</f>
        <v/>
      </c>
      <c r="EG251" s="25" t="str">
        <f>IF(AND(Rådata_7000!EG187&gt;0,Rådata_7000!EG187&lt;5),Rådata_7000!EG187,"")</f>
        <v/>
      </c>
      <c r="EH251" s="25" t="str">
        <f>IF(AND(Rådata_7000!EH187&gt;0,Rådata_7000!EH187&lt;5),Rådata_7000!EH187,"")</f>
        <v/>
      </c>
      <c r="EI251" s="25" t="str">
        <f>IF(AND(Rådata_7000!EI187&gt;0,Rådata_7000!EI187&lt;5),Rådata_7000!EI187,"")</f>
        <v/>
      </c>
      <c r="EJ251" s="25" t="str">
        <f>IF(AND(Rådata_7000!EJ187&gt;0,Rådata_7000!EJ187&lt;5),Rådata_7000!EJ187,"")</f>
        <v/>
      </c>
      <c r="EK251" s="25" t="str">
        <f>IF(AND(Rådata_7000!EK187&gt;0,Rådata_7000!EK187&lt;5),Rådata_7000!EK187,"")</f>
        <v/>
      </c>
      <c r="EL251" s="25" t="str">
        <f>IF(AND(Rådata_7000!EL187&gt;0,Rådata_7000!EL187&lt;5),Rådata_7000!EL187,"")</f>
        <v/>
      </c>
      <c r="EM251" s="25" t="str">
        <f>IF(AND(Rådata_7000!EM187&gt;0,Rådata_7000!EM187&lt;5),Rådata_7000!EM187,"")</f>
        <v/>
      </c>
      <c r="EN251" s="25" t="str">
        <f>IF(AND(Rådata_7000!EN187&gt;0,Rådata_7000!EN187&lt;5),Rådata_7000!EN187,"")</f>
        <v/>
      </c>
      <c r="EO251" s="25" t="str">
        <f>IF(AND(Rådata_7000!EO187&gt;0,Rådata_7000!EO187&lt;5),Rådata_7000!EO187,"")</f>
        <v/>
      </c>
      <c r="EP251" s="25" t="str">
        <f>IF(AND(Rådata_7000!EP187&gt;0,Rådata_7000!EP187&lt;5),Rådata_7000!EP187,"")</f>
        <v/>
      </c>
      <c r="EQ251" s="25" t="str">
        <f>IF(AND(Rådata_7000!EQ187&gt;0,Rådata_7000!EQ187&lt;5),Rådata_7000!EQ187,"")</f>
        <v/>
      </c>
      <c r="ER251" s="25" t="str">
        <f>IF(AND(Rådata_7000!ER187&gt;0,Rådata_7000!ER187&lt;5),Rådata_7000!ER187,"")</f>
        <v/>
      </c>
      <c r="ES251" s="25" t="str">
        <f>IF(AND(Rådata_7000!ES187&gt;0,Rådata_7000!ES187&lt;5),Rådata_7000!ES187,"")</f>
        <v/>
      </c>
      <c r="ET251" s="25" t="str">
        <f>IF(AND(Rådata_7000!ET187&gt;0,Rådata_7000!ET187&lt;5),Rådata_7000!ET187,"")</f>
        <v/>
      </c>
      <c r="EU251" s="25" t="str">
        <f>IF(AND(Rådata_7000!EU187&gt;0,Rådata_7000!EU187&lt;5),Rådata_7000!EU187,"")</f>
        <v/>
      </c>
      <c r="EV251" s="25" t="str">
        <f>IF(AND(Rådata_7000!EV187&gt;0,Rådata_7000!EV187&lt;5),Rådata_7000!EV187,"")</f>
        <v/>
      </c>
      <c r="EW251" s="25" t="str">
        <f>IF(AND(Rådata_7000!EW187&gt;0,Rådata_7000!EW187&lt;5),Rådata_7000!EW187,"")</f>
        <v/>
      </c>
      <c r="EX251" s="25" t="str">
        <f>IF(AND(Rådata_7000!EX187&gt;0,Rådata_7000!EX187&lt;5),Rådata_7000!EX187,"")</f>
        <v/>
      </c>
      <c r="EY251" s="25" t="str">
        <f>IF(AND(Rådata_7000!EY187&gt;0,Rådata_7000!EY187&lt;5),Rådata_7000!EY187,"")</f>
        <v/>
      </c>
      <c r="EZ251" s="25" t="str">
        <f>IF(AND(Rådata_7000!EZ187&gt;0,Rådata_7000!EZ187&lt;5),Rådata_7000!EZ187,"")</f>
        <v/>
      </c>
      <c r="FA251" s="25" t="str">
        <f>IF(AND(Rådata_7000!FA187&gt;0,Rådata_7000!FA187&lt;5),Rådata_7000!FA187,"")</f>
        <v/>
      </c>
      <c r="FB251" s="25" t="str">
        <f>IF(AND(Rådata_7000!FB187&gt;0,Rådata_7000!FB187&lt;5),Rådata_7000!FB187,"")</f>
        <v/>
      </c>
      <c r="FC251" s="25" t="str">
        <f>IF(AND(Rådata_7000!FC187&gt;0,Rådata_7000!FC187&lt;5),Rådata_7000!FC187,"")</f>
        <v/>
      </c>
      <c r="FD251" s="25" t="str">
        <f>IF(AND(Rådata_7000!FD187&gt;0,Rådata_7000!FD187&lt;5),Rådata_7000!FD187,"")</f>
        <v/>
      </c>
      <c r="FE251" s="25" t="str">
        <f>IF(AND(Rådata_7000!FE187&gt;0,Rådata_7000!FE187&lt;5),Rådata_7000!FE187,"")</f>
        <v/>
      </c>
      <c r="FF251" s="25" t="str">
        <f>IF(AND(Rådata_7000!FF187&gt;0,Rådata_7000!FF187&lt;5),Rådata_7000!FF187,"")</f>
        <v/>
      </c>
      <c r="FG251" s="25" t="str">
        <f>IF(AND(Rådata_7000!FG187&gt;0,Rådata_7000!FG187&lt;5),Rådata_7000!FG187,"")</f>
        <v/>
      </c>
      <c r="FH251" s="25" t="str">
        <f>IF(AND(Rådata_7000!FH187&gt;0,Rådata_7000!FH187&lt;5),Rådata_7000!FH187,"")</f>
        <v/>
      </c>
      <c r="FI251" s="25" t="str">
        <f>IF(AND(Rådata_7000!FI187&gt;0,Rådata_7000!FI187&lt;5),Rådata_7000!FI187,"")</f>
        <v/>
      </c>
      <c r="FJ251" s="25" t="str">
        <f>IF(AND(Rådata_7000!FJ187&gt;0,Rådata_7000!FJ187&lt;5),Rådata_7000!FJ187,"")</f>
        <v/>
      </c>
      <c r="FK251" s="25" t="str">
        <f>IF(AND(Rådata_7000!FK187&gt;0,Rådata_7000!FK187&lt;5),Rådata_7000!FK187,"")</f>
        <v/>
      </c>
      <c r="FL251" s="25" t="str">
        <f>IF(AND(Rådata_7000!FL187&gt;0,Rådata_7000!FL187&lt;5),Rådata_7000!FL187,"")</f>
        <v/>
      </c>
      <c r="FM251" s="25" t="str">
        <f>IF(AND(Rådata_7000!FM187&gt;0,Rådata_7000!FM187&lt;5),Rådata_7000!FM187,"")</f>
        <v/>
      </c>
      <c r="FN251" s="25" t="str">
        <f>IF(AND(Rådata_7000!FN187&gt;0,Rådata_7000!FN187&lt;5),Rådata_7000!FN187,"")</f>
        <v/>
      </c>
      <c r="FO251" s="25" t="str">
        <f>IF(AND(Rådata_7000!FO187&gt;0,Rådata_7000!FO187&lt;5),Rådata_7000!FO187,"")</f>
        <v/>
      </c>
      <c r="FP251" s="25" t="str">
        <f>IF(AND(Rådata_7000!FP187&gt;0,Rådata_7000!FP187&lt;5),Rådata_7000!FP187,"")</f>
        <v/>
      </c>
      <c r="FQ251" s="25" t="str">
        <f>IF(AND(Rådata_7000!FQ187&gt;0,Rådata_7000!FQ187&lt;5),Rådata_7000!FQ187,"")</f>
        <v/>
      </c>
      <c r="FR251" s="25" t="str">
        <f>IF(AND(Rådata_7000!FR187&gt;0,Rådata_7000!FR187&lt;5),Rådata_7000!FR187,"")</f>
        <v/>
      </c>
      <c r="FS251" s="25" t="str">
        <f>IF(AND(Rådata_7000!FS187&gt;0,Rådata_7000!FS187&lt;5),Rådata_7000!FS187,"")</f>
        <v/>
      </c>
      <c r="FT251" s="25" t="str">
        <f>IF(AND(Rådata_7000!FT187&gt;0,Rådata_7000!FT187&lt;5),Rådata_7000!FT187,"")</f>
        <v/>
      </c>
      <c r="FU251" s="25" t="str">
        <f>IF(AND(Rådata_7000!FU187&gt;0,Rådata_7000!FU187&lt;5),Rådata_7000!FU187,"")</f>
        <v/>
      </c>
      <c r="FV251" s="25" t="str">
        <f>IF(AND(Rådata_7000!FV187&gt;0,Rådata_7000!FV187&lt;5),Rådata_7000!FV187,"")</f>
        <v/>
      </c>
      <c r="FW251" s="25" t="str">
        <f>IF(AND(Rådata_7000!FW187&gt;0,Rådata_7000!FW187&lt;5),Rådata_7000!FW187,"")</f>
        <v/>
      </c>
      <c r="FX251" s="25" t="str">
        <f>IF(AND(Rådata_7000!FX187&gt;0,Rådata_7000!FX187&lt;5),Rådata_7000!FX187,"")</f>
        <v/>
      </c>
      <c r="FY251" s="25" t="str">
        <f>IF(AND(Rådata_7000!FY187&gt;0,Rådata_7000!FY187&lt;5),Rådata_7000!FY187,"")</f>
        <v/>
      </c>
      <c r="FZ251" s="25" t="str">
        <f>IF(AND(Rådata_7000!FZ187&gt;0,Rådata_7000!FZ187&lt;5),Rådata_7000!FZ187,"")</f>
        <v/>
      </c>
      <c r="GA251" s="25" t="str">
        <f>IF(AND(Rådata_7000!GA187&gt;0,Rådata_7000!GA187&lt;5),Rådata_7000!GA187,"")</f>
        <v/>
      </c>
      <c r="GB251" s="25" t="str">
        <f>IF(AND(Rådata_7000!GB187&gt;0,Rådata_7000!GB187&lt;5),Rådata_7000!GB187,"")</f>
        <v/>
      </c>
      <c r="GC251" s="25" t="str">
        <f>IF(AND(Rådata_7000!GC187&gt;0,Rådata_7000!GC187&lt;5),Rådata_7000!GC187,"")</f>
        <v/>
      </c>
      <c r="GD251" s="25" t="str">
        <f>IF(AND(Rådata_7000!GD187&gt;0,Rådata_7000!GD187&lt;5),Rådata_7000!GD187,"")</f>
        <v/>
      </c>
      <c r="GE251" s="25" t="str">
        <f>IF(AND(Rådata_7000!GE187&gt;0,Rådata_7000!GE187&lt;5),Rådata_7000!GE187,"")</f>
        <v/>
      </c>
      <c r="GF251" s="25" t="str">
        <f>IF(AND(Rådata_7000!GF187&gt;0,Rådata_7000!GF187&lt;5),Rådata_7000!GF187,"")</f>
        <v/>
      </c>
      <c r="GG251" s="25" t="str">
        <f>IF(AND(Rådata_7000!GG187&gt;0,Rådata_7000!GG187&lt;5),Rådata_7000!GG187,"")</f>
        <v/>
      </c>
      <c r="GH251" s="25" t="str">
        <f>IF(AND(Rådata_7000!GH187&gt;0,Rådata_7000!GH187&lt;5),Rådata_7000!GH187,"")</f>
        <v/>
      </c>
      <c r="GI251" s="25" t="str">
        <f>IF(AND(Rådata_7000!GI187&gt;0,Rådata_7000!GI187&lt;5),Rådata_7000!GI187,"")</f>
        <v/>
      </c>
      <c r="GJ251" s="25" t="str">
        <f>IF(AND(Rådata_7000!GJ187&gt;0,Rådata_7000!GJ187&lt;5),Rådata_7000!GJ187,"")</f>
        <v/>
      </c>
      <c r="GK251" s="25" t="str">
        <f>IF(AND(Rådata_7000!GK187&gt;0,Rådata_7000!GK187&lt;5),Rådata_7000!GK187,"")</f>
        <v/>
      </c>
      <c r="GL251" s="25" t="str">
        <f>IF(AND(Rådata_7000!GL187&gt;0,Rådata_7000!GL187&lt;5),Rådata_7000!GL187,"")</f>
        <v/>
      </c>
      <c r="GM251" s="25" t="str">
        <f>IF(AND(Rådata_7000!GM187&gt;0,Rådata_7000!GM187&lt;5),Rådata_7000!GM187,"")</f>
        <v/>
      </c>
      <c r="GN251" s="25" t="str">
        <f>IF(AND(Rådata_7000!GN187&gt;0,Rådata_7000!GN187&lt;5),Rådata_7000!GN187,"")</f>
        <v/>
      </c>
      <c r="GO251" s="25" t="str">
        <f>IF(AND(Rådata_7000!GO187&gt;0,Rådata_7000!GO187&lt;5),Rådata_7000!GO187,"")</f>
        <v/>
      </c>
      <c r="GP251" s="25" t="str">
        <f>IF(AND(Rådata_7000!GP187&gt;0,Rådata_7000!GP187&lt;5),Rådata_7000!GP187,"")</f>
        <v/>
      </c>
      <c r="GQ251" s="25" t="str">
        <f>IF(AND(Rådata_7000!GQ187&gt;0,Rådata_7000!GQ187&lt;5),Rådata_7000!GQ187,"")</f>
        <v/>
      </c>
      <c r="GR251" s="25" t="str">
        <f>IF(AND(Rådata_7000!GR187&gt;0,Rådata_7000!GR187&lt;5),Rådata_7000!GR187,"")</f>
        <v/>
      </c>
      <c r="GS251" s="25" t="str">
        <f>IF(AND(Rådata_7000!GS187&gt;0,Rådata_7000!GS187&lt;5),Rådata_7000!GS187,"")</f>
        <v/>
      </c>
      <c r="GT251" s="25" t="str">
        <f>IF(AND(Rådata_7000!GT187&gt;0,Rådata_7000!GT187&lt;5),Rådata_7000!GT187,"")</f>
        <v/>
      </c>
    </row>
    <row r="252" spans="1:202" ht="14.25" x14ac:dyDescent="0.2">
      <c r="A252" s="16" t="s">
        <v>45</v>
      </c>
      <c r="B252" s="25" t="str">
        <f>IF(AND(Rådata_7000!B188&gt;0,Rådata_7000!B188&lt;5),Rådata_7000!B188,"")</f>
        <v/>
      </c>
      <c r="C252" s="25" t="str">
        <f>IF(AND(Rådata_7000!C188&gt;0,Rådata_7000!C188&lt;5),Rådata_7000!C188,"")</f>
        <v/>
      </c>
      <c r="D252" s="25" t="str">
        <f>IF(AND(Rådata_7000!D188&gt;0,Rådata_7000!D188&lt;5),Rådata_7000!D188,"")</f>
        <v/>
      </c>
      <c r="E252" s="25" t="str">
        <f>IF(AND(Rådata_7000!E188&gt;0,Rådata_7000!E188&lt;5),Rådata_7000!E188,"")</f>
        <v/>
      </c>
      <c r="F252" s="25" t="str">
        <f>IF(AND(Rådata_7000!F188&gt;0,Rådata_7000!F188&lt;5),Rådata_7000!F188,"")</f>
        <v/>
      </c>
      <c r="G252" s="25" t="str">
        <f>IF(AND(Rådata_7000!G188&gt;0,Rådata_7000!G188&lt;5),Rådata_7000!G188,"")</f>
        <v/>
      </c>
      <c r="H252" s="25" t="str">
        <f>IF(AND(Rådata_7000!H188&gt;0,Rådata_7000!H188&lt;5),Rådata_7000!H188,"")</f>
        <v/>
      </c>
      <c r="I252" s="25" t="str">
        <f>IF(AND(Rådata_7000!I188&gt;0,Rådata_7000!I188&lt;5),Rådata_7000!I188,"")</f>
        <v/>
      </c>
      <c r="J252" s="25" t="str">
        <f>IF(AND(Rådata_7000!J188&gt;0,Rådata_7000!J188&lt;5),Rådata_7000!J188,"")</f>
        <v/>
      </c>
      <c r="K252" s="25" t="str">
        <f>IF(AND(Rådata_7000!K188&gt;0,Rådata_7000!K188&lt;5),Rådata_7000!K188,"")</f>
        <v/>
      </c>
      <c r="L252" s="25" t="str">
        <f>IF(AND(Rådata_7000!L188&gt;0,Rådata_7000!L188&lt;5),Rådata_7000!L188,"")</f>
        <v/>
      </c>
      <c r="M252" s="25" t="str">
        <f>IF(AND(Rådata_7000!M188&gt;0,Rådata_7000!M188&lt;5),Rådata_7000!M188,"")</f>
        <v/>
      </c>
      <c r="N252" s="25" t="str">
        <f>IF(AND(Rådata_7000!N188&gt;0,Rådata_7000!N188&lt;5),Rådata_7000!N188,"")</f>
        <v/>
      </c>
      <c r="O252" s="25" t="str">
        <f>IF(AND(Rådata_7000!O188&gt;0,Rådata_7000!O188&lt;5),Rådata_7000!O188,"")</f>
        <v/>
      </c>
      <c r="P252" s="25" t="str">
        <f>IF(AND(Rådata_7000!P188&gt;0,Rådata_7000!P188&lt;5),Rådata_7000!P188,"")</f>
        <v/>
      </c>
      <c r="Q252" s="25" t="str">
        <f>IF(AND(Rådata_7000!Q188&gt;0,Rådata_7000!Q188&lt;5),Rådata_7000!Q188,"")</f>
        <v/>
      </c>
      <c r="R252" s="25" t="str">
        <f>IF(AND(Rådata_7000!R188&gt;0,Rådata_7000!R188&lt;5),Rådata_7000!R188,"")</f>
        <v/>
      </c>
      <c r="S252" s="25" t="str">
        <f>IF(AND(Rådata_7000!S188&gt;0,Rådata_7000!S188&lt;5),Rådata_7000!S188,"")</f>
        <v/>
      </c>
      <c r="T252" s="25" t="str">
        <f>IF(AND(Rådata_7000!T188&gt;0,Rådata_7000!T188&lt;5),Rådata_7000!T188,"")</f>
        <v/>
      </c>
      <c r="U252" s="25" t="str">
        <f>IF(AND(Rådata_7000!U188&gt;0,Rådata_7000!U188&lt;5),Rådata_7000!U188,"")</f>
        <v/>
      </c>
      <c r="V252" s="25" t="str">
        <f>IF(AND(Rådata_7000!V188&gt;0,Rådata_7000!V188&lt;5),Rådata_7000!V188,"")</f>
        <v/>
      </c>
      <c r="W252" s="25" t="str">
        <f>IF(AND(Rådata_7000!W188&gt;0,Rådata_7000!W188&lt;5),Rådata_7000!W188,"")</f>
        <v/>
      </c>
      <c r="X252" s="25" t="str">
        <f>IF(AND(Rådata_7000!X188&gt;0,Rådata_7000!X188&lt;5),Rådata_7000!X188,"")</f>
        <v/>
      </c>
      <c r="Y252" s="25" t="str">
        <f>IF(AND(Rådata_7000!Y188&gt;0,Rådata_7000!Y188&lt;5),Rådata_7000!Y188,"")</f>
        <v/>
      </c>
      <c r="Z252" s="25" t="str">
        <f>IF(AND(Rådata_7000!Z188&gt;0,Rådata_7000!Z188&lt;5),Rådata_7000!Z188,"")</f>
        <v/>
      </c>
      <c r="AA252" s="25" t="str">
        <f>IF(AND(Rådata_7000!AA188&gt;0,Rådata_7000!AA188&lt;5),Rådata_7000!AA188,"")</f>
        <v/>
      </c>
      <c r="AB252" s="25" t="str">
        <f>IF(AND(Rådata_7000!AB188&gt;0,Rådata_7000!AB188&lt;5),Rådata_7000!AB188,"")</f>
        <v/>
      </c>
      <c r="AC252" s="25" t="str">
        <f>IF(AND(Rådata_7000!AC188&gt;0,Rådata_7000!AC188&lt;5),Rådata_7000!AC188,"")</f>
        <v/>
      </c>
      <c r="AD252" s="25" t="str">
        <f>IF(AND(Rådata_7000!AD188&gt;0,Rådata_7000!AD188&lt;5),Rådata_7000!AD188,"")</f>
        <v/>
      </c>
      <c r="AE252" s="25" t="str">
        <f>IF(AND(Rådata_7000!AE188&gt;0,Rådata_7000!AE188&lt;5),Rådata_7000!AE188,"")</f>
        <v/>
      </c>
      <c r="AF252" s="25" t="str">
        <f>IF(AND(Rådata_7000!AF188&gt;0,Rådata_7000!AF188&lt;5),Rådata_7000!AF188,"")</f>
        <v/>
      </c>
      <c r="AG252" s="25" t="str">
        <f>IF(AND(Rådata_7000!AG188&gt;0,Rådata_7000!AG188&lt;5),Rådata_7000!AG188,"")</f>
        <v/>
      </c>
      <c r="AH252" s="25" t="str">
        <f>IF(AND(Rådata_7000!AH188&gt;0,Rådata_7000!AH188&lt;5),Rådata_7000!AH188,"")</f>
        <v/>
      </c>
      <c r="AI252" s="25" t="str">
        <f>IF(AND(Rådata_7000!AI188&gt;0,Rådata_7000!AI188&lt;5),Rådata_7000!AI188,"")</f>
        <v/>
      </c>
      <c r="AJ252" s="25" t="str">
        <f>IF(AND(Rådata_7000!AJ188&gt;0,Rådata_7000!AJ188&lt;5),Rådata_7000!AJ188,"")</f>
        <v/>
      </c>
      <c r="AK252" s="25" t="str">
        <f>IF(AND(Rådata_7000!AK188&gt;0,Rådata_7000!AK188&lt;5),Rådata_7000!AK188,"")</f>
        <v/>
      </c>
      <c r="AL252" s="25" t="str">
        <f>IF(AND(Rådata_7000!AL188&gt;0,Rådata_7000!AL188&lt;5),Rådata_7000!AL188,"")</f>
        <v/>
      </c>
      <c r="AM252" s="25" t="str">
        <f>IF(AND(Rådata_7000!AM188&gt;0,Rådata_7000!AM188&lt;5),Rådata_7000!AM188,"")</f>
        <v/>
      </c>
      <c r="AN252" s="25" t="str">
        <f>IF(AND(Rådata_7000!AN188&gt;0,Rådata_7000!AN188&lt;5),Rådata_7000!AN188,"")</f>
        <v/>
      </c>
      <c r="AO252" s="25" t="str">
        <f>IF(AND(Rådata_7000!AO188&gt;0,Rådata_7000!AO188&lt;5),Rådata_7000!AO188,"")</f>
        <v/>
      </c>
      <c r="AP252" s="25" t="str">
        <f>IF(AND(Rådata_7000!AP188&gt;0,Rådata_7000!AP188&lt;5),Rådata_7000!AP188,"")</f>
        <v/>
      </c>
      <c r="AQ252" s="25" t="str">
        <f>IF(AND(Rådata_7000!AQ188&gt;0,Rådata_7000!AQ188&lt;5),Rådata_7000!AQ188,"")</f>
        <v/>
      </c>
      <c r="AR252" s="25" t="str">
        <f>IF(AND(Rådata_7000!AR188&gt;0,Rådata_7000!AR188&lt;5),Rådata_7000!AR188,"")</f>
        <v/>
      </c>
      <c r="AS252" s="25" t="str">
        <f>IF(AND(Rådata_7000!AS188&gt;0,Rådata_7000!AS188&lt;5),Rådata_7000!AS188,"")</f>
        <v/>
      </c>
      <c r="AT252" s="25" t="str">
        <f>IF(AND(Rådata_7000!AT188&gt;0,Rådata_7000!AT188&lt;5),Rådata_7000!AT188,"")</f>
        <v/>
      </c>
      <c r="AU252" s="25" t="str">
        <f>IF(AND(Rådata_7000!AU188&gt;0,Rådata_7000!AU188&lt;5),Rådata_7000!AU188,"")</f>
        <v/>
      </c>
      <c r="AV252" s="25" t="str">
        <f>IF(AND(Rådata_7000!AV188&gt;0,Rådata_7000!AV188&lt;5),Rådata_7000!AV188,"")</f>
        <v/>
      </c>
      <c r="AW252" s="25" t="str">
        <f>IF(AND(Rådata_7000!AW188&gt;0,Rådata_7000!AW188&lt;5),Rådata_7000!AW188,"")</f>
        <v/>
      </c>
      <c r="AX252" s="25" t="str">
        <f>IF(AND(Rådata_7000!AX188&gt;0,Rådata_7000!AX188&lt;5),Rådata_7000!AX188,"")</f>
        <v/>
      </c>
      <c r="AY252" s="25" t="str">
        <f>IF(AND(Rådata_7000!AY188&gt;0,Rådata_7000!AY188&lt;5),Rådata_7000!AY188,"")</f>
        <v/>
      </c>
      <c r="AZ252" s="25" t="str">
        <f>IF(AND(Rådata_7000!AZ188&gt;0,Rådata_7000!AZ188&lt;5),Rådata_7000!AZ188,"")</f>
        <v/>
      </c>
      <c r="BA252" s="25" t="str">
        <f>IF(AND(Rådata_7000!BA188&gt;0,Rådata_7000!BA188&lt;5),Rådata_7000!BA188,"")</f>
        <v/>
      </c>
      <c r="BB252" s="25" t="str">
        <f>IF(AND(Rådata_7000!BB188&gt;0,Rådata_7000!BB188&lt;5),Rådata_7000!BB188,"")</f>
        <v/>
      </c>
      <c r="BC252" s="25" t="str">
        <f>IF(AND(Rådata_7000!BC188&gt;0,Rådata_7000!BC188&lt;5),Rådata_7000!BC188,"")</f>
        <v/>
      </c>
      <c r="BD252" s="25" t="str">
        <f>IF(AND(Rådata_7000!BD188&gt;0,Rådata_7000!BD188&lt;5),Rådata_7000!BD188,"")</f>
        <v/>
      </c>
      <c r="BE252" s="25" t="str">
        <f>IF(AND(Rådata_7000!BE188&gt;0,Rådata_7000!BE188&lt;5),Rådata_7000!BE188,"")</f>
        <v/>
      </c>
      <c r="BF252" s="25" t="str">
        <f>IF(AND(Rådata_7000!BF188&gt;0,Rådata_7000!BF188&lt;5),Rådata_7000!BF188,"")</f>
        <v/>
      </c>
      <c r="BG252" s="25" t="str">
        <f>IF(AND(Rådata_7000!BG188&gt;0,Rådata_7000!BG188&lt;5),Rådata_7000!BG188,"")</f>
        <v/>
      </c>
      <c r="BH252" s="25" t="str">
        <f>IF(AND(Rådata_7000!BH188&gt;0,Rådata_7000!BH188&lt;5),Rådata_7000!BH188,"")</f>
        <v/>
      </c>
      <c r="BI252" s="25" t="str">
        <f>IF(AND(Rådata_7000!BI188&gt;0,Rådata_7000!BI188&lt;5),Rådata_7000!BI188,"")</f>
        <v/>
      </c>
      <c r="BJ252" s="25" t="str">
        <f>IF(AND(Rådata_7000!BJ188&gt;0,Rådata_7000!BJ188&lt;5),Rådata_7000!BJ188,"")</f>
        <v/>
      </c>
      <c r="BK252" s="25" t="str">
        <f>IF(AND(Rådata_7000!BK188&gt;0,Rådata_7000!BK188&lt;5),Rådata_7000!BK188,"")</f>
        <v/>
      </c>
      <c r="BL252" s="25" t="str">
        <f>IF(AND(Rådata_7000!BL188&gt;0,Rådata_7000!BL188&lt;5),Rådata_7000!BL188,"")</f>
        <v/>
      </c>
      <c r="BM252" s="25" t="str">
        <f>IF(AND(Rådata_7000!BM188&gt;0,Rådata_7000!BM188&lt;5),Rådata_7000!BM188,"")</f>
        <v/>
      </c>
      <c r="BN252" s="25" t="str">
        <f>IF(AND(Rådata_7000!BN188&gt;0,Rådata_7000!BN188&lt;5),Rådata_7000!BN188,"")</f>
        <v/>
      </c>
      <c r="BO252" s="25" t="str">
        <f>IF(AND(Rådata_7000!BO188&gt;0,Rådata_7000!BO188&lt;5),Rådata_7000!BO188,"")</f>
        <v/>
      </c>
      <c r="BP252" s="25" t="str">
        <f>IF(AND(Rådata_7000!BP188&gt;0,Rådata_7000!BP188&lt;5),Rådata_7000!BP188,"")</f>
        <v/>
      </c>
      <c r="BQ252" s="25" t="str">
        <f>IF(AND(Rådata_7000!BQ188&gt;0,Rådata_7000!BQ188&lt;5),Rådata_7000!BQ188,"")</f>
        <v/>
      </c>
      <c r="BR252" s="25" t="str">
        <f>IF(AND(Rådata_7000!BR188&gt;0,Rådata_7000!BR188&lt;5),Rådata_7000!BR188,"")</f>
        <v/>
      </c>
      <c r="BS252" s="25" t="str">
        <f>IF(AND(Rådata_7000!BS188&gt;0,Rådata_7000!BS188&lt;5),Rådata_7000!BS188,"")</f>
        <v/>
      </c>
      <c r="BT252" s="25" t="str">
        <f>IF(AND(Rådata_7000!BT188&gt;0,Rådata_7000!BT188&lt;5),Rådata_7000!BT188,"")</f>
        <v/>
      </c>
      <c r="BU252" s="25" t="str">
        <f>IF(AND(Rådata_7000!BU188&gt;0,Rådata_7000!BU188&lt;5),Rådata_7000!BU188,"")</f>
        <v/>
      </c>
      <c r="BV252" s="25" t="str">
        <f>IF(AND(Rådata_7000!BV188&gt;0,Rådata_7000!BV188&lt;5),Rådata_7000!BV188,"")</f>
        <v/>
      </c>
      <c r="BW252" s="25" t="str">
        <f>IF(AND(Rådata_7000!BW188&gt;0,Rådata_7000!BW188&lt;5),Rådata_7000!BW188,"")</f>
        <v/>
      </c>
      <c r="BX252" s="25" t="str">
        <f>IF(AND(Rådata_7000!BX188&gt;0,Rådata_7000!BX188&lt;5),Rådata_7000!BX188,"")</f>
        <v/>
      </c>
      <c r="BY252" s="25" t="str">
        <f>IF(AND(Rådata_7000!BY188&gt;0,Rådata_7000!BY188&lt;5),Rådata_7000!BY188,"")</f>
        <v/>
      </c>
      <c r="BZ252" s="25" t="str">
        <f>IF(AND(Rådata_7000!BZ188&gt;0,Rådata_7000!BZ188&lt;5),Rådata_7000!BZ188,"")</f>
        <v/>
      </c>
      <c r="CA252" s="25" t="str">
        <f>IF(AND(Rådata_7000!CA188&gt;0,Rådata_7000!CA188&lt;5),Rådata_7000!CA188,"")</f>
        <v/>
      </c>
      <c r="CB252" s="25" t="str">
        <f>IF(AND(Rådata_7000!CB188&gt;0,Rådata_7000!CB188&lt;5),Rådata_7000!CB188,"")</f>
        <v/>
      </c>
      <c r="CC252" s="25" t="str">
        <f>IF(AND(Rådata_7000!CC188&gt;0,Rådata_7000!CC188&lt;5),Rådata_7000!CC188,"")</f>
        <v/>
      </c>
      <c r="CD252" s="25" t="str">
        <f>IF(AND(Rådata_7000!CD188&gt;0,Rådata_7000!CD188&lt;5),Rådata_7000!CD188,"")</f>
        <v/>
      </c>
      <c r="CE252" s="25" t="str">
        <f>IF(AND(Rådata_7000!CE188&gt;0,Rådata_7000!CE188&lt;5),Rådata_7000!CE188,"")</f>
        <v/>
      </c>
      <c r="CF252" s="25" t="str">
        <f>IF(AND(Rådata_7000!CF188&gt;0,Rådata_7000!CF188&lt;5),Rådata_7000!CF188,"")</f>
        <v/>
      </c>
      <c r="CG252" s="25" t="str">
        <f>IF(AND(Rådata_7000!CG188&gt;0,Rådata_7000!CG188&lt;5),Rådata_7000!CG188,"")</f>
        <v/>
      </c>
      <c r="CH252" s="25" t="str">
        <f>IF(AND(Rådata_7000!CH188&gt;0,Rådata_7000!CH188&lt;5),Rådata_7000!CH188,"")</f>
        <v/>
      </c>
      <c r="CI252" s="25" t="str">
        <f>IF(AND(Rådata_7000!CI188&gt;0,Rådata_7000!CI188&lt;5),Rådata_7000!CI188,"")</f>
        <v/>
      </c>
      <c r="CJ252" s="25" t="str">
        <f>IF(AND(Rådata_7000!CJ188&gt;0,Rådata_7000!CJ188&lt;5),Rådata_7000!CJ188,"")</f>
        <v/>
      </c>
      <c r="CK252" s="25" t="str">
        <f>IF(AND(Rådata_7000!CK188&gt;0,Rådata_7000!CK188&lt;5),Rådata_7000!CK188,"")</f>
        <v/>
      </c>
      <c r="CL252" s="25" t="str">
        <f>IF(AND(Rådata_7000!CL188&gt;0,Rådata_7000!CL188&lt;5),Rådata_7000!CL188,"")</f>
        <v/>
      </c>
      <c r="CM252" s="25" t="str">
        <f>IF(AND(Rådata_7000!CM188&gt;0,Rådata_7000!CM188&lt;5),Rådata_7000!CM188,"")</f>
        <v/>
      </c>
      <c r="CN252" s="25" t="str">
        <f>IF(AND(Rådata_7000!CN188&gt;0,Rådata_7000!CN188&lt;5),Rådata_7000!CN188,"")</f>
        <v/>
      </c>
      <c r="CO252" s="25" t="str">
        <f>IF(AND(Rådata_7000!CO188&gt;0,Rådata_7000!CO188&lt;5),Rådata_7000!CO188,"")</f>
        <v/>
      </c>
      <c r="CP252" s="25" t="str">
        <f>IF(AND(Rådata_7000!CP188&gt;0,Rådata_7000!CP188&lt;5),Rådata_7000!CP188,"")</f>
        <v/>
      </c>
      <c r="CQ252" s="25" t="str">
        <f>IF(AND(Rådata_7000!CQ188&gt;0,Rådata_7000!CQ188&lt;5),Rådata_7000!CQ188,"")</f>
        <v/>
      </c>
      <c r="CR252" s="25" t="str">
        <f>IF(AND(Rådata_7000!CR188&gt;0,Rådata_7000!CR188&lt;5),Rådata_7000!CR188,"")</f>
        <v/>
      </c>
      <c r="CS252" s="25" t="str">
        <f>IF(AND(Rådata_7000!CS188&gt;0,Rådata_7000!CS188&lt;5),Rådata_7000!CS188,"")</f>
        <v/>
      </c>
      <c r="CT252" s="25" t="str">
        <f>IF(AND(Rådata_7000!CT188&gt;0,Rådata_7000!CT188&lt;5),Rådata_7000!CT188,"")</f>
        <v/>
      </c>
      <c r="CU252" s="25" t="str">
        <f>IF(AND(Rådata_7000!CU188&gt;0,Rådata_7000!CU188&lt;5),Rådata_7000!CU188,"")</f>
        <v/>
      </c>
      <c r="CV252" s="25" t="str">
        <f>IF(AND(Rådata_7000!CV188&gt;0,Rådata_7000!CV188&lt;5),Rådata_7000!CV188,"")</f>
        <v/>
      </c>
      <c r="CW252" s="25" t="str">
        <f>IF(AND(Rådata_7000!CW188&gt;0,Rådata_7000!CW188&lt;5),Rådata_7000!CW188,"")</f>
        <v/>
      </c>
      <c r="CX252" s="25" t="str">
        <f>IF(AND(Rådata_7000!CX188&gt;0,Rådata_7000!CX188&lt;5),Rådata_7000!CX188,"")</f>
        <v/>
      </c>
      <c r="CY252" s="25" t="str">
        <f>IF(AND(Rådata_7000!CY188&gt;0,Rådata_7000!CY188&lt;5),Rådata_7000!CY188,"")</f>
        <v/>
      </c>
      <c r="CZ252" s="25" t="str">
        <f>IF(AND(Rådata_7000!CZ188&gt;0,Rådata_7000!CZ188&lt;5),Rådata_7000!CZ188,"")</f>
        <v/>
      </c>
      <c r="DA252" s="25" t="str">
        <f>IF(AND(Rådata_7000!DA188&gt;0,Rådata_7000!DA188&lt;5),Rådata_7000!DA188,"")</f>
        <v/>
      </c>
      <c r="DB252" s="25" t="str">
        <f>IF(AND(Rådata_7000!DB188&gt;0,Rådata_7000!DB188&lt;5),Rådata_7000!DB188,"")</f>
        <v/>
      </c>
      <c r="DC252" s="25" t="str">
        <f>IF(AND(Rådata_7000!DC188&gt;0,Rådata_7000!DC188&lt;5),Rådata_7000!DC188,"")</f>
        <v/>
      </c>
      <c r="DD252" s="25" t="str">
        <f>IF(AND(Rådata_7000!DD188&gt;0,Rådata_7000!DD188&lt;5),Rådata_7000!DD188,"")</f>
        <v/>
      </c>
      <c r="DE252" s="25" t="str">
        <f>IF(AND(Rådata_7000!DE188&gt;0,Rådata_7000!DE188&lt;5),Rådata_7000!DE188,"")</f>
        <v/>
      </c>
      <c r="DF252" s="25" t="str">
        <f>IF(AND(Rådata_7000!DF188&gt;0,Rådata_7000!DF188&lt;5),Rådata_7000!DF188,"")</f>
        <v/>
      </c>
      <c r="DG252" s="25" t="str">
        <f>IF(AND(Rådata_7000!DG188&gt;0,Rådata_7000!DG188&lt;5),Rådata_7000!DG188,"")</f>
        <v/>
      </c>
      <c r="DH252" s="25" t="str">
        <f>IF(AND(Rådata_7000!DH188&gt;0,Rådata_7000!DH188&lt;5),Rådata_7000!DH188,"")</f>
        <v/>
      </c>
      <c r="DI252" s="25" t="str">
        <f>IF(AND(Rådata_7000!DI188&gt;0,Rådata_7000!DI188&lt;5),Rådata_7000!DI188,"")</f>
        <v/>
      </c>
      <c r="DJ252" s="25" t="str">
        <f>IF(AND(Rådata_7000!DJ188&gt;0,Rådata_7000!DJ188&lt;5),Rådata_7000!DJ188,"")</f>
        <v/>
      </c>
      <c r="DK252" s="25" t="str">
        <f>IF(AND(Rådata_7000!DK188&gt;0,Rådata_7000!DK188&lt;5),Rådata_7000!DK188,"")</f>
        <v/>
      </c>
      <c r="DL252" s="25" t="str">
        <f>IF(AND(Rådata_7000!DL188&gt;0,Rådata_7000!DL188&lt;5),Rådata_7000!DL188,"")</f>
        <v/>
      </c>
      <c r="DM252" s="25" t="str">
        <f>IF(AND(Rådata_7000!DM188&gt;0,Rådata_7000!DM188&lt;5),Rådata_7000!DM188,"")</f>
        <v/>
      </c>
      <c r="DN252" s="25" t="str">
        <f>IF(AND(Rådata_7000!DN188&gt;0,Rådata_7000!DN188&lt;5),Rådata_7000!DN188,"")</f>
        <v/>
      </c>
      <c r="DO252" s="25" t="str">
        <f>IF(AND(Rådata_7000!DO188&gt;0,Rådata_7000!DO188&lt;5),Rådata_7000!DO188,"")</f>
        <v/>
      </c>
      <c r="DP252" s="25" t="str">
        <f>IF(AND(Rådata_7000!DP188&gt;0,Rådata_7000!DP188&lt;5),Rådata_7000!DP188,"")</f>
        <v/>
      </c>
      <c r="DQ252" s="25" t="str">
        <f>IF(AND(Rådata_7000!DQ188&gt;0,Rådata_7000!DQ188&lt;5),Rådata_7000!DQ188,"")</f>
        <v/>
      </c>
      <c r="DR252" s="25" t="str">
        <f>IF(AND(Rådata_7000!DR188&gt;0,Rådata_7000!DR188&lt;5),Rådata_7000!DR188,"")</f>
        <v/>
      </c>
      <c r="DS252" s="25" t="str">
        <f>IF(AND(Rådata_7000!DS188&gt;0,Rådata_7000!DS188&lt;5),Rådata_7000!DS188,"")</f>
        <v/>
      </c>
      <c r="DT252" s="25" t="str">
        <f>IF(AND(Rådata_7000!DT188&gt;0,Rådata_7000!DT188&lt;5),Rådata_7000!DT188,"")</f>
        <v/>
      </c>
      <c r="DU252" s="25" t="str">
        <f>IF(AND(Rådata_7000!DU188&gt;0,Rådata_7000!DU188&lt;5),Rådata_7000!DU188,"")</f>
        <v/>
      </c>
      <c r="DV252" s="25" t="str">
        <f>IF(AND(Rådata_7000!DV188&gt;0,Rådata_7000!DV188&lt;5),Rådata_7000!DV188,"")</f>
        <v/>
      </c>
      <c r="DW252" s="25" t="str">
        <f>IF(AND(Rådata_7000!DW188&gt;0,Rådata_7000!DW188&lt;5),Rådata_7000!DW188,"")</f>
        <v/>
      </c>
      <c r="DX252" s="25" t="str">
        <f>IF(AND(Rådata_7000!DX188&gt;0,Rådata_7000!DX188&lt;5),Rådata_7000!DX188,"")</f>
        <v/>
      </c>
      <c r="DY252" s="25" t="str">
        <f>IF(AND(Rådata_7000!DY188&gt;0,Rådata_7000!DY188&lt;5),Rådata_7000!DY188,"")</f>
        <v/>
      </c>
      <c r="DZ252" s="25" t="str">
        <f>IF(AND(Rådata_7000!DZ188&gt;0,Rådata_7000!DZ188&lt;5),Rådata_7000!DZ188,"")</f>
        <v/>
      </c>
      <c r="EA252" s="25" t="str">
        <f>IF(AND(Rådata_7000!EA188&gt;0,Rådata_7000!EA188&lt;5),Rådata_7000!EA188,"")</f>
        <v/>
      </c>
      <c r="EB252" s="25" t="str">
        <f>IF(AND(Rådata_7000!EB188&gt;0,Rådata_7000!EB188&lt;5),Rådata_7000!EB188,"")</f>
        <v/>
      </c>
      <c r="EC252" s="25" t="str">
        <f>IF(AND(Rådata_7000!EC188&gt;0,Rådata_7000!EC188&lt;5),Rådata_7000!EC188,"")</f>
        <v/>
      </c>
      <c r="ED252" s="25" t="str">
        <f>IF(AND(Rådata_7000!ED188&gt;0,Rådata_7000!ED188&lt;5),Rådata_7000!ED188,"")</f>
        <v/>
      </c>
      <c r="EE252" s="25" t="str">
        <f>IF(AND(Rådata_7000!EE188&gt;0,Rådata_7000!EE188&lt;5),Rådata_7000!EE188,"")</f>
        <v/>
      </c>
      <c r="EF252" s="25" t="str">
        <f>IF(AND(Rådata_7000!EF188&gt;0,Rådata_7000!EF188&lt;5),Rådata_7000!EF188,"")</f>
        <v/>
      </c>
      <c r="EG252" s="25" t="str">
        <f>IF(AND(Rådata_7000!EG188&gt;0,Rådata_7000!EG188&lt;5),Rådata_7000!EG188,"")</f>
        <v/>
      </c>
      <c r="EH252" s="25" t="str">
        <f>IF(AND(Rådata_7000!EH188&gt;0,Rådata_7000!EH188&lt;5),Rådata_7000!EH188,"")</f>
        <v/>
      </c>
      <c r="EI252" s="25" t="str">
        <f>IF(AND(Rådata_7000!EI188&gt;0,Rådata_7000!EI188&lt;5),Rådata_7000!EI188,"")</f>
        <v/>
      </c>
      <c r="EJ252" s="25" t="str">
        <f>IF(AND(Rådata_7000!EJ188&gt;0,Rådata_7000!EJ188&lt;5),Rådata_7000!EJ188,"")</f>
        <v/>
      </c>
      <c r="EK252" s="25" t="str">
        <f>IF(AND(Rådata_7000!EK188&gt;0,Rådata_7000!EK188&lt;5),Rådata_7000!EK188,"")</f>
        <v/>
      </c>
      <c r="EL252" s="25" t="str">
        <f>IF(AND(Rådata_7000!EL188&gt;0,Rådata_7000!EL188&lt;5),Rådata_7000!EL188,"")</f>
        <v/>
      </c>
      <c r="EM252" s="25" t="str">
        <f>IF(AND(Rådata_7000!EM188&gt;0,Rådata_7000!EM188&lt;5),Rådata_7000!EM188,"")</f>
        <v/>
      </c>
      <c r="EN252" s="25" t="str">
        <f>IF(AND(Rådata_7000!EN188&gt;0,Rådata_7000!EN188&lt;5),Rådata_7000!EN188,"")</f>
        <v/>
      </c>
      <c r="EO252" s="25" t="str">
        <f>IF(AND(Rådata_7000!EO188&gt;0,Rådata_7000!EO188&lt;5),Rådata_7000!EO188,"")</f>
        <v/>
      </c>
      <c r="EP252" s="25" t="str">
        <f>IF(AND(Rådata_7000!EP188&gt;0,Rådata_7000!EP188&lt;5),Rådata_7000!EP188,"")</f>
        <v/>
      </c>
      <c r="EQ252" s="25" t="str">
        <f>IF(AND(Rådata_7000!EQ188&gt;0,Rådata_7000!EQ188&lt;5),Rådata_7000!EQ188,"")</f>
        <v/>
      </c>
      <c r="ER252" s="25" t="str">
        <f>IF(AND(Rådata_7000!ER188&gt;0,Rådata_7000!ER188&lt;5),Rådata_7000!ER188,"")</f>
        <v/>
      </c>
      <c r="ES252" s="25" t="str">
        <f>IF(AND(Rådata_7000!ES188&gt;0,Rådata_7000!ES188&lt;5),Rådata_7000!ES188,"")</f>
        <v/>
      </c>
      <c r="ET252" s="25" t="str">
        <f>IF(AND(Rådata_7000!ET188&gt;0,Rådata_7000!ET188&lt;5),Rådata_7000!ET188,"")</f>
        <v/>
      </c>
      <c r="EU252" s="25" t="str">
        <f>IF(AND(Rådata_7000!EU188&gt;0,Rådata_7000!EU188&lt;5),Rådata_7000!EU188,"")</f>
        <v/>
      </c>
      <c r="EV252" s="25" t="str">
        <f>IF(AND(Rådata_7000!EV188&gt;0,Rådata_7000!EV188&lt;5),Rådata_7000!EV188,"")</f>
        <v/>
      </c>
      <c r="EW252" s="25" t="str">
        <f>IF(AND(Rådata_7000!EW188&gt;0,Rådata_7000!EW188&lt;5),Rådata_7000!EW188,"")</f>
        <v/>
      </c>
      <c r="EX252" s="25" t="str">
        <f>IF(AND(Rådata_7000!EX188&gt;0,Rådata_7000!EX188&lt;5),Rådata_7000!EX188,"")</f>
        <v/>
      </c>
      <c r="EY252" s="25" t="str">
        <f>IF(AND(Rådata_7000!EY188&gt;0,Rådata_7000!EY188&lt;5),Rådata_7000!EY188,"")</f>
        <v/>
      </c>
      <c r="EZ252" s="25" t="str">
        <f>IF(AND(Rådata_7000!EZ188&gt;0,Rådata_7000!EZ188&lt;5),Rådata_7000!EZ188,"")</f>
        <v/>
      </c>
      <c r="FA252" s="25" t="str">
        <f>IF(AND(Rådata_7000!FA188&gt;0,Rådata_7000!FA188&lt;5),Rådata_7000!FA188,"")</f>
        <v/>
      </c>
      <c r="FB252" s="25" t="str">
        <f>IF(AND(Rådata_7000!FB188&gt;0,Rådata_7000!FB188&lt;5),Rådata_7000!FB188,"")</f>
        <v/>
      </c>
      <c r="FC252" s="25" t="str">
        <f>IF(AND(Rådata_7000!FC188&gt;0,Rådata_7000!FC188&lt;5),Rådata_7000!FC188,"")</f>
        <v/>
      </c>
      <c r="FD252" s="25" t="str">
        <f>IF(AND(Rådata_7000!FD188&gt;0,Rådata_7000!FD188&lt;5),Rådata_7000!FD188,"")</f>
        <v/>
      </c>
      <c r="FE252" s="25" t="str">
        <f>IF(AND(Rådata_7000!FE188&gt;0,Rådata_7000!FE188&lt;5),Rådata_7000!FE188,"")</f>
        <v/>
      </c>
      <c r="FF252" s="25" t="str">
        <f>IF(AND(Rådata_7000!FF188&gt;0,Rådata_7000!FF188&lt;5),Rådata_7000!FF188,"")</f>
        <v/>
      </c>
      <c r="FG252" s="25" t="str">
        <f>IF(AND(Rådata_7000!FG188&gt;0,Rådata_7000!FG188&lt;5),Rådata_7000!FG188,"")</f>
        <v/>
      </c>
      <c r="FH252" s="25" t="str">
        <f>IF(AND(Rådata_7000!FH188&gt;0,Rådata_7000!FH188&lt;5),Rådata_7000!FH188,"")</f>
        <v/>
      </c>
      <c r="FI252" s="25" t="str">
        <f>IF(AND(Rådata_7000!FI188&gt;0,Rådata_7000!FI188&lt;5),Rådata_7000!FI188,"")</f>
        <v/>
      </c>
      <c r="FJ252" s="25" t="str">
        <f>IF(AND(Rådata_7000!FJ188&gt;0,Rådata_7000!FJ188&lt;5),Rådata_7000!FJ188,"")</f>
        <v/>
      </c>
      <c r="FK252" s="25" t="str">
        <f>IF(AND(Rådata_7000!FK188&gt;0,Rådata_7000!FK188&lt;5),Rådata_7000!FK188,"")</f>
        <v/>
      </c>
      <c r="FL252" s="25" t="str">
        <f>IF(AND(Rådata_7000!FL188&gt;0,Rådata_7000!FL188&lt;5),Rådata_7000!FL188,"")</f>
        <v/>
      </c>
      <c r="FM252" s="25" t="str">
        <f>IF(AND(Rådata_7000!FM188&gt;0,Rådata_7000!FM188&lt;5),Rådata_7000!FM188,"")</f>
        <v/>
      </c>
      <c r="FN252" s="25" t="str">
        <f>IF(AND(Rådata_7000!FN188&gt;0,Rådata_7000!FN188&lt;5),Rådata_7000!FN188,"")</f>
        <v/>
      </c>
      <c r="FO252" s="25" t="str">
        <f>IF(AND(Rådata_7000!FO188&gt;0,Rådata_7000!FO188&lt;5),Rådata_7000!FO188,"")</f>
        <v/>
      </c>
      <c r="FP252" s="25" t="str">
        <f>IF(AND(Rådata_7000!FP188&gt;0,Rådata_7000!FP188&lt;5),Rådata_7000!FP188,"")</f>
        <v/>
      </c>
      <c r="FQ252" s="25" t="str">
        <f>IF(AND(Rådata_7000!FQ188&gt;0,Rådata_7000!FQ188&lt;5),Rådata_7000!FQ188,"")</f>
        <v/>
      </c>
      <c r="FR252" s="25" t="str">
        <f>IF(AND(Rådata_7000!FR188&gt;0,Rådata_7000!FR188&lt;5),Rådata_7000!FR188,"")</f>
        <v/>
      </c>
      <c r="FS252" s="25" t="str">
        <f>IF(AND(Rådata_7000!FS188&gt;0,Rådata_7000!FS188&lt;5),Rådata_7000!FS188,"")</f>
        <v/>
      </c>
      <c r="FT252" s="25" t="str">
        <f>IF(AND(Rådata_7000!FT188&gt;0,Rådata_7000!FT188&lt;5),Rådata_7000!FT188,"")</f>
        <v/>
      </c>
      <c r="FU252" s="25" t="str">
        <f>IF(AND(Rådata_7000!FU188&gt;0,Rådata_7000!FU188&lt;5),Rådata_7000!FU188,"")</f>
        <v/>
      </c>
      <c r="FV252" s="25" t="str">
        <f>IF(AND(Rådata_7000!FV188&gt;0,Rådata_7000!FV188&lt;5),Rådata_7000!FV188,"")</f>
        <v/>
      </c>
      <c r="FW252" s="25" t="str">
        <f>IF(AND(Rådata_7000!FW188&gt;0,Rådata_7000!FW188&lt;5),Rådata_7000!FW188,"")</f>
        <v/>
      </c>
      <c r="FX252" s="25" t="str">
        <f>IF(AND(Rådata_7000!FX188&gt;0,Rådata_7000!FX188&lt;5),Rådata_7000!FX188,"")</f>
        <v/>
      </c>
      <c r="FY252" s="25" t="str">
        <f>IF(AND(Rådata_7000!FY188&gt;0,Rådata_7000!FY188&lt;5),Rådata_7000!FY188,"")</f>
        <v/>
      </c>
      <c r="FZ252" s="25" t="str">
        <f>IF(AND(Rådata_7000!FZ188&gt;0,Rådata_7000!FZ188&lt;5),Rådata_7000!FZ188,"")</f>
        <v/>
      </c>
      <c r="GA252" s="25" t="str">
        <f>IF(AND(Rådata_7000!GA188&gt;0,Rådata_7000!GA188&lt;5),Rådata_7000!GA188,"")</f>
        <v/>
      </c>
      <c r="GB252" s="25" t="str">
        <f>IF(AND(Rådata_7000!GB188&gt;0,Rådata_7000!GB188&lt;5),Rådata_7000!GB188,"")</f>
        <v/>
      </c>
      <c r="GC252" s="25" t="str">
        <f>IF(AND(Rådata_7000!GC188&gt;0,Rådata_7000!GC188&lt;5),Rådata_7000!GC188,"")</f>
        <v/>
      </c>
      <c r="GD252" s="25" t="str">
        <f>IF(AND(Rådata_7000!GD188&gt;0,Rådata_7000!GD188&lt;5),Rådata_7000!GD188,"")</f>
        <v/>
      </c>
      <c r="GE252" s="25" t="str">
        <f>IF(AND(Rådata_7000!GE188&gt;0,Rådata_7000!GE188&lt;5),Rådata_7000!GE188,"")</f>
        <v/>
      </c>
      <c r="GF252" s="25" t="str">
        <f>IF(AND(Rådata_7000!GF188&gt;0,Rådata_7000!GF188&lt;5),Rådata_7000!GF188,"")</f>
        <v/>
      </c>
      <c r="GG252" s="25" t="str">
        <f>IF(AND(Rådata_7000!GG188&gt;0,Rådata_7000!GG188&lt;5),Rådata_7000!GG188,"")</f>
        <v/>
      </c>
      <c r="GH252" s="25" t="str">
        <f>IF(AND(Rådata_7000!GH188&gt;0,Rådata_7000!GH188&lt;5),Rådata_7000!GH188,"")</f>
        <v/>
      </c>
      <c r="GI252" s="25" t="str">
        <f>IF(AND(Rådata_7000!GI188&gt;0,Rådata_7000!GI188&lt;5),Rådata_7000!GI188,"")</f>
        <v/>
      </c>
      <c r="GJ252" s="25" t="str">
        <f>IF(AND(Rådata_7000!GJ188&gt;0,Rådata_7000!GJ188&lt;5),Rådata_7000!GJ188,"")</f>
        <v/>
      </c>
      <c r="GK252" s="25" t="str">
        <f>IF(AND(Rådata_7000!GK188&gt;0,Rådata_7000!GK188&lt;5),Rådata_7000!GK188,"")</f>
        <v/>
      </c>
      <c r="GL252" s="25" t="str">
        <f>IF(AND(Rådata_7000!GL188&gt;0,Rådata_7000!GL188&lt;5),Rådata_7000!GL188,"")</f>
        <v/>
      </c>
      <c r="GM252" s="25" t="str">
        <f>IF(AND(Rådata_7000!GM188&gt;0,Rådata_7000!GM188&lt;5),Rådata_7000!GM188,"")</f>
        <v/>
      </c>
      <c r="GN252" s="25" t="str">
        <f>IF(AND(Rådata_7000!GN188&gt;0,Rådata_7000!GN188&lt;5),Rådata_7000!GN188,"")</f>
        <v/>
      </c>
      <c r="GO252" s="25" t="str">
        <f>IF(AND(Rådata_7000!GO188&gt;0,Rådata_7000!GO188&lt;5),Rådata_7000!GO188,"")</f>
        <v/>
      </c>
      <c r="GP252" s="25" t="str">
        <f>IF(AND(Rådata_7000!GP188&gt;0,Rådata_7000!GP188&lt;5),Rådata_7000!GP188,"")</f>
        <v/>
      </c>
      <c r="GQ252" s="25" t="str">
        <f>IF(AND(Rådata_7000!GQ188&gt;0,Rådata_7000!GQ188&lt;5),Rådata_7000!GQ188,"")</f>
        <v/>
      </c>
      <c r="GR252" s="25" t="str">
        <f>IF(AND(Rådata_7000!GR188&gt;0,Rådata_7000!GR188&lt;5),Rådata_7000!GR188,"")</f>
        <v/>
      </c>
      <c r="GS252" s="25" t="str">
        <f>IF(AND(Rådata_7000!GS188&gt;0,Rådata_7000!GS188&lt;5),Rådata_7000!GS188,"")</f>
        <v/>
      </c>
      <c r="GT252" s="25" t="str">
        <f>IF(AND(Rådata_7000!GT188&gt;0,Rådata_7000!GT188&lt;5),Rådata_7000!GT188,"")</f>
        <v/>
      </c>
    </row>
    <row r="253" spans="1:202" ht="14.25" x14ac:dyDescent="0.2">
      <c r="A253" s="16" t="s">
        <v>107</v>
      </c>
      <c r="B253" s="25" t="str">
        <f>IF(AND(Rådata_7000!B189&gt;0,Rådata_7000!B189&lt;5),Rådata_7000!B189,"")</f>
        <v/>
      </c>
      <c r="C253" s="25" t="str">
        <f>IF(AND(Rådata_7000!C189&gt;0,Rådata_7000!C189&lt;5),Rådata_7000!C189,"")</f>
        <v/>
      </c>
      <c r="D253" s="25" t="str">
        <f>IF(AND(Rådata_7000!D189&gt;0,Rådata_7000!D189&lt;5),Rådata_7000!D189,"")</f>
        <v/>
      </c>
      <c r="E253" s="25" t="str">
        <f>IF(AND(Rådata_7000!E189&gt;0,Rådata_7000!E189&lt;5),Rådata_7000!E189,"")</f>
        <v/>
      </c>
      <c r="F253" s="25" t="str">
        <f>IF(AND(Rådata_7000!F189&gt;0,Rådata_7000!F189&lt;5),Rådata_7000!F189,"")</f>
        <v/>
      </c>
      <c r="G253" s="25" t="str">
        <f>IF(AND(Rådata_7000!G189&gt;0,Rådata_7000!G189&lt;5),Rådata_7000!G189,"")</f>
        <v/>
      </c>
      <c r="H253" s="25" t="str">
        <f>IF(AND(Rådata_7000!H189&gt;0,Rådata_7000!H189&lt;5),Rådata_7000!H189,"")</f>
        <v/>
      </c>
      <c r="I253" s="25" t="str">
        <f>IF(AND(Rådata_7000!I189&gt;0,Rådata_7000!I189&lt;5),Rådata_7000!I189,"")</f>
        <v/>
      </c>
      <c r="J253" s="25" t="str">
        <f>IF(AND(Rådata_7000!J189&gt;0,Rådata_7000!J189&lt;5),Rådata_7000!J189,"")</f>
        <v/>
      </c>
      <c r="K253" s="25" t="str">
        <f>IF(AND(Rådata_7000!K189&gt;0,Rådata_7000!K189&lt;5),Rådata_7000!K189,"")</f>
        <v/>
      </c>
      <c r="L253" s="25" t="str">
        <f>IF(AND(Rådata_7000!L189&gt;0,Rådata_7000!L189&lt;5),Rådata_7000!L189,"")</f>
        <v/>
      </c>
      <c r="M253" s="25" t="str">
        <f>IF(AND(Rådata_7000!M189&gt;0,Rådata_7000!M189&lt;5),Rådata_7000!M189,"")</f>
        <v/>
      </c>
      <c r="N253" s="25" t="str">
        <f>IF(AND(Rådata_7000!N189&gt;0,Rådata_7000!N189&lt;5),Rådata_7000!N189,"")</f>
        <v/>
      </c>
      <c r="O253" s="25" t="str">
        <f>IF(AND(Rådata_7000!O189&gt;0,Rådata_7000!O189&lt;5),Rådata_7000!O189,"")</f>
        <v/>
      </c>
      <c r="P253" s="25" t="str">
        <f>IF(AND(Rådata_7000!P189&gt;0,Rådata_7000!P189&lt;5),Rådata_7000!P189,"")</f>
        <v/>
      </c>
      <c r="Q253" s="25" t="str">
        <f>IF(AND(Rådata_7000!Q189&gt;0,Rådata_7000!Q189&lt;5),Rådata_7000!Q189,"")</f>
        <v/>
      </c>
      <c r="R253" s="25" t="str">
        <f>IF(AND(Rådata_7000!R189&gt;0,Rådata_7000!R189&lt;5),Rådata_7000!R189,"")</f>
        <v/>
      </c>
      <c r="S253" s="25" t="str">
        <f>IF(AND(Rådata_7000!S189&gt;0,Rådata_7000!S189&lt;5),Rådata_7000!S189,"")</f>
        <v/>
      </c>
      <c r="T253" s="25" t="str">
        <f>IF(AND(Rådata_7000!T189&gt;0,Rådata_7000!T189&lt;5),Rådata_7000!T189,"")</f>
        <v/>
      </c>
      <c r="U253" s="25" t="str">
        <f>IF(AND(Rådata_7000!U189&gt;0,Rådata_7000!U189&lt;5),Rådata_7000!U189,"")</f>
        <v/>
      </c>
      <c r="V253" s="25" t="str">
        <f>IF(AND(Rådata_7000!V189&gt;0,Rådata_7000!V189&lt;5),Rådata_7000!V189,"")</f>
        <v/>
      </c>
      <c r="W253" s="25" t="str">
        <f>IF(AND(Rådata_7000!W189&gt;0,Rådata_7000!W189&lt;5),Rådata_7000!W189,"")</f>
        <v/>
      </c>
      <c r="X253" s="25" t="str">
        <f>IF(AND(Rådata_7000!X189&gt;0,Rådata_7000!X189&lt;5),Rådata_7000!X189,"")</f>
        <v/>
      </c>
      <c r="Y253" s="25" t="str">
        <f>IF(AND(Rådata_7000!Y189&gt;0,Rådata_7000!Y189&lt;5),Rådata_7000!Y189,"")</f>
        <v/>
      </c>
      <c r="Z253" s="25" t="str">
        <f>IF(AND(Rådata_7000!Z189&gt;0,Rådata_7000!Z189&lt;5),Rådata_7000!Z189,"")</f>
        <v/>
      </c>
      <c r="AA253" s="25" t="str">
        <f>IF(AND(Rådata_7000!AA189&gt;0,Rådata_7000!AA189&lt;5),Rådata_7000!AA189,"")</f>
        <v/>
      </c>
      <c r="AB253" s="25" t="str">
        <f>IF(AND(Rådata_7000!AB189&gt;0,Rådata_7000!AB189&lt;5),Rådata_7000!AB189,"")</f>
        <v/>
      </c>
      <c r="AC253" s="25" t="str">
        <f>IF(AND(Rådata_7000!AC189&gt;0,Rådata_7000!AC189&lt;5),Rådata_7000!AC189,"")</f>
        <v/>
      </c>
      <c r="AD253" s="25" t="str">
        <f>IF(AND(Rådata_7000!AD189&gt;0,Rådata_7000!AD189&lt;5),Rådata_7000!AD189,"")</f>
        <v/>
      </c>
      <c r="AE253" s="25" t="str">
        <f>IF(AND(Rådata_7000!AE189&gt;0,Rådata_7000!AE189&lt;5),Rådata_7000!AE189,"")</f>
        <v/>
      </c>
      <c r="AF253" s="25" t="str">
        <f>IF(AND(Rådata_7000!AF189&gt;0,Rådata_7000!AF189&lt;5),Rådata_7000!AF189,"")</f>
        <v/>
      </c>
      <c r="AG253" s="25" t="str">
        <f>IF(AND(Rådata_7000!AG189&gt;0,Rådata_7000!AG189&lt;5),Rådata_7000!AG189,"")</f>
        <v/>
      </c>
      <c r="AH253" s="25" t="str">
        <f>IF(AND(Rådata_7000!AH189&gt;0,Rådata_7000!AH189&lt;5),Rådata_7000!AH189,"")</f>
        <v/>
      </c>
      <c r="AI253" s="25" t="str">
        <f>IF(AND(Rådata_7000!AI189&gt;0,Rådata_7000!AI189&lt;5),Rådata_7000!AI189,"")</f>
        <v/>
      </c>
      <c r="AJ253" s="25" t="str">
        <f>IF(AND(Rådata_7000!AJ189&gt;0,Rådata_7000!AJ189&lt;5),Rådata_7000!AJ189,"")</f>
        <v/>
      </c>
      <c r="AK253" s="25" t="str">
        <f>IF(AND(Rådata_7000!AK189&gt;0,Rådata_7000!AK189&lt;5),Rådata_7000!AK189,"")</f>
        <v/>
      </c>
      <c r="AL253" s="25" t="str">
        <f>IF(AND(Rådata_7000!AL189&gt;0,Rådata_7000!AL189&lt;5),Rådata_7000!AL189,"")</f>
        <v/>
      </c>
      <c r="AM253" s="25" t="str">
        <f>IF(AND(Rådata_7000!AM189&gt;0,Rådata_7000!AM189&lt;5),Rådata_7000!AM189,"")</f>
        <v/>
      </c>
      <c r="AN253" s="25" t="str">
        <f>IF(AND(Rådata_7000!AN189&gt;0,Rådata_7000!AN189&lt;5),Rådata_7000!AN189,"")</f>
        <v/>
      </c>
      <c r="AO253" s="25" t="str">
        <f>IF(AND(Rådata_7000!AO189&gt;0,Rådata_7000!AO189&lt;5),Rådata_7000!AO189,"")</f>
        <v/>
      </c>
      <c r="AP253" s="25" t="str">
        <f>IF(AND(Rådata_7000!AP189&gt;0,Rådata_7000!AP189&lt;5),Rådata_7000!AP189,"")</f>
        <v/>
      </c>
      <c r="AQ253" s="25" t="str">
        <f>IF(AND(Rådata_7000!AQ189&gt;0,Rådata_7000!AQ189&lt;5),Rådata_7000!AQ189,"")</f>
        <v/>
      </c>
      <c r="AR253" s="25" t="str">
        <f>IF(AND(Rådata_7000!AR189&gt;0,Rådata_7000!AR189&lt;5),Rådata_7000!AR189,"")</f>
        <v/>
      </c>
      <c r="AS253" s="25" t="str">
        <f>IF(AND(Rådata_7000!AS189&gt;0,Rådata_7000!AS189&lt;5),Rådata_7000!AS189,"")</f>
        <v/>
      </c>
      <c r="AT253" s="25" t="str">
        <f>IF(AND(Rådata_7000!AT189&gt;0,Rådata_7000!AT189&lt;5),Rådata_7000!AT189,"")</f>
        <v/>
      </c>
      <c r="AU253" s="25" t="str">
        <f>IF(AND(Rådata_7000!AU189&gt;0,Rådata_7000!AU189&lt;5),Rådata_7000!AU189,"")</f>
        <v/>
      </c>
      <c r="AV253" s="25" t="str">
        <f>IF(AND(Rådata_7000!AV189&gt;0,Rådata_7000!AV189&lt;5),Rådata_7000!AV189,"")</f>
        <v/>
      </c>
      <c r="AW253" s="25" t="str">
        <f>IF(AND(Rådata_7000!AW189&gt;0,Rådata_7000!AW189&lt;5),Rådata_7000!AW189,"")</f>
        <v/>
      </c>
      <c r="AX253" s="25" t="str">
        <f>IF(AND(Rådata_7000!AX189&gt;0,Rådata_7000!AX189&lt;5),Rådata_7000!AX189,"")</f>
        <v/>
      </c>
      <c r="AY253" s="25" t="str">
        <f>IF(AND(Rådata_7000!AY189&gt;0,Rådata_7000!AY189&lt;5),Rådata_7000!AY189,"")</f>
        <v/>
      </c>
      <c r="AZ253" s="25" t="str">
        <f>IF(AND(Rådata_7000!AZ189&gt;0,Rådata_7000!AZ189&lt;5),Rådata_7000!AZ189,"")</f>
        <v/>
      </c>
      <c r="BA253" s="25" t="str">
        <f>IF(AND(Rådata_7000!BA189&gt;0,Rådata_7000!BA189&lt;5),Rådata_7000!BA189,"")</f>
        <v/>
      </c>
      <c r="BB253" s="25" t="str">
        <f>IF(AND(Rådata_7000!BB189&gt;0,Rådata_7000!BB189&lt;5),Rådata_7000!BB189,"")</f>
        <v/>
      </c>
      <c r="BC253" s="25" t="str">
        <f>IF(AND(Rådata_7000!BC189&gt;0,Rådata_7000!BC189&lt;5),Rådata_7000!BC189,"")</f>
        <v/>
      </c>
      <c r="BD253" s="25" t="str">
        <f>IF(AND(Rådata_7000!BD189&gt;0,Rådata_7000!BD189&lt;5),Rådata_7000!BD189,"")</f>
        <v/>
      </c>
      <c r="BE253" s="25" t="str">
        <f>IF(AND(Rådata_7000!BE189&gt;0,Rådata_7000!BE189&lt;5),Rådata_7000!BE189,"")</f>
        <v/>
      </c>
      <c r="BF253" s="25" t="str">
        <f>IF(AND(Rådata_7000!BF189&gt;0,Rådata_7000!BF189&lt;5),Rådata_7000!BF189,"")</f>
        <v/>
      </c>
      <c r="BG253" s="25" t="str">
        <f>IF(AND(Rådata_7000!BG189&gt;0,Rådata_7000!BG189&lt;5),Rådata_7000!BG189,"")</f>
        <v/>
      </c>
      <c r="BH253" s="25" t="str">
        <f>IF(AND(Rådata_7000!BH189&gt;0,Rådata_7000!BH189&lt;5),Rådata_7000!BH189,"")</f>
        <v/>
      </c>
      <c r="BI253" s="25" t="str">
        <f>IF(AND(Rådata_7000!BI189&gt;0,Rådata_7000!BI189&lt;5),Rådata_7000!BI189,"")</f>
        <v/>
      </c>
      <c r="BJ253" s="25" t="str">
        <f>IF(AND(Rådata_7000!BJ189&gt;0,Rådata_7000!BJ189&lt;5),Rådata_7000!BJ189,"")</f>
        <v/>
      </c>
      <c r="BK253" s="25" t="str">
        <f>IF(AND(Rådata_7000!BK189&gt;0,Rådata_7000!BK189&lt;5),Rådata_7000!BK189,"")</f>
        <v/>
      </c>
      <c r="BL253" s="25" t="str">
        <f>IF(AND(Rådata_7000!BL189&gt;0,Rådata_7000!BL189&lt;5),Rådata_7000!BL189,"")</f>
        <v/>
      </c>
      <c r="BM253" s="25" t="str">
        <f>IF(AND(Rådata_7000!BM189&gt;0,Rådata_7000!BM189&lt;5),Rådata_7000!BM189,"")</f>
        <v/>
      </c>
      <c r="BN253" s="25" t="str">
        <f>IF(AND(Rådata_7000!BN189&gt;0,Rådata_7000!BN189&lt;5),Rådata_7000!BN189,"")</f>
        <v/>
      </c>
      <c r="BO253" s="25" t="str">
        <f>IF(AND(Rådata_7000!BO189&gt;0,Rådata_7000!BO189&lt;5),Rådata_7000!BO189,"")</f>
        <v/>
      </c>
      <c r="BP253" s="25" t="str">
        <f>IF(AND(Rådata_7000!BP189&gt;0,Rådata_7000!BP189&lt;5),Rådata_7000!BP189,"")</f>
        <v/>
      </c>
      <c r="BQ253" s="25" t="str">
        <f>IF(AND(Rådata_7000!BQ189&gt;0,Rådata_7000!BQ189&lt;5),Rådata_7000!BQ189,"")</f>
        <v/>
      </c>
      <c r="BR253" s="25" t="str">
        <f>IF(AND(Rådata_7000!BR189&gt;0,Rådata_7000!BR189&lt;5),Rådata_7000!BR189,"")</f>
        <v/>
      </c>
      <c r="BS253" s="25" t="str">
        <f>IF(AND(Rådata_7000!BS189&gt;0,Rådata_7000!BS189&lt;5),Rådata_7000!BS189,"")</f>
        <v/>
      </c>
      <c r="BT253" s="25" t="str">
        <f>IF(AND(Rådata_7000!BT189&gt;0,Rådata_7000!BT189&lt;5),Rådata_7000!BT189,"")</f>
        <v/>
      </c>
      <c r="BU253" s="25" t="str">
        <f>IF(AND(Rådata_7000!BU189&gt;0,Rådata_7000!BU189&lt;5),Rådata_7000!BU189,"")</f>
        <v/>
      </c>
      <c r="BV253" s="25" t="str">
        <f>IF(AND(Rådata_7000!BV189&gt;0,Rådata_7000!BV189&lt;5),Rådata_7000!BV189,"")</f>
        <v/>
      </c>
      <c r="BW253" s="25" t="str">
        <f>IF(AND(Rådata_7000!BW189&gt;0,Rådata_7000!BW189&lt;5),Rådata_7000!BW189,"")</f>
        <v/>
      </c>
      <c r="BX253" s="25" t="str">
        <f>IF(AND(Rådata_7000!BX189&gt;0,Rådata_7000!BX189&lt;5),Rådata_7000!BX189,"")</f>
        <v/>
      </c>
      <c r="BY253" s="25" t="str">
        <f>IF(AND(Rådata_7000!BY189&gt;0,Rådata_7000!BY189&lt;5),Rådata_7000!BY189,"")</f>
        <v/>
      </c>
      <c r="BZ253" s="25" t="str">
        <f>IF(AND(Rådata_7000!BZ189&gt;0,Rådata_7000!BZ189&lt;5),Rådata_7000!BZ189,"")</f>
        <v/>
      </c>
      <c r="CA253" s="25" t="str">
        <f>IF(AND(Rådata_7000!CA189&gt;0,Rådata_7000!CA189&lt;5),Rådata_7000!CA189,"")</f>
        <v/>
      </c>
      <c r="CB253" s="25" t="str">
        <f>IF(AND(Rådata_7000!CB189&gt;0,Rådata_7000!CB189&lt;5),Rådata_7000!CB189,"")</f>
        <v/>
      </c>
      <c r="CC253" s="25" t="str">
        <f>IF(AND(Rådata_7000!CC189&gt;0,Rådata_7000!CC189&lt;5),Rådata_7000!CC189,"")</f>
        <v/>
      </c>
      <c r="CD253" s="25" t="str">
        <f>IF(AND(Rådata_7000!CD189&gt;0,Rådata_7000!CD189&lt;5),Rådata_7000!CD189,"")</f>
        <v/>
      </c>
      <c r="CE253" s="25" t="str">
        <f>IF(AND(Rådata_7000!CE189&gt;0,Rådata_7000!CE189&lt;5),Rådata_7000!CE189,"")</f>
        <v/>
      </c>
      <c r="CF253" s="25" t="str">
        <f>IF(AND(Rådata_7000!CF189&gt;0,Rådata_7000!CF189&lt;5),Rådata_7000!CF189,"")</f>
        <v/>
      </c>
      <c r="CG253" s="25" t="str">
        <f>IF(AND(Rådata_7000!CG189&gt;0,Rådata_7000!CG189&lt;5),Rådata_7000!CG189,"")</f>
        <v/>
      </c>
      <c r="CH253" s="25" t="str">
        <f>IF(AND(Rådata_7000!CH189&gt;0,Rådata_7000!CH189&lt;5),Rådata_7000!CH189,"")</f>
        <v/>
      </c>
      <c r="CI253" s="25" t="str">
        <f>IF(AND(Rådata_7000!CI189&gt;0,Rådata_7000!CI189&lt;5),Rådata_7000!CI189,"")</f>
        <v/>
      </c>
      <c r="CJ253" s="25" t="str">
        <f>IF(AND(Rådata_7000!CJ189&gt;0,Rådata_7000!CJ189&lt;5),Rådata_7000!CJ189,"")</f>
        <v/>
      </c>
      <c r="CK253" s="25" t="str">
        <f>IF(AND(Rådata_7000!CK189&gt;0,Rådata_7000!CK189&lt;5),Rådata_7000!CK189,"")</f>
        <v/>
      </c>
      <c r="CL253" s="25" t="str">
        <f>IF(AND(Rådata_7000!CL189&gt;0,Rådata_7000!CL189&lt;5),Rådata_7000!CL189,"")</f>
        <v/>
      </c>
      <c r="CM253" s="25" t="str">
        <f>IF(AND(Rådata_7000!CM189&gt;0,Rådata_7000!CM189&lt;5),Rådata_7000!CM189,"")</f>
        <v/>
      </c>
      <c r="CN253" s="25" t="str">
        <f>IF(AND(Rådata_7000!CN189&gt;0,Rådata_7000!CN189&lt;5),Rådata_7000!CN189,"")</f>
        <v/>
      </c>
      <c r="CO253" s="25" t="str">
        <f>IF(AND(Rådata_7000!CO189&gt;0,Rådata_7000!CO189&lt;5),Rådata_7000!CO189,"")</f>
        <v/>
      </c>
      <c r="CP253" s="25" t="str">
        <f>IF(AND(Rådata_7000!CP189&gt;0,Rådata_7000!CP189&lt;5),Rådata_7000!CP189,"")</f>
        <v/>
      </c>
      <c r="CQ253" s="25" t="str">
        <f>IF(AND(Rådata_7000!CQ189&gt;0,Rådata_7000!CQ189&lt;5),Rådata_7000!CQ189,"")</f>
        <v/>
      </c>
      <c r="CR253" s="25" t="str">
        <f>IF(AND(Rådata_7000!CR189&gt;0,Rådata_7000!CR189&lt;5),Rådata_7000!CR189,"")</f>
        <v/>
      </c>
      <c r="CS253" s="25" t="str">
        <f>IF(AND(Rådata_7000!CS189&gt;0,Rådata_7000!CS189&lt;5),Rådata_7000!CS189,"")</f>
        <v/>
      </c>
      <c r="CT253" s="25" t="str">
        <f>IF(AND(Rådata_7000!CT189&gt;0,Rådata_7000!CT189&lt;5),Rådata_7000!CT189,"")</f>
        <v/>
      </c>
      <c r="CU253" s="25" t="str">
        <f>IF(AND(Rådata_7000!CU189&gt;0,Rådata_7000!CU189&lt;5),Rådata_7000!CU189,"")</f>
        <v/>
      </c>
      <c r="CV253" s="25" t="str">
        <f>IF(AND(Rådata_7000!CV189&gt;0,Rådata_7000!CV189&lt;5),Rådata_7000!CV189,"")</f>
        <v/>
      </c>
      <c r="CW253" s="25" t="str">
        <f>IF(AND(Rådata_7000!CW189&gt;0,Rådata_7000!CW189&lt;5),Rådata_7000!CW189,"")</f>
        <v/>
      </c>
      <c r="CX253" s="25" t="str">
        <f>IF(AND(Rådata_7000!CX189&gt;0,Rådata_7000!CX189&lt;5),Rådata_7000!CX189,"")</f>
        <v/>
      </c>
      <c r="CY253" s="25" t="str">
        <f>IF(AND(Rådata_7000!CY189&gt;0,Rådata_7000!CY189&lt;5),Rådata_7000!CY189,"")</f>
        <v/>
      </c>
      <c r="CZ253" s="25" t="str">
        <f>IF(AND(Rådata_7000!CZ189&gt;0,Rådata_7000!CZ189&lt;5),Rådata_7000!CZ189,"")</f>
        <v/>
      </c>
      <c r="DA253" s="25" t="str">
        <f>IF(AND(Rådata_7000!DA189&gt;0,Rådata_7000!DA189&lt;5),Rådata_7000!DA189,"")</f>
        <v/>
      </c>
      <c r="DB253" s="25" t="str">
        <f>IF(AND(Rådata_7000!DB189&gt;0,Rådata_7000!DB189&lt;5),Rådata_7000!DB189,"")</f>
        <v/>
      </c>
      <c r="DC253" s="25" t="str">
        <f>IF(AND(Rådata_7000!DC189&gt;0,Rådata_7000!DC189&lt;5),Rådata_7000!DC189,"")</f>
        <v/>
      </c>
      <c r="DD253" s="25" t="str">
        <f>IF(AND(Rådata_7000!DD189&gt;0,Rådata_7000!DD189&lt;5),Rådata_7000!DD189,"")</f>
        <v/>
      </c>
      <c r="DE253" s="25" t="str">
        <f>IF(AND(Rådata_7000!DE189&gt;0,Rådata_7000!DE189&lt;5),Rådata_7000!DE189,"")</f>
        <v/>
      </c>
      <c r="DF253" s="25" t="str">
        <f>IF(AND(Rådata_7000!DF189&gt;0,Rådata_7000!DF189&lt;5),Rådata_7000!DF189,"")</f>
        <v/>
      </c>
      <c r="DG253" s="25" t="str">
        <f>IF(AND(Rådata_7000!DG189&gt;0,Rådata_7000!DG189&lt;5),Rådata_7000!DG189,"")</f>
        <v/>
      </c>
      <c r="DH253" s="25" t="str">
        <f>IF(AND(Rådata_7000!DH189&gt;0,Rådata_7000!DH189&lt;5),Rådata_7000!DH189,"")</f>
        <v/>
      </c>
      <c r="DI253" s="25" t="str">
        <f>IF(AND(Rådata_7000!DI189&gt;0,Rådata_7000!DI189&lt;5),Rådata_7000!DI189,"")</f>
        <v/>
      </c>
      <c r="DJ253" s="25" t="str">
        <f>IF(AND(Rådata_7000!DJ189&gt;0,Rådata_7000!DJ189&lt;5),Rådata_7000!DJ189,"")</f>
        <v/>
      </c>
      <c r="DK253" s="25" t="str">
        <f>IF(AND(Rådata_7000!DK189&gt;0,Rådata_7000!DK189&lt;5),Rådata_7000!DK189,"")</f>
        <v/>
      </c>
      <c r="DL253" s="25" t="str">
        <f>IF(AND(Rådata_7000!DL189&gt;0,Rådata_7000!DL189&lt;5),Rådata_7000!DL189,"")</f>
        <v/>
      </c>
      <c r="DM253" s="25" t="str">
        <f>IF(AND(Rådata_7000!DM189&gt;0,Rådata_7000!DM189&lt;5),Rådata_7000!DM189,"")</f>
        <v/>
      </c>
      <c r="DN253" s="25" t="str">
        <f>IF(AND(Rådata_7000!DN189&gt;0,Rådata_7000!DN189&lt;5),Rådata_7000!DN189,"")</f>
        <v/>
      </c>
      <c r="DO253" s="25" t="str">
        <f>IF(AND(Rådata_7000!DO189&gt;0,Rådata_7000!DO189&lt;5),Rådata_7000!DO189,"")</f>
        <v/>
      </c>
      <c r="DP253" s="25" t="str">
        <f>IF(AND(Rådata_7000!DP189&gt;0,Rådata_7000!DP189&lt;5),Rådata_7000!DP189,"")</f>
        <v/>
      </c>
      <c r="DQ253" s="25" t="str">
        <f>IF(AND(Rådata_7000!DQ189&gt;0,Rådata_7000!DQ189&lt;5),Rådata_7000!DQ189,"")</f>
        <v/>
      </c>
      <c r="DR253" s="25" t="str">
        <f>IF(AND(Rådata_7000!DR189&gt;0,Rådata_7000!DR189&lt;5),Rådata_7000!DR189,"")</f>
        <v/>
      </c>
      <c r="DS253" s="25" t="str">
        <f>IF(AND(Rådata_7000!DS189&gt;0,Rådata_7000!DS189&lt;5),Rådata_7000!DS189,"")</f>
        <v/>
      </c>
      <c r="DT253" s="25" t="str">
        <f>IF(AND(Rådata_7000!DT189&gt;0,Rådata_7000!DT189&lt;5),Rådata_7000!DT189,"")</f>
        <v/>
      </c>
      <c r="DU253" s="25" t="str">
        <f>IF(AND(Rådata_7000!DU189&gt;0,Rådata_7000!DU189&lt;5),Rådata_7000!DU189,"")</f>
        <v/>
      </c>
      <c r="DV253" s="25" t="str">
        <f>IF(AND(Rådata_7000!DV189&gt;0,Rådata_7000!DV189&lt;5),Rådata_7000!DV189,"")</f>
        <v/>
      </c>
      <c r="DW253" s="25" t="str">
        <f>IF(AND(Rådata_7000!DW189&gt;0,Rådata_7000!DW189&lt;5),Rådata_7000!DW189,"")</f>
        <v/>
      </c>
      <c r="DX253" s="25" t="str">
        <f>IF(AND(Rådata_7000!DX189&gt;0,Rådata_7000!DX189&lt;5),Rådata_7000!DX189,"")</f>
        <v/>
      </c>
      <c r="DY253" s="25" t="str">
        <f>IF(AND(Rådata_7000!DY189&gt;0,Rådata_7000!DY189&lt;5),Rådata_7000!DY189,"")</f>
        <v/>
      </c>
      <c r="DZ253" s="25" t="str">
        <f>IF(AND(Rådata_7000!DZ189&gt;0,Rådata_7000!DZ189&lt;5),Rådata_7000!DZ189,"")</f>
        <v/>
      </c>
      <c r="EA253" s="25" t="str">
        <f>IF(AND(Rådata_7000!EA189&gt;0,Rådata_7000!EA189&lt;5),Rådata_7000!EA189,"")</f>
        <v/>
      </c>
      <c r="EB253" s="25" t="str">
        <f>IF(AND(Rådata_7000!EB189&gt;0,Rådata_7000!EB189&lt;5),Rådata_7000!EB189,"")</f>
        <v/>
      </c>
      <c r="EC253" s="25" t="str">
        <f>IF(AND(Rådata_7000!EC189&gt;0,Rådata_7000!EC189&lt;5),Rådata_7000!EC189,"")</f>
        <v/>
      </c>
      <c r="ED253" s="25" t="str">
        <f>IF(AND(Rådata_7000!ED189&gt;0,Rådata_7000!ED189&lt;5),Rådata_7000!ED189,"")</f>
        <v/>
      </c>
      <c r="EE253" s="25" t="str">
        <f>IF(AND(Rådata_7000!EE189&gt;0,Rådata_7000!EE189&lt;5),Rådata_7000!EE189,"")</f>
        <v/>
      </c>
      <c r="EF253" s="25" t="str">
        <f>IF(AND(Rådata_7000!EF189&gt;0,Rådata_7000!EF189&lt;5),Rådata_7000!EF189,"")</f>
        <v/>
      </c>
      <c r="EG253" s="25" t="str">
        <f>IF(AND(Rådata_7000!EG189&gt;0,Rådata_7000!EG189&lt;5),Rådata_7000!EG189,"")</f>
        <v/>
      </c>
      <c r="EH253" s="25" t="str">
        <f>IF(AND(Rådata_7000!EH189&gt;0,Rådata_7000!EH189&lt;5),Rådata_7000!EH189,"")</f>
        <v/>
      </c>
      <c r="EI253" s="25" t="str">
        <f>IF(AND(Rådata_7000!EI189&gt;0,Rådata_7000!EI189&lt;5),Rådata_7000!EI189,"")</f>
        <v/>
      </c>
      <c r="EJ253" s="25" t="str">
        <f>IF(AND(Rådata_7000!EJ189&gt;0,Rådata_7000!EJ189&lt;5),Rådata_7000!EJ189,"")</f>
        <v/>
      </c>
      <c r="EK253" s="25" t="str">
        <f>IF(AND(Rådata_7000!EK189&gt;0,Rådata_7000!EK189&lt;5),Rådata_7000!EK189,"")</f>
        <v/>
      </c>
      <c r="EL253" s="25" t="str">
        <f>IF(AND(Rådata_7000!EL189&gt;0,Rådata_7000!EL189&lt;5),Rådata_7000!EL189,"")</f>
        <v/>
      </c>
      <c r="EM253" s="25" t="str">
        <f>IF(AND(Rådata_7000!EM189&gt;0,Rådata_7000!EM189&lt;5),Rådata_7000!EM189,"")</f>
        <v/>
      </c>
      <c r="EN253" s="25" t="str">
        <f>IF(AND(Rådata_7000!EN189&gt;0,Rådata_7000!EN189&lt;5),Rådata_7000!EN189,"")</f>
        <v/>
      </c>
      <c r="EO253" s="25" t="str">
        <f>IF(AND(Rådata_7000!EO189&gt;0,Rådata_7000!EO189&lt;5),Rådata_7000!EO189,"")</f>
        <v/>
      </c>
      <c r="EP253" s="25" t="str">
        <f>IF(AND(Rådata_7000!EP189&gt;0,Rådata_7000!EP189&lt;5),Rådata_7000!EP189,"")</f>
        <v/>
      </c>
      <c r="EQ253" s="25" t="str">
        <f>IF(AND(Rådata_7000!EQ189&gt;0,Rådata_7000!EQ189&lt;5),Rådata_7000!EQ189,"")</f>
        <v/>
      </c>
      <c r="ER253" s="25" t="str">
        <f>IF(AND(Rådata_7000!ER189&gt;0,Rådata_7000!ER189&lt;5),Rådata_7000!ER189,"")</f>
        <v/>
      </c>
      <c r="ES253" s="25" t="str">
        <f>IF(AND(Rådata_7000!ES189&gt;0,Rådata_7000!ES189&lt;5),Rådata_7000!ES189,"")</f>
        <v/>
      </c>
      <c r="ET253" s="25" t="str">
        <f>IF(AND(Rådata_7000!ET189&gt;0,Rådata_7000!ET189&lt;5),Rådata_7000!ET189,"")</f>
        <v/>
      </c>
      <c r="EU253" s="25" t="str">
        <f>IF(AND(Rådata_7000!EU189&gt;0,Rådata_7000!EU189&lt;5),Rådata_7000!EU189,"")</f>
        <v/>
      </c>
      <c r="EV253" s="25" t="str">
        <f>IF(AND(Rådata_7000!EV189&gt;0,Rådata_7000!EV189&lt;5),Rådata_7000!EV189,"")</f>
        <v/>
      </c>
      <c r="EW253" s="25" t="str">
        <f>IF(AND(Rådata_7000!EW189&gt;0,Rådata_7000!EW189&lt;5),Rådata_7000!EW189,"")</f>
        <v/>
      </c>
      <c r="EX253" s="25" t="str">
        <f>IF(AND(Rådata_7000!EX189&gt;0,Rådata_7000!EX189&lt;5),Rådata_7000!EX189,"")</f>
        <v/>
      </c>
      <c r="EY253" s="25" t="str">
        <f>IF(AND(Rådata_7000!EY189&gt;0,Rådata_7000!EY189&lt;5),Rådata_7000!EY189,"")</f>
        <v/>
      </c>
      <c r="EZ253" s="25" t="str">
        <f>IF(AND(Rådata_7000!EZ189&gt;0,Rådata_7000!EZ189&lt;5),Rådata_7000!EZ189,"")</f>
        <v/>
      </c>
      <c r="FA253" s="25" t="str">
        <f>IF(AND(Rådata_7000!FA189&gt;0,Rådata_7000!FA189&lt;5),Rådata_7000!FA189,"")</f>
        <v/>
      </c>
      <c r="FB253" s="25" t="str">
        <f>IF(AND(Rådata_7000!FB189&gt;0,Rådata_7000!FB189&lt;5),Rådata_7000!FB189,"")</f>
        <v/>
      </c>
      <c r="FC253" s="25" t="str">
        <f>IF(AND(Rådata_7000!FC189&gt;0,Rådata_7000!FC189&lt;5),Rådata_7000!FC189,"")</f>
        <v/>
      </c>
      <c r="FD253" s="25" t="str">
        <f>IF(AND(Rådata_7000!FD189&gt;0,Rådata_7000!FD189&lt;5),Rådata_7000!FD189,"")</f>
        <v/>
      </c>
      <c r="FE253" s="25" t="str">
        <f>IF(AND(Rådata_7000!FE189&gt;0,Rådata_7000!FE189&lt;5),Rådata_7000!FE189,"")</f>
        <v/>
      </c>
      <c r="FF253" s="25" t="str">
        <f>IF(AND(Rådata_7000!FF189&gt;0,Rådata_7000!FF189&lt;5),Rådata_7000!FF189,"")</f>
        <v/>
      </c>
      <c r="FG253" s="25" t="str">
        <f>IF(AND(Rådata_7000!FG189&gt;0,Rådata_7000!FG189&lt;5),Rådata_7000!FG189,"")</f>
        <v/>
      </c>
      <c r="FH253" s="25" t="str">
        <f>IF(AND(Rådata_7000!FH189&gt;0,Rådata_7000!FH189&lt;5),Rådata_7000!FH189,"")</f>
        <v/>
      </c>
      <c r="FI253" s="25" t="str">
        <f>IF(AND(Rådata_7000!FI189&gt;0,Rådata_7000!FI189&lt;5),Rådata_7000!FI189,"")</f>
        <v/>
      </c>
      <c r="FJ253" s="25" t="str">
        <f>IF(AND(Rådata_7000!FJ189&gt;0,Rådata_7000!FJ189&lt;5),Rådata_7000!FJ189,"")</f>
        <v/>
      </c>
      <c r="FK253" s="25" t="str">
        <f>IF(AND(Rådata_7000!FK189&gt;0,Rådata_7000!FK189&lt;5),Rådata_7000!FK189,"")</f>
        <v/>
      </c>
      <c r="FL253" s="25" t="str">
        <f>IF(AND(Rådata_7000!FL189&gt;0,Rådata_7000!FL189&lt;5),Rådata_7000!FL189,"")</f>
        <v/>
      </c>
      <c r="FM253" s="25" t="str">
        <f>IF(AND(Rådata_7000!FM189&gt;0,Rådata_7000!FM189&lt;5),Rådata_7000!FM189,"")</f>
        <v/>
      </c>
      <c r="FN253" s="25" t="str">
        <f>IF(AND(Rådata_7000!FN189&gt;0,Rådata_7000!FN189&lt;5),Rådata_7000!FN189,"")</f>
        <v/>
      </c>
      <c r="FO253" s="25" t="str">
        <f>IF(AND(Rådata_7000!FO189&gt;0,Rådata_7000!FO189&lt;5),Rådata_7000!FO189,"")</f>
        <v/>
      </c>
      <c r="FP253" s="25" t="str">
        <f>IF(AND(Rådata_7000!FP189&gt;0,Rådata_7000!FP189&lt;5),Rådata_7000!FP189,"")</f>
        <v/>
      </c>
      <c r="FQ253" s="25" t="str">
        <f>IF(AND(Rådata_7000!FQ189&gt;0,Rådata_7000!FQ189&lt;5),Rådata_7000!FQ189,"")</f>
        <v/>
      </c>
      <c r="FR253" s="25" t="str">
        <f>IF(AND(Rådata_7000!FR189&gt;0,Rådata_7000!FR189&lt;5),Rådata_7000!FR189,"")</f>
        <v/>
      </c>
      <c r="FS253" s="25" t="str">
        <f>IF(AND(Rådata_7000!FS189&gt;0,Rådata_7000!FS189&lt;5),Rådata_7000!FS189,"")</f>
        <v/>
      </c>
      <c r="FT253" s="25" t="str">
        <f>IF(AND(Rådata_7000!FT189&gt;0,Rådata_7000!FT189&lt;5),Rådata_7000!FT189,"")</f>
        <v/>
      </c>
      <c r="FU253" s="25" t="str">
        <f>IF(AND(Rådata_7000!FU189&gt;0,Rådata_7000!FU189&lt;5),Rådata_7000!FU189,"")</f>
        <v/>
      </c>
      <c r="FV253" s="25" t="str">
        <f>IF(AND(Rådata_7000!FV189&gt;0,Rådata_7000!FV189&lt;5),Rådata_7000!FV189,"")</f>
        <v/>
      </c>
      <c r="FW253" s="25" t="str">
        <f>IF(AND(Rådata_7000!FW189&gt;0,Rådata_7000!FW189&lt;5),Rådata_7000!FW189,"")</f>
        <v/>
      </c>
      <c r="FX253" s="25" t="str">
        <f>IF(AND(Rådata_7000!FX189&gt;0,Rådata_7000!FX189&lt;5),Rådata_7000!FX189,"")</f>
        <v/>
      </c>
      <c r="FY253" s="25" t="str">
        <f>IF(AND(Rådata_7000!FY189&gt;0,Rådata_7000!FY189&lt;5),Rådata_7000!FY189,"")</f>
        <v/>
      </c>
      <c r="FZ253" s="25" t="str">
        <f>IF(AND(Rådata_7000!FZ189&gt;0,Rådata_7000!FZ189&lt;5),Rådata_7000!FZ189,"")</f>
        <v/>
      </c>
      <c r="GA253" s="25" t="str">
        <f>IF(AND(Rådata_7000!GA189&gt;0,Rådata_7000!GA189&lt;5),Rådata_7000!GA189,"")</f>
        <v/>
      </c>
      <c r="GB253" s="25" t="str">
        <f>IF(AND(Rådata_7000!GB189&gt;0,Rådata_7000!GB189&lt;5),Rådata_7000!GB189,"")</f>
        <v/>
      </c>
      <c r="GC253" s="25" t="str">
        <f>IF(AND(Rådata_7000!GC189&gt;0,Rådata_7000!GC189&lt;5),Rådata_7000!GC189,"")</f>
        <v/>
      </c>
      <c r="GD253" s="25" t="str">
        <f>IF(AND(Rådata_7000!GD189&gt;0,Rådata_7000!GD189&lt;5),Rådata_7000!GD189,"")</f>
        <v/>
      </c>
      <c r="GE253" s="25" t="str">
        <f>IF(AND(Rådata_7000!GE189&gt;0,Rådata_7000!GE189&lt;5),Rådata_7000!GE189,"")</f>
        <v/>
      </c>
      <c r="GF253" s="25" t="str">
        <f>IF(AND(Rådata_7000!GF189&gt;0,Rådata_7000!GF189&lt;5),Rådata_7000!GF189,"")</f>
        <v/>
      </c>
      <c r="GG253" s="25" t="str">
        <f>IF(AND(Rådata_7000!GG189&gt;0,Rådata_7000!GG189&lt;5),Rådata_7000!GG189,"")</f>
        <v/>
      </c>
      <c r="GH253" s="25" t="str">
        <f>IF(AND(Rådata_7000!GH189&gt;0,Rådata_7000!GH189&lt;5),Rådata_7000!GH189,"")</f>
        <v/>
      </c>
      <c r="GI253" s="25" t="str">
        <f>IF(AND(Rådata_7000!GI189&gt;0,Rådata_7000!GI189&lt;5),Rådata_7000!GI189,"")</f>
        <v/>
      </c>
      <c r="GJ253" s="25" t="str">
        <f>IF(AND(Rådata_7000!GJ189&gt;0,Rådata_7000!GJ189&lt;5),Rådata_7000!GJ189,"")</f>
        <v/>
      </c>
      <c r="GK253" s="25" t="str">
        <f>IF(AND(Rådata_7000!GK189&gt;0,Rådata_7000!GK189&lt;5),Rådata_7000!GK189,"")</f>
        <v/>
      </c>
      <c r="GL253" s="25" t="str">
        <f>IF(AND(Rådata_7000!GL189&gt;0,Rådata_7000!GL189&lt;5),Rådata_7000!GL189,"")</f>
        <v/>
      </c>
      <c r="GM253" s="25" t="str">
        <f>IF(AND(Rådata_7000!GM189&gt;0,Rådata_7000!GM189&lt;5),Rådata_7000!GM189,"")</f>
        <v/>
      </c>
      <c r="GN253" s="25" t="str">
        <f>IF(AND(Rådata_7000!GN189&gt;0,Rådata_7000!GN189&lt;5),Rådata_7000!GN189,"")</f>
        <v/>
      </c>
      <c r="GO253" s="25" t="str">
        <f>IF(AND(Rådata_7000!GO189&gt;0,Rådata_7000!GO189&lt;5),Rådata_7000!GO189,"")</f>
        <v/>
      </c>
      <c r="GP253" s="25" t="str">
        <f>IF(AND(Rådata_7000!GP189&gt;0,Rådata_7000!GP189&lt;5),Rådata_7000!GP189,"")</f>
        <v/>
      </c>
      <c r="GQ253" s="25" t="str">
        <f>IF(AND(Rådata_7000!GQ189&gt;0,Rådata_7000!GQ189&lt;5),Rådata_7000!GQ189,"")</f>
        <v/>
      </c>
      <c r="GR253" s="25" t="str">
        <f>IF(AND(Rådata_7000!GR189&gt;0,Rådata_7000!GR189&lt;5),Rådata_7000!GR189,"")</f>
        <v/>
      </c>
      <c r="GS253" s="25" t="str">
        <f>IF(AND(Rådata_7000!GS189&gt;0,Rådata_7000!GS189&lt;5),Rådata_7000!GS189,"")</f>
        <v/>
      </c>
      <c r="GT253" s="25" t="str">
        <f>IF(AND(Rådata_7000!GT189&gt;0,Rådata_7000!GT189&lt;5),Rådata_7000!GT189,"")</f>
        <v/>
      </c>
    </row>
    <row r="254" spans="1:202" ht="14.25" x14ac:dyDescent="0.2">
      <c r="A254" s="16" t="s">
        <v>47</v>
      </c>
      <c r="B254" s="25" t="str">
        <f>IF(AND(Rådata_7000!B190&gt;0,Rådata_7000!B190&lt;10),Rådata_7000!B190,"")</f>
        <v/>
      </c>
      <c r="C254" s="25" t="str">
        <f>IF(AND(Rådata_7000!C190&gt;0,Rådata_7000!C190&lt;10),Rådata_7000!C190,"")</f>
        <v/>
      </c>
      <c r="D254" s="25" t="str">
        <f>IF(AND(Rådata_7000!D190&gt;0,Rådata_7000!D190&lt;10),Rådata_7000!D190,"")</f>
        <v/>
      </c>
      <c r="E254" s="25" t="str">
        <f>IF(AND(Rådata_7000!E190&gt;0,Rådata_7000!E190&lt;10),Rådata_7000!E190,"")</f>
        <v/>
      </c>
      <c r="F254" s="25" t="str">
        <f>IF(AND(Rådata_7000!F190&gt;0,Rådata_7000!F190&lt;10),Rådata_7000!F190,"")</f>
        <v/>
      </c>
      <c r="G254" s="25" t="str">
        <f>IF(AND(Rådata_7000!G190&gt;0,Rådata_7000!G190&lt;10),Rådata_7000!G190,"")</f>
        <v/>
      </c>
      <c r="H254" s="25" t="str">
        <f>IF(AND(Rådata_7000!H190&gt;0,Rådata_7000!H190&lt;10),Rådata_7000!H190,"")</f>
        <v/>
      </c>
      <c r="I254" s="25" t="str">
        <f>IF(AND(Rådata_7000!I190&gt;0,Rådata_7000!I190&lt;10),Rådata_7000!I190,"")</f>
        <v/>
      </c>
      <c r="J254" s="25" t="str">
        <f>IF(AND(Rådata_7000!J190&gt;0,Rådata_7000!J190&lt;10),Rådata_7000!J190,"")</f>
        <v/>
      </c>
      <c r="K254" s="25" t="str">
        <f>IF(AND(Rådata_7000!K190&gt;0,Rådata_7000!K190&lt;10),Rådata_7000!K190,"")</f>
        <v/>
      </c>
      <c r="L254" s="25" t="str">
        <f>IF(AND(Rådata_7000!L190&gt;0,Rådata_7000!L190&lt;10),Rådata_7000!L190,"")</f>
        <v/>
      </c>
      <c r="M254" s="25" t="str">
        <f>IF(AND(Rådata_7000!M190&gt;0,Rådata_7000!M190&lt;10),Rådata_7000!M190,"")</f>
        <v/>
      </c>
      <c r="N254" s="25" t="str">
        <f>IF(AND(Rådata_7000!N190&gt;0,Rådata_7000!N190&lt;10),Rådata_7000!N190,"")</f>
        <v/>
      </c>
      <c r="O254" s="25" t="str">
        <f>IF(AND(Rådata_7000!O190&gt;0,Rådata_7000!O190&lt;10),Rådata_7000!O190,"")</f>
        <v/>
      </c>
      <c r="P254" s="25" t="str">
        <f>IF(AND(Rådata_7000!P190&gt;0,Rådata_7000!P190&lt;10),Rådata_7000!P190,"")</f>
        <v/>
      </c>
      <c r="Q254" s="25" t="str">
        <f>IF(AND(Rådata_7000!Q190&gt;0,Rådata_7000!Q190&lt;10),Rådata_7000!Q190,"")</f>
        <v/>
      </c>
      <c r="R254" s="25" t="str">
        <f>IF(AND(Rådata_7000!R190&gt;0,Rådata_7000!R190&lt;10),Rådata_7000!R190,"")</f>
        <v/>
      </c>
      <c r="S254" s="25" t="str">
        <f>IF(AND(Rådata_7000!S190&gt;0,Rådata_7000!S190&lt;10),Rådata_7000!S190,"")</f>
        <v/>
      </c>
      <c r="T254" s="25" t="str">
        <f>IF(AND(Rådata_7000!T190&gt;0,Rådata_7000!T190&lt;10),Rådata_7000!T190,"")</f>
        <v/>
      </c>
      <c r="U254" s="25" t="str">
        <f>IF(AND(Rådata_7000!U190&gt;0,Rådata_7000!U190&lt;10),Rådata_7000!U190,"")</f>
        <v/>
      </c>
      <c r="V254" s="25" t="str">
        <f>IF(AND(Rådata_7000!V190&gt;0,Rådata_7000!V190&lt;10),Rådata_7000!V190,"")</f>
        <v/>
      </c>
      <c r="W254" s="25" t="str">
        <f>IF(AND(Rådata_7000!W190&gt;0,Rådata_7000!W190&lt;10),Rådata_7000!W190,"")</f>
        <v/>
      </c>
      <c r="X254" s="25" t="str">
        <f>IF(AND(Rådata_7000!X190&gt;0,Rådata_7000!X190&lt;10),Rådata_7000!X190,"")</f>
        <v/>
      </c>
      <c r="Y254" s="25" t="str">
        <f>IF(AND(Rådata_7000!Y190&gt;0,Rådata_7000!Y190&lt;10),Rådata_7000!Y190,"")</f>
        <v/>
      </c>
      <c r="Z254" s="25" t="str">
        <f>IF(AND(Rådata_7000!Z190&gt;0,Rådata_7000!Z190&lt;10),Rådata_7000!Z190,"")</f>
        <v/>
      </c>
      <c r="AA254" s="25" t="str">
        <f>IF(AND(Rådata_7000!AA190&gt;0,Rådata_7000!AA190&lt;10),Rådata_7000!AA190,"")</f>
        <v/>
      </c>
      <c r="AB254" s="25" t="str">
        <f>IF(AND(Rådata_7000!AB190&gt;0,Rådata_7000!AB190&lt;10),Rådata_7000!AB190,"")</f>
        <v/>
      </c>
      <c r="AC254" s="25" t="str">
        <f>IF(AND(Rådata_7000!AC190&gt;0,Rådata_7000!AC190&lt;10),Rådata_7000!AC190,"")</f>
        <v/>
      </c>
      <c r="AD254" s="25" t="str">
        <f>IF(AND(Rådata_7000!AD190&gt;0,Rådata_7000!AD190&lt;10),Rådata_7000!AD190,"")</f>
        <v/>
      </c>
      <c r="AE254" s="25" t="str">
        <f>IF(AND(Rådata_7000!AE190&gt;0,Rådata_7000!AE190&lt;10),Rådata_7000!AE190,"")</f>
        <v/>
      </c>
      <c r="AF254" s="25" t="str">
        <f>IF(AND(Rådata_7000!AF190&gt;0,Rådata_7000!AF190&lt;10),Rådata_7000!AF190,"")</f>
        <v/>
      </c>
      <c r="AG254" s="25" t="str">
        <f>IF(AND(Rådata_7000!AG190&gt;0,Rådata_7000!AG190&lt;10),Rådata_7000!AG190,"")</f>
        <v/>
      </c>
      <c r="AH254" s="25" t="str">
        <f>IF(AND(Rådata_7000!AH190&gt;0,Rådata_7000!AH190&lt;10),Rådata_7000!AH190,"")</f>
        <v/>
      </c>
      <c r="AI254" s="25" t="str">
        <f>IF(AND(Rådata_7000!AI190&gt;0,Rådata_7000!AI190&lt;10),Rådata_7000!AI190,"")</f>
        <v/>
      </c>
      <c r="AJ254" s="25" t="str">
        <f>IF(AND(Rådata_7000!AJ190&gt;0,Rådata_7000!AJ190&lt;10),Rådata_7000!AJ190,"")</f>
        <v/>
      </c>
      <c r="AK254" s="25" t="str">
        <f>IF(AND(Rådata_7000!AK190&gt;0,Rådata_7000!AK190&lt;10),Rådata_7000!AK190,"")</f>
        <v/>
      </c>
      <c r="AL254" s="25" t="str">
        <f>IF(AND(Rådata_7000!AL190&gt;0,Rådata_7000!AL190&lt;10),Rådata_7000!AL190,"")</f>
        <v/>
      </c>
      <c r="AM254" s="25" t="str">
        <f>IF(AND(Rådata_7000!AM190&gt;0,Rådata_7000!AM190&lt;10),Rådata_7000!AM190,"")</f>
        <v/>
      </c>
      <c r="AN254" s="25" t="str">
        <f>IF(AND(Rådata_7000!AN190&gt;0,Rådata_7000!AN190&lt;10),Rådata_7000!AN190,"")</f>
        <v/>
      </c>
      <c r="AO254" s="25" t="str">
        <f>IF(AND(Rådata_7000!AO190&gt;0,Rådata_7000!AO190&lt;10),Rådata_7000!AO190,"")</f>
        <v/>
      </c>
      <c r="AP254" s="25" t="str">
        <f>IF(AND(Rådata_7000!AP190&gt;0,Rådata_7000!AP190&lt;10),Rådata_7000!AP190,"")</f>
        <v/>
      </c>
      <c r="AQ254" s="25" t="str">
        <f>IF(AND(Rådata_7000!AQ190&gt;0,Rådata_7000!AQ190&lt;10),Rådata_7000!AQ190,"")</f>
        <v/>
      </c>
      <c r="AR254" s="25" t="str">
        <f>IF(AND(Rådata_7000!AR190&gt;0,Rådata_7000!AR190&lt;10),Rådata_7000!AR190,"")</f>
        <v/>
      </c>
      <c r="AS254" s="25" t="str">
        <f>IF(AND(Rådata_7000!AS190&gt;0,Rådata_7000!AS190&lt;10),Rådata_7000!AS190,"")</f>
        <v/>
      </c>
      <c r="AT254" s="25" t="str">
        <f>IF(AND(Rådata_7000!AT190&gt;0,Rådata_7000!AT190&lt;10),Rådata_7000!AT190,"")</f>
        <v/>
      </c>
      <c r="AU254" s="25" t="str">
        <f>IF(AND(Rådata_7000!AU190&gt;0,Rådata_7000!AU190&lt;10),Rådata_7000!AU190,"")</f>
        <v/>
      </c>
      <c r="AV254" s="25" t="str">
        <f>IF(AND(Rådata_7000!AV190&gt;0,Rådata_7000!AV190&lt;10),Rådata_7000!AV190,"")</f>
        <v/>
      </c>
      <c r="AW254" s="25" t="str">
        <f>IF(AND(Rådata_7000!AW190&gt;0,Rådata_7000!AW190&lt;10),Rådata_7000!AW190,"")</f>
        <v/>
      </c>
      <c r="AX254" s="25" t="str">
        <f>IF(AND(Rådata_7000!AX190&gt;0,Rådata_7000!AX190&lt;10),Rådata_7000!AX190,"")</f>
        <v/>
      </c>
      <c r="AY254" s="25" t="str">
        <f>IF(AND(Rådata_7000!AY190&gt;0,Rådata_7000!AY190&lt;10),Rådata_7000!AY190,"")</f>
        <v/>
      </c>
      <c r="AZ254" s="25" t="str">
        <f>IF(AND(Rådata_7000!AZ190&gt;0,Rådata_7000!AZ190&lt;10),Rådata_7000!AZ190,"")</f>
        <v/>
      </c>
      <c r="BA254" s="25" t="str">
        <f>IF(AND(Rådata_7000!BA190&gt;0,Rådata_7000!BA190&lt;10),Rådata_7000!BA190,"")</f>
        <v/>
      </c>
      <c r="BB254" s="25" t="str">
        <f>IF(AND(Rådata_7000!BB190&gt;0,Rådata_7000!BB190&lt;10),Rådata_7000!BB190,"")</f>
        <v/>
      </c>
      <c r="BC254" s="25" t="str">
        <f>IF(AND(Rådata_7000!BC190&gt;0,Rådata_7000!BC190&lt;10),Rådata_7000!BC190,"")</f>
        <v/>
      </c>
      <c r="BD254" s="25" t="str">
        <f>IF(AND(Rådata_7000!BD190&gt;0,Rådata_7000!BD190&lt;10),Rådata_7000!BD190,"")</f>
        <v/>
      </c>
      <c r="BE254" s="25" t="str">
        <f>IF(AND(Rådata_7000!BE190&gt;0,Rådata_7000!BE190&lt;10),Rådata_7000!BE190,"")</f>
        <v/>
      </c>
      <c r="BF254" s="25" t="str">
        <f>IF(AND(Rådata_7000!BF190&gt;0,Rådata_7000!BF190&lt;10),Rådata_7000!BF190,"")</f>
        <v/>
      </c>
      <c r="BG254" s="25" t="str">
        <f>IF(AND(Rådata_7000!BG190&gt;0,Rådata_7000!BG190&lt;10),Rådata_7000!BG190,"")</f>
        <v/>
      </c>
      <c r="BH254" s="25" t="str">
        <f>IF(AND(Rådata_7000!BH190&gt;0,Rådata_7000!BH190&lt;10),Rådata_7000!BH190,"")</f>
        <v/>
      </c>
      <c r="BI254" s="25" t="str">
        <f>IF(AND(Rådata_7000!BI190&gt;0,Rådata_7000!BI190&lt;10),Rådata_7000!BI190,"")</f>
        <v/>
      </c>
      <c r="BJ254" s="25" t="str">
        <f>IF(AND(Rådata_7000!BJ190&gt;0,Rådata_7000!BJ190&lt;10),Rådata_7000!BJ190,"")</f>
        <v/>
      </c>
      <c r="BK254" s="25" t="str">
        <f>IF(AND(Rådata_7000!BK190&gt;0,Rådata_7000!BK190&lt;10),Rådata_7000!BK190,"")</f>
        <v/>
      </c>
      <c r="BL254" s="25" t="str">
        <f>IF(AND(Rådata_7000!BL190&gt;0,Rådata_7000!BL190&lt;10),Rådata_7000!BL190,"")</f>
        <v/>
      </c>
      <c r="BM254" s="25" t="str">
        <f>IF(AND(Rådata_7000!BM190&gt;0,Rådata_7000!BM190&lt;10),Rådata_7000!BM190,"")</f>
        <v/>
      </c>
      <c r="BN254" s="25" t="str">
        <f>IF(AND(Rådata_7000!BN190&gt;0,Rådata_7000!BN190&lt;10),Rådata_7000!BN190,"")</f>
        <v/>
      </c>
      <c r="BO254" s="25" t="str">
        <f>IF(AND(Rådata_7000!BO190&gt;0,Rådata_7000!BO190&lt;10),Rådata_7000!BO190,"")</f>
        <v/>
      </c>
      <c r="BP254" s="25" t="str">
        <f>IF(AND(Rådata_7000!BP190&gt;0,Rådata_7000!BP190&lt;10),Rådata_7000!BP190,"")</f>
        <v/>
      </c>
      <c r="BQ254" s="25" t="str">
        <f>IF(AND(Rådata_7000!BQ190&gt;0,Rådata_7000!BQ190&lt;10),Rådata_7000!BQ190,"")</f>
        <v/>
      </c>
      <c r="BR254" s="25" t="str">
        <f>IF(AND(Rådata_7000!BR190&gt;0,Rådata_7000!BR190&lt;10),Rådata_7000!BR190,"")</f>
        <v/>
      </c>
      <c r="BS254" s="25" t="str">
        <f>IF(AND(Rådata_7000!BS190&gt;0,Rådata_7000!BS190&lt;10),Rådata_7000!BS190,"")</f>
        <v/>
      </c>
      <c r="BT254" s="25" t="str">
        <f>IF(AND(Rådata_7000!BT190&gt;0,Rådata_7000!BT190&lt;10),Rådata_7000!BT190,"")</f>
        <v/>
      </c>
      <c r="BU254" s="25" t="str">
        <f>IF(AND(Rådata_7000!BU190&gt;0,Rådata_7000!BU190&lt;10),Rådata_7000!BU190,"")</f>
        <v/>
      </c>
      <c r="BV254" s="25" t="str">
        <f>IF(AND(Rådata_7000!BV190&gt;0,Rådata_7000!BV190&lt;10),Rådata_7000!BV190,"")</f>
        <v/>
      </c>
      <c r="BW254" s="25" t="str">
        <f>IF(AND(Rådata_7000!BW190&gt;0,Rådata_7000!BW190&lt;10),Rådata_7000!BW190,"")</f>
        <v/>
      </c>
      <c r="BX254" s="25" t="str">
        <f>IF(AND(Rådata_7000!BX190&gt;0,Rådata_7000!BX190&lt;10),Rådata_7000!BX190,"")</f>
        <v/>
      </c>
      <c r="BY254" s="25" t="str">
        <f>IF(AND(Rådata_7000!BY190&gt;0,Rådata_7000!BY190&lt;10),Rådata_7000!BY190,"")</f>
        <v/>
      </c>
      <c r="BZ254" s="25" t="str">
        <f>IF(AND(Rådata_7000!BZ190&gt;0,Rådata_7000!BZ190&lt;10),Rådata_7000!BZ190,"")</f>
        <v/>
      </c>
      <c r="CA254" s="25" t="str">
        <f>IF(AND(Rådata_7000!CA190&gt;0,Rådata_7000!CA190&lt;10),Rådata_7000!CA190,"")</f>
        <v/>
      </c>
      <c r="CB254" s="25" t="str">
        <f>IF(AND(Rådata_7000!CB190&gt;0,Rådata_7000!CB190&lt;10),Rådata_7000!CB190,"")</f>
        <v/>
      </c>
      <c r="CC254" s="25" t="str">
        <f>IF(AND(Rådata_7000!CC190&gt;0,Rådata_7000!CC190&lt;10),Rådata_7000!CC190,"")</f>
        <v/>
      </c>
      <c r="CD254" s="25" t="str">
        <f>IF(AND(Rådata_7000!CD190&gt;0,Rådata_7000!CD190&lt;10),Rådata_7000!CD190,"")</f>
        <v/>
      </c>
      <c r="CE254" s="25" t="str">
        <f>IF(AND(Rådata_7000!CE190&gt;0,Rådata_7000!CE190&lt;10),Rådata_7000!CE190,"")</f>
        <v/>
      </c>
      <c r="CF254" s="25" t="str">
        <f>IF(AND(Rådata_7000!CF190&gt;0,Rådata_7000!CF190&lt;10),Rådata_7000!CF190,"")</f>
        <v/>
      </c>
      <c r="CG254" s="25" t="str">
        <f>IF(AND(Rådata_7000!CG190&gt;0,Rådata_7000!CG190&lt;10),Rådata_7000!CG190,"")</f>
        <v/>
      </c>
      <c r="CH254" s="25" t="str">
        <f>IF(AND(Rådata_7000!CH190&gt;0,Rådata_7000!CH190&lt;10),Rådata_7000!CH190,"")</f>
        <v/>
      </c>
      <c r="CI254" s="25" t="str">
        <f>IF(AND(Rådata_7000!CI190&gt;0,Rådata_7000!CI190&lt;10),Rådata_7000!CI190,"")</f>
        <v/>
      </c>
      <c r="CJ254" s="25" t="str">
        <f>IF(AND(Rådata_7000!CJ190&gt;0,Rådata_7000!CJ190&lt;10),Rådata_7000!CJ190,"")</f>
        <v/>
      </c>
      <c r="CK254" s="25" t="str">
        <f>IF(AND(Rådata_7000!CK190&gt;0,Rådata_7000!CK190&lt;10),Rådata_7000!CK190,"")</f>
        <v/>
      </c>
      <c r="CL254" s="25" t="str">
        <f>IF(AND(Rådata_7000!CL190&gt;0,Rådata_7000!CL190&lt;10),Rådata_7000!CL190,"")</f>
        <v/>
      </c>
      <c r="CM254" s="25" t="str">
        <f>IF(AND(Rådata_7000!CM190&gt;0,Rådata_7000!CM190&lt;10),Rådata_7000!CM190,"")</f>
        <v/>
      </c>
      <c r="CN254" s="25" t="str">
        <f>IF(AND(Rådata_7000!CN190&gt;0,Rådata_7000!CN190&lt;10),Rådata_7000!CN190,"")</f>
        <v/>
      </c>
      <c r="CO254" s="25" t="str">
        <f>IF(AND(Rådata_7000!CO190&gt;0,Rådata_7000!CO190&lt;10),Rådata_7000!CO190,"")</f>
        <v/>
      </c>
      <c r="CP254" s="25" t="str">
        <f>IF(AND(Rådata_7000!CP190&gt;0,Rådata_7000!CP190&lt;10),Rådata_7000!CP190,"")</f>
        <v/>
      </c>
      <c r="CQ254" s="25" t="str">
        <f>IF(AND(Rådata_7000!CQ190&gt;0,Rådata_7000!CQ190&lt;10),Rådata_7000!CQ190,"")</f>
        <v/>
      </c>
      <c r="CR254" s="25" t="str">
        <f>IF(AND(Rådata_7000!CR190&gt;0,Rådata_7000!CR190&lt;10),Rådata_7000!CR190,"")</f>
        <v/>
      </c>
      <c r="CS254" s="25" t="str">
        <f>IF(AND(Rådata_7000!CS190&gt;0,Rådata_7000!CS190&lt;10),Rådata_7000!CS190,"")</f>
        <v/>
      </c>
      <c r="CT254" s="25" t="str">
        <f>IF(AND(Rådata_7000!CT190&gt;0,Rådata_7000!CT190&lt;10),Rådata_7000!CT190,"")</f>
        <v/>
      </c>
      <c r="CU254" s="25" t="str">
        <f>IF(AND(Rådata_7000!CU190&gt;0,Rådata_7000!CU190&lt;10),Rådata_7000!CU190,"")</f>
        <v/>
      </c>
      <c r="CV254" s="25" t="str">
        <f>IF(AND(Rådata_7000!CV190&gt;0,Rådata_7000!CV190&lt;10),Rådata_7000!CV190,"")</f>
        <v/>
      </c>
      <c r="CW254" s="25" t="str">
        <f>IF(AND(Rådata_7000!CW190&gt;0,Rådata_7000!CW190&lt;10),Rådata_7000!CW190,"")</f>
        <v/>
      </c>
      <c r="CX254" s="25" t="str">
        <f>IF(AND(Rådata_7000!CX190&gt;0,Rådata_7000!CX190&lt;10),Rådata_7000!CX190,"")</f>
        <v/>
      </c>
      <c r="CY254" s="25" t="str">
        <f>IF(AND(Rådata_7000!CY190&gt;0,Rådata_7000!CY190&lt;10),Rådata_7000!CY190,"")</f>
        <v/>
      </c>
      <c r="CZ254" s="25" t="str">
        <f>IF(AND(Rådata_7000!CZ190&gt;0,Rådata_7000!CZ190&lt;10),Rådata_7000!CZ190,"")</f>
        <v/>
      </c>
      <c r="DA254" s="25" t="str">
        <f>IF(AND(Rådata_7000!DA190&gt;0,Rådata_7000!DA190&lt;10),Rådata_7000!DA190,"")</f>
        <v/>
      </c>
      <c r="DB254" s="25" t="str">
        <f>IF(AND(Rådata_7000!DB190&gt;0,Rådata_7000!DB190&lt;10),Rådata_7000!DB190,"")</f>
        <v/>
      </c>
      <c r="DC254" s="25" t="str">
        <f>IF(AND(Rådata_7000!DC190&gt;0,Rådata_7000!DC190&lt;10),Rådata_7000!DC190,"")</f>
        <v/>
      </c>
      <c r="DD254" s="25" t="str">
        <f>IF(AND(Rådata_7000!DD190&gt;0,Rådata_7000!DD190&lt;10),Rådata_7000!DD190,"")</f>
        <v/>
      </c>
      <c r="DE254" s="25" t="str">
        <f>IF(AND(Rådata_7000!DE190&gt;0,Rådata_7000!DE190&lt;10),Rådata_7000!DE190,"")</f>
        <v/>
      </c>
      <c r="DF254" s="25" t="str">
        <f>IF(AND(Rådata_7000!DF190&gt;0,Rådata_7000!DF190&lt;10),Rådata_7000!DF190,"")</f>
        <v/>
      </c>
      <c r="DG254" s="25" t="str">
        <f>IF(AND(Rådata_7000!DG190&gt;0,Rådata_7000!DG190&lt;10),Rådata_7000!DG190,"")</f>
        <v/>
      </c>
      <c r="DH254" s="25" t="str">
        <f>IF(AND(Rådata_7000!DH190&gt;0,Rådata_7000!DH190&lt;10),Rådata_7000!DH190,"")</f>
        <v/>
      </c>
      <c r="DI254" s="25" t="str">
        <f>IF(AND(Rådata_7000!DI190&gt;0,Rådata_7000!DI190&lt;10),Rådata_7000!DI190,"")</f>
        <v/>
      </c>
      <c r="DJ254" s="25" t="str">
        <f>IF(AND(Rådata_7000!DJ190&gt;0,Rådata_7000!DJ190&lt;10),Rådata_7000!DJ190,"")</f>
        <v/>
      </c>
      <c r="DK254" s="25" t="str">
        <f>IF(AND(Rådata_7000!DK190&gt;0,Rådata_7000!DK190&lt;10),Rådata_7000!DK190,"")</f>
        <v/>
      </c>
      <c r="DL254" s="25" t="str">
        <f>IF(AND(Rådata_7000!DL190&gt;0,Rådata_7000!DL190&lt;10),Rådata_7000!DL190,"")</f>
        <v/>
      </c>
      <c r="DM254" s="25" t="str">
        <f>IF(AND(Rådata_7000!DM190&gt;0,Rådata_7000!DM190&lt;10),Rådata_7000!DM190,"")</f>
        <v/>
      </c>
      <c r="DN254" s="25" t="str">
        <f>IF(AND(Rådata_7000!DN190&gt;0,Rådata_7000!DN190&lt;10),Rådata_7000!DN190,"")</f>
        <v/>
      </c>
      <c r="DO254" s="25" t="str">
        <f>IF(AND(Rådata_7000!DO190&gt;0,Rådata_7000!DO190&lt;10),Rådata_7000!DO190,"")</f>
        <v/>
      </c>
      <c r="DP254" s="25" t="str">
        <f>IF(AND(Rådata_7000!DP190&gt;0,Rådata_7000!DP190&lt;10),Rådata_7000!DP190,"")</f>
        <v/>
      </c>
      <c r="DQ254" s="25" t="str">
        <f>IF(AND(Rådata_7000!DQ190&gt;0,Rådata_7000!DQ190&lt;10),Rådata_7000!DQ190,"")</f>
        <v/>
      </c>
      <c r="DR254" s="25" t="str">
        <f>IF(AND(Rådata_7000!DR190&gt;0,Rådata_7000!DR190&lt;10),Rådata_7000!DR190,"")</f>
        <v/>
      </c>
      <c r="DS254" s="25" t="str">
        <f>IF(AND(Rådata_7000!DS190&gt;0,Rådata_7000!DS190&lt;10),Rådata_7000!DS190,"")</f>
        <v/>
      </c>
      <c r="DT254" s="25" t="str">
        <f>IF(AND(Rådata_7000!DT190&gt;0,Rådata_7000!DT190&lt;10),Rådata_7000!DT190,"")</f>
        <v/>
      </c>
      <c r="DU254" s="25" t="str">
        <f>IF(AND(Rådata_7000!DU190&gt;0,Rådata_7000!DU190&lt;10),Rådata_7000!DU190,"")</f>
        <v/>
      </c>
      <c r="DV254" s="25" t="str">
        <f>IF(AND(Rådata_7000!DV190&gt;0,Rådata_7000!DV190&lt;10),Rådata_7000!DV190,"")</f>
        <v/>
      </c>
      <c r="DW254" s="25" t="str">
        <f>IF(AND(Rådata_7000!DW190&gt;0,Rådata_7000!DW190&lt;10),Rådata_7000!DW190,"")</f>
        <v/>
      </c>
      <c r="DX254" s="25" t="str">
        <f>IF(AND(Rådata_7000!DX190&gt;0,Rådata_7000!DX190&lt;10),Rådata_7000!DX190,"")</f>
        <v/>
      </c>
      <c r="DY254" s="25" t="str">
        <f>IF(AND(Rådata_7000!DY190&gt;0,Rådata_7000!DY190&lt;10),Rådata_7000!DY190,"")</f>
        <v/>
      </c>
      <c r="DZ254" s="25" t="str">
        <f>IF(AND(Rådata_7000!DZ190&gt;0,Rådata_7000!DZ190&lt;10),Rådata_7000!DZ190,"")</f>
        <v/>
      </c>
      <c r="EA254" s="25" t="str">
        <f>IF(AND(Rådata_7000!EA190&gt;0,Rådata_7000!EA190&lt;10),Rådata_7000!EA190,"")</f>
        <v/>
      </c>
      <c r="EB254" s="25" t="str">
        <f>IF(AND(Rådata_7000!EB190&gt;0,Rådata_7000!EB190&lt;10),Rådata_7000!EB190,"")</f>
        <v/>
      </c>
      <c r="EC254" s="25" t="str">
        <f>IF(AND(Rådata_7000!EC190&gt;0,Rådata_7000!EC190&lt;10),Rådata_7000!EC190,"")</f>
        <v/>
      </c>
      <c r="ED254" s="25" t="str">
        <f>IF(AND(Rådata_7000!ED190&gt;0,Rådata_7000!ED190&lt;10),Rådata_7000!ED190,"")</f>
        <v/>
      </c>
      <c r="EE254" s="25" t="str">
        <f>IF(AND(Rådata_7000!EE190&gt;0,Rådata_7000!EE190&lt;10),Rådata_7000!EE190,"")</f>
        <v/>
      </c>
      <c r="EF254" s="25" t="str">
        <f>IF(AND(Rådata_7000!EF190&gt;0,Rådata_7000!EF190&lt;10),Rådata_7000!EF190,"")</f>
        <v/>
      </c>
      <c r="EG254" s="25" t="str">
        <f>IF(AND(Rådata_7000!EG190&gt;0,Rådata_7000!EG190&lt;10),Rådata_7000!EG190,"")</f>
        <v/>
      </c>
      <c r="EH254" s="25" t="str">
        <f>IF(AND(Rådata_7000!EH190&gt;0,Rådata_7000!EH190&lt;10),Rådata_7000!EH190,"")</f>
        <v/>
      </c>
      <c r="EI254" s="25" t="str">
        <f>IF(AND(Rådata_7000!EI190&gt;0,Rådata_7000!EI190&lt;10),Rådata_7000!EI190,"")</f>
        <v/>
      </c>
      <c r="EJ254" s="25" t="str">
        <f>IF(AND(Rådata_7000!EJ190&gt;0,Rådata_7000!EJ190&lt;10),Rådata_7000!EJ190,"")</f>
        <v/>
      </c>
      <c r="EK254" s="25" t="str">
        <f>IF(AND(Rådata_7000!EK190&gt;0,Rådata_7000!EK190&lt;10),Rådata_7000!EK190,"")</f>
        <v/>
      </c>
      <c r="EL254" s="25" t="str">
        <f>IF(AND(Rådata_7000!EL190&gt;0,Rådata_7000!EL190&lt;10),Rådata_7000!EL190,"")</f>
        <v/>
      </c>
      <c r="EM254" s="25" t="str">
        <f>IF(AND(Rådata_7000!EM190&gt;0,Rådata_7000!EM190&lt;10),Rådata_7000!EM190,"")</f>
        <v/>
      </c>
      <c r="EN254" s="25" t="str">
        <f>IF(AND(Rådata_7000!EN190&gt;0,Rådata_7000!EN190&lt;10),Rådata_7000!EN190,"")</f>
        <v/>
      </c>
      <c r="EO254" s="25" t="str">
        <f>IF(AND(Rådata_7000!EO190&gt;0,Rådata_7000!EO190&lt;10),Rådata_7000!EO190,"")</f>
        <v/>
      </c>
      <c r="EP254" s="25" t="str">
        <f>IF(AND(Rådata_7000!EP190&gt;0,Rådata_7000!EP190&lt;10),Rådata_7000!EP190,"")</f>
        <v/>
      </c>
      <c r="EQ254" s="25" t="str">
        <f>IF(AND(Rådata_7000!EQ190&gt;0,Rådata_7000!EQ190&lt;10),Rådata_7000!EQ190,"")</f>
        <v/>
      </c>
      <c r="ER254" s="25" t="str">
        <f>IF(AND(Rådata_7000!ER190&gt;0,Rådata_7000!ER190&lt;10),Rådata_7000!ER190,"")</f>
        <v/>
      </c>
      <c r="ES254" s="25" t="str">
        <f>IF(AND(Rådata_7000!ES190&gt;0,Rådata_7000!ES190&lt;10),Rådata_7000!ES190,"")</f>
        <v/>
      </c>
      <c r="ET254" s="25" t="str">
        <f>IF(AND(Rådata_7000!ET190&gt;0,Rådata_7000!ET190&lt;10),Rådata_7000!ET190,"")</f>
        <v/>
      </c>
      <c r="EU254" s="25" t="str">
        <f>IF(AND(Rådata_7000!EU190&gt;0,Rådata_7000!EU190&lt;10),Rådata_7000!EU190,"")</f>
        <v/>
      </c>
      <c r="EV254" s="25" t="str">
        <f>IF(AND(Rådata_7000!EV190&gt;0,Rådata_7000!EV190&lt;10),Rådata_7000!EV190,"")</f>
        <v/>
      </c>
      <c r="EW254" s="25" t="str">
        <f>IF(AND(Rådata_7000!EW190&gt;0,Rådata_7000!EW190&lt;10),Rådata_7000!EW190,"")</f>
        <v/>
      </c>
      <c r="EX254" s="25" t="str">
        <f>IF(AND(Rådata_7000!EX190&gt;0,Rådata_7000!EX190&lt;10),Rådata_7000!EX190,"")</f>
        <v/>
      </c>
      <c r="EY254" s="25" t="str">
        <f>IF(AND(Rådata_7000!EY190&gt;0,Rådata_7000!EY190&lt;10),Rådata_7000!EY190,"")</f>
        <v/>
      </c>
      <c r="EZ254" s="25" t="str">
        <f>IF(AND(Rådata_7000!EZ190&gt;0,Rådata_7000!EZ190&lt;10),Rådata_7000!EZ190,"")</f>
        <v/>
      </c>
      <c r="FA254" s="25" t="str">
        <f>IF(AND(Rådata_7000!FA190&gt;0,Rådata_7000!FA190&lt;10),Rådata_7000!FA190,"")</f>
        <v/>
      </c>
      <c r="FB254" s="25" t="str">
        <f>IF(AND(Rådata_7000!FB190&gt;0,Rådata_7000!FB190&lt;10),Rådata_7000!FB190,"")</f>
        <v/>
      </c>
      <c r="FC254" s="25" t="str">
        <f>IF(AND(Rådata_7000!FC190&gt;0,Rådata_7000!FC190&lt;10),Rådata_7000!FC190,"")</f>
        <v/>
      </c>
      <c r="FD254" s="25" t="str">
        <f>IF(AND(Rådata_7000!FD190&gt;0,Rådata_7000!FD190&lt;10),Rådata_7000!FD190,"")</f>
        <v/>
      </c>
      <c r="FE254" s="25" t="str">
        <f>IF(AND(Rådata_7000!FE190&gt;0,Rådata_7000!FE190&lt;10),Rådata_7000!FE190,"")</f>
        <v/>
      </c>
      <c r="FF254" s="25" t="str">
        <f>IF(AND(Rådata_7000!FF190&gt;0,Rådata_7000!FF190&lt;10),Rådata_7000!FF190,"")</f>
        <v/>
      </c>
      <c r="FG254" s="25" t="str">
        <f>IF(AND(Rådata_7000!FG190&gt;0,Rådata_7000!FG190&lt;10),Rådata_7000!FG190,"")</f>
        <v/>
      </c>
      <c r="FH254" s="25" t="str">
        <f>IF(AND(Rådata_7000!FH190&gt;0,Rådata_7000!FH190&lt;10),Rådata_7000!FH190,"")</f>
        <v/>
      </c>
      <c r="FI254" s="25" t="str">
        <f>IF(AND(Rådata_7000!FI190&gt;0,Rådata_7000!FI190&lt;10),Rådata_7000!FI190,"")</f>
        <v/>
      </c>
      <c r="FJ254" s="25" t="str">
        <f>IF(AND(Rådata_7000!FJ190&gt;0,Rådata_7000!FJ190&lt;10),Rådata_7000!FJ190,"")</f>
        <v/>
      </c>
      <c r="FK254" s="25" t="str">
        <f>IF(AND(Rådata_7000!FK190&gt;0,Rådata_7000!FK190&lt;10),Rådata_7000!FK190,"")</f>
        <v/>
      </c>
      <c r="FL254" s="25" t="str">
        <f>IF(AND(Rådata_7000!FL190&gt;0,Rådata_7000!FL190&lt;10),Rådata_7000!FL190,"")</f>
        <v/>
      </c>
      <c r="FM254" s="25" t="str">
        <f>IF(AND(Rådata_7000!FM190&gt;0,Rådata_7000!FM190&lt;10),Rådata_7000!FM190,"")</f>
        <v/>
      </c>
      <c r="FN254" s="25" t="str">
        <f>IF(AND(Rådata_7000!FN190&gt;0,Rådata_7000!FN190&lt;10),Rådata_7000!FN190,"")</f>
        <v/>
      </c>
      <c r="FO254" s="25" t="str">
        <f>IF(AND(Rådata_7000!FO190&gt;0,Rådata_7000!FO190&lt;10),Rådata_7000!FO190,"")</f>
        <v/>
      </c>
      <c r="FP254" s="25" t="str">
        <f>IF(AND(Rådata_7000!FP190&gt;0,Rådata_7000!FP190&lt;10),Rådata_7000!FP190,"")</f>
        <v/>
      </c>
      <c r="FQ254" s="25" t="str">
        <f>IF(AND(Rådata_7000!FQ190&gt;0,Rådata_7000!FQ190&lt;10),Rådata_7000!FQ190,"")</f>
        <v/>
      </c>
      <c r="FR254" s="25" t="str">
        <f>IF(AND(Rådata_7000!FR190&gt;0,Rådata_7000!FR190&lt;10),Rådata_7000!FR190,"")</f>
        <v/>
      </c>
      <c r="FS254" s="25" t="str">
        <f>IF(AND(Rådata_7000!FS190&gt;0,Rådata_7000!FS190&lt;10),Rådata_7000!FS190,"")</f>
        <v/>
      </c>
      <c r="FT254" s="25" t="str">
        <f>IF(AND(Rådata_7000!FT190&gt;0,Rådata_7000!FT190&lt;10),Rådata_7000!FT190,"")</f>
        <v/>
      </c>
      <c r="FU254" s="25" t="str">
        <f>IF(AND(Rådata_7000!FU190&gt;0,Rådata_7000!FU190&lt;10),Rådata_7000!FU190,"")</f>
        <v/>
      </c>
      <c r="FV254" s="25" t="str">
        <f>IF(AND(Rådata_7000!FV190&gt;0,Rådata_7000!FV190&lt;10),Rådata_7000!FV190,"")</f>
        <v/>
      </c>
      <c r="FW254" s="25" t="str">
        <f>IF(AND(Rådata_7000!FW190&gt;0,Rådata_7000!FW190&lt;10),Rådata_7000!FW190,"")</f>
        <v/>
      </c>
      <c r="FX254" s="25" t="str">
        <f>IF(AND(Rådata_7000!FX190&gt;0,Rådata_7000!FX190&lt;10),Rådata_7000!FX190,"")</f>
        <v/>
      </c>
      <c r="FY254" s="25" t="str">
        <f>IF(AND(Rådata_7000!FY190&gt;0,Rådata_7000!FY190&lt;10),Rådata_7000!FY190,"")</f>
        <v/>
      </c>
      <c r="FZ254" s="25" t="str">
        <f>IF(AND(Rådata_7000!FZ190&gt;0,Rådata_7000!FZ190&lt;10),Rådata_7000!FZ190,"")</f>
        <v/>
      </c>
      <c r="GA254" s="25" t="str">
        <f>IF(AND(Rådata_7000!GA190&gt;0,Rådata_7000!GA190&lt;10),Rådata_7000!GA190,"")</f>
        <v/>
      </c>
      <c r="GB254" s="25" t="str">
        <f>IF(AND(Rådata_7000!GB190&gt;0,Rådata_7000!GB190&lt;10),Rådata_7000!GB190,"")</f>
        <v/>
      </c>
      <c r="GC254" s="25" t="str">
        <f>IF(AND(Rådata_7000!GC190&gt;0,Rådata_7000!GC190&lt;10),Rådata_7000!GC190,"")</f>
        <v/>
      </c>
      <c r="GD254" s="25" t="str">
        <f>IF(AND(Rådata_7000!GD190&gt;0,Rådata_7000!GD190&lt;10),Rådata_7000!GD190,"")</f>
        <v/>
      </c>
      <c r="GE254" s="25" t="str">
        <f>IF(AND(Rådata_7000!GE190&gt;0,Rådata_7000!GE190&lt;10),Rådata_7000!GE190,"")</f>
        <v/>
      </c>
      <c r="GF254" s="25" t="str">
        <f>IF(AND(Rådata_7000!GF190&gt;0,Rådata_7000!GF190&lt;10),Rådata_7000!GF190,"")</f>
        <v/>
      </c>
      <c r="GG254" s="25" t="str">
        <f>IF(AND(Rådata_7000!GG190&gt;0,Rådata_7000!GG190&lt;10),Rådata_7000!GG190,"")</f>
        <v/>
      </c>
      <c r="GH254" s="25" t="str">
        <f>IF(AND(Rådata_7000!GH190&gt;0,Rådata_7000!GH190&lt;10),Rådata_7000!GH190,"")</f>
        <v/>
      </c>
      <c r="GI254" s="25" t="str">
        <f>IF(AND(Rådata_7000!GI190&gt;0,Rådata_7000!GI190&lt;10),Rådata_7000!GI190,"")</f>
        <v/>
      </c>
      <c r="GJ254" s="25" t="str">
        <f>IF(AND(Rådata_7000!GJ190&gt;0,Rådata_7000!GJ190&lt;10),Rådata_7000!GJ190,"")</f>
        <v/>
      </c>
      <c r="GK254" s="25" t="str">
        <f>IF(AND(Rådata_7000!GK190&gt;0,Rådata_7000!GK190&lt;10),Rådata_7000!GK190,"")</f>
        <v/>
      </c>
      <c r="GL254" s="25" t="str">
        <f>IF(AND(Rådata_7000!GL190&gt;0,Rådata_7000!GL190&lt;10),Rådata_7000!GL190,"")</f>
        <v/>
      </c>
      <c r="GM254" s="25" t="str">
        <f>IF(AND(Rådata_7000!GM190&gt;0,Rådata_7000!GM190&lt;10),Rådata_7000!GM190,"")</f>
        <v/>
      </c>
      <c r="GN254" s="25" t="str">
        <f>IF(AND(Rådata_7000!GN190&gt;0,Rådata_7000!GN190&lt;10),Rådata_7000!GN190,"")</f>
        <v/>
      </c>
      <c r="GO254" s="25" t="str">
        <f>IF(AND(Rådata_7000!GO190&gt;0,Rådata_7000!GO190&lt;10),Rådata_7000!GO190,"")</f>
        <v/>
      </c>
      <c r="GP254" s="25" t="str">
        <f>IF(AND(Rådata_7000!GP190&gt;0,Rådata_7000!GP190&lt;10),Rådata_7000!GP190,"")</f>
        <v/>
      </c>
      <c r="GQ254" s="25" t="str">
        <f>IF(AND(Rådata_7000!GQ190&gt;0,Rådata_7000!GQ190&lt;10),Rådata_7000!GQ190,"")</f>
        <v/>
      </c>
      <c r="GR254" s="25" t="str">
        <f>IF(AND(Rådata_7000!GR190&gt;0,Rådata_7000!GR190&lt;10),Rådata_7000!GR190,"")</f>
        <v/>
      </c>
      <c r="GS254" s="25" t="str">
        <f>IF(AND(Rådata_7000!GS190&gt;0,Rådata_7000!GS190&lt;10),Rådata_7000!GS190,"")</f>
        <v/>
      </c>
      <c r="GT254" s="25" t="str">
        <f>IF(AND(Rådata_7000!GT190&gt;0,Rådata_7000!GT190&lt;10),Rådata_7000!GT190,"")</f>
        <v/>
      </c>
    </row>
    <row r="255" spans="1:202" ht="14.25" x14ac:dyDescent="0.2">
      <c r="A255" s="16" t="s">
        <v>48</v>
      </c>
      <c r="B255" s="25" t="str">
        <f>IF(AND(Rådata_7000!B191&gt;0,Rådata_7000!B191&lt;10),Rådata_7000!B191,"")</f>
        <v/>
      </c>
      <c r="C255" s="25" t="str">
        <f>IF(AND(Rådata_7000!C191&gt;0,Rådata_7000!C191&lt;10),Rådata_7000!C191,"")</f>
        <v/>
      </c>
      <c r="D255" s="25" t="str">
        <f>IF(AND(Rådata_7000!D191&gt;0,Rådata_7000!D191&lt;10),Rådata_7000!D191,"")</f>
        <v/>
      </c>
      <c r="E255" s="25" t="str">
        <f>IF(AND(Rådata_7000!E191&gt;0,Rådata_7000!E191&lt;10),Rådata_7000!E191,"")</f>
        <v/>
      </c>
      <c r="F255" s="25" t="str">
        <f>IF(AND(Rådata_7000!F191&gt;0,Rådata_7000!F191&lt;10),Rådata_7000!F191,"")</f>
        <v/>
      </c>
      <c r="G255" s="25" t="str">
        <f>IF(AND(Rådata_7000!G191&gt;0,Rådata_7000!G191&lt;10),Rådata_7000!G191,"")</f>
        <v/>
      </c>
      <c r="H255" s="25" t="str">
        <f>IF(AND(Rådata_7000!H191&gt;0,Rådata_7000!H191&lt;10),Rådata_7000!H191,"")</f>
        <v/>
      </c>
      <c r="I255" s="25" t="str">
        <f>IF(AND(Rådata_7000!I191&gt;0,Rådata_7000!I191&lt;10),Rådata_7000!I191,"")</f>
        <v/>
      </c>
      <c r="J255" s="25" t="str">
        <f>IF(AND(Rådata_7000!J191&gt;0,Rådata_7000!J191&lt;10),Rådata_7000!J191,"")</f>
        <v/>
      </c>
      <c r="K255" s="25" t="str">
        <f>IF(AND(Rådata_7000!K191&gt;0,Rådata_7000!K191&lt;10),Rådata_7000!K191,"")</f>
        <v/>
      </c>
      <c r="L255" s="25" t="str">
        <f>IF(AND(Rådata_7000!L191&gt;0,Rådata_7000!L191&lt;10),Rådata_7000!L191,"")</f>
        <v/>
      </c>
      <c r="M255" s="25" t="str">
        <f>IF(AND(Rådata_7000!M191&gt;0,Rådata_7000!M191&lt;10),Rådata_7000!M191,"")</f>
        <v/>
      </c>
      <c r="N255" s="25" t="str">
        <f>IF(AND(Rådata_7000!N191&gt;0,Rådata_7000!N191&lt;10),Rådata_7000!N191,"")</f>
        <v/>
      </c>
      <c r="O255" s="25" t="str">
        <f>IF(AND(Rådata_7000!O191&gt;0,Rådata_7000!O191&lt;10),Rådata_7000!O191,"")</f>
        <v/>
      </c>
      <c r="P255" s="25" t="str">
        <f>IF(AND(Rådata_7000!P191&gt;0,Rådata_7000!P191&lt;10),Rådata_7000!P191,"")</f>
        <v/>
      </c>
      <c r="Q255" s="25" t="str">
        <f>IF(AND(Rådata_7000!Q191&gt;0,Rådata_7000!Q191&lt;10),Rådata_7000!Q191,"")</f>
        <v/>
      </c>
      <c r="R255" s="25" t="str">
        <f>IF(AND(Rådata_7000!R191&gt;0,Rådata_7000!R191&lt;10),Rådata_7000!R191,"")</f>
        <v/>
      </c>
      <c r="S255" s="25" t="str">
        <f>IF(AND(Rådata_7000!S191&gt;0,Rådata_7000!S191&lt;10),Rådata_7000!S191,"")</f>
        <v/>
      </c>
      <c r="T255" s="25" t="str">
        <f>IF(AND(Rådata_7000!T191&gt;0,Rådata_7000!T191&lt;10),Rådata_7000!T191,"")</f>
        <v/>
      </c>
      <c r="U255" s="25" t="str">
        <f>IF(AND(Rådata_7000!U191&gt;0,Rådata_7000!U191&lt;10),Rådata_7000!U191,"")</f>
        <v/>
      </c>
      <c r="V255" s="25" t="str">
        <f>IF(AND(Rådata_7000!V191&gt;0,Rådata_7000!V191&lt;10),Rådata_7000!V191,"")</f>
        <v/>
      </c>
      <c r="W255" s="25" t="str">
        <f>IF(AND(Rådata_7000!W191&gt;0,Rådata_7000!W191&lt;10),Rådata_7000!W191,"")</f>
        <v/>
      </c>
      <c r="X255" s="25" t="str">
        <f>IF(AND(Rådata_7000!X191&gt;0,Rådata_7000!X191&lt;10),Rådata_7000!X191,"")</f>
        <v/>
      </c>
      <c r="Y255" s="25" t="str">
        <f>IF(AND(Rådata_7000!Y191&gt;0,Rådata_7000!Y191&lt;10),Rådata_7000!Y191,"")</f>
        <v/>
      </c>
      <c r="Z255" s="25" t="str">
        <f>IF(AND(Rådata_7000!Z191&gt;0,Rådata_7000!Z191&lt;10),Rådata_7000!Z191,"")</f>
        <v/>
      </c>
      <c r="AA255" s="25" t="str">
        <f>IF(AND(Rådata_7000!AA191&gt;0,Rådata_7000!AA191&lt;10),Rådata_7000!AA191,"")</f>
        <v/>
      </c>
      <c r="AB255" s="25" t="str">
        <f>IF(AND(Rådata_7000!AB191&gt;0,Rådata_7000!AB191&lt;10),Rådata_7000!AB191,"")</f>
        <v/>
      </c>
      <c r="AC255" s="25" t="str">
        <f>IF(AND(Rådata_7000!AC191&gt;0,Rådata_7000!AC191&lt;10),Rådata_7000!AC191,"")</f>
        <v/>
      </c>
      <c r="AD255" s="25" t="str">
        <f>IF(AND(Rådata_7000!AD191&gt;0,Rådata_7000!AD191&lt;10),Rådata_7000!AD191,"")</f>
        <v/>
      </c>
      <c r="AE255" s="25" t="str">
        <f>IF(AND(Rådata_7000!AE191&gt;0,Rådata_7000!AE191&lt;10),Rådata_7000!AE191,"")</f>
        <v/>
      </c>
      <c r="AF255" s="25" t="str">
        <f>IF(AND(Rådata_7000!AF191&gt;0,Rådata_7000!AF191&lt;10),Rådata_7000!AF191,"")</f>
        <v/>
      </c>
      <c r="AG255" s="25" t="str">
        <f>IF(AND(Rådata_7000!AG191&gt;0,Rådata_7000!AG191&lt;10),Rådata_7000!AG191,"")</f>
        <v/>
      </c>
      <c r="AH255" s="25" t="str">
        <f>IF(AND(Rådata_7000!AH191&gt;0,Rådata_7000!AH191&lt;10),Rådata_7000!AH191,"")</f>
        <v/>
      </c>
      <c r="AI255" s="25" t="str">
        <f>IF(AND(Rådata_7000!AI191&gt;0,Rådata_7000!AI191&lt;10),Rådata_7000!AI191,"")</f>
        <v/>
      </c>
      <c r="AJ255" s="25" t="str">
        <f>IF(AND(Rådata_7000!AJ191&gt;0,Rådata_7000!AJ191&lt;10),Rådata_7000!AJ191,"")</f>
        <v/>
      </c>
      <c r="AK255" s="25" t="str">
        <f>IF(AND(Rådata_7000!AK191&gt;0,Rådata_7000!AK191&lt;10),Rådata_7000!AK191,"")</f>
        <v/>
      </c>
      <c r="AL255" s="25" t="str">
        <f>IF(AND(Rådata_7000!AL191&gt;0,Rådata_7000!AL191&lt;10),Rådata_7000!AL191,"")</f>
        <v/>
      </c>
      <c r="AM255" s="25" t="str">
        <f>IF(AND(Rådata_7000!AM191&gt;0,Rådata_7000!AM191&lt;10),Rådata_7000!AM191,"")</f>
        <v/>
      </c>
      <c r="AN255" s="25" t="str">
        <f>IF(AND(Rådata_7000!AN191&gt;0,Rådata_7000!AN191&lt;10),Rådata_7000!AN191,"")</f>
        <v/>
      </c>
      <c r="AO255" s="25" t="str">
        <f>IF(AND(Rådata_7000!AO191&gt;0,Rådata_7000!AO191&lt;10),Rådata_7000!AO191,"")</f>
        <v/>
      </c>
      <c r="AP255" s="25" t="str">
        <f>IF(AND(Rådata_7000!AP191&gt;0,Rådata_7000!AP191&lt;10),Rådata_7000!AP191,"")</f>
        <v/>
      </c>
      <c r="AQ255" s="25" t="str">
        <f>IF(AND(Rådata_7000!AQ191&gt;0,Rådata_7000!AQ191&lt;10),Rådata_7000!AQ191,"")</f>
        <v/>
      </c>
      <c r="AR255" s="25" t="str">
        <f>IF(AND(Rådata_7000!AR191&gt;0,Rådata_7000!AR191&lt;10),Rådata_7000!AR191,"")</f>
        <v/>
      </c>
      <c r="AS255" s="25" t="str">
        <f>IF(AND(Rådata_7000!AS191&gt;0,Rådata_7000!AS191&lt;10),Rådata_7000!AS191,"")</f>
        <v/>
      </c>
      <c r="AT255" s="25" t="str">
        <f>IF(AND(Rådata_7000!AT191&gt;0,Rådata_7000!AT191&lt;10),Rådata_7000!AT191,"")</f>
        <v/>
      </c>
      <c r="AU255" s="25" t="str">
        <f>IF(AND(Rådata_7000!AU191&gt;0,Rådata_7000!AU191&lt;10),Rådata_7000!AU191,"")</f>
        <v/>
      </c>
      <c r="AV255" s="25" t="str">
        <f>IF(AND(Rådata_7000!AV191&gt;0,Rådata_7000!AV191&lt;10),Rådata_7000!AV191,"")</f>
        <v/>
      </c>
      <c r="AW255" s="25" t="str">
        <f>IF(AND(Rådata_7000!AW191&gt;0,Rådata_7000!AW191&lt;10),Rådata_7000!AW191,"")</f>
        <v/>
      </c>
      <c r="AX255" s="25" t="str">
        <f>IF(AND(Rådata_7000!AX191&gt;0,Rådata_7000!AX191&lt;10),Rådata_7000!AX191,"")</f>
        <v/>
      </c>
      <c r="AY255" s="25" t="str">
        <f>IF(AND(Rådata_7000!AY191&gt;0,Rådata_7000!AY191&lt;10),Rådata_7000!AY191,"")</f>
        <v/>
      </c>
      <c r="AZ255" s="25" t="str">
        <f>IF(AND(Rådata_7000!AZ191&gt;0,Rådata_7000!AZ191&lt;10),Rådata_7000!AZ191,"")</f>
        <v/>
      </c>
      <c r="BA255" s="25" t="str">
        <f>IF(AND(Rådata_7000!BA191&gt;0,Rådata_7000!BA191&lt;10),Rådata_7000!BA191,"")</f>
        <v/>
      </c>
      <c r="BB255" s="25" t="str">
        <f>IF(AND(Rådata_7000!BB191&gt;0,Rådata_7000!BB191&lt;10),Rådata_7000!BB191,"")</f>
        <v/>
      </c>
      <c r="BC255" s="25" t="str">
        <f>IF(AND(Rådata_7000!BC191&gt;0,Rådata_7000!BC191&lt;10),Rådata_7000!BC191,"")</f>
        <v/>
      </c>
      <c r="BD255" s="25" t="str">
        <f>IF(AND(Rådata_7000!BD191&gt;0,Rådata_7000!BD191&lt;10),Rådata_7000!BD191,"")</f>
        <v/>
      </c>
      <c r="BE255" s="25" t="str">
        <f>IF(AND(Rådata_7000!BE191&gt;0,Rådata_7000!BE191&lt;10),Rådata_7000!BE191,"")</f>
        <v/>
      </c>
      <c r="BF255" s="25" t="str">
        <f>IF(AND(Rådata_7000!BF191&gt;0,Rådata_7000!BF191&lt;10),Rådata_7000!BF191,"")</f>
        <v/>
      </c>
      <c r="BG255" s="25" t="str">
        <f>IF(AND(Rådata_7000!BG191&gt;0,Rådata_7000!BG191&lt;10),Rådata_7000!BG191,"")</f>
        <v/>
      </c>
      <c r="BH255" s="25" t="str">
        <f>IF(AND(Rådata_7000!BH191&gt;0,Rådata_7000!BH191&lt;10),Rådata_7000!BH191,"")</f>
        <v/>
      </c>
      <c r="BI255" s="25" t="str">
        <f>IF(AND(Rådata_7000!BI191&gt;0,Rådata_7000!BI191&lt;10),Rådata_7000!BI191,"")</f>
        <v/>
      </c>
      <c r="BJ255" s="25" t="str">
        <f>IF(AND(Rådata_7000!BJ191&gt;0,Rådata_7000!BJ191&lt;10),Rådata_7000!BJ191,"")</f>
        <v/>
      </c>
      <c r="BK255" s="25" t="str">
        <f>IF(AND(Rådata_7000!BK191&gt;0,Rådata_7000!BK191&lt;10),Rådata_7000!BK191,"")</f>
        <v/>
      </c>
      <c r="BL255" s="25" t="str">
        <f>IF(AND(Rådata_7000!BL191&gt;0,Rådata_7000!BL191&lt;10),Rådata_7000!BL191,"")</f>
        <v/>
      </c>
      <c r="BM255" s="25" t="str">
        <f>IF(AND(Rådata_7000!BM191&gt;0,Rådata_7000!BM191&lt;10),Rådata_7000!BM191,"")</f>
        <v/>
      </c>
      <c r="BN255" s="25" t="str">
        <f>IF(AND(Rådata_7000!BN191&gt;0,Rådata_7000!BN191&lt;10),Rådata_7000!BN191,"")</f>
        <v/>
      </c>
      <c r="BO255" s="25" t="str">
        <f>IF(AND(Rådata_7000!BO191&gt;0,Rådata_7000!BO191&lt;10),Rådata_7000!BO191,"")</f>
        <v/>
      </c>
      <c r="BP255" s="25" t="str">
        <f>IF(AND(Rådata_7000!BP191&gt;0,Rådata_7000!BP191&lt;10),Rådata_7000!BP191,"")</f>
        <v/>
      </c>
      <c r="BQ255" s="25" t="str">
        <f>IF(AND(Rådata_7000!BQ191&gt;0,Rådata_7000!BQ191&lt;10),Rådata_7000!BQ191,"")</f>
        <v/>
      </c>
      <c r="BR255" s="25" t="str">
        <f>IF(AND(Rådata_7000!BR191&gt;0,Rådata_7000!BR191&lt;10),Rådata_7000!BR191,"")</f>
        <v/>
      </c>
      <c r="BS255" s="25" t="str">
        <f>IF(AND(Rådata_7000!BS191&gt;0,Rådata_7000!BS191&lt;10),Rådata_7000!BS191,"")</f>
        <v/>
      </c>
      <c r="BT255" s="25" t="str">
        <f>IF(AND(Rådata_7000!BT191&gt;0,Rådata_7000!BT191&lt;10),Rådata_7000!BT191,"")</f>
        <v/>
      </c>
      <c r="BU255" s="25" t="str">
        <f>IF(AND(Rådata_7000!BU191&gt;0,Rådata_7000!BU191&lt;10),Rådata_7000!BU191,"")</f>
        <v/>
      </c>
      <c r="BV255" s="25" t="str">
        <f>IF(AND(Rådata_7000!BV191&gt;0,Rådata_7000!BV191&lt;10),Rådata_7000!BV191,"")</f>
        <v/>
      </c>
      <c r="BW255" s="25" t="str">
        <f>IF(AND(Rådata_7000!BW191&gt;0,Rådata_7000!BW191&lt;10),Rådata_7000!BW191,"")</f>
        <v/>
      </c>
      <c r="BX255" s="25" t="str">
        <f>IF(AND(Rådata_7000!BX191&gt;0,Rådata_7000!BX191&lt;10),Rådata_7000!BX191,"")</f>
        <v/>
      </c>
      <c r="BY255" s="25" t="str">
        <f>IF(AND(Rådata_7000!BY191&gt;0,Rådata_7000!BY191&lt;10),Rådata_7000!BY191,"")</f>
        <v/>
      </c>
      <c r="BZ255" s="25" t="str">
        <f>IF(AND(Rådata_7000!BZ191&gt;0,Rådata_7000!BZ191&lt;10),Rådata_7000!BZ191,"")</f>
        <v/>
      </c>
      <c r="CA255" s="25" t="str">
        <f>IF(AND(Rådata_7000!CA191&gt;0,Rådata_7000!CA191&lt;10),Rådata_7000!CA191,"")</f>
        <v/>
      </c>
      <c r="CB255" s="25" t="str">
        <f>IF(AND(Rådata_7000!CB191&gt;0,Rådata_7000!CB191&lt;10),Rådata_7000!CB191,"")</f>
        <v/>
      </c>
      <c r="CC255" s="25" t="str">
        <f>IF(AND(Rådata_7000!CC191&gt;0,Rådata_7000!CC191&lt;10),Rådata_7000!CC191,"")</f>
        <v/>
      </c>
      <c r="CD255" s="25" t="str">
        <f>IF(AND(Rådata_7000!CD191&gt;0,Rådata_7000!CD191&lt;10),Rådata_7000!CD191,"")</f>
        <v/>
      </c>
      <c r="CE255" s="25" t="str">
        <f>IF(AND(Rådata_7000!CE191&gt;0,Rådata_7000!CE191&lt;10),Rådata_7000!CE191,"")</f>
        <v/>
      </c>
      <c r="CF255" s="25" t="str">
        <f>IF(AND(Rådata_7000!CF191&gt;0,Rådata_7000!CF191&lt;10),Rådata_7000!CF191,"")</f>
        <v/>
      </c>
      <c r="CG255" s="25" t="str">
        <f>IF(AND(Rådata_7000!CG191&gt;0,Rådata_7000!CG191&lt;10),Rådata_7000!CG191,"")</f>
        <v/>
      </c>
      <c r="CH255" s="25" t="str">
        <f>IF(AND(Rådata_7000!CH191&gt;0,Rådata_7000!CH191&lt;10),Rådata_7000!CH191,"")</f>
        <v/>
      </c>
      <c r="CI255" s="25" t="str">
        <f>IF(AND(Rådata_7000!CI191&gt;0,Rådata_7000!CI191&lt;10),Rådata_7000!CI191,"")</f>
        <v/>
      </c>
      <c r="CJ255" s="25" t="str">
        <f>IF(AND(Rådata_7000!CJ191&gt;0,Rådata_7000!CJ191&lt;10),Rådata_7000!CJ191,"")</f>
        <v/>
      </c>
      <c r="CK255" s="25" t="str">
        <f>IF(AND(Rådata_7000!CK191&gt;0,Rådata_7000!CK191&lt;10),Rådata_7000!CK191,"")</f>
        <v/>
      </c>
      <c r="CL255" s="25" t="str">
        <f>IF(AND(Rådata_7000!CL191&gt;0,Rådata_7000!CL191&lt;10),Rådata_7000!CL191,"")</f>
        <v/>
      </c>
      <c r="CM255" s="25" t="str">
        <f>IF(AND(Rådata_7000!CM191&gt;0,Rådata_7000!CM191&lt;10),Rådata_7000!CM191,"")</f>
        <v/>
      </c>
      <c r="CN255" s="25" t="str">
        <f>IF(AND(Rådata_7000!CN191&gt;0,Rådata_7000!CN191&lt;10),Rådata_7000!CN191,"")</f>
        <v/>
      </c>
      <c r="CO255" s="25" t="str">
        <f>IF(AND(Rådata_7000!CO191&gt;0,Rådata_7000!CO191&lt;10),Rådata_7000!CO191,"")</f>
        <v/>
      </c>
      <c r="CP255" s="25" t="str">
        <f>IF(AND(Rådata_7000!CP191&gt;0,Rådata_7000!CP191&lt;10),Rådata_7000!CP191,"")</f>
        <v/>
      </c>
      <c r="CQ255" s="25" t="str">
        <f>IF(AND(Rådata_7000!CQ191&gt;0,Rådata_7000!CQ191&lt;10),Rådata_7000!CQ191,"")</f>
        <v/>
      </c>
      <c r="CR255" s="25" t="str">
        <f>IF(AND(Rådata_7000!CR191&gt;0,Rådata_7000!CR191&lt;10),Rådata_7000!CR191,"")</f>
        <v/>
      </c>
      <c r="CS255" s="25" t="str">
        <f>IF(AND(Rådata_7000!CS191&gt;0,Rådata_7000!CS191&lt;10),Rådata_7000!CS191,"")</f>
        <v/>
      </c>
      <c r="CT255" s="25" t="str">
        <f>IF(AND(Rådata_7000!CT191&gt;0,Rådata_7000!CT191&lt;10),Rådata_7000!CT191,"")</f>
        <v/>
      </c>
      <c r="CU255" s="25" t="str">
        <f>IF(AND(Rådata_7000!CU191&gt;0,Rådata_7000!CU191&lt;10),Rådata_7000!CU191,"")</f>
        <v/>
      </c>
      <c r="CV255" s="25" t="str">
        <f>IF(AND(Rådata_7000!CV191&gt;0,Rådata_7000!CV191&lt;10),Rådata_7000!CV191,"")</f>
        <v/>
      </c>
      <c r="CW255" s="25" t="str">
        <f>IF(AND(Rådata_7000!CW191&gt;0,Rådata_7000!CW191&lt;10),Rådata_7000!CW191,"")</f>
        <v/>
      </c>
      <c r="CX255" s="25" t="str">
        <f>IF(AND(Rådata_7000!CX191&gt;0,Rådata_7000!CX191&lt;10),Rådata_7000!CX191,"")</f>
        <v/>
      </c>
      <c r="CY255" s="25" t="str">
        <f>IF(AND(Rådata_7000!CY191&gt;0,Rådata_7000!CY191&lt;10),Rådata_7000!CY191,"")</f>
        <v/>
      </c>
      <c r="CZ255" s="25" t="str">
        <f>IF(AND(Rådata_7000!CZ191&gt;0,Rådata_7000!CZ191&lt;10),Rådata_7000!CZ191,"")</f>
        <v/>
      </c>
      <c r="DA255" s="25" t="str">
        <f>IF(AND(Rådata_7000!DA191&gt;0,Rådata_7000!DA191&lt;10),Rådata_7000!DA191,"")</f>
        <v/>
      </c>
      <c r="DB255" s="25" t="str">
        <f>IF(AND(Rådata_7000!DB191&gt;0,Rådata_7000!DB191&lt;10),Rådata_7000!DB191,"")</f>
        <v/>
      </c>
      <c r="DC255" s="25" t="str">
        <f>IF(AND(Rådata_7000!DC191&gt;0,Rådata_7000!DC191&lt;10),Rådata_7000!DC191,"")</f>
        <v/>
      </c>
      <c r="DD255" s="25" t="str">
        <f>IF(AND(Rådata_7000!DD191&gt;0,Rådata_7000!DD191&lt;10),Rådata_7000!DD191,"")</f>
        <v/>
      </c>
      <c r="DE255" s="25" t="str">
        <f>IF(AND(Rådata_7000!DE191&gt;0,Rådata_7000!DE191&lt;10),Rådata_7000!DE191,"")</f>
        <v/>
      </c>
      <c r="DF255" s="25" t="str">
        <f>IF(AND(Rådata_7000!DF191&gt;0,Rådata_7000!DF191&lt;10),Rådata_7000!DF191,"")</f>
        <v/>
      </c>
      <c r="DG255" s="25" t="str">
        <f>IF(AND(Rådata_7000!DG191&gt;0,Rådata_7000!DG191&lt;10),Rådata_7000!DG191,"")</f>
        <v/>
      </c>
      <c r="DH255" s="25" t="str">
        <f>IF(AND(Rådata_7000!DH191&gt;0,Rådata_7000!DH191&lt;10),Rådata_7000!DH191,"")</f>
        <v/>
      </c>
      <c r="DI255" s="25" t="str">
        <f>IF(AND(Rådata_7000!DI191&gt;0,Rådata_7000!DI191&lt;10),Rådata_7000!DI191,"")</f>
        <v/>
      </c>
      <c r="DJ255" s="25" t="str">
        <f>IF(AND(Rådata_7000!DJ191&gt;0,Rådata_7000!DJ191&lt;10),Rådata_7000!DJ191,"")</f>
        <v/>
      </c>
      <c r="DK255" s="25" t="str">
        <f>IF(AND(Rådata_7000!DK191&gt;0,Rådata_7000!DK191&lt;10),Rådata_7000!DK191,"")</f>
        <v/>
      </c>
      <c r="DL255" s="25" t="str">
        <f>IF(AND(Rådata_7000!DL191&gt;0,Rådata_7000!DL191&lt;10),Rådata_7000!DL191,"")</f>
        <v/>
      </c>
      <c r="DM255" s="25" t="str">
        <f>IF(AND(Rådata_7000!DM191&gt;0,Rådata_7000!DM191&lt;10),Rådata_7000!DM191,"")</f>
        <v/>
      </c>
      <c r="DN255" s="25" t="str">
        <f>IF(AND(Rådata_7000!DN191&gt;0,Rådata_7000!DN191&lt;10),Rådata_7000!DN191,"")</f>
        <v/>
      </c>
      <c r="DO255" s="25" t="str">
        <f>IF(AND(Rådata_7000!DO191&gt;0,Rådata_7000!DO191&lt;10),Rådata_7000!DO191,"")</f>
        <v/>
      </c>
      <c r="DP255" s="25" t="str">
        <f>IF(AND(Rådata_7000!DP191&gt;0,Rådata_7000!DP191&lt;10),Rådata_7000!DP191,"")</f>
        <v/>
      </c>
      <c r="DQ255" s="25" t="str">
        <f>IF(AND(Rådata_7000!DQ191&gt;0,Rådata_7000!DQ191&lt;10),Rådata_7000!DQ191,"")</f>
        <v/>
      </c>
      <c r="DR255" s="25" t="str">
        <f>IF(AND(Rådata_7000!DR191&gt;0,Rådata_7000!DR191&lt;10),Rådata_7000!DR191,"")</f>
        <v/>
      </c>
      <c r="DS255" s="25" t="str">
        <f>IF(AND(Rådata_7000!DS191&gt;0,Rådata_7000!DS191&lt;10),Rådata_7000!DS191,"")</f>
        <v/>
      </c>
      <c r="DT255" s="25" t="str">
        <f>IF(AND(Rådata_7000!DT191&gt;0,Rådata_7000!DT191&lt;10),Rådata_7000!DT191,"")</f>
        <v/>
      </c>
      <c r="DU255" s="25" t="str">
        <f>IF(AND(Rådata_7000!DU191&gt;0,Rådata_7000!DU191&lt;10),Rådata_7000!DU191,"")</f>
        <v/>
      </c>
      <c r="DV255" s="25" t="str">
        <f>IF(AND(Rådata_7000!DV191&gt;0,Rådata_7000!DV191&lt;10),Rådata_7000!DV191,"")</f>
        <v/>
      </c>
      <c r="DW255" s="25" t="str">
        <f>IF(AND(Rådata_7000!DW191&gt;0,Rådata_7000!DW191&lt;10),Rådata_7000!DW191,"")</f>
        <v/>
      </c>
      <c r="DX255" s="25" t="str">
        <f>IF(AND(Rådata_7000!DX191&gt;0,Rådata_7000!DX191&lt;10),Rådata_7000!DX191,"")</f>
        <v/>
      </c>
      <c r="DY255" s="25" t="str">
        <f>IF(AND(Rådata_7000!DY191&gt;0,Rådata_7000!DY191&lt;10),Rådata_7000!DY191,"")</f>
        <v/>
      </c>
      <c r="DZ255" s="25" t="str">
        <f>IF(AND(Rådata_7000!DZ191&gt;0,Rådata_7000!DZ191&lt;10),Rådata_7000!DZ191,"")</f>
        <v/>
      </c>
      <c r="EA255" s="25" t="str">
        <f>IF(AND(Rådata_7000!EA191&gt;0,Rådata_7000!EA191&lt;10),Rådata_7000!EA191,"")</f>
        <v/>
      </c>
      <c r="EB255" s="25" t="str">
        <f>IF(AND(Rådata_7000!EB191&gt;0,Rådata_7000!EB191&lt;10),Rådata_7000!EB191,"")</f>
        <v/>
      </c>
      <c r="EC255" s="25" t="str">
        <f>IF(AND(Rådata_7000!EC191&gt;0,Rådata_7000!EC191&lt;10),Rådata_7000!EC191,"")</f>
        <v/>
      </c>
      <c r="ED255" s="25" t="str">
        <f>IF(AND(Rådata_7000!ED191&gt;0,Rådata_7000!ED191&lt;10),Rådata_7000!ED191,"")</f>
        <v/>
      </c>
      <c r="EE255" s="25" t="str">
        <f>IF(AND(Rådata_7000!EE191&gt;0,Rådata_7000!EE191&lt;10),Rådata_7000!EE191,"")</f>
        <v/>
      </c>
      <c r="EF255" s="25" t="str">
        <f>IF(AND(Rådata_7000!EF191&gt;0,Rådata_7000!EF191&lt;10),Rådata_7000!EF191,"")</f>
        <v/>
      </c>
      <c r="EG255" s="25" t="str">
        <f>IF(AND(Rådata_7000!EG191&gt;0,Rådata_7000!EG191&lt;10),Rådata_7000!EG191,"")</f>
        <v/>
      </c>
      <c r="EH255" s="25" t="str">
        <f>IF(AND(Rådata_7000!EH191&gt;0,Rådata_7000!EH191&lt;10),Rådata_7000!EH191,"")</f>
        <v/>
      </c>
      <c r="EI255" s="25" t="str">
        <f>IF(AND(Rådata_7000!EI191&gt;0,Rådata_7000!EI191&lt;10),Rådata_7000!EI191,"")</f>
        <v/>
      </c>
      <c r="EJ255" s="25" t="str">
        <f>IF(AND(Rådata_7000!EJ191&gt;0,Rådata_7000!EJ191&lt;10),Rådata_7000!EJ191,"")</f>
        <v/>
      </c>
      <c r="EK255" s="25" t="str">
        <f>IF(AND(Rådata_7000!EK191&gt;0,Rådata_7000!EK191&lt;10),Rådata_7000!EK191,"")</f>
        <v/>
      </c>
      <c r="EL255" s="25" t="str">
        <f>IF(AND(Rådata_7000!EL191&gt;0,Rådata_7000!EL191&lt;10),Rådata_7000!EL191,"")</f>
        <v/>
      </c>
      <c r="EM255" s="25" t="str">
        <f>IF(AND(Rådata_7000!EM191&gt;0,Rådata_7000!EM191&lt;10),Rådata_7000!EM191,"")</f>
        <v/>
      </c>
      <c r="EN255" s="25" t="str">
        <f>IF(AND(Rådata_7000!EN191&gt;0,Rådata_7000!EN191&lt;10),Rådata_7000!EN191,"")</f>
        <v/>
      </c>
      <c r="EO255" s="25" t="str">
        <f>IF(AND(Rådata_7000!EO191&gt;0,Rådata_7000!EO191&lt;10),Rådata_7000!EO191,"")</f>
        <v/>
      </c>
      <c r="EP255" s="25" t="str">
        <f>IF(AND(Rådata_7000!EP191&gt;0,Rådata_7000!EP191&lt;10),Rådata_7000!EP191,"")</f>
        <v/>
      </c>
      <c r="EQ255" s="25" t="str">
        <f>IF(AND(Rådata_7000!EQ191&gt;0,Rådata_7000!EQ191&lt;10),Rådata_7000!EQ191,"")</f>
        <v/>
      </c>
      <c r="ER255" s="25" t="str">
        <f>IF(AND(Rådata_7000!ER191&gt;0,Rådata_7000!ER191&lt;10),Rådata_7000!ER191,"")</f>
        <v/>
      </c>
      <c r="ES255" s="25" t="str">
        <f>IF(AND(Rådata_7000!ES191&gt;0,Rådata_7000!ES191&lt;10),Rådata_7000!ES191,"")</f>
        <v/>
      </c>
      <c r="ET255" s="25" t="str">
        <f>IF(AND(Rådata_7000!ET191&gt;0,Rådata_7000!ET191&lt;10),Rådata_7000!ET191,"")</f>
        <v/>
      </c>
      <c r="EU255" s="25" t="str">
        <f>IF(AND(Rådata_7000!EU191&gt;0,Rådata_7000!EU191&lt;10),Rådata_7000!EU191,"")</f>
        <v/>
      </c>
      <c r="EV255" s="25" t="str">
        <f>IF(AND(Rådata_7000!EV191&gt;0,Rådata_7000!EV191&lt;10),Rådata_7000!EV191,"")</f>
        <v/>
      </c>
      <c r="EW255" s="25" t="str">
        <f>IF(AND(Rådata_7000!EW191&gt;0,Rådata_7000!EW191&lt;10),Rådata_7000!EW191,"")</f>
        <v/>
      </c>
      <c r="EX255" s="25" t="str">
        <f>IF(AND(Rådata_7000!EX191&gt;0,Rådata_7000!EX191&lt;10),Rådata_7000!EX191,"")</f>
        <v/>
      </c>
      <c r="EY255" s="25" t="str">
        <f>IF(AND(Rådata_7000!EY191&gt;0,Rådata_7000!EY191&lt;10),Rådata_7000!EY191,"")</f>
        <v/>
      </c>
      <c r="EZ255" s="25" t="str">
        <f>IF(AND(Rådata_7000!EZ191&gt;0,Rådata_7000!EZ191&lt;10),Rådata_7000!EZ191,"")</f>
        <v/>
      </c>
      <c r="FA255" s="25" t="str">
        <f>IF(AND(Rådata_7000!FA191&gt;0,Rådata_7000!FA191&lt;10),Rådata_7000!FA191,"")</f>
        <v/>
      </c>
      <c r="FB255" s="25" t="str">
        <f>IF(AND(Rådata_7000!FB191&gt;0,Rådata_7000!FB191&lt;10),Rådata_7000!FB191,"")</f>
        <v/>
      </c>
      <c r="FC255" s="25" t="str">
        <f>IF(AND(Rådata_7000!FC191&gt;0,Rådata_7000!FC191&lt;10),Rådata_7000!FC191,"")</f>
        <v/>
      </c>
      <c r="FD255" s="25" t="str">
        <f>IF(AND(Rådata_7000!FD191&gt;0,Rådata_7000!FD191&lt;10),Rådata_7000!FD191,"")</f>
        <v/>
      </c>
      <c r="FE255" s="25" t="str">
        <f>IF(AND(Rådata_7000!FE191&gt;0,Rådata_7000!FE191&lt;10),Rådata_7000!FE191,"")</f>
        <v/>
      </c>
      <c r="FF255" s="25" t="str">
        <f>IF(AND(Rådata_7000!FF191&gt;0,Rådata_7000!FF191&lt;10),Rådata_7000!FF191,"")</f>
        <v/>
      </c>
      <c r="FG255" s="25" t="str">
        <f>IF(AND(Rådata_7000!FG191&gt;0,Rådata_7000!FG191&lt;10),Rådata_7000!FG191,"")</f>
        <v/>
      </c>
      <c r="FH255" s="25" t="str">
        <f>IF(AND(Rådata_7000!FH191&gt;0,Rådata_7000!FH191&lt;10),Rådata_7000!FH191,"")</f>
        <v/>
      </c>
      <c r="FI255" s="25" t="str">
        <f>IF(AND(Rådata_7000!FI191&gt;0,Rådata_7000!FI191&lt;10),Rådata_7000!FI191,"")</f>
        <v/>
      </c>
      <c r="FJ255" s="25" t="str">
        <f>IF(AND(Rådata_7000!FJ191&gt;0,Rådata_7000!FJ191&lt;10),Rådata_7000!FJ191,"")</f>
        <v/>
      </c>
      <c r="FK255" s="25" t="str">
        <f>IF(AND(Rådata_7000!FK191&gt;0,Rådata_7000!FK191&lt;10),Rådata_7000!FK191,"")</f>
        <v/>
      </c>
      <c r="FL255" s="25" t="str">
        <f>IF(AND(Rådata_7000!FL191&gt;0,Rådata_7000!FL191&lt;10),Rådata_7000!FL191,"")</f>
        <v/>
      </c>
      <c r="FM255" s="25" t="str">
        <f>IF(AND(Rådata_7000!FM191&gt;0,Rådata_7000!FM191&lt;10),Rådata_7000!FM191,"")</f>
        <v/>
      </c>
      <c r="FN255" s="25" t="str">
        <f>IF(AND(Rådata_7000!FN191&gt;0,Rådata_7000!FN191&lt;10),Rådata_7000!FN191,"")</f>
        <v/>
      </c>
      <c r="FO255" s="25" t="str">
        <f>IF(AND(Rådata_7000!FO191&gt;0,Rådata_7000!FO191&lt;10),Rådata_7000!FO191,"")</f>
        <v/>
      </c>
      <c r="FP255" s="25" t="str">
        <f>IF(AND(Rådata_7000!FP191&gt;0,Rådata_7000!FP191&lt;10),Rådata_7000!FP191,"")</f>
        <v/>
      </c>
      <c r="FQ255" s="25" t="str">
        <f>IF(AND(Rådata_7000!FQ191&gt;0,Rådata_7000!FQ191&lt;10),Rådata_7000!FQ191,"")</f>
        <v/>
      </c>
      <c r="FR255" s="25" t="str">
        <f>IF(AND(Rådata_7000!FR191&gt;0,Rådata_7000!FR191&lt;10),Rådata_7000!FR191,"")</f>
        <v/>
      </c>
      <c r="FS255" s="25" t="str">
        <f>IF(AND(Rådata_7000!FS191&gt;0,Rådata_7000!FS191&lt;10),Rådata_7000!FS191,"")</f>
        <v/>
      </c>
      <c r="FT255" s="25" t="str">
        <f>IF(AND(Rådata_7000!FT191&gt;0,Rådata_7000!FT191&lt;10),Rådata_7000!FT191,"")</f>
        <v/>
      </c>
      <c r="FU255" s="25" t="str">
        <f>IF(AND(Rådata_7000!FU191&gt;0,Rådata_7000!FU191&lt;10),Rådata_7000!FU191,"")</f>
        <v/>
      </c>
      <c r="FV255" s="25" t="str">
        <f>IF(AND(Rådata_7000!FV191&gt;0,Rådata_7000!FV191&lt;10),Rådata_7000!FV191,"")</f>
        <v/>
      </c>
      <c r="FW255" s="25" t="str">
        <f>IF(AND(Rådata_7000!FW191&gt;0,Rådata_7000!FW191&lt;10),Rådata_7000!FW191,"")</f>
        <v/>
      </c>
      <c r="FX255" s="25" t="str">
        <f>IF(AND(Rådata_7000!FX191&gt;0,Rådata_7000!FX191&lt;10),Rådata_7000!FX191,"")</f>
        <v/>
      </c>
      <c r="FY255" s="25" t="str">
        <f>IF(AND(Rådata_7000!FY191&gt;0,Rådata_7000!FY191&lt;10),Rådata_7000!FY191,"")</f>
        <v/>
      </c>
      <c r="FZ255" s="25" t="str">
        <f>IF(AND(Rådata_7000!FZ191&gt;0,Rådata_7000!FZ191&lt;10),Rådata_7000!FZ191,"")</f>
        <v/>
      </c>
      <c r="GA255" s="25" t="str">
        <f>IF(AND(Rådata_7000!GA191&gt;0,Rådata_7000!GA191&lt;10),Rådata_7000!GA191,"")</f>
        <v/>
      </c>
      <c r="GB255" s="25" t="str">
        <f>IF(AND(Rådata_7000!GB191&gt;0,Rådata_7000!GB191&lt;10),Rådata_7000!GB191,"")</f>
        <v/>
      </c>
      <c r="GC255" s="25" t="str">
        <f>IF(AND(Rådata_7000!GC191&gt;0,Rådata_7000!GC191&lt;10),Rådata_7000!GC191,"")</f>
        <v/>
      </c>
      <c r="GD255" s="25" t="str">
        <f>IF(AND(Rådata_7000!GD191&gt;0,Rådata_7000!GD191&lt;10),Rådata_7000!GD191,"")</f>
        <v/>
      </c>
      <c r="GE255" s="25" t="str">
        <f>IF(AND(Rådata_7000!GE191&gt;0,Rådata_7000!GE191&lt;10),Rådata_7000!GE191,"")</f>
        <v/>
      </c>
      <c r="GF255" s="25" t="str">
        <f>IF(AND(Rådata_7000!GF191&gt;0,Rådata_7000!GF191&lt;10),Rådata_7000!GF191,"")</f>
        <v/>
      </c>
      <c r="GG255" s="25" t="str">
        <f>IF(AND(Rådata_7000!GG191&gt;0,Rådata_7000!GG191&lt;10),Rådata_7000!GG191,"")</f>
        <v/>
      </c>
      <c r="GH255" s="25" t="str">
        <f>IF(AND(Rådata_7000!GH191&gt;0,Rådata_7000!GH191&lt;10),Rådata_7000!GH191,"")</f>
        <v/>
      </c>
      <c r="GI255" s="25" t="str">
        <f>IF(AND(Rådata_7000!GI191&gt;0,Rådata_7000!GI191&lt;10),Rådata_7000!GI191,"")</f>
        <v/>
      </c>
      <c r="GJ255" s="25" t="str">
        <f>IF(AND(Rådata_7000!GJ191&gt;0,Rådata_7000!GJ191&lt;10),Rådata_7000!GJ191,"")</f>
        <v/>
      </c>
      <c r="GK255" s="25" t="str">
        <f>IF(AND(Rådata_7000!GK191&gt;0,Rådata_7000!GK191&lt;10),Rådata_7000!GK191,"")</f>
        <v/>
      </c>
      <c r="GL255" s="25" t="str">
        <f>IF(AND(Rådata_7000!GL191&gt;0,Rådata_7000!GL191&lt;10),Rådata_7000!GL191,"")</f>
        <v/>
      </c>
      <c r="GM255" s="25" t="str">
        <f>IF(AND(Rådata_7000!GM191&gt;0,Rådata_7000!GM191&lt;10),Rådata_7000!GM191,"")</f>
        <v/>
      </c>
      <c r="GN255" s="25" t="str">
        <f>IF(AND(Rådata_7000!GN191&gt;0,Rådata_7000!GN191&lt;10),Rådata_7000!GN191,"")</f>
        <v/>
      </c>
      <c r="GO255" s="25" t="str">
        <f>IF(AND(Rådata_7000!GO191&gt;0,Rådata_7000!GO191&lt;10),Rådata_7000!GO191,"")</f>
        <v/>
      </c>
      <c r="GP255" s="25" t="str">
        <f>IF(AND(Rådata_7000!GP191&gt;0,Rådata_7000!GP191&lt;10),Rådata_7000!GP191,"")</f>
        <v/>
      </c>
      <c r="GQ255" s="25" t="str">
        <f>IF(AND(Rådata_7000!GQ191&gt;0,Rådata_7000!GQ191&lt;10),Rådata_7000!GQ191,"")</f>
        <v/>
      </c>
      <c r="GR255" s="25" t="str">
        <f>IF(AND(Rådata_7000!GR191&gt;0,Rådata_7000!GR191&lt;10),Rådata_7000!GR191,"")</f>
        <v/>
      </c>
      <c r="GS255" s="25" t="str">
        <f>IF(AND(Rådata_7000!GS191&gt;0,Rådata_7000!GS191&lt;10),Rådata_7000!GS191,"")</f>
        <v/>
      </c>
      <c r="GT255" s="25" t="str">
        <f>IF(AND(Rådata_7000!GT191&gt;0,Rådata_7000!GT191&lt;10),Rådata_7000!GT191,"")</f>
        <v/>
      </c>
    </row>
    <row r="256" spans="1:202" ht="14.25" x14ac:dyDescent="0.2">
      <c r="A256" s="16" t="s">
        <v>104</v>
      </c>
      <c r="B256" s="25" t="str">
        <f>IF(AND(Rådata_7000!B192&gt;0,Rådata_7000!B192&lt;6),Rådata_7000!B192,"")</f>
        <v/>
      </c>
      <c r="C256" s="25" t="str">
        <f>IF(AND(Rådata_7000!C192&gt;0,Rådata_7000!C192&lt;6),Rådata_7000!C192,"")</f>
        <v/>
      </c>
      <c r="D256" s="25" t="str">
        <f>IF(AND(Rådata_7000!D192&gt;0,Rådata_7000!D192&lt;6),Rådata_7000!D192,"")</f>
        <v/>
      </c>
      <c r="E256" s="25" t="str">
        <f>IF(AND(Rådata_7000!E192&gt;0,Rådata_7000!E192&lt;6),Rådata_7000!E192,"")</f>
        <v/>
      </c>
      <c r="F256" s="25" t="str">
        <f>IF(AND(Rådata_7000!F192&gt;0,Rådata_7000!F192&lt;6),Rådata_7000!F192,"")</f>
        <v/>
      </c>
      <c r="G256" s="25" t="str">
        <f>IF(AND(Rådata_7000!G192&gt;0,Rådata_7000!G192&lt;6),Rådata_7000!G192,"")</f>
        <v/>
      </c>
      <c r="H256" s="25" t="str">
        <f>IF(AND(Rådata_7000!H192&gt;0,Rådata_7000!H192&lt;6),Rådata_7000!H192,"")</f>
        <v/>
      </c>
      <c r="I256" s="25" t="str">
        <f>IF(AND(Rådata_7000!I192&gt;0,Rådata_7000!I192&lt;6),Rådata_7000!I192,"")</f>
        <v/>
      </c>
      <c r="J256" s="25" t="str">
        <f>IF(AND(Rådata_7000!J192&gt;0,Rådata_7000!J192&lt;6),Rådata_7000!J192,"")</f>
        <v/>
      </c>
      <c r="K256" s="25" t="str">
        <f>IF(AND(Rådata_7000!K192&gt;0,Rådata_7000!K192&lt;6),Rådata_7000!K192,"")</f>
        <v/>
      </c>
      <c r="L256" s="25" t="str">
        <f>IF(AND(Rådata_7000!L192&gt;0,Rådata_7000!L192&lt;6),Rådata_7000!L192,"")</f>
        <v/>
      </c>
      <c r="M256" s="25" t="str">
        <f>IF(AND(Rådata_7000!M192&gt;0,Rådata_7000!M192&lt;6),Rådata_7000!M192,"")</f>
        <v/>
      </c>
      <c r="N256" s="25" t="str">
        <f>IF(AND(Rådata_7000!N192&gt;0,Rådata_7000!N192&lt;6),Rådata_7000!N192,"")</f>
        <v/>
      </c>
      <c r="O256" s="25" t="str">
        <f>IF(AND(Rådata_7000!O192&gt;0,Rådata_7000!O192&lt;6),Rådata_7000!O192,"")</f>
        <v/>
      </c>
      <c r="P256" s="25" t="str">
        <f>IF(AND(Rådata_7000!P192&gt;0,Rådata_7000!P192&lt;6),Rådata_7000!P192,"")</f>
        <v/>
      </c>
      <c r="Q256" s="25" t="str">
        <f>IF(AND(Rådata_7000!Q192&gt;0,Rådata_7000!Q192&lt;6),Rådata_7000!Q192,"")</f>
        <v/>
      </c>
      <c r="R256" s="25" t="str">
        <f>IF(AND(Rådata_7000!R192&gt;0,Rådata_7000!R192&lt;6),Rådata_7000!R192,"")</f>
        <v/>
      </c>
      <c r="S256" s="25" t="str">
        <f>IF(AND(Rådata_7000!S192&gt;0,Rådata_7000!S192&lt;6),Rådata_7000!S192,"")</f>
        <v/>
      </c>
      <c r="T256" s="25" t="str">
        <f>IF(AND(Rådata_7000!T192&gt;0,Rådata_7000!T192&lt;6),Rådata_7000!T192,"")</f>
        <v/>
      </c>
      <c r="U256" s="25" t="str">
        <f>IF(AND(Rådata_7000!U192&gt;0,Rådata_7000!U192&lt;6),Rådata_7000!U192,"")</f>
        <v/>
      </c>
      <c r="V256" s="25" t="str">
        <f>IF(AND(Rådata_7000!V192&gt;0,Rådata_7000!V192&lt;6),Rådata_7000!V192,"")</f>
        <v/>
      </c>
      <c r="W256" s="25" t="str">
        <f>IF(AND(Rådata_7000!W192&gt;0,Rådata_7000!W192&lt;6),Rådata_7000!W192,"")</f>
        <v/>
      </c>
      <c r="X256" s="25" t="str">
        <f>IF(AND(Rådata_7000!X192&gt;0,Rådata_7000!X192&lt;6),Rådata_7000!X192,"")</f>
        <v/>
      </c>
      <c r="Y256" s="25" t="str">
        <f>IF(AND(Rådata_7000!Y192&gt;0,Rådata_7000!Y192&lt;6),Rådata_7000!Y192,"")</f>
        <v/>
      </c>
      <c r="Z256" s="25" t="str">
        <f>IF(AND(Rådata_7000!Z192&gt;0,Rådata_7000!Z192&lt;6),Rådata_7000!Z192,"")</f>
        <v/>
      </c>
      <c r="AA256" s="25" t="str">
        <f>IF(AND(Rådata_7000!AA192&gt;0,Rådata_7000!AA192&lt;6),Rådata_7000!AA192,"")</f>
        <v/>
      </c>
      <c r="AB256" s="25" t="str">
        <f>IF(AND(Rådata_7000!AB192&gt;0,Rådata_7000!AB192&lt;6),Rådata_7000!AB192,"")</f>
        <v/>
      </c>
      <c r="AC256" s="25" t="str">
        <f>IF(AND(Rådata_7000!AC192&gt;0,Rådata_7000!AC192&lt;6),Rådata_7000!AC192,"")</f>
        <v/>
      </c>
      <c r="AD256" s="25" t="str">
        <f>IF(AND(Rådata_7000!AD192&gt;0,Rådata_7000!AD192&lt;6),Rådata_7000!AD192,"")</f>
        <v/>
      </c>
      <c r="AE256" s="25" t="str">
        <f>IF(AND(Rådata_7000!AE192&gt;0,Rådata_7000!AE192&lt;6),Rådata_7000!AE192,"")</f>
        <v/>
      </c>
      <c r="AF256" s="25" t="str">
        <f>IF(AND(Rådata_7000!AF192&gt;0,Rådata_7000!AF192&lt;6),Rådata_7000!AF192,"")</f>
        <v/>
      </c>
      <c r="AG256" s="25" t="str">
        <f>IF(AND(Rådata_7000!AG192&gt;0,Rådata_7000!AG192&lt;6),Rådata_7000!AG192,"")</f>
        <v/>
      </c>
      <c r="AH256" s="25" t="str">
        <f>IF(AND(Rådata_7000!AH192&gt;0,Rådata_7000!AH192&lt;6),Rådata_7000!AH192,"")</f>
        <v/>
      </c>
      <c r="AI256" s="25" t="str">
        <f>IF(AND(Rådata_7000!AI192&gt;0,Rådata_7000!AI192&lt;6),Rådata_7000!AI192,"")</f>
        <v/>
      </c>
      <c r="AJ256" s="25" t="str">
        <f>IF(AND(Rådata_7000!AJ192&gt;0,Rådata_7000!AJ192&lt;6),Rådata_7000!AJ192,"")</f>
        <v/>
      </c>
      <c r="AK256" s="25" t="str">
        <f>IF(AND(Rådata_7000!AK192&gt;0,Rådata_7000!AK192&lt;6),Rådata_7000!AK192,"")</f>
        <v/>
      </c>
      <c r="AL256" s="25" t="str">
        <f>IF(AND(Rådata_7000!AL192&gt;0,Rådata_7000!AL192&lt;6),Rådata_7000!AL192,"")</f>
        <v/>
      </c>
      <c r="AM256" s="25" t="str">
        <f>IF(AND(Rådata_7000!AM192&gt;0,Rådata_7000!AM192&lt;6),Rådata_7000!AM192,"")</f>
        <v/>
      </c>
      <c r="AN256" s="25" t="str">
        <f>IF(AND(Rådata_7000!AN192&gt;0,Rådata_7000!AN192&lt;6),Rådata_7000!AN192,"")</f>
        <v/>
      </c>
      <c r="AO256" s="25" t="str">
        <f>IF(AND(Rådata_7000!AO192&gt;0,Rådata_7000!AO192&lt;6),Rådata_7000!AO192,"")</f>
        <v/>
      </c>
      <c r="AP256" s="25" t="str">
        <f>IF(AND(Rådata_7000!AP192&gt;0,Rådata_7000!AP192&lt;6),Rådata_7000!AP192,"")</f>
        <v/>
      </c>
      <c r="AQ256" s="25" t="str">
        <f>IF(AND(Rådata_7000!AQ192&gt;0,Rådata_7000!AQ192&lt;6),Rådata_7000!AQ192,"")</f>
        <v/>
      </c>
      <c r="AR256" s="25" t="str">
        <f>IF(AND(Rådata_7000!AR192&gt;0,Rådata_7000!AR192&lt;6),Rådata_7000!AR192,"")</f>
        <v/>
      </c>
      <c r="AS256" s="25" t="str">
        <f>IF(AND(Rådata_7000!AS192&gt;0,Rådata_7000!AS192&lt;6),Rådata_7000!AS192,"")</f>
        <v/>
      </c>
      <c r="AT256" s="25" t="str">
        <f>IF(AND(Rådata_7000!AT192&gt;0,Rådata_7000!AT192&lt;6),Rådata_7000!AT192,"")</f>
        <v/>
      </c>
      <c r="AU256" s="25" t="str">
        <f>IF(AND(Rådata_7000!AU192&gt;0,Rådata_7000!AU192&lt;6),Rådata_7000!AU192,"")</f>
        <v/>
      </c>
      <c r="AV256" s="25" t="str">
        <f>IF(AND(Rådata_7000!AV192&gt;0,Rådata_7000!AV192&lt;6),Rådata_7000!AV192,"")</f>
        <v/>
      </c>
      <c r="AW256" s="25" t="str">
        <f>IF(AND(Rådata_7000!AW192&gt;0,Rådata_7000!AW192&lt;6),Rådata_7000!AW192,"")</f>
        <v/>
      </c>
      <c r="AX256" s="25" t="str">
        <f>IF(AND(Rådata_7000!AX192&gt;0,Rådata_7000!AX192&lt;6),Rådata_7000!AX192,"")</f>
        <v/>
      </c>
      <c r="AY256" s="25" t="str">
        <f>IF(AND(Rådata_7000!AY192&gt;0,Rådata_7000!AY192&lt;6),Rådata_7000!AY192,"")</f>
        <v/>
      </c>
      <c r="AZ256" s="25" t="str">
        <f>IF(AND(Rådata_7000!AZ192&gt;0,Rådata_7000!AZ192&lt;6),Rådata_7000!AZ192,"")</f>
        <v/>
      </c>
      <c r="BA256" s="25" t="str">
        <f>IF(AND(Rådata_7000!BA192&gt;0,Rådata_7000!BA192&lt;6),Rådata_7000!BA192,"")</f>
        <v/>
      </c>
      <c r="BB256" s="25" t="str">
        <f>IF(AND(Rådata_7000!BB192&gt;0,Rådata_7000!BB192&lt;6),Rådata_7000!BB192,"")</f>
        <v/>
      </c>
      <c r="BC256" s="25" t="str">
        <f>IF(AND(Rådata_7000!BC192&gt;0,Rådata_7000!BC192&lt;6),Rådata_7000!BC192,"")</f>
        <v/>
      </c>
      <c r="BD256" s="25" t="str">
        <f>IF(AND(Rådata_7000!BD192&gt;0,Rådata_7000!BD192&lt;6),Rådata_7000!BD192,"")</f>
        <v/>
      </c>
      <c r="BE256" s="25" t="str">
        <f>IF(AND(Rådata_7000!BE192&gt;0,Rådata_7000!BE192&lt;6),Rådata_7000!BE192,"")</f>
        <v/>
      </c>
      <c r="BF256" s="25" t="str">
        <f>IF(AND(Rådata_7000!BF192&gt;0,Rådata_7000!BF192&lt;6),Rådata_7000!BF192,"")</f>
        <v/>
      </c>
      <c r="BG256" s="25" t="str">
        <f>IF(AND(Rådata_7000!BG192&gt;0,Rådata_7000!BG192&lt;6),Rådata_7000!BG192,"")</f>
        <v/>
      </c>
      <c r="BH256" s="25" t="str">
        <f>IF(AND(Rådata_7000!BH192&gt;0,Rådata_7000!BH192&lt;6),Rådata_7000!BH192,"")</f>
        <v/>
      </c>
      <c r="BI256" s="25" t="str">
        <f>IF(AND(Rådata_7000!BI192&gt;0,Rådata_7000!BI192&lt;6),Rådata_7000!BI192,"")</f>
        <v/>
      </c>
      <c r="BJ256" s="25" t="str">
        <f>IF(AND(Rådata_7000!BJ192&gt;0,Rådata_7000!BJ192&lt;6),Rådata_7000!BJ192,"")</f>
        <v/>
      </c>
      <c r="BK256" s="25" t="str">
        <f>IF(AND(Rådata_7000!BK192&gt;0,Rådata_7000!BK192&lt;6),Rådata_7000!BK192,"")</f>
        <v/>
      </c>
      <c r="BL256" s="25" t="str">
        <f>IF(AND(Rådata_7000!BL192&gt;0,Rådata_7000!BL192&lt;6),Rådata_7000!BL192,"")</f>
        <v/>
      </c>
      <c r="BM256" s="25" t="str">
        <f>IF(AND(Rådata_7000!BM192&gt;0,Rådata_7000!BM192&lt;6),Rådata_7000!BM192,"")</f>
        <v/>
      </c>
      <c r="BN256" s="25" t="str">
        <f>IF(AND(Rådata_7000!BN192&gt;0,Rådata_7000!BN192&lt;6),Rådata_7000!BN192,"")</f>
        <v/>
      </c>
      <c r="BO256" s="25" t="str">
        <f>IF(AND(Rådata_7000!BO192&gt;0,Rådata_7000!BO192&lt;6),Rådata_7000!BO192,"")</f>
        <v/>
      </c>
      <c r="BP256" s="25" t="str">
        <f>IF(AND(Rådata_7000!BP192&gt;0,Rådata_7000!BP192&lt;6),Rådata_7000!BP192,"")</f>
        <v/>
      </c>
      <c r="BQ256" s="25" t="str">
        <f>IF(AND(Rådata_7000!BQ192&gt;0,Rådata_7000!BQ192&lt;6),Rådata_7000!BQ192,"")</f>
        <v/>
      </c>
      <c r="BR256" s="25" t="str">
        <f>IF(AND(Rådata_7000!BR192&gt;0,Rådata_7000!BR192&lt;6),Rådata_7000!BR192,"")</f>
        <v/>
      </c>
      <c r="BS256" s="25" t="str">
        <f>IF(AND(Rådata_7000!BS192&gt;0,Rådata_7000!BS192&lt;6),Rådata_7000!BS192,"")</f>
        <v/>
      </c>
      <c r="BT256" s="25" t="str">
        <f>IF(AND(Rådata_7000!BT192&gt;0,Rådata_7000!BT192&lt;6),Rådata_7000!BT192,"")</f>
        <v/>
      </c>
      <c r="BU256" s="25" t="str">
        <f>IF(AND(Rådata_7000!BU192&gt;0,Rådata_7000!BU192&lt;6),Rådata_7000!BU192,"")</f>
        <v/>
      </c>
      <c r="BV256" s="25" t="str">
        <f>IF(AND(Rådata_7000!BV192&gt;0,Rådata_7000!BV192&lt;6),Rådata_7000!BV192,"")</f>
        <v/>
      </c>
      <c r="BW256" s="25" t="str">
        <f>IF(AND(Rådata_7000!BW192&gt;0,Rådata_7000!BW192&lt;6),Rådata_7000!BW192,"")</f>
        <v/>
      </c>
      <c r="BX256" s="25" t="str">
        <f>IF(AND(Rådata_7000!BX192&gt;0,Rådata_7000!BX192&lt;6),Rådata_7000!BX192,"")</f>
        <v/>
      </c>
      <c r="BY256" s="25" t="str">
        <f>IF(AND(Rådata_7000!BY192&gt;0,Rådata_7000!BY192&lt;6),Rådata_7000!BY192,"")</f>
        <v/>
      </c>
      <c r="BZ256" s="25" t="str">
        <f>IF(AND(Rådata_7000!BZ192&gt;0,Rådata_7000!BZ192&lt;6),Rådata_7000!BZ192,"")</f>
        <v/>
      </c>
      <c r="CA256" s="25" t="str">
        <f>IF(AND(Rådata_7000!CA192&gt;0,Rådata_7000!CA192&lt;6),Rådata_7000!CA192,"")</f>
        <v/>
      </c>
      <c r="CB256" s="25" t="str">
        <f>IF(AND(Rådata_7000!CB192&gt;0,Rådata_7000!CB192&lt;6),Rådata_7000!CB192,"")</f>
        <v/>
      </c>
      <c r="CC256" s="25" t="str">
        <f>IF(AND(Rådata_7000!CC192&gt;0,Rådata_7000!CC192&lt;6),Rådata_7000!CC192,"")</f>
        <v/>
      </c>
      <c r="CD256" s="25" t="str">
        <f>IF(AND(Rådata_7000!CD192&gt;0,Rådata_7000!CD192&lt;6),Rådata_7000!CD192,"")</f>
        <v/>
      </c>
      <c r="CE256" s="25" t="str">
        <f>IF(AND(Rådata_7000!CE192&gt;0,Rådata_7000!CE192&lt;6),Rådata_7000!CE192,"")</f>
        <v/>
      </c>
      <c r="CF256" s="25" t="str">
        <f>IF(AND(Rådata_7000!CF192&gt;0,Rådata_7000!CF192&lt;6),Rådata_7000!CF192,"")</f>
        <v/>
      </c>
      <c r="CG256" s="25" t="str">
        <f>IF(AND(Rådata_7000!CG192&gt;0,Rådata_7000!CG192&lt;6),Rådata_7000!CG192,"")</f>
        <v/>
      </c>
      <c r="CH256" s="25" t="str">
        <f>IF(AND(Rådata_7000!CH192&gt;0,Rådata_7000!CH192&lt;6),Rådata_7000!CH192,"")</f>
        <v/>
      </c>
      <c r="CI256" s="25" t="str">
        <f>IF(AND(Rådata_7000!CI192&gt;0,Rådata_7000!CI192&lt;6),Rådata_7000!CI192,"")</f>
        <v/>
      </c>
      <c r="CJ256" s="25" t="str">
        <f>IF(AND(Rådata_7000!CJ192&gt;0,Rådata_7000!CJ192&lt;6),Rådata_7000!CJ192,"")</f>
        <v/>
      </c>
      <c r="CK256" s="25" t="str">
        <f>IF(AND(Rådata_7000!CK192&gt;0,Rådata_7000!CK192&lt;6),Rådata_7000!CK192,"")</f>
        <v/>
      </c>
      <c r="CL256" s="25" t="str">
        <f>IF(AND(Rådata_7000!CL192&gt;0,Rådata_7000!CL192&lt;6),Rådata_7000!CL192,"")</f>
        <v/>
      </c>
      <c r="CM256" s="25" t="str">
        <f>IF(AND(Rådata_7000!CM192&gt;0,Rådata_7000!CM192&lt;6),Rådata_7000!CM192,"")</f>
        <v/>
      </c>
      <c r="CN256" s="25" t="str">
        <f>IF(AND(Rådata_7000!CN192&gt;0,Rådata_7000!CN192&lt;6),Rådata_7000!CN192,"")</f>
        <v/>
      </c>
      <c r="CO256" s="25" t="str">
        <f>IF(AND(Rådata_7000!CO192&gt;0,Rådata_7000!CO192&lt;6),Rådata_7000!CO192,"")</f>
        <v/>
      </c>
      <c r="CP256" s="25" t="str">
        <f>IF(AND(Rådata_7000!CP192&gt;0,Rådata_7000!CP192&lt;6),Rådata_7000!CP192,"")</f>
        <v/>
      </c>
      <c r="CQ256" s="25" t="str">
        <f>IF(AND(Rådata_7000!CQ192&gt;0,Rådata_7000!CQ192&lt;6),Rådata_7000!CQ192,"")</f>
        <v/>
      </c>
      <c r="CR256" s="25" t="str">
        <f>IF(AND(Rådata_7000!CR192&gt;0,Rådata_7000!CR192&lt;6),Rådata_7000!CR192,"")</f>
        <v/>
      </c>
      <c r="CS256" s="25" t="str">
        <f>IF(AND(Rådata_7000!CS192&gt;0,Rådata_7000!CS192&lt;6),Rådata_7000!CS192,"")</f>
        <v/>
      </c>
      <c r="CT256" s="25" t="str">
        <f>IF(AND(Rådata_7000!CT192&gt;0,Rådata_7000!CT192&lt;6),Rådata_7000!CT192,"")</f>
        <v/>
      </c>
      <c r="CU256" s="25" t="str">
        <f>IF(AND(Rådata_7000!CU192&gt;0,Rådata_7000!CU192&lt;6),Rådata_7000!CU192,"")</f>
        <v/>
      </c>
      <c r="CV256" s="25" t="str">
        <f>IF(AND(Rådata_7000!CV192&gt;0,Rådata_7000!CV192&lt;6),Rådata_7000!CV192,"")</f>
        <v/>
      </c>
      <c r="CW256" s="25" t="str">
        <f>IF(AND(Rådata_7000!CW192&gt;0,Rådata_7000!CW192&lt;6),Rådata_7000!CW192,"")</f>
        <v/>
      </c>
      <c r="CX256" s="25" t="str">
        <f>IF(AND(Rådata_7000!CX192&gt;0,Rådata_7000!CX192&lt;6),Rådata_7000!CX192,"")</f>
        <v/>
      </c>
      <c r="CY256" s="25" t="str">
        <f>IF(AND(Rådata_7000!CY192&gt;0,Rådata_7000!CY192&lt;6),Rådata_7000!CY192,"")</f>
        <v/>
      </c>
      <c r="CZ256" s="25" t="str">
        <f>IF(AND(Rådata_7000!CZ192&gt;0,Rådata_7000!CZ192&lt;6),Rådata_7000!CZ192,"")</f>
        <v/>
      </c>
      <c r="DA256" s="25" t="str">
        <f>IF(AND(Rådata_7000!DA192&gt;0,Rådata_7000!DA192&lt;6),Rådata_7000!DA192,"")</f>
        <v/>
      </c>
      <c r="DB256" s="25" t="str">
        <f>IF(AND(Rådata_7000!DB192&gt;0,Rådata_7000!DB192&lt;6),Rådata_7000!DB192,"")</f>
        <v/>
      </c>
      <c r="DC256" s="25" t="str">
        <f>IF(AND(Rådata_7000!DC192&gt;0,Rådata_7000!DC192&lt;6),Rådata_7000!DC192,"")</f>
        <v/>
      </c>
      <c r="DD256" s="25" t="str">
        <f>IF(AND(Rådata_7000!DD192&gt;0,Rådata_7000!DD192&lt;6),Rådata_7000!DD192,"")</f>
        <v/>
      </c>
      <c r="DE256" s="25" t="str">
        <f>IF(AND(Rådata_7000!DE192&gt;0,Rådata_7000!DE192&lt;6),Rådata_7000!DE192,"")</f>
        <v/>
      </c>
      <c r="DF256" s="25" t="str">
        <f>IF(AND(Rådata_7000!DF192&gt;0,Rådata_7000!DF192&lt;6),Rådata_7000!DF192,"")</f>
        <v/>
      </c>
      <c r="DG256" s="25" t="str">
        <f>IF(AND(Rådata_7000!DG192&gt;0,Rådata_7000!DG192&lt;6),Rådata_7000!DG192,"")</f>
        <v/>
      </c>
      <c r="DH256" s="25" t="str">
        <f>IF(AND(Rådata_7000!DH192&gt;0,Rådata_7000!DH192&lt;6),Rådata_7000!DH192,"")</f>
        <v/>
      </c>
      <c r="DI256" s="25" t="str">
        <f>IF(AND(Rådata_7000!DI192&gt;0,Rådata_7000!DI192&lt;6),Rådata_7000!DI192,"")</f>
        <v/>
      </c>
      <c r="DJ256" s="25" t="str">
        <f>IF(AND(Rådata_7000!DJ192&gt;0,Rådata_7000!DJ192&lt;6),Rådata_7000!DJ192,"")</f>
        <v/>
      </c>
      <c r="DK256" s="25" t="str">
        <f>IF(AND(Rådata_7000!DK192&gt;0,Rådata_7000!DK192&lt;6),Rådata_7000!DK192,"")</f>
        <v/>
      </c>
      <c r="DL256" s="25" t="str">
        <f>IF(AND(Rådata_7000!DL192&gt;0,Rådata_7000!DL192&lt;6),Rådata_7000!DL192,"")</f>
        <v/>
      </c>
      <c r="DM256" s="25" t="str">
        <f>IF(AND(Rådata_7000!DM192&gt;0,Rådata_7000!DM192&lt;6),Rådata_7000!DM192,"")</f>
        <v/>
      </c>
      <c r="DN256" s="25" t="str">
        <f>IF(AND(Rådata_7000!DN192&gt;0,Rådata_7000!DN192&lt;6),Rådata_7000!DN192,"")</f>
        <v/>
      </c>
      <c r="DO256" s="25" t="str">
        <f>IF(AND(Rådata_7000!DO192&gt;0,Rådata_7000!DO192&lt;6),Rådata_7000!DO192,"")</f>
        <v/>
      </c>
      <c r="DP256" s="25" t="str">
        <f>IF(AND(Rådata_7000!DP192&gt;0,Rådata_7000!DP192&lt;6),Rådata_7000!DP192,"")</f>
        <v/>
      </c>
      <c r="DQ256" s="25" t="str">
        <f>IF(AND(Rådata_7000!DQ192&gt;0,Rådata_7000!DQ192&lt;6),Rådata_7000!DQ192,"")</f>
        <v/>
      </c>
      <c r="DR256" s="25" t="str">
        <f>IF(AND(Rådata_7000!DR192&gt;0,Rådata_7000!DR192&lt;6),Rådata_7000!DR192,"")</f>
        <v/>
      </c>
      <c r="DS256" s="25" t="str">
        <f>IF(AND(Rådata_7000!DS192&gt;0,Rådata_7000!DS192&lt;6),Rådata_7000!DS192,"")</f>
        <v/>
      </c>
      <c r="DT256" s="25" t="str">
        <f>IF(AND(Rådata_7000!DT192&gt;0,Rådata_7000!DT192&lt;6),Rådata_7000!DT192,"")</f>
        <v/>
      </c>
      <c r="DU256" s="25" t="str">
        <f>IF(AND(Rådata_7000!DU192&gt;0,Rådata_7000!DU192&lt;6),Rådata_7000!DU192,"")</f>
        <v/>
      </c>
      <c r="DV256" s="25" t="str">
        <f>IF(AND(Rådata_7000!DV192&gt;0,Rådata_7000!DV192&lt;6),Rådata_7000!DV192,"")</f>
        <v/>
      </c>
      <c r="DW256" s="25" t="str">
        <f>IF(AND(Rådata_7000!DW192&gt;0,Rådata_7000!DW192&lt;6),Rådata_7000!DW192,"")</f>
        <v/>
      </c>
      <c r="DX256" s="25" t="str">
        <f>IF(AND(Rådata_7000!DX192&gt;0,Rådata_7000!DX192&lt;6),Rådata_7000!DX192,"")</f>
        <v/>
      </c>
      <c r="DY256" s="25" t="str">
        <f>IF(AND(Rådata_7000!DY192&gt;0,Rådata_7000!DY192&lt;6),Rådata_7000!DY192,"")</f>
        <v/>
      </c>
      <c r="DZ256" s="25" t="str">
        <f>IF(AND(Rådata_7000!DZ192&gt;0,Rådata_7000!DZ192&lt;6),Rådata_7000!DZ192,"")</f>
        <v/>
      </c>
      <c r="EA256" s="25" t="str">
        <f>IF(AND(Rådata_7000!EA192&gt;0,Rådata_7000!EA192&lt;6),Rådata_7000!EA192,"")</f>
        <v/>
      </c>
      <c r="EB256" s="25" t="str">
        <f>IF(AND(Rådata_7000!EB192&gt;0,Rådata_7000!EB192&lt;6),Rådata_7000!EB192,"")</f>
        <v/>
      </c>
      <c r="EC256" s="25" t="str">
        <f>IF(AND(Rådata_7000!EC192&gt;0,Rådata_7000!EC192&lt;6),Rådata_7000!EC192,"")</f>
        <v/>
      </c>
      <c r="ED256" s="25" t="str">
        <f>IF(AND(Rådata_7000!ED192&gt;0,Rådata_7000!ED192&lt;6),Rådata_7000!ED192,"")</f>
        <v/>
      </c>
      <c r="EE256" s="25" t="str">
        <f>IF(AND(Rådata_7000!EE192&gt;0,Rådata_7000!EE192&lt;6),Rådata_7000!EE192,"")</f>
        <v/>
      </c>
      <c r="EF256" s="25" t="str">
        <f>IF(AND(Rådata_7000!EF192&gt;0,Rådata_7000!EF192&lt;6),Rådata_7000!EF192,"")</f>
        <v/>
      </c>
      <c r="EG256" s="25" t="str">
        <f>IF(AND(Rådata_7000!EG192&gt;0,Rådata_7000!EG192&lt;6),Rådata_7000!EG192,"")</f>
        <v/>
      </c>
      <c r="EH256" s="25" t="str">
        <f>IF(AND(Rådata_7000!EH192&gt;0,Rådata_7000!EH192&lt;6),Rådata_7000!EH192,"")</f>
        <v/>
      </c>
      <c r="EI256" s="25" t="str">
        <f>IF(AND(Rådata_7000!EI192&gt;0,Rådata_7000!EI192&lt;6),Rådata_7000!EI192,"")</f>
        <v/>
      </c>
      <c r="EJ256" s="25" t="str">
        <f>IF(AND(Rådata_7000!EJ192&gt;0,Rådata_7000!EJ192&lt;6),Rådata_7000!EJ192,"")</f>
        <v/>
      </c>
      <c r="EK256" s="25" t="str">
        <f>IF(AND(Rådata_7000!EK192&gt;0,Rådata_7000!EK192&lt;6),Rådata_7000!EK192,"")</f>
        <v/>
      </c>
      <c r="EL256" s="25" t="str">
        <f>IF(AND(Rådata_7000!EL192&gt;0,Rådata_7000!EL192&lt;6),Rådata_7000!EL192,"")</f>
        <v/>
      </c>
      <c r="EM256" s="25" t="str">
        <f>IF(AND(Rådata_7000!EM192&gt;0,Rådata_7000!EM192&lt;6),Rådata_7000!EM192,"")</f>
        <v/>
      </c>
      <c r="EN256" s="25" t="str">
        <f>IF(AND(Rådata_7000!EN192&gt;0,Rådata_7000!EN192&lt;6),Rådata_7000!EN192,"")</f>
        <v/>
      </c>
      <c r="EO256" s="25" t="str">
        <f>IF(AND(Rådata_7000!EO192&gt;0,Rådata_7000!EO192&lt;6),Rådata_7000!EO192,"")</f>
        <v/>
      </c>
      <c r="EP256" s="25" t="str">
        <f>IF(AND(Rådata_7000!EP192&gt;0,Rådata_7000!EP192&lt;6),Rådata_7000!EP192,"")</f>
        <v/>
      </c>
      <c r="EQ256" s="25" t="str">
        <f>IF(AND(Rådata_7000!EQ192&gt;0,Rådata_7000!EQ192&lt;6),Rådata_7000!EQ192,"")</f>
        <v/>
      </c>
      <c r="ER256" s="25" t="str">
        <f>IF(AND(Rådata_7000!ER192&gt;0,Rådata_7000!ER192&lt;6),Rådata_7000!ER192,"")</f>
        <v/>
      </c>
      <c r="ES256" s="25" t="str">
        <f>IF(AND(Rådata_7000!ES192&gt;0,Rådata_7000!ES192&lt;6),Rådata_7000!ES192,"")</f>
        <v/>
      </c>
      <c r="ET256" s="25" t="str">
        <f>IF(AND(Rådata_7000!ET192&gt;0,Rådata_7000!ET192&lt;6),Rådata_7000!ET192,"")</f>
        <v/>
      </c>
      <c r="EU256" s="25" t="str">
        <f>IF(AND(Rådata_7000!EU192&gt;0,Rådata_7000!EU192&lt;6),Rådata_7000!EU192,"")</f>
        <v/>
      </c>
      <c r="EV256" s="25" t="str">
        <f>IF(AND(Rådata_7000!EV192&gt;0,Rådata_7000!EV192&lt;6),Rådata_7000!EV192,"")</f>
        <v/>
      </c>
      <c r="EW256" s="25" t="str">
        <f>IF(AND(Rådata_7000!EW192&gt;0,Rådata_7000!EW192&lt;6),Rådata_7000!EW192,"")</f>
        <v/>
      </c>
      <c r="EX256" s="25" t="str">
        <f>IF(AND(Rådata_7000!EX192&gt;0,Rådata_7000!EX192&lt;6),Rådata_7000!EX192,"")</f>
        <v/>
      </c>
      <c r="EY256" s="25" t="str">
        <f>IF(AND(Rådata_7000!EY192&gt;0,Rådata_7000!EY192&lt;6),Rådata_7000!EY192,"")</f>
        <v/>
      </c>
      <c r="EZ256" s="25" t="str">
        <f>IF(AND(Rådata_7000!EZ192&gt;0,Rådata_7000!EZ192&lt;6),Rådata_7000!EZ192,"")</f>
        <v/>
      </c>
      <c r="FA256" s="25" t="str">
        <f>IF(AND(Rådata_7000!FA192&gt;0,Rådata_7000!FA192&lt;6),Rådata_7000!FA192,"")</f>
        <v/>
      </c>
      <c r="FB256" s="25" t="str">
        <f>IF(AND(Rådata_7000!FB192&gt;0,Rådata_7000!FB192&lt;6),Rådata_7000!FB192,"")</f>
        <v/>
      </c>
      <c r="FC256" s="25" t="str">
        <f>IF(AND(Rådata_7000!FC192&gt;0,Rådata_7000!FC192&lt;6),Rådata_7000!FC192,"")</f>
        <v/>
      </c>
      <c r="FD256" s="25" t="str">
        <f>IF(AND(Rådata_7000!FD192&gt;0,Rådata_7000!FD192&lt;6),Rådata_7000!FD192,"")</f>
        <v/>
      </c>
      <c r="FE256" s="25" t="str">
        <f>IF(AND(Rådata_7000!FE192&gt;0,Rådata_7000!FE192&lt;6),Rådata_7000!FE192,"")</f>
        <v/>
      </c>
      <c r="FF256" s="25" t="str">
        <f>IF(AND(Rådata_7000!FF192&gt;0,Rådata_7000!FF192&lt;6),Rådata_7000!FF192,"")</f>
        <v/>
      </c>
      <c r="FG256" s="25" t="str">
        <f>IF(AND(Rådata_7000!FG192&gt;0,Rådata_7000!FG192&lt;6),Rådata_7000!FG192,"")</f>
        <v/>
      </c>
      <c r="FH256" s="25" t="str">
        <f>IF(AND(Rådata_7000!FH192&gt;0,Rådata_7000!FH192&lt;6),Rådata_7000!FH192,"")</f>
        <v/>
      </c>
      <c r="FI256" s="25" t="str">
        <f>IF(AND(Rådata_7000!FI192&gt;0,Rådata_7000!FI192&lt;6),Rådata_7000!FI192,"")</f>
        <v/>
      </c>
      <c r="FJ256" s="25" t="str">
        <f>IF(AND(Rådata_7000!FJ192&gt;0,Rådata_7000!FJ192&lt;6),Rådata_7000!FJ192,"")</f>
        <v/>
      </c>
      <c r="FK256" s="25" t="str">
        <f>IF(AND(Rådata_7000!FK192&gt;0,Rådata_7000!FK192&lt;6),Rådata_7000!FK192,"")</f>
        <v/>
      </c>
      <c r="FL256" s="25" t="str">
        <f>IF(AND(Rådata_7000!FL192&gt;0,Rådata_7000!FL192&lt;6),Rådata_7000!FL192,"")</f>
        <v/>
      </c>
      <c r="FM256" s="25" t="str">
        <f>IF(AND(Rådata_7000!FM192&gt;0,Rådata_7000!FM192&lt;6),Rådata_7000!FM192,"")</f>
        <v/>
      </c>
      <c r="FN256" s="25" t="str">
        <f>IF(AND(Rådata_7000!FN192&gt;0,Rådata_7000!FN192&lt;6),Rådata_7000!FN192,"")</f>
        <v/>
      </c>
      <c r="FO256" s="25" t="str">
        <f>IF(AND(Rådata_7000!FO192&gt;0,Rådata_7000!FO192&lt;6),Rådata_7000!FO192,"")</f>
        <v/>
      </c>
      <c r="FP256" s="25" t="str">
        <f>IF(AND(Rådata_7000!FP192&gt;0,Rådata_7000!FP192&lt;6),Rådata_7000!FP192,"")</f>
        <v/>
      </c>
      <c r="FQ256" s="25" t="str">
        <f>IF(AND(Rådata_7000!FQ192&gt;0,Rådata_7000!FQ192&lt;6),Rådata_7000!FQ192,"")</f>
        <v/>
      </c>
      <c r="FR256" s="25" t="str">
        <f>IF(AND(Rådata_7000!FR192&gt;0,Rådata_7000!FR192&lt;6),Rådata_7000!FR192,"")</f>
        <v/>
      </c>
      <c r="FS256" s="25" t="str">
        <f>IF(AND(Rådata_7000!FS192&gt;0,Rådata_7000!FS192&lt;6),Rådata_7000!FS192,"")</f>
        <v/>
      </c>
      <c r="FT256" s="25" t="str">
        <f>IF(AND(Rådata_7000!FT192&gt;0,Rådata_7000!FT192&lt;6),Rådata_7000!FT192,"")</f>
        <v/>
      </c>
      <c r="FU256" s="25" t="str">
        <f>IF(AND(Rådata_7000!FU192&gt;0,Rådata_7000!FU192&lt;6),Rådata_7000!FU192,"")</f>
        <v/>
      </c>
      <c r="FV256" s="25" t="str">
        <f>IF(AND(Rådata_7000!FV192&gt;0,Rådata_7000!FV192&lt;6),Rådata_7000!FV192,"")</f>
        <v/>
      </c>
      <c r="FW256" s="25" t="str">
        <f>IF(AND(Rådata_7000!FW192&gt;0,Rådata_7000!FW192&lt;6),Rådata_7000!FW192,"")</f>
        <v/>
      </c>
      <c r="FX256" s="25" t="str">
        <f>IF(AND(Rådata_7000!FX192&gt;0,Rådata_7000!FX192&lt;6),Rådata_7000!FX192,"")</f>
        <v/>
      </c>
      <c r="FY256" s="25" t="str">
        <f>IF(AND(Rådata_7000!FY192&gt;0,Rådata_7000!FY192&lt;6),Rådata_7000!FY192,"")</f>
        <v/>
      </c>
      <c r="FZ256" s="25" t="str">
        <f>IF(AND(Rådata_7000!FZ192&gt;0,Rådata_7000!FZ192&lt;6),Rådata_7000!FZ192,"")</f>
        <v/>
      </c>
      <c r="GA256" s="25" t="str">
        <f>IF(AND(Rådata_7000!GA192&gt;0,Rådata_7000!GA192&lt;6),Rådata_7000!GA192,"")</f>
        <v/>
      </c>
      <c r="GB256" s="25" t="str">
        <f>IF(AND(Rådata_7000!GB192&gt;0,Rådata_7000!GB192&lt;6),Rådata_7000!GB192,"")</f>
        <v/>
      </c>
      <c r="GC256" s="25" t="str">
        <f>IF(AND(Rådata_7000!GC192&gt;0,Rådata_7000!GC192&lt;6),Rådata_7000!GC192,"")</f>
        <v/>
      </c>
      <c r="GD256" s="25" t="str">
        <f>IF(AND(Rådata_7000!GD192&gt;0,Rådata_7000!GD192&lt;6),Rådata_7000!GD192,"")</f>
        <v/>
      </c>
      <c r="GE256" s="25" t="str">
        <f>IF(AND(Rådata_7000!GE192&gt;0,Rådata_7000!GE192&lt;6),Rådata_7000!GE192,"")</f>
        <v/>
      </c>
      <c r="GF256" s="25" t="str">
        <f>IF(AND(Rådata_7000!GF192&gt;0,Rådata_7000!GF192&lt;6),Rådata_7000!GF192,"")</f>
        <v/>
      </c>
      <c r="GG256" s="25" t="str">
        <f>IF(AND(Rådata_7000!GG192&gt;0,Rådata_7000!GG192&lt;6),Rådata_7000!GG192,"")</f>
        <v/>
      </c>
      <c r="GH256" s="25" t="str">
        <f>IF(AND(Rådata_7000!GH192&gt;0,Rådata_7000!GH192&lt;6),Rådata_7000!GH192,"")</f>
        <v/>
      </c>
      <c r="GI256" s="25" t="str">
        <f>IF(AND(Rådata_7000!GI192&gt;0,Rådata_7000!GI192&lt;6),Rådata_7000!GI192,"")</f>
        <v/>
      </c>
      <c r="GJ256" s="25" t="str">
        <f>IF(AND(Rådata_7000!GJ192&gt;0,Rådata_7000!GJ192&lt;6),Rådata_7000!GJ192,"")</f>
        <v/>
      </c>
      <c r="GK256" s="25" t="str">
        <f>IF(AND(Rådata_7000!GK192&gt;0,Rådata_7000!GK192&lt;6),Rådata_7000!GK192,"")</f>
        <v/>
      </c>
      <c r="GL256" s="25" t="str">
        <f>IF(AND(Rådata_7000!GL192&gt;0,Rådata_7000!GL192&lt;6),Rådata_7000!GL192,"")</f>
        <v/>
      </c>
      <c r="GM256" s="25" t="str">
        <f>IF(AND(Rådata_7000!GM192&gt;0,Rådata_7000!GM192&lt;6),Rådata_7000!GM192,"")</f>
        <v/>
      </c>
      <c r="GN256" s="25" t="str">
        <f>IF(AND(Rådata_7000!GN192&gt;0,Rådata_7000!GN192&lt;6),Rådata_7000!GN192,"")</f>
        <v/>
      </c>
      <c r="GO256" s="25" t="str">
        <f>IF(AND(Rådata_7000!GO192&gt;0,Rådata_7000!GO192&lt;6),Rådata_7000!GO192,"")</f>
        <v/>
      </c>
      <c r="GP256" s="25" t="str">
        <f>IF(AND(Rådata_7000!GP192&gt;0,Rådata_7000!GP192&lt;6),Rådata_7000!GP192,"")</f>
        <v/>
      </c>
      <c r="GQ256" s="25" t="str">
        <f>IF(AND(Rådata_7000!GQ192&gt;0,Rådata_7000!GQ192&lt;6),Rådata_7000!GQ192,"")</f>
        <v/>
      </c>
      <c r="GR256" s="25" t="str">
        <f>IF(AND(Rådata_7000!GR192&gt;0,Rådata_7000!GR192&lt;6),Rådata_7000!GR192,"")</f>
        <v/>
      </c>
      <c r="GS256" s="25" t="str">
        <f>IF(AND(Rådata_7000!GS192&gt;0,Rådata_7000!GS192&lt;6),Rådata_7000!GS192,"")</f>
        <v/>
      </c>
      <c r="GT256" s="25" t="str">
        <f>IF(AND(Rådata_7000!GT192&gt;0,Rådata_7000!GT192&lt;6),Rådata_7000!GT192,"")</f>
        <v/>
      </c>
    </row>
    <row r="257" spans="1:202" ht="14.25" x14ac:dyDescent="0.2">
      <c r="A257" s="16" t="s">
        <v>50</v>
      </c>
      <c r="B257" s="25" t="str">
        <f>IF(AND(Rådata_7000!B193&gt;0,Rådata_7000!B193&lt;3),Rådata_7000!B193,"")</f>
        <v/>
      </c>
      <c r="C257" s="25" t="str">
        <f>IF(AND(Rådata_7000!C193&gt;0,Rådata_7000!C193&lt;3),Rådata_7000!C193,"")</f>
        <v/>
      </c>
      <c r="D257" s="25" t="str">
        <f>IF(AND(Rådata_7000!D193&gt;0,Rådata_7000!D193&lt;3),Rådata_7000!D193,"")</f>
        <v/>
      </c>
      <c r="E257" s="25" t="str">
        <f>IF(AND(Rådata_7000!E193&gt;0,Rådata_7000!E193&lt;3),Rådata_7000!E193,"")</f>
        <v/>
      </c>
      <c r="F257" s="25" t="str">
        <f>IF(AND(Rådata_7000!F193&gt;0,Rådata_7000!F193&lt;3),Rådata_7000!F193,"")</f>
        <v/>
      </c>
      <c r="G257" s="25" t="str">
        <f>IF(AND(Rådata_7000!G193&gt;0,Rådata_7000!G193&lt;3),Rådata_7000!G193,"")</f>
        <v/>
      </c>
      <c r="H257" s="25" t="str">
        <f>IF(AND(Rådata_7000!H193&gt;0,Rådata_7000!H193&lt;3),Rådata_7000!H193,"")</f>
        <v/>
      </c>
      <c r="I257" s="25" t="str">
        <f>IF(AND(Rådata_7000!I193&gt;0,Rådata_7000!I193&lt;3),Rådata_7000!I193,"")</f>
        <v/>
      </c>
      <c r="J257" s="25" t="str">
        <f>IF(AND(Rådata_7000!J193&gt;0,Rådata_7000!J193&lt;3),Rådata_7000!J193,"")</f>
        <v/>
      </c>
      <c r="K257" s="25" t="str">
        <f>IF(AND(Rådata_7000!K193&gt;0,Rådata_7000!K193&lt;3),Rådata_7000!K193,"")</f>
        <v/>
      </c>
      <c r="L257" s="25" t="str">
        <f>IF(AND(Rådata_7000!L193&gt;0,Rådata_7000!L193&lt;3),Rådata_7000!L193,"")</f>
        <v/>
      </c>
      <c r="M257" s="25" t="str">
        <f>IF(AND(Rådata_7000!M193&gt;0,Rådata_7000!M193&lt;3),Rådata_7000!M193,"")</f>
        <v/>
      </c>
      <c r="N257" s="25" t="str">
        <f>IF(AND(Rådata_7000!N193&gt;0,Rådata_7000!N193&lt;3),Rådata_7000!N193,"")</f>
        <v/>
      </c>
      <c r="O257" s="25" t="str">
        <f>IF(AND(Rådata_7000!O193&gt;0,Rådata_7000!O193&lt;3),Rådata_7000!O193,"")</f>
        <v/>
      </c>
      <c r="P257" s="25" t="str">
        <f>IF(AND(Rådata_7000!P193&gt;0,Rådata_7000!P193&lt;3),Rådata_7000!P193,"")</f>
        <v/>
      </c>
      <c r="Q257" s="25" t="str">
        <f>IF(AND(Rådata_7000!Q193&gt;0,Rådata_7000!Q193&lt;3),Rådata_7000!Q193,"")</f>
        <v/>
      </c>
      <c r="R257" s="25" t="str">
        <f>IF(AND(Rådata_7000!R193&gt;0,Rådata_7000!R193&lt;3),Rådata_7000!R193,"")</f>
        <v/>
      </c>
      <c r="S257" s="25" t="str">
        <f>IF(AND(Rådata_7000!S193&gt;0,Rådata_7000!S193&lt;3),Rådata_7000!S193,"")</f>
        <v/>
      </c>
      <c r="T257" s="25" t="str">
        <f>IF(AND(Rådata_7000!T193&gt;0,Rådata_7000!T193&lt;3),Rådata_7000!T193,"")</f>
        <v/>
      </c>
      <c r="U257" s="25" t="str">
        <f>IF(AND(Rådata_7000!U193&gt;0,Rådata_7000!U193&lt;3),Rådata_7000!U193,"")</f>
        <v/>
      </c>
      <c r="V257" s="25" t="str">
        <f>IF(AND(Rådata_7000!V193&gt;0,Rådata_7000!V193&lt;3),Rådata_7000!V193,"")</f>
        <v/>
      </c>
      <c r="W257" s="25" t="str">
        <f>IF(AND(Rådata_7000!W193&gt;0,Rådata_7000!W193&lt;3),Rådata_7000!W193,"")</f>
        <v/>
      </c>
      <c r="X257" s="25" t="str">
        <f>IF(AND(Rådata_7000!X193&gt;0,Rådata_7000!X193&lt;3),Rådata_7000!X193,"")</f>
        <v/>
      </c>
      <c r="Y257" s="25" t="str">
        <f>IF(AND(Rådata_7000!Y193&gt;0,Rådata_7000!Y193&lt;3),Rådata_7000!Y193,"")</f>
        <v/>
      </c>
      <c r="Z257" s="25" t="str">
        <f>IF(AND(Rådata_7000!Z193&gt;0,Rådata_7000!Z193&lt;3),Rådata_7000!Z193,"")</f>
        <v/>
      </c>
      <c r="AA257" s="25" t="str">
        <f>IF(AND(Rådata_7000!AA193&gt;0,Rådata_7000!AA193&lt;3),Rådata_7000!AA193,"")</f>
        <v/>
      </c>
      <c r="AB257" s="25" t="str">
        <f>IF(AND(Rådata_7000!AB193&gt;0,Rådata_7000!AB193&lt;3),Rådata_7000!AB193,"")</f>
        <v/>
      </c>
      <c r="AC257" s="25" t="str">
        <f>IF(AND(Rådata_7000!AC193&gt;0,Rådata_7000!AC193&lt;3),Rådata_7000!AC193,"")</f>
        <v/>
      </c>
      <c r="AD257" s="25" t="str">
        <f>IF(AND(Rådata_7000!AD193&gt;0,Rådata_7000!AD193&lt;3),Rådata_7000!AD193,"")</f>
        <v/>
      </c>
      <c r="AE257" s="25" t="str">
        <f>IF(AND(Rådata_7000!AE193&gt;0,Rådata_7000!AE193&lt;3),Rådata_7000!AE193,"")</f>
        <v/>
      </c>
      <c r="AF257" s="25" t="str">
        <f>IF(AND(Rådata_7000!AF193&gt;0,Rådata_7000!AF193&lt;3),Rådata_7000!AF193,"")</f>
        <v/>
      </c>
      <c r="AG257" s="25" t="str">
        <f>IF(AND(Rådata_7000!AG193&gt;0,Rådata_7000!AG193&lt;3),Rådata_7000!AG193,"")</f>
        <v/>
      </c>
      <c r="AH257" s="25" t="str">
        <f>IF(AND(Rådata_7000!AH193&gt;0,Rådata_7000!AH193&lt;3),Rådata_7000!AH193,"")</f>
        <v/>
      </c>
      <c r="AI257" s="25" t="str">
        <f>IF(AND(Rådata_7000!AI193&gt;0,Rådata_7000!AI193&lt;3),Rådata_7000!AI193,"")</f>
        <v/>
      </c>
      <c r="AJ257" s="25" t="str">
        <f>IF(AND(Rådata_7000!AJ193&gt;0,Rådata_7000!AJ193&lt;3),Rådata_7000!AJ193,"")</f>
        <v/>
      </c>
      <c r="AK257" s="25" t="str">
        <f>IF(AND(Rådata_7000!AK193&gt;0,Rådata_7000!AK193&lt;3),Rådata_7000!AK193,"")</f>
        <v/>
      </c>
      <c r="AL257" s="25" t="str">
        <f>IF(AND(Rådata_7000!AL193&gt;0,Rådata_7000!AL193&lt;3),Rådata_7000!AL193,"")</f>
        <v/>
      </c>
      <c r="AM257" s="25" t="str">
        <f>IF(AND(Rådata_7000!AM193&gt;0,Rådata_7000!AM193&lt;3),Rådata_7000!AM193,"")</f>
        <v/>
      </c>
      <c r="AN257" s="25" t="str">
        <f>IF(AND(Rådata_7000!AN193&gt;0,Rådata_7000!AN193&lt;3),Rådata_7000!AN193,"")</f>
        <v/>
      </c>
      <c r="AO257" s="25" t="str">
        <f>IF(AND(Rådata_7000!AO193&gt;0,Rådata_7000!AO193&lt;3),Rådata_7000!AO193,"")</f>
        <v/>
      </c>
      <c r="AP257" s="25" t="str">
        <f>IF(AND(Rådata_7000!AP193&gt;0,Rådata_7000!AP193&lt;3),Rådata_7000!AP193,"")</f>
        <v/>
      </c>
      <c r="AQ257" s="25" t="str">
        <f>IF(AND(Rådata_7000!AQ193&gt;0,Rådata_7000!AQ193&lt;3),Rådata_7000!AQ193,"")</f>
        <v/>
      </c>
      <c r="AR257" s="25" t="str">
        <f>IF(AND(Rådata_7000!AR193&gt;0,Rådata_7000!AR193&lt;3),Rådata_7000!AR193,"")</f>
        <v/>
      </c>
      <c r="AS257" s="25" t="str">
        <f>IF(AND(Rådata_7000!AS193&gt;0,Rådata_7000!AS193&lt;3),Rådata_7000!AS193,"")</f>
        <v/>
      </c>
      <c r="AT257" s="25" t="str">
        <f>IF(AND(Rådata_7000!AT193&gt;0,Rådata_7000!AT193&lt;3),Rådata_7000!AT193,"")</f>
        <v/>
      </c>
      <c r="AU257" s="25" t="str">
        <f>IF(AND(Rådata_7000!AU193&gt;0,Rådata_7000!AU193&lt;3),Rådata_7000!AU193,"")</f>
        <v/>
      </c>
      <c r="AV257" s="25" t="str">
        <f>IF(AND(Rådata_7000!AV193&gt;0,Rådata_7000!AV193&lt;3),Rådata_7000!AV193,"")</f>
        <v/>
      </c>
      <c r="AW257" s="25" t="str">
        <f>IF(AND(Rådata_7000!AW193&gt;0,Rådata_7000!AW193&lt;3),Rådata_7000!AW193,"")</f>
        <v/>
      </c>
      <c r="AX257" s="25" t="str">
        <f>IF(AND(Rådata_7000!AX193&gt;0,Rådata_7000!AX193&lt;3),Rådata_7000!AX193,"")</f>
        <v/>
      </c>
      <c r="AY257" s="25" t="str">
        <f>IF(AND(Rådata_7000!AY193&gt;0,Rådata_7000!AY193&lt;3),Rådata_7000!AY193,"")</f>
        <v/>
      </c>
      <c r="AZ257" s="25" t="str">
        <f>IF(AND(Rådata_7000!AZ193&gt;0,Rådata_7000!AZ193&lt;3),Rådata_7000!AZ193,"")</f>
        <v/>
      </c>
      <c r="BA257" s="25" t="str">
        <f>IF(AND(Rådata_7000!BA193&gt;0,Rådata_7000!BA193&lt;3),Rådata_7000!BA193,"")</f>
        <v/>
      </c>
      <c r="BB257" s="25" t="str">
        <f>IF(AND(Rådata_7000!BB193&gt;0,Rådata_7000!BB193&lt;3),Rådata_7000!BB193,"")</f>
        <v/>
      </c>
      <c r="BC257" s="25" t="str">
        <f>IF(AND(Rådata_7000!BC193&gt;0,Rådata_7000!BC193&lt;3),Rådata_7000!BC193,"")</f>
        <v/>
      </c>
      <c r="BD257" s="25" t="str">
        <f>IF(AND(Rådata_7000!BD193&gt;0,Rådata_7000!BD193&lt;3),Rådata_7000!BD193,"")</f>
        <v/>
      </c>
      <c r="BE257" s="25" t="str">
        <f>IF(AND(Rådata_7000!BE193&gt;0,Rådata_7000!BE193&lt;3),Rådata_7000!BE193,"")</f>
        <v/>
      </c>
      <c r="BF257" s="25" t="str">
        <f>IF(AND(Rådata_7000!BF193&gt;0,Rådata_7000!BF193&lt;3),Rådata_7000!BF193,"")</f>
        <v/>
      </c>
      <c r="BG257" s="25" t="str">
        <f>IF(AND(Rådata_7000!BG193&gt;0,Rådata_7000!BG193&lt;3),Rådata_7000!BG193,"")</f>
        <v/>
      </c>
      <c r="BH257" s="25" t="str">
        <f>IF(AND(Rådata_7000!BH193&gt;0,Rådata_7000!BH193&lt;3),Rådata_7000!BH193,"")</f>
        <v/>
      </c>
      <c r="BI257" s="25" t="str">
        <f>IF(AND(Rådata_7000!BI193&gt;0,Rådata_7000!BI193&lt;3),Rådata_7000!BI193,"")</f>
        <v/>
      </c>
      <c r="BJ257" s="25" t="str">
        <f>IF(AND(Rådata_7000!BJ193&gt;0,Rådata_7000!BJ193&lt;3),Rådata_7000!BJ193,"")</f>
        <v/>
      </c>
      <c r="BK257" s="25" t="str">
        <f>IF(AND(Rådata_7000!BK193&gt;0,Rådata_7000!BK193&lt;3),Rådata_7000!BK193,"")</f>
        <v/>
      </c>
      <c r="BL257" s="25" t="str">
        <f>IF(AND(Rådata_7000!BL193&gt;0,Rådata_7000!BL193&lt;3),Rådata_7000!BL193,"")</f>
        <v/>
      </c>
      <c r="BM257" s="25" t="str">
        <f>IF(AND(Rådata_7000!BM193&gt;0,Rådata_7000!BM193&lt;3),Rådata_7000!BM193,"")</f>
        <v/>
      </c>
      <c r="BN257" s="25" t="str">
        <f>IF(AND(Rådata_7000!BN193&gt;0,Rådata_7000!BN193&lt;3),Rådata_7000!BN193,"")</f>
        <v/>
      </c>
      <c r="BO257" s="25" t="str">
        <f>IF(AND(Rådata_7000!BO193&gt;0,Rådata_7000!BO193&lt;3),Rådata_7000!BO193,"")</f>
        <v/>
      </c>
      <c r="BP257" s="25" t="str">
        <f>IF(AND(Rådata_7000!BP193&gt;0,Rådata_7000!BP193&lt;3),Rådata_7000!BP193,"")</f>
        <v/>
      </c>
      <c r="BQ257" s="25" t="str">
        <f>IF(AND(Rådata_7000!BQ193&gt;0,Rådata_7000!BQ193&lt;3),Rådata_7000!BQ193,"")</f>
        <v/>
      </c>
      <c r="BR257" s="25" t="str">
        <f>IF(AND(Rådata_7000!BR193&gt;0,Rådata_7000!BR193&lt;3),Rådata_7000!BR193,"")</f>
        <v/>
      </c>
      <c r="BS257" s="25" t="str">
        <f>IF(AND(Rådata_7000!BS193&gt;0,Rådata_7000!BS193&lt;3),Rådata_7000!BS193,"")</f>
        <v/>
      </c>
      <c r="BT257" s="25" t="str">
        <f>IF(AND(Rådata_7000!BT193&gt;0,Rådata_7000!BT193&lt;3),Rådata_7000!BT193,"")</f>
        <v/>
      </c>
      <c r="BU257" s="25" t="str">
        <f>IF(AND(Rådata_7000!BU193&gt;0,Rådata_7000!BU193&lt;3),Rådata_7000!BU193,"")</f>
        <v/>
      </c>
      <c r="BV257" s="25" t="str">
        <f>IF(AND(Rådata_7000!BV193&gt;0,Rådata_7000!BV193&lt;3),Rådata_7000!BV193,"")</f>
        <v/>
      </c>
      <c r="BW257" s="25" t="str">
        <f>IF(AND(Rådata_7000!BW193&gt;0,Rådata_7000!BW193&lt;3),Rådata_7000!BW193,"")</f>
        <v/>
      </c>
      <c r="BX257" s="25" t="str">
        <f>IF(AND(Rådata_7000!BX193&gt;0,Rådata_7000!BX193&lt;3),Rådata_7000!BX193,"")</f>
        <v/>
      </c>
      <c r="BY257" s="25" t="str">
        <f>IF(AND(Rådata_7000!BY193&gt;0,Rådata_7000!BY193&lt;3),Rådata_7000!BY193,"")</f>
        <v/>
      </c>
      <c r="BZ257" s="25" t="str">
        <f>IF(AND(Rådata_7000!BZ193&gt;0,Rådata_7000!BZ193&lt;3),Rådata_7000!BZ193,"")</f>
        <v/>
      </c>
      <c r="CA257" s="25" t="str">
        <f>IF(AND(Rådata_7000!CA193&gt;0,Rådata_7000!CA193&lt;3),Rådata_7000!CA193,"")</f>
        <v/>
      </c>
      <c r="CB257" s="25" t="str">
        <f>IF(AND(Rådata_7000!CB193&gt;0,Rådata_7000!CB193&lt;3),Rådata_7000!CB193,"")</f>
        <v/>
      </c>
      <c r="CC257" s="25" t="str">
        <f>IF(AND(Rådata_7000!CC193&gt;0,Rådata_7000!CC193&lt;3),Rådata_7000!CC193,"")</f>
        <v/>
      </c>
      <c r="CD257" s="25" t="str">
        <f>IF(AND(Rådata_7000!CD193&gt;0,Rådata_7000!CD193&lt;3),Rådata_7000!CD193,"")</f>
        <v/>
      </c>
      <c r="CE257" s="25" t="str">
        <f>IF(AND(Rådata_7000!CE193&gt;0,Rådata_7000!CE193&lt;3),Rådata_7000!CE193,"")</f>
        <v/>
      </c>
      <c r="CF257" s="25" t="str">
        <f>IF(AND(Rådata_7000!CF193&gt;0,Rådata_7000!CF193&lt;3),Rådata_7000!CF193,"")</f>
        <v/>
      </c>
      <c r="CG257" s="25" t="str">
        <f>IF(AND(Rådata_7000!CG193&gt;0,Rådata_7000!CG193&lt;3),Rådata_7000!CG193,"")</f>
        <v/>
      </c>
      <c r="CH257" s="25" t="str">
        <f>IF(AND(Rådata_7000!CH193&gt;0,Rådata_7000!CH193&lt;3),Rådata_7000!CH193,"")</f>
        <v/>
      </c>
      <c r="CI257" s="25" t="str">
        <f>IF(AND(Rådata_7000!CI193&gt;0,Rådata_7000!CI193&lt;3),Rådata_7000!CI193,"")</f>
        <v/>
      </c>
      <c r="CJ257" s="25" t="str">
        <f>IF(AND(Rådata_7000!CJ193&gt;0,Rådata_7000!CJ193&lt;3),Rådata_7000!CJ193,"")</f>
        <v/>
      </c>
      <c r="CK257" s="25" t="str">
        <f>IF(AND(Rådata_7000!CK193&gt;0,Rådata_7000!CK193&lt;3),Rådata_7000!CK193,"")</f>
        <v/>
      </c>
      <c r="CL257" s="25" t="str">
        <f>IF(AND(Rådata_7000!CL193&gt;0,Rådata_7000!CL193&lt;3),Rådata_7000!CL193,"")</f>
        <v/>
      </c>
      <c r="CM257" s="25" t="str">
        <f>IF(AND(Rådata_7000!CM193&gt;0,Rådata_7000!CM193&lt;3),Rådata_7000!CM193,"")</f>
        <v/>
      </c>
      <c r="CN257" s="25" t="str">
        <f>IF(AND(Rådata_7000!CN193&gt;0,Rådata_7000!CN193&lt;3),Rådata_7000!CN193,"")</f>
        <v/>
      </c>
      <c r="CO257" s="25" t="str">
        <f>IF(AND(Rådata_7000!CO193&gt;0,Rådata_7000!CO193&lt;3),Rådata_7000!CO193,"")</f>
        <v/>
      </c>
      <c r="CP257" s="25" t="str">
        <f>IF(AND(Rådata_7000!CP193&gt;0,Rådata_7000!CP193&lt;3),Rådata_7000!CP193,"")</f>
        <v/>
      </c>
      <c r="CQ257" s="25" t="str">
        <f>IF(AND(Rådata_7000!CQ193&gt;0,Rådata_7000!CQ193&lt;3),Rådata_7000!CQ193,"")</f>
        <v/>
      </c>
      <c r="CR257" s="25" t="str">
        <f>IF(AND(Rådata_7000!CR193&gt;0,Rådata_7000!CR193&lt;3),Rådata_7000!CR193,"")</f>
        <v/>
      </c>
      <c r="CS257" s="25" t="str">
        <f>IF(AND(Rådata_7000!CS193&gt;0,Rådata_7000!CS193&lt;3),Rådata_7000!CS193,"")</f>
        <v/>
      </c>
      <c r="CT257" s="25" t="str">
        <f>IF(AND(Rådata_7000!CT193&gt;0,Rådata_7000!CT193&lt;3),Rådata_7000!CT193,"")</f>
        <v/>
      </c>
      <c r="CU257" s="25" t="str">
        <f>IF(AND(Rådata_7000!CU193&gt;0,Rådata_7000!CU193&lt;3),Rådata_7000!CU193,"")</f>
        <v/>
      </c>
      <c r="CV257" s="25" t="str">
        <f>IF(AND(Rådata_7000!CV193&gt;0,Rådata_7000!CV193&lt;3),Rådata_7000!CV193,"")</f>
        <v/>
      </c>
      <c r="CW257" s="25" t="str">
        <f>IF(AND(Rådata_7000!CW193&gt;0,Rådata_7000!CW193&lt;3),Rådata_7000!CW193,"")</f>
        <v/>
      </c>
      <c r="CX257" s="25" t="str">
        <f>IF(AND(Rådata_7000!CX193&gt;0,Rådata_7000!CX193&lt;3),Rådata_7000!CX193,"")</f>
        <v/>
      </c>
      <c r="CY257" s="25" t="str">
        <f>IF(AND(Rådata_7000!CY193&gt;0,Rådata_7000!CY193&lt;3),Rådata_7000!CY193,"")</f>
        <v/>
      </c>
      <c r="CZ257" s="25" t="str">
        <f>IF(AND(Rådata_7000!CZ193&gt;0,Rådata_7000!CZ193&lt;3),Rådata_7000!CZ193,"")</f>
        <v/>
      </c>
      <c r="DA257" s="25" t="str">
        <f>IF(AND(Rådata_7000!DA193&gt;0,Rådata_7000!DA193&lt;3),Rådata_7000!DA193,"")</f>
        <v/>
      </c>
      <c r="DB257" s="25" t="str">
        <f>IF(AND(Rådata_7000!DB193&gt;0,Rådata_7000!DB193&lt;3),Rådata_7000!DB193,"")</f>
        <v/>
      </c>
      <c r="DC257" s="25" t="str">
        <f>IF(AND(Rådata_7000!DC193&gt;0,Rådata_7000!DC193&lt;3),Rådata_7000!DC193,"")</f>
        <v/>
      </c>
      <c r="DD257" s="25" t="str">
        <f>IF(AND(Rådata_7000!DD193&gt;0,Rådata_7000!DD193&lt;3),Rådata_7000!DD193,"")</f>
        <v/>
      </c>
      <c r="DE257" s="25" t="str">
        <f>IF(AND(Rådata_7000!DE193&gt;0,Rådata_7000!DE193&lt;3),Rådata_7000!DE193,"")</f>
        <v/>
      </c>
      <c r="DF257" s="25" t="str">
        <f>IF(AND(Rådata_7000!DF193&gt;0,Rådata_7000!DF193&lt;3),Rådata_7000!DF193,"")</f>
        <v/>
      </c>
      <c r="DG257" s="25" t="str">
        <f>IF(AND(Rådata_7000!DG193&gt;0,Rådata_7000!DG193&lt;3),Rådata_7000!DG193,"")</f>
        <v/>
      </c>
      <c r="DH257" s="25" t="str">
        <f>IF(AND(Rådata_7000!DH193&gt;0,Rådata_7000!DH193&lt;3),Rådata_7000!DH193,"")</f>
        <v/>
      </c>
      <c r="DI257" s="25" t="str">
        <f>IF(AND(Rådata_7000!DI193&gt;0,Rådata_7000!DI193&lt;3),Rådata_7000!DI193,"")</f>
        <v/>
      </c>
      <c r="DJ257" s="25" t="str">
        <f>IF(AND(Rådata_7000!DJ193&gt;0,Rådata_7000!DJ193&lt;3),Rådata_7000!DJ193,"")</f>
        <v/>
      </c>
      <c r="DK257" s="25" t="str">
        <f>IF(AND(Rådata_7000!DK193&gt;0,Rådata_7000!DK193&lt;3),Rådata_7000!DK193,"")</f>
        <v/>
      </c>
      <c r="DL257" s="25" t="str">
        <f>IF(AND(Rådata_7000!DL193&gt;0,Rådata_7000!DL193&lt;3),Rådata_7000!DL193,"")</f>
        <v/>
      </c>
      <c r="DM257" s="25" t="str">
        <f>IF(AND(Rådata_7000!DM193&gt;0,Rådata_7000!DM193&lt;3),Rådata_7000!DM193,"")</f>
        <v/>
      </c>
      <c r="DN257" s="25" t="str">
        <f>IF(AND(Rådata_7000!DN193&gt;0,Rådata_7000!DN193&lt;3),Rådata_7000!DN193,"")</f>
        <v/>
      </c>
      <c r="DO257" s="25" t="str">
        <f>IF(AND(Rådata_7000!DO193&gt;0,Rådata_7000!DO193&lt;3),Rådata_7000!DO193,"")</f>
        <v/>
      </c>
      <c r="DP257" s="25" t="str">
        <f>IF(AND(Rådata_7000!DP193&gt;0,Rådata_7000!DP193&lt;3),Rådata_7000!DP193,"")</f>
        <v/>
      </c>
      <c r="DQ257" s="25" t="str">
        <f>IF(AND(Rådata_7000!DQ193&gt;0,Rådata_7000!DQ193&lt;3),Rådata_7000!DQ193,"")</f>
        <v/>
      </c>
      <c r="DR257" s="25" t="str">
        <f>IF(AND(Rådata_7000!DR193&gt;0,Rådata_7000!DR193&lt;3),Rådata_7000!DR193,"")</f>
        <v/>
      </c>
      <c r="DS257" s="25" t="str">
        <f>IF(AND(Rådata_7000!DS193&gt;0,Rådata_7000!DS193&lt;3),Rådata_7000!DS193,"")</f>
        <v/>
      </c>
      <c r="DT257" s="25" t="str">
        <f>IF(AND(Rådata_7000!DT193&gt;0,Rådata_7000!DT193&lt;3),Rådata_7000!DT193,"")</f>
        <v/>
      </c>
      <c r="DU257" s="25" t="str">
        <f>IF(AND(Rådata_7000!DU193&gt;0,Rådata_7000!DU193&lt;3),Rådata_7000!DU193,"")</f>
        <v/>
      </c>
      <c r="DV257" s="25" t="str">
        <f>IF(AND(Rådata_7000!DV193&gt;0,Rådata_7000!DV193&lt;3),Rådata_7000!DV193,"")</f>
        <v/>
      </c>
      <c r="DW257" s="25" t="str">
        <f>IF(AND(Rådata_7000!DW193&gt;0,Rådata_7000!DW193&lt;3),Rådata_7000!DW193,"")</f>
        <v/>
      </c>
      <c r="DX257" s="25" t="str">
        <f>IF(AND(Rådata_7000!DX193&gt;0,Rådata_7000!DX193&lt;3),Rådata_7000!DX193,"")</f>
        <v/>
      </c>
      <c r="DY257" s="25" t="str">
        <f>IF(AND(Rådata_7000!DY193&gt;0,Rådata_7000!DY193&lt;3),Rådata_7000!DY193,"")</f>
        <v/>
      </c>
      <c r="DZ257" s="25" t="str">
        <f>IF(AND(Rådata_7000!DZ193&gt;0,Rådata_7000!DZ193&lt;3),Rådata_7000!DZ193,"")</f>
        <v/>
      </c>
      <c r="EA257" s="25" t="str">
        <f>IF(AND(Rådata_7000!EA193&gt;0,Rådata_7000!EA193&lt;3),Rådata_7000!EA193,"")</f>
        <v/>
      </c>
      <c r="EB257" s="25" t="str">
        <f>IF(AND(Rådata_7000!EB193&gt;0,Rådata_7000!EB193&lt;3),Rådata_7000!EB193,"")</f>
        <v/>
      </c>
      <c r="EC257" s="25" t="str">
        <f>IF(AND(Rådata_7000!EC193&gt;0,Rådata_7000!EC193&lt;3),Rådata_7000!EC193,"")</f>
        <v/>
      </c>
      <c r="ED257" s="25" t="str">
        <f>IF(AND(Rådata_7000!ED193&gt;0,Rådata_7000!ED193&lt;3),Rådata_7000!ED193,"")</f>
        <v/>
      </c>
      <c r="EE257" s="25" t="str">
        <f>IF(AND(Rådata_7000!EE193&gt;0,Rådata_7000!EE193&lt;3),Rådata_7000!EE193,"")</f>
        <v/>
      </c>
      <c r="EF257" s="25" t="str">
        <f>IF(AND(Rådata_7000!EF193&gt;0,Rådata_7000!EF193&lt;3),Rådata_7000!EF193,"")</f>
        <v/>
      </c>
      <c r="EG257" s="25" t="str">
        <f>IF(AND(Rådata_7000!EG193&gt;0,Rådata_7000!EG193&lt;3),Rådata_7000!EG193,"")</f>
        <v/>
      </c>
      <c r="EH257" s="25" t="str">
        <f>IF(AND(Rådata_7000!EH193&gt;0,Rådata_7000!EH193&lt;3),Rådata_7000!EH193,"")</f>
        <v/>
      </c>
      <c r="EI257" s="25" t="str">
        <f>IF(AND(Rådata_7000!EI193&gt;0,Rådata_7000!EI193&lt;3),Rådata_7000!EI193,"")</f>
        <v/>
      </c>
      <c r="EJ257" s="25" t="str">
        <f>IF(AND(Rådata_7000!EJ193&gt;0,Rådata_7000!EJ193&lt;3),Rådata_7000!EJ193,"")</f>
        <v/>
      </c>
      <c r="EK257" s="25" t="str">
        <f>IF(AND(Rådata_7000!EK193&gt;0,Rådata_7000!EK193&lt;3),Rådata_7000!EK193,"")</f>
        <v/>
      </c>
      <c r="EL257" s="25" t="str">
        <f>IF(AND(Rådata_7000!EL193&gt;0,Rådata_7000!EL193&lt;3),Rådata_7000!EL193,"")</f>
        <v/>
      </c>
      <c r="EM257" s="25" t="str">
        <f>IF(AND(Rådata_7000!EM193&gt;0,Rådata_7000!EM193&lt;3),Rådata_7000!EM193,"")</f>
        <v/>
      </c>
      <c r="EN257" s="25" t="str">
        <f>IF(AND(Rådata_7000!EN193&gt;0,Rådata_7000!EN193&lt;3),Rådata_7000!EN193,"")</f>
        <v/>
      </c>
      <c r="EO257" s="25" t="str">
        <f>IF(AND(Rådata_7000!EO193&gt;0,Rådata_7000!EO193&lt;3),Rådata_7000!EO193,"")</f>
        <v/>
      </c>
      <c r="EP257" s="25" t="str">
        <f>IF(AND(Rådata_7000!EP193&gt;0,Rådata_7000!EP193&lt;3),Rådata_7000!EP193,"")</f>
        <v/>
      </c>
      <c r="EQ257" s="25" t="str">
        <f>IF(AND(Rådata_7000!EQ193&gt;0,Rådata_7000!EQ193&lt;3),Rådata_7000!EQ193,"")</f>
        <v/>
      </c>
      <c r="ER257" s="25" t="str">
        <f>IF(AND(Rådata_7000!ER193&gt;0,Rådata_7000!ER193&lt;3),Rådata_7000!ER193,"")</f>
        <v/>
      </c>
      <c r="ES257" s="25" t="str">
        <f>IF(AND(Rådata_7000!ES193&gt;0,Rådata_7000!ES193&lt;3),Rådata_7000!ES193,"")</f>
        <v/>
      </c>
      <c r="ET257" s="25" t="str">
        <f>IF(AND(Rådata_7000!ET193&gt;0,Rådata_7000!ET193&lt;3),Rådata_7000!ET193,"")</f>
        <v/>
      </c>
      <c r="EU257" s="25" t="str">
        <f>IF(AND(Rådata_7000!EU193&gt;0,Rådata_7000!EU193&lt;3),Rådata_7000!EU193,"")</f>
        <v/>
      </c>
      <c r="EV257" s="25" t="str">
        <f>IF(AND(Rådata_7000!EV193&gt;0,Rådata_7000!EV193&lt;3),Rådata_7000!EV193,"")</f>
        <v/>
      </c>
      <c r="EW257" s="25" t="str">
        <f>IF(AND(Rådata_7000!EW193&gt;0,Rådata_7000!EW193&lt;3),Rådata_7000!EW193,"")</f>
        <v/>
      </c>
      <c r="EX257" s="25" t="str">
        <f>IF(AND(Rådata_7000!EX193&gt;0,Rådata_7000!EX193&lt;3),Rådata_7000!EX193,"")</f>
        <v/>
      </c>
      <c r="EY257" s="25" t="str">
        <f>IF(AND(Rådata_7000!EY193&gt;0,Rådata_7000!EY193&lt;3),Rådata_7000!EY193,"")</f>
        <v/>
      </c>
      <c r="EZ257" s="25" t="str">
        <f>IF(AND(Rådata_7000!EZ193&gt;0,Rådata_7000!EZ193&lt;3),Rådata_7000!EZ193,"")</f>
        <v/>
      </c>
      <c r="FA257" s="25" t="str">
        <f>IF(AND(Rådata_7000!FA193&gt;0,Rådata_7000!FA193&lt;3),Rådata_7000!FA193,"")</f>
        <v/>
      </c>
      <c r="FB257" s="25" t="str">
        <f>IF(AND(Rådata_7000!FB193&gt;0,Rådata_7000!FB193&lt;3),Rådata_7000!FB193,"")</f>
        <v/>
      </c>
      <c r="FC257" s="25" t="str">
        <f>IF(AND(Rådata_7000!FC193&gt;0,Rådata_7000!FC193&lt;3),Rådata_7000!FC193,"")</f>
        <v/>
      </c>
      <c r="FD257" s="25" t="str">
        <f>IF(AND(Rådata_7000!FD193&gt;0,Rådata_7000!FD193&lt;3),Rådata_7000!FD193,"")</f>
        <v/>
      </c>
      <c r="FE257" s="25" t="str">
        <f>IF(AND(Rådata_7000!FE193&gt;0,Rådata_7000!FE193&lt;3),Rådata_7000!FE193,"")</f>
        <v/>
      </c>
      <c r="FF257" s="25" t="str">
        <f>IF(AND(Rådata_7000!FF193&gt;0,Rådata_7000!FF193&lt;3),Rådata_7000!FF193,"")</f>
        <v/>
      </c>
      <c r="FG257" s="25" t="str">
        <f>IF(AND(Rådata_7000!FG193&gt;0,Rådata_7000!FG193&lt;3),Rådata_7000!FG193,"")</f>
        <v/>
      </c>
      <c r="FH257" s="25" t="str">
        <f>IF(AND(Rådata_7000!FH193&gt;0,Rådata_7000!FH193&lt;3),Rådata_7000!FH193,"")</f>
        <v/>
      </c>
      <c r="FI257" s="25" t="str">
        <f>IF(AND(Rådata_7000!FI193&gt;0,Rådata_7000!FI193&lt;3),Rådata_7000!FI193,"")</f>
        <v/>
      </c>
      <c r="FJ257" s="25" t="str">
        <f>IF(AND(Rådata_7000!FJ193&gt;0,Rådata_7000!FJ193&lt;3),Rådata_7000!FJ193,"")</f>
        <v/>
      </c>
      <c r="FK257" s="25" t="str">
        <f>IF(AND(Rådata_7000!FK193&gt;0,Rådata_7000!FK193&lt;3),Rådata_7000!FK193,"")</f>
        <v/>
      </c>
      <c r="FL257" s="25" t="str">
        <f>IF(AND(Rådata_7000!FL193&gt;0,Rådata_7000!FL193&lt;3),Rådata_7000!FL193,"")</f>
        <v/>
      </c>
      <c r="FM257" s="25" t="str">
        <f>IF(AND(Rådata_7000!FM193&gt;0,Rådata_7000!FM193&lt;3),Rådata_7000!FM193,"")</f>
        <v/>
      </c>
      <c r="FN257" s="25" t="str">
        <f>IF(AND(Rådata_7000!FN193&gt;0,Rådata_7000!FN193&lt;3),Rådata_7000!FN193,"")</f>
        <v/>
      </c>
      <c r="FO257" s="25" t="str">
        <f>IF(AND(Rådata_7000!FO193&gt;0,Rådata_7000!FO193&lt;3),Rådata_7000!FO193,"")</f>
        <v/>
      </c>
      <c r="FP257" s="25" t="str">
        <f>IF(AND(Rådata_7000!FP193&gt;0,Rådata_7000!FP193&lt;3),Rådata_7000!FP193,"")</f>
        <v/>
      </c>
      <c r="FQ257" s="25" t="str">
        <f>IF(AND(Rådata_7000!FQ193&gt;0,Rådata_7000!FQ193&lt;3),Rådata_7000!FQ193,"")</f>
        <v/>
      </c>
      <c r="FR257" s="25" t="str">
        <f>IF(AND(Rådata_7000!FR193&gt;0,Rådata_7000!FR193&lt;3),Rådata_7000!FR193,"")</f>
        <v/>
      </c>
      <c r="FS257" s="25" t="str">
        <f>IF(AND(Rådata_7000!FS193&gt;0,Rådata_7000!FS193&lt;3),Rådata_7000!FS193,"")</f>
        <v/>
      </c>
      <c r="FT257" s="25" t="str">
        <f>IF(AND(Rådata_7000!FT193&gt;0,Rådata_7000!FT193&lt;3),Rådata_7000!FT193,"")</f>
        <v/>
      </c>
      <c r="FU257" s="25" t="str">
        <f>IF(AND(Rådata_7000!FU193&gt;0,Rådata_7000!FU193&lt;3),Rådata_7000!FU193,"")</f>
        <v/>
      </c>
      <c r="FV257" s="25" t="str">
        <f>IF(AND(Rådata_7000!FV193&gt;0,Rådata_7000!FV193&lt;3),Rådata_7000!FV193,"")</f>
        <v/>
      </c>
      <c r="FW257" s="25" t="str">
        <f>IF(AND(Rådata_7000!FW193&gt;0,Rådata_7000!FW193&lt;3),Rådata_7000!FW193,"")</f>
        <v/>
      </c>
      <c r="FX257" s="25" t="str">
        <f>IF(AND(Rådata_7000!FX193&gt;0,Rådata_7000!FX193&lt;3),Rådata_7000!FX193,"")</f>
        <v/>
      </c>
      <c r="FY257" s="25" t="str">
        <f>IF(AND(Rådata_7000!FY193&gt;0,Rådata_7000!FY193&lt;3),Rådata_7000!FY193,"")</f>
        <v/>
      </c>
      <c r="FZ257" s="25" t="str">
        <f>IF(AND(Rådata_7000!FZ193&gt;0,Rådata_7000!FZ193&lt;3),Rådata_7000!FZ193,"")</f>
        <v/>
      </c>
      <c r="GA257" s="25" t="str">
        <f>IF(AND(Rådata_7000!GA193&gt;0,Rådata_7000!GA193&lt;3),Rådata_7000!GA193,"")</f>
        <v/>
      </c>
      <c r="GB257" s="25" t="str">
        <f>IF(AND(Rådata_7000!GB193&gt;0,Rådata_7000!GB193&lt;3),Rådata_7000!GB193,"")</f>
        <v/>
      </c>
      <c r="GC257" s="25" t="str">
        <f>IF(AND(Rådata_7000!GC193&gt;0,Rådata_7000!GC193&lt;3),Rådata_7000!GC193,"")</f>
        <v/>
      </c>
      <c r="GD257" s="25" t="str">
        <f>IF(AND(Rådata_7000!GD193&gt;0,Rådata_7000!GD193&lt;3),Rådata_7000!GD193,"")</f>
        <v/>
      </c>
      <c r="GE257" s="25" t="str">
        <f>IF(AND(Rådata_7000!GE193&gt;0,Rådata_7000!GE193&lt;3),Rådata_7000!GE193,"")</f>
        <v/>
      </c>
      <c r="GF257" s="25" t="str">
        <f>IF(AND(Rådata_7000!GF193&gt;0,Rådata_7000!GF193&lt;3),Rådata_7000!GF193,"")</f>
        <v/>
      </c>
      <c r="GG257" s="25" t="str">
        <f>IF(AND(Rådata_7000!GG193&gt;0,Rådata_7000!GG193&lt;3),Rådata_7000!GG193,"")</f>
        <v/>
      </c>
      <c r="GH257" s="25" t="str">
        <f>IF(AND(Rådata_7000!GH193&gt;0,Rådata_7000!GH193&lt;3),Rådata_7000!GH193,"")</f>
        <v/>
      </c>
      <c r="GI257" s="25" t="str">
        <f>IF(AND(Rådata_7000!GI193&gt;0,Rådata_7000!GI193&lt;3),Rådata_7000!GI193,"")</f>
        <v/>
      </c>
      <c r="GJ257" s="25" t="str">
        <f>IF(AND(Rådata_7000!GJ193&gt;0,Rådata_7000!GJ193&lt;3),Rådata_7000!GJ193,"")</f>
        <v/>
      </c>
      <c r="GK257" s="25" t="str">
        <f>IF(AND(Rådata_7000!GK193&gt;0,Rådata_7000!GK193&lt;3),Rådata_7000!GK193,"")</f>
        <v/>
      </c>
      <c r="GL257" s="25" t="str">
        <f>IF(AND(Rådata_7000!GL193&gt;0,Rådata_7000!GL193&lt;3),Rådata_7000!GL193,"")</f>
        <v/>
      </c>
      <c r="GM257" s="25" t="str">
        <f>IF(AND(Rådata_7000!GM193&gt;0,Rådata_7000!GM193&lt;3),Rådata_7000!GM193,"")</f>
        <v/>
      </c>
      <c r="GN257" s="25" t="str">
        <f>IF(AND(Rådata_7000!GN193&gt;0,Rådata_7000!GN193&lt;3),Rådata_7000!GN193,"")</f>
        <v/>
      </c>
      <c r="GO257" s="25" t="str">
        <f>IF(AND(Rådata_7000!GO193&gt;0,Rådata_7000!GO193&lt;3),Rådata_7000!GO193,"")</f>
        <v/>
      </c>
      <c r="GP257" s="25" t="str">
        <f>IF(AND(Rådata_7000!GP193&gt;0,Rådata_7000!GP193&lt;3),Rådata_7000!GP193,"")</f>
        <v/>
      </c>
      <c r="GQ257" s="25" t="str">
        <f>IF(AND(Rådata_7000!GQ193&gt;0,Rådata_7000!GQ193&lt;3),Rådata_7000!GQ193,"")</f>
        <v/>
      </c>
      <c r="GR257" s="25" t="str">
        <f>IF(AND(Rådata_7000!GR193&gt;0,Rådata_7000!GR193&lt;3),Rådata_7000!GR193,"")</f>
        <v/>
      </c>
      <c r="GS257" s="25" t="str">
        <f>IF(AND(Rådata_7000!GS193&gt;0,Rådata_7000!GS193&lt;3),Rådata_7000!GS193,"")</f>
        <v/>
      </c>
      <c r="GT257" s="25" t="str">
        <f>IF(AND(Rådata_7000!GT193&gt;0,Rådata_7000!GT193&lt;3),Rådata_7000!GT193,"")</f>
        <v/>
      </c>
    </row>
    <row r="258" spans="1:202" ht="14.25" x14ac:dyDescent="0.2">
      <c r="A258" s="16" t="s">
        <v>51</v>
      </c>
      <c r="B258" s="25" t="str">
        <f>IF(AND(Rådata_7000!B194&gt;0,Rådata_7000!B194&lt;6),Rådata_7000!B194,"")</f>
        <v/>
      </c>
      <c r="C258" s="25" t="str">
        <f>IF(AND(Rådata_7000!C194&gt;0,Rådata_7000!C194&lt;6),Rådata_7000!C194,"")</f>
        <v/>
      </c>
      <c r="D258" s="25" t="str">
        <f>IF(AND(Rådata_7000!D194&gt;0,Rådata_7000!D194&lt;6),Rådata_7000!D194,"")</f>
        <v/>
      </c>
      <c r="E258" s="25" t="str">
        <f>IF(AND(Rådata_7000!E194&gt;0,Rådata_7000!E194&lt;6),Rådata_7000!E194,"")</f>
        <v/>
      </c>
      <c r="F258" s="25" t="str">
        <f>IF(AND(Rådata_7000!F194&gt;0,Rådata_7000!F194&lt;6),Rådata_7000!F194,"")</f>
        <v/>
      </c>
      <c r="G258" s="25" t="str">
        <f>IF(AND(Rådata_7000!G194&gt;0,Rådata_7000!G194&lt;6),Rådata_7000!G194,"")</f>
        <v/>
      </c>
      <c r="H258" s="25" t="str">
        <f>IF(AND(Rådata_7000!H194&gt;0,Rådata_7000!H194&lt;6),Rådata_7000!H194,"")</f>
        <v/>
      </c>
      <c r="I258" s="25" t="str">
        <f>IF(AND(Rådata_7000!I194&gt;0,Rådata_7000!I194&lt;6),Rådata_7000!I194,"")</f>
        <v/>
      </c>
      <c r="J258" s="25" t="str">
        <f>IF(AND(Rådata_7000!J194&gt;0,Rådata_7000!J194&lt;6),Rådata_7000!J194,"")</f>
        <v/>
      </c>
      <c r="K258" s="25" t="str">
        <f>IF(AND(Rådata_7000!K194&gt;0,Rådata_7000!K194&lt;6),Rådata_7000!K194,"")</f>
        <v/>
      </c>
      <c r="L258" s="25" t="str">
        <f>IF(AND(Rådata_7000!L194&gt;0,Rådata_7000!L194&lt;6),Rådata_7000!L194,"")</f>
        <v/>
      </c>
      <c r="M258" s="25" t="str">
        <f>IF(AND(Rådata_7000!M194&gt;0,Rådata_7000!M194&lt;6),Rådata_7000!M194,"")</f>
        <v/>
      </c>
      <c r="N258" s="25" t="str">
        <f>IF(AND(Rådata_7000!N194&gt;0,Rådata_7000!N194&lt;6),Rådata_7000!N194,"")</f>
        <v/>
      </c>
      <c r="O258" s="25" t="str">
        <f>IF(AND(Rådata_7000!O194&gt;0,Rådata_7000!O194&lt;6),Rådata_7000!O194,"")</f>
        <v/>
      </c>
      <c r="P258" s="25" t="str">
        <f>IF(AND(Rådata_7000!P194&gt;0,Rådata_7000!P194&lt;6),Rådata_7000!P194,"")</f>
        <v/>
      </c>
      <c r="Q258" s="25" t="str">
        <f>IF(AND(Rådata_7000!Q194&gt;0,Rådata_7000!Q194&lt;6),Rådata_7000!Q194,"")</f>
        <v/>
      </c>
      <c r="R258" s="25" t="str">
        <f>IF(AND(Rådata_7000!R194&gt;0,Rådata_7000!R194&lt;6),Rådata_7000!R194,"")</f>
        <v/>
      </c>
      <c r="S258" s="25" t="str">
        <f>IF(AND(Rådata_7000!S194&gt;0,Rådata_7000!S194&lt;6),Rådata_7000!S194,"")</f>
        <v/>
      </c>
      <c r="T258" s="25" t="str">
        <f>IF(AND(Rådata_7000!T194&gt;0,Rådata_7000!T194&lt;6),Rådata_7000!T194,"")</f>
        <v/>
      </c>
      <c r="U258" s="25" t="str">
        <f>IF(AND(Rådata_7000!U194&gt;0,Rådata_7000!U194&lt;6),Rådata_7000!U194,"")</f>
        <v/>
      </c>
      <c r="V258" s="25" t="str">
        <f>IF(AND(Rådata_7000!V194&gt;0,Rådata_7000!V194&lt;6),Rådata_7000!V194,"")</f>
        <v/>
      </c>
      <c r="W258" s="25" t="str">
        <f>IF(AND(Rådata_7000!W194&gt;0,Rådata_7000!W194&lt;6),Rådata_7000!W194,"")</f>
        <v/>
      </c>
      <c r="X258" s="25" t="str">
        <f>IF(AND(Rådata_7000!X194&gt;0,Rådata_7000!X194&lt;6),Rådata_7000!X194,"")</f>
        <v/>
      </c>
      <c r="Y258" s="25" t="str">
        <f>IF(AND(Rådata_7000!Y194&gt;0,Rådata_7000!Y194&lt;6),Rådata_7000!Y194,"")</f>
        <v/>
      </c>
      <c r="Z258" s="25" t="str">
        <f>IF(AND(Rådata_7000!Z194&gt;0,Rådata_7000!Z194&lt;6),Rådata_7000!Z194,"")</f>
        <v/>
      </c>
      <c r="AA258" s="25" t="str">
        <f>IF(AND(Rådata_7000!AA194&gt;0,Rådata_7000!AA194&lt;6),Rådata_7000!AA194,"")</f>
        <v/>
      </c>
      <c r="AB258" s="25" t="str">
        <f>IF(AND(Rådata_7000!AB194&gt;0,Rådata_7000!AB194&lt;6),Rådata_7000!AB194,"")</f>
        <v/>
      </c>
      <c r="AC258" s="25" t="str">
        <f>IF(AND(Rådata_7000!AC194&gt;0,Rådata_7000!AC194&lt;6),Rådata_7000!AC194,"")</f>
        <v/>
      </c>
      <c r="AD258" s="25" t="str">
        <f>IF(AND(Rådata_7000!AD194&gt;0,Rådata_7000!AD194&lt;6),Rådata_7000!AD194,"")</f>
        <v/>
      </c>
      <c r="AE258" s="25" t="str">
        <f>IF(AND(Rådata_7000!AE194&gt;0,Rådata_7000!AE194&lt;6),Rådata_7000!AE194,"")</f>
        <v/>
      </c>
      <c r="AF258" s="25" t="str">
        <f>IF(AND(Rådata_7000!AF194&gt;0,Rådata_7000!AF194&lt;6),Rådata_7000!AF194,"")</f>
        <v/>
      </c>
      <c r="AG258" s="25" t="str">
        <f>IF(AND(Rådata_7000!AG194&gt;0,Rådata_7000!AG194&lt;6),Rådata_7000!AG194,"")</f>
        <v/>
      </c>
      <c r="AH258" s="25" t="str">
        <f>IF(AND(Rådata_7000!AH194&gt;0,Rådata_7000!AH194&lt;6),Rådata_7000!AH194,"")</f>
        <v/>
      </c>
      <c r="AI258" s="25" t="str">
        <f>IF(AND(Rådata_7000!AI194&gt;0,Rådata_7000!AI194&lt;6),Rådata_7000!AI194,"")</f>
        <v/>
      </c>
      <c r="AJ258" s="25" t="str">
        <f>IF(AND(Rådata_7000!AJ194&gt;0,Rådata_7000!AJ194&lt;6),Rådata_7000!AJ194,"")</f>
        <v/>
      </c>
      <c r="AK258" s="25" t="str">
        <f>IF(AND(Rådata_7000!AK194&gt;0,Rådata_7000!AK194&lt;6),Rådata_7000!AK194,"")</f>
        <v/>
      </c>
      <c r="AL258" s="25" t="str">
        <f>IF(AND(Rådata_7000!AL194&gt;0,Rådata_7000!AL194&lt;6),Rådata_7000!AL194,"")</f>
        <v/>
      </c>
      <c r="AM258" s="25" t="str">
        <f>IF(AND(Rådata_7000!AM194&gt;0,Rådata_7000!AM194&lt;6),Rådata_7000!AM194,"")</f>
        <v/>
      </c>
      <c r="AN258" s="25" t="str">
        <f>IF(AND(Rådata_7000!AN194&gt;0,Rådata_7000!AN194&lt;6),Rådata_7000!AN194,"")</f>
        <v/>
      </c>
      <c r="AO258" s="25" t="str">
        <f>IF(AND(Rådata_7000!AO194&gt;0,Rådata_7000!AO194&lt;6),Rådata_7000!AO194,"")</f>
        <v/>
      </c>
      <c r="AP258" s="25" t="str">
        <f>IF(AND(Rådata_7000!AP194&gt;0,Rådata_7000!AP194&lt;6),Rådata_7000!AP194,"")</f>
        <v/>
      </c>
      <c r="AQ258" s="25" t="str">
        <f>IF(AND(Rådata_7000!AQ194&gt;0,Rådata_7000!AQ194&lt;6),Rådata_7000!AQ194,"")</f>
        <v/>
      </c>
      <c r="AR258" s="25" t="str">
        <f>IF(AND(Rådata_7000!AR194&gt;0,Rådata_7000!AR194&lt;6),Rådata_7000!AR194,"")</f>
        <v/>
      </c>
      <c r="AS258" s="25" t="str">
        <f>IF(AND(Rådata_7000!AS194&gt;0,Rådata_7000!AS194&lt;6),Rådata_7000!AS194,"")</f>
        <v/>
      </c>
      <c r="AT258" s="25" t="str">
        <f>IF(AND(Rådata_7000!AT194&gt;0,Rådata_7000!AT194&lt;6),Rådata_7000!AT194,"")</f>
        <v/>
      </c>
      <c r="AU258" s="25" t="str">
        <f>IF(AND(Rådata_7000!AU194&gt;0,Rådata_7000!AU194&lt;6),Rådata_7000!AU194,"")</f>
        <v/>
      </c>
      <c r="AV258" s="25" t="str">
        <f>IF(AND(Rådata_7000!AV194&gt;0,Rådata_7000!AV194&lt;6),Rådata_7000!AV194,"")</f>
        <v/>
      </c>
      <c r="AW258" s="25" t="str">
        <f>IF(AND(Rådata_7000!AW194&gt;0,Rådata_7000!AW194&lt;6),Rådata_7000!AW194,"")</f>
        <v/>
      </c>
      <c r="AX258" s="25" t="str">
        <f>IF(AND(Rådata_7000!AX194&gt;0,Rådata_7000!AX194&lt;6),Rådata_7000!AX194,"")</f>
        <v/>
      </c>
      <c r="AY258" s="25" t="str">
        <f>IF(AND(Rådata_7000!AY194&gt;0,Rådata_7000!AY194&lt;6),Rådata_7000!AY194,"")</f>
        <v/>
      </c>
      <c r="AZ258" s="25" t="str">
        <f>IF(AND(Rådata_7000!AZ194&gt;0,Rådata_7000!AZ194&lt;6),Rådata_7000!AZ194,"")</f>
        <v/>
      </c>
      <c r="BA258" s="25" t="str">
        <f>IF(AND(Rådata_7000!BA194&gt;0,Rådata_7000!BA194&lt;6),Rådata_7000!BA194,"")</f>
        <v/>
      </c>
      <c r="BB258" s="25" t="str">
        <f>IF(AND(Rådata_7000!BB194&gt;0,Rådata_7000!BB194&lt;6),Rådata_7000!BB194,"")</f>
        <v/>
      </c>
      <c r="BC258" s="25" t="str">
        <f>IF(AND(Rådata_7000!BC194&gt;0,Rådata_7000!BC194&lt;6),Rådata_7000!BC194,"")</f>
        <v/>
      </c>
      <c r="BD258" s="25" t="str">
        <f>IF(AND(Rådata_7000!BD194&gt;0,Rådata_7000!BD194&lt;6),Rådata_7000!BD194,"")</f>
        <v/>
      </c>
      <c r="BE258" s="25" t="str">
        <f>IF(AND(Rådata_7000!BE194&gt;0,Rådata_7000!BE194&lt;6),Rådata_7000!BE194,"")</f>
        <v/>
      </c>
      <c r="BF258" s="25" t="str">
        <f>IF(AND(Rådata_7000!BF194&gt;0,Rådata_7000!BF194&lt;6),Rådata_7000!BF194,"")</f>
        <v/>
      </c>
      <c r="BG258" s="25" t="str">
        <f>IF(AND(Rådata_7000!BG194&gt;0,Rådata_7000!BG194&lt;6),Rådata_7000!BG194,"")</f>
        <v/>
      </c>
      <c r="BH258" s="25" t="str">
        <f>IF(AND(Rådata_7000!BH194&gt;0,Rådata_7000!BH194&lt;6),Rådata_7000!BH194,"")</f>
        <v/>
      </c>
      <c r="BI258" s="25" t="str">
        <f>IF(AND(Rådata_7000!BI194&gt;0,Rådata_7000!BI194&lt;6),Rådata_7000!BI194,"")</f>
        <v/>
      </c>
      <c r="BJ258" s="25" t="str">
        <f>IF(AND(Rådata_7000!BJ194&gt;0,Rådata_7000!BJ194&lt;6),Rådata_7000!BJ194,"")</f>
        <v/>
      </c>
      <c r="BK258" s="25" t="str">
        <f>IF(AND(Rådata_7000!BK194&gt;0,Rådata_7000!BK194&lt;6),Rådata_7000!BK194,"")</f>
        <v/>
      </c>
      <c r="BL258" s="25" t="str">
        <f>IF(AND(Rådata_7000!BL194&gt;0,Rådata_7000!BL194&lt;6),Rådata_7000!BL194,"")</f>
        <v/>
      </c>
      <c r="BM258" s="25" t="str">
        <f>IF(AND(Rådata_7000!BM194&gt;0,Rådata_7000!BM194&lt;6),Rådata_7000!BM194,"")</f>
        <v/>
      </c>
      <c r="BN258" s="25" t="str">
        <f>IF(AND(Rådata_7000!BN194&gt;0,Rådata_7000!BN194&lt;6),Rådata_7000!BN194,"")</f>
        <v/>
      </c>
      <c r="BO258" s="25" t="str">
        <f>IF(AND(Rådata_7000!BO194&gt;0,Rådata_7000!BO194&lt;6),Rådata_7000!BO194,"")</f>
        <v/>
      </c>
      <c r="BP258" s="25" t="str">
        <f>IF(AND(Rådata_7000!BP194&gt;0,Rådata_7000!BP194&lt;6),Rådata_7000!BP194,"")</f>
        <v/>
      </c>
      <c r="BQ258" s="25" t="str">
        <f>IF(AND(Rådata_7000!BQ194&gt;0,Rådata_7000!BQ194&lt;6),Rådata_7000!BQ194,"")</f>
        <v/>
      </c>
      <c r="BR258" s="25" t="str">
        <f>IF(AND(Rådata_7000!BR194&gt;0,Rådata_7000!BR194&lt;6),Rådata_7000!BR194,"")</f>
        <v/>
      </c>
      <c r="BS258" s="25" t="str">
        <f>IF(AND(Rådata_7000!BS194&gt;0,Rådata_7000!BS194&lt;6),Rådata_7000!BS194,"")</f>
        <v/>
      </c>
      <c r="BT258" s="25" t="str">
        <f>IF(AND(Rådata_7000!BT194&gt;0,Rådata_7000!BT194&lt;6),Rådata_7000!BT194,"")</f>
        <v/>
      </c>
      <c r="BU258" s="25" t="str">
        <f>IF(AND(Rådata_7000!BU194&gt;0,Rådata_7000!BU194&lt;6),Rådata_7000!BU194,"")</f>
        <v/>
      </c>
      <c r="BV258" s="25" t="str">
        <f>IF(AND(Rådata_7000!BV194&gt;0,Rådata_7000!BV194&lt;6),Rådata_7000!BV194,"")</f>
        <v/>
      </c>
      <c r="BW258" s="25" t="str">
        <f>IF(AND(Rådata_7000!BW194&gt;0,Rådata_7000!BW194&lt;6),Rådata_7000!BW194,"")</f>
        <v/>
      </c>
      <c r="BX258" s="25" t="str">
        <f>IF(AND(Rådata_7000!BX194&gt;0,Rådata_7000!BX194&lt;6),Rådata_7000!BX194,"")</f>
        <v/>
      </c>
      <c r="BY258" s="25" t="str">
        <f>IF(AND(Rådata_7000!BY194&gt;0,Rådata_7000!BY194&lt;6),Rådata_7000!BY194,"")</f>
        <v/>
      </c>
      <c r="BZ258" s="25" t="str">
        <f>IF(AND(Rådata_7000!BZ194&gt;0,Rådata_7000!BZ194&lt;6),Rådata_7000!BZ194,"")</f>
        <v/>
      </c>
      <c r="CA258" s="25" t="str">
        <f>IF(AND(Rådata_7000!CA194&gt;0,Rådata_7000!CA194&lt;6),Rådata_7000!CA194,"")</f>
        <v/>
      </c>
      <c r="CB258" s="25" t="str">
        <f>IF(AND(Rådata_7000!CB194&gt;0,Rådata_7000!CB194&lt;6),Rådata_7000!CB194,"")</f>
        <v/>
      </c>
      <c r="CC258" s="25" t="str">
        <f>IF(AND(Rådata_7000!CC194&gt;0,Rådata_7000!CC194&lt;6),Rådata_7000!CC194,"")</f>
        <v/>
      </c>
      <c r="CD258" s="25" t="str">
        <f>IF(AND(Rådata_7000!CD194&gt;0,Rådata_7000!CD194&lt;6),Rådata_7000!CD194,"")</f>
        <v/>
      </c>
      <c r="CE258" s="25" t="str">
        <f>IF(AND(Rådata_7000!CE194&gt;0,Rådata_7000!CE194&lt;6),Rådata_7000!CE194,"")</f>
        <v/>
      </c>
      <c r="CF258" s="25" t="str">
        <f>IF(AND(Rådata_7000!CF194&gt;0,Rådata_7000!CF194&lt;6),Rådata_7000!CF194,"")</f>
        <v/>
      </c>
      <c r="CG258" s="25" t="str">
        <f>IF(AND(Rådata_7000!CG194&gt;0,Rådata_7000!CG194&lt;6),Rådata_7000!CG194,"")</f>
        <v/>
      </c>
      <c r="CH258" s="25" t="str">
        <f>IF(AND(Rådata_7000!CH194&gt;0,Rådata_7000!CH194&lt;6),Rådata_7000!CH194,"")</f>
        <v/>
      </c>
      <c r="CI258" s="25" t="str">
        <f>IF(AND(Rådata_7000!CI194&gt;0,Rådata_7000!CI194&lt;6),Rådata_7000!CI194,"")</f>
        <v/>
      </c>
      <c r="CJ258" s="25" t="str">
        <f>IF(AND(Rådata_7000!CJ194&gt;0,Rådata_7000!CJ194&lt;6),Rådata_7000!CJ194,"")</f>
        <v/>
      </c>
      <c r="CK258" s="25" t="str">
        <f>IF(AND(Rådata_7000!CK194&gt;0,Rådata_7000!CK194&lt;6),Rådata_7000!CK194,"")</f>
        <v/>
      </c>
      <c r="CL258" s="25" t="str">
        <f>IF(AND(Rådata_7000!CL194&gt;0,Rådata_7000!CL194&lt;6),Rådata_7000!CL194,"")</f>
        <v/>
      </c>
      <c r="CM258" s="25" t="str">
        <f>IF(AND(Rådata_7000!CM194&gt;0,Rådata_7000!CM194&lt;6),Rådata_7000!CM194,"")</f>
        <v/>
      </c>
      <c r="CN258" s="25" t="str">
        <f>IF(AND(Rådata_7000!CN194&gt;0,Rådata_7000!CN194&lt;6),Rådata_7000!CN194,"")</f>
        <v/>
      </c>
      <c r="CO258" s="25" t="str">
        <f>IF(AND(Rådata_7000!CO194&gt;0,Rådata_7000!CO194&lt;6),Rådata_7000!CO194,"")</f>
        <v/>
      </c>
      <c r="CP258" s="25" t="str">
        <f>IF(AND(Rådata_7000!CP194&gt;0,Rådata_7000!CP194&lt;6),Rådata_7000!CP194,"")</f>
        <v/>
      </c>
      <c r="CQ258" s="25" t="str">
        <f>IF(AND(Rådata_7000!CQ194&gt;0,Rådata_7000!CQ194&lt;6),Rådata_7000!CQ194,"")</f>
        <v/>
      </c>
      <c r="CR258" s="25" t="str">
        <f>IF(AND(Rådata_7000!CR194&gt;0,Rådata_7000!CR194&lt;6),Rådata_7000!CR194,"")</f>
        <v/>
      </c>
      <c r="CS258" s="25" t="str">
        <f>IF(AND(Rådata_7000!CS194&gt;0,Rådata_7000!CS194&lt;6),Rådata_7000!CS194,"")</f>
        <v/>
      </c>
      <c r="CT258" s="25" t="str">
        <f>IF(AND(Rådata_7000!CT194&gt;0,Rådata_7000!CT194&lt;6),Rådata_7000!CT194,"")</f>
        <v/>
      </c>
      <c r="CU258" s="25" t="str">
        <f>IF(AND(Rådata_7000!CU194&gt;0,Rådata_7000!CU194&lt;6),Rådata_7000!CU194,"")</f>
        <v/>
      </c>
      <c r="CV258" s="25" t="str">
        <f>IF(AND(Rådata_7000!CV194&gt;0,Rådata_7000!CV194&lt;6),Rådata_7000!CV194,"")</f>
        <v/>
      </c>
      <c r="CW258" s="25" t="str">
        <f>IF(AND(Rådata_7000!CW194&gt;0,Rådata_7000!CW194&lt;6),Rådata_7000!CW194,"")</f>
        <v/>
      </c>
      <c r="CX258" s="25" t="str">
        <f>IF(AND(Rådata_7000!CX194&gt;0,Rådata_7000!CX194&lt;6),Rådata_7000!CX194,"")</f>
        <v/>
      </c>
      <c r="CY258" s="25" t="str">
        <f>IF(AND(Rådata_7000!CY194&gt;0,Rådata_7000!CY194&lt;6),Rådata_7000!CY194,"")</f>
        <v/>
      </c>
      <c r="CZ258" s="25" t="str">
        <f>IF(AND(Rådata_7000!CZ194&gt;0,Rådata_7000!CZ194&lt;6),Rådata_7000!CZ194,"")</f>
        <v/>
      </c>
      <c r="DA258" s="25" t="str">
        <f>IF(AND(Rådata_7000!DA194&gt;0,Rådata_7000!DA194&lt;6),Rådata_7000!DA194,"")</f>
        <v/>
      </c>
      <c r="DB258" s="25" t="str">
        <f>IF(AND(Rådata_7000!DB194&gt;0,Rådata_7000!DB194&lt;6),Rådata_7000!DB194,"")</f>
        <v/>
      </c>
      <c r="DC258" s="25" t="str">
        <f>IF(AND(Rådata_7000!DC194&gt;0,Rådata_7000!DC194&lt;6),Rådata_7000!DC194,"")</f>
        <v/>
      </c>
      <c r="DD258" s="25" t="str">
        <f>IF(AND(Rådata_7000!DD194&gt;0,Rådata_7000!DD194&lt;6),Rådata_7000!DD194,"")</f>
        <v/>
      </c>
      <c r="DE258" s="25" t="str">
        <f>IF(AND(Rådata_7000!DE194&gt;0,Rådata_7000!DE194&lt;6),Rådata_7000!DE194,"")</f>
        <v/>
      </c>
      <c r="DF258" s="25" t="str">
        <f>IF(AND(Rådata_7000!DF194&gt;0,Rådata_7000!DF194&lt;6),Rådata_7000!DF194,"")</f>
        <v/>
      </c>
      <c r="DG258" s="25" t="str">
        <f>IF(AND(Rådata_7000!DG194&gt;0,Rådata_7000!DG194&lt;6),Rådata_7000!DG194,"")</f>
        <v/>
      </c>
      <c r="DH258" s="25" t="str">
        <f>IF(AND(Rådata_7000!DH194&gt;0,Rådata_7000!DH194&lt;6),Rådata_7000!DH194,"")</f>
        <v/>
      </c>
      <c r="DI258" s="25" t="str">
        <f>IF(AND(Rådata_7000!DI194&gt;0,Rådata_7000!DI194&lt;6),Rådata_7000!DI194,"")</f>
        <v/>
      </c>
      <c r="DJ258" s="25" t="str">
        <f>IF(AND(Rådata_7000!DJ194&gt;0,Rådata_7000!DJ194&lt;6),Rådata_7000!DJ194,"")</f>
        <v/>
      </c>
      <c r="DK258" s="25" t="str">
        <f>IF(AND(Rådata_7000!DK194&gt;0,Rådata_7000!DK194&lt;6),Rådata_7000!DK194,"")</f>
        <v/>
      </c>
      <c r="DL258" s="25" t="str">
        <f>IF(AND(Rådata_7000!DL194&gt;0,Rådata_7000!DL194&lt;6),Rådata_7000!DL194,"")</f>
        <v/>
      </c>
      <c r="DM258" s="25" t="str">
        <f>IF(AND(Rådata_7000!DM194&gt;0,Rådata_7000!DM194&lt;6),Rådata_7000!DM194,"")</f>
        <v/>
      </c>
      <c r="DN258" s="25" t="str">
        <f>IF(AND(Rådata_7000!DN194&gt;0,Rådata_7000!DN194&lt;6),Rådata_7000!DN194,"")</f>
        <v/>
      </c>
      <c r="DO258" s="25" t="str">
        <f>IF(AND(Rådata_7000!DO194&gt;0,Rådata_7000!DO194&lt;6),Rådata_7000!DO194,"")</f>
        <v/>
      </c>
      <c r="DP258" s="25" t="str">
        <f>IF(AND(Rådata_7000!DP194&gt;0,Rådata_7000!DP194&lt;6),Rådata_7000!DP194,"")</f>
        <v/>
      </c>
      <c r="DQ258" s="25" t="str">
        <f>IF(AND(Rådata_7000!DQ194&gt;0,Rådata_7000!DQ194&lt;6),Rådata_7000!DQ194,"")</f>
        <v/>
      </c>
      <c r="DR258" s="25" t="str">
        <f>IF(AND(Rådata_7000!DR194&gt;0,Rådata_7000!DR194&lt;6),Rådata_7000!DR194,"")</f>
        <v/>
      </c>
      <c r="DS258" s="25" t="str">
        <f>IF(AND(Rådata_7000!DS194&gt;0,Rådata_7000!DS194&lt;6),Rådata_7000!DS194,"")</f>
        <v/>
      </c>
      <c r="DT258" s="25" t="str">
        <f>IF(AND(Rådata_7000!DT194&gt;0,Rådata_7000!DT194&lt;6),Rådata_7000!DT194,"")</f>
        <v/>
      </c>
      <c r="DU258" s="25" t="str">
        <f>IF(AND(Rådata_7000!DU194&gt;0,Rådata_7000!DU194&lt;6),Rådata_7000!DU194,"")</f>
        <v/>
      </c>
      <c r="DV258" s="25" t="str">
        <f>IF(AND(Rådata_7000!DV194&gt;0,Rådata_7000!DV194&lt;6),Rådata_7000!DV194,"")</f>
        <v/>
      </c>
      <c r="DW258" s="25" t="str">
        <f>IF(AND(Rådata_7000!DW194&gt;0,Rådata_7000!DW194&lt;6),Rådata_7000!DW194,"")</f>
        <v/>
      </c>
      <c r="DX258" s="25" t="str">
        <f>IF(AND(Rådata_7000!DX194&gt;0,Rådata_7000!DX194&lt;6),Rådata_7000!DX194,"")</f>
        <v/>
      </c>
      <c r="DY258" s="25" t="str">
        <f>IF(AND(Rådata_7000!DY194&gt;0,Rådata_7000!DY194&lt;6),Rådata_7000!DY194,"")</f>
        <v/>
      </c>
      <c r="DZ258" s="25" t="str">
        <f>IF(AND(Rådata_7000!DZ194&gt;0,Rådata_7000!DZ194&lt;6),Rådata_7000!DZ194,"")</f>
        <v/>
      </c>
      <c r="EA258" s="25" t="str">
        <f>IF(AND(Rådata_7000!EA194&gt;0,Rådata_7000!EA194&lt;6),Rådata_7000!EA194,"")</f>
        <v/>
      </c>
      <c r="EB258" s="25" t="str">
        <f>IF(AND(Rådata_7000!EB194&gt;0,Rådata_7000!EB194&lt;6),Rådata_7000!EB194,"")</f>
        <v/>
      </c>
      <c r="EC258" s="25" t="str">
        <f>IF(AND(Rådata_7000!EC194&gt;0,Rådata_7000!EC194&lt;6),Rådata_7000!EC194,"")</f>
        <v/>
      </c>
      <c r="ED258" s="25" t="str">
        <f>IF(AND(Rådata_7000!ED194&gt;0,Rådata_7000!ED194&lt;6),Rådata_7000!ED194,"")</f>
        <v/>
      </c>
      <c r="EE258" s="25" t="str">
        <f>IF(AND(Rådata_7000!EE194&gt;0,Rådata_7000!EE194&lt;6),Rådata_7000!EE194,"")</f>
        <v/>
      </c>
      <c r="EF258" s="25" t="str">
        <f>IF(AND(Rådata_7000!EF194&gt;0,Rådata_7000!EF194&lt;6),Rådata_7000!EF194,"")</f>
        <v/>
      </c>
      <c r="EG258" s="25" t="str">
        <f>IF(AND(Rådata_7000!EG194&gt;0,Rådata_7000!EG194&lt;6),Rådata_7000!EG194,"")</f>
        <v/>
      </c>
      <c r="EH258" s="25" t="str">
        <f>IF(AND(Rådata_7000!EH194&gt;0,Rådata_7000!EH194&lt;6),Rådata_7000!EH194,"")</f>
        <v/>
      </c>
      <c r="EI258" s="25" t="str">
        <f>IF(AND(Rådata_7000!EI194&gt;0,Rådata_7000!EI194&lt;6),Rådata_7000!EI194,"")</f>
        <v/>
      </c>
      <c r="EJ258" s="25" t="str">
        <f>IF(AND(Rådata_7000!EJ194&gt;0,Rådata_7000!EJ194&lt;6),Rådata_7000!EJ194,"")</f>
        <v/>
      </c>
      <c r="EK258" s="25" t="str">
        <f>IF(AND(Rådata_7000!EK194&gt;0,Rådata_7000!EK194&lt;6),Rådata_7000!EK194,"")</f>
        <v/>
      </c>
      <c r="EL258" s="25" t="str">
        <f>IF(AND(Rådata_7000!EL194&gt;0,Rådata_7000!EL194&lt;6),Rådata_7000!EL194,"")</f>
        <v/>
      </c>
      <c r="EM258" s="25" t="str">
        <f>IF(AND(Rådata_7000!EM194&gt;0,Rådata_7000!EM194&lt;6),Rådata_7000!EM194,"")</f>
        <v/>
      </c>
      <c r="EN258" s="25" t="str">
        <f>IF(AND(Rådata_7000!EN194&gt;0,Rådata_7000!EN194&lt;6),Rådata_7000!EN194,"")</f>
        <v/>
      </c>
      <c r="EO258" s="25" t="str">
        <f>IF(AND(Rådata_7000!EO194&gt;0,Rådata_7000!EO194&lt;6),Rådata_7000!EO194,"")</f>
        <v/>
      </c>
      <c r="EP258" s="25" t="str">
        <f>IF(AND(Rådata_7000!EP194&gt;0,Rådata_7000!EP194&lt;6),Rådata_7000!EP194,"")</f>
        <v/>
      </c>
      <c r="EQ258" s="25" t="str">
        <f>IF(AND(Rådata_7000!EQ194&gt;0,Rådata_7000!EQ194&lt;6),Rådata_7000!EQ194,"")</f>
        <v/>
      </c>
      <c r="ER258" s="25" t="str">
        <f>IF(AND(Rådata_7000!ER194&gt;0,Rådata_7000!ER194&lt;6),Rådata_7000!ER194,"")</f>
        <v/>
      </c>
      <c r="ES258" s="25" t="str">
        <f>IF(AND(Rådata_7000!ES194&gt;0,Rådata_7000!ES194&lt;6),Rådata_7000!ES194,"")</f>
        <v/>
      </c>
      <c r="ET258" s="25" t="str">
        <f>IF(AND(Rådata_7000!ET194&gt;0,Rådata_7000!ET194&lt;6),Rådata_7000!ET194,"")</f>
        <v/>
      </c>
      <c r="EU258" s="25" t="str">
        <f>IF(AND(Rådata_7000!EU194&gt;0,Rådata_7000!EU194&lt;6),Rådata_7000!EU194,"")</f>
        <v/>
      </c>
      <c r="EV258" s="25" t="str">
        <f>IF(AND(Rådata_7000!EV194&gt;0,Rådata_7000!EV194&lt;6),Rådata_7000!EV194,"")</f>
        <v/>
      </c>
      <c r="EW258" s="25" t="str">
        <f>IF(AND(Rådata_7000!EW194&gt;0,Rådata_7000!EW194&lt;6),Rådata_7000!EW194,"")</f>
        <v/>
      </c>
      <c r="EX258" s="25" t="str">
        <f>IF(AND(Rådata_7000!EX194&gt;0,Rådata_7000!EX194&lt;6),Rådata_7000!EX194,"")</f>
        <v/>
      </c>
      <c r="EY258" s="25" t="str">
        <f>IF(AND(Rådata_7000!EY194&gt;0,Rådata_7000!EY194&lt;6),Rådata_7000!EY194,"")</f>
        <v/>
      </c>
      <c r="EZ258" s="25" t="str">
        <f>IF(AND(Rådata_7000!EZ194&gt;0,Rådata_7000!EZ194&lt;6),Rådata_7000!EZ194,"")</f>
        <v/>
      </c>
      <c r="FA258" s="25" t="str">
        <f>IF(AND(Rådata_7000!FA194&gt;0,Rådata_7000!FA194&lt;6),Rådata_7000!FA194,"")</f>
        <v/>
      </c>
      <c r="FB258" s="25" t="str">
        <f>IF(AND(Rådata_7000!FB194&gt;0,Rådata_7000!FB194&lt;6),Rådata_7000!FB194,"")</f>
        <v/>
      </c>
      <c r="FC258" s="25" t="str">
        <f>IF(AND(Rådata_7000!FC194&gt;0,Rådata_7000!FC194&lt;6),Rådata_7000!FC194,"")</f>
        <v/>
      </c>
      <c r="FD258" s="25" t="str">
        <f>IF(AND(Rådata_7000!FD194&gt;0,Rådata_7000!FD194&lt;6),Rådata_7000!FD194,"")</f>
        <v/>
      </c>
      <c r="FE258" s="25" t="str">
        <f>IF(AND(Rådata_7000!FE194&gt;0,Rådata_7000!FE194&lt;6),Rådata_7000!FE194,"")</f>
        <v/>
      </c>
      <c r="FF258" s="25" t="str">
        <f>IF(AND(Rådata_7000!FF194&gt;0,Rådata_7000!FF194&lt;6),Rådata_7000!FF194,"")</f>
        <v/>
      </c>
      <c r="FG258" s="25" t="str">
        <f>IF(AND(Rådata_7000!FG194&gt;0,Rådata_7000!FG194&lt;6),Rådata_7000!FG194,"")</f>
        <v/>
      </c>
      <c r="FH258" s="25" t="str">
        <f>IF(AND(Rådata_7000!FH194&gt;0,Rådata_7000!FH194&lt;6),Rådata_7000!FH194,"")</f>
        <v/>
      </c>
      <c r="FI258" s="25" t="str">
        <f>IF(AND(Rådata_7000!FI194&gt;0,Rådata_7000!FI194&lt;6),Rådata_7000!FI194,"")</f>
        <v/>
      </c>
      <c r="FJ258" s="25" t="str">
        <f>IF(AND(Rådata_7000!FJ194&gt;0,Rådata_7000!FJ194&lt;6),Rådata_7000!FJ194,"")</f>
        <v/>
      </c>
      <c r="FK258" s="25" t="str">
        <f>IF(AND(Rådata_7000!FK194&gt;0,Rådata_7000!FK194&lt;6),Rådata_7000!FK194,"")</f>
        <v/>
      </c>
      <c r="FL258" s="25" t="str">
        <f>IF(AND(Rådata_7000!FL194&gt;0,Rådata_7000!FL194&lt;6),Rådata_7000!FL194,"")</f>
        <v/>
      </c>
      <c r="FM258" s="25" t="str">
        <f>IF(AND(Rådata_7000!FM194&gt;0,Rådata_7000!FM194&lt;6),Rådata_7000!FM194,"")</f>
        <v/>
      </c>
      <c r="FN258" s="25" t="str">
        <f>IF(AND(Rådata_7000!FN194&gt;0,Rådata_7000!FN194&lt;6),Rådata_7000!FN194,"")</f>
        <v/>
      </c>
      <c r="FO258" s="25" t="str">
        <f>IF(AND(Rådata_7000!FO194&gt;0,Rådata_7000!FO194&lt;6),Rådata_7000!FO194,"")</f>
        <v/>
      </c>
      <c r="FP258" s="25" t="str">
        <f>IF(AND(Rådata_7000!FP194&gt;0,Rådata_7000!FP194&lt;6),Rådata_7000!FP194,"")</f>
        <v/>
      </c>
      <c r="FQ258" s="25" t="str">
        <f>IF(AND(Rådata_7000!FQ194&gt;0,Rådata_7000!FQ194&lt;6),Rådata_7000!FQ194,"")</f>
        <v/>
      </c>
      <c r="FR258" s="25" t="str">
        <f>IF(AND(Rådata_7000!FR194&gt;0,Rådata_7000!FR194&lt;6),Rådata_7000!FR194,"")</f>
        <v/>
      </c>
      <c r="FS258" s="25" t="str">
        <f>IF(AND(Rådata_7000!FS194&gt;0,Rådata_7000!FS194&lt;6),Rådata_7000!FS194,"")</f>
        <v/>
      </c>
      <c r="FT258" s="25" t="str">
        <f>IF(AND(Rådata_7000!FT194&gt;0,Rådata_7000!FT194&lt;6),Rådata_7000!FT194,"")</f>
        <v/>
      </c>
      <c r="FU258" s="25" t="str">
        <f>IF(AND(Rådata_7000!FU194&gt;0,Rådata_7000!FU194&lt;6),Rådata_7000!FU194,"")</f>
        <v/>
      </c>
      <c r="FV258" s="25" t="str">
        <f>IF(AND(Rådata_7000!FV194&gt;0,Rådata_7000!FV194&lt;6),Rådata_7000!FV194,"")</f>
        <v/>
      </c>
      <c r="FW258" s="25" t="str">
        <f>IF(AND(Rådata_7000!FW194&gt;0,Rådata_7000!FW194&lt;6),Rådata_7000!FW194,"")</f>
        <v/>
      </c>
      <c r="FX258" s="25" t="str">
        <f>IF(AND(Rådata_7000!FX194&gt;0,Rådata_7000!FX194&lt;6),Rådata_7000!FX194,"")</f>
        <v/>
      </c>
      <c r="FY258" s="25" t="str">
        <f>IF(AND(Rådata_7000!FY194&gt;0,Rådata_7000!FY194&lt;6),Rådata_7000!FY194,"")</f>
        <v/>
      </c>
      <c r="FZ258" s="25" t="str">
        <f>IF(AND(Rådata_7000!FZ194&gt;0,Rådata_7000!FZ194&lt;6),Rådata_7000!FZ194,"")</f>
        <v/>
      </c>
      <c r="GA258" s="25" t="str">
        <f>IF(AND(Rådata_7000!GA194&gt;0,Rådata_7000!GA194&lt;6),Rådata_7000!GA194,"")</f>
        <v/>
      </c>
      <c r="GB258" s="25" t="str">
        <f>IF(AND(Rådata_7000!GB194&gt;0,Rådata_7000!GB194&lt;6),Rådata_7000!GB194,"")</f>
        <v/>
      </c>
      <c r="GC258" s="25" t="str">
        <f>IF(AND(Rådata_7000!GC194&gt;0,Rådata_7000!GC194&lt;6),Rådata_7000!GC194,"")</f>
        <v/>
      </c>
      <c r="GD258" s="25" t="str">
        <f>IF(AND(Rådata_7000!GD194&gt;0,Rådata_7000!GD194&lt;6),Rådata_7000!GD194,"")</f>
        <v/>
      </c>
      <c r="GE258" s="25" t="str">
        <f>IF(AND(Rådata_7000!GE194&gt;0,Rådata_7000!GE194&lt;6),Rådata_7000!GE194,"")</f>
        <v/>
      </c>
      <c r="GF258" s="25" t="str">
        <f>IF(AND(Rådata_7000!GF194&gt;0,Rådata_7000!GF194&lt;6),Rådata_7000!GF194,"")</f>
        <v/>
      </c>
      <c r="GG258" s="25" t="str">
        <f>IF(AND(Rådata_7000!GG194&gt;0,Rådata_7000!GG194&lt;6),Rådata_7000!GG194,"")</f>
        <v/>
      </c>
      <c r="GH258" s="25" t="str">
        <f>IF(AND(Rådata_7000!GH194&gt;0,Rådata_7000!GH194&lt;6),Rådata_7000!GH194,"")</f>
        <v/>
      </c>
      <c r="GI258" s="25" t="str">
        <f>IF(AND(Rådata_7000!GI194&gt;0,Rådata_7000!GI194&lt;6),Rådata_7000!GI194,"")</f>
        <v/>
      </c>
      <c r="GJ258" s="25" t="str">
        <f>IF(AND(Rådata_7000!GJ194&gt;0,Rådata_7000!GJ194&lt;6),Rådata_7000!GJ194,"")</f>
        <v/>
      </c>
      <c r="GK258" s="25" t="str">
        <f>IF(AND(Rådata_7000!GK194&gt;0,Rådata_7000!GK194&lt;6),Rådata_7000!GK194,"")</f>
        <v/>
      </c>
      <c r="GL258" s="25" t="str">
        <f>IF(AND(Rådata_7000!GL194&gt;0,Rådata_7000!GL194&lt;6),Rådata_7000!GL194,"")</f>
        <v/>
      </c>
      <c r="GM258" s="25" t="str">
        <f>IF(AND(Rådata_7000!GM194&gt;0,Rådata_7000!GM194&lt;6),Rådata_7000!GM194,"")</f>
        <v/>
      </c>
      <c r="GN258" s="25" t="str">
        <f>IF(AND(Rådata_7000!GN194&gt;0,Rådata_7000!GN194&lt;6),Rådata_7000!GN194,"")</f>
        <v/>
      </c>
      <c r="GO258" s="25" t="str">
        <f>IF(AND(Rådata_7000!GO194&gt;0,Rådata_7000!GO194&lt;6),Rådata_7000!GO194,"")</f>
        <v/>
      </c>
      <c r="GP258" s="25" t="str">
        <f>IF(AND(Rådata_7000!GP194&gt;0,Rådata_7000!GP194&lt;6),Rådata_7000!GP194,"")</f>
        <v/>
      </c>
      <c r="GQ258" s="25" t="str">
        <f>IF(AND(Rådata_7000!GQ194&gt;0,Rådata_7000!GQ194&lt;6),Rådata_7000!GQ194,"")</f>
        <v/>
      </c>
      <c r="GR258" s="25" t="str">
        <f>IF(AND(Rådata_7000!GR194&gt;0,Rådata_7000!GR194&lt;6),Rådata_7000!GR194,"")</f>
        <v/>
      </c>
      <c r="GS258" s="25" t="str">
        <f>IF(AND(Rådata_7000!GS194&gt;0,Rådata_7000!GS194&lt;6),Rådata_7000!GS194,"")</f>
        <v/>
      </c>
      <c r="GT258" s="25" t="str">
        <f>IF(AND(Rådata_7000!GT194&gt;0,Rådata_7000!GT194&lt;6),Rådata_7000!GT194,"")</f>
        <v/>
      </c>
    </row>
    <row r="259" spans="1:202" ht="14.25" x14ac:dyDescent="0.2">
      <c r="A259" s="16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25"/>
      <c r="AO259" s="25"/>
      <c r="AP259" s="25"/>
      <c r="AQ259" s="25"/>
      <c r="AR259" s="25"/>
      <c r="AS259" s="25"/>
      <c r="AT259" s="25"/>
      <c r="AU259" s="25"/>
      <c r="AV259" s="25"/>
      <c r="AW259" s="25"/>
      <c r="AX259" s="25"/>
      <c r="AY259" s="25"/>
      <c r="AZ259" s="25"/>
      <c r="BA259" s="25"/>
      <c r="BB259" s="25"/>
      <c r="BC259" s="25"/>
      <c r="BD259" s="25"/>
      <c r="BE259" s="25"/>
      <c r="BF259" s="25"/>
      <c r="BG259" s="25"/>
      <c r="BH259" s="25"/>
      <c r="BI259" s="25"/>
      <c r="BJ259" s="25"/>
      <c r="BK259" s="25"/>
      <c r="BL259" s="25"/>
      <c r="BM259" s="25"/>
      <c r="BN259" s="25"/>
      <c r="BO259" s="25"/>
      <c r="BP259" s="25"/>
      <c r="BQ259" s="25"/>
      <c r="BR259" s="25"/>
      <c r="BS259" s="25"/>
      <c r="BT259" s="25"/>
      <c r="BU259" s="25"/>
      <c r="BV259" s="25"/>
      <c r="BW259" s="25"/>
      <c r="BX259" s="25"/>
      <c r="BY259" s="25"/>
      <c r="BZ259" s="25"/>
      <c r="CA259" s="25"/>
      <c r="CB259" s="25"/>
      <c r="CC259" s="25"/>
      <c r="CD259" s="25"/>
      <c r="CE259" s="25"/>
      <c r="CF259" s="25"/>
      <c r="CG259" s="25"/>
      <c r="CH259" s="25"/>
      <c r="CI259" s="25"/>
      <c r="CJ259" s="25"/>
      <c r="CK259" s="25"/>
      <c r="CL259" s="25"/>
      <c r="CM259" s="25"/>
      <c r="CN259" s="25"/>
      <c r="CO259" s="25"/>
      <c r="CP259" s="25"/>
      <c r="CQ259" s="25"/>
      <c r="CR259" s="25"/>
      <c r="CS259" s="25"/>
      <c r="CT259" s="25"/>
      <c r="CU259" s="25"/>
      <c r="CV259" s="25"/>
      <c r="CW259" s="25"/>
      <c r="CX259" s="25"/>
      <c r="CY259" s="25"/>
      <c r="CZ259" s="25"/>
      <c r="DA259" s="25"/>
      <c r="DB259" s="25"/>
      <c r="DC259" s="25"/>
      <c r="DD259" s="25"/>
      <c r="DE259" s="25"/>
      <c r="DF259" s="25"/>
      <c r="DG259" s="25"/>
      <c r="DH259" s="25"/>
      <c r="DI259" s="25"/>
      <c r="DJ259" s="25"/>
      <c r="DK259" s="25"/>
      <c r="DL259" s="25"/>
      <c r="DM259" s="25"/>
      <c r="DN259" s="25"/>
      <c r="DO259" s="25"/>
      <c r="DP259" s="25"/>
      <c r="DQ259" s="25"/>
      <c r="DR259" s="25"/>
      <c r="DS259" s="25"/>
      <c r="DT259" s="25"/>
      <c r="DU259" s="25"/>
      <c r="DV259" s="25"/>
      <c r="DW259" s="25"/>
      <c r="DX259" s="25"/>
      <c r="DY259" s="25"/>
      <c r="DZ259" s="25"/>
      <c r="EA259" s="25"/>
      <c r="EB259" s="25"/>
      <c r="EC259" s="25"/>
      <c r="ED259" s="25"/>
      <c r="EE259" s="25"/>
      <c r="EF259" s="25"/>
      <c r="EG259" s="25"/>
      <c r="EH259" s="25"/>
      <c r="EI259" s="25"/>
      <c r="EJ259" s="25"/>
      <c r="EK259" s="25"/>
      <c r="EL259" s="25"/>
      <c r="EM259" s="25"/>
      <c r="EN259" s="25"/>
      <c r="EO259" s="25"/>
      <c r="EP259" s="25"/>
      <c r="EQ259" s="25"/>
      <c r="ER259" s="25"/>
      <c r="ES259" s="25"/>
      <c r="ET259" s="25"/>
      <c r="EU259" s="25"/>
      <c r="EV259" s="25"/>
      <c r="EW259" s="25"/>
      <c r="EX259" s="25"/>
      <c r="EY259" s="25"/>
      <c r="EZ259" s="25"/>
      <c r="FA259" s="25"/>
      <c r="FB259" s="25"/>
      <c r="FC259" s="25"/>
      <c r="FD259" s="25"/>
      <c r="FE259" s="25"/>
      <c r="FF259" s="25"/>
      <c r="FG259" s="25"/>
      <c r="FH259" s="25"/>
      <c r="FI259" s="25"/>
      <c r="FJ259" s="25"/>
      <c r="FK259" s="25"/>
      <c r="FL259" s="25"/>
      <c r="FM259" s="25"/>
      <c r="FN259" s="25"/>
      <c r="FO259" s="25"/>
      <c r="FP259" s="25"/>
      <c r="FQ259" s="25"/>
      <c r="FR259" s="25"/>
      <c r="FS259" s="25"/>
      <c r="FT259" s="25"/>
      <c r="FU259" s="25"/>
      <c r="FV259" s="25"/>
      <c r="FW259" s="25"/>
      <c r="FX259" s="25"/>
      <c r="FY259" s="25"/>
      <c r="FZ259" s="25"/>
      <c r="GA259" s="25"/>
      <c r="GB259" s="25"/>
      <c r="GC259" s="25"/>
      <c r="GD259" s="25"/>
      <c r="GE259" s="25"/>
      <c r="GF259" s="25"/>
      <c r="GG259" s="25"/>
      <c r="GH259" s="25"/>
      <c r="GI259" s="25"/>
      <c r="GJ259" s="25"/>
      <c r="GK259" s="25"/>
      <c r="GL259" s="25"/>
      <c r="GM259" s="25"/>
      <c r="GN259" s="25"/>
      <c r="GO259" s="25"/>
      <c r="GP259" s="25"/>
      <c r="GQ259" s="25"/>
      <c r="GR259" s="25"/>
      <c r="GS259" s="25"/>
      <c r="GT259" s="25"/>
    </row>
    <row r="260" spans="1:202" ht="14.25" x14ac:dyDescent="0.2">
      <c r="A260" s="16" t="s">
        <v>87</v>
      </c>
      <c r="B260" s="16"/>
      <c r="C260" s="16"/>
      <c r="D260" s="16"/>
      <c r="E260" s="16"/>
      <c r="F260" s="16"/>
      <c r="G260" s="16"/>
      <c r="H260" s="16"/>
      <c r="I260" s="16"/>
      <c r="J260" s="16"/>
      <c r="K260" s="16"/>
      <c r="L260" s="16"/>
      <c r="M260" s="16"/>
      <c r="N260" s="16"/>
      <c r="O260" s="16"/>
      <c r="P260" s="16"/>
      <c r="Q260" s="16"/>
      <c r="R260" s="16"/>
      <c r="S260" s="16"/>
      <c r="T260" s="16"/>
      <c r="U260" s="16"/>
      <c r="V260" s="16"/>
      <c r="W260" s="16"/>
      <c r="X260" s="16"/>
      <c r="Y260" s="16"/>
      <c r="Z260" s="16"/>
      <c r="AA260" s="16"/>
      <c r="AB260" s="16"/>
      <c r="AC260" s="16"/>
      <c r="AD260" s="16"/>
      <c r="AE260" s="16"/>
      <c r="AF260" s="16"/>
      <c r="AG260" s="16"/>
      <c r="AH260" s="16"/>
      <c r="AI260" s="16"/>
      <c r="AJ260" s="16"/>
      <c r="AK260" s="16"/>
      <c r="AL260" s="16"/>
      <c r="AM260" s="16"/>
      <c r="AN260" s="16"/>
      <c r="AO260" s="16"/>
      <c r="AP260" s="16"/>
      <c r="AQ260" s="16"/>
      <c r="AR260" s="16"/>
      <c r="AS260" s="16"/>
      <c r="AT260" s="16"/>
      <c r="AU260" s="16"/>
      <c r="AV260" s="16"/>
      <c r="AW260" s="16"/>
      <c r="AX260" s="16"/>
      <c r="AY260" s="16"/>
      <c r="AZ260" s="16"/>
      <c r="BA260" s="16"/>
      <c r="BB260" s="16"/>
      <c r="BC260" s="16"/>
      <c r="BD260" s="16"/>
      <c r="BE260" s="16"/>
      <c r="BF260" s="16"/>
      <c r="BG260" s="16"/>
      <c r="BH260" s="16"/>
      <c r="BI260" s="16"/>
      <c r="BJ260" s="16"/>
      <c r="BK260" s="16"/>
      <c r="BL260" s="16"/>
      <c r="BM260" s="16"/>
      <c r="BN260" s="16"/>
      <c r="BO260" s="16"/>
      <c r="BP260" s="16"/>
      <c r="BQ260" s="16"/>
      <c r="BR260" s="16"/>
      <c r="BS260" s="16"/>
      <c r="BT260" s="16"/>
      <c r="BU260" s="16"/>
      <c r="BV260" s="16"/>
      <c r="BW260" s="16"/>
      <c r="BX260" s="16"/>
      <c r="BY260" s="16"/>
      <c r="BZ260" s="16"/>
      <c r="CA260" s="16"/>
      <c r="CB260" s="16"/>
      <c r="CC260" s="16"/>
      <c r="CD260" s="16"/>
      <c r="CE260" s="16"/>
      <c r="CF260" s="16"/>
      <c r="CG260" s="16"/>
      <c r="CH260" s="16"/>
      <c r="CI260" s="16"/>
      <c r="CJ260" s="16"/>
      <c r="CK260" s="16"/>
      <c r="CL260" s="16"/>
      <c r="CM260" s="16"/>
      <c r="CN260" s="16"/>
      <c r="CO260" s="16"/>
      <c r="CP260" s="16"/>
      <c r="CQ260" s="16"/>
      <c r="CR260" s="16"/>
      <c r="CS260" s="16"/>
      <c r="CT260" s="16"/>
      <c r="CU260" s="16"/>
      <c r="CV260" s="16"/>
      <c r="CW260" s="16"/>
      <c r="CX260" s="16"/>
      <c r="CY260" s="16"/>
      <c r="CZ260" s="16"/>
      <c r="DA260" s="16"/>
      <c r="DB260" s="16"/>
      <c r="DC260" s="16"/>
      <c r="DD260" s="16"/>
      <c r="DE260" s="16"/>
      <c r="DF260" s="16"/>
      <c r="DG260" s="16"/>
      <c r="DH260" s="16"/>
      <c r="DI260" s="16"/>
      <c r="DJ260" s="16"/>
      <c r="DK260" s="16"/>
      <c r="DL260" s="16"/>
      <c r="DM260" s="16"/>
      <c r="DN260" s="16"/>
      <c r="DO260" s="16"/>
      <c r="DP260" s="16"/>
      <c r="DQ260" s="16"/>
      <c r="DR260" s="16"/>
      <c r="DS260" s="16"/>
      <c r="DT260" s="16"/>
      <c r="DU260" s="16"/>
      <c r="DV260" s="16"/>
      <c r="DW260" s="16"/>
      <c r="DX260" s="16"/>
      <c r="DY260" s="16"/>
      <c r="DZ260" s="16"/>
      <c r="EA260" s="16"/>
      <c r="EB260" s="16"/>
      <c r="EC260" s="16"/>
      <c r="ED260" s="16"/>
      <c r="EE260" s="16"/>
      <c r="EF260" s="16"/>
      <c r="EG260" s="16"/>
      <c r="EH260" s="16"/>
      <c r="EI260" s="16"/>
      <c r="EJ260" s="16"/>
      <c r="EK260" s="16"/>
      <c r="EL260" s="16"/>
      <c r="EM260" s="16"/>
      <c r="EN260" s="16"/>
      <c r="EO260" s="16"/>
      <c r="EP260" s="16"/>
      <c r="EQ260" s="16"/>
      <c r="ER260" s="16"/>
      <c r="ES260" s="16"/>
      <c r="ET260" s="16"/>
      <c r="EU260" s="16"/>
      <c r="EV260" s="16"/>
      <c r="EW260" s="16"/>
      <c r="EX260" s="16"/>
      <c r="EY260" s="16"/>
      <c r="EZ260" s="16"/>
      <c r="FA260" s="16"/>
      <c r="FB260" s="16"/>
      <c r="FC260" s="16"/>
      <c r="FD260" s="16"/>
      <c r="FE260" s="16"/>
      <c r="FF260" s="16"/>
      <c r="FG260" s="16"/>
      <c r="FH260" s="16"/>
      <c r="FI260" s="16"/>
      <c r="FJ260" s="16"/>
      <c r="FK260" s="16"/>
      <c r="FL260" s="16"/>
      <c r="FM260" s="16"/>
      <c r="FN260" s="16"/>
      <c r="FO260" s="16"/>
      <c r="FP260" s="16"/>
      <c r="FQ260" s="16"/>
      <c r="FR260" s="16"/>
      <c r="FS260" s="16"/>
      <c r="FT260" s="16"/>
      <c r="FU260" s="16"/>
      <c r="FV260" s="16"/>
      <c r="FW260" s="16"/>
      <c r="FX260" s="16"/>
      <c r="FY260" s="16"/>
      <c r="FZ260" s="16"/>
      <c r="GA260" s="16"/>
      <c r="GB260" s="16"/>
      <c r="GC260" s="16"/>
      <c r="GD260" s="16"/>
      <c r="GE260" s="16"/>
      <c r="GF260" s="16"/>
      <c r="GG260" s="16"/>
      <c r="GH260" s="16"/>
      <c r="GI260" s="16"/>
      <c r="GJ260" s="16"/>
      <c r="GK260" s="16"/>
      <c r="GL260" s="16"/>
      <c r="GM260" s="16"/>
      <c r="GN260" s="16"/>
      <c r="GO260" s="16"/>
      <c r="GP260" s="16"/>
      <c r="GQ260" s="16"/>
      <c r="GR260" s="16"/>
      <c r="GS260" s="16"/>
      <c r="GT260" s="16"/>
    </row>
    <row r="261" spans="1:202" ht="14.25" x14ac:dyDescent="0.2">
      <c r="A261" s="16" t="s">
        <v>23</v>
      </c>
      <c r="B261" s="15">
        <f>Rådata_7000!B13</f>
        <v>0</v>
      </c>
      <c r="C261" s="15">
        <f>Rådata_7000!C13</f>
        <v>0</v>
      </c>
      <c r="D261" s="15">
        <f>Rådata_7000!D13</f>
        <v>0</v>
      </c>
      <c r="E261" s="15">
        <f>Rådata_7000!E13</f>
        <v>0</v>
      </c>
      <c r="F261" s="15">
        <f>Rådata_7000!F13</f>
        <v>0</v>
      </c>
      <c r="G261" s="15">
        <f>Rådata_7000!G13</f>
        <v>0</v>
      </c>
      <c r="H261" s="15">
        <f>Rådata_7000!H13</f>
        <v>0</v>
      </c>
      <c r="I261" s="15">
        <f>Rådata_7000!I13</f>
        <v>0</v>
      </c>
      <c r="J261" s="15">
        <f>Rådata_7000!J13</f>
        <v>0</v>
      </c>
      <c r="K261" s="15">
        <f>Rådata_7000!K13</f>
        <v>0</v>
      </c>
      <c r="L261" s="15">
        <f>Rådata_7000!L13</f>
        <v>0</v>
      </c>
      <c r="M261" s="15">
        <f>Rådata_7000!M13</f>
        <v>0</v>
      </c>
      <c r="N261" s="15">
        <f>Rådata_7000!N13</f>
        <v>0</v>
      </c>
      <c r="O261" s="15">
        <f>Rådata_7000!O13</f>
        <v>0</v>
      </c>
      <c r="P261" s="15">
        <f>Rådata_7000!P13</f>
        <v>0</v>
      </c>
      <c r="Q261" s="15">
        <f>Rådata_7000!Q13</f>
        <v>0</v>
      </c>
      <c r="R261" s="15">
        <f>Rådata_7000!R13</f>
        <v>0</v>
      </c>
      <c r="S261" s="15">
        <f>Rådata_7000!S13</f>
        <v>0</v>
      </c>
      <c r="T261" s="15">
        <f>Rådata_7000!T13</f>
        <v>0</v>
      </c>
      <c r="U261" s="15">
        <f>Rådata_7000!U13</f>
        <v>0</v>
      </c>
      <c r="V261" s="15">
        <f>Rådata_7000!V13</f>
        <v>0</v>
      </c>
      <c r="W261" s="15">
        <f>Rådata_7000!W13</f>
        <v>0</v>
      </c>
      <c r="X261" s="15">
        <f>Rådata_7000!X13</f>
        <v>0</v>
      </c>
      <c r="Y261" s="15">
        <f>Rådata_7000!Y13</f>
        <v>0</v>
      </c>
      <c r="Z261" s="15">
        <f>Rådata_7000!Z13</f>
        <v>0</v>
      </c>
      <c r="AA261" s="15">
        <f>Rådata_7000!AA13</f>
        <v>0</v>
      </c>
      <c r="AB261" s="15">
        <f>Rådata_7000!AB13</f>
        <v>0</v>
      </c>
      <c r="AC261" s="15">
        <f>Rådata_7000!AC13</f>
        <v>0</v>
      </c>
      <c r="AD261" s="15">
        <f>Rådata_7000!AD13</f>
        <v>0</v>
      </c>
      <c r="AE261" s="15">
        <f>Rådata_7000!AE13</f>
        <v>0</v>
      </c>
      <c r="AF261" s="15">
        <f>Rådata_7000!AF13</f>
        <v>0</v>
      </c>
      <c r="AG261" s="15">
        <f>Rådata_7000!AG13</f>
        <v>0</v>
      </c>
      <c r="AH261" s="15">
        <f>Rådata_7000!AH13</f>
        <v>0</v>
      </c>
      <c r="AI261" s="15">
        <f>Rådata_7000!AI13</f>
        <v>0</v>
      </c>
      <c r="AJ261" s="15">
        <f>Rådata_7000!AJ13</f>
        <v>0</v>
      </c>
      <c r="AK261" s="15">
        <f>Rådata_7000!AK13</f>
        <v>0</v>
      </c>
      <c r="AL261" s="15">
        <f>Rådata_7000!AL13</f>
        <v>0</v>
      </c>
      <c r="AM261" s="15">
        <f>Rådata_7000!AM13</f>
        <v>0</v>
      </c>
      <c r="AN261" s="15">
        <f>Rådata_7000!AN13</f>
        <v>0</v>
      </c>
      <c r="AO261" s="15">
        <f>Rådata_7000!AO13</f>
        <v>0</v>
      </c>
      <c r="AP261" s="15">
        <f>Rådata_7000!AP13</f>
        <v>0</v>
      </c>
      <c r="AQ261" s="15">
        <f>Rådata_7000!AQ13</f>
        <v>0</v>
      </c>
      <c r="AR261" s="15">
        <f>Rådata_7000!AR13</f>
        <v>0</v>
      </c>
      <c r="AS261" s="15">
        <f>Rådata_7000!AS13</f>
        <v>0</v>
      </c>
      <c r="AT261" s="15">
        <f>Rådata_7000!AT13</f>
        <v>0</v>
      </c>
      <c r="AU261" s="15">
        <f>Rådata_7000!AU13</f>
        <v>0</v>
      </c>
      <c r="AV261" s="15">
        <f>Rådata_7000!AV13</f>
        <v>0</v>
      </c>
      <c r="AW261" s="15">
        <f>Rådata_7000!AW13</f>
        <v>0</v>
      </c>
      <c r="AX261" s="15">
        <f>Rådata_7000!AX13</f>
        <v>0</v>
      </c>
      <c r="AY261" s="15">
        <f>Rådata_7000!AY13</f>
        <v>0</v>
      </c>
      <c r="AZ261" s="15">
        <f>Rådata_7000!AZ13</f>
        <v>0</v>
      </c>
      <c r="BA261" s="15">
        <f>Rådata_7000!BA13</f>
        <v>0</v>
      </c>
      <c r="BB261" s="15">
        <f>Rådata_7000!BB13</f>
        <v>0</v>
      </c>
      <c r="BC261" s="15">
        <f>Rådata_7000!BC13</f>
        <v>0</v>
      </c>
      <c r="BD261" s="15">
        <f>Rådata_7000!BD13</f>
        <v>0</v>
      </c>
      <c r="BE261" s="15">
        <f>Rådata_7000!BE13</f>
        <v>0</v>
      </c>
      <c r="BF261" s="15">
        <f>Rådata_7000!BF13</f>
        <v>0</v>
      </c>
      <c r="BG261" s="15">
        <f>Rådata_7000!BG13</f>
        <v>0</v>
      </c>
      <c r="BH261" s="15">
        <f>Rådata_7000!BH13</f>
        <v>0</v>
      </c>
      <c r="BI261" s="15">
        <f>Rådata_7000!BI13</f>
        <v>0</v>
      </c>
      <c r="BJ261" s="15">
        <f>Rådata_7000!BJ13</f>
        <v>0</v>
      </c>
      <c r="BK261" s="15">
        <f>Rådata_7000!BK13</f>
        <v>0</v>
      </c>
      <c r="BL261" s="15">
        <f>Rådata_7000!BL13</f>
        <v>0</v>
      </c>
      <c r="BM261" s="15">
        <f>Rådata_7000!BM13</f>
        <v>0</v>
      </c>
      <c r="BN261" s="15">
        <f>Rådata_7000!BN13</f>
        <v>0</v>
      </c>
      <c r="BO261" s="15">
        <f>Rådata_7000!BO13</f>
        <v>0</v>
      </c>
      <c r="BP261" s="15">
        <f>Rådata_7000!BP13</f>
        <v>0</v>
      </c>
      <c r="BQ261" s="15">
        <f>Rådata_7000!BQ13</f>
        <v>0</v>
      </c>
      <c r="BR261" s="15">
        <f>Rådata_7000!BR13</f>
        <v>0</v>
      </c>
      <c r="BS261" s="15">
        <f>Rådata_7000!BS13</f>
        <v>0</v>
      </c>
      <c r="BT261" s="15">
        <f>Rådata_7000!BT13</f>
        <v>0</v>
      </c>
      <c r="BU261" s="15">
        <f>Rådata_7000!BU13</f>
        <v>0</v>
      </c>
      <c r="BV261" s="15">
        <f>Rådata_7000!BV13</f>
        <v>0</v>
      </c>
      <c r="BW261" s="15">
        <f>Rådata_7000!BW13</f>
        <v>0</v>
      </c>
      <c r="BX261" s="15">
        <f>Rådata_7000!BX13</f>
        <v>0</v>
      </c>
      <c r="BY261" s="15">
        <f>Rådata_7000!BY13</f>
        <v>0</v>
      </c>
      <c r="BZ261" s="15">
        <f>Rådata_7000!BZ13</f>
        <v>0</v>
      </c>
      <c r="CA261" s="15">
        <f>Rådata_7000!CA13</f>
        <v>0</v>
      </c>
      <c r="CB261" s="15">
        <f>Rådata_7000!CB13</f>
        <v>0</v>
      </c>
      <c r="CC261" s="15">
        <f>Rådata_7000!CC13</f>
        <v>0</v>
      </c>
      <c r="CD261" s="15">
        <f>Rådata_7000!CD13</f>
        <v>0</v>
      </c>
      <c r="CE261" s="15">
        <f>Rådata_7000!CE13</f>
        <v>0</v>
      </c>
      <c r="CF261" s="15">
        <f>Rådata_7000!CF13</f>
        <v>0</v>
      </c>
      <c r="CG261" s="15">
        <f>Rådata_7000!CG13</f>
        <v>0</v>
      </c>
      <c r="CH261" s="15">
        <f>Rådata_7000!CH13</f>
        <v>0</v>
      </c>
      <c r="CI261" s="15">
        <f>Rådata_7000!CI13</f>
        <v>0</v>
      </c>
      <c r="CJ261" s="15">
        <f>Rådata_7000!CJ13</f>
        <v>0</v>
      </c>
      <c r="CK261" s="15">
        <f>Rådata_7000!CK13</f>
        <v>0</v>
      </c>
      <c r="CL261" s="15">
        <f>Rådata_7000!CL13</f>
        <v>0</v>
      </c>
      <c r="CM261" s="15">
        <f>Rådata_7000!CM13</f>
        <v>0</v>
      </c>
      <c r="CN261" s="15">
        <f>Rådata_7000!CN13</f>
        <v>0</v>
      </c>
      <c r="CO261" s="15">
        <f>Rådata_7000!CO13</f>
        <v>0</v>
      </c>
      <c r="CP261" s="15">
        <f>Rådata_7000!CP13</f>
        <v>0</v>
      </c>
      <c r="CQ261" s="15">
        <f>Rådata_7000!CQ13</f>
        <v>0</v>
      </c>
      <c r="CR261" s="15">
        <f>Rådata_7000!CR13</f>
        <v>0</v>
      </c>
      <c r="CS261" s="15">
        <f>Rådata_7000!CS13</f>
        <v>0</v>
      </c>
      <c r="CT261" s="15">
        <f>Rådata_7000!CT13</f>
        <v>0</v>
      </c>
      <c r="CU261" s="15">
        <f>Rådata_7000!CU13</f>
        <v>0</v>
      </c>
      <c r="CV261" s="15">
        <f>Rådata_7000!CV13</f>
        <v>0</v>
      </c>
      <c r="CW261" s="15">
        <f>Rådata_7000!CW13</f>
        <v>0</v>
      </c>
      <c r="CX261" s="15">
        <f>Rådata_7000!CX13</f>
        <v>0</v>
      </c>
      <c r="CY261" s="15">
        <f>Rådata_7000!CY13</f>
        <v>0</v>
      </c>
      <c r="CZ261" s="15">
        <f>Rådata_7000!CZ13</f>
        <v>0</v>
      </c>
      <c r="DA261" s="15">
        <f>Rådata_7000!DA13</f>
        <v>0</v>
      </c>
      <c r="DB261" s="15">
        <f>Rådata_7000!DB13</f>
        <v>0</v>
      </c>
      <c r="DC261" s="15">
        <f>Rådata_7000!DC13</f>
        <v>0</v>
      </c>
      <c r="DD261" s="15">
        <f>Rådata_7000!DD13</f>
        <v>0</v>
      </c>
      <c r="DE261" s="15">
        <f>Rådata_7000!DE13</f>
        <v>0</v>
      </c>
      <c r="DF261" s="15">
        <f>Rådata_7000!DF13</f>
        <v>0</v>
      </c>
      <c r="DG261" s="15">
        <f>Rådata_7000!DG13</f>
        <v>0</v>
      </c>
      <c r="DH261" s="15">
        <f>Rådata_7000!DH13</f>
        <v>0</v>
      </c>
      <c r="DI261" s="15">
        <f>Rådata_7000!DI13</f>
        <v>0</v>
      </c>
      <c r="DJ261" s="15">
        <f>Rådata_7000!DJ13</f>
        <v>0</v>
      </c>
      <c r="DK261" s="15">
        <f>Rådata_7000!DK13</f>
        <v>0</v>
      </c>
      <c r="DL261" s="15">
        <f>Rådata_7000!DL13</f>
        <v>0</v>
      </c>
      <c r="DM261" s="15">
        <f>Rådata_7000!DM13</f>
        <v>0</v>
      </c>
      <c r="DN261" s="15">
        <f>Rådata_7000!DN13</f>
        <v>0</v>
      </c>
      <c r="DO261" s="15">
        <f>Rådata_7000!DO13</f>
        <v>0</v>
      </c>
      <c r="DP261" s="15">
        <f>Rådata_7000!DP13</f>
        <v>0</v>
      </c>
      <c r="DQ261" s="15">
        <f>Rådata_7000!DQ13</f>
        <v>0</v>
      </c>
      <c r="DR261" s="15">
        <f>Rådata_7000!DR13</f>
        <v>0</v>
      </c>
      <c r="DS261" s="15">
        <f>Rådata_7000!DS13</f>
        <v>0</v>
      </c>
      <c r="DT261" s="15">
        <f>Rådata_7000!DT13</f>
        <v>0</v>
      </c>
      <c r="DU261" s="15">
        <f>Rådata_7000!DU13</f>
        <v>0</v>
      </c>
      <c r="DV261" s="15">
        <f>Rådata_7000!DV13</f>
        <v>0</v>
      </c>
      <c r="DW261" s="15">
        <f>Rådata_7000!DW13</f>
        <v>0</v>
      </c>
      <c r="DX261" s="15">
        <f>Rådata_7000!DX13</f>
        <v>0</v>
      </c>
      <c r="DY261" s="15">
        <f>Rådata_7000!DY13</f>
        <v>0</v>
      </c>
      <c r="DZ261" s="15">
        <f>Rådata_7000!DZ13</f>
        <v>0</v>
      </c>
      <c r="EA261" s="15">
        <f>Rådata_7000!EA13</f>
        <v>0</v>
      </c>
      <c r="EB261" s="15">
        <f>Rådata_7000!EB13</f>
        <v>0</v>
      </c>
      <c r="EC261" s="15">
        <f>Rådata_7000!EC13</f>
        <v>0</v>
      </c>
      <c r="ED261" s="15">
        <f>Rådata_7000!ED13</f>
        <v>0</v>
      </c>
      <c r="EE261" s="15">
        <f>Rådata_7000!EE13</f>
        <v>0</v>
      </c>
      <c r="EF261" s="15">
        <f>Rådata_7000!EF13</f>
        <v>0</v>
      </c>
      <c r="EG261" s="15">
        <f>Rådata_7000!EG13</f>
        <v>0</v>
      </c>
      <c r="EH261" s="15">
        <f>Rådata_7000!EH13</f>
        <v>0</v>
      </c>
      <c r="EI261" s="15">
        <f>Rådata_7000!EI13</f>
        <v>0</v>
      </c>
      <c r="EJ261" s="15">
        <f>Rådata_7000!EJ13</f>
        <v>0</v>
      </c>
      <c r="EK261" s="15">
        <f>Rådata_7000!EK13</f>
        <v>0</v>
      </c>
      <c r="EL261" s="15">
        <f>Rådata_7000!EL13</f>
        <v>0</v>
      </c>
      <c r="EM261" s="15">
        <f>Rådata_7000!EM13</f>
        <v>0</v>
      </c>
      <c r="EN261" s="15">
        <f>Rådata_7000!EN13</f>
        <v>0</v>
      </c>
      <c r="EO261" s="15">
        <f>Rådata_7000!EO13</f>
        <v>0</v>
      </c>
      <c r="EP261" s="15">
        <f>Rådata_7000!EP13</f>
        <v>0</v>
      </c>
      <c r="EQ261" s="15">
        <f>Rådata_7000!EQ13</f>
        <v>0</v>
      </c>
      <c r="ER261" s="15">
        <f>Rådata_7000!ER13</f>
        <v>0</v>
      </c>
      <c r="ES261" s="15">
        <f>Rådata_7000!ES13</f>
        <v>0</v>
      </c>
      <c r="ET261" s="15">
        <f>Rådata_7000!ET13</f>
        <v>0</v>
      </c>
      <c r="EU261" s="15">
        <f>Rådata_7000!EU13</f>
        <v>0</v>
      </c>
      <c r="EV261" s="15">
        <f>Rådata_7000!EV13</f>
        <v>0</v>
      </c>
      <c r="EW261" s="15">
        <f>Rådata_7000!EW13</f>
        <v>0</v>
      </c>
      <c r="EX261" s="15">
        <f>Rådata_7000!EX13</f>
        <v>0</v>
      </c>
      <c r="EY261" s="15">
        <f>Rådata_7000!EY13</f>
        <v>0</v>
      </c>
      <c r="EZ261" s="15">
        <f>Rådata_7000!EZ13</f>
        <v>0</v>
      </c>
      <c r="FA261" s="15">
        <f>Rådata_7000!FA13</f>
        <v>0</v>
      </c>
      <c r="FB261" s="15">
        <f>Rådata_7000!FB13</f>
        <v>0</v>
      </c>
      <c r="FC261" s="15">
        <f>Rådata_7000!FC13</f>
        <v>0</v>
      </c>
      <c r="FD261" s="15">
        <f>Rådata_7000!FD13</f>
        <v>0</v>
      </c>
      <c r="FE261" s="15">
        <f>Rådata_7000!FE13</f>
        <v>0</v>
      </c>
      <c r="FF261" s="15">
        <f>Rådata_7000!FF13</f>
        <v>0</v>
      </c>
      <c r="FG261" s="15">
        <f>Rådata_7000!FG13</f>
        <v>0</v>
      </c>
      <c r="FH261" s="15">
        <f>Rådata_7000!FH13</f>
        <v>0</v>
      </c>
      <c r="FI261" s="15">
        <f>Rådata_7000!FI13</f>
        <v>0</v>
      </c>
      <c r="FJ261" s="15">
        <f>Rådata_7000!FJ13</f>
        <v>0</v>
      </c>
      <c r="FK261" s="15">
        <f>Rådata_7000!FK13</f>
        <v>0</v>
      </c>
      <c r="FL261" s="15">
        <f>Rådata_7000!FL13</f>
        <v>0</v>
      </c>
      <c r="FM261" s="15">
        <f>Rådata_7000!FM13</f>
        <v>0</v>
      </c>
      <c r="FN261" s="15">
        <f>Rådata_7000!FN13</f>
        <v>0</v>
      </c>
      <c r="FO261" s="15">
        <f>Rådata_7000!FO13</f>
        <v>0</v>
      </c>
      <c r="FP261" s="15">
        <f>Rådata_7000!FP13</f>
        <v>0</v>
      </c>
      <c r="FQ261" s="15">
        <f>Rådata_7000!FQ13</f>
        <v>0</v>
      </c>
      <c r="FR261" s="15">
        <f>Rådata_7000!FR13</f>
        <v>0</v>
      </c>
      <c r="FS261" s="15">
        <f>Rådata_7000!FS13</f>
        <v>0</v>
      </c>
      <c r="FT261" s="15">
        <f>Rådata_7000!FT13</f>
        <v>0</v>
      </c>
      <c r="FU261" s="15">
        <f>Rådata_7000!FU13</f>
        <v>0</v>
      </c>
      <c r="FV261" s="15">
        <f>Rådata_7000!FV13</f>
        <v>0</v>
      </c>
      <c r="FW261" s="15">
        <f>Rådata_7000!FW13</f>
        <v>0</v>
      </c>
      <c r="FX261" s="15">
        <f>Rådata_7000!FX13</f>
        <v>0</v>
      </c>
      <c r="FY261" s="15">
        <f>Rådata_7000!FY13</f>
        <v>0</v>
      </c>
      <c r="FZ261" s="15">
        <f>Rådata_7000!FZ13</f>
        <v>0</v>
      </c>
      <c r="GA261" s="15">
        <f>Rådata_7000!GA13</f>
        <v>0</v>
      </c>
      <c r="GB261" s="15">
        <f>Rådata_7000!GB13</f>
        <v>0</v>
      </c>
      <c r="GC261" s="15">
        <f>Rådata_7000!GC13</f>
        <v>0</v>
      </c>
      <c r="GD261" s="15">
        <f>Rådata_7000!GD13</f>
        <v>0</v>
      </c>
      <c r="GE261" s="15">
        <f>Rådata_7000!GE13</f>
        <v>0</v>
      </c>
      <c r="GF261" s="15">
        <f>Rådata_7000!GF13</f>
        <v>0</v>
      </c>
      <c r="GG261" s="15">
        <f>Rådata_7000!GG13</f>
        <v>0</v>
      </c>
      <c r="GH261" s="15">
        <f>Rådata_7000!GH13</f>
        <v>0</v>
      </c>
      <c r="GI261" s="15">
        <f>Rådata_7000!GI13</f>
        <v>0</v>
      </c>
      <c r="GJ261" s="15">
        <f>Rådata_7000!GJ13</f>
        <v>0</v>
      </c>
      <c r="GK261" s="15">
        <f>Rådata_7000!GK13</f>
        <v>0</v>
      </c>
      <c r="GL261" s="15">
        <f>Rådata_7000!GL13</f>
        <v>0</v>
      </c>
      <c r="GM261" s="15">
        <f>Rådata_7000!GM13</f>
        <v>0</v>
      </c>
      <c r="GN261" s="15">
        <f>Rådata_7000!GN13</f>
        <v>0</v>
      </c>
      <c r="GO261" s="15">
        <f>Rådata_7000!GO13</f>
        <v>0</v>
      </c>
      <c r="GP261" s="15">
        <f>Rådata_7000!GP13</f>
        <v>0</v>
      </c>
      <c r="GQ261" s="15">
        <f>Rådata_7000!GQ13</f>
        <v>0</v>
      </c>
      <c r="GR261" s="15">
        <f>Rådata_7000!GR13</f>
        <v>0</v>
      </c>
      <c r="GS261" s="15">
        <f>Rådata_7000!GS13</f>
        <v>0</v>
      </c>
      <c r="GT261" s="15">
        <f>Rådata_7000!GT13</f>
        <v>0</v>
      </c>
    </row>
    <row r="262" spans="1:202" ht="14.25" x14ac:dyDescent="0.2">
      <c r="A262" s="16" t="s">
        <v>105</v>
      </c>
      <c r="B262" s="15">
        <f>SUM(Rådata_7000!B14:B15)</f>
        <v>0</v>
      </c>
      <c r="C262" s="15">
        <f>SUM(Rådata_7000!C14:C15)</f>
        <v>0</v>
      </c>
      <c r="D262" s="15">
        <f>SUM(Rådata_7000!D14:D15)</f>
        <v>0</v>
      </c>
      <c r="E262" s="15">
        <f>SUM(Rådata_7000!E14:E15)</f>
        <v>0</v>
      </c>
      <c r="F262" s="15">
        <f>SUM(Rådata_7000!F14:F15)</f>
        <v>0</v>
      </c>
      <c r="G262" s="15">
        <f>SUM(Rådata_7000!G14:G15)</f>
        <v>0</v>
      </c>
      <c r="H262" s="15">
        <f>SUM(Rådata_7000!H14:H15)</f>
        <v>0</v>
      </c>
      <c r="I262" s="15">
        <f>SUM(Rådata_7000!I14:I15)</f>
        <v>0</v>
      </c>
      <c r="J262" s="15">
        <f>SUM(Rådata_7000!J14:J15)</f>
        <v>0</v>
      </c>
      <c r="K262" s="15">
        <f>SUM(Rådata_7000!K14:K15)</f>
        <v>0</v>
      </c>
      <c r="L262" s="15">
        <f>SUM(Rådata_7000!L14:L15)</f>
        <v>0</v>
      </c>
      <c r="M262" s="15">
        <f>SUM(Rådata_7000!M14:M15)</f>
        <v>0</v>
      </c>
      <c r="N262" s="15">
        <f>SUM(Rådata_7000!N14:N15)</f>
        <v>0</v>
      </c>
      <c r="O262" s="15">
        <f>SUM(Rådata_7000!O14:O15)</f>
        <v>0</v>
      </c>
      <c r="P262" s="15">
        <f>SUM(Rådata_7000!P14:P15)</f>
        <v>0</v>
      </c>
      <c r="Q262" s="15">
        <f>SUM(Rådata_7000!Q14:Q15)</f>
        <v>0</v>
      </c>
      <c r="R262" s="15">
        <f>SUM(Rådata_7000!R14:R15)</f>
        <v>0</v>
      </c>
      <c r="S262" s="15">
        <f>SUM(Rådata_7000!S14:S15)</f>
        <v>0</v>
      </c>
      <c r="T262" s="15">
        <f>SUM(Rådata_7000!T14:T15)</f>
        <v>0</v>
      </c>
      <c r="U262" s="15">
        <f>SUM(Rådata_7000!U14:U15)</f>
        <v>0</v>
      </c>
      <c r="V262" s="15">
        <f>SUM(Rådata_7000!V14:V15)</f>
        <v>0</v>
      </c>
      <c r="W262" s="15">
        <f>SUM(Rådata_7000!W14:W15)</f>
        <v>0</v>
      </c>
      <c r="X262" s="15">
        <f>SUM(Rådata_7000!X14:X15)</f>
        <v>0</v>
      </c>
      <c r="Y262" s="15">
        <f>SUM(Rådata_7000!Y14:Y15)</f>
        <v>0</v>
      </c>
      <c r="Z262" s="15">
        <f>SUM(Rådata_7000!Z14:Z15)</f>
        <v>0</v>
      </c>
      <c r="AA262" s="15">
        <f>SUM(Rådata_7000!AA14:AA15)</f>
        <v>0</v>
      </c>
      <c r="AB262" s="15">
        <f>SUM(Rådata_7000!AB14:AB15)</f>
        <v>0</v>
      </c>
      <c r="AC262" s="15">
        <f>SUM(Rådata_7000!AC14:AC15)</f>
        <v>0</v>
      </c>
      <c r="AD262" s="15">
        <f>SUM(Rådata_7000!AD14:AD15)</f>
        <v>0</v>
      </c>
      <c r="AE262" s="15">
        <f>SUM(Rådata_7000!AE14:AE15)</f>
        <v>0</v>
      </c>
      <c r="AF262" s="15">
        <f>SUM(Rådata_7000!AF14:AF15)</f>
        <v>0</v>
      </c>
      <c r="AG262" s="15">
        <f>SUM(Rådata_7000!AG14:AG15)</f>
        <v>0</v>
      </c>
      <c r="AH262" s="15">
        <f>SUM(Rådata_7000!AH14:AH15)</f>
        <v>0</v>
      </c>
      <c r="AI262" s="15">
        <f>SUM(Rådata_7000!AI14:AI15)</f>
        <v>0</v>
      </c>
      <c r="AJ262" s="15">
        <f>SUM(Rådata_7000!AJ14:AJ15)</f>
        <v>0</v>
      </c>
      <c r="AK262" s="15">
        <f>SUM(Rådata_7000!AK14:AK15)</f>
        <v>0</v>
      </c>
      <c r="AL262" s="15">
        <f>SUM(Rådata_7000!AL14:AL15)</f>
        <v>0</v>
      </c>
      <c r="AM262" s="15">
        <f>SUM(Rådata_7000!AM14:AM15)</f>
        <v>0</v>
      </c>
      <c r="AN262" s="15">
        <f>SUM(Rådata_7000!AN14:AN15)</f>
        <v>0</v>
      </c>
      <c r="AO262" s="15">
        <f>SUM(Rådata_7000!AO14:AO15)</f>
        <v>0</v>
      </c>
      <c r="AP262" s="15">
        <f>SUM(Rådata_7000!AP14:AP15)</f>
        <v>0</v>
      </c>
      <c r="AQ262" s="15">
        <f>SUM(Rådata_7000!AQ14:AQ15)</f>
        <v>0</v>
      </c>
      <c r="AR262" s="15">
        <f>SUM(Rådata_7000!AR14:AR15)</f>
        <v>0</v>
      </c>
      <c r="AS262" s="15">
        <f>SUM(Rådata_7000!AS14:AS15)</f>
        <v>0</v>
      </c>
      <c r="AT262" s="15">
        <f>SUM(Rådata_7000!AT14:AT15)</f>
        <v>0</v>
      </c>
      <c r="AU262" s="15">
        <f>SUM(Rådata_7000!AU14:AU15)</f>
        <v>0</v>
      </c>
      <c r="AV262" s="15">
        <f>SUM(Rådata_7000!AV14:AV15)</f>
        <v>0</v>
      </c>
      <c r="AW262" s="15">
        <f>SUM(Rådata_7000!AW14:AW15)</f>
        <v>0</v>
      </c>
      <c r="AX262" s="15">
        <f>SUM(Rådata_7000!AX14:AX15)</f>
        <v>0</v>
      </c>
      <c r="AY262" s="15">
        <f>SUM(Rådata_7000!AY14:AY15)</f>
        <v>0</v>
      </c>
      <c r="AZ262" s="15">
        <f>SUM(Rådata_7000!AZ14:AZ15)</f>
        <v>0</v>
      </c>
      <c r="BA262" s="15">
        <f>SUM(Rådata_7000!BA14:BA15)</f>
        <v>0</v>
      </c>
      <c r="BB262" s="15">
        <f>SUM(Rådata_7000!BB14:BB15)</f>
        <v>0</v>
      </c>
      <c r="BC262" s="15">
        <f>SUM(Rådata_7000!BC14:BC15)</f>
        <v>0</v>
      </c>
      <c r="BD262" s="15">
        <f>SUM(Rådata_7000!BD14:BD15)</f>
        <v>0</v>
      </c>
      <c r="BE262" s="15">
        <f>SUM(Rådata_7000!BE14:BE15)</f>
        <v>0</v>
      </c>
      <c r="BF262" s="15">
        <f>SUM(Rådata_7000!BF14:BF15)</f>
        <v>0</v>
      </c>
      <c r="BG262" s="15">
        <f>SUM(Rådata_7000!BG14:BG15)</f>
        <v>0</v>
      </c>
      <c r="BH262" s="15">
        <f>SUM(Rådata_7000!BH14:BH15)</f>
        <v>0</v>
      </c>
      <c r="BI262" s="15">
        <f>SUM(Rådata_7000!BI14:BI15)</f>
        <v>0</v>
      </c>
      <c r="BJ262" s="15">
        <f>SUM(Rådata_7000!BJ14:BJ15)</f>
        <v>0</v>
      </c>
      <c r="BK262" s="15">
        <f>SUM(Rådata_7000!BK14:BK15)</f>
        <v>0</v>
      </c>
      <c r="BL262" s="15">
        <f>SUM(Rådata_7000!BL14:BL15)</f>
        <v>0</v>
      </c>
      <c r="BM262" s="15">
        <f>SUM(Rådata_7000!BM14:BM15)</f>
        <v>0</v>
      </c>
      <c r="BN262" s="15">
        <f>SUM(Rådata_7000!BN14:BN15)</f>
        <v>0</v>
      </c>
      <c r="BO262" s="15">
        <f>SUM(Rådata_7000!BO14:BO15)</f>
        <v>0</v>
      </c>
      <c r="BP262" s="15">
        <f>SUM(Rådata_7000!BP14:BP15)</f>
        <v>0</v>
      </c>
      <c r="BQ262" s="15">
        <f>SUM(Rådata_7000!BQ14:BQ15)</f>
        <v>0</v>
      </c>
      <c r="BR262" s="15">
        <f>SUM(Rådata_7000!BR14:BR15)</f>
        <v>0</v>
      </c>
      <c r="BS262" s="15">
        <f>SUM(Rådata_7000!BS14:BS15)</f>
        <v>0</v>
      </c>
      <c r="BT262" s="15">
        <f>SUM(Rådata_7000!BT14:BT15)</f>
        <v>0</v>
      </c>
      <c r="BU262" s="15">
        <f>SUM(Rådata_7000!BU14:BU15)</f>
        <v>0</v>
      </c>
      <c r="BV262" s="15">
        <f>SUM(Rådata_7000!BV14:BV15)</f>
        <v>0</v>
      </c>
      <c r="BW262" s="15">
        <f>SUM(Rådata_7000!BW14:BW15)</f>
        <v>0</v>
      </c>
      <c r="BX262" s="15">
        <f>SUM(Rådata_7000!BX14:BX15)</f>
        <v>0</v>
      </c>
      <c r="BY262" s="15">
        <f>SUM(Rådata_7000!BY14:BY15)</f>
        <v>0</v>
      </c>
      <c r="BZ262" s="15">
        <f>SUM(Rådata_7000!BZ14:BZ15)</f>
        <v>0</v>
      </c>
      <c r="CA262" s="15">
        <f>SUM(Rådata_7000!CA14:CA15)</f>
        <v>0</v>
      </c>
      <c r="CB262" s="15">
        <f>SUM(Rådata_7000!CB14:CB15)</f>
        <v>0</v>
      </c>
      <c r="CC262" s="15">
        <f>SUM(Rådata_7000!CC14:CC15)</f>
        <v>0</v>
      </c>
      <c r="CD262" s="15">
        <f>SUM(Rådata_7000!CD14:CD15)</f>
        <v>0</v>
      </c>
      <c r="CE262" s="15">
        <f>SUM(Rådata_7000!CE14:CE15)</f>
        <v>0</v>
      </c>
      <c r="CF262" s="15">
        <f>SUM(Rådata_7000!CF14:CF15)</f>
        <v>0</v>
      </c>
      <c r="CG262" s="15">
        <f>SUM(Rådata_7000!CG14:CG15)</f>
        <v>0</v>
      </c>
      <c r="CH262" s="15">
        <f>SUM(Rådata_7000!CH14:CH15)</f>
        <v>0</v>
      </c>
      <c r="CI262" s="15">
        <f>SUM(Rådata_7000!CI14:CI15)</f>
        <v>0</v>
      </c>
      <c r="CJ262" s="15">
        <f>SUM(Rådata_7000!CJ14:CJ15)</f>
        <v>0</v>
      </c>
      <c r="CK262" s="15">
        <f>SUM(Rådata_7000!CK14:CK15)</f>
        <v>0</v>
      </c>
      <c r="CL262" s="15">
        <f>SUM(Rådata_7000!CL14:CL15)</f>
        <v>0</v>
      </c>
      <c r="CM262" s="15">
        <f>SUM(Rådata_7000!CM14:CM15)</f>
        <v>0</v>
      </c>
      <c r="CN262" s="15">
        <f>SUM(Rådata_7000!CN14:CN15)</f>
        <v>0</v>
      </c>
      <c r="CO262" s="15">
        <f>SUM(Rådata_7000!CO14:CO15)</f>
        <v>0</v>
      </c>
      <c r="CP262" s="15">
        <f>SUM(Rådata_7000!CP14:CP15)</f>
        <v>0</v>
      </c>
      <c r="CQ262" s="15">
        <f>SUM(Rådata_7000!CQ14:CQ15)</f>
        <v>0</v>
      </c>
      <c r="CR262" s="15">
        <f>SUM(Rådata_7000!CR14:CR15)</f>
        <v>0</v>
      </c>
      <c r="CS262" s="15">
        <f>SUM(Rådata_7000!CS14:CS15)</f>
        <v>0</v>
      </c>
      <c r="CT262" s="15">
        <f>SUM(Rådata_7000!CT14:CT15)</f>
        <v>0</v>
      </c>
      <c r="CU262" s="15">
        <f>SUM(Rådata_7000!CU14:CU15)</f>
        <v>0</v>
      </c>
      <c r="CV262" s="15">
        <f>SUM(Rådata_7000!CV14:CV15)</f>
        <v>0</v>
      </c>
      <c r="CW262" s="15">
        <f>SUM(Rådata_7000!CW14:CW15)</f>
        <v>0</v>
      </c>
      <c r="CX262" s="15">
        <f>SUM(Rådata_7000!CX14:CX15)</f>
        <v>0</v>
      </c>
      <c r="CY262" s="15">
        <f>SUM(Rådata_7000!CY14:CY15)</f>
        <v>0</v>
      </c>
      <c r="CZ262" s="15">
        <f>SUM(Rådata_7000!CZ14:CZ15)</f>
        <v>0</v>
      </c>
      <c r="DA262" s="15">
        <f>SUM(Rådata_7000!DA14:DA15)</f>
        <v>0</v>
      </c>
      <c r="DB262" s="15">
        <f>SUM(Rådata_7000!DB14:DB15)</f>
        <v>0</v>
      </c>
      <c r="DC262" s="15">
        <f>SUM(Rådata_7000!DC14:DC15)</f>
        <v>0</v>
      </c>
      <c r="DD262" s="15">
        <f>SUM(Rådata_7000!DD14:DD15)</f>
        <v>0</v>
      </c>
      <c r="DE262" s="15">
        <f>SUM(Rådata_7000!DE14:DE15)</f>
        <v>0</v>
      </c>
      <c r="DF262" s="15">
        <f>SUM(Rådata_7000!DF14:DF15)</f>
        <v>0</v>
      </c>
      <c r="DG262" s="15">
        <f>SUM(Rådata_7000!DG14:DG15)</f>
        <v>0</v>
      </c>
      <c r="DH262" s="15">
        <f>SUM(Rådata_7000!DH14:DH15)</f>
        <v>0</v>
      </c>
      <c r="DI262" s="15">
        <f>SUM(Rådata_7000!DI14:DI15)</f>
        <v>0</v>
      </c>
      <c r="DJ262" s="15">
        <f>SUM(Rådata_7000!DJ14:DJ15)</f>
        <v>0</v>
      </c>
      <c r="DK262" s="15">
        <f>SUM(Rådata_7000!DK14:DK15)</f>
        <v>0</v>
      </c>
      <c r="DL262" s="15">
        <f>SUM(Rådata_7000!DL14:DL15)</f>
        <v>0</v>
      </c>
      <c r="DM262" s="15">
        <f>SUM(Rådata_7000!DM14:DM15)</f>
        <v>0</v>
      </c>
      <c r="DN262" s="15">
        <f>SUM(Rådata_7000!DN14:DN15)</f>
        <v>0</v>
      </c>
      <c r="DO262" s="15">
        <f>SUM(Rådata_7000!DO14:DO15)</f>
        <v>0</v>
      </c>
      <c r="DP262" s="15">
        <f>SUM(Rådata_7000!DP14:DP15)</f>
        <v>0</v>
      </c>
      <c r="DQ262" s="15">
        <f>SUM(Rådata_7000!DQ14:DQ15)</f>
        <v>0</v>
      </c>
      <c r="DR262" s="15">
        <f>SUM(Rådata_7000!DR14:DR15)</f>
        <v>0</v>
      </c>
      <c r="DS262" s="15">
        <f>SUM(Rådata_7000!DS14:DS15)</f>
        <v>0</v>
      </c>
      <c r="DT262" s="15">
        <f>SUM(Rådata_7000!DT14:DT15)</f>
        <v>0</v>
      </c>
      <c r="DU262" s="15">
        <f>SUM(Rådata_7000!DU14:DU15)</f>
        <v>0</v>
      </c>
      <c r="DV262" s="15">
        <f>SUM(Rådata_7000!DV14:DV15)</f>
        <v>0</v>
      </c>
      <c r="DW262" s="15">
        <f>SUM(Rådata_7000!DW14:DW15)</f>
        <v>0</v>
      </c>
      <c r="DX262" s="15">
        <f>SUM(Rådata_7000!DX14:DX15)</f>
        <v>0</v>
      </c>
      <c r="DY262" s="15">
        <f>SUM(Rådata_7000!DY14:DY15)</f>
        <v>0</v>
      </c>
      <c r="DZ262" s="15">
        <f>SUM(Rådata_7000!DZ14:DZ15)</f>
        <v>0</v>
      </c>
      <c r="EA262" s="15">
        <f>SUM(Rådata_7000!EA14:EA15)</f>
        <v>0</v>
      </c>
      <c r="EB262" s="15">
        <f>SUM(Rådata_7000!EB14:EB15)</f>
        <v>0</v>
      </c>
      <c r="EC262" s="15">
        <f>SUM(Rådata_7000!EC14:EC15)</f>
        <v>0</v>
      </c>
      <c r="ED262" s="15">
        <f>SUM(Rådata_7000!ED14:ED15)</f>
        <v>0</v>
      </c>
      <c r="EE262" s="15">
        <f>SUM(Rådata_7000!EE14:EE15)</f>
        <v>0</v>
      </c>
      <c r="EF262" s="15">
        <f>SUM(Rådata_7000!EF14:EF15)</f>
        <v>0</v>
      </c>
      <c r="EG262" s="15">
        <f>SUM(Rådata_7000!EG14:EG15)</f>
        <v>0</v>
      </c>
      <c r="EH262" s="15">
        <f>SUM(Rådata_7000!EH14:EH15)</f>
        <v>0</v>
      </c>
      <c r="EI262" s="15">
        <f>SUM(Rådata_7000!EI14:EI15)</f>
        <v>0</v>
      </c>
      <c r="EJ262" s="15">
        <f>SUM(Rådata_7000!EJ14:EJ15)</f>
        <v>0</v>
      </c>
      <c r="EK262" s="15">
        <f>SUM(Rådata_7000!EK14:EK15)</f>
        <v>0</v>
      </c>
      <c r="EL262" s="15">
        <f>SUM(Rådata_7000!EL14:EL15)</f>
        <v>0</v>
      </c>
      <c r="EM262" s="15">
        <f>SUM(Rådata_7000!EM14:EM15)</f>
        <v>0</v>
      </c>
      <c r="EN262" s="15">
        <f>SUM(Rådata_7000!EN14:EN15)</f>
        <v>0</v>
      </c>
      <c r="EO262" s="15">
        <f>SUM(Rådata_7000!EO14:EO15)</f>
        <v>0</v>
      </c>
      <c r="EP262" s="15">
        <f>SUM(Rådata_7000!EP14:EP15)</f>
        <v>0</v>
      </c>
      <c r="EQ262" s="15">
        <f>SUM(Rådata_7000!EQ14:EQ15)</f>
        <v>0</v>
      </c>
      <c r="ER262" s="15">
        <f>SUM(Rådata_7000!ER14:ER15)</f>
        <v>0</v>
      </c>
      <c r="ES262" s="15">
        <f>SUM(Rådata_7000!ES14:ES15)</f>
        <v>0</v>
      </c>
      <c r="ET262" s="15">
        <f>SUM(Rådata_7000!ET14:ET15)</f>
        <v>0</v>
      </c>
      <c r="EU262" s="15">
        <f>SUM(Rådata_7000!EU14:EU15)</f>
        <v>0</v>
      </c>
      <c r="EV262" s="15">
        <f>SUM(Rådata_7000!EV14:EV15)</f>
        <v>0</v>
      </c>
      <c r="EW262" s="15">
        <f>SUM(Rådata_7000!EW14:EW15)</f>
        <v>0</v>
      </c>
      <c r="EX262" s="15">
        <f>SUM(Rådata_7000!EX14:EX15)</f>
        <v>0</v>
      </c>
      <c r="EY262" s="15">
        <f>SUM(Rådata_7000!EY14:EY15)</f>
        <v>0</v>
      </c>
      <c r="EZ262" s="15">
        <f>SUM(Rådata_7000!EZ14:EZ15)</f>
        <v>0</v>
      </c>
      <c r="FA262" s="15">
        <f>SUM(Rådata_7000!FA14:FA15)</f>
        <v>0</v>
      </c>
      <c r="FB262" s="15">
        <f>SUM(Rådata_7000!FB14:FB15)</f>
        <v>0</v>
      </c>
      <c r="FC262" s="15">
        <f>SUM(Rådata_7000!FC14:FC15)</f>
        <v>0</v>
      </c>
      <c r="FD262" s="15">
        <f>SUM(Rådata_7000!FD14:FD15)</f>
        <v>0</v>
      </c>
      <c r="FE262" s="15">
        <f>SUM(Rådata_7000!FE14:FE15)</f>
        <v>0</v>
      </c>
      <c r="FF262" s="15">
        <f>SUM(Rådata_7000!FF14:FF15)</f>
        <v>0</v>
      </c>
      <c r="FG262" s="15">
        <f>SUM(Rådata_7000!FG14:FG15)</f>
        <v>0</v>
      </c>
      <c r="FH262" s="15">
        <f>SUM(Rådata_7000!FH14:FH15)</f>
        <v>0</v>
      </c>
      <c r="FI262" s="15">
        <f>SUM(Rådata_7000!FI14:FI15)</f>
        <v>0</v>
      </c>
      <c r="FJ262" s="15">
        <f>SUM(Rådata_7000!FJ14:FJ15)</f>
        <v>0</v>
      </c>
      <c r="FK262" s="15">
        <f>SUM(Rådata_7000!FK14:FK15)</f>
        <v>0</v>
      </c>
      <c r="FL262" s="15">
        <f>SUM(Rådata_7000!FL14:FL15)</f>
        <v>0</v>
      </c>
      <c r="FM262" s="15">
        <f>SUM(Rådata_7000!FM14:FM15)</f>
        <v>0</v>
      </c>
      <c r="FN262" s="15">
        <f>SUM(Rådata_7000!FN14:FN15)</f>
        <v>0</v>
      </c>
      <c r="FO262" s="15">
        <f>SUM(Rådata_7000!FO14:FO15)</f>
        <v>0</v>
      </c>
      <c r="FP262" s="15">
        <f>SUM(Rådata_7000!FP14:FP15)</f>
        <v>0</v>
      </c>
      <c r="FQ262" s="15">
        <f>SUM(Rådata_7000!FQ14:FQ15)</f>
        <v>0</v>
      </c>
      <c r="FR262" s="15">
        <f>SUM(Rådata_7000!FR14:FR15)</f>
        <v>0</v>
      </c>
      <c r="FS262" s="15">
        <f>SUM(Rådata_7000!FS14:FS15)</f>
        <v>0</v>
      </c>
      <c r="FT262" s="15">
        <f>SUM(Rådata_7000!FT14:FT15)</f>
        <v>0</v>
      </c>
      <c r="FU262" s="15">
        <f>SUM(Rådata_7000!FU14:FU15)</f>
        <v>0</v>
      </c>
      <c r="FV262" s="15">
        <f>SUM(Rådata_7000!FV14:FV15)</f>
        <v>0</v>
      </c>
      <c r="FW262" s="15">
        <f>SUM(Rådata_7000!FW14:FW15)</f>
        <v>0</v>
      </c>
      <c r="FX262" s="15">
        <f>SUM(Rådata_7000!FX14:FX15)</f>
        <v>0</v>
      </c>
      <c r="FY262" s="15">
        <f>SUM(Rådata_7000!FY14:FY15)</f>
        <v>0</v>
      </c>
      <c r="FZ262" s="15">
        <f>SUM(Rådata_7000!FZ14:FZ15)</f>
        <v>0</v>
      </c>
      <c r="GA262" s="15">
        <f>SUM(Rådata_7000!GA14:GA15)</f>
        <v>0</v>
      </c>
      <c r="GB262" s="15">
        <f>SUM(Rådata_7000!GB14:GB15)</f>
        <v>0</v>
      </c>
      <c r="GC262" s="15">
        <f>SUM(Rådata_7000!GC14:GC15)</f>
        <v>0</v>
      </c>
      <c r="GD262" s="15">
        <f>SUM(Rådata_7000!GD14:GD15)</f>
        <v>0</v>
      </c>
      <c r="GE262" s="15">
        <f>SUM(Rådata_7000!GE14:GE15)</f>
        <v>0</v>
      </c>
      <c r="GF262" s="15">
        <f>SUM(Rådata_7000!GF14:GF15)</f>
        <v>0</v>
      </c>
      <c r="GG262" s="15">
        <f>SUM(Rådata_7000!GG14:GG15)</f>
        <v>0</v>
      </c>
      <c r="GH262" s="15">
        <f>SUM(Rådata_7000!GH14:GH15)</f>
        <v>0</v>
      </c>
      <c r="GI262" s="15">
        <f>SUM(Rådata_7000!GI14:GI15)</f>
        <v>0</v>
      </c>
      <c r="GJ262" s="15">
        <f>SUM(Rådata_7000!GJ14:GJ15)</f>
        <v>0</v>
      </c>
      <c r="GK262" s="15">
        <f>SUM(Rådata_7000!GK14:GK15)</f>
        <v>0</v>
      </c>
      <c r="GL262" s="15">
        <f>SUM(Rådata_7000!GL14:GL15)</f>
        <v>0</v>
      </c>
      <c r="GM262" s="15">
        <f>SUM(Rådata_7000!GM14:GM15)</f>
        <v>0</v>
      </c>
      <c r="GN262" s="15">
        <f>SUM(Rådata_7000!GN14:GN15)</f>
        <v>0</v>
      </c>
      <c r="GO262" s="15">
        <f>SUM(Rådata_7000!GO14:GO15)</f>
        <v>0</v>
      </c>
      <c r="GP262" s="15">
        <f>SUM(Rådata_7000!GP14:GP15)</f>
        <v>0</v>
      </c>
      <c r="GQ262" s="15">
        <f>SUM(Rådata_7000!GQ14:GQ15)</f>
        <v>0</v>
      </c>
      <c r="GR262" s="15">
        <f>SUM(Rådata_7000!GR14:GR15)</f>
        <v>0</v>
      </c>
      <c r="GS262" s="15">
        <f>SUM(Rådata_7000!GS14:GS15)</f>
        <v>0</v>
      </c>
      <c r="GT262" s="15">
        <f>SUM(Rådata_7000!GT14:GT15)</f>
        <v>0</v>
      </c>
    </row>
    <row r="263" spans="1:202" ht="14.25" x14ac:dyDescent="0.2">
      <c r="A263" s="16" t="s">
        <v>0</v>
      </c>
      <c r="B263" s="15">
        <f>Rådata_7000!B16</f>
        <v>0</v>
      </c>
      <c r="C263" s="15">
        <f>Rådata_7000!C16</f>
        <v>0</v>
      </c>
      <c r="D263" s="15">
        <f>Rådata_7000!D16</f>
        <v>0</v>
      </c>
      <c r="E263" s="15">
        <f>Rådata_7000!E16</f>
        <v>0</v>
      </c>
      <c r="F263" s="15">
        <f>Rådata_7000!F16</f>
        <v>0</v>
      </c>
      <c r="G263" s="15">
        <f>Rådata_7000!G16</f>
        <v>0</v>
      </c>
      <c r="H263" s="15">
        <f>Rådata_7000!H16</f>
        <v>0</v>
      </c>
      <c r="I263" s="15">
        <f>Rådata_7000!I16</f>
        <v>0</v>
      </c>
      <c r="J263" s="15">
        <f>Rådata_7000!J16</f>
        <v>0</v>
      </c>
      <c r="K263" s="15">
        <f>Rådata_7000!K16</f>
        <v>0</v>
      </c>
      <c r="L263" s="15">
        <f>Rådata_7000!L16</f>
        <v>0</v>
      </c>
      <c r="M263" s="15">
        <f>Rådata_7000!M16</f>
        <v>0</v>
      </c>
      <c r="N263" s="15">
        <f>Rådata_7000!N16</f>
        <v>0</v>
      </c>
      <c r="O263" s="15">
        <f>Rådata_7000!O16</f>
        <v>0</v>
      </c>
      <c r="P263" s="15">
        <f>Rådata_7000!P16</f>
        <v>0</v>
      </c>
      <c r="Q263" s="15">
        <f>Rådata_7000!Q16</f>
        <v>0</v>
      </c>
      <c r="R263" s="15">
        <f>Rådata_7000!R16</f>
        <v>0</v>
      </c>
      <c r="S263" s="15">
        <f>Rådata_7000!S16</f>
        <v>0</v>
      </c>
      <c r="T263" s="15">
        <f>Rådata_7000!T16</f>
        <v>0</v>
      </c>
      <c r="U263" s="15">
        <f>Rådata_7000!U16</f>
        <v>0</v>
      </c>
      <c r="V263" s="15">
        <f>Rådata_7000!V16</f>
        <v>0</v>
      </c>
      <c r="W263" s="15">
        <f>Rådata_7000!W16</f>
        <v>0</v>
      </c>
      <c r="X263" s="15">
        <f>Rådata_7000!X16</f>
        <v>0</v>
      </c>
      <c r="Y263" s="15">
        <f>Rådata_7000!Y16</f>
        <v>0</v>
      </c>
      <c r="Z263" s="15">
        <f>Rådata_7000!Z16</f>
        <v>0</v>
      </c>
      <c r="AA263" s="15">
        <f>Rådata_7000!AA16</f>
        <v>0</v>
      </c>
      <c r="AB263" s="15">
        <f>Rådata_7000!AB16</f>
        <v>0</v>
      </c>
      <c r="AC263" s="15">
        <f>Rådata_7000!AC16</f>
        <v>0</v>
      </c>
      <c r="AD263" s="15">
        <f>Rådata_7000!AD16</f>
        <v>0</v>
      </c>
      <c r="AE263" s="15">
        <f>Rådata_7000!AE16</f>
        <v>0</v>
      </c>
      <c r="AF263" s="15">
        <f>Rådata_7000!AF16</f>
        <v>0</v>
      </c>
      <c r="AG263" s="15">
        <f>Rådata_7000!AG16</f>
        <v>0</v>
      </c>
      <c r="AH263" s="15">
        <f>Rådata_7000!AH16</f>
        <v>0</v>
      </c>
      <c r="AI263" s="15">
        <f>Rådata_7000!AI16</f>
        <v>0</v>
      </c>
      <c r="AJ263" s="15">
        <f>Rådata_7000!AJ16</f>
        <v>0</v>
      </c>
      <c r="AK263" s="15">
        <f>Rådata_7000!AK16</f>
        <v>0</v>
      </c>
      <c r="AL263" s="15">
        <f>Rådata_7000!AL16</f>
        <v>0</v>
      </c>
      <c r="AM263" s="15">
        <f>Rådata_7000!AM16</f>
        <v>0</v>
      </c>
      <c r="AN263" s="15">
        <f>Rådata_7000!AN16</f>
        <v>0</v>
      </c>
      <c r="AO263" s="15">
        <f>Rådata_7000!AO16</f>
        <v>0</v>
      </c>
      <c r="AP263" s="15">
        <f>Rådata_7000!AP16</f>
        <v>0</v>
      </c>
      <c r="AQ263" s="15">
        <f>Rådata_7000!AQ16</f>
        <v>0</v>
      </c>
      <c r="AR263" s="15">
        <f>Rådata_7000!AR16</f>
        <v>0</v>
      </c>
      <c r="AS263" s="15">
        <f>Rådata_7000!AS16</f>
        <v>0</v>
      </c>
      <c r="AT263" s="15">
        <f>Rådata_7000!AT16</f>
        <v>0</v>
      </c>
      <c r="AU263" s="15">
        <f>Rådata_7000!AU16</f>
        <v>0</v>
      </c>
      <c r="AV263" s="15">
        <f>Rådata_7000!AV16</f>
        <v>0</v>
      </c>
      <c r="AW263" s="15">
        <f>Rådata_7000!AW16</f>
        <v>0</v>
      </c>
      <c r="AX263" s="15">
        <f>Rådata_7000!AX16</f>
        <v>0</v>
      </c>
      <c r="AY263" s="15">
        <f>Rådata_7000!AY16</f>
        <v>0</v>
      </c>
      <c r="AZ263" s="15">
        <f>Rådata_7000!AZ16</f>
        <v>0</v>
      </c>
      <c r="BA263" s="15">
        <f>Rådata_7000!BA16</f>
        <v>0</v>
      </c>
      <c r="BB263" s="15">
        <f>Rådata_7000!BB16</f>
        <v>0</v>
      </c>
      <c r="BC263" s="15">
        <f>Rådata_7000!BC16</f>
        <v>0</v>
      </c>
      <c r="BD263" s="15">
        <f>Rådata_7000!BD16</f>
        <v>0</v>
      </c>
      <c r="BE263" s="15">
        <f>Rådata_7000!BE16</f>
        <v>0</v>
      </c>
      <c r="BF263" s="15">
        <f>Rådata_7000!BF16</f>
        <v>0</v>
      </c>
      <c r="BG263" s="15">
        <f>Rådata_7000!BG16</f>
        <v>0</v>
      </c>
      <c r="BH263" s="15">
        <f>Rådata_7000!BH16</f>
        <v>0</v>
      </c>
      <c r="BI263" s="15">
        <f>Rådata_7000!BI16</f>
        <v>0</v>
      </c>
      <c r="BJ263" s="15">
        <f>Rådata_7000!BJ16</f>
        <v>0</v>
      </c>
      <c r="BK263" s="15">
        <f>Rådata_7000!BK16</f>
        <v>0</v>
      </c>
      <c r="BL263" s="15">
        <f>Rådata_7000!BL16</f>
        <v>0</v>
      </c>
      <c r="BM263" s="15">
        <f>Rådata_7000!BM16</f>
        <v>0</v>
      </c>
      <c r="BN263" s="15">
        <f>Rådata_7000!BN16</f>
        <v>0</v>
      </c>
      <c r="BO263" s="15">
        <f>Rådata_7000!BO16</f>
        <v>0</v>
      </c>
      <c r="BP263" s="15">
        <f>Rådata_7000!BP16</f>
        <v>0</v>
      </c>
      <c r="BQ263" s="15">
        <f>Rådata_7000!BQ16</f>
        <v>0</v>
      </c>
      <c r="BR263" s="15">
        <f>Rådata_7000!BR16</f>
        <v>0</v>
      </c>
      <c r="BS263" s="15">
        <f>Rådata_7000!BS16</f>
        <v>0</v>
      </c>
      <c r="BT263" s="15">
        <f>Rådata_7000!BT16</f>
        <v>0</v>
      </c>
      <c r="BU263" s="15">
        <f>Rådata_7000!BU16</f>
        <v>0</v>
      </c>
      <c r="BV263" s="15">
        <f>Rådata_7000!BV16</f>
        <v>0</v>
      </c>
      <c r="BW263" s="15">
        <f>Rådata_7000!BW16</f>
        <v>0</v>
      </c>
      <c r="BX263" s="15">
        <f>Rådata_7000!BX16</f>
        <v>0</v>
      </c>
      <c r="BY263" s="15">
        <f>Rådata_7000!BY16</f>
        <v>0</v>
      </c>
      <c r="BZ263" s="15">
        <f>Rådata_7000!BZ16</f>
        <v>0</v>
      </c>
      <c r="CA263" s="15">
        <f>Rådata_7000!CA16</f>
        <v>0</v>
      </c>
      <c r="CB263" s="15">
        <f>Rådata_7000!CB16</f>
        <v>0</v>
      </c>
      <c r="CC263" s="15">
        <f>Rådata_7000!CC16</f>
        <v>0</v>
      </c>
      <c r="CD263" s="15">
        <f>Rådata_7000!CD16</f>
        <v>0</v>
      </c>
      <c r="CE263" s="15">
        <f>Rådata_7000!CE16</f>
        <v>0</v>
      </c>
      <c r="CF263" s="15">
        <f>Rådata_7000!CF16</f>
        <v>0</v>
      </c>
      <c r="CG263" s="15">
        <f>Rådata_7000!CG16</f>
        <v>0</v>
      </c>
      <c r="CH263" s="15">
        <f>Rådata_7000!CH16</f>
        <v>0</v>
      </c>
      <c r="CI263" s="15">
        <f>Rådata_7000!CI16</f>
        <v>0</v>
      </c>
      <c r="CJ263" s="15">
        <f>Rådata_7000!CJ16</f>
        <v>0</v>
      </c>
      <c r="CK263" s="15">
        <f>Rådata_7000!CK16</f>
        <v>0</v>
      </c>
      <c r="CL263" s="15">
        <f>Rådata_7000!CL16</f>
        <v>0</v>
      </c>
      <c r="CM263" s="15">
        <f>Rådata_7000!CM16</f>
        <v>0</v>
      </c>
      <c r="CN263" s="15">
        <f>Rådata_7000!CN16</f>
        <v>0</v>
      </c>
      <c r="CO263" s="15">
        <f>Rådata_7000!CO16</f>
        <v>0</v>
      </c>
      <c r="CP263" s="15">
        <f>Rådata_7000!CP16</f>
        <v>0</v>
      </c>
      <c r="CQ263" s="15">
        <f>Rådata_7000!CQ16</f>
        <v>0</v>
      </c>
      <c r="CR263" s="15">
        <f>Rådata_7000!CR16</f>
        <v>0</v>
      </c>
      <c r="CS263" s="15">
        <f>Rådata_7000!CS16</f>
        <v>0</v>
      </c>
      <c r="CT263" s="15">
        <f>Rådata_7000!CT16</f>
        <v>0</v>
      </c>
      <c r="CU263" s="15">
        <f>Rådata_7000!CU16</f>
        <v>0</v>
      </c>
      <c r="CV263" s="15">
        <f>Rådata_7000!CV16</f>
        <v>0</v>
      </c>
      <c r="CW263" s="15">
        <f>Rådata_7000!CW16</f>
        <v>0</v>
      </c>
      <c r="CX263" s="15">
        <f>Rådata_7000!CX16</f>
        <v>0</v>
      </c>
      <c r="CY263" s="15">
        <f>Rådata_7000!CY16</f>
        <v>0</v>
      </c>
      <c r="CZ263" s="15">
        <f>Rådata_7000!CZ16</f>
        <v>0</v>
      </c>
      <c r="DA263" s="15">
        <f>Rådata_7000!DA16</f>
        <v>0</v>
      </c>
      <c r="DB263" s="15">
        <f>Rådata_7000!DB16</f>
        <v>0</v>
      </c>
      <c r="DC263" s="15">
        <f>Rådata_7000!DC16</f>
        <v>0</v>
      </c>
      <c r="DD263" s="15">
        <f>Rådata_7000!DD16</f>
        <v>0</v>
      </c>
      <c r="DE263" s="15">
        <f>Rådata_7000!DE16</f>
        <v>0</v>
      </c>
      <c r="DF263" s="15">
        <f>Rådata_7000!DF16</f>
        <v>0</v>
      </c>
      <c r="DG263" s="15">
        <f>Rådata_7000!DG16</f>
        <v>0</v>
      </c>
      <c r="DH263" s="15">
        <f>Rådata_7000!DH16</f>
        <v>0</v>
      </c>
      <c r="DI263" s="15">
        <f>Rådata_7000!DI16</f>
        <v>0</v>
      </c>
      <c r="DJ263" s="15">
        <f>Rådata_7000!DJ16</f>
        <v>0</v>
      </c>
      <c r="DK263" s="15">
        <f>Rådata_7000!DK16</f>
        <v>0</v>
      </c>
      <c r="DL263" s="15">
        <f>Rådata_7000!DL16</f>
        <v>0</v>
      </c>
      <c r="DM263" s="15">
        <f>Rådata_7000!DM16</f>
        <v>0</v>
      </c>
      <c r="DN263" s="15">
        <f>Rådata_7000!DN16</f>
        <v>0</v>
      </c>
      <c r="DO263" s="15">
        <f>Rådata_7000!DO16</f>
        <v>0</v>
      </c>
      <c r="DP263" s="15">
        <f>Rådata_7000!DP16</f>
        <v>0</v>
      </c>
      <c r="DQ263" s="15">
        <f>Rådata_7000!DQ16</f>
        <v>0</v>
      </c>
      <c r="DR263" s="15">
        <f>Rådata_7000!DR16</f>
        <v>0</v>
      </c>
      <c r="DS263" s="15">
        <f>Rådata_7000!DS16</f>
        <v>0</v>
      </c>
      <c r="DT263" s="15">
        <f>Rådata_7000!DT16</f>
        <v>0</v>
      </c>
      <c r="DU263" s="15">
        <f>Rådata_7000!DU16</f>
        <v>0</v>
      </c>
      <c r="DV263" s="15">
        <f>Rådata_7000!DV16</f>
        <v>0</v>
      </c>
      <c r="DW263" s="15">
        <f>Rådata_7000!DW16</f>
        <v>0</v>
      </c>
      <c r="DX263" s="15">
        <f>Rådata_7000!DX16</f>
        <v>0</v>
      </c>
      <c r="DY263" s="15">
        <f>Rådata_7000!DY16</f>
        <v>0</v>
      </c>
      <c r="DZ263" s="15">
        <f>Rådata_7000!DZ16</f>
        <v>0</v>
      </c>
      <c r="EA263" s="15">
        <f>Rådata_7000!EA16</f>
        <v>0</v>
      </c>
      <c r="EB263" s="15">
        <f>Rådata_7000!EB16</f>
        <v>0</v>
      </c>
      <c r="EC263" s="15">
        <f>Rådata_7000!EC16</f>
        <v>0</v>
      </c>
      <c r="ED263" s="15">
        <f>Rådata_7000!ED16</f>
        <v>0</v>
      </c>
      <c r="EE263" s="15">
        <f>Rådata_7000!EE16</f>
        <v>0</v>
      </c>
      <c r="EF263" s="15">
        <f>Rådata_7000!EF16</f>
        <v>0</v>
      </c>
      <c r="EG263" s="15">
        <f>Rådata_7000!EG16</f>
        <v>0</v>
      </c>
      <c r="EH263" s="15">
        <f>Rådata_7000!EH16</f>
        <v>0</v>
      </c>
      <c r="EI263" s="15">
        <f>Rådata_7000!EI16</f>
        <v>0</v>
      </c>
      <c r="EJ263" s="15">
        <f>Rådata_7000!EJ16</f>
        <v>0</v>
      </c>
      <c r="EK263" s="15">
        <f>Rådata_7000!EK16</f>
        <v>0</v>
      </c>
      <c r="EL263" s="15">
        <f>Rådata_7000!EL16</f>
        <v>0</v>
      </c>
      <c r="EM263" s="15">
        <f>Rådata_7000!EM16</f>
        <v>0</v>
      </c>
      <c r="EN263" s="15">
        <f>Rådata_7000!EN16</f>
        <v>0</v>
      </c>
      <c r="EO263" s="15">
        <f>Rådata_7000!EO16</f>
        <v>0</v>
      </c>
      <c r="EP263" s="15">
        <f>Rådata_7000!EP16</f>
        <v>0</v>
      </c>
      <c r="EQ263" s="15">
        <f>Rådata_7000!EQ16</f>
        <v>0</v>
      </c>
      <c r="ER263" s="15">
        <f>Rådata_7000!ER16</f>
        <v>0</v>
      </c>
      <c r="ES263" s="15">
        <f>Rådata_7000!ES16</f>
        <v>0</v>
      </c>
      <c r="ET263" s="15">
        <f>Rådata_7000!ET16</f>
        <v>0</v>
      </c>
      <c r="EU263" s="15">
        <f>Rådata_7000!EU16</f>
        <v>0</v>
      </c>
      <c r="EV263" s="15">
        <f>Rådata_7000!EV16</f>
        <v>0</v>
      </c>
      <c r="EW263" s="15">
        <f>Rådata_7000!EW16</f>
        <v>0</v>
      </c>
      <c r="EX263" s="15">
        <f>Rådata_7000!EX16</f>
        <v>0</v>
      </c>
      <c r="EY263" s="15">
        <f>Rådata_7000!EY16</f>
        <v>0</v>
      </c>
      <c r="EZ263" s="15">
        <f>Rådata_7000!EZ16</f>
        <v>0</v>
      </c>
      <c r="FA263" s="15">
        <f>Rådata_7000!FA16</f>
        <v>0</v>
      </c>
      <c r="FB263" s="15">
        <f>Rådata_7000!FB16</f>
        <v>0</v>
      </c>
      <c r="FC263" s="15">
        <f>Rådata_7000!FC16</f>
        <v>0</v>
      </c>
      <c r="FD263" s="15">
        <f>Rådata_7000!FD16</f>
        <v>0</v>
      </c>
      <c r="FE263" s="15">
        <f>Rådata_7000!FE16</f>
        <v>0</v>
      </c>
      <c r="FF263" s="15">
        <f>Rådata_7000!FF16</f>
        <v>0</v>
      </c>
      <c r="FG263" s="15">
        <f>Rådata_7000!FG16</f>
        <v>0</v>
      </c>
      <c r="FH263" s="15">
        <f>Rådata_7000!FH16</f>
        <v>0</v>
      </c>
      <c r="FI263" s="15">
        <f>Rådata_7000!FI16</f>
        <v>0</v>
      </c>
      <c r="FJ263" s="15">
        <f>Rådata_7000!FJ16</f>
        <v>0</v>
      </c>
      <c r="FK263" s="15">
        <f>Rådata_7000!FK16</f>
        <v>0</v>
      </c>
      <c r="FL263" s="15">
        <f>Rådata_7000!FL16</f>
        <v>0</v>
      </c>
      <c r="FM263" s="15">
        <f>Rådata_7000!FM16</f>
        <v>0</v>
      </c>
      <c r="FN263" s="15">
        <f>Rådata_7000!FN16</f>
        <v>0</v>
      </c>
      <c r="FO263" s="15">
        <f>Rådata_7000!FO16</f>
        <v>0</v>
      </c>
      <c r="FP263" s="15">
        <f>Rådata_7000!FP16</f>
        <v>0</v>
      </c>
      <c r="FQ263" s="15">
        <f>Rådata_7000!FQ16</f>
        <v>0</v>
      </c>
      <c r="FR263" s="15">
        <f>Rådata_7000!FR16</f>
        <v>0</v>
      </c>
      <c r="FS263" s="15">
        <f>Rådata_7000!FS16</f>
        <v>0</v>
      </c>
      <c r="FT263" s="15">
        <f>Rådata_7000!FT16</f>
        <v>0</v>
      </c>
      <c r="FU263" s="15">
        <f>Rådata_7000!FU16</f>
        <v>0</v>
      </c>
      <c r="FV263" s="15">
        <f>Rådata_7000!FV16</f>
        <v>0</v>
      </c>
      <c r="FW263" s="15">
        <f>Rådata_7000!FW16</f>
        <v>0</v>
      </c>
      <c r="FX263" s="15">
        <f>Rådata_7000!FX16</f>
        <v>0</v>
      </c>
      <c r="FY263" s="15">
        <f>Rådata_7000!FY16</f>
        <v>0</v>
      </c>
      <c r="FZ263" s="15">
        <f>Rådata_7000!FZ16</f>
        <v>0</v>
      </c>
      <c r="GA263" s="15">
        <f>Rådata_7000!GA16</f>
        <v>0</v>
      </c>
      <c r="GB263" s="15">
        <f>Rådata_7000!GB16</f>
        <v>0</v>
      </c>
      <c r="GC263" s="15">
        <f>Rådata_7000!GC16</f>
        <v>0</v>
      </c>
      <c r="GD263" s="15">
        <f>Rådata_7000!GD16</f>
        <v>0</v>
      </c>
      <c r="GE263" s="15">
        <f>Rådata_7000!GE16</f>
        <v>0</v>
      </c>
      <c r="GF263" s="15">
        <f>Rådata_7000!GF16</f>
        <v>0</v>
      </c>
      <c r="GG263" s="15">
        <f>Rådata_7000!GG16</f>
        <v>0</v>
      </c>
      <c r="GH263" s="15">
        <f>Rådata_7000!GH16</f>
        <v>0</v>
      </c>
      <c r="GI263" s="15">
        <f>Rådata_7000!GI16</f>
        <v>0</v>
      </c>
      <c r="GJ263" s="15">
        <f>Rådata_7000!GJ16</f>
        <v>0</v>
      </c>
      <c r="GK263" s="15">
        <f>Rådata_7000!GK16</f>
        <v>0</v>
      </c>
      <c r="GL263" s="15">
        <f>Rådata_7000!GL16</f>
        <v>0</v>
      </c>
      <c r="GM263" s="15">
        <f>Rådata_7000!GM16</f>
        <v>0</v>
      </c>
      <c r="GN263" s="15">
        <f>Rådata_7000!GN16</f>
        <v>0</v>
      </c>
      <c r="GO263" s="15">
        <f>Rådata_7000!GO16</f>
        <v>0</v>
      </c>
      <c r="GP263" s="15">
        <f>Rådata_7000!GP16</f>
        <v>0</v>
      </c>
      <c r="GQ263" s="15">
        <f>Rådata_7000!GQ16</f>
        <v>0</v>
      </c>
      <c r="GR263" s="15">
        <f>Rådata_7000!GR16</f>
        <v>0</v>
      </c>
      <c r="GS263" s="15">
        <f>Rådata_7000!GS16</f>
        <v>0</v>
      </c>
      <c r="GT263" s="15">
        <f>Rådata_7000!GT16</f>
        <v>0</v>
      </c>
    </row>
    <row r="264" spans="1:202" ht="14.25" x14ac:dyDescent="0.2">
      <c r="A264" s="16" t="s">
        <v>1</v>
      </c>
      <c r="B264" s="15">
        <f>Rådata_7000!B17</f>
        <v>0</v>
      </c>
      <c r="C264" s="15">
        <f>Rådata_7000!C17</f>
        <v>0</v>
      </c>
      <c r="D264" s="15">
        <f>Rådata_7000!D17</f>
        <v>0</v>
      </c>
      <c r="E264" s="15">
        <f>Rådata_7000!E17</f>
        <v>0</v>
      </c>
      <c r="F264" s="15">
        <f>Rådata_7000!F17</f>
        <v>0</v>
      </c>
      <c r="G264" s="15">
        <f>Rådata_7000!G17</f>
        <v>0</v>
      </c>
      <c r="H264" s="15">
        <f>Rådata_7000!H17</f>
        <v>0</v>
      </c>
      <c r="I264" s="15">
        <f>Rådata_7000!I17</f>
        <v>0</v>
      </c>
      <c r="J264" s="15">
        <f>Rådata_7000!J17</f>
        <v>0</v>
      </c>
      <c r="K264" s="15">
        <f>Rådata_7000!K17</f>
        <v>0</v>
      </c>
      <c r="L264" s="15">
        <f>Rådata_7000!L17</f>
        <v>0</v>
      </c>
      <c r="M264" s="15">
        <f>Rådata_7000!M17</f>
        <v>0</v>
      </c>
      <c r="N264" s="15">
        <f>Rådata_7000!N17</f>
        <v>0</v>
      </c>
      <c r="O264" s="15">
        <f>Rådata_7000!O17</f>
        <v>0</v>
      </c>
      <c r="P264" s="15">
        <f>Rådata_7000!P17</f>
        <v>0</v>
      </c>
      <c r="Q264" s="15">
        <f>Rådata_7000!Q17</f>
        <v>0</v>
      </c>
      <c r="R264" s="15">
        <f>Rådata_7000!R17</f>
        <v>0</v>
      </c>
      <c r="S264" s="15">
        <f>Rådata_7000!S17</f>
        <v>0</v>
      </c>
      <c r="T264" s="15">
        <f>Rådata_7000!T17</f>
        <v>0</v>
      </c>
      <c r="U264" s="15">
        <f>Rådata_7000!U17</f>
        <v>0</v>
      </c>
      <c r="V264" s="15">
        <f>Rådata_7000!V17</f>
        <v>0</v>
      </c>
      <c r="W264" s="15">
        <f>Rådata_7000!W17</f>
        <v>0</v>
      </c>
      <c r="X264" s="15">
        <f>Rådata_7000!X17</f>
        <v>0</v>
      </c>
      <c r="Y264" s="15">
        <f>Rådata_7000!Y17</f>
        <v>0</v>
      </c>
      <c r="Z264" s="15">
        <f>Rådata_7000!Z17</f>
        <v>0</v>
      </c>
      <c r="AA264" s="15">
        <f>Rådata_7000!AA17</f>
        <v>0</v>
      </c>
      <c r="AB264" s="15">
        <f>Rådata_7000!AB17</f>
        <v>0</v>
      </c>
      <c r="AC264" s="15">
        <f>Rådata_7000!AC17</f>
        <v>0</v>
      </c>
      <c r="AD264" s="15">
        <f>Rådata_7000!AD17</f>
        <v>0</v>
      </c>
      <c r="AE264" s="15">
        <f>Rådata_7000!AE17</f>
        <v>0</v>
      </c>
      <c r="AF264" s="15">
        <f>Rådata_7000!AF17</f>
        <v>0</v>
      </c>
      <c r="AG264" s="15">
        <f>Rådata_7000!AG17</f>
        <v>0</v>
      </c>
      <c r="AH264" s="15">
        <f>Rådata_7000!AH17</f>
        <v>0</v>
      </c>
      <c r="AI264" s="15">
        <f>Rådata_7000!AI17</f>
        <v>0</v>
      </c>
      <c r="AJ264" s="15">
        <f>Rådata_7000!AJ17</f>
        <v>0</v>
      </c>
      <c r="AK264" s="15">
        <f>Rådata_7000!AK17</f>
        <v>0</v>
      </c>
      <c r="AL264" s="15">
        <f>Rådata_7000!AL17</f>
        <v>0</v>
      </c>
      <c r="AM264" s="15">
        <f>Rådata_7000!AM17</f>
        <v>0</v>
      </c>
      <c r="AN264" s="15">
        <f>Rådata_7000!AN17</f>
        <v>0</v>
      </c>
      <c r="AO264" s="15">
        <f>Rådata_7000!AO17</f>
        <v>0</v>
      </c>
      <c r="AP264" s="15">
        <f>Rådata_7000!AP17</f>
        <v>0</v>
      </c>
      <c r="AQ264" s="15">
        <f>Rådata_7000!AQ17</f>
        <v>0</v>
      </c>
      <c r="AR264" s="15">
        <f>Rådata_7000!AR17</f>
        <v>0</v>
      </c>
      <c r="AS264" s="15">
        <f>Rådata_7000!AS17</f>
        <v>0</v>
      </c>
      <c r="AT264" s="15">
        <f>Rådata_7000!AT17</f>
        <v>0</v>
      </c>
      <c r="AU264" s="15">
        <f>Rådata_7000!AU17</f>
        <v>0</v>
      </c>
      <c r="AV264" s="15">
        <f>Rådata_7000!AV17</f>
        <v>0</v>
      </c>
      <c r="AW264" s="15">
        <f>Rådata_7000!AW17</f>
        <v>0</v>
      </c>
      <c r="AX264" s="15">
        <f>Rådata_7000!AX17</f>
        <v>0</v>
      </c>
      <c r="AY264" s="15">
        <f>Rådata_7000!AY17</f>
        <v>0</v>
      </c>
      <c r="AZ264" s="15">
        <f>Rådata_7000!AZ17</f>
        <v>0</v>
      </c>
      <c r="BA264" s="15">
        <f>Rådata_7000!BA17</f>
        <v>0</v>
      </c>
      <c r="BB264" s="15">
        <f>Rådata_7000!BB17</f>
        <v>0</v>
      </c>
      <c r="BC264" s="15">
        <f>Rådata_7000!BC17</f>
        <v>0</v>
      </c>
      <c r="BD264" s="15">
        <f>Rådata_7000!BD17</f>
        <v>0</v>
      </c>
      <c r="BE264" s="15">
        <f>Rådata_7000!BE17</f>
        <v>0</v>
      </c>
      <c r="BF264" s="15">
        <f>Rådata_7000!BF17</f>
        <v>0</v>
      </c>
      <c r="BG264" s="15">
        <f>Rådata_7000!BG17</f>
        <v>0</v>
      </c>
      <c r="BH264" s="15">
        <f>Rådata_7000!BH17</f>
        <v>0</v>
      </c>
      <c r="BI264" s="15">
        <f>Rådata_7000!BI17</f>
        <v>0</v>
      </c>
      <c r="BJ264" s="15">
        <f>Rådata_7000!BJ17</f>
        <v>0</v>
      </c>
      <c r="BK264" s="15">
        <f>Rådata_7000!BK17</f>
        <v>0</v>
      </c>
      <c r="BL264" s="15">
        <f>Rådata_7000!BL17</f>
        <v>0</v>
      </c>
      <c r="BM264" s="15">
        <f>Rådata_7000!BM17</f>
        <v>0</v>
      </c>
      <c r="BN264" s="15">
        <f>Rådata_7000!BN17</f>
        <v>0</v>
      </c>
      <c r="BO264" s="15">
        <f>Rådata_7000!BO17</f>
        <v>0</v>
      </c>
      <c r="BP264" s="15">
        <f>Rådata_7000!BP17</f>
        <v>0</v>
      </c>
      <c r="BQ264" s="15">
        <f>Rådata_7000!BQ17</f>
        <v>0</v>
      </c>
      <c r="BR264" s="15">
        <f>Rådata_7000!BR17</f>
        <v>0</v>
      </c>
      <c r="BS264" s="15">
        <f>Rådata_7000!BS17</f>
        <v>0</v>
      </c>
      <c r="BT264" s="15">
        <f>Rådata_7000!BT17</f>
        <v>0</v>
      </c>
      <c r="BU264" s="15">
        <f>Rådata_7000!BU17</f>
        <v>0</v>
      </c>
      <c r="BV264" s="15">
        <f>Rådata_7000!BV17</f>
        <v>0</v>
      </c>
      <c r="BW264" s="15">
        <f>Rådata_7000!BW17</f>
        <v>0</v>
      </c>
      <c r="BX264" s="15">
        <f>Rådata_7000!BX17</f>
        <v>0</v>
      </c>
      <c r="BY264" s="15">
        <f>Rådata_7000!BY17</f>
        <v>0</v>
      </c>
      <c r="BZ264" s="15">
        <f>Rådata_7000!BZ17</f>
        <v>0</v>
      </c>
      <c r="CA264" s="15">
        <f>Rådata_7000!CA17</f>
        <v>0</v>
      </c>
      <c r="CB264" s="15">
        <f>Rådata_7000!CB17</f>
        <v>0</v>
      </c>
      <c r="CC264" s="15">
        <f>Rådata_7000!CC17</f>
        <v>0</v>
      </c>
      <c r="CD264" s="15">
        <f>Rådata_7000!CD17</f>
        <v>0</v>
      </c>
      <c r="CE264" s="15">
        <f>Rådata_7000!CE17</f>
        <v>0</v>
      </c>
      <c r="CF264" s="15">
        <f>Rådata_7000!CF17</f>
        <v>0</v>
      </c>
      <c r="CG264" s="15">
        <f>Rådata_7000!CG17</f>
        <v>0</v>
      </c>
      <c r="CH264" s="15">
        <f>Rådata_7000!CH17</f>
        <v>0</v>
      </c>
      <c r="CI264" s="15">
        <f>Rådata_7000!CI17</f>
        <v>0</v>
      </c>
      <c r="CJ264" s="15">
        <f>Rådata_7000!CJ17</f>
        <v>0</v>
      </c>
      <c r="CK264" s="15">
        <f>Rådata_7000!CK17</f>
        <v>0</v>
      </c>
      <c r="CL264" s="15">
        <f>Rådata_7000!CL17</f>
        <v>0</v>
      </c>
      <c r="CM264" s="15">
        <f>Rådata_7000!CM17</f>
        <v>0</v>
      </c>
      <c r="CN264" s="15">
        <f>Rådata_7000!CN17</f>
        <v>0</v>
      </c>
      <c r="CO264" s="15">
        <f>Rådata_7000!CO17</f>
        <v>0</v>
      </c>
      <c r="CP264" s="15">
        <f>Rådata_7000!CP17</f>
        <v>0</v>
      </c>
      <c r="CQ264" s="15">
        <f>Rådata_7000!CQ17</f>
        <v>0</v>
      </c>
      <c r="CR264" s="15">
        <f>Rådata_7000!CR17</f>
        <v>0</v>
      </c>
      <c r="CS264" s="15">
        <f>Rådata_7000!CS17</f>
        <v>0</v>
      </c>
      <c r="CT264" s="15">
        <f>Rådata_7000!CT17</f>
        <v>0</v>
      </c>
      <c r="CU264" s="15">
        <f>Rådata_7000!CU17</f>
        <v>0</v>
      </c>
      <c r="CV264" s="15">
        <f>Rådata_7000!CV17</f>
        <v>0</v>
      </c>
      <c r="CW264" s="15">
        <f>Rådata_7000!CW17</f>
        <v>0</v>
      </c>
      <c r="CX264" s="15">
        <f>Rådata_7000!CX17</f>
        <v>0</v>
      </c>
      <c r="CY264" s="15">
        <f>Rådata_7000!CY17</f>
        <v>0</v>
      </c>
      <c r="CZ264" s="15">
        <f>Rådata_7000!CZ17</f>
        <v>0</v>
      </c>
      <c r="DA264" s="15">
        <f>Rådata_7000!DA17</f>
        <v>0</v>
      </c>
      <c r="DB264" s="15">
        <f>Rådata_7000!DB17</f>
        <v>0</v>
      </c>
      <c r="DC264" s="15">
        <f>Rådata_7000!DC17</f>
        <v>0</v>
      </c>
      <c r="DD264" s="15">
        <f>Rådata_7000!DD17</f>
        <v>0</v>
      </c>
      <c r="DE264" s="15">
        <f>Rådata_7000!DE17</f>
        <v>0</v>
      </c>
      <c r="DF264" s="15">
        <f>Rådata_7000!DF17</f>
        <v>0</v>
      </c>
      <c r="DG264" s="15">
        <f>Rådata_7000!DG17</f>
        <v>0</v>
      </c>
      <c r="DH264" s="15">
        <f>Rådata_7000!DH17</f>
        <v>0</v>
      </c>
      <c r="DI264" s="15">
        <f>Rådata_7000!DI17</f>
        <v>0</v>
      </c>
      <c r="DJ264" s="15">
        <f>Rådata_7000!DJ17</f>
        <v>0</v>
      </c>
      <c r="DK264" s="15">
        <f>Rådata_7000!DK17</f>
        <v>0</v>
      </c>
      <c r="DL264" s="15">
        <f>Rådata_7000!DL17</f>
        <v>0</v>
      </c>
      <c r="DM264" s="15">
        <f>Rådata_7000!DM17</f>
        <v>0</v>
      </c>
      <c r="DN264" s="15">
        <f>Rådata_7000!DN17</f>
        <v>0</v>
      </c>
      <c r="DO264" s="15">
        <f>Rådata_7000!DO17</f>
        <v>0</v>
      </c>
      <c r="DP264" s="15">
        <f>Rådata_7000!DP17</f>
        <v>0</v>
      </c>
      <c r="DQ264" s="15">
        <f>Rådata_7000!DQ17</f>
        <v>0</v>
      </c>
      <c r="DR264" s="15">
        <f>Rådata_7000!DR17</f>
        <v>0</v>
      </c>
      <c r="DS264" s="15">
        <f>Rådata_7000!DS17</f>
        <v>0</v>
      </c>
      <c r="DT264" s="15">
        <f>Rådata_7000!DT17</f>
        <v>0</v>
      </c>
      <c r="DU264" s="15">
        <f>Rådata_7000!DU17</f>
        <v>0</v>
      </c>
      <c r="DV264" s="15">
        <f>Rådata_7000!DV17</f>
        <v>0</v>
      </c>
      <c r="DW264" s="15">
        <f>Rådata_7000!DW17</f>
        <v>0</v>
      </c>
      <c r="DX264" s="15">
        <f>Rådata_7000!DX17</f>
        <v>0</v>
      </c>
      <c r="DY264" s="15">
        <f>Rådata_7000!DY17</f>
        <v>0</v>
      </c>
      <c r="DZ264" s="15">
        <f>Rådata_7000!DZ17</f>
        <v>0</v>
      </c>
      <c r="EA264" s="15">
        <f>Rådata_7000!EA17</f>
        <v>0</v>
      </c>
      <c r="EB264" s="15">
        <f>Rådata_7000!EB17</f>
        <v>0</v>
      </c>
      <c r="EC264" s="15">
        <f>Rådata_7000!EC17</f>
        <v>0</v>
      </c>
      <c r="ED264" s="15">
        <f>Rådata_7000!ED17</f>
        <v>0</v>
      </c>
      <c r="EE264" s="15">
        <f>Rådata_7000!EE17</f>
        <v>0</v>
      </c>
      <c r="EF264" s="15">
        <f>Rådata_7000!EF17</f>
        <v>0</v>
      </c>
      <c r="EG264" s="15">
        <f>Rådata_7000!EG17</f>
        <v>0</v>
      </c>
      <c r="EH264" s="15">
        <f>Rådata_7000!EH17</f>
        <v>0</v>
      </c>
      <c r="EI264" s="15">
        <f>Rådata_7000!EI17</f>
        <v>0</v>
      </c>
      <c r="EJ264" s="15">
        <f>Rådata_7000!EJ17</f>
        <v>0</v>
      </c>
      <c r="EK264" s="15">
        <f>Rådata_7000!EK17</f>
        <v>0</v>
      </c>
      <c r="EL264" s="15">
        <f>Rådata_7000!EL17</f>
        <v>0</v>
      </c>
      <c r="EM264" s="15">
        <f>Rådata_7000!EM17</f>
        <v>0</v>
      </c>
      <c r="EN264" s="15">
        <f>Rådata_7000!EN17</f>
        <v>0</v>
      </c>
      <c r="EO264" s="15">
        <f>Rådata_7000!EO17</f>
        <v>0</v>
      </c>
      <c r="EP264" s="15">
        <f>Rådata_7000!EP17</f>
        <v>0</v>
      </c>
      <c r="EQ264" s="15">
        <f>Rådata_7000!EQ17</f>
        <v>0</v>
      </c>
      <c r="ER264" s="15">
        <f>Rådata_7000!ER17</f>
        <v>0</v>
      </c>
      <c r="ES264" s="15">
        <f>Rådata_7000!ES17</f>
        <v>0</v>
      </c>
      <c r="ET264" s="15">
        <f>Rådata_7000!ET17</f>
        <v>0</v>
      </c>
      <c r="EU264" s="15">
        <f>Rådata_7000!EU17</f>
        <v>0</v>
      </c>
      <c r="EV264" s="15">
        <f>Rådata_7000!EV17</f>
        <v>0</v>
      </c>
      <c r="EW264" s="15">
        <f>Rådata_7000!EW17</f>
        <v>0</v>
      </c>
      <c r="EX264" s="15">
        <f>Rådata_7000!EX17</f>
        <v>0</v>
      </c>
      <c r="EY264" s="15">
        <f>Rådata_7000!EY17</f>
        <v>0</v>
      </c>
      <c r="EZ264" s="15">
        <f>Rådata_7000!EZ17</f>
        <v>0</v>
      </c>
      <c r="FA264" s="15">
        <f>Rådata_7000!FA17</f>
        <v>0</v>
      </c>
      <c r="FB264" s="15">
        <f>Rådata_7000!FB17</f>
        <v>0</v>
      </c>
      <c r="FC264" s="15">
        <f>Rådata_7000!FC17</f>
        <v>0</v>
      </c>
      <c r="FD264" s="15">
        <f>Rådata_7000!FD17</f>
        <v>0</v>
      </c>
      <c r="FE264" s="15">
        <f>Rådata_7000!FE17</f>
        <v>0</v>
      </c>
      <c r="FF264" s="15">
        <f>Rådata_7000!FF17</f>
        <v>0</v>
      </c>
      <c r="FG264" s="15">
        <f>Rådata_7000!FG17</f>
        <v>0</v>
      </c>
      <c r="FH264" s="15">
        <f>Rådata_7000!FH17</f>
        <v>0</v>
      </c>
      <c r="FI264" s="15">
        <f>Rådata_7000!FI17</f>
        <v>0</v>
      </c>
      <c r="FJ264" s="15">
        <f>Rådata_7000!FJ17</f>
        <v>0</v>
      </c>
      <c r="FK264" s="15">
        <f>Rådata_7000!FK17</f>
        <v>0</v>
      </c>
      <c r="FL264" s="15">
        <f>Rådata_7000!FL17</f>
        <v>0</v>
      </c>
      <c r="FM264" s="15">
        <f>Rådata_7000!FM17</f>
        <v>0</v>
      </c>
      <c r="FN264" s="15">
        <f>Rådata_7000!FN17</f>
        <v>0</v>
      </c>
      <c r="FO264" s="15">
        <f>Rådata_7000!FO17</f>
        <v>0</v>
      </c>
      <c r="FP264" s="15">
        <f>Rådata_7000!FP17</f>
        <v>0</v>
      </c>
      <c r="FQ264" s="15">
        <f>Rådata_7000!FQ17</f>
        <v>0</v>
      </c>
      <c r="FR264" s="15">
        <f>Rådata_7000!FR17</f>
        <v>0</v>
      </c>
      <c r="FS264" s="15">
        <f>Rådata_7000!FS17</f>
        <v>0</v>
      </c>
      <c r="FT264" s="15">
        <f>Rådata_7000!FT17</f>
        <v>0</v>
      </c>
      <c r="FU264" s="15">
        <f>Rådata_7000!FU17</f>
        <v>0</v>
      </c>
      <c r="FV264" s="15">
        <f>Rådata_7000!FV17</f>
        <v>0</v>
      </c>
      <c r="FW264" s="15">
        <f>Rådata_7000!FW17</f>
        <v>0</v>
      </c>
      <c r="FX264" s="15">
        <f>Rådata_7000!FX17</f>
        <v>0</v>
      </c>
      <c r="FY264" s="15">
        <f>Rådata_7000!FY17</f>
        <v>0</v>
      </c>
      <c r="FZ264" s="15">
        <f>Rådata_7000!FZ17</f>
        <v>0</v>
      </c>
      <c r="GA264" s="15">
        <f>Rådata_7000!GA17</f>
        <v>0</v>
      </c>
      <c r="GB264" s="15">
        <f>Rådata_7000!GB17</f>
        <v>0</v>
      </c>
      <c r="GC264" s="15">
        <f>Rådata_7000!GC17</f>
        <v>0</v>
      </c>
      <c r="GD264" s="15">
        <f>Rådata_7000!GD17</f>
        <v>0</v>
      </c>
      <c r="GE264" s="15">
        <f>Rådata_7000!GE17</f>
        <v>0</v>
      </c>
      <c r="GF264" s="15">
        <f>Rådata_7000!GF17</f>
        <v>0</v>
      </c>
      <c r="GG264" s="15">
        <f>Rådata_7000!GG17</f>
        <v>0</v>
      </c>
      <c r="GH264" s="15">
        <f>Rådata_7000!GH17</f>
        <v>0</v>
      </c>
      <c r="GI264" s="15">
        <f>Rådata_7000!GI17</f>
        <v>0</v>
      </c>
      <c r="GJ264" s="15">
        <f>Rådata_7000!GJ17</f>
        <v>0</v>
      </c>
      <c r="GK264" s="15">
        <f>Rådata_7000!GK17</f>
        <v>0</v>
      </c>
      <c r="GL264" s="15">
        <f>Rådata_7000!GL17</f>
        <v>0</v>
      </c>
      <c r="GM264" s="15">
        <f>Rådata_7000!GM17</f>
        <v>0</v>
      </c>
      <c r="GN264" s="15">
        <f>Rådata_7000!GN17</f>
        <v>0</v>
      </c>
      <c r="GO264" s="15">
        <f>Rådata_7000!GO17</f>
        <v>0</v>
      </c>
      <c r="GP264" s="15">
        <f>Rådata_7000!GP17</f>
        <v>0</v>
      </c>
      <c r="GQ264" s="15">
        <f>Rådata_7000!GQ17</f>
        <v>0</v>
      </c>
      <c r="GR264" s="15">
        <f>Rådata_7000!GR17</f>
        <v>0</v>
      </c>
      <c r="GS264" s="15">
        <f>Rådata_7000!GS17</f>
        <v>0</v>
      </c>
      <c r="GT264" s="15">
        <f>Rådata_7000!GT17</f>
        <v>0</v>
      </c>
    </row>
    <row r="265" spans="1:202" ht="14.25" x14ac:dyDescent="0.2">
      <c r="A265" s="16" t="s">
        <v>25</v>
      </c>
      <c r="B265" s="27">
        <f>SUM(Rådata_7000!B18:B19)</f>
        <v>0</v>
      </c>
      <c r="C265" s="27">
        <f>SUM(Rådata_7000!C18:C19)</f>
        <v>0</v>
      </c>
      <c r="D265" s="27">
        <f>SUM(Rådata_7000!D18:D19)</f>
        <v>0</v>
      </c>
      <c r="E265" s="27">
        <f>SUM(Rådata_7000!E18:E19)</f>
        <v>0</v>
      </c>
      <c r="F265" s="27">
        <f>SUM(Rådata_7000!F18:F19)</f>
        <v>0</v>
      </c>
      <c r="G265" s="27">
        <f>SUM(Rådata_7000!G18:G19)</f>
        <v>0</v>
      </c>
      <c r="H265" s="27">
        <f>SUM(Rådata_7000!H18:H19)</f>
        <v>0</v>
      </c>
      <c r="I265" s="27">
        <f>SUM(Rådata_7000!I18:I19)</f>
        <v>0</v>
      </c>
      <c r="J265" s="27">
        <f>SUM(Rådata_7000!J18:J19)</f>
        <v>0</v>
      </c>
      <c r="K265" s="27">
        <f>SUM(Rådata_7000!K18:K19)</f>
        <v>0</v>
      </c>
      <c r="L265" s="27">
        <f>SUM(Rådata_7000!L18:L19)</f>
        <v>0</v>
      </c>
      <c r="M265" s="27">
        <f>SUM(Rådata_7000!M18:M19)</f>
        <v>0</v>
      </c>
      <c r="N265" s="27">
        <f>SUM(Rådata_7000!N18:N19)</f>
        <v>0</v>
      </c>
      <c r="O265" s="27">
        <f>SUM(Rådata_7000!O18:O19)</f>
        <v>0</v>
      </c>
      <c r="P265" s="27">
        <f>SUM(Rådata_7000!P18:P19)</f>
        <v>0</v>
      </c>
      <c r="Q265" s="27">
        <f>SUM(Rådata_7000!Q18:Q19)</f>
        <v>0</v>
      </c>
      <c r="R265" s="27">
        <f>SUM(Rådata_7000!R18:R19)</f>
        <v>0</v>
      </c>
      <c r="S265" s="27">
        <f>SUM(Rådata_7000!S18:S19)</f>
        <v>0</v>
      </c>
      <c r="T265" s="27">
        <f>SUM(Rådata_7000!T18:T19)</f>
        <v>0</v>
      </c>
      <c r="U265" s="27">
        <f>SUM(Rådata_7000!U18:U19)</f>
        <v>0</v>
      </c>
      <c r="V265" s="27">
        <f>SUM(Rådata_7000!V18:V19)</f>
        <v>0</v>
      </c>
      <c r="W265" s="27">
        <f>SUM(Rådata_7000!W18:W19)</f>
        <v>0</v>
      </c>
      <c r="X265" s="27">
        <f>SUM(Rådata_7000!X18:X19)</f>
        <v>0</v>
      </c>
      <c r="Y265" s="27">
        <f>SUM(Rådata_7000!Y18:Y19)</f>
        <v>0</v>
      </c>
      <c r="Z265" s="27">
        <f>SUM(Rådata_7000!Z18:Z19)</f>
        <v>0</v>
      </c>
      <c r="AA265" s="27">
        <f>SUM(Rådata_7000!AA18:AA19)</f>
        <v>0</v>
      </c>
      <c r="AB265" s="27">
        <f>SUM(Rådata_7000!AB18:AB19)</f>
        <v>0</v>
      </c>
      <c r="AC265" s="27">
        <f>SUM(Rådata_7000!AC18:AC19)</f>
        <v>0</v>
      </c>
      <c r="AD265" s="27">
        <f>SUM(Rådata_7000!AD18:AD19)</f>
        <v>0</v>
      </c>
      <c r="AE265" s="27">
        <f>SUM(Rådata_7000!AE18:AE19)</f>
        <v>0</v>
      </c>
      <c r="AF265" s="27">
        <f>SUM(Rådata_7000!AF18:AF19)</f>
        <v>0</v>
      </c>
      <c r="AG265" s="27">
        <f>SUM(Rådata_7000!AG18:AG19)</f>
        <v>0</v>
      </c>
      <c r="AH265" s="27">
        <f>SUM(Rådata_7000!AH18:AH19)</f>
        <v>0</v>
      </c>
      <c r="AI265" s="27">
        <f>SUM(Rådata_7000!AI18:AI19)</f>
        <v>0</v>
      </c>
      <c r="AJ265" s="27">
        <f>SUM(Rådata_7000!AJ18:AJ19)</f>
        <v>0</v>
      </c>
      <c r="AK265" s="27">
        <f>SUM(Rådata_7000!AK18:AK19)</f>
        <v>0</v>
      </c>
      <c r="AL265" s="27">
        <f>SUM(Rådata_7000!AL18:AL19)</f>
        <v>0</v>
      </c>
      <c r="AM265" s="27">
        <f>SUM(Rådata_7000!AM18:AM19)</f>
        <v>0</v>
      </c>
      <c r="AN265" s="27">
        <f>SUM(Rådata_7000!AN18:AN19)</f>
        <v>0</v>
      </c>
      <c r="AO265" s="27">
        <f>SUM(Rådata_7000!AO18:AO19)</f>
        <v>0</v>
      </c>
      <c r="AP265" s="27">
        <f>SUM(Rådata_7000!AP18:AP19)</f>
        <v>0</v>
      </c>
      <c r="AQ265" s="27">
        <f>SUM(Rådata_7000!AQ18:AQ19)</f>
        <v>0</v>
      </c>
      <c r="AR265" s="27">
        <f>SUM(Rådata_7000!AR18:AR19)</f>
        <v>0</v>
      </c>
      <c r="AS265" s="27">
        <f>SUM(Rådata_7000!AS18:AS19)</f>
        <v>0</v>
      </c>
      <c r="AT265" s="27">
        <f>SUM(Rådata_7000!AT18:AT19)</f>
        <v>0</v>
      </c>
      <c r="AU265" s="27">
        <f>SUM(Rådata_7000!AU18:AU19)</f>
        <v>0</v>
      </c>
      <c r="AV265" s="27">
        <f>SUM(Rådata_7000!AV18:AV19)</f>
        <v>0</v>
      </c>
      <c r="AW265" s="27">
        <f>SUM(Rådata_7000!AW18:AW19)</f>
        <v>0</v>
      </c>
      <c r="AX265" s="27">
        <f>SUM(Rådata_7000!AX18:AX19)</f>
        <v>0</v>
      </c>
      <c r="AY265" s="27">
        <f>SUM(Rådata_7000!AY18:AY19)</f>
        <v>0</v>
      </c>
      <c r="AZ265" s="27">
        <f>SUM(Rådata_7000!AZ18:AZ19)</f>
        <v>0</v>
      </c>
      <c r="BA265" s="27">
        <f>SUM(Rådata_7000!BA18:BA19)</f>
        <v>0</v>
      </c>
      <c r="BB265" s="27">
        <f>SUM(Rådata_7000!BB18:BB19)</f>
        <v>0</v>
      </c>
      <c r="BC265" s="27">
        <f>SUM(Rådata_7000!BC18:BC19)</f>
        <v>0</v>
      </c>
      <c r="BD265" s="27">
        <f>SUM(Rådata_7000!BD18:BD19)</f>
        <v>0</v>
      </c>
      <c r="BE265" s="27">
        <f>SUM(Rådata_7000!BE18:BE19)</f>
        <v>0</v>
      </c>
      <c r="BF265" s="27">
        <f>SUM(Rådata_7000!BF18:BF19)</f>
        <v>0</v>
      </c>
      <c r="BG265" s="27">
        <f>SUM(Rådata_7000!BG18:BG19)</f>
        <v>0</v>
      </c>
      <c r="BH265" s="27">
        <f>SUM(Rådata_7000!BH18:BH19)</f>
        <v>0</v>
      </c>
      <c r="BI265" s="27">
        <f>SUM(Rådata_7000!BI18:BI19)</f>
        <v>0</v>
      </c>
      <c r="BJ265" s="27">
        <f>SUM(Rådata_7000!BJ18:BJ19)</f>
        <v>0</v>
      </c>
      <c r="BK265" s="27">
        <f>SUM(Rådata_7000!BK18:BK19)</f>
        <v>0</v>
      </c>
      <c r="BL265" s="27">
        <f>SUM(Rådata_7000!BL18:BL19)</f>
        <v>0</v>
      </c>
      <c r="BM265" s="27">
        <f>SUM(Rådata_7000!BM18:BM19)</f>
        <v>0</v>
      </c>
      <c r="BN265" s="27">
        <f>SUM(Rådata_7000!BN18:BN19)</f>
        <v>0</v>
      </c>
      <c r="BO265" s="27">
        <f>SUM(Rådata_7000!BO18:BO19)</f>
        <v>0</v>
      </c>
      <c r="BP265" s="27">
        <f>SUM(Rådata_7000!BP18:BP19)</f>
        <v>0</v>
      </c>
      <c r="BQ265" s="27">
        <f>SUM(Rådata_7000!BQ18:BQ19)</f>
        <v>0</v>
      </c>
      <c r="BR265" s="27">
        <f>SUM(Rådata_7000!BR18:BR19)</f>
        <v>0</v>
      </c>
      <c r="BS265" s="27">
        <f>SUM(Rådata_7000!BS18:BS19)</f>
        <v>0</v>
      </c>
      <c r="BT265" s="27">
        <f>SUM(Rådata_7000!BT18:BT19)</f>
        <v>0</v>
      </c>
      <c r="BU265" s="27">
        <f>SUM(Rådata_7000!BU18:BU19)</f>
        <v>0</v>
      </c>
      <c r="BV265" s="27">
        <f>SUM(Rådata_7000!BV18:BV19)</f>
        <v>0</v>
      </c>
      <c r="BW265" s="27">
        <f>SUM(Rådata_7000!BW18:BW19)</f>
        <v>0</v>
      </c>
      <c r="BX265" s="27">
        <f>SUM(Rådata_7000!BX18:BX19)</f>
        <v>0</v>
      </c>
      <c r="BY265" s="27">
        <f>SUM(Rådata_7000!BY18:BY19)</f>
        <v>0</v>
      </c>
      <c r="BZ265" s="27">
        <f>SUM(Rådata_7000!BZ18:BZ19)</f>
        <v>0</v>
      </c>
      <c r="CA265" s="27">
        <f>SUM(Rådata_7000!CA18:CA19)</f>
        <v>0</v>
      </c>
      <c r="CB265" s="27">
        <f>SUM(Rådata_7000!CB18:CB19)</f>
        <v>0</v>
      </c>
      <c r="CC265" s="27">
        <f>SUM(Rådata_7000!CC18:CC19)</f>
        <v>0</v>
      </c>
      <c r="CD265" s="27">
        <f>SUM(Rådata_7000!CD18:CD19)</f>
        <v>0</v>
      </c>
      <c r="CE265" s="27">
        <f>SUM(Rådata_7000!CE18:CE19)</f>
        <v>0</v>
      </c>
      <c r="CF265" s="27">
        <f>SUM(Rådata_7000!CF18:CF19)</f>
        <v>0</v>
      </c>
      <c r="CG265" s="27">
        <f>SUM(Rådata_7000!CG18:CG19)</f>
        <v>0</v>
      </c>
      <c r="CH265" s="27">
        <f>SUM(Rådata_7000!CH18:CH19)</f>
        <v>0</v>
      </c>
      <c r="CI265" s="27">
        <f>SUM(Rådata_7000!CI18:CI19)</f>
        <v>0</v>
      </c>
      <c r="CJ265" s="27">
        <f>SUM(Rådata_7000!CJ18:CJ19)</f>
        <v>0</v>
      </c>
      <c r="CK265" s="27">
        <f>SUM(Rådata_7000!CK18:CK19)</f>
        <v>0</v>
      </c>
      <c r="CL265" s="27">
        <f>SUM(Rådata_7000!CL18:CL19)</f>
        <v>0</v>
      </c>
      <c r="CM265" s="27">
        <f>SUM(Rådata_7000!CM18:CM19)</f>
        <v>0</v>
      </c>
      <c r="CN265" s="27">
        <f>SUM(Rådata_7000!CN18:CN19)</f>
        <v>0</v>
      </c>
      <c r="CO265" s="27">
        <f>SUM(Rådata_7000!CO18:CO19)</f>
        <v>0</v>
      </c>
      <c r="CP265" s="27">
        <f>SUM(Rådata_7000!CP18:CP19)</f>
        <v>0</v>
      </c>
      <c r="CQ265" s="27">
        <f>SUM(Rådata_7000!CQ18:CQ19)</f>
        <v>0</v>
      </c>
      <c r="CR265" s="27">
        <f>SUM(Rådata_7000!CR18:CR19)</f>
        <v>0</v>
      </c>
      <c r="CS265" s="27">
        <f>SUM(Rådata_7000!CS18:CS19)</f>
        <v>0</v>
      </c>
      <c r="CT265" s="27">
        <f>SUM(Rådata_7000!CT18:CT19)</f>
        <v>0</v>
      </c>
      <c r="CU265" s="27">
        <f>SUM(Rådata_7000!CU18:CU19)</f>
        <v>0</v>
      </c>
      <c r="CV265" s="27">
        <f>SUM(Rådata_7000!CV18:CV19)</f>
        <v>0</v>
      </c>
      <c r="CW265" s="27">
        <f>SUM(Rådata_7000!CW18:CW19)</f>
        <v>0</v>
      </c>
      <c r="CX265" s="27">
        <f>SUM(Rådata_7000!CX18:CX19)</f>
        <v>0</v>
      </c>
      <c r="CY265" s="27">
        <f>SUM(Rådata_7000!CY18:CY19)</f>
        <v>0</v>
      </c>
      <c r="CZ265" s="27">
        <f>SUM(Rådata_7000!CZ18:CZ19)</f>
        <v>0</v>
      </c>
      <c r="DA265" s="27">
        <f>SUM(Rådata_7000!DA18:DA19)</f>
        <v>0</v>
      </c>
      <c r="DB265" s="27">
        <f>SUM(Rådata_7000!DB18:DB19)</f>
        <v>0</v>
      </c>
      <c r="DC265" s="27">
        <f>SUM(Rådata_7000!DC18:DC19)</f>
        <v>0</v>
      </c>
      <c r="DD265" s="27">
        <f>SUM(Rådata_7000!DD18:DD19)</f>
        <v>0</v>
      </c>
      <c r="DE265" s="27">
        <f>SUM(Rådata_7000!DE18:DE19)</f>
        <v>0</v>
      </c>
      <c r="DF265" s="27">
        <f>SUM(Rådata_7000!DF18:DF19)</f>
        <v>0</v>
      </c>
      <c r="DG265" s="27">
        <f>SUM(Rådata_7000!DG18:DG19)</f>
        <v>0</v>
      </c>
      <c r="DH265" s="27">
        <f>SUM(Rådata_7000!DH18:DH19)</f>
        <v>0</v>
      </c>
      <c r="DI265" s="27">
        <f>SUM(Rådata_7000!DI18:DI19)</f>
        <v>0</v>
      </c>
      <c r="DJ265" s="27">
        <f>SUM(Rådata_7000!DJ18:DJ19)</f>
        <v>0</v>
      </c>
      <c r="DK265" s="27">
        <f>SUM(Rådata_7000!DK18:DK19)</f>
        <v>0</v>
      </c>
      <c r="DL265" s="27">
        <f>SUM(Rådata_7000!DL18:DL19)</f>
        <v>0</v>
      </c>
      <c r="DM265" s="27">
        <f>SUM(Rådata_7000!DM18:DM19)</f>
        <v>0</v>
      </c>
      <c r="DN265" s="27">
        <f>SUM(Rådata_7000!DN18:DN19)</f>
        <v>0</v>
      </c>
      <c r="DO265" s="27">
        <f>SUM(Rådata_7000!DO18:DO19)</f>
        <v>0</v>
      </c>
      <c r="DP265" s="27">
        <f>SUM(Rådata_7000!DP18:DP19)</f>
        <v>0</v>
      </c>
      <c r="DQ265" s="27">
        <f>SUM(Rådata_7000!DQ18:DQ19)</f>
        <v>0</v>
      </c>
      <c r="DR265" s="27">
        <f>SUM(Rådata_7000!DR18:DR19)</f>
        <v>0</v>
      </c>
      <c r="DS265" s="27">
        <f>SUM(Rådata_7000!DS18:DS19)</f>
        <v>0</v>
      </c>
      <c r="DT265" s="27">
        <f>SUM(Rådata_7000!DT18:DT19)</f>
        <v>0</v>
      </c>
      <c r="DU265" s="27">
        <f>SUM(Rådata_7000!DU18:DU19)</f>
        <v>0</v>
      </c>
      <c r="DV265" s="27">
        <f>SUM(Rådata_7000!DV18:DV19)</f>
        <v>0</v>
      </c>
      <c r="DW265" s="27">
        <f>SUM(Rådata_7000!DW18:DW19)</f>
        <v>0</v>
      </c>
      <c r="DX265" s="27">
        <f>SUM(Rådata_7000!DX18:DX19)</f>
        <v>0</v>
      </c>
      <c r="DY265" s="27">
        <f>SUM(Rådata_7000!DY18:DY19)</f>
        <v>0</v>
      </c>
      <c r="DZ265" s="27">
        <f>SUM(Rådata_7000!DZ18:DZ19)</f>
        <v>0</v>
      </c>
      <c r="EA265" s="27">
        <f>SUM(Rådata_7000!EA18:EA19)</f>
        <v>0</v>
      </c>
      <c r="EB265" s="27">
        <f>SUM(Rådata_7000!EB18:EB19)</f>
        <v>0</v>
      </c>
      <c r="EC265" s="27">
        <f>SUM(Rådata_7000!EC18:EC19)</f>
        <v>0</v>
      </c>
      <c r="ED265" s="27">
        <f>SUM(Rådata_7000!ED18:ED19)</f>
        <v>0</v>
      </c>
      <c r="EE265" s="27">
        <f>SUM(Rådata_7000!EE18:EE19)</f>
        <v>0</v>
      </c>
      <c r="EF265" s="27">
        <f>SUM(Rådata_7000!EF18:EF19)</f>
        <v>0</v>
      </c>
      <c r="EG265" s="27">
        <f>SUM(Rådata_7000!EG18:EG19)</f>
        <v>0</v>
      </c>
      <c r="EH265" s="27">
        <f>SUM(Rådata_7000!EH18:EH19)</f>
        <v>0</v>
      </c>
      <c r="EI265" s="27">
        <f>SUM(Rådata_7000!EI18:EI19)</f>
        <v>0</v>
      </c>
      <c r="EJ265" s="27">
        <f>SUM(Rådata_7000!EJ18:EJ19)</f>
        <v>0</v>
      </c>
      <c r="EK265" s="27">
        <f>SUM(Rådata_7000!EK18:EK19)</f>
        <v>0</v>
      </c>
      <c r="EL265" s="27">
        <f>SUM(Rådata_7000!EL18:EL19)</f>
        <v>0</v>
      </c>
      <c r="EM265" s="27">
        <f>SUM(Rådata_7000!EM18:EM19)</f>
        <v>0</v>
      </c>
      <c r="EN265" s="27">
        <f>SUM(Rådata_7000!EN18:EN19)</f>
        <v>0</v>
      </c>
      <c r="EO265" s="27">
        <f>SUM(Rådata_7000!EO18:EO19)</f>
        <v>0</v>
      </c>
      <c r="EP265" s="27">
        <f>SUM(Rådata_7000!EP18:EP19)</f>
        <v>0</v>
      </c>
      <c r="EQ265" s="27">
        <f>SUM(Rådata_7000!EQ18:EQ19)</f>
        <v>0</v>
      </c>
      <c r="ER265" s="27">
        <f>SUM(Rådata_7000!ER18:ER19)</f>
        <v>0</v>
      </c>
      <c r="ES265" s="27">
        <f>SUM(Rådata_7000!ES18:ES19)</f>
        <v>0</v>
      </c>
      <c r="ET265" s="27">
        <f>SUM(Rådata_7000!ET18:ET19)</f>
        <v>0</v>
      </c>
      <c r="EU265" s="27">
        <f>SUM(Rådata_7000!EU18:EU19)</f>
        <v>0</v>
      </c>
      <c r="EV265" s="27">
        <f>SUM(Rådata_7000!EV18:EV19)</f>
        <v>0</v>
      </c>
      <c r="EW265" s="27">
        <f>SUM(Rådata_7000!EW18:EW19)</f>
        <v>0</v>
      </c>
      <c r="EX265" s="27">
        <f>SUM(Rådata_7000!EX18:EX19)</f>
        <v>0</v>
      </c>
      <c r="EY265" s="27">
        <f>SUM(Rådata_7000!EY18:EY19)</f>
        <v>0</v>
      </c>
      <c r="EZ265" s="27">
        <f>SUM(Rådata_7000!EZ18:EZ19)</f>
        <v>0</v>
      </c>
      <c r="FA265" s="27">
        <f>SUM(Rådata_7000!FA18:FA19)</f>
        <v>0</v>
      </c>
      <c r="FB265" s="27">
        <f>SUM(Rådata_7000!FB18:FB19)</f>
        <v>0</v>
      </c>
      <c r="FC265" s="27">
        <f>SUM(Rådata_7000!FC18:FC19)</f>
        <v>0</v>
      </c>
      <c r="FD265" s="27">
        <f>SUM(Rådata_7000!FD18:FD19)</f>
        <v>0</v>
      </c>
      <c r="FE265" s="27">
        <f>SUM(Rådata_7000!FE18:FE19)</f>
        <v>0</v>
      </c>
      <c r="FF265" s="27">
        <f>SUM(Rådata_7000!FF18:FF19)</f>
        <v>0</v>
      </c>
      <c r="FG265" s="27">
        <f>SUM(Rådata_7000!FG18:FG19)</f>
        <v>0</v>
      </c>
      <c r="FH265" s="27">
        <f>SUM(Rådata_7000!FH18:FH19)</f>
        <v>0</v>
      </c>
      <c r="FI265" s="27">
        <f>SUM(Rådata_7000!FI18:FI19)</f>
        <v>0</v>
      </c>
      <c r="FJ265" s="27">
        <f>SUM(Rådata_7000!FJ18:FJ19)</f>
        <v>0</v>
      </c>
      <c r="FK265" s="27">
        <f>SUM(Rådata_7000!FK18:FK19)</f>
        <v>0</v>
      </c>
      <c r="FL265" s="27">
        <f>SUM(Rådata_7000!FL18:FL19)</f>
        <v>0</v>
      </c>
      <c r="FM265" s="27">
        <f>SUM(Rådata_7000!FM18:FM19)</f>
        <v>0</v>
      </c>
      <c r="FN265" s="27">
        <f>SUM(Rådata_7000!FN18:FN19)</f>
        <v>0</v>
      </c>
      <c r="FO265" s="27">
        <f>SUM(Rådata_7000!FO18:FO19)</f>
        <v>0</v>
      </c>
      <c r="FP265" s="27">
        <f>SUM(Rådata_7000!FP18:FP19)</f>
        <v>0</v>
      </c>
      <c r="FQ265" s="27">
        <f>SUM(Rådata_7000!FQ18:FQ19)</f>
        <v>0</v>
      </c>
      <c r="FR265" s="27">
        <f>SUM(Rådata_7000!FR18:FR19)</f>
        <v>0</v>
      </c>
      <c r="FS265" s="27">
        <f>SUM(Rådata_7000!FS18:FS19)</f>
        <v>0</v>
      </c>
      <c r="FT265" s="27">
        <f>SUM(Rådata_7000!FT18:FT19)</f>
        <v>0</v>
      </c>
      <c r="FU265" s="27">
        <f>SUM(Rådata_7000!FU18:FU19)</f>
        <v>0</v>
      </c>
      <c r="FV265" s="27">
        <f>SUM(Rådata_7000!FV18:FV19)</f>
        <v>0</v>
      </c>
      <c r="FW265" s="27">
        <f>SUM(Rådata_7000!FW18:FW19)</f>
        <v>0</v>
      </c>
      <c r="FX265" s="27">
        <f>SUM(Rådata_7000!FX18:FX19)</f>
        <v>0</v>
      </c>
      <c r="FY265" s="27">
        <f>SUM(Rådata_7000!FY18:FY19)</f>
        <v>0</v>
      </c>
      <c r="FZ265" s="27">
        <f>SUM(Rådata_7000!FZ18:FZ19)</f>
        <v>0</v>
      </c>
      <c r="GA265" s="27">
        <f>SUM(Rådata_7000!GA18:GA19)</f>
        <v>0</v>
      </c>
      <c r="GB265" s="27">
        <f>SUM(Rådata_7000!GB18:GB19)</f>
        <v>0</v>
      </c>
      <c r="GC265" s="27">
        <f>SUM(Rådata_7000!GC18:GC19)</f>
        <v>0</v>
      </c>
      <c r="GD265" s="27">
        <f>SUM(Rådata_7000!GD18:GD19)</f>
        <v>0</v>
      </c>
      <c r="GE265" s="27">
        <f>SUM(Rådata_7000!GE18:GE19)</f>
        <v>0</v>
      </c>
      <c r="GF265" s="27">
        <f>SUM(Rådata_7000!GF18:GF19)</f>
        <v>0</v>
      </c>
      <c r="GG265" s="27">
        <f>SUM(Rådata_7000!GG18:GG19)</f>
        <v>0</v>
      </c>
      <c r="GH265" s="27">
        <f>SUM(Rådata_7000!GH18:GH19)</f>
        <v>0</v>
      </c>
      <c r="GI265" s="27">
        <f>SUM(Rådata_7000!GI18:GI19)</f>
        <v>0</v>
      </c>
      <c r="GJ265" s="27">
        <f>SUM(Rådata_7000!GJ18:GJ19)</f>
        <v>0</v>
      </c>
      <c r="GK265" s="27">
        <f>SUM(Rådata_7000!GK18:GK19)</f>
        <v>0</v>
      </c>
      <c r="GL265" s="27">
        <f>SUM(Rådata_7000!GL18:GL19)</f>
        <v>0</v>
      </c>
      <c r="GM265" s="27">
        <f>SUM(Rådata_7000!GM18:GM19)</f>
        <v>0</v>
      </c>
      <c r="GN265" s="27">
        <f>SUM(Rådata_7000!GN18:GN19)</f>
        <v>0</v>
      </c>
      <c r="GO265" s="27">
        <f>SUM(Rådata_7000!GO18:GO19)</f>
        <v>0</v>
      </c>
      <c r="GP265" s="27">
        <f>SUM(Rådata_7000!GP18:GP19)</f>
        <v>0</v>
      </c>
      <c r="GQ265" s="27">
        <f>SUM(Rådata_7000!GQ18:GQ19)</f>
        <v>0</v>
      </c>
      <c r="GR265" s="27">
        <f>SUM(Rådata_7000!GR18:GR19)</f>
        <v>0</v>
      </c>
      <c r="GS265" s="27">
        <f>SUM(Rådata_7000!GS18:GS19)</f>
        <v>0</v>
      </c>
      <c r="GT265" s="27">
        <f>SUM(Rådata_7000!GT18:GT19)</f>
        <v>0</v>
      </c>
    </row>
    <row r="266" spans="1:202" ht="15" x14ac:dyDescent="0.25">
      <c r="A266" s="16" t="s">
        <v>2</v>
      </c>
      <c r="B266" s="28">
        <f t="shared" ref="B266" si="49">SUM(B261:B265)</f>
        <v>0</v>
      </c>
      <c r="C266" s="28">
        <f t="shared" ref="C266:BN266" si="50">SUM(C261:C265)</f>
        <v>0</v>
      </c>
      <c r="D266" s="28">
        <f t="shared" si="50"/>
        <v>0</v>
      </c>
      <c r="E266" s="28">
        <f t="shared" si="50"/>
        <v>0</v>
      </c>
      <c r="F266" s="28">
        <f t="shared" si="50"/>
        <v>0</v>
      </c>
      <c r="G266" s="28">
        <f t="shared" si="50"/>
        <v>0</v>
      </c>
      <c r="H266" s="28">
        <f t="shared" si="50"/>
        <v>0</v>
      </c>
      <c r="I266" s="28">
        <f t="shared" si="50"/>
        <v>0</v>
      </c>
      <c r="J266" s="28">
        <f t="shared" si="50"/>
        <v>0</v>
      </c>
      <c r="K266" s="28">
        <f t="shared" si="50"/>
        <v>0</v>
      </c>
      <c r="L266" s="28">
        <f t="shared" si="50"/>
        <v>0</v>
      </c>
      <c r="M266" s="28">
        <f t="shared" si="50"/>
        <v>0</v>
      </c>
      <c r="N266" s="28">
        <f t="shared" si="50"/>
        <v>0</v>
      </c>
      <c r="O266" s="28">
        <f t="shared" si="50"/>
        <v>0</v>
      </c>
      <c r="P266" s="28">
        <f t="shared" si="50"/>
        <v>0</v>
      </c>
      <c r="Q266" s="28">
        <f t="shared" si="50"/>
        <v>0</v>
      </c>
      <c r="R266" s="28">
        <f t="shared" si="50"/>
        <v>0</v>
      </c>
      <c r="S266" s="28">
        <f t="shared" si="50"/>
        <v>0</v>
      </c>
      <c r="T266" s="28">
        <f t="shared" si="50"/>
        <v>0</v>
      </c>
      <c r="U266" s="28">
        <f t="shared" si="50"/>
        <v>0</v>
      </c>
      <c r="V266" s="28">
        <f t="shared" si="50"/>
        <v>0</v>
      </c>
      <c r="W266" s="28">
        <f t="shared" si="50"/>
        <v>0</v>
      </c>
      <c r="X266" s="28">
        <f t="shared" si="50"/>
        <v>0</v>
      </c>
      <c r="Y266" s="28">
        <f t="shared" si="50"/>
        <v>0</v>
      </c>
      <c r="Z266" s="28">
        <f t="shared" si="50"/>
        <v>0</v>
      </c>
      <c r="AA266" s="28">
        <f t="shared" si="50"/>
        <v>0</v>
      </c>
      <c r="AB266" s="28">
        <f t="shared" si="50"/>
        <v>0</v>
      </c>
      <c r="AC266" s="28">
        <f t="shared" si="50"/>
        <v>0</v>
      </c>
      <c r="AD266" s="28">
        <f t="shared" si="50"/>
        <v>0</v>
      </c>
      <c r="AE266" s="28">
        <f t="shared" si="50"/>
        <v>0</v>
      </c>
      <c r="AF266" s="28">
        <f t="shared" si="50"/>
        <v>0</v>
      </c>
      <c r="AG266" s="28">
        <f t="shared" si="50"/>
        <v>0</v>
      </c>
      <c r="AH266" s="28">
        <f t="shared" si="50"/>
        <v>0</v>
      </c>
      <c r="AI266" s="28">
        <f t="shared" si="50"/>
        <v>0</v>
      </c>
      <c r="AJ266" s="28">
        <f t="shared" si="50"/>
        <v>0</v>
      </c>
      <c r="AK266" s="28">
        <f t="shared" si="50"/>
        <v>0</v>
      </c>
      <c r="AL266" s="28">
        <f t="shared" si="50"/>
        <v>0</v>
      </c>
      <c r="AM266" s="28">
        <f t="shared" si="50"/>
        <v>0</v>
      </c>
      <c r="AN266" s="28">
        <f t="shared" si="50"/>
        <v>0</v>
      </c>
      <c r="AO266" s="28">
        <f t="shared" si="50"/>
        <v>0</v>
      </c>
      <c r="AP266" s="28">
        <f t="shared" si="50"/>
        <v>0</v>
      </c>
      <c r="AQ266" s="28">
        <f t="shared" si="50"/>
        <v>0</v>
      </c>
      <c r="AR266" s="28">
        <f t="shared" si="50"/>
        <v>0</v>
      </c>
      <c r="AS266" s="28">
        <f t="shared" si="50"/>
        <v>0</v>
      </c>
      <c r="AT266" s="28">
        <f t="shared" si="50"/>
        <v>0</v>
      </c>
      <c r="AU266" s="28">
        <f t="shared" si="50"/>
        <v>0</v>
      </c>
      <c r="AV266" s="28">
        <f t="shared" si="50"/>
        <v>0</v>
      </c>
      <c r="AW266" s="28">
        <f t="shared" si="50"/>
        <v>0</v>
      </c>
      <c r="AX266" s="28">
        <f t="shared" si="50"/>
        <v>0</v>
      </c>
      <c r="AY266" s="28">
        <f t="shared" si="50"/>
        <v>0</v>
      </c>
      <c r="AZ266" s="28">
        <f t="shared" si="50"/>
        <v>0</v>
      </c>
      <c r="BA266" s="28">
        <f t="shared" si="50"/>
        <v>0</v>
      </c>
      <c r="BB266" s="28">
        <f t="shared" si="50"/>
        <v>0</v>
      </c>
      <c r="BC266" s="28">
        <f t="shared" si="50"/>
        <v>0</v>
      </c>
      <c r="BD266" s="28">
        <f t="shared" si="50"/>
        <v>0</v>
      </c>
      <c r="BE266" s="28">
        <f t="shared" si="50"/>
        <v>0</v>
      </c>
      <c r="BF266" s="28">
        <f t="shared" si="50"/>
        <v>0</v>
      </c>
      <c r="BG266" s="28">
        <f t="shared" si="50"/>
        <v>0</v>
      </c>
      <c r="BH266" s="28">
        <f t="shared" si="50"/>
        <v>0</v>
      </c>
      <c r="BI266" s="28">
        <f t="shared" si="50"/>
        <v>0</v>
      </c>
      <c r="BJ266" s="28">
        <f t="shared" si="50"/>
        <v>0</v>
      </c>
      <c r="BK266" s="28">
        <f t="shared" si="50"/>
        <v>0</v>
      </c>
      <c r="BL266" s="28">
        <f t="shared" si="50"/>
        <v>0</v>
      </c>
      <c r="BM266" s="28">
        <f t="shared" si="50"/>
        <v>0</v>
      </c>
      <c r="BN266" s="28">
        <f t="shared" si="50"/>
        <v>0</v>
      </c>
      <c r="BO266" s="28">
        <f t="shared" ref="BO266:DZ266" si="51">SUM(BO261:BO265)</f>
        <v>0</v>
      </c>
      <c r="BP266" s="28">
        <f t="shared" si="51"/>
        <v>0</v>
      </c>
      <c r="BQ266" s="28">
        <f t="shared" si="51"/>
        <v>0</v>
      </c>
      <c r="BR266" s="28">
        <f t="shared" si="51"/>
        <v>0</v>
      </c>
      <c r="BS266" s="28">
        <f t="shared" si="51"/>
        <v>0</v>
      </c>
      <c r="BT266" s="28">
        <f t="shared" si="51"/>
        <v>0</v>
      </c>
      <c r="BU266" s="28">
        <f t="shared" si="51"/>
        <v>0</v>
      </c>
      <c r="BV266" s="28">
        <f t="shared" si="51"/>
        <v>0</v>
      </c>
      <c r="BW266" s="28">
        <f t="shared" si="51"/>
        <v>0</v>
      </c>
      <c r="BX266" s="28">
        <f t="shared" si="51"/>
        <v>0</v>
      </c>
      <c r="BY266" s="28">
        <f t="shared" si="51"/>
        <v>0</v>
      </c>
      <c r="BZ266" s="28">
        <f t="shared" si="51"/>
        <v>0</v>
      </c>
      <c r="CA266" s="28">
        <f t="shared" si="51"/>
        <v>0</v>
      </c>
      <c r="CB266" s="28">
        <f t="shared" si="51"/>
        <v>0</v>
      </c>
      <c r="CC266" s="28">
        <f t="shared" si="51"/>
        <v>0</v>
      </c>
      <c r="CD266" s="28">
        <f t="shared" si="51"/>
        <v>0</v>
      </c>
      <c r="CE266" s="28">
        <f t="shared" si="51"/>
        <v>0</v>
      </c>
      <c r="CF266" s="28">
        <f t="shared" si="51"/>
        <v>0</v>
      </c>
      <c r="CG266" s="28">
        <f t="shared" si="51"/>
        <v>0</v>
      </c>
      <c r="CH266" s="28">
        <f t="shared" si="51"/>
        <v>0</v>
      </c>
      <c r="CI266" s="28">
        <f t="shared" si="51"/>
        <v>0</v>
      </c>
      <c r="CJ266" s="28">
        <f t="shared" si="51"/>
        <v>0</v>
      </c>
      <c r="CK266" s="28">
        <f t="shared" si="51"/>
        <v>0</v>
      </c>
      <c r="CL266" s="28">
        <f t="shared" si="51"/>
        <v>0</v>
      </c>
      <c r="CM266" s="28">
        <f t="shared" si="51"/>
        <v>0</v>
      </c>
      <c r="CN266" s="28">
        <f t="shared" si="51"/>
        <v>0</v>
      </c>
      <c r="CO266" s="28">
        <f t="shared" si="51"/>
        <v>0</v>
      </c>
      <c r="CP266" s="28">
        <f t="shared" si="51"/>
        <v>0</v>
      </c>
      <c r="CQ266" s="28">
        <f t="shared" si="51"/>
        <v>0</v>
      </c>
      <c r="CR266" s="28">
        <f t="shared" si="51"/>
        <v>0</v>
      </c>
      <c r="CS266" s="28">
        <f t="shared" si="51"/>
        <v>0</v>
      </c>
      <c r="CT266" s="28">
        <f t="shared" si="51"/>
        <v>0</v>
      </c>
      <c r="CU266" s="28">
        <f t="shared" si="51"/>
        <v>0</v>
      </c>
      <c r="CV266" s="28">
        <f t="shared" si="51"/>
        <v>0</v>
      </c>
      <c r="CW266" s="28">
        <f t="shared" si="51"/>
        <v>0</v>
      </c>
      <c r="CX266" s="28">
        <f t="shared" si="51"/>
        <v>0</v>
      </c>
      <c r="CY266" s="28">
        <f t="shared" si="51"/>
        <v>0</v>
      </c>
      <c r="CZ266" s="28">
        <f t="shared" si="51"/>
        <v>0</v>
      </c>
      <c r="DA266" s="28">
        <f t="shared" si="51"/>
        <v>0</v>
      </c>
      <c r="DB266" s="28">
        <f t="shared" si="51"/>
        <v>0</v>
      </c>
      <c r="DC266" s="28">
        <f t="shared" si="51"/>
        <v>0</v>
      </c>
      <c r="DD266" s="28">
        <f t="shared" si="51"/>
        <v>0</v>
      </c>
      <c r="DE266" s="28">
        <f t="shared" si="51"/>
        <v>0</v>
      </c>
      <c r="DF266" s="28">
        <f t="shared" si="51"/>
        <v>0</v>
      </c>
      <c r="DG266" s="28">
        <f t="shared" si="51"/>
        <v>0</v>
      </c>
      <c r="DH266" s="28">
        <f t="shared" si="51"/>
        <v>0</v>
      </c>
      <c r="DI266" s="28">
        <f t="shared" si="51"/>
        <v>0</v>
      </c>
      <c r="DJ266" s="28">
        <f t="shared" si="51"/>
        <v>0</v>
      </c>
      <c r="DK266" s="28">
        <f t="shared" si="51"/>
        <v>0</v>
      </c>
      <c r="DL266" s="28">
        <f t="shared" si="51"/>
        <v>0</v>
      </c>
      <c r="DM266" s="28">
        <f t="shared" si="51"/>
        <v>0</v>
      </c>
      <c r="DN266" s="28">
        <f t="shared" si="51"/>
        <v>0</v>
      </c>
      <c r="DO266" s="28">
        <f t="shared" si="51"/>
        <v>0</v>
      </c>
      <c r="DP266" s="28">
        <f t="shared" si="51"/>
        <v>0</v>
      </c>
      <c r="DQ266" s="28">
        <f t="shared" si="51"/>
        <v>0</v>
      </c>
      <c r="DR266" s="28">
        <f t="shared" si="51"/>
        <v>0</v>
      </c>
      <c r="DS266" s="28">
        <f t="shared" si="51"/>
        <v>0</v>
      </c>
      <c r="DT266" s="28">
        <f t="shared" si="51"/>
        <v>0</v>
      </c>
      <c r="DU266" s="28">
        <f t="shared" si="51"/>
        <v>0</v>
      </c>
      <c r="DV266" s="28">
        <f t="shared" si="51"/>
        <v>0</v>
      </c>
      <c r="DW266" s="28">
        <f t="shared" si="51"/>
        <v>0</v>
      </c>
      <c r="DX266" s="28">
        <f t="shared" si="51"/>
        <v>0</v>
      </c>
      <c r="DY266" s="28">
        <f t="shared" si="51"/>
        <v>0</v>
      </c>
      <c r="DZ266" s="28">
        <f t="shared" si="51"/>
        <v>0</v>
      </c>
      <c r="EA266" s="28">
        <f t="shared" ref="EA266:GL266" si="52">SUM(EA261:EA265)</f>
        <v>0</v>
      </c>
      <c r="EB266" s="28">
        <f t="shared" si="52"/>
        <v>0</v>
      </c>
      <c r="EC266" s="28">
        <f t="shared" si="52"/>
        <v>0</v>
      </c>
      <c r="ED266" s="28">
        <f t="shared" si="52"/>
        <v>0</v>
      </c>
      <c r="EE266" s="28">
        <f t="shared" si="52"/>
        <v>0</v>
      </c>
      <c r="EF266" s="28">
        <f t="shared" si="52"/>
        <v>0</v>
      </c>
      <c r="EG266" s="28">
        <f t="shared" si="52"/>
        <v>0</v>
      </c>
      <c r="EH266" s="28">
        <f t="shared" si="52"/>
        <v>0</v>
      </c>
      <c r="EI266" s="28">
        <f t="shared" si="52"/>
        <v>0</v>
      </c>
      <c r="EJ266" s="28">
        <f t="shared" si="52"/>
        <v>0</v>
      </c>
      <c r="EK266" s="28">
        <f t="shared" si="52"/>
        <v>0</v>
      </c>
      <c r="EL266" s="28">
        <f t="shared" si="52"/>
        <v>0</v>
      </c>
      <c r="EM266" s="28">
        <f t="shared" si="52"/>
        <v>0</v>
      </c>
      <c r="EN266" s="28">
        <f t="shared" si="52"/>
        <v>0</v>
      </c>
      <c r="EO266" s="28">
        <f t="shared" si="52"/>
        <v>0</v>
      </c>
      <c r="EP266" s="28">
        <f t="shared" si="52"/>
        <v>0</v>
      </c>
      <c r="EQ266" s="28">
        <f t="shared" si="52"/>
        <v>0</v>
      </c>
      <c r="ER266" s="28">
        <f t="shared" si="52"/>
        <v>0</v>
      </c>
      <c r="ES266" s="28">
        <f t="shared" si="52"/>
        <v>0</v>
      </c>
      <c r="ET266" s="28">
        <f t="shared" si="52"/>
        <v>0</v>
      </c>
      <c r="EU266" s="28">
        <f t="shared" si="52"/>
        <v>0</v>
      </c>
      <c r="EV266" s="28">
        <f t="shared" si="52"/>
        <v>0</v>
      </c>
      <c r="EW266" s="28">
        <f t="shared" si="52"/>
        <v>0</v>
      </c>
      <c r="EX266" s="28">
        <f t="shared" si="52"/>
        <v>0</v>
      </c>
      <c r="EY266" s="28">
        <f t="shared" si="52"/>
        <v>0</v>
      </c>
      <c r="EZ266" s="28">
        <f t="shared" si="52"/>
        <v>0</v>
      </c>
      <c r="FA266" s="28">
        <f t="shared" si="52"/>
        <v>0</v>
      </c>
      <c r="FB266" s="28">
        <f t="shared" si="52"/>
        <v>0</v>
      </c>
      <c r="FC266" s="28">
        <f t="shared" si="52"/>
        <v>0</v>
      </c>
      <c r="FD266" s="28">
        <f t="shared" si="52"/>
        <v>0</v>
      </c>
      <c r="FE266" s="28">
        <f t="shared" si="52"/>
        <v>0</v>
      </c>
      <c r="FF266" s="28">
        <f t="shared" si="52"/>
        <v>0</v>
      </c>
      <c r="FG266" s="28">
        <f t="shared" si="52"/>
        <v>0</v>
      </c>
      <c r="FH266" s="28">
        <f t="shared" si="52"/>
        <v>0</v>
      </c>
      <c r="FI266" s="28">
        <f t="shared" si="52"/>
        <v>0</v>
      </c>
      <c r="FJ266" s="28">
        <f t="shared" si="52"/>
        <v>0</v>
      </c>
      <c r="FK266" s="28">
        <f t="shared" si="52"/>
        <v>0</v>
      </c>
      <c r="FL266" s="28">
        <f t="shared" si="52"/>
        <v>0</v>
      </c>
      <c r="FM266" s="28">
        <f t="shared" si="52"/>
        <v>0</v>
      </c>
      <c r="FN266" s="28">
        <f t="shared" si="52"/>
        <v>0</v>
      </c>
      <c r="FO266" s="28">
        <f t="shared" si="52"/>
        <v>0</v>
      </c>
      <c r="FP266" s="28">
        <f t="shared" si="52"/>
        <v>0</v>
      </c>
      <c r="FQ266" s="28">
        <f t="shared" si="52"/>
        <v>0</v>
      </c>
      <c r="FR266" s="28">
        <f t="shared" si="52"/>
        <v>0</v>
      </c>
      <c r="FS266" s="28">
        <f t="shared" si="52"/>
        <v>0</v>
      </c>
      <c r="FT266" s="28">
        <f t="shared" si="52"/>
        <v>0</v>
      </c>
      <c r="FU266" s="28">
        <f t="shared" si="52"/>
        <v>0</v>
      </c>
      <c r="FV266" s="28">
        <f t="shared" si="52"/>
        <v>0</v>
      </c>
      <c r="FW266" s="28">
        <f t="shared" si="52"/>
        <v>0</v>
      </c>
      <c r="FX266" s="28">
        <f t="shared" si="52"/>
        <v>0</v>
      </c>
      <c r="FY266" s="28">
        <f t="shared" si="52"/>
        <v>0</v>
      </c>
      <c r="FZ266" s="28">
        <f t="shared" si="52"/>
        <v>0</v>
      </c>
      <c r="GA266" s="28">
        <f t="shared" si="52"/>
        <v>0</v>
      </c>
      <c r="GB266" s="28">
        <f t="shared" si="52"/>
        <v>0</v>
      </c>
      <c r="GC266" s="28">
        <f t="shared" si="52"/>
        <v>0</v>
      </c>
      <c r="GD266" s="28">
        <f t="shared" si="52"/>
        <v>0</v>
      </c>
      <c r="GE266" s="28">
        <f t="shared" si="52"/>
        <v>0</v>
      </c>
      <c r="GF266" s="28">
        <f t="shared" si="52"/>
        <v>0</v>
      </c>
      <c r="GG266" s="28">
        <f t="shared" si="52"/>
        <v>0</v>
      </c>
      <c r="GH266" s="28">
        <f t="shared" si="52"/>
        <v>0</v>
      </c>
      <c r="GI266" s="28">
        <f t="shared" si="52"/>
        <v>0</v>
      </c>
      <c r="GJ266" s="28">
        <f t="shared" si="52"/>
        <v>0</v>
      </c>
      <c r="GK266" s="28">
        <f t="shared" si="52"/>
        <v>0</v>
      </c>
      <c r="GL266" s="28">
        <f t="shared" si="52"/>
        <v>0</v>
      </c>
      <c r="GM266" s="28">
        <f t="shared" ref="GM266:GT266" si="53">SUM(GM261:GM265)</f>
        <v>0</v>
      </c>
      <c r="GN266" s="28">
        <f t="shared" si="53"/>
        <v>0</v>
      </c>
      <c r="GO266" s="28">
        <f t="shared" si="53"/>
        <v>0</v>
      </c>
      <c r="GP266" s="28">
        <f t="shared" si="53"/>
        <v>0</v>
      </c>
      <c r="GQ266" s="28">
        <f t="shared" si="53"/>
        <v>0</v>
      </c>
      <c r="GR266" s="28">
        <f t="shared" si="53"/>
        <v>0</v>
      </c>
      <c r="GS266" s="28">
        <f t="shared" si="53"/>
        <v>0</v>
      </c>
      <c r="GT266" s="28">
        <f t="shared" si="53"/>
        <v>0</v>
      </c>
    </row>
    <row r="267" spans="1:202" ht="14.25" x14ac:dyDescent="0.2">
      <c r="A267" s="16"/>
      <c r="B267" s="29"/>
      <c r="C267" s="29"/>
      <c r="D267" s="29"/>
      <c r="E267" s="29"/>
      <c r="F267" s="29"/>
      <c r="G267" s="29"/>
      <c r="H267" s="29"/>
      <c r="I267" s="29"/>
      <c r="J267" s="29"/>
      <c r="K267" s="29"/>
      <c r="L267" s="29"/>
      <c r="M267" s="29"/>
      <c r="N267" s="29"/>
      <c r="O267" s="29"/>
      <c r="P267" s="29"/>
      <c r="Q267" s="29"/>
      <c r="R267" s="29"/>
      <c r="S267" s="29"/>
      <c r="T267" s="29"/>
      <c r="U267" s="29"/>
      <c r="V267" s="29"/>
      <c r="W267" s="29"/>
      <c r="X267" s="29"/>
      <c r="Y267" s="29"/>
      <c r="Z267" s="29"/>
      <c r="AA267" s="29"/>
      <c r="AB267" s="29"/>
      <c r="AC267" s="29"/>
      <c r="AD267" s="29"/>
      <c r="AE267" s="29"/>
      <c r="AF267" s="29"/>
      <c r="AG267" s="29"/>
      <c r="AH267" s="29"/>
      <c r="AI267" s="29"/>
      <c r="AJ267" s="29"/>
      <c r="AK267" s="29"/>
      <c r="AL267" s="29"/>
      <c r="AM267" s="29"/>
      <c r="AN267" s="29"/>
      <c r="AO267" s="29"/>
      <c r="AP267" s="29"/>
      <c r="AQ267" s="29"/>
      <c r="AR267" s="29"/>
      <c r="AS267" s="29"/>
      <c r="AT267" s="29"/>
      <c r="AU267" s="29"/>
      <c r="AV267" s="29"/>
      <c r="AW267" s="29"/>
      <c r="AX267" s="29"/>
      <c r="AY267" s="29"/>
      <c r="AZ267" s="29"/>
      <c r="BA267" s="29"/>
      <c r="BB267" s="29"/>
      <c r="BC267" s="29"/>
      <c r="BD267" s="29"/>
      <c r="BE267" s="29"/>
      <c r="BF267" s="29"/>
      <c r="BG267" s="29"/>
      <c r="BH267" s="29"/>
      <c r="BI267" s="29"/>
      <c r="BJ267" s="29"/>
      <c r="BK267" s="29"/>
      <c r="BL267" s="29"/>
      <c r="BM267" s="29"/>
      <c r="BN267" s="29"/>
      <c r="BO267" s="29"/>
      <c r="BP267" s="29"/>
      <c r="BQ267" s="29"/>
      <c r="BR267" s="29"/>
      <c r="BS267" s="29"/>
      <c r="BT267" s="29"/>
      <c r="BU267" s="29"/>
      <c r="BV267" s="29"/>
      <c r="BW267" s="29"/>
      <c r="BX267" s="29"/>
      <c r="BY267" s="29"/>
      <c r="BZ267" s="29"/>
      <c r="CA267" s="29"/>
      <c r="CB267" s="29"/>
      <c r="CC267" s="29"/>
      <c r="CD267" s="29"/>
      <c r="CE267" s="29"/>
      <c r="CF267" s="29"/>
      <c r="CG267" s="29"/>
      <c r="CH267" s="29"/>
      <c r="CI267" s="29"/>
      <c r="CJ267" s="29"/>
      <c r="CK267" s="29"/>
      <c r="CL267" s="29"/>
      <c r="CM267" s="29"/>
      <c r="CN267" s="29"/>
      <c r="CO267" s="29"/>
      <c r="CP267" s="29"/>
      <c r="CQ267" s="29"/>
      <c r="CR267" s="29"/>
      <c r="CS267" s="29"/>
      <c r="CT267" s="29"/>
      <c r="CU267" s="29"/>
      <c r="CV267" s="29"/>
      <c r="CW267" s="29"/>
      <c r="CX267" s="29"/>
      <c r="CY267" s="29"/>
      <c r="CZ267" s="29"/>
      <c r="DA267" s="29"/>
      <c r="DB267" s="29"/>
      <c r="DC267" s="29"/>
      <c r="DD267" s="29"/>
      <c r="DE267" s="29"/>
      <c r="DF267" s="29"/>
      <c r="DG267" s="29"/>
      <c r="DH267" s="29"/>
      <c r="DI267" s="29"/>
      <c r="DJ267" s="29"/>
      <c r="DK267" s="29"/>
      <c r="DL267" s="29"/>
      <c r="DM267" s="29"/>
      <c r="DN267" s="29"/>
      <c r="DO267" s="29"/>
      <c r="DP267" s="29"/>
      <c r="DQ267" s="29"/>
      <c r="DR267" s="29"/>
      <c r="DS267" s="29"/>
      <c r="DT267" s="29"/>
      <c r="DU267" s="29"/>
      <c r="DV267" s="29"/>
      <c r="DW267" s="29"/>
      <c r="DX267" s="29"/>
      <c r="DY267" s="29"/>
      <c r="DZ267" s="29"/>
      <c r="EA267" s="29"/>
      <c r="EB267" s="29"/>
      <c r="EC267" s="29"/>
      <c r="ED267" s="29"/>
      <c r="EE267" s="29"/>
      <c r="EF267" s="29"/>
      <c r="EG267" s="29"/>
      <c r="EH267" s="29"/>
      <c r="EI267" s="29"/>
      <c r="EJ267" s="29"/>
      <c r="EK267" s="29"/>
      <c r="EL267" s="29"/>
      <c r="EM267" s="29"/>
      <c r="EN267" s="29"/>
      <c r="EO267" s="29"/>
      <c r="EP267" s="29"/>
      <c r="EQ267" s="29"/>
      <c r="ER267" s="29"/>
      <c r="ES267" s="29"/>
      <c r="ET267" s="29"/>
      <c r="EU267" s="29"/>
      <c r="EV267" s="29"/>
      <c r="EW267" s="29"/>
      <c r="EX267" s="29"/>
      <c r="EY267" s="29"/>
      <c r="EZ267" s="29"/>
      <c r="FA267" s="29"/>
      <c r="FB267" s="29"/>
      <c r="FC267" s="29"/>
      <c r="FD267" s="29"/>
      <c r="FE267" s="29"/>
      <c r="FF267" s="29"/>
      <c r="FG267" s="29"/>
      <c r="FH267" s="29"/>
      <c r="FI267" s="29"/>
      <c r="FJ267" s="29"/>
      <c r="FK267" s="29"/>
      <c r="FL267" s="29"/>
      <c r="FM267" s="29"/>
      <c r="FN267" s="29"/>
      <c r="FO267" s="29"/>
      <c r="FP267" s="29"/>
      <c r="FQ267" s="29"/>
      <c r="FR267" s="29"/>
      <c r="FS267" s="29"/>
      <c r="FT267" s="29"/>
      <c r="FU267" s="29"/>
      <c r="FV267" s="29"/>
      <c r="FW267" s="29"/>
      <c r="FX267" s="29"/>
      <c r="FY267" s="29"/>
      <c r="FZ267" s="29"/>
      <c r="GA267" s="29"/>
      <c r="GB267" s="29"/>
      <c r="GC267" s="29"/>
      <c r="GD267" s="29"/>
      <c r="GE267" s="29"/>
      <c r="GF267" s="29"/>
      <c r="GG267" s="29"/>
      <c r="GH267" s="29"/>
      <c r="GI267" s="29"/>
      <c r="GJ267" s="29"/>
      <c r="GK267" s="29"/>
      <c r="GL267" s="29"/>
      <c r="GM267" s="29"/>
      <c r="GN267" s="29"/>
      <c r="GO267" s="29"/>
      <c r="GP267" s="29"/>
      <c r="GQ267" s="29"/>
      <c r="GR267" s="29"/>
      <c r="GS267" s="29"/>
      <c r="GT267" s="29"/>
    </row>
    <row r="268" spans="1:202" ht="14.25" x14ac:dyDescent="0.2">
      <c r="A268" s="16" t="s">
        <v>3</v>
      </c>
      <c r="B268" s="27">
        <f>Rådata_7000!B22</f>
        <v>0</v>
      </c>
      <c r="C268" s="27">
        <f>Rådata_7000!C22</f>
        <v>0</v>
      </c>
      <c r="D268" s="27">
        <f>Rådata_7000!D22</f>
        <v>0</v>
      </c>
      <c r="E268" s="27">
        <f>Rådata_7000!E22</f>
        <v>0</v>
      </c>
      <c r="F268" s="27">
        <f>Rådata_7000!F22</f>
        <v>0</v>
      </c>
      <c r="G268" s="27">
        <f>Rådata_7000!G22</f>
        <v>0</v>
      </c>
      <c r="H268" s="27">
        <f>Rådata_7000!H22</f>
        <v>0</v>
      </c>
      <c r="I268" s="27">
        <f>Rådata_7000!I22</f>
        <v>0</v>
      </c>
      <c r="J268" s="27">
        <f>Rådata_7000!J22</f>
        <v>0</v>
      </c>
      <c r="K268" s="27">
        <f>Rådata_7000!K22</f>
        <v>0</v>
      </c>
      <c r="L268" s="27">
        <f>Rådata_7000!L22</f>
        <v>0</v>
      </c>
      <c r="M268" s="27">
        <f>Rådata_7000!M22</f>
        <v>0</v>
      </c>
      <c r="N268" s="27">
        <f>Rådata_7000!N22</f>
        <v>0</v>
      </c>
      <c r="O268" s="27">
        <f>Rådata_7000!O22</f>
        <v>0</v>
      </c>
      <c r="P268" s="27">
        <f>Rådata_7000!P22</f>
        <v>0</v>
      </c>
      <c r="Q268" s="27">
        <f>Rådata_7000!Q22</f>
        <v>0</v>
      </c>
      <c r="R268" s="27">
        <f>Rådata_7000!R22</f>
        <v>0</v>
      </c>
      <c r="S268" s="27">
        <f>Rådata_7000!S22</f>
        <v>0</v>
      </c>
      <c r="T268" s="27">
        <f>Rådata_7000!T22</f>
        <v>0</v>
      </c>
      <c r="U268" s="27">
        <f>Rådata_7000!U22</f>
        <v>0</v>
      </c>
      <c r="V268" s="27">
        <f>Rådata_7000!V22</f>
        <v>0</v>
      </c>
      <c r="W268" s="27">
        <f>Rådata_7000!W22</f>
        <v>0</v>
      </c>
      <c r="X268" s="27">
        <f>Rådata_7000!X22</f>
        <v>0</v>
      </c>
      <c r="Y268" s="27">
        <f>Rådata_7000!Y22</f>
        <v>0</v>
      </c>
      <c r="Z268" s="27">
        <f>Rådata_7000!Z22</f>
        <v>0</v>
      </c>
      <c r="AA268" s="27">
        <f>Rådata_7000!AA22</f>
        <v>0</v>
      </c>
      <c r="AB268" s="27">
        <f>Rådata_7000!AB22</f>
        <v>0</v>
      </c>
      <c r="AC268" s="27">
        <f>Rådata_7000!AC22</f>
        <v>0</v>
      </c>
      <c r="AD268" s="27">
        <f>Rådata_7000!AD22</f>
        <v>0</v>
      </c>
      <c r="AE268" s="27">
        <f>Rådata_7000!AE22</f>
        <v>0</v>
      </c>
      <c r="AF268" s="27">
        <f>Rådata_7000!AF22</f>
        <v>0</v>
      </c>
      <c r="AG268" s="27">
        <f>Rådata_7000!AG22</f>
        <v>0</v>
      </c>
      <c r="AH268" s="27">
        <f>Rådata_7000!AH22</f>
        <v>0</v>
      </c>
      <c r="AI268" s="27">
        <f>Rådata_7000!AI22</f>
        <v>0</v>
      </c>
      <c r="AJ268" s="27">
        <f>Rådata_7000!AJ22</f>
        <v>0</v>
      </c>
      <c r="AK268" s="27">
        <f>Rådata_7000!AK22</f>
        <v>0</v>
      </c>
      <c r="AL268" s="27">
        <f>Rådata_7000!AL22</f>
        <v>0</v>
      </c>
      <c r="AM268" s="27">
        <f>Rådata_7000!AM22</f>
        <v>0</v>
      </c>
      <c r="AN268" s="27">
        <f>Rådata_7000!AN22</f>
        <v>0</v>
      </c>
      <c r="AO268" s="27">
        <f>Rådata_7000!AO22</f>
        <v>0</v>
      </c>
      <c r="AP268" s="27">
        <f>Rådata_7000!AP22</f>
        <v>0</v>
      </c>
      <c r="AQ268" s="27">
        <f>Rådata_7000!AQ22</f>
        <v>0</v>
      </c>
      <c r="AR268" s="27">
        <f>Rådata_7000!AR22</f>
        <v>0</v>
      </c>
      <c r="AS268" s="27">
        <f>Rådata_7000!AS22</f>
        <v>0</v>
      </c>
      <c r="AT268" s="27">
        <f>Rådata_7000!AT22</f>
        <v>0</v>
      </c>
      <c r="AU268" s="27">
        <f>Rådata_7000!AU22</f>
        <v>0</v>
      </c>
      <c r="AV268" s="27">
        <f>Rådata_7000!AV22</f>
        <v>0</v>
      </c>
      <c r="AW268" s="27">
        <f>Rådata_7000!AW22</f>
        <v>0</v>
      </c>
      <c r="AX268" s="27">
        <f>Rådata_7000!AX22</f>
        <v>0</v>
      </c>
      <c r="AY268" s="27">
        <f>Rådata_7000!AY22</f>
        <v>0</v>
      </c>
      <c r="AZ268" s="27">
        <f>Rådata_7000!AZ22</f>
        <v>0</v>
      </c>
      <c r="BA268" s="27">
        <f>Rådata_7000!BA22</f>
        <v>0</v>
      </c>
      <c r="BB268" s="27">
        <f>Rådata_7000!BB22</f>
        <v>0</v>
      </c>
      <c r="BC268" s="27">
        <f>Rådata_7000!BC22</f>
        <v>0</v>
      </c>
      <c r="BD268" s="27">
        <f>Rådata_7000!BD22</f>
        <v>0</v>
      </c>
      <c r="BE268" s="27">
        <f>Rådata_7000!BE22</f>
        <v>0</v>
      </c>
      <c r="BF268" s="27">
        <f>Rådata_7000!BF22</f>
        <v>0</v>
      </c>
      <c r="BG268" s="27">
        <f>Rådata_7000!BG22</f>
        <v>0</v>
      </c>
      <c r="BH268" s="27">
        <f>Rådata_7000!BH22</f>
        <v>0</v>
      </c>
      <c r="BI268" s="27">
        <f>Rådata_7000!BI22</f>
        <v>0</v>
      </c>
      <c r="BJ268" s="27">
        <f>Rådata_7000!BJ22</f>
        <v>0</v>
      </c>
      <c r="BK268" s="27">
        <f>Rådata_7000!BK22</f>
        <v>0</v>
      </c>
      <c r="BL268" s="27">
        <f>Rådata_7000!BL22</f>
        <v>0</v>
      </c>
      <c r="BM268" s="27">
        <f>Rådata_7000!BM22</f>
        <v>0</v>
      </c>
      <c r="BN268" s="27">
        <f>Rådata_7000!BN22</f>
        <v>0</v>
      </c>
      <c r="BO268" s="27">
        <f>Rådata_7000!BO22</f>
        <v>0</v>
      </c>
      <c r="BP268" s="27">
        <f>Rådata_7000!BP22</f>
        <v>0</v>
      </c>
      <c r="BQ268" s="27">
        <f>Rådata_7000!BQ22</f>
        <v>0</v>
      </c>
      <c r="BR268" s="27">
        <f>Rådata_7000!BR22</f>
        <v>0</v>
      </c>
      <c r="BS268" s="27">
        <f>Rådata_7000!BS22</f>
        <v>0</v>
      </c>
      <c r="BT268" s="27">
        <f>Rådata_7000!BT22</f>
        <v>0</v>
      </c>
      <c r="BU268" s="27">
        <f>Rådata_7000!BU22</f>
        <v>0</v>
      </c>
      <c r="BV268" s="27">
        <f>Rådata_7000!BV22</f>
        <v>0</v>
      </c>
      <c r="BW268" s="27">
        <f>Rådata_7000!BW22</f>
        <v>0</v>
      </c>
      <c r="BX268" s="27">
        <f>Rådata_7000!BX22</f>
        <v>0</v>
      </c>
      <c r="BY268" s="27">
        <f>Rådata_7000!BY22</f>
        <v>0</v>
      </c>
      <c r="BZ268" s="27">
        <f>Rådata_7000!BZ22</f>
        <v>0</v>
      </c>
      <c r="CA268" s="27">
        <f>Rådata_7000!CA22</f>
        <v>0</v>
      </c>
      <c r="CB268" s="27">
        <f>Rådata_7000!CB22</f>
        <v>0</v>
      </c>
      <c r="CC268" s="27">
        <f>Rådata_7000!CC22</f>
        <v>0</v>
      </c>
      <c r="CD268" s="27">
        <f>Rådata_7000!CD22</f>
        <v>0</v>
      </c>
      <c r="CE268" s="27">
        <f>Rådata_7000!CE22</f>
        <v>0</v>
      </c>
      <c r="CF268" s="27">
        <f>Rådata_7000!CF22</f>
        <v>0</v>
      </c>
      <c r="CG268" s="27">
        <f>Rådata_7000!CG22</f>
        <v>0</v>
      </c>
      <c r="CH268" s="27">
        <f>Rådata_7000!CH22</f>
        <v>0</v>
      </c>
      <c r="CI268" s="27">
        <f>Rådata_7000!CI22</f>
        <v>0</v>
      </c>
      <c r="CJ268" s="27">
        <f>Rådata_7000!CJ22</f>
        <v>0</v>
      </c>
      <c r="CK268" s="27">
        <f>Rådata_7000!CK22</f>
        <v>0</v>
      </c>
      <c r="CL268" s="27">
        <f>Rådata_7000!CL22</f>
        <v>0</v>
      </c>
      <c r="CM268" s="27">
        <f>Rådata_7000!CM22</f>
        <v>0</v>
      </c>
      <c r="CN268" s="27">
        <f>Rådata_7000!CN22</f>
        <v>0</v>
      </c>
      <c r="CO268" s="27">
        <f>Rådata_7000!CO22</f>
        <v>0</v>
      </c>
      <c r="CP268" s="27">
        <f>Rådata_7000!CP22</f>
        <v>0</v>
      </c>
      <c r="CQ268" s="27">
        <f>Rådata_7000!CQ22</f>
        <v>0</v>
      </c>
      <c r="CR268" s="27">
        <f>Rådata_7000!CR22</f>
        <v>0</v>
      </c>
      <c r="CS268" s="27">
        <f>Rådata_7000!CS22</f>
        <v>0</v>
      </c>
      <c r="CT268" s="27">
        <f>Rådata_7000!CT22</f>
        <v>0</v>
      </c>
      <c r="CU268" s="27">
        <f>Rådata_7000!CU22</f>
        <v>0</v>
      </c>
      <c r="CV268" s="27">
        <f>Rådata_7000!CV22</f>
        <v>0</v>
      </c>
      <c r="CW268" s="27">
        <f>Rådata_7000!CW22</f>
        <v>0</v>
      </c>
      <c r="CX268" s="27">
        <f>Rådata_7000!CX22</f>
        <v>0</v>
      </c>
      <c r="CY268" s="27">
        <f>Rådata_7000!CY22</f>
        <v>0</v>
      </c>
      <c r="CZ268" s="27">
        <f>Rådata_7000!CZ22</f>
        <v>0</v>
      </c>
      <c r="DA268" s="27">
        <f>Rådata_7000!DA22</f>
        <v>0</v>
      </c>
      <c r="DB268" s="27">
        <f>Rådata_7000!DB22</f>
        <v>0</v>
      </c>
      <c r="DC268" s="27">
        <f>Rådata_7000!DC22</f>
        <v>0</v>
      </c>
      <c r="DD268" s="27">
        <f>Rådata_7000!DD22</f>
        <v>0</v>
      </c>
      <c r="DE268" s="27">
        <f>Rådata_7000!DE22</f>
        <v>0</v>
      </c>
      <c r="DF268" s="27">
        <f>Rådata_7000!DF22</f>
        <v>0</v>
      </c>
      <c r="DG268" s="27">
        <f>Rådata_7000!DG22</f>
        <v>0</v>
      </c>
      <c r="DH268" s="27">
        <f>Rådata_7000!DH22</f>
        <v>0</v>
      </c>
      <c r="DI268" s="27">
        <f>Rådata_7000!DI22</f>
        <v>0</v>
      </c>
      <c r="DJ268" s="27">
        <f>Rådata_7000!DJ22</f>
        <v>0</v>
      </c>
      <c r="DK268" s="27">
        <f>Rådata_7000!DK22</f>
        <v>0</v>
      </c>
      <c r="DL268" s="27">
        <f>Rådata_7000!DL22</f>
        <v>0</v>
      </c>
      <c r="DM268" s="27">
        <f>Rådata_7000!DM22</f>
        <v>0</v>
      </c>
      <c r="DN268" s="27">
        <f>Rådata_7000!DN22</f>
        <v>0</v>
      </c>
      <c r="DO268" s="27">
        <f>Rådata_7000!DO22</f>
        <v>0</v>
      </c>
      <c r="DP268" s="27">
        <f>Rådata_7000!DP22</f>
        <v>0</v>
      </c>
      <c r="DQ268" s="27">
        <f>Rådata_7000!DQ22</f>
        <v>0</v>
      </c>
      <c r="DR268" s="27">
        <f>Rådata_7000!DR22</f>
        <v>0</v>
      </c>
      <c r="DS268" s="27">
        <f>Rådata_7000!DS22</f>
        <v>0</v>
      </c>
      <c r="DT268" s="27">
        <f>Rådata_7000!DT22</f>
        <v>0</v>
      </c>
      <c r="DU268" s="27">
        <f>Rådata_7000!DU22</f>
        <v>0</v>
      </c>
      <c r="DV268" s="27">
        <f>Rådata_7000!DV22</f>
        <v>0</v>
      </c>
      <c r="DW268" s="27">
        <f>Rådata_7000!DW22</f>
        <v>0</v>
      </c>
      <c r="DX268" s="27">
        <f>Rådata_7000!DX22</f>
        <v>0</v>
      </c>
      <c r="DY268" s="27">
        <f>Rådata_7000!DY22</f>
        <v>0</v>
      </c>
      <c r="DZ268" s="27">
        <f>Rådata_7000!DZ22</f>
        <v>0</v>
      </c>
      <c r="EA268" s="27">
        <f>Rådata_7000!EA22</f>
        <v>0</v>
      </c>
      <c r="EB268" s="27">
        <f>Rådata_7000!EB22</f>
        <v>0</v>
      </c>
      <c r="EC268" s="27">
        <f>Rådata_7000!EC22</f>
        <v>0</v>
      </c>
      <c r="ED268" s="27">
        <f>Rådata_7000!ED22</f>
        <v>0</v>
      </c>
      <c r="EE268" s="27">
        <f>Rådata_7000!EE22</f>
        <v>0</v>
      </c>
      <c r="EF268" s="27">
        <f>Rådata_7000!EF22</f>
        <v>0</v>
      </c>
      <c r="EG268" s="27">
        <f>Rådata_7000!EG22</f>
        <v>0</v>
      </c>
      <c r="EH268" s="27">
        <f>Rådata_7000!EH22</f>
        <v>0</v>
      </c>
      <c r="EI268" s="27">
        <f>Rådata_7000!EI22</f>
        <v>0</v>
      </c>
      <c r="EJ268" s="27">
        <f>Rådata_7000!EJ22</f>
        <v>0</v>
      </c>
      <c r="EK268" s="27">
        <f>Rådata_7000!EK22</f>
        <v>0</v>
      </c>
      <c r="EL268" s="27">
        <f>Rådata_7000!EL22</f>
        <v>0</v>
      </c>
      <c r="EM268" s="27">
        <f>Rådata_7000!EM22</f>
        <v>0</v>
      </c>
      <c r="EN268" s="27">
        <f>Rådata_7000!EN22</f>
        <v>0</v>
      </c>
      <c r="EO268" s="27">
        <f>Rådata_7000!EO22</f>
        <v>0</v>
      </c>
      <c r="EP268" s="27">
        <f>Rådata_7000!EP22</f>
        <v>0</v>
      </c>
      <c r="EQ268" s="27">
        <f>Rådata_7000!EQ22</f>
        <v>0</v>
      </c>
      <c r="ER268" s="27">
        <f>Rådata_7000!ER22</f>
        <v>0</v>
      </c>
      <c r="ES268" s="27">
        <f>Rådata_7000!ES22</f>
        <v>0</v>
      </c>
      <c r="ET268" s="27">
        <f>Rådata_7000!ET22</f>
        <v>0</v>
      </c>
      <c r="EU268" s="27">
        <f>Rådata_7000!EU22</f>
        <v>0</v>
      </c>
      <c r="EV268" s="27">
        <f>Rådata_7000!EV22</f>
        <v>0</v>
      </c>
      <c r="EW268" s="27">
        <f>Rådata_7000!EW22</f>
        <v>0</v>
      </c>
      <c r="EX268" s="27">
        <f>Rådata_7000!EX22</f>
        <v>0</v>
      </c>
      <c r="EY268" s="27">
        <f>Rådata_7000!EY22</f>
        <v>0</v>
      </c>
      <c r="EZ268" s="27">
        <f>Rådata_7000!EZ22</f>
        <v>0</v>
      </c>
      <c r="FA268" s="27">
        <f>Rådata_7000!FA22</f>
        <v>0</v>
      </c>
      <c r="FB268" s="27">
        <f>Rådata_7000!FB22</f>
        <v>0</v>
      </c>
      <c r="FC268" s="27">
        <f>Rådata_7000!FC22</f>
        <v>0</v>
      </c>
      <c r="FD268" s="27">
        <f>Rådata_7000!FD22</f>
        <v>0</v>
      </c>
      <c r="FE268" s="27">
        <f>Rådata_7000!FE22</f>
        <v>0</v>
      </c>
      <c r="FF268" s="27">
        <f>Rådata_7000!FF22</f>
        <v>0</v>
      </c>
      <c r="FG268" s="27">
        <f>Rådata_7000!FG22</f>
        <v>0</v>
      </c>
      <c r="FH268" s="27">
        <f>Rådata_7000!FH22</f>
        <v>0</v>
      </c>
      <c r="FI268" s="27">
        <f>Rådata_7000!FI22</f>
        <v>0</v>
      </c>
      <c r="FJ268" s="27">
        <f>Rådata_7000!FJ22</f>
        <v>0</v>
      </c>
      <c r="FK268" s="27">
        <f>Rådata_7000!FK22</f>
        <v>0</v>
      </c>
      <c r="FL268" s="27">
        <f>Rådata_7000!FL22</f>
        <v>0</v>
      </c>
      <c r="FM268" s="27">
        <f>Rådata_7000!FM22</f>
        <v>0</v>
      </c>
      <c r="FN268" s="27">
        <f>Rådata_7000!FN22</f>
        <v>0</v>
      </c>
      <c r="FO268" s="27">
        <f>Rådata_7000!FO22</f>
        <v>0</v>
      </c>
      <c r="FP268" s="27">
        <f>Rådata_7000!FP22</f>
        <v>0</v>
      </c>
      <c r="FQ268" s="27">
        <f>Rådata_7000!FQ22</f>
        <v>0</v>
      </c>
      <c r="FR268" s="27">
        <f>Rådata_7000!FR22</f>
        <v>0</v>
      </c>
      <c r="FS268" s="27">
        <f>Rådata_7000!FS22</f>
        <v>0</v>
      </c>
      <c r="FT268" s="27">
        <f>Rådata_7000!FT22</f>
        <v>0</v>
      </c>
      <c r="FU268" s="27">
        <f>Rådata_7000!FU22</f>
        <v>0</v>
      </c>
      <c r="FV268" s="27">
        <f>Rådata_7000!FV22</f>
        <v>0</v>
      </c>
      <c r="FW268" s="27">
        <f>Rådata_7000!FW22</f>
        <v>0</v>
      </c>
      <c r="FX268" s="27">
        <f>Rådata_7000!FX22</f>
        <v>0</v>
      </c>
      <c r="FY268" s="27">
        <f>Rådata_7000!FY22</f>
        <v>0</v>
      </c>
      <c r="FZ268" s="27">
        <f>Rådata_7000!FZ22</f>
        <v>0</v>
      </c>
      <c r="GA268" s="27">
        <f>Rådata_7000!GA22</f>
        <v>0</v>
      </c>
      <c r="GB268" s="27">
        <f>Rådata_7000!GB22</f>
        <v>0</v>
      </c>
      <c r="GC268" s="27">
        <f>Rådata_7000!GC22</f>
        <v>0</v>
      </c>
      <c r="GD268" s="27">
        <f>Rådata_7000!GD22</f>
        <v>0</v>
      </c>
      <c r="GE268" s="27">
        <f>Rådata_7000!GE22</f>
        <v>0</v>
      </c>
      <c r="GF268" s="27">
        <f>Rådata_7000!GF22</f>
        <v>0</v>
      </c>
      <c r="GG268" s="27">
        <f>Rådata_7000!GG22</f>
        <v>0</v>
      </c>
      <c r="GH268" s="27">
        <f>Rådata_7000!GH22</f>
        <v>0</v>
      </c>
      <c r="GI268" s="27">
        <f>Rådata_7000!GI22</f>
        <v>0</v>
      </c>
      <c r="GJ268" s="27">
        <f>Rådata_7000!GJ22</f>
        <v>0</v>
      </c>
      <c r="GK268" s="27">
        <f>Rådata_7000!GK22</f>
        <v>0</v>
      </c>
      <c r="GL268" s="27">
        <f>Rådata_7000!GL22</f>
        <v>0</v>
      </c>
      <c r="GM268" s="27">
        <f>Rådata_7000!GM22</f>
        <v>0</v>
      </c>
      <c r="GN268" s="27">
        <f>Rådata_7000!GN22</f>
        <v>0</v>
      </c>
      <c r="GO268" s="27">
        <f>Rådata_7000!GO22</f>
        <v>0</v>
      </c>
      <c r="GP268" s="27">
        <f>Rådata_7000!GP22</f>
        <v>0</v>
      </c>
      <c r="GQ268" s="27">
        <f>Rådata_7000!GQ22</f>
        <v>0</v>
      </c>
      <c r="GR268" s="27">
        <f>Rådata_7000!GR22</f>
        <v>0</v>
      </c>
      <c r="GS268" s="27">
        <f>Rådata_7000!GS22</f>
        <v>0</v>
      </c>
      <c r="GT268" s="27">
        <f>Rådata_7000!GT22</f>
        <v>0</v>
      </c>
    </row>
    <row r="269" spans="1:202" ht="14.25" x14ac:dyDescent="0.2">
      <c r="A269" s="16" t="s">
        <v>26</v>
      </c>
      <c r="B269" s="27">
        <f>Rådata_7000!B23</f>
        <v>0</v>
      </c>
      <c r="C269" s="27">
        <f>Rådata_7000!C23</f>
        <v>0</v>
      </c>
      <c r="D269" s="27">
        <f>Rådata_7000!D23</f>
        <v>0</v>
      </c>
      <c r="E269" s="27">
        <f>Rådata_7000!E23</f>
        <v>0</v>
      </c>
      <c r="F269" s="27">
        <f>Rådata_7000!F23</f>
        <v>0</v>
      </c>
      <c r="G269" s="27">
        <f>Rådata_7000!G23</f>
        <v>0</v>
      </c>
      <c r="H269" s="27">
        <f>Rådata_7000!H23</f>
        <v>0</v>
      </c>
      <c r="I269" s="27">
        <f>Rådata_7000!I23</f>
        <v>0</v>
      </c>
      <c r="J269" s="27">
        <f>Rådata_7000!J23</f>
        <v>0</v>
      </c>
      <c r="K269" s="27">
        <f>Rådata_7000!K23</f>
        <v>0</v>
      </c>
      <c r="L269" s="27">
        <f>Rådata_7000!L23</f>
        <v>0</v>
      </c>
      <c r="M269" s="27">
        <f>Rådata_7000!M23</f>
        <v>0</v>
      </c>
      <c r="N269" s="27">
        <f>Rådata_7000!N23</f>
        <v>0</v>
      </c>
      <c r="O269" s="27">
        <f>Rådata_7000!O23</f>
        <v>0</v>
      </c>
      <c r="P269" s="27">
        <f>Rådata_7000!P23</f>
        <v>0</v>
      </c>
      <c r="Q269" s="27">
        <f>Rådata_7000!Q23</f>
        <v>0</v>
      </c>
      <c r="R269" s="27">
        <f>Rådata_7000!R23</f>
        <v>0</v>
      </c>
      <c r="S269" s="27">
        <f>Rådata_7000!S23</f>
        <v>0</v>
      </c>
      <c r="T269" s="27">
        <f>Rådata_7000!T23</f>
        <v>0</v>
      </c>
      <c r="U269" s="27">
        <f>Rådata_7000!U23</f>
        <v>0</v>
      </c>
      <c r="V269" s="27">
        <f>Rådata_7000!V23</f>
        <v>0</v>
      </c>
      <c r="W269" s="27">
        <f>Rådata_7000!W23</f>
        <v>0</v>
      </c>
      <c r="X269" s="27">
        <f>Rådata_7000!X23</f>
        <v>0</v>
      </c>
      <c r="Y269" s="27">
        <f>Rådata_7000!Y23</f>
        <v>0</v>
      </c>
      <c r="Z269" s="27">
        <f>Rådata_7000!Z23</f>
        <v>0</v>
      </c>
      <c r="AA269" s="27">
        <f>Rådata_7000!AA23</f>
        <v>0</v>
      </c>
      <c r="AB269" s="27">
        <f>Rådata_7000!AB23</f>
        <v>0</v>
      </c>
      <c r="AC269" s="27">
        <f>Rådata_7000!AC23</f>
        <v>0</v>
      </c>
      <c r="AD269" s="27">
        <f>Rådata_7000!AD23</f>
        <v>0</v>
      </c>
      <c r="AE269" s="27">
        <f>Rådata_7000!AE23</f>
        <v>0</v>
      </c>
      <c r="AF269" s="27">
        <f>Rådata_7000!AF23</f>
        <v>0</v>
      </c>
      <c r="AG269" s="27">
        <f>Rådata_7000!AG23</f>
        <v>0</v>
      </c>
      <c r="AH269" s="27">
        <f>Rådata_7000!AH23</f>
        <v>0</v>
      </c>
      <c r="AI269" s="27">
        <f>Rådata_7000!AI23</f>
        <v>0</v>
      </c>
      <c r="AJ269" s="27">
        <f>Rådata_7000!AJ23</f>
        <v>0</v>
      </c>
      <c r="AK269" s="27">
        <f>Rådata_7000!AK23</f>
        <v>0</v>
      </c>
      <c r="AL269" s="27">
        <f>Rådata_7000!AL23</f>
        <v>0</v>
      </c>
      <c r="AM269" s="27">
        <f>Rådata_7000!AM23</f>
        <v>0</v>
      </c>
      <c r="AN269" s="27">
        <f>Rådata_7000!AN23</f>
        <v>0</v>
      </c>
      <c r="AO269" s="27">
        <f>Rådata_7000!AO23</f>
        <v>0</v>
      </c>
      <c r="AP269" s="27">
        <f>Rådata_7000!AP23</f>
        <v>0</v>
      </c>
      <c r="AQ269" s="27">
        <f>Rådata_7000!AQ23</f>
        <v>0</v>
      </c>
      <c r="AR269" s="27">
        <f>Rådata_7000!AR23</f>
        <v>0</v>
      </c>
      <c r="AS269" s="27">
        <f>Rådata_7000!AS23</f>
        <v>0</v>
      </c>
      <c r="AT269" s="27">
        <f>Rådata_7000!AT23</f>
        <v>0</v>
      </c>
      <c r="AU269" s="27">
        <f>Rådata_7000!AU23</f>
        <v>0</v>
      </c>
      <c r="AV269" s="27">
        <f>Rådata_7000!AV23</f>
        <v>0</v>
      </c>
      <c r="AW269" s="27">
        <f>Rådata_7000!AW23</f>
        <v>0</v>
      </c>
      <c r="AX269" s="27">
        <f>Rådata_7000!AX23</f>
        <v>0</v>
      </c>
      <c r="AY269" s="27">
        <f>Rådata_7000!AY23</f>
        <v>0</v>
      </c>
      <c r="AZ269" s="27">
        <f>Rådata_7000!AZ23</f>
        <v>0</v>
      </c>
      <c r="BA269" s="27">
        <f>Rådata_7000!BA23</f>
        <v>0</v>
      </c>
      <c r="BB269" s="27">
        <f>Rådata_7000!BB23</f>
        <v>0</v>
      </c>
      <c r="BC269" s="27">
        <f>Rådata_7000!BC23</f>
        <v>0</v>
      </c>
      <c r="BD269" s="27">
        <f>Rådata_7000!BD23</f>
        <v>0</v>
      </c>
      <c r="BE269" s="27">
        <f>Rådata_7000!BE23</f>
        <v>0</v>
      </c>
      <c r="BF269" s="27">
        <f>Rådata_7000!BF23</f>
        <v>0</v>
      </c>
      <c r="BG269" s="27">
        <f>Rådata_7000!BG23</f>
        <v>0</v>
      </c>
      <c r="BH269" s="27">
        <f>Rådata_7000!BH23</f>
        <v>0</v>
      </c>
      <c r="BI269" s="27">
        <f>Rådata_7000!BI23</f>
        <v>0</v>
      </c>
      <c r="BJ269" s="27">
        <f>Rådata_7000!BJ23</f>
        <v>0</v>
      </c>
      <c r="BK269" s="27">
        <f>Rådata_7000!BK23</f>
        <v>0</v>
      </c>
      <c r="BL269" s="27">
        <f>Rådata_7000!BL23</f>
        <v>0</v>
      </c>
      <c r="BM269" s="27">
        <f>Rådata_7000!BM23</f>
        <v>0</v>
      </c>
      <c r="BN269" s="27">
        <f>Rådata_7000!BN23</f>
        <v>0</v>
      </c>
      <c r="BO269" s="27">
        <f>Rådata_7000!BO23</f>
        <v>0</v>
      </c>
      <c r="BP269" s="27">
        <f>Rådata_7000!BP23</f>
        <v>0</v>
      </c>
      <c r="BQ269" s="27">
        <f>Rådata_7000!BQ23</f>
        <v>0</v>
      </c>
      <c r="BR269" s="27">
        <f>Rådata_7000!BR23</f>
        <v>0</v>
      </c>
      <c r="BS269" s="27">
        <f>Rådata_7000!BS23</f>
        <v>0</v>
      </c>
      <c r="BT269" s="27">
        <f>Rådata_7000!BT23</f>
        <v>0</v>
      </c>
      <c r="BU269" s="27">
        <f>Rådata_7000!BU23</f>
        <v>0</v>
      </c>
      <c r="BV269" s="27">
        <f>Rådata_7000!BV23</f>
        <v>0</v>
      </c>
      <c r="BW269" s="27">
        <f>Rådata_7000!BW23</f>
        <v>0</v>
      </c>
      <c r="BX269" s="27">
        <f>Rådata_7000!BX23</f>
        <v>0</v>
      </c>
      <c r="BY269" s="27">
        <f>Rådata_7000!BY23</f>
        <v>0</v>
      </c>
      <c r="BZ269" s="27">
        <f>Rådata_7000!BZ23</f>
        <v>0</v>
      </c>
      <c r="CA269" s="27">
        <f>Rådata_7000!CA23</f>
        <v>0</v>
      </c>
      <c r="CB269" s="27">
        <f>Rådata_7000!CB23</f>
        <v>0</v>
      </c>
      <c r="CC269" s="27">
        <f>Rådata_7000!CC23</f>
        <v>0</v>
      </c>
      <c r="CD269" s="27">
        <f>Rådata_7000!CD23</f>
        <v>0</v>
      </c>
      <c r="CE269" s="27">
        <f>Rådata_7000!CE23</f>
        <v>0</v>
      </c>
      <c r="CF269" s="27">
        <f>Rådata_7000!CF23</f>
        <v>0</v>
      </c>
      <c r="CG269" s="27">
        <f>Rådata_7000!CG23</f>
        <v>0</v>
      </c>
      <c r="CH269" s="27">
        <f>Rådata_7000!CH23</f>
        <v>0</v>
      </c>
      <c r="CI269" s="27">
        <f>Rådata_7000!CI23</f>
        <v>0</v>
      </c>
      <c r="CJ269" s="27">
        <f>Rådata_7000!CJ23</f>
        <v>0</v>
      </c>
      <c r="CK269" s="27">
        <f>Rådata_7000!CK23</f>
        <v>0</v>
      </c>
      <c r="CL269" s="27">
        <f>Rådata_7000!CL23</f>
        <v>0</v>
      </c>
      <c r="CM269" s="27">
        <f>Rådata_7000!CM23</f>
        <v>0</v>
      </c>
      <c r="CN269" s="27">
        <f>Rådata_7000!CN23</f>
        <v>0</v>
      </c>
      <c r="CO269" s="27">
        <f>Rådata_7000!CO23</f>
        <v>0</v>
      </c>
      <c r="CP269" s="27">
        <f>Rådata_7000!CP23</f>
        <v>0</v>
      </c>
      <c r="CQ269" s="27">
        <f>Rådata_7000!CQ23</f>
        <v>0</v>
      </c>
      <c r="CR269" s="27">
        <f>Rådata_7000!CR23</f>
        <v>0</v>
      </c>
      <c r="CS269" s="27">
        <f>Rådata_7000!CS23</f>
        <v>0</v>
      </c>
      <c r="CT269" s="27">
        <f>Rådata_7000!CT23</f>
        <v>0</v>
      </c>
      <c r="CU269" s="27">
        <f>Rådata_7000!CU23</f>
        <v>0</v>
      </c>
      <c r="CV269" s="27">
        <f>Rådata_7000!CV23</f>
        <v>0</v>
      </c>
      <c r="CW269" s="27">
        <f>Rådata_7000!CW23</f>
        <v>0</v>
      </c>
      <c r="CX269" s="27">
        <f>Rådata_7000!CX23</f>
        <v>0</v>
      </c>
      <c r="CY269" s="27">
        <f>Rådata_7000!CY23</f>
        <v>0</v>
      </c>
      <c r="CZ269" s="27">
        <f>Rådata_7000!CZ23</f>
        <v>0</v>
      </c>
      <c r="DA269" s="27">
        <f>Rådata_7000!DA23</f>
        <v>0</v>
      </c>
      <c r="DB269" s="27">
        <f>Rådata_7000!DB23</f>
        <v>0</v>
      </c>
      <c r="DC269" s="27">
        <f>Rådata_7000!DC23</f>
        <v>0</v>
      </c>
      <c r="DD269" s="27">
        <f>Rådata_7000!DD23</f>
        <v>0</v>
      </c>
      <c r="DE269" s="27">
        <f>Rådata_7000!DE23</f>
        <v>0</v>
      </c>
      <c r="DF269" s="27">
        <f>Rådata_7000!DF23</f>
        <v>0</v>
      </c>
      <c r="DG269" s="27">
        <f>Rådata_7000!DG23</f>
        <v>0</v>
      </c>
      <c r="DH269" s="27">
        <f>Rådata_7000!DH23</f>
        <v>0</v>
      </c>
      <c r="DI269" s="27">
        <f>Rådata_7000!DI23</f>
        <v>0</v>
      </c>
      <c r="DJ269" s="27">
        <f>Rådata_7000!DJ23</f>
        <v>0</v>
      </c>
      <c r="DK269" s="27">
        <f>Rådata_7000!DK23</f>
        <v>0</v>
      </c>
      <c r="DL269" s="27">
        <f>Rådata_7000!DL23</f>
        <v>0</v>
      </c>
      <c r="DM269" s="27">
        <f>Rådata_7000!DM23</f>
        <v>0</v>
      </c>
      <c r="DN269" s="27">
        <f>Rådata_7000!DN23</f>
        <v>0</v>
      </c>
      <c r="DO269" s="27">
        <f>Rådata_7000!DO23</f>
        <v>0</v>
      </c>
      <c r="DP269" s="27">
        <f>Rådata_7000!DP23</f>
        <v>0</v>
      </c>
      <c r="DQ269" s="27">
        <f>Rådata_7000!DQ23</f>
        <v>0</v>
      </c>
      <c r="DR269" s="27">
        <f>Rådata_7000!DR23</f>
        <v>0</v>
      </c>
      <c r="DS269" s="27">
        <f>Rådata_7000!DS23</f>
        <v>0</v>
      </c>
      <c r="DT269" s="27">
        <f>Rådata_7000!DT23</f>
        <v>0</v>
      </c>
      <c r="DU269" s="27">
        <f>Rådata_7000!DU23</f>
        <v>0</v>
      </c>
      <c r="DV269" s="27">
        <f>Rådata_7000!DV23</f>
        <v>0</v>
      </c>
      <c r="DW269" s="27">
        <f>Rådata_7000!DW23</f>
        <v>0</v>
      </c>
      <c r="DX269" s="27">
        <f>Rådata_7000!DX23</f>
        <v>0</v>
      </c>
      <c r="DY269" s="27">
        <f>Rådata_7000!DY23</f>
        <v>0</v>
      </c>
      <c r="DZ269" s="27">
        <f>Rådata_7000!DZ23</f>
        <v>0</v>
      </c>
      <c r="EA269" s="27">
        <f>Rådata_7000!EA23</f>
        <v>0</v>
      </c>
      <c r="EB269" s="27">
        <f>Rådata_7000!EB23</f>
        <v>0</v>
      </c>
      <c r="EC269" s="27">
        <f>Rådata_7000!EC23</f>
        <v>0</v>
      </c>
      <c r="ED269" s="27">
        <f>Rådata_7000!ED23</f>
        <v>0</v>
      </c>
      <c r="EE269" s="27">
        <f>Rådata_7000!EE23</f>
        <v>0</v>
      </c>
      <c r="EF269" s="27">
        <f>Rådata_7000!EF23</f>
        <v>0</v>
      </c>
      <c r="EG269" s="27">
        <f>Rådata_7000!EG23</f>
        <v>0</v>
      </c>
      <c r="EH269" s="27">
        <f>Rådata_7000!EH23</f>
        <v>0</v>
      </c>
      <c r="EI269" s="27">
        <f>Rådata_7000!EI23</f>
        <v>0</v>
      </c>
      <c r="EJ269" s="27">
        <f>Rådata_7000!EJ23</f>
        <v>0</v>
      </c>
      <c r="EK269" s="27">
        <f>Rådata_7000!EK23</f>
        <v>0</v>
      </c>
      <c r="EL269" s="27">
        <f>Rådata_7000!EL23</f>
        <v>0</v>
      </c>
      <c r="EM269" s="27">
        <f>Rådata_7000!EM23</f>
        <v>0</v>
      </c>
      <c r="EN269" s="27">
        <f>Rådata_7000!EN23</f>
        <v>0</v>
      </c>
      <c r="EO269" s="27">
        <f>Rådata_7000!EO23</f>
        <v>0</v>
      </c>
      <c r="EP269" s="27">
        <f>Rådata_7000!EP23</f>
        <v>0</v>
      </c>
      <c r="EQ269" s="27">
        <f>Rådata_7000!EQ23</f>
        <v>0</v>
      </c>
      <c r="ER269" s="27">
        <f>Rådata_7000!ER23</f>
        <v>0</v>
      </c>
      <c r="ES269" s="27">
        <f>Rådata_7000!ES23</f>
        <v>0</v>
      </c>
      <c r="ET269" s="27">
        <f>Rådata_7000!ET23</f>
        <v>0</v>
      </c>
      <c r="EU269" s="27">
        <f>Rådata_7000!EU23</f>
        <v>0</v>
      </c>
      <c r="EV269" s="27">
        <f>Rådata_7000!EV23</f>
        <v>0</v>
      </c>
      <c r="EW269" s="27">
        <f>Rådata_7000!EW23</f>
        <v>0</v>
      </c>
      <c r="EX269" s="27">
        <f>Rådata_7000!EX23</f>
        <v>0</v>
      </c>
      <c r="EY269" s="27">
        <f>Rådata_7000!EY23</f>
        <v>0</v>
      </c>
      <c r="EZ269" s="27">
        <f>Rådata_7000!EZ23</f>
        <v>0</v>
      </c>
      <c r="FA269" s="27">
        <f>Rådata_7000!FA23</f>
        <v>0</v>
      </c>
      <c r="FB269" s="27">
        <f>Rådata_7000!FB23</f>
        <v>0</v>
      </c>
      <c r="FC269" s="27">
        <f>Rådata_7000!FC23</f>
        <v>0</v>
      </c>
      <c r="FD269" s="27">
        <f>Rådata_7000!FD23</f>
        <v>0</v>
      </c>
      <c r="FE269" s="27">
        <f>Rådata_7000!FE23</f>
        <v>0</v>
      </c>
      <c r="FF269" s="27">
        <f>Rådata_7000!FF23</f>
        <v>0</v>
      </c>
      <c r="FG269" s="27">
        <f>Rådata_7000!FG23</f>
        <v>0</v>
      </c>
      <c r="FH269" s="27">
        <f>Rådata_7000!FH23</f>
        <v>0</v>
      </c>
      <c r="FI269" s="27">
        <f>Rådata_7000!FI23</f>
        <v>0</v>
      </c>
      <c r="FJ269" s="27">
        <f>Rådata_7000!FJ23</f>
        <v>0</v>
      </c>
      <c r="FK269" s="27">
        <f>Rådata_7000!FK23</f>
        <v>0</v>
      </c>
      <c r="FL269" s="27">
        <f>Rådata_7000!FL23</f>
        <v>0</v>
      </c>
      <c r="FM269" s="27">
        <f>Rådata_7000!FM23</f>
        <v>0</v>
      </c>
      <c r="FN269" s="27">
        <f>Rådata_7000!FN23</f>
        <v>0</v>
      </c>
      <c r="FO269" s="27">
        <f>Rådata_7000!FO23</f>
        <v>0</v>
      </c>
      <c r="FP269" s="27">
        <f>Rådata_7000!FP23</f>
        <v>0</v>
      </c>
      <c r="FQ269" s="27">
        <f>Rådata_7000!FQ23</f>
        <v>0</v>
      </c>
      <c r="FR269" s="27">
        <f>Rådata_7000!FR23</f>
        <v>0</v>
      </c>
      <c r="FS269" s="27">
        <f>Rådata_7000!FS23</f>
        <v>0</v>
      </c>
      <c r="FT269" s="27">
        <f>Rådata_7000!FT23</f>
        <v>0</v>
      </c>
      <c r="FU269" s="27">
        <f>Rådata_7000!FU23</f>
        <v>0</v>
      </c>
      <c r="FV269" s="27">
        <f>Rådata_7000!FV23</f>
        <v>0</v>
      </c>
      <c r="FW269" s="27">
        <f>Rådata_7000!FW23</f>
        <v>0</v>
      </c>
      <c r="FX269" s="27">
        <f>Rådata_7000!FX23</f>
        <v>0</v>
      </c>
      <c r="FY269" s="27">
        <f>Rådata_7000!FY23</f>
        <v>0</v>
      </c>
      <c r="FZ269" s="27">
        <f>Rådata_7000!FZ23</f>
        <v>0</v>
      </c>
      <c r="GA269" s="27">
        <f>Rådata_7000!GA23</f>
        <v>0</v>
      </c>
      <c r="GB269" s="27">
        <f>Rådata_7000!GB23</f>
        <v>0</v>
      </c>
      <c r="GC269" s="27">
        <f>Rådata_7000!GC23</f>
        <v>0</v>
      </c>
      <c r="GD269" s="27">
        <f>Rådata_7000!GD23</f>
        <v>0</v>
      </c>
      <c r="GE269" s="27">
        <f>Rådata_7000!GE23</f>
        <v>0</v>
      </c>
      <c r="GF269" s="27">
        <f>Rådata_7000!GF23</f>
        <v>0</v>
      </c>
      <c r="GG269" s="27">
        <f>Rådata_7000!GG23</f>
        <v>0</v>
      </c>
      <c r="GH269" s="27">
        <f>Rådata_7000!GH23</f>
        <v>0</v>
      </c>
      <c r="GI269" s="27">
        <f>Rådata_7000!GI23</f>
        <v>0</v>
      </c>
      <c r="GJ269" s="27">
        <f>Rådata_7000!GJ23</f>
        <v>0</v>
      </c>
      <c r="GK269" s="27">
        <f>Rådata_7000!GK23</f>
        <v>0</v>
      </c>
      <c r="GL269" s="27">
        <f>Rådata_7000!GL23</f>
        <v>0</v>
      </c>
      <c r="GM269" s="27">
        <f>Rådata_7000!GM23</f>
        <v>0</v>
      </c>
      <c r="GN269" s="27">
        <f>Rådata_7000!GN23</f>
        <v>0</v>
      </c>
      <c r="GO269" s="27">
        <f>Rådata_7000!GO23</f>
        <v>0</v>
      </c>
      <c r="GP269" s="27">
        <f>Rådata_7000!GP23</f>
        <v>0</v>
      </c>
      <c r="GQ269" s="27">
        <f>Rådata_7000!GQ23</f>
        <v>0</v>
      </c>
      <c r="GR269" s="27">
        <f>Rådata_7000!GR23</f>
        <v>0</v>
      </c>
      <c r="GS269" s="27">
        <f>Rådata_7000!GS23</f>
        <v>0</v>
      </c>
      <c r="GT269" s="27">
        <f>Rådata_7000!GT23</f>
        <v>0</v>
      </c>
    </row>
    <row r="270" spans="1:202" ht="14.25" x14ac:dyDescent="0.2">
      <c r="A270" s="16" t="s">
        <v>4</v>
      </c>
      <c r="B270" s="27">
        <f>Rådata_7000!B24</f>
        <v>0</v>
      </c>
      <c r="C270" s="27">
        <f>Rådata_7000!C24</f>
        <v>0</v>
      </c>
      <c r="D270" s="27">
        <f>Rådata_7000!D24</f>
        <v>0</v>
      </c>
      <c r="E270" s="27">
        <f>Rådata_7000!E24</f>
        <v>0</v>
      </c>
      <c r="F270" s="27">
        <f>Rådata_7000!F24</f>
        <v>0</v>
      </c>
      <c r="G270" s="27">
        <f>Rådata_7000!G24</f>
        <v>0</v>
      </c>
      <c r="H270" s="27">
        <f>Rådata_7000!H24</f>
        <v>0</v>
      </c>
      <c r="I270" s="27">
        <f>Rådata_7000!I24</f>
        <v>0</v>
      </c>
      <c r="J270" s="27">
        <f>Rådata_7000!J24</f>
        <v>0</v>
      </c>
      <c r="K270" s="27">
        <f>Rådata_7000!K24</f>
        <v>0</v>
      </c>
      <c r="L270" s="27">
        <f>Rådata_7000!L24</f>
        <v>0</v>
      </c>
      <c r="M270" s="27">
        <f>Rådata_7000!M24</f>
        <v>0</v>
      </c>
      <c r="N270" s="27">
        <f>Rådata_7000!N24</f>
        <v>0</v>
      </c>
      <c r="O270" s="27">
        <f>Rådata_7000!O24</f>
        <v>0</v>
      </c>
      <c r="P270" s="27">
        <f>Rådata_7000!P24</f>
        <v>0</v>
      </c>
      <c r="Q270" s="27">
        <f>Rådata_7000!Q24</f>
        <v>0</v>
      </c>
      <c r="R270" s="27">
        <f>Rådata_7000!R24</f>
        <v>0</v>
      </c>
      <c r="S270" s="27">
        <f>Rådata_7000!S24</f>
        <v>0</v>
      </c>
      <c r="T270" s="27">
        <f>Rådata_7000!T24</f>
        <v>0</v>
      </c>
      <c r="U270" s="27">
        <f>Rådata_7000!U24</f>
        <v>0</v>
      </c>
      <c r="V270" s="27">
        <f>Rådata_7000!V24</f>
        <v>0</v>
      </c>
      <c r="W270" s="27">
        <f>Rådata_7000!W24</f>
        <v>0</v>
      </c>
      <c r="X270" s="27">
        <f>Rådata_7000!X24</f>
        <v>0</v>
      </c>
      <c r="Y270" s="27">
        <f>Rådata_7000!Y24</f>
        <v>0</v>
      </c>
      <c r="Z270" s="27">
        <f>Rådata_7000!Z24</f>
        <v>0</v>
      </c>
      <c r="AA270" s="27">
        <f>Rådata_7000!AA24</f>
        <v>0</v>
      </c>
      <c r="AB270" s="27">
        <f>Rådata_7000!AB24</f>
        <v>0</v>
      </c>
      <c r="AC270" s="27">
        <f>Rådata_7000!AC24</f>
        <v>0</v>
      </c>
      <c r="AD270" s="27">
        <f>Rådata_7000!AD24</f>
        <v>0</v>
      </c>
      <c r="AE270" s="27">
        <f>Rådata_7000!AE24</f>
        <v>0</v>
      </c>
      <c r="AF270" s="27">
        <f>Rådata_7000!AF24</f>
        <v>0</v>
      </c>
      <c r="AG270" s="27">
        <f>Rådata_7000!AG24</f>
        <v>0</v>
      </c>
      <c r="AH270" s="27">
        <f>Rådata_7000!AH24</f>
        <v>0</v>
      </c>
      <c r="AI270" s="27">
        <f>Rådata_7000!AI24</f>
        <v>0</v>
      </c>
      <c r="AJ270" s="27">
        <f>Rådata_7000!AJ24</f>
        <v>0</v>
      </c>
      <c r="AK270" s="27">
        <f>Rådata_7000!AK24</f>
        <v>0</v>
      </c>
      <c r="AL270" s="27">
        <f>Rådata_7000!AL24</f>
        <v>0</v>
      </c>
      <c r="AM270" s="27">
        <f>Rådata_7000!AM24</f>
        <v>0</v>
      </c>
      <c r="AN270" s="27">
        <f>Rådata_7000!AN24</f>
        <v>0</v>
      </c>
      <c r="AO270" s="27">
        <f>Rådata_7000!AO24</f>
        <v>0</v>
      </c>
      <c r="AP270" s="27">
        <f>Rådata_7000!AP24</f>
        <v>0</v>
      </c>
      <c r="AQ270" s="27">
        <f>Rådata_7000!AQ24</f>
        <v>0</v>
      </c>
      <c r="AR270" s="27">
        <f>Rådata_7000!AR24</f>
        <v>0</v>
      </c>
      <c r="AS270" s="27">
        <f>Rådata_7000!AS24</f>
        <v>0</v>
      </c>
      <c r="AT270" s="27">
        <f>Rådata_7000!AT24</f>
        <v>0</v>
      </c>
      <c r="AU270" s="27">
        <f>Rådata_7000!AU24</f>
        <v>0</v>
      </c>
      <c r="AV270" s="27">
        <f>Rådata_7000!AV24</f>
        <v>0</v>
      </c>
      <c r="AW270" s="27">
        <f>Rådata_7000!AW24</f>
        <v>0</v>
      </c>
      <c r="AX270" s="27">
        <f>Rådata_7000!AX24</f>
        <v>0</v>
      </c>
      <c r="AY270" s="27">
        <f>Rådata_7000!AY24</f>
        <v>0</v>
      </c>
      <c r="AZ270" s="27">
        <f>Rådata_7000!AZ24</f>
        <v>0</v>
      </c>
      <c r="BA270" s="27">
        <f>Rådata_7000!BA24</f>
        <v>0</v>
      </c>
      <c r="BB270" s="27">
        <f>Rådata_7000!BB24</f>
        <v>0</v>
      </c>
      <c r="BC270" s="27">
        <f>Rådata_7000!BC24</f>
        <v>0</v>
      </c>
      <c r="BD270" s="27">
        <f>Rådata_7000!BD24</f>
        <v>0</v>
      </c>
      <c r="BE270" s="27">
        <f>Rådata_7000!BE24</f>
        <v>0</v>
      </c>
      <c r="BF270" s="27">
        <f>Rådata_7000!BF24</f>
        <v>0</v>
      </c>
      <c r="BG270" s="27">
        <f>Rådata_7000!BG24</f>
        <v>0</v>
      </c>
      <c r="BH270" s="27">
        <f>Rådata_7000!BH24</f>
        <v>0</v>
      </c>
      <c r="BI270" s="27">
        <f>Rådata_7000!BI24</f>
        <v>0</v>
      </c>
      <c r="BJ270" s="27">
        <f>Rådata_7000!BJ24</f>
        <v>0</v>
      </c>
      <c r="BK270" s="27">
        <f>Rådata_7000!BK24</f>
        <v>0</v>
      </c>
      <c r="BL270" s="27">
        <f>Rådata_7000!BL24</f>
        <v>0</v>
      </c>
      <c r="BM270" s="27">
        <f>Rådata_7000!BM24</f>
        <v>0</v>
      </c>
      <c r="BN270" s="27">
        <f>Rådata_7000!BN24</f>
        <v>0</v>
      </c>
      <c r="BO270" s="27">
        <f>Rådata_7000!BO24</f>
        <v>0</v>
      </c>
      <c r="BP270" s="27">
        <f>Rådata_7000!BP24</f>
        <v>0</v>
      </c>
      <c r="BQ270" s="27">
        <f>Rådata_7000!BQ24</f>
        <v>0</v>
      </c>
      <c r="BR270" s="27">
        <f>Rådata_7000!BR24</f>
        <v>0</v>
      </c>
      <c r="BS270" s="27">
        <f>Rådata_7000!BS24</f>
        <v>0</v>
      </c>
      <c r="BT270" s="27">
        <f>Rådata_7000!BT24</f>
        <v>0</v>
      </c>
      <c r="BU270" s="27">
        <f>Rådata_7000!BU24</f>
        <v>0</v>
      </c>
      <c r="BV270" s="27">
        <f>Rådata_7000!BV24</f>
        <v>0</v>
      </c>
      <c r="BW270" s="27">
        <f>Rådata_7000!BW24</f>
        <v>0</v>
      </c>
      <c r="BX270" s="27">
        <f>Rådata_7000!BX24</f>
        <v>0</v>
      </c>
      <c r="BY270" s="27">
        <f>Rådata_7000!BY24</f>
        <v>0</v>
      </c>
      <c r="BZ270" s="27">
        <f>Rådata_7000!BZ24</f>
        <v>0</v>
      </c>
      <c r="CA270" s="27">
        <f>Rådata_7000!CA24</f>
        <v>0</v>
      </c>
      <c r="CB270" s="27">
        <f>Rådata_7000!CB24</f>
        <v>0</v>
      </c>
      <c r="CC270" s="27">
        <f>Rådata_7000!CC24</f>
        <v>0</v>
      </c>
      <c r="CD270" s="27">
        <f>Rådata_7000!CD24</f>
        <v>0</v>
      </c>
      <c r="CE270" s="27">
        <f>Rådata_7000!CE24</f>
        <v>0</v>
      </c>
      <c r="CF270" s="27">
        <f>Rådata_7000!CF24</f>
        <v>0</v>
      </c>
      <c r="CG270" s="27">
        <f>Rådata_7000!CG24</f>
        <v>0</v>
      </c>
      <c r="CH270" s="27">
        <f>Rådata_7000!CH24</f>
        <v>0</v>
      </c>
      <c r="CI270" s="27">
        <f>Rådata_7000!CI24</f>
        <v>0</v>
      </c>
      <c r="CJ270" s="27">
        <f>Rådata_7000!CJ24</f>
        <v>0</v>
      </c>
      <c r="CK270" s="27">
        <f>Rådata_7000!CK24</f>
        <v>0</v>
      </c>
      <c r="CL270" s="27">
        <f>Rådata_7000!CL24</f>
        <v>0</v>
      </c>
      <c r="CM270" s="27">
        <f>Rådata_7000!CM24</f>
        <v>0</v>
      </c>
      <c r="CN270" s="27">
        <f>Rådata_7000!CN24</f>
        <v>0</v>
      </c>
      <c r="CO270" s="27">
        <f>Rådata_7000!CO24</f>
        <v>0</v>
      </c>
      <c r="CP270" s="27">
        <f>Rådata_7000!CP24</f>
        <v>0</v>
      </c>
      <c r="CQ270" s="27">
        <f>Rådata_7000!CQ24</f>
        <v>0</v>
      </c>
      <c r="CR270" s="27">
        <f>Rådata_7000!CR24</f>
        <v>0</v>
      </c>
      <c r="CS270" s="27">
        <f>Rådata_7000!CS24</f>
        <v>0</v>
      </c>
      <c r="CT270" s="27">
        <f>Rådata_7000!CT24</f>
        <v>0</v>
      </c>
      <c r="CU270" s="27">
        <f>Rådata_7000!CU24</f>
        <v>0</v>
      </c>
      <c r="CV270" s="27">
        <f>Rådata_7000!CV24</f>
        <v>0</v>
      </c>
      <c r="CW270" s="27">
        <f>Rådata_7000!CW24</f>
        <v>0</v>
      </c>
      <c r="CX270" s="27">
        <f>Rådata_7000!CX24</f>
        <v>0</v>
      </c>
      <c r="CY270" s="27">
        <f>Rådata_7000!CY24</f>
        <v>0</v>
      </c>
      <c r="CZ270" s="27">
        <f>Rådata_7000!CZ24</f>
        <v>0</v>
      </c>
      <c r="DA270" s="27">
        <f>Rådata_7000!DA24</f>
        <v>0</v>
      </c>
      <c r="DB270" s="27">
        <f>Rådata_7000!DB24</f>
        <v>0</v>
      </c>
      <c r="DC270" s="27">
        <f>Rådata_7000!DC24</f>
        <v>0</v>
      </c>
      <c r="DD270" s="27">
        <f>Rådata_7000!DD24</f>
        <v>0</v>
      </c>
      <c r="DE270" s="27">
        <f>Rådata_7000!DE24</f>
        <v>0</v>
      </c>
      <c r="DF270" s="27">
        <f>Rådata_7000!DF24</f>
        <v>0</v>
      </c>
      <c r="DG270" s="27">
        <f>Rådata_7000!DG24</f>
        <v>0</v>
      </c>
      <c r="DH270" s="27">
        <f>Rådata_7000!DH24</f>
        <v>0</v>
      </c>
      <c r="DI270" s="27">
        <f>Rådata_7000!DI24</f>
        <v>0</v>
      </c>
      <c r="DJ270" s="27">
        <f>Rådata_7000!DJ24</f>
        <v>0</v>
      </c>
      <c r="DK270" s="27">
        <f>Rådata_7000!DK24</f>
        <v>0</v>
      </c>
      <c r="DL270" s="27">
        <f>Rådata_7000!DL24</f>
        <v>0</v>
      </c>
      <c r="DM270" s="27">
        <f>Rådata_7000!DM24</f>
        <v>0</v>
      </c>
      <c r="DN270" s="27">
        <f>Rådata_7000!DN24</f>
        <v>0</v>
      </c>
      <c r="DO270" s="27">
        <f>Rådata_7000!DO24</f>
        <v>0</v>
      </c>
      <c r="DP270" s="27">
        <f>Rådata_7000!DP24</f>
        <v>0</v>
      </c>
      <c r="DQ270" s="27">
        <f>Rådata_7000!DQ24</f>
        <v>0</v>
      </c>
      <c r="DR270" s="27">
        <f>Rådata_7000!DR24</f>
        <v>0</v>
      </c>
      <c r="DS270" s="27">
        <f>Rådata_7000!DS24</f>
        <v>0</v>
      </c>
      <c r="DT270" s="27">
        <f>Rådata_7000!DT24</f>
        <v>0</v>
      </c>
      <c r="DU270" s="27">
        <f>Rådata_7000!DU24</f>
        <v>0</v>
      </c>
      <c r="DV270" s="27">
        <f>Rådata_7000!DV24</f>
        <v>0</v>
      </c>
      <c r="DW270" s="27">
        <f>Rådata_7000!DW24</f>
        <v>0</v>
      </c>
      <c r="DX270" s="27">
        <f>Rådata_7000!DX24</f>
        <v>0</v>
      </c>
      <c r="DY270" s="27">
        <f>Rådata_7000!DY24</f>
        <v>0</v>
      </c>
      <c r="DZ270" s="27">
        <f>Rådata_7000!DZ24</f>
        <v>0</v>
      </c>
      <c r="EA270" s="27">
        <f>Rådata_7000!EA24</f>
        <v>0</v>
      </c>
      <c r="EB270" s="27">
        <f>Rådata_7000!EB24</f>
        <v>0</v>
      </c>
      <c r="EC270" s="27">
        <f>Rådata_7000!EC24</f>
        <v>0</v>
      </c>
      <c r="ED270" s="27">
        <f>Rådata_7000!ED24</f>
        <v>0</v>
      </c>
      <c r="EE270" s="27">
        <f>Rådata_7000!EE24</f>
        <v>0</v>
      </c>
      <c r="EF270" s="27">
        <f>Rådata_7000!EF24</f>
        <v>0</v>
      </c>
      <c r="EG270" s="27">
        <f>Rådata_7000!EG24</f>
        <v>0</v>
      </c>
      <c r="EH270" s="27">
        <f>Rådata_7000!EH24</f>
        <v>0</v>
      </c>
      <c r="EI270" s="27">
        <f>Rådata_7000!EI24</f>
        <v>0</v>
      </c>
      <c r="EJ270" s="27">
        <f>Rådata_7000!EJ24</f>
        <v>0</v>
      </c>
      <c r="EK270" s="27">
        <f>Rådata_7000!EK24</f>
        <v>0</v>
      </c>
      <c r="EL270" s="27">
        <f>Rådata_7000!EL24</f>
        <v>0</v>
      </c>
      <c r="EM270" s="27">
        <f>Rådata_7000!EM24</f>
        <v>0</v>
      </c>
      <c r="EN270" s="27">
        <f>Rådata_7000!EN24</f>
        <v>0</v>
      </c>
      <c r="EO270" s="27">
        <f>Rådata_7000!EO24</f>
        <v>0</v>
      </c>
      <c r="EP270" s="27">
        <f>Rådata_7000!EP24</f>
        <v>0</v>
      </c>
      <c r="EQ270" s="27">
        <f>Rådata_7000!EQ24</f>
        <v>0</v>
      </c>
      <c r="ER270" s="27">
        <f>Rådata_7000!ER24</f>
        <v>0</v>
      </c>
      <c r="ES270" s="27">
        <f>Rådata_7000!ES24</f>
        <v>0</v>
      </c>
      <c r="ET270" s="27">
        <f>Rådata_7000!ET24</f>
        <v>0</v>
      </c>
      <c r="EU270" s="27">
        <f>Rådata_7000!EU24</f>
        <v>0</v>
      </c>
      <c r="EV270" s="27">
        <f>Rådata_7000!EV24</f>
        <v>0</v>
      </c>
      <c r="EW270" s="27">
        <f>Rådata_7000!EW24</f>
        <v>0</v>
      </c>
      <c r="EX270" s="27">
        <f>Rådata_7000!EX24</f>
        <v>0</v>
      </c>
      <c r="EY270" s="27">
        <f>Rådata_7000!EY24</f>
        <v>0</v>
      </c>
      <c r="EZ270" s="27">
        <f>Rådata_7000!EZ24</f>
        <v>0</v>
      </c>
      <c r="FA270" s="27">
        <f>Rådata_7000!FA24</f>
        <v>0</v>
      </c>
      <c r="FB270" s="27">
        <f>Rådata_7000!FB24</f>
        <v>0</v>
      </c>
      <c r="FC270" s="27">
        <f>Rådata_7000!FC24</f>
        <v>0</v>
      </c>
      <c r="FD270" s="27">
        <f>Rådata_7000!FD24</f>
        <v>0</v>
      </c>
      <c r="FE270" s="27">
        <f>Rådata_7000!FE24</f>
        <v>0</v>
      </c>
      <c r="FF270" s="27">
        <f>Rådata_7000!FF24</f>
        <v>0</v>
      </c>
      <c r="FG270" s="27">
        <f>Rådata_7000!FG24</f>
        <v>0</v>
      </c>
      <c r="FH270" s="27">
        <f>Rådata_7000!FH24</f>
        <v>0</v>
      </c>
      <c r="FI270" s="27">
        <f>Rådata_7000!FI24</f>
        <v>0</v>
      </c>
      <c r="FJ270" s="27">
        <f>Rådata_7000!FJ24</f>
        <v>0</v>
      </c>
      <c r="FK270" s="27">
        <f>Rådata_7000!FK24</f>
        <v>0</v>
      </c>
      <c r="FL270" s="27">
        <f>Rådata_7000!FL24</f>
        <v>0</v>
      </c>
      <c r="FM270" s="27">
        <f>Rådata_7000!FM24</f>
        <v>0</v>
      </c>
      <c r="FN270" s="27">
        <f>Rådata_7000!FN24</f>
        <v>0</v>
      </c>
      <c r="FO270" s="27">
        <f>Rådata_7000!FO24</f>
        <v>0</v>
      </c>
      <c r="FP270" s="27">
        <f>Rådata_7000!FP24</f>
        <v>0</v>
      </c>
      <c r="FQ270" s="27">
        <f>Rådata_7000!FQ24</f>
        <v>0</v>
      </c>
      <c r="FR270" s="27">
        <f>Rådata_7000!FR24</f>
        <v>0</v>
      </c>
      <c r="FS270" s="27">
        <f>Rådata_7000!FS24</f>
        <v>0</v>
      </c>
      <c r="FT270" s="27">
        <f>Rådata_7000!FT24</f>
        <v>0</v>
      </c>
      <c r="FU270" s="27">
        <f>Rådata_7000!FU24</f>
        <v>0</v>
      </c>
      <c r="FV270" s="27">
        <f>Rådata_7000!FV24</f>
        <v>0</v>
      </c>
      <c r="FW270" s="27">
        <f>Rådata_7000!FW24</f>
        <v>0</v>
      </c>
      <c r="FX270" s="27">
        <f>Rådata_7000!FX24</f>
        <v>0</v>
      </c>
      <c r="FY270" s="27">
        <f>Rådata_7000!FY24</f>
        <v>0</v>
      </c>
      <c r="FZ270" s="27">
        <f>Rådata_7000!FZ24</f>
        <v>0</v>
      </c>
      <c r="GA270" s="27">
        <f>Rådata_7000!GA24</f>
        <v>0</v>
      </c>
      <c r="GB270" s="27">
        <f>Rådata_7000!GB24</f>
        <v>0</v>
      </c>
      <c r="GC270" s="27">
        <f>Rådata_7000!GC24</f>
        <v>0</v>
      </c>
      <c r="GD270" s="27">
        <f>Rådata_7000!GD24</f>
        <v>0</v>
      </c>
      <c r="GE270" s="27">
        <f>Rådata_7000!GE24</f>
        <v>0</v>
      </c>
      <c r="GF270" s="27">
        <f>Rådata_7000!GF24</f>
        <v>0</v>
      </c>
      <c r="GG270" s="27">
        <f>Rådata_7000!GG24</f>
        <v>0</v>
      </c>
      <c r="GH270" s="27">
        <f>Rådata_7000!GH24</f>
        <v>0</v>
      </c>
      <c r="GI270" s="27">
        <f>Rådata_7000!GI24</f>
        <v>0</v>
      </c>
      <c r="GJ270" s="27">
        <f>Rådata_7000!GJ24</f>
        <v>0</v>
      </c>
      <c r="GK270" s="27">
        <f>Rådata_7000!GK24</f>
        <v>0</v>
      </c>
      <c r="GL270" s="27">
        <f>Rådata_7000!GL24</f>
        <v>0</v>
      </c>
      <c r="GM270" s="27">
        <f>Rådata_7000!GM24</f>
        <v>0</v>
      </c>
      <c r="GN270" s="27">
        <f>Rådata_7000!GN24</f>
        <v>0</v>
      </c>
      <c r="GO270" s="27">
        <f>Rådata_7000!GO24</f>
        <v>0</v>
      </c>
      <c r="GP270" s="27">
        <f>Rådata_7000!GP24</f>
        <v>0</v>
      </c>
      <c r="GQ270" s="27">
        <f>Rådata_7000!GQ24</f>
        <v>0</v>
      </c>
      <c r="GR270" s="27">
        <f>Rådata_7000!GR24</f>
        <v>0</v>
      </c>
      <c r="GS270" s="27">
        <f>Rådata_7000!GS24</f>
        <v>0</v>
      </c>
      <c r="GT270" s="27">
        <f>Rådata_7000!GT24</f>
        <v>0</v>
      </c>
    </row>
    <row r="271" spans="1:202" ht="14.25" x14ac:dyDescent="0.2">
      <c r="A271" s="16" t="s">
        <v>27</v>
      </c>
      <c r="B271" s="27">
        <f>Rådata_7000!B25</f>
        <v>0</v>
      </c>
      <c r="C271" s="27">
        <f>Rådata_7000!C25</f>
        <v>0</v>
      </c>
      <c r="D271" s="27">
        <f>Rådata_7000!D25</f>
        <v>0</v>
      </c>
      <c r="E271" s="27">
        <f>Rådata_7000!E25</f>
        <v>0</v>
      </c>
      <c r="F271" s="27">
        <f>Rådata_7000!F25</f>
        <v>0</v>
      </c>
      <c r="G271" s="27">
        <f>Rådata_7000!G25</f>
        <v>0</v>
      </c>
      <c r="H271" s="27">
        <f>Rådata_7000!H25</f>
        <v>0</v>
      </c>
      <c r="I271" s="27">
        <f>Rådata_7000!I25</f>
        <v>0</v>
      </c>
      <c r="J271" s="27">
        <f>Rådata_7000!J25</f>
        <v>0</v>
      </c>
      <c r="K271" s="27">
        <f>Rådata_7000!K25</f>
        <v>0</v>
      </c>
      <c r="L271" s="27">
        <f>Rådata_7000!L25</f>
        <v>0</v>
      </c>
      <c r="M271" s="27">
        <f>Rådata_7000!M25</f>
        <v>0</v>
      </c>
      <c r="N271" s="27">
        <f>Rådata_7000!N25</f>
        <v>0</v>
      </c>
      <c r="O271" s="27">
        <f>Rådata_7000!O25</f>
        <v>0</v>
      </c>
      <c r="P271" s="27">
        <f>Rådata_7000!P25</f>
        <v>0</v>
      </c>
      <c r="Q271" s="27">
        <f>Rådata_7000!Q25</f>
        <v>0</v>
      </c>
      <c r="R271" s="27">
        <f>Rådata_7000!R25</f>
        <v>0</v>
      </c>
      <c r="S271" s="27">
        <f>Rådata_7000!S25</f>
        <v>0</v>
      </c>
      <c r="T271" s="27">
        <f>Rådata_7000!T25</f>
        <v>0</v>
      </c>
      <c r="U271" s="27">
        <f>Rådata_7000!U25</f>
        <v>0</v>
      </c>
      <c r="V271" s="27">
        <f>Rådata_7000!V25</f>
        <v>0</v>
      </c>
      <c r="W271" s="27">
        <f>Rådata_7000!W25</f>
        <v>0</v>
      </c>
      <c r="X271" s="27">
        <f>Rådata_7000!X25</f>
        <v>0</v>
      </c>
      <c r="Y271" s="27">
        <f>Rådata_7000!Y25</f>
        <v>0</v>
      </c>
      <c r="Z271" s="27">
        <f>Rådata_7000!Z25</f>
        <v>0</v>
      </c>
      <c r="AA271" s="27">
        <f>Rådata_7000!AA25</f>
        <v>0</v>
      </c>
      <c r="AB271" s="27">
        <f>Rådata_7000!AB25</f>
        <v>0</v>
      </c>
      <c r="AC271" s="27">
        <f>Rådata_7000!AC25</f>
        <v>0</v>
      </c>
      <c r="AD271" s="27">
        <f>Rådata_7000!AD25</f>
        <v>0</v>
      </c>
      <c r="AE271" s="27">
        <f>Rådata_7000!AE25</f>
        <v>0</v>
      </c>
      <c r="AF271" s="27">
        <f>Rådata_7000!AF25</f>
        <v>0</v>
      </c>
      <c r="AG271" s="27">
        <f>Rådata_7000!AG25</f>
        <v>0</v>
      </c>
      <c r="AH271" s="27">
        <f>Rådata_7000!AH25</f>
        <v>0</v>
      </c>
      <c r="AI271" s="27">
        <f>Rådata_7000!AI25</f>
        <v>0</v>
      </c>
      <c r="AJ271" s="27">
        <f>Rådata_7000!AJ25</f>
        <v>0</v>
      </c>
      <c r="AK271" s="27">
        <f>Rådata_7000!AK25</f>
        <v>0</v>
      </c>
      <c r="AL271" s="27">
        <f>Rådata_7000!AL25</f>
        <v>0</v>
      </c>
      <c r="AM271" s="27">
        <f>Rådata_7000!AM25</f>
        <v>0</v>
      </c>
      <c r="AN271" s="27">
        <f>Rådata_7000!AN25</f>
        <v>0</v>
      </c>
      <c r="AO271" s="27">
        <f>Rådata_7000!AO25</f>
        <v>0</v>
      </c>
      <c r="AP271" s="27">
        <f>Rådata_7000!AP25</f>
        <v>0</v>
      </c>
      <c r="AQ271" s="27">
        <f>Rådata_7000!AQ25</f>
        <v>0</v>
      </c>
      <c r="AR271" s="27">
        <f>Rådata_7000!AR25</f>
        <v>0</v>
      </c>
      <c r="AS271" s="27">
        <f>Rådata_7000!AS25</f>
        <v>0</v>
      </c>
      <c r="AT271" s="27">
        <f>Rådata_7000!AT25</f>
        <v>0</v>
      </c>
      <c r="AU271" s="27">
        <f>Rådata_7000!AU25</f>
        <v>0</v>
      </c>
      <c r="AV271" s="27">
        <f>Rådata_7000!AV25</f>
        <v>0</v>
      </c>
      <c r="AW271" s="27">
        <f>Rådata_7000!AW25</f>
        <v>0</v>
      </c>
      <c r="AX271" s="27">
        <f>Rådata_7000!AX25</f>
        <v>0</v>
      </c>
      <c r="AY271" s="27">
        <f>Rådata_7000!AY25</f>
        <v>0</v>
      </c>
      <c r="AZ271" s="27">
        <f>Rådata_7000!AZ25</f>
        <v>0</v>
      </c>
      <c r="BA271" s="27">
        <f>Rådata_7000!BA25</f>
        <v>0</v>
      </c>
      <c r="BB271" s="27">
        <f>Rådata_7000!BB25</f>
        <v>0</v>
      </c>
      <c r="BC271" s="27">
        <f>Rådata_7000!BC25</f>
        <v>0</v>
      </c>
      <c r="BD271" s="27">
        <f>Rådata_7000!BD25</f>
        <v>0</v>
      </c>
      <c r="BE271" s="27">
        <f>Rådata_7000!BE25</f>
        <v>0</v>
      </c>
      <c r="BF271" s="27">
        <f>Rådata_7000!BF25</f>
        <v>0</v>
      </c>
      <c r="BG271" s="27">
        <f>Rådata_7000!BG25</f>
        <v>0</v>
      </c>
      <c r="BH271" s="27">
        <f>Rådata_7000!BH25</f>
        <v>0</v>
      </c>
      <c r="BI271" s="27">
        <f>Rådata_7000!BI25</f>
        <v>0</v>
      </c>
      <c r="BJ271" s="27">
        <f>Rådata_7000!BJ25</f>
        <v>0</v>
      </c>
      <c r="BK271" s="27">
        <f>Rådata_7000!BK25</f>
        <v>0</v>
      </c>
      <c r="BL271" s="27">
        <f>Rådata_7000!BL25</f>
        <v>0</v>
      </c>
      <c r="BM271" s="27">
        <f>Rådata_7000!BM25</f>
        <v>0</v>
      </c>
      <c r="BN271" s="27">
        <f>Rådata_7000!BN25</f>
        <v>0</v>
      </c>
      <c r="BO271" s="27">
        <f>Rådata_7000!BO25</f>
        <v>0</v>
      </c>
      <c r="BP271" s="27">
        <f>Rådata_7000!BP25</f>
        <v>0</v>
      </c>
      <c r="BQ271" s="27">
        <f>Rådata_7000!BQ25</f>
        <v>0</v>
      </c>
      <c r="BR271" s="27">
        <f>Rådata_7000!BR25</f>
        <v>0</v>
      </c>
      <c r="BS271" s="27">
        <f>Rådata_7000!BS25</f>
        <v>0</v>
      </c>
      <c r="BT271" s="27">
        <f>Rådata_7000!BT25</f>
        <v>0</v>
      </c>
      <c r="BU271" s="27">
        <f>Rådata_7000!BU25</f>
        <v>0</v>
      </c>
      <c r="BV271" s="27">
        <f>Rådata_7000!BV25</f>
        <v>0</v>
      </c>
      <c r="BW271" s="27">
        <f>Rådata_7000!BW25</f>
        <v>0</v>
      </c>
      <c r="BX271" s="27">
        <f>Rådata_7000!BX25</f>
        <v>0</v>
      </c>
      <c r="BY271" s="27">
        <f>Rådata_7000!BY25</f>
        <v>0</v>
      </c>
      <c r="BZ271" s="27">
        <f>Rådata_7000!BZ25</f>
        <v>0</v>
      </c>
      <c r="CA271" s="27">
        <f>Rådata_7000!CA25</f>
        <v>0</v>
      </c>
      <c r="CB271" s="27">
        <f>Rådata_7000!CB25</f>
        <v>0</v>
      </c>
      <c r="CC271" s="27">
        <f>Rådata_7000!CC25</f>
        <v>0</v>
      </c>
      <c r="CD271" s="27">
        <f>Rådata_7000!CD25</f>
        <v>0</v>
      </c>
      <c r="CE271" s="27">
        <f>Rådata_7000!CE25</f>
        <v>0</v>
      </c>
      <c r="CF271" s="27">
        <f>Rådata_7000!CF25</f>
        <v>0</v>
      </c>
      <c r="CG271" s="27">
        <f>Rådata_7000!CG25</f>
        <v>0</v>
      </c>
      <c r="CH271" s="27">
        <f>Rådata_7000!CH25</f>
        <v>0</v>
      </c>
      <c r="CI271" s="27">
        <f>Rådata_7000!CI25</f>
        <v>0</v>
      </c>
      <c r="CJ271" s="27">
        <f>Rådata_7000!CJ25</f>
        <v>0</v>
      </c>
      <c r="CK271" s="27">
        <f>Rådata_7000!CK25</f>
        <v>0</v>
      </c>
      <c r="CL271" s="27">
        <f>Rådata_7000!CL25</f>
        <v>0</v>
      </c>
      <c r="CM271" s="27">
        <f>Rådata_7000!CM25</f>
        <v>0</v>
      </c>
      <c r="CN271" s="27">
        <f>Rådata_7000!CN25</f>
        <v>0</v>
      </c>
      <c r="CO271" s="27">
        <f>Rådata_7000!CO25</f>
        <v>0</v>
      </c>
      <c r="CP271" s="27">
        <f>Rådata_7000!CP25</f>
        <v>0</v>
      </c>
      <c r="CQ271" s="27">
        <f>Rådata_7000!CQ25</f>
        <v>0</v>
      </c>
      <c r="CR271" s="27">
        <f>Rådata_7000!CR25</f>
        <v>0</v>
      </c>
      <c r="CS271" s="27">
        <f>Rådata_7000!CS25</f>
        <v>0</v>
      </c>
      <c r="CT271" s="27">
        <f>Rådata_7000!CT25</f>
        <v>0</v>
      </c>
      <c r="CU271" s="27">
        <f>Rådata_7000!CU25</f>
        <v>0</v>
      </c>
      <c r="CV271" s="27">
        <f>Rådata_7000!CV25</f>
        <v>0</v>
      </c>
      <c r="CW271" s="27">
        <f>Rådata_7000!CW25</f>
        <v>0</v>
      </c>
      <c r="CX271" s="27">
        <f>Rådata_7000!CX25</f>
        <v>0</v>
      </c>
      <c r="CY271" s="27">
        <f>Rådata_7000!CY25</f>
        <v>0</v>
      </c>
      <c r="CZ271" s="27">
        <f>Rådata_7000!CZ25</f>
        <v>0</v>
      </c>
      <c r="DA271" s="27">
        <f>Rådata_7000!DA25</f>
        <v>0</v>
      </c>
      <c r="DB271" s="27">
        <f>Rådata_7000!DB25</f>
        <v>0</v>
      </c>
      <c r="DC271" s="27">
        <f>Rådata_7000!DC25</f>
        <v>0</v>
      </c>
      <c r="DD271" s="27">
        <f>Rådata_7000!DD25</f>
        <v>0</v>
      </c>
      <c r="DE271" s="27">
        <f>Rådata_7000!DE25</f>
        <v>0</v>
      </c>
      <c r="DF271" s="27">
        <f>Rådata_7000!DF25</f>
        <v>0</v>
      </c>
      <c r="DG271" s="27">
        <f>Rådata_7000!DG25</f>
        <v>0</v>
      </c>
      <c r="DH271" s="27">
        <f>Rådata_7000!DH25</f>
        <v>0</v>
      </c>
      <c r="DI271" s="27">
        <f>Rådata_7000!DI25</f>
        <v>0</v>
      </c>
      <c r="DJ271" s="27">
        <f>Rådata_7000!DJ25</f>
        <v>0</v>
      </c>
      <c r="DK271" s="27">
        <f>Rådata_7000!DK25</f>
        <v>0</v>
      </c>
      <c r="DL271" s="27">
        <f>Rådata_7000!DL25</f>
        <v>0</v>
      </c>
      <c r="DM271" s="27">
        <f>Rådata_7000!DM25</f>
        <v>0</v>
      </c>
      <c r="DN271" s="27">
        <f>Rådata_7000!DN25</f>
        <v>0</v>
      </c>
      <c r="DO271" s="27">
        <f>Rådata_7000!DO25</f>
        <v>0</v>
      </c>
      <c r="DP271" s="27">
        <f>Rådata_7000!DP25</f>
        <v>0</v>
      </c>
      <c r="DQ271" s="27">
        <f>Rådata_7000!DQ25</f>
        <v>0</v>
      </c>
      <c r="DR271" s="27">
        <f>Rådata_7000!DR25</f>
        <v>0</v>
      </c>
      <c r="DS271" s="27">
        <f>Rådata_7000!DS25</f>
        <v>0</v>
      </c>
      <c r="DT271" s="27">
        <f>Rådata_7000!DT25</f>
        <v>0</v>
      </c>
      <c r="DU271" s="27">
        <f>Rådata_7000!DU25</f>
        <v>0</v>
      </c>
      <c r="DV271" s="27">
        <f>Rådata_7000!DV25</f>
        <v>0</v>
      </c>
      <c r="DW271" s="27">
        <f>Rådata_7000!DW25</f>
        <v>0</v>
      </c>
      <c r="DX271" s="27">
        <f>Rådata_7000!DX25</f>
        <v>0</v>
      </c>
      <c r="DY271" s="27">
        <f>Rådata_7000!DY25</f>
        <v>0</v>
      </c>
      <c r="DZ271" s="27">
        <f>Rådata_7000!DZ25</f>
        <v>0</v>
      </c>
      <c r="EA271" s="27">
        <f>Rådata_7000!EA25</f>
        <v>0</v>
      </c>
      <c r="EB271" s="27">
        <f>Rådata_7000!EB25</f>
        <v>0</v>
      </c>
      <c r="EC271" s="27">
        <f>Rådata_7000!EC25</f>
        <v>0</v>
      </c>
      <c r="ED271" s="27">
        <f>Rådata_7000!ED25</f>
        <v>0</v>
      </c>
      <c r="EE271" s="27">
        <f>Rådata_7000!EE25</f>
        <v>0</v>
      </c>
      <c r="EF271" s="27">
        <f>Rådata_7000!EF25</f>
        <v>0</v>
      </c>
      <c r="EG271" s="27">
        <f>Rådata_7000!EG25</f>
        <v>0</v>
      </c>
      <c r="EH271" s="27">
        <f>Rådata_7000!EH25</f>
        <v>0</v>
      </c>
      <c r="EI271" s="27">
        <f>Rådata_7000!EI25</f>
        <v>0</v>
      </c>
      <c r="EJ271" s="27">
        <f>Rådata_7000!EJ25</f>
        <v>0</v>
      </c>
      <c r="EK271" s="27">
        <f>Rådata_7000!EK25</f>
        <v>0</v>
      </c>
      <c r="EL271" s="27">
        <f>Rådata_7000!EL25</f>
        <v>0</v>
      </c>
      <c r="EM271" s="27">
        <f>Rådata_7000!EM25</f>
        <v>0</v>
      </c>
      <c r="EN271" s="27">
        <f>Rådata_7000!EN25</f>
        <v>0</v>
      </c>
      <c r="EO271" s="27">
        <f>Rådata_7000!EO25</f>
        <v>0</v>
      </c>
      <c r="EP271" s="27">
        <f>Rådata_7000!EP25</f>
        <v>0</v>
      </c>
      <c r="EQ271" s="27">
        <f>Rådata_7000!EQ25</f>
        <v>0</v>
      </c>
      <c r="ER271" s="27">
        <f>Rådata_7000!ER25</f>
        <v>0</v>
      </c>
      <c r="ES271" s="27">
        <f>Rådata_7000!ES25</f>
        <v>0</v>
      </c>
      <c r="ET271" s="27">
        <f>Rådata_7000!ET25</f>
        <v>0</v>
      </c>
      <c r="EU271" s="27">
        <f>Rådata_7000!EU25</f>
        <v>0</v>
      </c>
      <c r="EV271" s="27">
        <f>Rådata_7000!EV25</f>
        <v>0</v>
      </c>
      <c r="EW271" s="27">
        <f>Rådata_7000!EW25</f>
        <v>0</v>
      </c>
      <c r="EX271" s="27">
        <f>Rådata_7000!EX25</f>
        <v>0</v>
      </c>
      <c r="EY271" s="27">
        <f>Rådata_7000!EY25</f>
        <v>0</v>
      </c>
      <c r="EZ271" s="27">
        <f>Rådata_7000!EZ25</f>
        <v>0</v>
      </c>
      <c r="FA271" s="27">
        <f>Rådata_7000!FA25</f>
        <v>0</v>
      </c>
      <c r="FB271" s="27">
        <f>Rådata_7000!FB25</f>
        <v>0</v>
      </c>
      <c r="FC271" s="27">
        <f>Rådata_7000!FC25</f>
        <v>0</v>
      </c>
      <c r="FD271" s="27">
        <f>Rådata_7000!FD25</f>
        <v>0</v>
      </c>
      <c r="FE271" s="27">
        <f>Rådata_7000!FE25</f>
        <v>0</v>
      </c>
      <c r="FF271" s="27">
        <f>Rådata_7000!FF25</f>
        <v>0</v>
      </c>
      <c r="FG271" s="27">
        <f>Rådata_7000!FG25</f>
        <v>0</v>
      </c>
      <c r="FH271" s="27">
        <f>Rådata_7000!FH25</f>
        <v>0</v>
      </c>
      <c r="FI271" s="27">
        <f>Rådata_7000!FI25</f>
        <v>0</v>
      </c>
      <c r="FJ271" s="27">
        <f>Rådata_7000!FJ25</f>
        <v>0</v>
      </c>
      <c r="FK271" s="27">
        <f>Rådata_7000!FK25</f>
        <v>0</v>
      </c>
      <c r="FL271" s="27">
        <f>Rådata_7000!FL25</f>
        <v>0</v>
      </c>
      <c r="FM271" s="27">
        <f>Rådata_7000!FM25</f>
        <v>0</v>
      </c>
      <c r="FN271" s="27">
        <f>Rådata_7000!FN25</f>
        <v>0</v>
      </c>
      <c r="FO271" s="27">
        <f>Rådata_7000!FO25</f>
        <v>0</v>
      </c>
      <c r="FP271" s="27">
        <f>Rådata_7000!FP25</f>
        <v>0</v>
      </c>
      <c r="FQ271" s="27">
        <f>Rådata_7000!FQ25</f>
        <v>0</v>
      </c>
      <c r="FR271" s="27">
        <f>Rådata_7000!FR25</f>
        <v>0</v>
      </c>
      <c r="FS271" s="27">
        <f>Rådata_7000!FS25</f>
        <v>0</v>
      </c>
      <c r="FT271" s="27">
        <f>Rådata_7000!FT25</f>
        <v>0</v>
      </c>
      <c r="FU271" s="27">
        <f>Rådata_7000!FU25</f>
        <v>0</v>
      </c>
      <c r="FV271" s="27">
        <f>Rådata_7000!FV25</f>
        <v>0</v>
      </c>
      <c r="FW271" s="27">
        <f>Rådata_7000!FW25</f>
        <v>0</v>
      </c>
      <c r="FX271" s="27">
        <f>Rådata_7000!FX25</f>
        <v>0</v>
      </c>
      <c r="FY271" s="27">
        <f>Rådata_7000!FY25</f>
        <v>0</v>
      </c>
      <c r="FZ271" s="27">
        <f>Rådata_7000!FZ25</f>
        <v>0</v>
      </c>
      <c r="GA271" s="27">
        <f>Rådata_7000!GA25</f>
        <v>0</v>
      </c>
      <c r="GB271" s="27">
        <f>Rådata_7000!GB25</f>
        <v>0</v>
      </c>
      <c r="GC271" s="27">
        <f>Rådata_7000!GC25</f>
        <v>0</v>
      </c>
      <c r="GD271" s="27">
        <f>Rådata_7000!GD25</f>
        <v>0</v>
      </c>
      <c r="GE271" s="27">
        <f>Rådata_7000!GE25</f>
        <v>0</v>
      </c>
      <c r="GF271" s="27">
        <f>Rådata_7000!GF25</f>
        <v>0</v>
      </c>
      <c r="GG271" s="27">
        <f>Rådata_7000!GG25</f>
        <v>0</v>
      </c>
      <c r="GH271" s="27">
        <f>Rådata_7000!GH25</f>
        <v>0</v>
      </c>
      <c r="GI271" s="27">
        <f>Rådata_7000!GI25</f>
        <v>0</v>
      </c>
      <c r="GJ271" s="27">
        <f>Rådata_7000!GJ25</f>
        <v>0</v>
      </c>
      <c r="GK271" s="27">
        <f>Rådata_7000!GK25</f>
        <v>0</v>
      </c>
      <c r="GL271" s="27">
        <f>Rådata_7000!GL25</f>
        <v>0</v>
      </c>
      <c r="GM271" s="27">
        <f>Rådata_7000!GM25</f>
        <v>0</v>
      </c>
      <c r="GN271" s="27">
        <f>Rådata_7000!GN25</f>
        <v>0</v>
      </c>
      <c r="GO271" s="27">
        <f>Rådata_7000!GO25</f>
        <v>0</v>
      </c>
      <c r="GP271" s="27">
        <f>Rådata_7000!GP25</f>
        <v>0</v>
      </c>
      <c r="GQ271" s="27">
        <f>Rådata_7000!GQ25</f>
        <v>0</v>
      </c>
      <c r="GR271" s="27">
        <f>Rådata_7000!GR25</f>
        <v>0</v>
      </c>
      <c r="GS271" s="27">
        <f>Rådata_7000!GS25</f>
        <v>0</v>
      </c>
      <c r="GT271" s="27">
        <f>Rådata_7000!GT25</f>
        <v>0</v>
      </c>
    </row>
    <row r="272" spans="1:202" ht="14.25" x14ac:dyDescent="0.2">
      <c r="A272" s="16" t="s">
        <v>28</v>
      </c>
      <c r="B272" s="27">
        <f>Rådata_7000!B26</f>
        <v>0</v>
      </c>
      <c r="C272" s="27">
        <f>Rådata_7000!C26</f>
        <v>0</v>
      </c>
      <c r="D272" s="27">
        <f>Rådata_7000!D26</f>
        <v>0</v>
      </c>
      <c r="E272" s="27">
        <f>Rådata_7000!E26</f>
        <v>0</v>
      </c>
      <c r="F272" s="27">
        <f>Rådata_7000!F26</f>
        <v>0</v>
      </c>
      <c r="G272" s="27">
        <f>Rådata_7000!G26</f>
        <v>0</v>
      </c>
      <c r="H272" s="27">
        <f>Rådata_7000!H26</f>
        <v>0</v>
      </c>
      <c r="I272" s="27">
        <f>Rådata_7000!I26</f>
        <v>0</v>
      </c>
      <c r="J272" s="27">
        <f>Rådata_7000!J26</f>
        <v>0</v>
      </c>
      <c r="K272" s="27">
        <f>Rådata_7000!K26</f>
        <v>0</v>
      </c>
      <c r="L272" s="27">
        <f>Rådata_7000!L26</f>
        <v>0</v>
      </c>
      <c r="M272" s="27">
        <f>Rådata_7000!M26</f>
        <v>0</v>
      </c>
      <c r="N272" s="27">
        <f>Rådata_7000!N26</f>
        <v>0</v>
      </c>
      <c r="O272" s="27">
        <f>Rådata_7000!O26</f>
        <v>0</v>
      </c>
      <c r="P272" s="27">
        <f>Rådata_7000!P26</f>
        <v>0</v>
      </c>
      <c r="Q272" s="27">
        <f>Rådata_7000!Q26</f>
        <v>0</v>
      </c>
      <c r="R272" s="27">
        <f>Rådata_7000!R26</f>
        <v>0</v>
      </c>
      <c r="S272" s="27">
        <f>Rådata_7000!S26</f>
        <v>0</v>
      </c>
      <c r="T272" s="27">
        <f>Rådata_7000!T26</f>
        <v>0</v>
      </c>
      <c r="U272" s="27">
        <f>Rådata_7000!U26</f>
        <v>0</v>
      </c>
      <c r="V272" s="27">
        <f>Rådata_7000!V26</f>
        <v>0</v>
      </c>
      <c r="W272" s="27">
        <f>Rådata_7000!W26</f>
        <v>0</v>
      </c>
      <c r="X272" s="27">
        <f>Rådata_7000!X26</f>
        <v>0</v>
      </c>
      <c r="Y272" s="27">
        <f>Rådata_7000!Y26</f>
        <v>0</v>
      </c>
      <c r="Z272" s="27">
        <f>Rådata_7000!Z26</f>
        <v>0</v>
      </c>
      <c r="AA272" s="27">
        <f>Rådata_7000!AA26</f>
        <v>0</v>
      </c>
      <c r="AB272" s="27">
        <f>Rådata_7000!AB26</f>
        <v>0</v>
      </c>
      <c r="AC272" s="27">
        <f>Rådata_7000!AC26</f>
        <v>0</v>
      </c>
      <c r="AD272" s="27">
        <f>Rådata_7000!AD26</f>
        <v>0</v>
      </c>
      <c r="AE272" s="27">
        <f>Rådata_7000!AE26</f>
        <v>0</v>
      </c>
      <c r="AF272" s="27">
        <f>Rådata_7000!AF26</f>
        <v>0</v>
      </c>
      <c r="AG272" s="27">
        <f>Rådata_7000!AG26</f>
        <v>0</v>
      </c>
      <c r="AH272" s="27">
        <f>Rådata_7000!AH26</f>
        <v>0</v>
      </c>
      <c r="AI272" s="27">
        <f>Rådata_7000!AI26</f>
        <v>0</v>
      </c>
      <c r="AJ272" s="27">
        <f>Rådata_7000!AJ26</f>
        <v>0</v>
      </c>
      <c r="AK272" s="27">
        <f>Rådata_7000!AK26</f>
        <v>0</v>
      </c>
      <c r="AL272" s="27">
        <f>Rådata_7000!AL26</f>
        <v>0</v>
      </c>
      <c r="AM272" s="27">
        <f>Rådata_7000!AM26</f>
        <v>0</v>
      </c>
      <c r="AN272" s="27">
        <f>Rådata_7000!AN26</f>
        <v>0</v>
      </c>
      <c r="AO272" s="27">
        <f>Rådata_7000!AO26</f>
        <v>0</v>
      </c>
      <c r="AP272" s="27">
        <f>Rådata_7000!AP26</f>
        <v>0</v>
      </c>
      <c r="AQ272" s="27">
        <f>Rådata_7000!AQ26</f>
        <v>0</v>
      </c>
      <c r="AR272" s="27">
        <f>Rådata_7000!AR26</f>
        <v>0</v>
      </c>
      <c r="AS272" s="27">
        <f>Rådata_7000!AS26</f>
        <v>0</v>
      </c>
      <c r="AT272" s="27">
        <f>Rådata_7000!AT26</f>
        <v>0</v>
      </c>
      <c r="AU272" s="27">
        <f>Rådata_7000!AU26</f>
        <v>0</v>
      </c>
      <c r="AV272" s="27">
        <f>Rådata_7000!AV26</f>
        <v>0</v>
      </c>
      <c r="AW272" s="27">
        <f>Rådata_7000!AW26</f>
        <v>0</v>
      </c>
      <c r="AX272" s="27">
        <f>Rådata_7000!AX26</f>
        <v>0</v>
      </c>
      <c r="AY272" s="27">
        <f>Rådata_7000!AY26</f>
        <v>0</v>
      </c>
      <c r="AZ272" s="27">
        <f>Rådata_7000!AZ26</f>
        <v>0</v>
      </c>
      <c r="BA272" s="27">
        <f>Rådata_7000!BA26</f>
        <v>0</v>
      </c>
      <c r="BB272" s="27">
        <f>Rådata_7000!BB26</f>
        <v>0</v>
      </c>
      <c r="BC272" s="27">
        <f>Rådata_7000!BC26</f>
        <v>0</v>
      </c>
      <c r="BD272" s="27">
        <f>Rådata_7000!BD26</f>
        <v>0</v>
      </c>
      <c r="BE272" s="27">
        <f>Rådata_7000!BE26</f>
        <v>0</v>
      </c>
      <c r="BF272" s="27">
        <f>Rådata_7000!BF26</f>
        <v>0</v>
      </c>
      <c r="BG272" s="27">
        <f>Rådata_7000!BG26</f>
        <v>0</v>
      </c>
      <c r="BH272" s="27">
        <f>Rådata_7000!BH26</f>
        <v>0</v>
      </c>
      <c r="BI272" s="27">
        <f>Rådata_7000!BI26</f>
        <v>0</v>
      </c>
      <c r="BJ272" s="27">
        <f>Rådata_7000!BJ26</f>
        <v>0</v>
      </c>
      <c r="BK272" s="27">
        <f>Rådata_7000!BK26</f>
        <v>0</v>
      </c>
      <c r="BL272" s="27">
        <f>Rådata_7000!BL26</f>
        <v>0</v>
      </c>
      <c r="BM272" s="27">
        <f>Rådata_7000!BM26</f>
        <v>0</v>
      </c>
      <c r="BN272" s="27">
        <f>Rådata_7000!BN26</f>
        <v>0</v>
      </c>
      <c r="BO272" s="27">
        <f>Rådata_7000!BO26</f>
        <v>0</v>
      </c>
      <c r="BP272" s="27">
        <f>Rådata_7000!BP26</f>
        <v>0</v>
      </c>
      <c r="BQ272" s="27">
        <f>Rådata_7000!BQ26</f>
        <v>0</v>
      </c>
      <c r="BR272" s="27">
        <f>Rådata_7000!BR26</f>
        <v>0</v>
      </c>
      <c r="BS272" s="27">
        <f>Rådata_7000!BS26</f>
        <v>0</v>
      </c>
      <c r="BT272" s="27">
        <f>Rådata_7000!BT26</f>
        <v>0</v>
      </c>
      <c r="BU272" s="27">
        <f>Rådata_7000!BU26</f>
        <v>0</v>
      </c>
      <c r="BV272" s="27">
        <f>Rådata_7000!BV26</f>
        <v>0</v>
      </c>
      <c r="BW272" s="27">
        <f>Rådata_7000!BW26</f>
        <v>0</v>
      </c>
      <c r="BX272" s="27">
        <f>Rådata_7000!BX26</f>
        <v>0</v>
      </c>
      <c r="BY272" s="27">
        <f>Rådata_7000!BY26</f>
        <v>0</v>
      </c>
      <c r="BZ272" s="27">
        <f>Rådata_7000!BZ26</f>
        <v>0</v>
      </c>
      <c r="CA272" s="27">
        <f>Rådata_7000!CA26</f>
        <v>0</v>
      </c>
      <c r="CB272" s="27">
        <f>Rådata_7000!CB26</f>
        <v>0</v>
      </c>
      <c r="CC272" s="27">
        <f>Rådata_7000!CC26</f>
        <v>0</v>
      </c>
      <c r="CD272" s="27">
        <f>Rådata_7000!CD26</f>
        <v>0</v>
      </c>
      <c r="CE272" s="27">
        <f>Rådata_7000!CE26</f>
        <v>0</v>
      </c>
      <c r="CF272" s="27">
        <f>Rådata_7000!CF26</f>
        <v>0</v>
      </c>
      <c r="CG272" s="27">
        <f>Rådata_7000!CG26</f>
        <v>0</v>
      </c>
      <c r="CH272" s="27">
        <f>Rådata_7000!CH26</f>
        <v>0</v>
      </c>
      <c r="CI272" s="27">
        <f>Rådata_7000!CI26</f>
        <v>0</v>
      </c>
      <c r="CJ272" s="27">
        <f>Rådata_7000!CJ26</f>
        <v>0</v>
      </c>
      <c r="CK272" s="27">
        <f>Rådata_7000!CK26</f>
        <v>0</v>
      </c>
      <c r="CL272" s="27">
        <f>Rådata_7000!CL26</f>
        <v>0</v>
      </c>
      <c r="CM272" s="27">
        <f>Rådata_7000!CM26</f>
        <v>0</v>
      </c>
      <c r="CN272" s="27">
        <f>Rådata_7000!CN26</f>
        <v>0</v>
      </c>
      <c r="CO272" s="27">
        <f>Rådata_7000!CO26</f>
        <v>0</v>
      </c>
      <c r="CP272" s="27">
        <f>Rådata_7000!CP26</f>
        <v>0</v>
      </c>
      <c r="CQ272" s="27">
        <f>Rådata_7000!CQ26</f>
        <v>0</v>
      </c>
      <c r="CR272" s="27">
        <f>Rådata_7000!CR26</f>
        <v>0</v>
      </c>
      <c r="CS272" s="27">
        <f>Rådata_7000!CS26</f>
        <v>0</v>
      </c>
      <c r="CT272" s="27">
        <f>Rådata_7000!CT26</f>
        <v>0</v>
      </c>
      <c r="CU272" s="27">
        <f>Rådata_7000!CU26</f>
        <v>0</v>
      </c>
      <c r="CV272" s="27">
        <f>Rådata_7000!CV26</f>
        <v>0</v>
      </c>
      <c r="CW272" s="27">
        <f>Rådata_7000!CW26</f>
        <v>0</v>
      </c>
      <c r="CX272" s="27">
        <f>Rådata_7000!CX26</f>
        <v>0</v>
      </c>
      <c r="CY272" s="27">
        <f>Rådata_7000!CY26</f>
        <v>0</v>
      </c>
      <c r="CZ272" s="27">
        <f>Rådata_7000!CZ26</f>
        <v>0</v>
      </c>
      <c r="DA272" s="27">
        <f>Rådata_7000!DA26</f>
        <v>0</v>
      </c>
      <c r="DB272" s="27">
        <f>Rådata_7000!DB26</f>
        <v>0</v>
      </c>
      <c r="DC272" s="27">
        <f>Rådata_7000!DC26</f>
        <v>0</v>
      </c>
      <c r="DD272" s="27">
        <f>Rådata_7000!DD26</f>
        <v>0</v>
      </c>
      <c r="DE272" s="27">
        <f>Rådata_7000!DE26</f>
        <v>0</v>
      </c>
      <c r="DF272" s="27">
        <f>Rådata_7000!DF26</f>
        <v>0</v>
      </c>
      <c r="DG272" s="27">
        <f>Rådata_7000!DG26</f>
        <v>0</v>
      </c>
      <c r="DH272" s="27">
        <f>Rådata_7000!DH26</f>
        <v>0</v>
      </c>
      <c r="DI272" s="27">
        <f>Rådata_7000!DI26</f>
        <v>0</v>
      </c>
      <c r="DJ272" s="27">
        <f>Rådata_7000!DJ26</f>
        <v>0</v>
      </c>
      <c r="DK272" s="27">
        <f>Rådata_7000!DK26</f>
        <v>0</v>
      </c>
      <c r="DL272" s="27">
        <f>Rådata_7000!DL26</f>
        <v>0</v>
      </c>
      <c r="DM272" s="27">
        <f>Rådata_7000!DM26</f>
        <v>0</v>
      </c>
      <c r="DN272" s="27">
        <f>Rådata_7000!DN26</f>
        <v>0</v>
      </c>
      <c r="DO272" s="27">
        <f>Rådata_7000!DO26</f>
        <v>0</v>
      </c>
      <c r="DP272" s="27">
        <f>Rådata_7000!DP26</f>
        <v>0</v>
      </c>
      <c r="DQ272" s="27">
        <f>Rådata_7000!DQ26</f>
        <v>0</v>
      </c>
      <c r="DR272" s="27">
        <f>Rådata_7000!DR26</f>
        <v>0</v>
      </c>
      <c r="DS272" s="27">
        <f>Rådata_7000!DS26</f>
        <v>0</v>
      </c>
      <c r="DT272" s="27">
        <f>Rådata_7000!DT26</f>
        <v>0</v>
      </c>
      <c r="DU272" s="27">
        <f>Rådata_7000!DU26</f>
        <v>0</v>
      </c>
      <c r="DV272" s="27">
        <f>Rådata_7000!DV26</f>
        <v>0</v>
      </c>
      <c r="DW272" s="27">
        <f>Rådata_7000!DW26</f>
        <v>0</v>
      </c>
      <c r="DX272" s="27">
        <f>Rådata_7000!DX26</f>
        <v>0</v>
      </c>
      <c r="DY272" s="27">
        <f>Rådata_7000!DY26</f>
        <v>0</v>
      </c>
      <c r="DZ272" s="27">
        <f>Rådata_7000!DZ26</f>
        <v>0</v>
      </c>
      <c r="EA272" s="27">
        <f>Rådata_7000!EA26</f>
        <v>0</v>
      </c>
      <c r="EB272" s="27">
        <f>Rådata_7000!EB26</f>
        <v>0</v>
      </c>
      <c r="EC272" s="27">
        <f>Rådata_7000!EC26</f>
        <v>0</v>
      </c>
      <c r="ED272" s="27">
        <f>Rådata_7000!ED26</f>
        <v>0</v>
      </c>
      <c r="EE272" s="27">
        <f>Rådata_7000!EE26</f>
        <v>0</v>
      </c>
      <c r="EF272" s="27">
        <f>Rådata_7000!EF26</f>
        <v>0</v>
      </c>
      <c r="EG272" s="27">
        <f>Rådata_7000!EG26</f>
        <v>0</v>
      </c>
      <c r="EH272" s="27">
        <f>Rådata_7000!EH26</f>
        <v>0</v>
      </c>
      <c r="EI272" s="27">
        <f>Rådata_7000!EI26</f>
        <v>0</v>
      </c>
      <c r="EJ272" s="27">
        <f>Rådata_7000!EJ26</f>
        <v>0</v>
      </c>
      <c r="EK272" s="27">
        <f>Rådata_7000!EK26</f>
        <v>0</v>
      </c>
      <c r="EL272" s="27">
        <f>Rådata_7000!EL26</f>
        <v>0</v>
      </c>
      <c r="EM272" s="27">
        <f>Rådata_7000!EM26</f>
        <v>0</v>
      </c>
      <c r="EN272" s="27">
        <f>Rådata_7000!EN26</f>
        <v>0</v>
      </c>
      <c r="EO272" s="27">
        <f>Rådata_7000!EO26</f>
        <v>0</v>
      </c>
      <c r="EP272" s="27">
        <f>Rådata_7000!EP26</f>
        <v>0</v>
      </c>
      <c r="EQ272" s="27">
        <f>Rådata_7000!EQ26</f>
        <v>0</v>
      </c>
      <c r="ER272" s="27">
        <f>Rådata_7000!ER26</f>
        <v>0</v>
      </c>
      <c r="ES272" s="27">
        <f>Rådata_7000!ES26</f>
        <v>0</v>
      </c>
      <c r="ET272" s="27">
        <f>Rådata_7000!ET26</f>
        <v>0</v>
      </c>
      <c r="EU272" s="27">
        <f>Rådata_7000!EU26</f>
        <v>0</v>
      </c>
      <c r="EV272" s="27">
        <f>Rådata_7000!EV26</f>
        <v>0</v>
      </c>
      <c r="EW272" s="27">
        <f>Rådata_7000!EW26</f>
        <v>0</v>
      </c>
      <c r="EX272" s="27">
        <f>Rådata_7000!EX26</f>
        <v>0</v>
      </c>
      <c r="EY272" s="27">
        <f>Rådata_7000!EY26</f>
        <v>0</v>
      </c>
      <c r="EZ272" s="27">
        <f>Rådata_7000!EZ26</f>
        <v>0</v>
      </c>
      <c r="FA272" s="27">
        <f>Rådata_7000!FA26</f>
        <v>0</v>
      </c>
      <c r="FB272" s="27">
        <f>Rådata_7000!FB26</f>
        <v>0</v>
      </c>
      <c r="FC272" s="27">
        <f>Rådata_7000!FC26</f>
        <v>0</v>
      </c>
      <c r="FD272" s="27">
        <f>Rådata_7000!FD26</f>
        <v>0</v>
      </c>
      <c r="FE272" s="27">
        <f>Rådata_7000!FE26</f>
        <v>0</v>
      </c>
      <c r="FF272" s="27">
        <f>Rådata_7000!FF26</f>
        <v>0</v>
      </c>
      <c r="FG272" s="27">
        <f>Rådata_7000!FG26</f>
        <v>0</v>
      </c>
      <c r="FH272" s="27">
        <f>Rådata_7000!FH26</f>
        <v>0</v>
      </c>
      <c r="FI272" s="27">
        <f>Rådata_7000!FI26</f>
        <v>0</v>
      </c>
      <c r="FJ272" s="27">
        <f>Rådata_7000!FJ26</f>
        <v>0</v>
      </c>
      <c r="FK272" s="27">
        <f>Rådata_7000!FK26</f>
        <v>0</v>
      </c>
      <c r="FL272" s="27">
        <f>Rådata_7000!FL26</f>
        <v>0</v>
      </c>
      <c r="FM272" s="27">
        <f>Rådata_7000!FM26</f>
        <v>0</v>
      </c>
      <c r="FN272" s="27">
        <f>Rådata_7000!FN26</f>
        <v>0</v>
      </c>
      <c r="FO272" s="27">
        <f>Rådata_7000!FO26</f>
        <v>0</v>
      </c>
      <c r="FP272" s="27">
        <f>Rådata_7000!FP26</f>
        <v>0</v>
      </c>
      <c r="FQ272" s="27">
        <f>Rådata_7000!FQ26</f>
        <v>0</v>
      </c>
      <c r="FR272" s="27">
        <f>Rådata_7000!FR26</f>
        <v>0</v>
      </c>
      <c r="FS272" s="27">
        <f>Rådata_7000!FS26</f>
        <v>0</v>
      </c>
      <c r="FT272" s="27">
        <f>Rådata_7000!FT26</f>
        <v>0</v>
      </c>
      <c r="FU272" s="27">
        <f>Rådata_7000!FU26</f>
        <v>0</v>
      </c>
      <c r="FV272" s="27">
        <f>Rådata_7000!FV26</f>
        <v>0</v>
      </c>
      <c r="FW272" s="27">
        <f>Rådata_7000!FW26</f>
        <v>0</v>
      </c>
      <c r="FX272" s="27">
        <f>Rådata_7000!FX26</f>
        <v>0</v>
      </c>
      <c r="FY272" s="27">
        <f>Rådata_7000!FY26</f>
        <v>0</v>
      </c>
      <c r="FZ272" s="27">
        <f>Rådata_7000!FZ26</f>
        <v>0</v>
      </c>
      <c r="GA272" s="27">
        <f>Rådata_7000!GA26</f>
        <v>0</v>
      </c>
      <c r="GB272" s="27">
        <f>Rådata_7000!GB26</f>
        <v>0</v>
      </c>
      <c r="GC272" s="27">
        <f>Rådata_7000!GC26</f>
        <v>0</v>
      </c>
      <c r="GD272" s="27">
        <f>Rådata_7000!GD26</f>
        <v>0</v>
      </c>
      <c r="GE272" s="27">
        <f>Rådata_7000!GE26</f>
        <v>0</v>
      </c>
      <c r="GF272" s="27">
        <f>Rådata_7000!GF26</f>
        <v>0</v>
      </c>
      <c r="GG272" s="27">
        <f>Rådata_7000!GG26</f>
        <v>0</v>
      </c>
      <c r="GH272" s="27">
        <f>Rådata_7000!GH26</f>
        <v>0</v>
      </c>
      <c r="GI272" s="27">
        <f>Rådata_7000!GI26</f>
        <v>0</v>
      </c>
      <c r="GJ272" s="27">
        <f>Rådata_7000!GJ26</f>
        <v>0</v>
      </c>
      <c r="GK272" s="27">
        <f>Rådata_7000!GK26</f>
        <v>0</v>
      </c>
      <c r="GL272" s="27">
        <f>Rådata_7000!GL26</f>
        <v>0</v>
      </c>
      <c r="GM272" s="27">
        <f>Rådata_7000!GM26</f>
        <v>0</v>
      </c>
      <c r="GN272" s="27">
        <f>Rådata_7000!GN26</f>
        <v>0</v>
      </c>
      <c r="GO272" s="27">
        <f>Rådata_7000!GO26</f>
        <v>0</v>
      </c>
      <c r="GP272" s="27">
        <f>Rådata_7000!GP26</f>
        <v>0</v>
      </c>
      <c r="GQ272" s="27">
        <f>Rådata_7000!GQ26</f>
        <v>0</v>
      </c>
      <c r="GR272" s="27">
        <f>Rådata_7000!GR26</f>
        <v>0</v>
      </c>
      <c r="GS272" s="27">
        <f>Rådata_7000!GS26</f>
        <v>0</v>
      </c>
      <c r="GT272" s="27">
        <f>Rådata_7000!GT26</f>
        <v>0</v>
      </c>
    </row>
    <row r="273" spans="1:202" ht="14.25" x14ac:dyDescent="0.2">
      <c r="A273" s="16" t="s">
        <v>29</v>
      </c>
      <c r="B273" s="27">
        <f>Rådata_7000!B27</f>
        <v>0</v>
      </c>
      <c r="C273" s="27">
        <f>Rådata_7000!C27</f>
        <v>0</v>
      </c>
      <c r="D273" s="27">
        <f>Rådata_7000!D27</f>
        <v>0</v>
      </c>
      <c r="E273" s="27">
        <f>Rådata_7000!E27</f>
        <v>0</v>
      </c>
      <c r="F273" s="27">
        <f>Rådata_7000!F27</f>
        <v>0</v>
      </c>
      <c r="G273" s="27">
        <f>Rådata_7000!G27</f>
        <v>0</v>
      </c>
      <c r="H273" s="27">
        <f>Rådata_7000!H27</f>
        <v>0</v>
      </c>
      <c r="I273" s="27">
        <f>Rådata_7000!I27</f>
        <v>0</v>
      </c>
      <c r="J273" s="27">
        <f>Rådata_7000!J27</f>
        <v>0</v>
      </c>
      <c r="K273" s="27">
        <f>Rådata_7000!K27</f>
        <v>0</v>
      </c>
      <c r="L273" s="27">
        <f>Rådata_7000!L27</f>
        <v>0</v>
      </c>
      <c r="M273" s="27">
        <f>Rådata_7000!M27</f>
        <v>0</v>
      </c>
      <c r="N273" s="27">
        <f>Rådata_7000!N27</f>
        <v>0</v>
      </c>
      <c r="O273" s="27">
        <f>Rådata_7000!O27</f>
        <v>0</v>
      </c>
      <c r="P273" s="27">
        <f>Rådata_7000!P27</f>
        <v>0</v>
      </c>
      <c r="Q273" s="27">
        <f>Rådata_7000!Q27</f>
        <v>0</v>
      </c>
      <c r="R273" s="27">
        <f>Rådata_7000!R27</f>
        <v>0</v>
      </c>
      <c r="S273" s="27">
        <f>Rådata_7000!S27</f>
        <v>0</v>
      </c>
      <c r="T273" s="27">
        <f>Rådata_7000!T27</f>
        <v>0</v>
      </c>
      <c r="U273" s="27">
        <f>Rådata_7000!U27</f>
        <v>0</v>
      </c>
      <c r="V273" s="27">
        <f>Rådata_7000!V27</f>
        <v>0</v>
      </c>
      <c r="W273" s="27">
        <f>Rådata_7000!W27</f>
        <v>0</v>
      </c>
      <c r="X273" s="27">
        <f>Rådata_7000!X27</f>
        <v>0</v>
      </c>
      <c r="Y273" s="27">
        <f>Rådata_7000!Y27</f>
        <v>0</v>
      </c>
      <c r="Z273" s="27">
        <f>Rådata_7000!Z27</f>
        <v>0</v>
      </c>
      <c r="AA273" s="27">
        <f>Rådata_7000!AA27</f>
        <v>0</v>
      </c>
      <c r="AB273" s="27">
        <f>Rådata_7000!AB27</f>
        <v>0</v>
      </c>
      <c r="AC273" s="27">
        <f>Rådata_7000!AC27</f>
        <v>0</v>
      </c>
      <c r="AD273" s="27">
        <f>Rådata_7000!AD27</f>
        <v>0</v>
      </c>
      <c r="AE273" s="27">
        <f>Rådata_7000!AE27</f>
        <v>0</v>
      </c>
      <c r="AF273" s="27">
        <f>Rådata_7000!AF27</f>
        <v>0</v>
      </c>
      <c r="AG273" s="27">
        <f>Rådata_7000!AG27</f>
        <v>0</v>
      </c>
      <c r="AH273" s="27">
        <f>Rådata_7000!AH27</f>
        <v>0</v>
      </c>
      <c r="AI273" s="27">
        <f>Rådata_7000!AI27</f>
        <v>0</v>
      </c>
      <c r="AJ273" s="27">
        <f>Rådata_7000!AJ27</f>
        <v>0</v>
      </c>
      <c r="AK273" s="27">
        <f>Rådata_7000!AK27</f>
        <v>0</v>
      </c>
      <c r="AL273" s="27">
        <f>Rådata_7000!AL27</f>
        <v>0</v>
      </c>
      <c r="AM273" s="27">
        <f>Rådata_7000!AM27</f>
        <v>0</v>
      </c>
      <c r="AN273" s="27">
        <f>Rådata_7000!AN27</f>
        <v>0</v>
      </c>
      <c r="AO273" s="27">
        <f>Rådata_7000!AO27</f>
        <v>0</v>
      </c>
      <c r="AP273" s="27">
        <f>Rådata_7000!AP27</f>
        <v>0</v>
      </c>
      <c r="AQ273" s="27">
        <f>Rådata_7000!AQ27</f>
        <v>0</v>
      </c>
      <c r="AR273" s="27">
        <f>Rådata_7000!AR27</f>
        <v>0</v>
      </c>
      <c r="AS273" s="27">
        <f>Rådata_7000!AS27</f>
        <v>0</v>
      </c>
      <c r="AT273" s="27">
        <f>Rådata_7000!AT27</f>
        <v>0</v>
      </c>
      <c r="AU273" s="27">
        <f>Rådata_7000!AU27</f>
        <v>0</v>
      </c>
      <c r="AV273" s="27">
        <f>Rådata_7000!AV27</f>
        <v>0</v>
      </c>
      <c r="AW273" s="27">
        <f>Rådata_7000!AW27</f>
        <v>0</v>
      </c>
      <c r="AX273" s="27">
        <f>Rådata_7000!AX27</f>
        <v>0</v>
      </c>
      <c r="AY273" s="27">
        <f>Rådata_7000!AY27</f>
        <v>0</v>
      </c>
      <c r="AZ273" s="27">
        <f>Rådata_7000!AZ27</f>
        <v>0</v>
      </c>
      <c r="BA273" s="27">
        <f>Rådata_7000!BA27</f>
        <v>0</v>
      </c>
      <c r="BB273" s="27">
        <f>Rådata_7000!BB27</f>
        <v>0</v>
      </c>
      <c r="BC273" s="27">
        <f>Rådata_7000!BC27</f>
        <v>0</v>
      </c>
      <c r="BD273" s="27">
        <f>Rådata_7000!BD27</f>
        <v>0</v>
      </c>
      <c r="BE273" s="27">
        <f>Rådata_7000!BE27</f>
        <v>0</v>
      </c>
      <c r="BF273" s="27">
        <f>Rådata_7000!BF27</f>
        <v>0</v>
      </c>
      <c r="BG273" s="27">
        <f>Rådata_7000!BG27</f>
        <v>0</v>
      </c>
      <c r="BH273" s="27">
        <f>Rådata_7000!BH27</f>
        <v>0</v>
      </c>
      <c r="BI273" s="27">
        <f>Rådata_7000!BI27</f>
        <v>0</v>
      </c>
      <c r="BJ273" s="27">
        <f>Rådata_7000!BJ27</f>
        <v>0</v>
      </c>
      <c r="BK273" s="27">
        <f>Rådata_7000!BK27</f>
        <v>0</v>
      </c>
      <c r="BL273" s="27">
        <f>Rådata_7000!BL27</f>
        <v>0</v>
      </c>
      <c r="BM273" s="27">
        <f>Rådata_7000!BM27</f>
        <v>0</v>
      </c>
      <c r="BN273" s="27">
        <f>Rådata_7000!BN27</f>
        <v>0</v>
      </c>
      <c r="BO273" s="27">
        <f>Rådata_7000!BO27</f>
        <v>0</v>
      </c>
      <c r="BP273" s="27">
        <f>Rådata_7000!BP27</f>
        <v>0</v>
      </c>
      <c r="BQ273" s="27">
        <f>Rådata_7000!BQ27</f>
        <v>0</v>
      </c>
      <c r="BR273" s="27">
        <f>Rådata_7000!BR27</f>
        <v>0</v>
      </c>
      <c r="BS273" s="27">
        <f>Rådata_7000!BS27</f>
        <v>0</v>
      </c>
      <c r="BT273" s="27">
        <f>Rådata_7000!BT27</f>
        <v>0</v>
      </c>
      <c r="BU273" s="27">
        <f>Rådata_7000!BU27</f>
        <v>0</v>
      </c>
      <c r="BV273" s="27">
        <f>Rådata_7000!BV27</f>
        <v>0</v>
      </c>
      <c r="BW273" s="27">
        <f>Rådata_7000!BW27</f>
        <v>0</v>
      </c>
      <c r="BX273" s="27">
        <f>Rådata_7000!BX27</f>
        <v>0</v>
      </c>
      <c r="BY273" s="27">
        <f>Rådata_7000!BY27</f>
        <v>0</v>
      </c>
      <c r="BZ273" s="27">
        <f>Rådata_7000!BZ27</f>
        <v>0</v>
      </c>
      <c r="CA273" s="27">
        <f>Rådata_7000!CA27</f>
        <v>0</v>
      </c>
      <c r="CB273" s="27">
        <f>Rådata_7000!CB27</f>
        <v>0</v>
      </c>
      <c r="CC273" s="27">
        <f>Rådata_7000!CC27</f>
        <v>0</v>
      </c>
      <c r="CD273" s="27">
        <f>Rådata_7000!CD27</f>
        <v>0</v>
      </c>
      <c r="CE273" s="27">
        <f>Rådata_7000!CE27</f>
        <v>0</v>
      </c>
      <c r="CF273" s="27">
        <f>Rådata_7000!CF27</f>
        <v>0</v>
      </c>
      <c r="CG273" s="27">
        <f>Rådata_7000!CG27</f>
        <v>0</v>
      </c>
      <c r="CH273" s="27">
        <f>Rådata_7000!CH27</f>
        <v>0</v>
      </c>
      <c r="CI273" s="27">
        <f>Rådata_7000!CI27</f>
        <v>0</v>
      </c>
      <c r="CJ273" s="27">
        <f>Rådata_7000!CJ27</f>
        <v>0</v>
      </c>
      <c r="CK273" s="27">
        <f>Rådata_7000!CK27</f>
        <v>0</v>
      </c>
      <c r="CL273" s="27">
        <f>Rådata_7000!CL27</f>
        <v>0</v>
      </c>
      <c r="CM273" s="27">
        <f>Rådata_7000!CM27</f>
        <v>0</v>
      </c>
      <c r="CN273" s="27">
        <f>Rådata_7000!CN27</f>
        <v>0</v>
      </c>
      <c r="CO273" s="27">
        <f>Rådata_7000!CO27</f>
        <v>0</v>
      </c>
      <c r="CP273" s="27">
        <f>Rådata_7000!CP27</f>
        <v>0</v>
      </c>
      <c r="CQ273" s="27">
        <f>Rådata_7000!CQ27</f>
        <v>0</v>
      </c>
      <c r="CR273" s="27">
        <f>Rådata_7000!CR27</f>
        <v>0</v>
      </c>
      <c r="CS273" s="27">
        <f>Rådata_7000!CS27</f>
        <v>0</v>
      </c>
      <c r="CT273" s="27">
        <f>Rådata_7000!CT27</f>
        <v>0</v>
      </c>
      <c r="CU273" s="27">
        <f>Rådata_7000!CU27</f>
        <v>0</v>
      </c>
      <c r="CV273" s="27">
        <f>Rådata_7000!CV27</f>
        <v>0</v>
      </c>
      <c r="CW273" s="27">
        <f>Rådata_7000!CW27</f>
        <v>0</v>
      </c>
      <c r="CX273" s="27">
        <f>Rådata_7000!CX27</f>
        <v>0</v>
      </c>
      <c r="CY273" s="27">
        <f>Rådata_7000!CY27</f>
        <v>0</v>
      </c>
      <c r="CZ273" s="27">
        <f>Rådata_7000!CZ27</f>
        <v>0</v>
      </c>
      <c r="DA273" s="27">
        <f>Rådata_7000!DA27</f>
        <v>0</v>
      </c>
      <c r="DB273" s="27">
        <f>Rådata_7000!DB27</f>
        <v>0</v>
      </c>
      <c r="DC273" s="27">
        <f>Rådata_7000!DC27</f>
        <v>0</v>
      </c>
      <c r="DD273" s="27">
        <f>Rådata_7000!DD27</f>
        <v>0</v>
      </c>
      <c r="DE273" s="27">
        <f>Rådata_7000!DE27</f>
        <v>0</v>
      </c>
      <c r="DF273" s="27">
        <f>Rådata_7000!DF27</f>
        <v>0</v>
      </c>
      <c r="DG273" s="27">
        <f>Rådata_7000!DG27</f>
        <v>0</v>
      </c>
      <c r="DH273" s="27">
        <f>Rådata_7000!DH27</f>
        <v>0</v>
      </c>
      <c r="DI273" s="27">
        <f>Rådata_7000!DI27</f>
        <v>0</v>
      </c>
      <c r="DJ273" s="27">
        <f>Rådata_7000!DJ27</f>
        <v>0</v>
      </c>
      <c r="DK273" s="27">
        <f>Rådata_7000!DK27</f>
        <v>0</v>
      </c>
      <c r="DL273" s="27">
        <f>Rådata_7000!DL27</f>
        <v>0</v>
      </c>
      <c r="DM273" s="27">
        <f>Rådata_7000!DM27</f>
        <v>0</v>
      </c>
      <c r="DN273" s="27">
        <f>Rådata_7000!DN27</f>
        <v>0</v>
      </c>
      <c r="DO273" s="27">
        <f>Rådata_7000!DO27</f>
        <v>0</v>
      </c>
      <c r="DP273" s="27">
        <f>Rådata_7000!DP27</f>
        <v>0</v>
      </c>
      <c r="DQ273" s="27">
        <f>Rådata_7000!DQ27</f>
        <v>0</v>
      </c>
      <c r="DR273" s="27">
        <f>Rådata_7000!DR27</f>
        <v>0</v>
      </c>
      <c r="DS273" s="27">
        <f>Rådata_7000!DS27</f>
        <v>0</v>
      </c>
      <c r="DT273" s="27">
        <f>Rådata_7000!DT27</f>
        <v>0</v>
      </c>
      <c r="DU273" s="27">
        <f>Rådata_7000!DU27</f>
        <v>0</v>
      </c>
      <c r="DV273" s="27">
        <f>Rådata_7000!DV27</f>
        <v>0</v>
      </c>
      <c r="DW273" s="27">
        <f>Rådata_7000!DW27</f>
        <v>0</v>
      </c>
      <c r="DX273" s="27">
        <f>Rådata_7000!DX27</f>
        <v>0</v>
      </c>
      <c r="DY273" s="27">
        <f>Rådata_7000!DY27</f>
        <v>0</v>
      </c>
      <c r="DZ273" s="27">
        <f>Rådata_7000!DZ27</f>
        <v>0</v>
      </c>
      <c r="EA273" s="27">
        <f>Rådata_7000!EA27</f>
        <v>0</v>
      </c>
      <c r="EB273" s="27">
        <f>Rådata_7000!EB27</f>
        <v>0</v>
      </c>
      <c r="EC273" s="27">
        <f>Rådata_7000!EC27</f>
        <v>0</v>
      </c>
      <c r="ED273" s="27">
        <f>Rådata_7000!ED27</f>
        <v>0</v>
      </c>
      <c r="EE273" s="27">
        <f>Rådata_7000!EE27</f>
        <v>0</v>
      </c>
      <c r="EF273" s="27">
        <f>Rådata_7000!EF27</f>
        <v>0</v>
      </c>
      <c r="EG273" s="27">
        <f>Rådata_7000!EG27</f>
        <v>0</v>
      </c>
      <c r="EH273" s="27">
        <f>Rådata_7000!EH27</f>
        <v>0</v>
      </c>
      <c r="EI273" s="27">
        <f>Rådata_7000!EI27</f>
        <v>0</v>
      </c>
      <c r="EJ273" s="27">
        <f>Rådata_7000!EJ27</f>
        <v>0</v>
      </c>
      <c r="EK273" s="27">
        <f>Rådata_7000!EK27</f>
        <v>0</v>
      </c>
      <c r="EL273" s="27">
        <f>Rådata_7000!EL27</f>
        <v>0</v>
      </c>
      <c r="EM273" s="27">
        <f>Rådata_7000!EM27</f>
        <v>0</v>
      </c>
      <c r="EN273" s="27">
        <f>Rådata_7000!EN27</f>
        <v>0</v>
      </c>
      <c r="EO273" s="27">
        <f>Rådata_7000!EO27</f>
        <v>0</v>
      </c>
      <c r="EP273" s="27">
        <f>Rådata_7000!EP27</f>
        <v>0</v>
      </c>
      <c r="EQ273" s="27">
        <f>Rådata_7000!EQ27</f>
        <v>0</v>
      </c>
      <c r="ER273" s="27">
        <f>Rådata_7000!ER27</f>
        <v>0</v>
      </c>
      <c r="ES273" s="27">
        <f>Rådata_7000!ES27</f>
        <v>0</v>
      </c>
      <c r="ET273" s="27">
        <f>Rådata_7000!ET27</f>
        <v>0</v>
      </c>
      <c r="EU273" s="27">
        <f>Rådata_7000!EU27</f>
        <v>0</v>
      </c>
      <c r="EV273" s="27">
        <f>Rådata_7000!EV27</f>
        <v>0</v>
      </c>
      <c r="EW273" s="27">
        <f>Rådata_7000!EW27</f>
        <v>0</v>
      </c>
      <c r="EX273" s="27">
        <f>Rådata_7000!EX27</f>
        <v>0</v>
      </c>
      <c r="EY273" s="27">
        <f>Rådata_7000!EY27</f>
        <v>0</v>
      </c>
      <c r="EZ273" s="27">
        <f>Rådata_7000!EZ27</f>
        <v>0</v>
      </c>
      <c r="FA273" s="27">
        <f>Rådata_7000!FA27</f>
        <v>0</v>
      </c>
      <c r="FB273" s="27">
        <f>Rådata_7000!FB27</f>
        <v>0</v>
      </c>
      <c r="FC273" s="27">
        <f>Rådata_7000!FC27</f>
        <v>0</v>
      </c>
      <c r="FD273" s="27">
        <f>Rådata_7000!FD27</f>
        <v>0</v>
      </c>
      <c r="FE273" s="27">
        <f>Rådata_7000!FE27</f>
        <v>0</v>
      </c>
      <c r="FF273" s="27">
        <f>Rådata_7000!FF27</f>
        <v>0</v>
      </c>
      <c r="FG273" s="27">
        <f>Rådata_7000!FG27</f>
        <v>0</v>
      </c>
      <c r="FH273" s="27">
        <f>Rådata_7000!FH27</f>
        <v>0</v>
      </c>
      <c r="FI273" s="27">
        <f>Rådata_7000!FI27</f>
        <v>0</v>
      </c>
      <c r="FJ273" s="27">
        <f>Rådata_7000!FJ27</f>
        <v>0</v>
      </c>
      <c r="FK273" s="27">
        <f>Rådata_7000!FK27</f>
        <v>0</v>
      </c>
      <c r="FL273" s="27">
        <f>Rådata_7000!FL27</f>
        <v>0</v>
      </c>
      <c r="FM273" s="27">
        <f>Rådata_7000!FM27</f>
        <v>0</v>
      </c>
      <c r="FN273" s="27">
        <f>Rådata_7000!FN27</f>
        <v>0</v>
      </c>
      <c r="FO273" s="27">
        <f>Rådata_7000!FO27</f>
        <v>0</v>
      </c>
      <c r="FP273" s="27">
        <f>Rådata_7000!FP27</f>
        <v>0</v>
      </c>
      <c r="FQ273" s="27">
        <f>Rådata_7000!FQ27</f>
        <v>0</v>
      </c>
      <c r="FR273" s="27">
        <f>Rådata_7000!FR27</f>
        <v>0</v>
      </c>
      <c r="FS273" s="27">
        <f>Rådata_7000!FS27</f>
        <v>0</v>
      </c>
      <c r="FT273" s="27">
        <f>Rådata_7000!FT27</f>
        <v>0</v>
      </c>
      <c r="FU273" s="27">
        <f>Rådata_7000!FU27</f>
        <v>0</v>
      </c>
      <c r="FV273" s="27">
        <f>Rådata_7000!FV27</f>
        <v>0</v>
      </c>
      <c r="FW273" s="27">
        <f>Rådata_7000!FW27</f>
        <v>0</v>
      </c>
      <c r="FX273" s="27">
        <f>Rådata_7000!FX27</f>
        <v>0</v>
      </c>
      <c r="FY273" s="27">
        <f>Rådata_7000!FY27</f>
        <v>0</v>
      </c>
      <c r="FZ273" s="27">
        <f>Rådata_7000!FZ27</f>
        <v>0</v>
      </c>
      <c r="GA273" s="27">
        <f>Rådata_7000!GA27</f>
        <v>0</v>
      </c>
      <c r="GB273" s="27">
        <f>Rådata_7000!GB27</f>
        <v>0</v>
      </c>
      <c r="GC273" s="27">
        <f>Rådata_7000!GC27</f>
        <v>0</v>
      </c>
      <c r="GD273" s="27">
        <f>Rådata_7000!GD27</f>
        <v>0</v>
      </c>
      <c r="GE273" s="27">
        <f>Rådata_7000!GE27</f>
        <v>0</v>
      </c>
      <c r="GF273" s="27">
        <f>Rådata_7000!GF27</f>
        <v>0</v>
      </c>
      <c r="GG273" s="27">
        <f>Rådata_7000!GG27</f>
        <v>0</v>
      </c>
      <c r="GH273" s="27">
        <f>Rådata_7000!GH27</f>
        <v>0</v>
      </c>
      <c r="GI273" s="27">
        <f>Rådata_7000!GI27</f>
        <v>0</v>
      </c>
      <c r="GJ273" s="27">
        <f>Rådata_7000!GJ27</f>
        <v>0</v>
      </c>
      <c r="GK273" s="27">
        <f>Rådata_7000!GK27</f>
        <v>0</v>
      </c>
      <c r="GL273" s="27">
        <f>Rådata_7000!GL27</f>
        <v>0</v>
      </c>
      <c r="GM273" s="27">
        <f>Rådata_7000!GM27</f>
        <v>0</v>
      </c>
      <c r="GN273" s="27">
        <f>Rådata_7000!GN27</f>
        <v>0</v>
      </c>
      <c r="GO273" s="27">
        <f>Rådata_7000!GO27</f>
        <v>0</v>
      </c>
      <c r="GP273" s="27">
        <f>Rådata_7000!GP27</f>
        <v>0</v>
      </c>
      <c r="GQ273" s="27">
        <f>Rådata_7000!GQ27</f>
        <v>0</v>
      </c>
      <c r="GR273" s="27">
        <f>Rådata_7000!GR27</f>
        <v>0</v>
      </c>
      <c r="GS273" s="27">
        <f>Rådata_7000!GS27</f>
        <v>0</v>
      </c>
      <c r="GT273" s="27">
        <f>Rådata_7000!GT27</f>
        <v>0</v>
      </c>
    </row>
    <row r="274" spans="1:202" ht="14.25" x14ac:dyDescent="0.2">
      <c r="A274" s="16" t="s">
        <v>30</v>
      </c>
      <c r="B274" s="27">
        <f>Rådata_7000!B28</f>
        <v>0</v>
      </c>
      <c r="C274" s="27">
        <f>Rådata_7000!C28</f>
        <v>0</v>
      </c>
      <c r="D274" s="27">
        <f>Rådata_7000!D28</f>
        <v>0</v>
      </c>
      <c r="E274" s="27">
        <f>Rådata_7000!E28</f>
        <v>0</v>
      </c>
      <c r="F274" s="27">
        <f>Rådata_7000!F28</f>
        <v>0</v>
      </c>
      <c r="G274" s="27">
        <f>Rådata_7000!G28</f>
        <v>0</v>
      </c>
      <c r="H274" s="27">
        <f>Rådata_7000!H28</f>
        <v>0</v>
      </c>
      <c r="I274" s="27">
        <f>Rådata_7000!I28</f>
        <v>0</v>
      </c>
      <c r="J274" s="27">
        <f>Rådata_7000!J28</f>
        <v>0</v>
      </c>
      <c r="K274" s="27">
        <f>Rådata_7000!K28</f>
        <v>0</v>
      </c>
      <c r="L274" s="27">
        <f>Rådata_7000!L28</f>
        <v>0</v>
      </c>
      <c r="M274" s="27">
        <f>Rådata_7000!M28</f>
        <v>0</v>
      </c>
      <c r="N274" s="27">
        <f>Rådata_7000!N28</f>
        <v>0</v>
      </c>
      <c r="O274" s="27">
        <f>Rådata_7000!O28</f>
        <v>0</v>
      </c>
      <c r="P274" s="27">
        <f>Rådata_7000!P28</f>
        <v>0</v>
      </c>
      <c r="Q274" s="27">
        <f>Rådata_7000!Q28</f>
        <v>0</v>
      </c>
      <c r="R274" s="27">
        <f>Rådata_7000!R28</f>
        <v>0</v>
      </c>
      <c r="S274" s="27">
        <f>Rådata_7000!S28</f>
        <v>0</v>
      </c>
      <c r="T274" s="27">
        <f>Rådata_7000!T28</f>
        <v>0</v>
      </c>
      <c r="U274" s="27">
        <f>Rådata_7000!U28</f>
        <v>0</v>
      </c>
      <c r="V274" s="27">
        <f>Rådata_7000!V28</f>
        <v>0</v>
      </c>
      <c r="W274" s="27">
        <f>Rådata_7000!W28</f>
        <v>0</v>
      </c>
      <c r="X274" s="27">
        <f>Rådata_7000!X28</f>
        <v>0</v>
      </c>
      <c r="Y274" s="27">
        <f>Rådata_7000!Y28</f>
        <v>0</v>
      </c>
      <c r="Z274" s="27">
        <f>Rådata_7000!Z28</f>
        <v>0</v>
      </c>
      <c r="AA274" s="27">
        <f>Rådata_7000!AA28</f>
        <v>0</v>
      </c>
      <c r="AB274" s="27">
        <f>Rådata_7000!AB28</f>
        <v>0</v>
      </c>
      <c r="AC274" s="27">
        <f>Rådata_7000!AC28</f>
        <v>0</v>
      </c>
      <c r="AD274" s="27">
        <f>Rådata_7000!AD28</f>
        <v>0</v>
      </c>
      <c r="AE274" s="27">
        <f>Rådata_7000!AE28</f>
        <v>0</v>
      </c>
      <c r="AF274" s="27">
        <f>Rådata_7000!AF28</f>
        <v>0</v>
      </c>
      <c r="AG274" s="27">
        <f>Rådata_7000!AG28</f>
        <v>0</v>
      </c>
      <c r="AH274" s="27">
        <f>Rådata_7000!AH28</f>
        <v>0</v>
      </c>
      <c r="AI274" s="27">
        <f>Rådata_7000!AI28</f>
        <v>0</v>
      </c>
      <c r="AJ274" s="27">
        <f>Rådata_7000!AJ28</f>
        <v>0</v>
      </c>
      <c r="AK274" s="27">
        <f>Rådata_7000!AK28</f>
        <v>0</v>
      </c>
      <c r="AL274" s="27">
        <f>Rådata_7000!AL28</f>
        <v>0</v>
      </c>
      <c r="AM274" s="27">
        <f>Rådata_7000!AM28</f>
        <v>0</v>
      </c>
      <c r="AN274" s="27">
        <f>Rådata_7000!AN28</f>
        <v>0</v>
      </c>
      <c r="AO274" s="27">
        <f>Rådata_7000!AO28</f>
        <v>0</v>
      </c>
      <c r="AP274" s="27">
        <f>Rådata_7000!AP28</f>
        <v>0</v>
      </c>
      <c r="AQ274" s="27">
        <f>Rådata_7000!AQ28</f>
        <v>0</v>
      </c>
      <c r="AR274" s="27">
        <f>Rådata_7000!AR28</f>
        <v>0</v>
      </c>
      <c r="AS274" s="27">
        <f>Rådata_7000!AS28</f>
        <v>0</v>
      </c>
      <c r="AT274" s="27">
        <f>Rådata_7000!AT28</f>
        <v>0</v>
      </c>
      <c r="AU274" s="27">
        <f>Rådata_7000!AU28</f>
        <v>0</v>
      </c>
      <c r="AV274" s="27">
        <f>Rådata_7000!AV28</f>
        <v>0</v>
      </c>
      <c r="AW274" s="27">
        <f>Rådata_7000!AW28</f>
        <v>0</v>
      </c>
      <c r="AX274" s="27">
        <f>Rådata_7000!AX28</f>
        <v>0</v>
      </c>
      <c r="AY274" s="27">
        <f>Rådata_7000!AY28</f>
        <v>0</v>
      </c>
      <c r="AZ274" s="27">
        <f>Rådata_7000!AZ28</f>
        <v>0</v>
      </c>
      <c r="BA274" s="27">
        <f>Rådata_7000!BA28</f>
        <v>0</v>
      </c>
      <c r="BB274" s="27">
        <f>Rådata_7000!BB28</f>
        <v>0</v>
      </c>
      <c r="BC274" s="27">
        <f>Rådata_7000!BC28</f>
        <v>0</v>
      </c>
      <c r="BD274" s="27">
        <f>Rådata_7000!BD28</f>
        <v>0</v>
      </c>
      <c r="BE274" s="27">
        <f>Rådata_7000!BE28</f>
        <v>0</v>
      </c>
      <c r="BF274" s="27">
        <f>Rådata_7000!BF28</f>
        <v>0</v>
      </c>
      <c r="BG274" s="27">
        <f>Rådata_7000!BG28</f>
        <v>0</v>
      </c>
      <c r="BH274" s="27">
        <f>Rådata_7000!BH28</f>
        <v>0</v>
      </c>
      <c r="BI274" s="27">
        <f>Rådata_7000!BI28</f>
        <v>0</v>
      </c>
      <c r="BJ274" s="27">
        <f>Rådata_7000!BJ28</f>
        <v>0</v>
      </c>
      <c r="BK274" s="27">
        <f>Rådata_7000!BK28</f>
        <v>0</v>
      </c>
      <c r="BL274" s="27">
        <f>Rådata_7000!BL28</f>
        <v>0</v>
      </c>
      <c r="BM274" s="27">
        <f>Rådata_7000!BM28</f>
        <v>0</v>
      </c>
      <c r="BN274" s="27">
        <f>Rådata_7000!BN28</f>
        <v>0</v>
      </c>
      <c r="BO274" s="27">
        <f>Rådata_7000!BO28</f>
        <v>0</v>
      </c>
      <c r="BP274" s="27">
        <f>Rådata_7000!BP28</f>
        <v>0</v>
      </c>
      <c r="BQ274" s="27">
        <f>Rådata_7000!BQ28</f>
        <v>0</v>
      </c>
      <c r="BR274" s="27">
        <f>Rådata_7000!BR28</f>
        <v>0</v>
      </c>
      <c r="BS274" s="27">
        <f>Rådata_7000!BS28</f>
        <v>0</v>
      </c>
      <c r="BT274" s="27">
        <f>Rådata_7000!BT28</f>
        <v>0</v>
      </c>
      <c r="BU274" s="27">
        <f>Rådata_7000!BU28</f>
        <v>0</v>
      </c>
      <c r="BV274" s="27">
        <f>Rådata_7000!BV28</f>
        <v>0</v>
      </c>
      <c r="BW274" s="27">
        <f>Rådata_7000!BW28</f>
        <v>0</v>
      </c>
      <c r="BX274" s="27">
        <f>Rådata_7000!BX28</f>
        <v>0</v>
      </c>
      <c r="BY274" s="27">
        <f>Rådata_7000!BY28</f>
        <v>0</v>
      </c>
      <c r="BZ274" s="27">
        <f>Rådata_7000!BZ28</f>
        <v>0</v>
      </c>
      <c r="CA274" s="27">
        <f>Rådata_7000!CA28</f>
        <v>0</v>
      </c>
      <c r="CB274" s="27">
        <f>Rådata_7000!CB28</f>
        <v>0</v>
      </c>
      <c r="CC274" s="27">
        <f>Rådata_7000!CC28</f>
        <v>0</v>
      </c>
      <c r="CD274" s="27">
        <f>Rådata_7000!CD28</f>
        <v>0</v>
      </c>
      <c r="CE274" s="27">
        <f>Rådata_7000!CE28</f>
        <v>0</v>
      </c>
      <c r="CF274" s="27">
        <f>Rådata_7000!CF28</f>
        <v>0</v>
      </c>
      <c r="CG274" s="27">
        <f>Rådata_7000!CG28</f>
        <v>0</v>
      </c>
      <c r="CH274" s="27">
        <f>Rådata_7000!CH28</f>
        <v>0</v>
      </c>
      <c r="CI274" s="27">
        <f>Rådata_7000!CI28</f>
        <v>0</v>
      </c>
      <c r="CJ274" s="27">
        <f>Rådata_7000!CJ28</f>
        <v>0</v>
      </c>
      <c r="CK274" s="27">
        <f>Rådata_7000!CK28</f>
        <v>0</v>
      </c>
      <c r="CL274" s="27">
        <f>Rådata_7000!CL28</f>
        <v>0</v>
      </c>
      <c r="CM274" s="27">
        <f>Rådata_7000!CM28</f>
        <v>0</v>
      </c>
      <c r="CN274" s="27">
        <f>Rådata_7000!CN28</f>
        <v>0</v>
      </c>
      <c r="CO274" s="27">
        <f>Rådata_7000!CO28</f>
        <v>0</v>
      </c>
      <c r="CP274" s="27">
        <f>Rådata_7000!CP28</f>
        <v>0</v>
      </c>
      <c r="CQ274" s="27">
        <f>Rådata_7000!CQ28</f>
        <v>0</v>
      </c>
      <c r="CR274" s="27">
        <f>Rådata_7000!CR28</f>
        <v>0</v>
      </c>
      <c r="CS274" s="27">
        <f>Rådata_7000!CS28</f>
        <v>0</v>
      </c>
      <c r="CT274" s="27">
        <f>Rådata_7000!CT28</f>
        <v>0</v>
      </c>
      <c r="CU274" s="27">
        <f>Rådata_7000!CU28</f>
        <v>0</v>
      </c>
      <c r="CV274" s="27">
        <f>Rådata_7000!CV28</f>
        <v>0</v>
      </c>
      <c r="CW274" s="27">
        <f>Rådata_7000!CW28</f>
        <v>0</v>
      </c>
      <c r="CX274" s="27">
        <f>Rådata_7000!CX28</f>
        <v>0</v>
      </c>
      <c r="CY274" s="27">
        <f>Rådata_7000!CY28</f>
        <v>0</v>
      </c>
      <c r="CZ274" s="27">
        <f>Rådata_7000!CZ28</f>
        <v>0</v>
      </c>
      <c r="DA274" s="27">
        <f>Rådata_7000!DA28</f>
        <v>0</v>
      </c>
      <c r="DB274" s="27">
        <f>Rådata_7000!DB28</f>
        <v>0</v>
      </c>
      <c r="DC274" s="27">
        <f>Rådata_7000!DC28</f>
        <v>0</v>
      </c>
      <c r="DD274" s="27">
        <f>Rådata_7000!DD28</f>
        <v>0</v>
      </c>
      <c r="DE274" s="27">
        <f>Rådata_7000!DE28</f>
        <v>0</v>
      </c>
      <c r="DF274" s="27">
        <f>Rådata_7000!DF28</f>
        <v>0</v>
      </c>
      <c r="DG274" s="27">
        <f>Rådata_7000!DG28</f>
        <v>0</v>
      </c>
      <c r="DH274" s="27">
        <f>Rådata_7000!DH28</f>
        <v>0</v>
      </c>
      <c r="DI274" s="27">
        <f>Rådata_7000!DI28</f>
        <v>0</v>
      </c>
      <c r="DJ274" s="27">
        <f>Rådata_7000!DJ28</f>
        <v>0</v>
      </c>
      <c r="DK274" s="27">
        <f>Rådata_7000!DK28</f>
        <v>0</v>
      </c>
      <c r="DL274" s="27">
        <f>Rådata_7000!DL28</f>
        <v>0</v>
      </c>
      <c r="DM274" s="27">
        <f>Rådata_7000!DM28</f>
        <v>0</v>
      </c>
      <c r="DN274" s="27">
        <f>Rådata_7000!DN28</f>
        <v>0</v>
      </c>
      <c r="DO274" s="27">
        <f>Rådata_7000!DO28</f>
        <v>0</v>
      </c>
      <c r="DP274" s="27">
        <f>Rådata_7000!DP28</f>
        <v>0</v>
      </c>
      <c r="DQ274" s="27">
        <f>Rådata_7000!DQ28</f>
        <v>0</v>
      </c>
      <c r="DR274" s="27">
        <f>Rådata_7000!DR28</f>
        <v>0</v>
      </c>
      <c r="DS274" s="27">
        <f>Rådata_7000!DS28</f>
        <v>0</v>
      </c>
      <c r="DT274" s="27">
        <f>Rådata_7000!DT28</f>
        <v>0</v>
      </c>
      <c r="DU274" s="27">
        <f>Rådata_7000!DU28</f>
        <v>0</v>
      </c>
      <c r="DV274" s="27">
        <f>Rådata_7000!DV28</f>
        <v>0</v>
      </c>
      <c r="DW274" s="27">
        <f>Rådata_7000!DW28</f>
        <v>0</v>
      </c>
      <c r="DX274" s="27">
        <f>Rådata_7000!DX28</f>
        <v>0</v>
      </c>
      <c r="DY274" s="27">
        <f>Rådata_7000!DY28</f>
        <v>0</v>
      </c>
      <c r="DZ274" s="27">
        <f>Rådata_7000!DZ28</f>
        <v>0</v>
      </c>
      <c r="EA274" s="27">
        <f>Rådata_7000!EA28</f>
        <v>0</v>
      </c>
      <c r="EB274" s="27">
        <f>Rådata_7000!EB28</f>
        <v>0</v>
      </c>
      <c r="EC274" s="27">
        <f>Rådata_7000!EC28</f>
        <v>0</v>
      </c>
      <c r="ED274" s="27">
        <f>Rådata_7000!ED28</f>
        <v>0</v>
      </c>
      <c r="EE274" s="27">
        <f>Rådata_7000!EE28</f>
        <v>0</v>
      </c>
      <c r="EF274" s="27">
        <f>Rådata_7000!EF28</f>
        <v>0</v>
      </c>
      <c r="EG274" s="27">
        <f>Rådata_7000!EG28</f>
        <v>0</v>
      </c>
      <c r="EH274" s="27">
        <f>Rådata_7000!EH28</f>
        <v>0</v>
      </c>
      <c r="EI274" s="27">
        <f>Rådata_7000!EI28</f>
        <v>0</v>
      </c>
      <c r="EJ274" s="27">
        <f>Rådata_7000!EJ28</f>
        <v>0</v>
      </c>
      <c r="EK274" s="27">
        <f>Rådata_7000!EK28</f>
        <v>0</v>
      </c>
      <c r="EL274" s="27">
        <f>Rådata_7000!EL28</f>
        <v>0</v>
      </c>
      <c r="EM274" s="27">
        <f>Rådata_7000!EM28</f>
        <v>0</v>
      </c>
      <c r="EN274" s="27">
        <f>Rådata_7000!EN28</f>
        <v>0</v>
      </c>
      <c r="EO274" s="27">
        <f>Rådata_7000!EO28</f>
        <v>0</v>
      </c>
      <c r="EP274" s="27">
        <f>Rådata_7000!EP28</f>
        <v>0</v>
      </c>
      <c r="EQ274" s="27">
        <f>Rådata_7000!EQ28</f>
        <v>0</v>
      </c>
      <c r="ER274" s="27">
        <f>Rådata_7000!ER28</f>
        <v>0</v>
      </c>
      <c r="ES274" s="27">
        <f>Rådata_7000!ES28</f>
        <v>0</v>
      </c>
      <c r="ET274" s="27">
        <f>Rådata_7000!ET28</f>
        <v>0</v>
      </c>
      <c r="EU274" s="27">
        <f>Rådata_7000!EU28</f>
        <v>0</v>
      </c>
      <c r="EV274" s="27">
        <f>Rådata_7000!EV28</f>
        <v>0</v>
      </c>
      <c r="EW274" s="27">
        <f>Rådata_7000!EW28</f>
        <v>0</v>
      </c>
      <c r="EX274" s="27">
        <f>Rådata_7000!EX28</f>
        <v>0</v>
      </c>
      <c r="EY274" s="27">
        <f>Rådata_7000!EY28</f>
        <v>0</v>
      </c>
      <c r="EZ274" s="27">
        <f>Rådata_7000!EZ28</f>
        <v>0</v>
      </c>
      <c r="FA274" s="27">
        <f>Rådata_7000!FA28</f>
        <v>0</v>
      </c>
      <c r="FB274" s="27">
        <f>Rådata_7000!FB28</f>
        <v>0</v>
      </c>
      <c r="FC274" s="27">
        <f>Rådata_7000!FC28</f>
        <v>0</v>
      </c>
      <c r="FD274" s="27">
        <f>Rådata_7000!FD28</f>
        <v>0</v>
      </c>
      <c r="FE274" s="27">
        <f>Rådata_7000!FE28</f>
        <v>0</v>
      </c>
      <c r="FF274" s="27">
        <f>Rådata_7000!FF28</f>
        <v>0</v>
      </c>
      <c r="FG274" s="27">
        <f>Rådata_7000!FG28</f>
        <v>0</v>
      </c>
      <c r="FH274" s="27">
        <f>Rådata_7000!FH28</f>
        <v>0</v>
      </c>
      <c r="FI274" s="27">
        <f>Rådata_7000!FI28</f>
        <v>0</v>
      </c>
      <c r="FJ274" s="27">
        <f>Rådata_7000!FJ28</f>
        <v>0</v>
      </c>
      <c r="FK274" s="27">
        <f>Rådata_7000!FK28</f>
        <v>0</v>
      </c>
      <c r="FL274" s="27">
        <f>Rådata_7000!FL28</f>
        <v>0</v>
      </c>
      <c r="FM274" s="27">
        <f>Rådata_7000!FM28</f>
        <v>0</v>
      </c>
      <c r="FN274" s="27">
        <f>Rådata_7000!FN28</f>
        <v>0</v>
      </c>
      <c r="FO274" s="27">
        <f>Rådata_7000!FO28</f>
        <v>0</v>
      </c>
      <c r="FP274" s="27">
        <f>Rådata_7000!FP28</f>
        <v>0</v>
      </c>
      <c r="FQ274" s="27">
        <f>Rådata_7000!FQ28</f>
        <v>0</v>
      </c>
      <c r="FR274" s="27">
        <f>Rådata_7000!FR28</f>
        <v>0</v>
      </c>
      <c r="FS274" s="27">
        <f>Rådata_7000!FS28</f>
        <v>0</v>
      </c>
      <c r="FT274" s="27">
        <f>Rådata_7000!FT28</f>
        <v>0</v>
      </c>
      <c r="FU274" s="27">
        <f>Rådata_7000!FU28</f>
        <v>0</v>
      </c>
      <c r="FV274" s="27">
        <f>Rådata_7000!FV28</f>
        <v>0</v>
      </c>
      <c r="FW274" s="27">
        <f>Rådata_7000!FW28</f>
        <v>0</v>
      </c>
      <c r="FX274" s="27">
        <f>Rådata_7000!FX28</f>
        <v>0</v>
      </c>
      <c r="FY274" s="27">
        <f>Rådata_7000!FY28</f>
        <v>0</v>
      </c>
      <c r="FZ274" s="27">
        <f>Rådata_7000!FZ28</f>
        <v>0</v>
      </c>
      <c r="GA274" s="27">
        <f>Rådata_7000!GA28</f>
        <v>0</v>
      </c>
      <c r="GB274" s="27">
        <f>Rådata_7000!GB28</f>
        <v>0</v>
      </c>
      <c r="GC274" s="27">
        <f>Rådata_7000!GC28</f>
        <v>0</v>
      </c>
      <c r="GD274" s="27">
        <f>Rådata_7000!GD28</f>
        <v>0</v>
      </c>
      <c r="GE274" s="27">
        <f>Rådata_7000!GE28</f>
        <v>0</v>
      </c>
      <c r="GF274" s="27">
        <f>Rådata_7000!GF28</f>
        <v>0</v>
      </c>
      <c r="GG274" s="27">
        <f>Rådata_7000!GG28</f>
        <v>0</v>
      </c>
      <c r="GH274" s="27">
        <f>Rådata_7000!GH28</f>
        <v>0</v>
      </c>
      <c r="GI274" s="27">
        <f>Rådata_7000!GI28</f>
        <v>0</v>
      </c>
      <c r="GJ274" s="27">
        <f>Rådata_7000!GJ28</f>
        <v>0</v>
      </c>
      <c r="GK274" s="27">
        <f>Rådata_7000!GK28</f>
        <v>0</v>
      </c>
      <c r="GL274" s="27">
        <f>Rådata_7000!GL28</f>
        <v>0</v>
      </c>
      <c r="GM274" s="27">
        <f>Rådata_7000!GM28</f>
        <v>0</v>
      </c>
      <c r="GN274" s="27">
        <f>Rådata_7000!GN28</f>
        <v>0</v>
      </c>
      <c r="GO274" s="27">
        <f>Rådata_7000!GO28</f>
        <v>0</v>
      </c>
      <c r="GP274" s="27">
        <f>Rådata_7000!GP28</f>
        <v>0</v>
      </c>
      <c r="GQ274" s="27">
        <f>Rådata_7000!GQ28</f>
        <v>0</v>
      </c>
      <c r="GR274" s="27">
        <f>Rådata_7000!GR28</f>
        <v>0</v>
      </c>
      <c r="GS274" s="27">
        <f>Rådata_7000!GS28</f>
        <v>0</v>
      </c>
      <c r="GT274" s="27">
        <f>Rådata_7000!GT28</f>
        <v>0</v>
      </c>
    </row>
    <row r="275" spans="1:202" ht="15" x14ac:dyDescent="0.25">
      <c r="A275" s="16" t="s">
        <v>5</v>
      </c>
      <c r="B275" s="28">
        <f t="shared" ref="B275:BM275" si="54">SUM(B268:B274)</f>
        <v>0</v>
      </c>
      <c r="C275" s="28">
        <f t="shared" si="54"/>
        <v>0</v>
      </c>
      <c r="D275" s="28">
        <f t="shared" si="54"/>
        <v>0</v>
      </c>
      <c r="E275" s="28">
        <f t="shared" si="54"/>
        <v>0</v>
      </c>
      <c r="F275" s="28">
        <f t="shared" si="54"/>
        <v>0</v>
      </c>
      <c r="G275" s="28">
        <f t="shared" si="54"/>
        <v>0</v>
      </c>
      <c r="H275" s="28">
        <f t="shared" si="54"/>
        <v>0</v>
      </c>
      <c r="I275" s="28">
        <f t="shared" si="54"/>
        <v>0</v>
      </c>
      <c r="J275" s="28">
        <f t="shared" si="54"/>
        <v>0</v>
      </c>
      <c r="K275" s="28">
        <f t="shared" si="54"/>
        <v>0</v>
      </c>
      <c r="L275" s="28">
        <f t="shared" si="54"/>
        <v>0</v>
      </c>
      <c r="M275" s="28">
        <f t="shared" si="54"/>
        <v>0</v>
      </c>
      <c r="N275" s="28">
        <f t="shared" si="54"/>
        <v>0</v>
      </c>
      <c r="O275" s="28">
        <f t="shared" si="54"/>
        <v>0</v>
      </c>
      <c r="P275" s="28">
        <f t="shared" si="54"/>
        <v>0</v>
      </c>
      <c r="Q275" s="28">
        <f t="shared" si="54"/>
        <v>0</v>
      </c>
      <c r="R275" s="28">
        <f t="shared" si="54"/>
        <v>0</v>
      </c>
      <c r="S275" s="28">
        <f t="shared" si="54"/>
        <v>0</v>
      </c>
      <c r="T275" s="28">
        <f t="shared" si="54"/>
        <v>0</v>
      </c>
      <c r="U275" s="28">
        <f t="shared" si="54"/>
        <v>0</v>
      </c>
      <c r="V275" s="28">
        <f t="shared" si="54"/>
        <v>0</v>
      </c>
      <c r="W275" s="28">
        <f t="shared" si="54"/>
        <v>0</v>
      </c>
      <c r="X275" s="28">
        <f t="shared" si="54"/>
        <v>0</v>
      </c>
      <c r="Y275" s="28">
        <f t="shared" si="54"/>
        <v>0</v>
      </c>
      <c r="Z275" s="28">
        <f t="shared" si="54"/>
        <v>0</v>
      </c>
      <c r="AA275" s="28">
        <f t="shared" si="54"/>
        <v>0</v>
      </c>
      <c r="AB275" s="28">
        <f t="shared" si="54"/>
        <v>0</v>
      </c>
      <c r="AC275" s="28">
        <f t="shared" si="54"/>
        <v>0</v>
      </c>
      <c r="AD275" s="28">
        <f t="shared" si="54"/>
        <v>0</v>
      </c>
      <c r="AE275" s="28">
        <f t="shared" si="54"/>
        <v>0</v>
      </c>
      <c r="AF275" s="28">
        <f t="shared" si="54"/>
        <v>0</v>
      </c>
      <c r="AG275" s="28">
        <f t="shared" si="54"/>
        <v>0</v>
      </c>
      <c r="AH275" s="28">
        <f t="shared" si="54"/>
        <v>0</v>
      </c>
      <c r="AI275" s="28">
        <f t="shared" si="54"/>
        <v>0</v>
      </c>
      <c r="AJ275" s="28">
        <f t="shared" si="54"/>
        <v>0</v>
      </c>
      <c r="AK275" s="28">
        <f t="shared" si="54"/>
        <v>0</v>
      </c>
      <c r="AL275" s="28">
        <f t="shared" si="54"/>
        <v>0</v>
      </c>
      <c r="AM275" s="28">
        <f t="shared" si="54"/>
        <v>0</v>
      </c>
      <c r="AN275" s="28">
        <f t="shared" si="54"/>
        <v>0</v>
      </c>
      <c r="AO275" s="28">
        <f t="shared" si="54"/>
        <v>0</v>
      </c>
      <c r="AP275" s="28">
        <f t="shared" si="54"/>
        <v>0</v>
      </c>
      <c r="AQ275" s="28">
        <f t="shared" si="54"/>
        <v>0</v>
      </c>
      <c r="AR275" s="28">
        <f t="shared" si="54"/>
        <v>0</v>
      </c>
      <c r="AS275" s="28">
        <f t="shared" si="54"/>
        <v>0</v>
      </c>
      <c r="AT275" s="28">
        <f t="shared" si="54"/>
        <v>0</v>
      </c>
      <c r="AU275" s="28">
        <f t="shared" si="54"/>
        <v>0</v>
      </c>
      <c r="AV275" s="28">
        <f t="shared" si="54"/>
        <v>0</v>
      </c>
      <c r="AW275" s="28">
        <f t="shared" si="54"/>
        <v>0</v>
      </c>
      <c r="AX275" s="28">
        <f t="shared" si="54"/>
        <v>0</v>
      </c>
      <c r="AY275" s="28">
        <f t="shared" si="54"/>
        <v>0</v>
      </c>
      <c r="AZ275" s="28">
        <f t="shared" si="54"/>
        <v>0</v>
      </c>
      <c r="BA275" s="28">
        <f t="shared" si="54"/>
        <v>0</v>
      </c>
      <c r="BB275" s="28">
        <f t="shared" si="54"/>
        <v>0</v>
      </c>
      <c r="BC275" s="28">
        <f t="shared" si="54"/>
        <v>0</v>
      </c>
      <c r="BD275" s="28">
        <f t="shared" si="54"/>
        <v>0</v>
      </c>
      <c r="BE275" s="28">
        <f t="shared" si="54"/>
        <v>0</v>
      </c>
      <c r="BF275" s="28">
        <f t="shared" si="54"/>
        <v>0</v>
      </c>
      <c r="BG275" s="28">
        <f t="shared" si="54"/>
        <v>0</v>
      </c>
      <c r="BH275" s="28">
        <f t="shared" si="54"/>
        <v>0</v>
      </c>
      <c r="BI275" s="28">
        <f t="shared" si="54"/>
        <v>0</v>
      </c>
      <c r="BJ275" s="28">
        <f t="shared" si="54"/>
        <v>0</v>
      </c>
      <c r="BK275" s="28">
        <f t="shared" si="54"/>
        <v>0</v>
      </c>
      <c r="BL275" s="28">
        <f t="shared" si="54"/>
        <v>0</v>
      </c>
      <c r="BM275" s="28">
        <f t="shared" si="54"/>
        <v>0</v>
      </c>
      <c r="BN275" s="28">
        <f t="shared" ref="BN275:DY275" si="55">SUM(BN268:BN274)</f>
        <v>0</v>
      </c>
      <c r="BO275" s="28">
        <f t="shared" si="55"/>
        <v>0</v>
      </c>
      <c r="BP275" s="28">
        <f t="shared" si="55"/>
        <v>0</v>
      </c>
      <c r="BQ275" s="28">
        <f t="shared" si="55"/>
        <v>0</v>
      </c>
      <c r="BR275" s="28">
        <f t="shared" si="55"/>
        <v>0</v>
      </c>
      <c r="BS275" s="28">
        <f t="shared" si="55"/>
        <v>0</v>
      </c>
      <c r="BT275" s="28">
        <f t="shared" si="55"/>
        <v>0</v>
      </c>
      <c r="BU275" s="28">
        <f t="shared" si="55"/>
        <v>0</v>
      </c>
      <c r="BV275" s="28">
        <f t="shared" si="55"/>
        <v>0</v>
      </c>
      <c r="BW275" s="28">
        <f t="shared" si="55"/>
        <v>0</v>
      </c>
      <c r="BX275" s="28">
        <f t="shared" si="55"/>
        <v>0</v>
      </c>
      <c r="BY275" s="28">
        <f t="shared" si="55"/>
        <v>0</v>
      </c>
      <c r="BZ275" s="28">
        <f t="shared" si="55"/>
        <v>0</v>
      </c>
      <c r="CA275" s="28">
        <f t="shared" si="55"/>
        <v>0</v>
      </c>
      <c r="CB275" s="28">
        <f t="shared" si="55"/>
        <v>0</v>
      </c>
      <c r="CC275" s="28">
        <f t="shared" si="55"/>
        <v>0</v>
      </c>
      <c r="CD275" s="28">
        <f t="shared" si="55"/>
        <v>0</v>
      </c>
      <c r="CE275" s="28">
        <f t="shared" si="55"/>
        <v>0</v>
      </c>
      <c r="CF275" s="28">
        <f t="shared" si="55"/>
        <v>0</v>
      </c>
      <c r="CG275" s="28">
        <f t="shared" si="55"/>
        <v>0</v>
      </c>
      <c r="CH275" s="28">
        <f t="shared" si="55"/>
        <v>0</v>
      </c>
      <c r="CI275" s="28">
        <f t="shared" si="55"/>
        <v>0</v>
      </c>
      <c r="CJ275" s="28">
        <f t="shared" si="55"/>
        <v>0</v>
      </c>
      <c r="CK275" s="28">
        <f t="shared" si="55"/>
        <v>0</v>
      </c>
      <c r="CL275" s="28">
        <f t="shared" si="55"/>
        <v>0</v>
      </c>
      <c r="CM275" s="28">
        <f t="shared" si="55"/>
        <v>0</v>
      </c>
      <c r="CN275" s="28">
        <f t="shared" si="55"/>
        <v>0</v>
      </c>
      <c r="CO275" s="28">
        <f t="shared" si="55"/>
        <v>0</v>
      </c>
      <c r="CP275" s="28">
        <f t="shared" si="55"/>
        <v>0</v>
      </c>
      <c r="CQ275" s="28">
        <f t="shared" si="55"/>
        <v>0</v>
      </c>
      <c r="CR275" s="28">
        <f t="shared" si="55"/>
        <v>0</v>
      </c>
      <c r="CS275" s="28">
        <f t="shared" si="55"/>
        <v>0</v>
      </c>
      <c r="CT275" s="28">
        <f t="shared" si="55"/>
        <v>0</v>
      </c>
      <c r="CU275" s="28">
        <f t="shared" si="55"/>
        <v>0</v>
      </c>
      <c r="CV275" s="28">
        <f t="shared" si="55"/>
        <v>0</v>
      </c>
      <c r="CW275" s="28">
        <f t="shared" si="55"/>
        <v>0</v>
      </c>
      <c r="CX275" s="28">
        <f t="shared" si="55"/>
        <v>0</v>
      </c>
      <c r="CY275" s="28">
        <f t="shared" si="55"/>
        <v>0</v>
      </c>
      <c r="CZ275" s="28">
        <f t="shared" si="55"/>
        <v>0</v>
      </c>
      <c r="DA275" s="28">
        <f t="shared" si="55"/>
        <v>0</v>
      </c>
      <c r="DB275" s="28">
        <f t="shared" si="55"/>
        <v>0</v>
      </c>
      <c r="DC275" s="28">
        <f t="shared" si="55"/>
        <v>0</v>
      </c>
      <c r="DD275" s="28">
        <f t="shared" si="55"/>
        <v>0</v>
      </c>
      <c r="DE275" s="28">
        <f t="shared" si="55"/>
        <v>0</v>
      </c>
      <c r="DF275" s="28">
        <f t="shared" si="55"/>
        <v>0</v>
      </c>
      <c r="DG275" s="28">
        <f t="shared" si="55"/>
        <v>0</v>
      </c>
      <c r="DH275" s="28">
        <f t="shared" si="55"/>
        <v>0</v>
      </c>
      <c r="DI275" s="28">
        <f t="shared" si="55"/>
        <v>0</v>
      </c>
      <c r="DJ275" s="28">
        <f t="shared" si="55"/>
        <v>0</v>
      </c>
      <c r="DK275" s="28">
        <f t="shared" si="55"/>
        <v>0</v>
      </c>
      <c r="DL275" s="28">
        <f t="shared" si="55"/>
        <v>0</v>
      </c>
      <c r="DM275" s="28">
        <f t="shared" si="55"/>
        <v>0</v>
      </c>
      <c r="DN275" s="28">
        <f t="shared" si="55"/>
        <v>0</v>
      </c>
      <c r="DO275" s="28">
        <f t="shared" si="55"/>
        <v>0</v>
      </c>
      <c r="DP275" s="28">
        <f t="shared" si="55"/>
        <v>0</v>
      </c>
      <c r="DQ275" s="28">
        <f t="shared" si="55"/>
        <v>0</v>
      </c>
      <c r="DR275" s="28">
        <f t="shared" si="55"/>
        <v>0</v>
      </c>
      <c r="DS275" s="28">
        <f t="shared" si="55"/>
        <v>0</v>
      </c>
      <c r="DT275" s="28">
        <f t="shared" si="55"/>
        <v>0</v>
      </c>
      <c r="DU275" s="28">
        <f t="shared" si="55"/>
        <v>0</v>
      </c>
      <c r="DV275" s="28">
        <f t="shared" si="55"/>
        <v>0</v>
      </c>
      <c r="DW275" s="28">
        <f t="shared" si="55"/>
        <v>0</v>
      </c>
      <c r="DX275" s="28">
        <f t="shared" si="55"/>
        <v>0</v>
      </c>
      <c r="DY275" s="28">
        <f t="shared" si="55"/>
        <v>0</v>
      </c>
      <c r="DZ275" s="28">
        <f t="shared" ref="DZ275:GK275" si="56">SUM(DZ268:DZ274)</f>
        <v>0</v>
      </c>
      <c r="EA275" s="28">
        <f t="shared" si="56"/>
        <v>0</v>
      </c>
      <c r="EB275" s="28">
        <f t="shared" si="56"/>
        <v>0</v>
      </c>
      <c r="EC275" s="28">
        <f t="shared" si="56"/>
        <v>0</v>
      </c>
      <c r="ED275" s="28">
        <f t="shared" si="56"/>
        <v>0</v>
      </c>
      <c r="EE275" s="28">
        <f t="shared" si="56"/>
        <v>0</v>
      </c>
      <c r="EF275" s="28">
        <f t="shared" si="56"/>
        <v>0</v>
      </c>
      <c r="EG275" s="28">
        <f t="shared" si="56"/>
        <v>0</v>
      </c>
      <c r="EH275" s="28">
        <f t="shared" si="56"/>
        <v>0</v>
      </c>
      <c r="EI275" s="28">
        <f t="shared" si="56"/>
        <v>0</v>
      </c>
      <c r="EJ275" s="28">
        <f t="shared" si="56"/>
        <v>0</v>
      </c>
      <c r="EK275" s="28">
        <f t="shared" si="56"/>
        <v>0</v>
      </c>
      <c r="EL275" s="28">
        <f t="shared" si="56"/>
        <v>0</v>
      </c>
      <c r="EM275" s="28">
        <f t="shared" si="56"/>
        <v>0</v>
      </c>
      <c r="EN275" s="28">
        <f t="shared" si="56"/>
        <v>0</v>
      </c>
      <c r="EO275" s="28">
        <f t="shared" si="56"/>
        <v>0</v>
      </c>
      <c r="EP275" s="28">
        <f t="shared" si="56"/>
        <v>0</v>
      </c>
      <c r="EQ275" s="28">
        <f t="shared" si="56"/>
        <v>0</v>
      </c>
      <c r="ER275" s="28">
        <f t="shared" si="56"/>
        <v>0</v>
      </c>
      <c r="ES275" s="28">
        <f t="shared" si="56"/>
        <v>0</v>
      </c>
      <c r="ET275" s="28">
        <f t="shared" si="56"/>
        <v>0</v>
      </c>
      <c r="EU275" s="28">
        <f t="shared" si="56"/>
        <v>0</v>
      </c>
      <c r="EV275" s="28">
        <f t="shared" si="56"/>
        <v>0</v>
      </c>
      <c r="EW275" s="28">
        <f t="shared" si="56"/>
        <v>0</v>
      </c>
      <c r="EX275" s="28">
        <f t="shared" si="56"/>
        <v>0</v>
      </c>
      <c r="EY275" s="28">
        <f t="shared" si="56"/>
        <v>0</v>
      </c>
      <c r="EZ275" s="28">
        <f t="shared" si="56"/>
        <v>0</v>
      </c>
      <c r="FA275" s="28">
        <f t="shared" si="56"/>
        <v>0</v>
      </c>
      <c r="FB275" s="28">
        <f t="shared" si="56"/>
        <v>0</v>
      </c>
      <c r="FC275" s="28">
        <f t="shared" si="56"/>
        <v>0</v>
      </c>
      <c r="FD275" s="28">
        <f t="shared" si="56"/>
        <v>0</v>
      </c>
      <c r="FE275" s="28">
        <f t="shared" si="56"/>
        <v>0</v>
      </c>
      <c r="FF275" s="28">
        <f t="shared" si="56"/>
        <v>0</v>
      </c>
      <c r="FG275" s="28">
        <f t="shared" si="56"/>
        <v>0</v>
      </c>
      <c r="FH275" s="28">
        <f t="shared" si="56"/>
        <v>0</v>
      </c>
      <c r="FI275" s="28">
        <f t="shared" si="56"/>
        <v>0</v>
      </c>
      <c r="FJ275" s="28">
        <f t="shared" si="56"/>
        <v>0</v>
      </c>
      <c r="FK275" s="28">
        <f t="shared" si="56"/>
        <v>0</v>
      </c>
      <c r="FL275" s="28">
        <f t="shared" si="56"/>
        <v>0</v>
      </c>
      <c r="FM275" s="28">
        <f t="shared" si="56"/>
        <v>0</v>
      </c>
      <c r="FN275" s="28">
        <f t="shared" si="56"/>
        <v>0</v>
      </c>
      <c r="FO275" s="28">
        <f t="shared" si="56"/>
        <v>0</v>
      </c>
      <c r="FP275" s="28">
        <f t="shared" si="56"/>
        <v>0</v>
      </c>
      <c r="FQ275" s="28">
        <f t="shared" si="56"/>
        <v>0</v>
      </c>
      <c r="FR275" s="28">
        <f t="shared" si="56"/>
        <v>0</v>
      </c>
      <c r="FS275" s="28">
        <f t="shared" si="56"/>
        <v>0</v>
      </c>
      <c r="FT275" s="28">
        <f t="shared" si="56"/>
        <v>0</v>
      </c>
      <c r="FU275" s="28">
        <f t="shared" si="56"/>
        <v>0</v>
      </c>
      <c r="FV275" s="28">
        <f t="shared" si="56"/>
        <v>0</v>
      </c>
      <c r="FW275" s="28">
        <f t="shared" si="56"/>
        <v>0</v>
      </c>
      <c r="FX275" s="28">
        <f t="shared" si="56"/>
        <v>0</v>
      </c>
      <c r="FY275" s="28">
        <f t="shared" si="56"/>
        <v>0</v>
      </c>
      <c r="FZ275" s="28">
        <f t="shared" si="56"/>
        <v>0</v>
      </c>
      <c r="GA275" s="28">
        <f t="shared" si="56"/>
        <v>0</v>
      </c>
      <c r="GB275" s="28">
        <f t="shared" si="56"/>
        <v>0</v>
      </c>
      <c r="GC275" s="28">
        <f t="shared" si="56"/>
        <v>0</v>
      </c>
      <c r="GD275" s="28">
        <f t="shared" si="56"/>
        <v>0</v>
      </c>
      <c r="GE275" s="28">
        <f t="shared" si="56"/>
        <v>0</v>
      </c>
      <c r="GF275" s="28">
        <f t="shared" si="56"/>
        <v>0</v>
      </c>
      <c r="GG275" s="28">
        <f t="shared" si="56"/>
        <v>0</v>
      </c>
      <c r="GH275" s="28">
        <f t="shared" si="56"/>
        <v>0</v>
      </c>
      <c r="GI275" s="28">
        <f t="shared" si="56"/>
        <v>0</v>
      </c>
      <c r="GJ275" s="28">
        <f t="shared" si="56"/>
        <v>0</v>
      </c>
      <c r="GK275" s="28">
        <f t="shared" si="56"/>
        <v>0</v>
      </c>
      <c r="GL275" s="28">
        <f t="shared" ref="GL275:GT275" si="57">SUM(GL268:GL274)</f>
        <v>0</v>
      </c>
      <c r="GM275" s="28">
        <f t="shared" si="57"/>
        <v>0</v>
      </c>
      <c r="GN275" s="28">
        <f t="shared" si="57"/>
        <v>0</v>
      </c>
      <c r="GO275" s="28">
        <f t="shared" si="57"/>
        <v>0</v>
      </c>
      <c r="GP275" s="28">
        <f t="shared" si="57"/>
        <v>0</v>
      </c>
      <c r="GQ275" s="28">
        <f t="shared" si="57"/>
        <v>0</v>
      </c>
      <c r="GR275" s="28">
        <f t="shared" si="57"/>
        <v>0</v>
      </c>
      <c r="GS275" s="28">
        <f t="shared" si="57"/>
        <v>0</v>
      </c>
      <c r="GT275" s="28">
        <f t="shared" si="57"/>
        <v>0</v>
      </c>
    </row>
    <row r="276" spans="1:202" ht="14.25" x14ac:dyDescent="0.2">
      <c r="A276" s="16"/>
      <c r="B276" s="29"/>
      <c r="C276" s="29"/>
      <c r="D276" s="29"/>
      <c r="E276" s="29"/>
      <c r="F276" s="29"/>
      <c r="G276" s="29"/>
      <c r="H276" s="29"/>
      <c r="I276" s="29"/>
      <c r="J276" s="29"/>
      <c r="K276" s="29"/>
      <c r="L276" s="29"/>
      <c r="M276" s="29"/>
      <c r="N276" s="29"/>
      <c r="O276" s="29"/>
      <c r="P276" s="29"/>
      <c r="Q276" s="29"/>
      <c r="R276" s="29"/>
      <c r="S276" s="29"/>
      <c r="T276" s="29"/>
      <c r="U276" s="29"/>
      <c r="V276" s="29"/>
      <c r="W276" s="29"/>
      <c r="X276" s="29"/>
      <c r="Y276" s="29"/>
      <c r="Z276" s="29"/>
      <c r="AA276" s="29"/>
      <c r="AB276" s="29"/>
      <c r="AC276" s="29"/>
      <c r="AD276" s="29"/>
      <c r="AE276" s="29"/>
      <c r="AF276" s="29"/>
      <c r="AG276" s="29"/>
      <c r="AH276" s="29"/>
      <c r="AI276" s="29"/>
      <c r="AJ276" s="29"/>
      <c r="AK276" s="29"/>
      <c r="AL276" s="29"/>
      <c r="AM276" s="29"/>
      <c r="AN276" s="29"/>
      <c r="AO276" s="29"/>
      <c r="AP276" s="29"/>
      <c r="AQ276" s="29"/>
      <c r="AR276" s="29"/>
      <c r="AS276" s="29"/>
      <c r="AT276" s="29"/>
      <c r="AU276" s="29"/>
      <c r="AV276" s="29"/>
      <c r="AW276" s="29"/>
      <c r="AX276" s="29"/>
      <c r="AY276" s="29"/>
      <c r="AZ276" s="29"/>
      <c r="BA276" s="29"/>
      <c r="BB276" s="29"/>
      <c r="BC276" s="29"/>
      <c r="BD276" s="29"/>
      <c r="BE276" s="29"/>
      <c r="BF276" s="29"/>
      <c r="BG276" s="29"/>
      <c r="BH276" s="29"/>
      <c r="BI276" s="29"/>
      <c r="BJ276" s="29"/>
      <c r="BK276" s="29"/>
      <c r="BL276" s="29"/>
      <c r="BM276" s="29"/>
      <c r="BN276" s="29"/>
      <c r="BO276" s="29"/>
      <c r="BP276" s="29"/>
      <c r="BQ276" s="29"/>
      <c r="BR276" s="29"/>
      <c r="BS276" s="29"/>
      <c r="BT276" s="29"/>
      <c r="BU276" s="29"/>
      <c r="BV276" s="29"/>
      <c r="BW276" s="29"/>
      <c r="BX276" s="29"/>
      <c r="BY276" s="29"/>
      <c r="BZ276" s="29"/>
      <c r="CA276" s="29"/>
      <c r="CB276" s="29"/>
      <c r="CC276" s="29"/>
      <c r="CD276" s="29"/>
      <c r="CE276" s="29"/>
      <c r="CF276" s="29"/>
      <c r="CG276" s="29"/>
      <c r="CH276" s="29"/>
      <c r="CI276" s="29"/>
      <c r="CJ276" s="29"/>
      <c r="CK276" s="29"/>
      <c r="CL276" s="29"/>
      <c r="CM276" s="29"/>
      <c r="CN276" s="29"/>
      <c r="CO276" s="29"/>
      <c r="CP276" s="29"/>
      <c r="CQ276" s="29"/>
      <c r="CR276" s="29"/>
      <c r="CS276" s="29"/>
      <c r="CT276" s="29"/>
      <c r="CU276" s="29"/>
      <c r="CV276" s="29"/>
      <c r="CW276" s="29"/>
      <c r="CX276" s="29"/>
      <c r="CY276" s="29"/>
      <c r="CZ276" s="29"/>
      <c r="DA276" s="29"/>
      <c r="DB276" s="29"/>
      <c r="DC276" s="29"/>
      <c r="DD276" s="29"/>
      <c r="DE276" s="29"/>
      <c r="DF276" s="29"/>
      <c r="DG276" s="29"/>
      <c r="DH276" s="29"/>
      <c r="DI276" s="29"/>
      <c r="DJ276" s="29"/>
      <c r="DK276" s="29"/>
      <c r="DL276" s="29"/>
      <c r="DM276" s="29"/>
      <c r="DN276" s="29"/>
      <c r="DO276" s="29"/>
      <c r="DP276" s="29"/>
      <c r="DQ276" s="29"/>
      <c r="DR276" s="29"/>
      <c r="DS276" s="29"/>
      <c r="DT276" s="29"/>
      <c r="DU276" s="29"/>
      <c r="DV276" s="29"/>
      <c r="DW276" s="29"/>
      <c r="DX276" s="29"/>
      <c r="DY276" s="29"/>
      <c r="DZ276" s="29"/>
      <c r="EA276" s="29"/>
      <c r="EB276" s="29"/>
      <c r="EC276" s="29"/>
      <c r="ED276" s="29"/>
      <c r="EE276" s="29"/>
      <c r="EF276" s="29"/>
      <c r="EG276" s="29"/>
      <c r="EH276" s="29"/>
      <c r="EI276" s="29"/>
      <c r="EJ276" s="29"/>
      <c r="EK276" s="29"/>
      <c r="EL276" s="29"/>
      <c r="EM276" s="29"/>
      <c r="EN276" s="29"/>
      <c r="EO276" s="29"/>
      <c r="EP276" s="29"/>
      <c r="EQ276" s="29"/>
      <c r="ER276" s="29"/>
      <c r="ES276" s="29"/>
      <c r="ET276" s="29"/>
      <c r="EU276" s="29"/>
      <c r="EV276" s="29"/>
      <c r="EW276" s="29"/>
      <c r="EX276" s="29"/>
      <c r="EY276" s="29"/>
      <c r="EZ276" s="29"/>
      <c r="FA276" s="29"/>
      <c r="FB276" s="29"/>
      <c r="FC276" s="29"/>
      <c r="FD276" s="29"/>
      <c r="FE276" s="29"/>
      <c r="FF276" s="29"/>
      <c r="FG276" s="29"/>
      <c r="FH276" s="29"/>
      <c r="FI276" s="29"/>
      <c r="FJ276" s="29"/>
      <c r="FK276" s="29"/>
      <c r="FL276" s="29"/>
      <c r="FM276" s="29"/>
      <c r="FN276" s="29"/>
      <c r="FO276" s="29"/>
      <c r="FP276" s="29"/>
      <c r="FQ276" s="29"/>
      <c r="FR276" s="29"/>
      <c r="FS276" s="29"/>
      <c r="FT276" s="29"/>
      <c r="FU276" s="29"/>
      <c r="FV276" s="29"/>
      <c r="FW276" s="29"/>
      <c r="FX276" s="29"/>
      <c r="FY276" s="29"/>
      <c r="FZ276" s="29"/>
      <c r="GA276" s="29"/>
      <c r="GB276" s="29"/>
      <c r="GC276" s="29"/>
      <c r="GD276" s="29"/>
      <c r="GE276" s="29"/>
      <c r="GF276" s="29"/>
      <c r="GG276" s="29"/>
      <c r="GH276" s="29"/>
      <c r="GI276" s="29"/>
      <c r="GJ276" s="29"/>
      <c r="GK276" s="29"/>
      <c r="GL276" s="29"/>
      <c r="GM276" s="29"/>
      <c r="GN276" s="29"/>
      <c r="GO276" s="29"/>
      <c r="GP276" s="29"/>
      <c r="GQ276" s="29"/>
      <c r="GR276" s="29"/>
      <c r="GS276" s="29"/>
      <c r="GT276" s="29"/>
    </row>
    <row r="277" spans="1:202" ht="15" x14ac:dyDescent="0.25">
      <c r="A277" s="16" t="s">
        <v>6</v>
      </c>
      <c r="B277" s="28">
        <f t="shared" ref="B277:BM277" si="58">SUM(B266,B275)</f>
        <v>0</v>
      </c>
      <c r="C277" s="28">
        <f t="shared" si="58"/>
        <v>0</v>
      </c>
      <c r="D277" s="28">
        <f t="shared" si="58"/>
        <v>0</v>
      </c>
      <c r="E277" s="28">
        <f t="shared" si="58"/>
        <v>0</v>
      </c>
      <c r="F277" s="28">
        <f t="shared" si="58"/>
        <v>0</v>
      </c>
      <c r="G277" s="28">
        <f t="shared" si="58"/>
        <v>0</v>
      </c>
      <c r="H277" s="28">
        <f t="shared" si="58"/>
        <v>0</v>
      </c>
      <c r="I277" s="28">
        <f t="shared" si="58"/>
        <v>0</v>
      </c>
      <c r="J277" s="28">
        <f t="shared" si="58"/>
        <v>0</v>
      </c>
      <c r="K277" s="28">
        <f t="shared" si="58"/>
        <v>0</v>
      </c>
      <c r="L277" s="28">
        <f t="shared" si="58"/>
        <v>0</v>
      </c>
      <c r="M277" s="28">
        <f t="shared" si="58"/>
        <v>0</v>
      </c>
      <c r="N277" s="28">
        <f t="shared" si="58"/>
        <v>0</v>
      </c>
      <c r="O277" s="28">
        <f t="shared" si="58"/>
        <v>0</v>
      </c>
      <c r="P277" s="28">
        <f t="shared" si="58"/>
        <v>0</v>
      </c>
      <c r="Q277" s="28">
        <f t="shared" si="58"/>
        <v>0</v>
      </c>
      <c r="R277" s="28">
        <f t="shared" si="58"/>
        <v>0</v>
      </c>
      <c r="S277" s="28">
        <f t="shared" si="58"/>
        <v>0</v>
      </c>
      <c r="T277" s="28">
        <f t="shared" si="58"/>
        <v>0</v>
      </c>
      <c r="U277" s="28">
        <f t="shared" si="58"/>
        <v>0</v>
      </c>
      <c r="V277" s="28">
        <f t="shared" si="58"/>
        <v>0</v>
      </c>
      <c r="W277" s="28">
        <f t="shared" si="58"/>
        <v>0</v>
      </c>
      <c r="X277" s="28">
        <f t="shared" si="58"/>
        <v>0</v>
      </c>
      <c r="Y277" s="28">
        <f t="shared" si="58"/>
        <v>0</v>
      </c>
      <c r="Z277" s="28">
        <f t="shared" si="58"/>
        <v>0</v>
      </c>
      <c r="AA277" s="28">
        <f t="shared" si="58"/>
        <v>0</v>
      </c>
      <c r="AB277" s="28">
        <f t="shared" si="58"/>
        <v>0</v>
      </c>
      <c r="AC277" s="28">
        <f t="shared" si="58"/>
        <v>0</v>
      </c>
      <c r="AD277" s="28">
        <f t="shared" si="58"/>
        <v>0</v>
      </c>
      <c r="AE277" s="28">
        <f t="shared" si="58"/>
        <v>0</v>
      </c>
      <c r="AF277" s="28">
        <f t="shared" si="58"/>
        <v>0</v>
      </c>
      <c r="AG277" s="28">
        <f t="shared" si="58"/>
        <v>0</v>
      </c>
      <c r="AH277" s="28">
        <f t="shared" si="58"/>
        <v>0</v>
      </c>
      <c r="AI277" s="28">
        <f t="shared" si="58"/>
        <v>0</v>
      </c>
      <c r="AJ277" s="28">
        <f t="shared" si="58"/>
        <v>0</v>
      </c>
      <c r="AK277" s="28">
        <f t="shared" si="58"/>
        <v>0</v>
      </c>
      <c r="AL277" s="28">
        <f t="shared" si="58"/>
        <v>0</v>
      </c>
      <c r="AM277" s="28">
        <f t="shared" si="58"/>
        <v>0</v>
      </c>
      <c r="AN277" s="28">
        <f t="shared" si="58"/>
        <v>0</v>
      </c>
      <c r="AO277" s="28">
        <f t="shared" si="58"/>
        <v>0</v>
      </c>
      <c r="AP277" s="28">
        <f t="shared" si="58"/>
        <v>0</v>
      </c>
      <c r="AQ277" s="28">
        <f t="shared" si="58"/>
        <v>0</v>
      </c>
      <c r="AR277" s="28">
        <f t="shared" si="58"/>
        <v>0</v>
      </c>
      <c r="AS277" s="28">
        <f t="shared" si="58"/>
        <v>0</v>
      </c>
      <c r="AT277" s="28">
        <f t="shared" si="58"/>
        <v>0</v>
      </c>
      <c r="AU277" s="28">
        <f t="shared" si="58"/>
        <v>0</v>
      </c>
      <c r="AV277" s="28">
        <f t="shared" si="58"/>
        <v>0</v>
      </c>
      <c r="AW277" s="28">
        <f t="shared" si="58"/>
        <v>0</v>
      </c>
      <c r="AX277" s="28">
        <f t="shared" si="58"/>
        <v>0</v>
      </c>
      <c r="AY277" s="28">
        <f t="shared" si="58"/>
        <v>0</v>
      </c>
      <c r="AZ277" s="28">
        <f t="shared" si="58"/>
        <v>0</v>
      </c>
      <c r="BA277" s="28">
        <f t="shared" si="58"/>
        <v>0</v>
      </c>
      <c r="BB277" s="28">
        <f t="shared" si="58"/>
        <v>0</v>
      </c>
      <c r="BC277" s="28">
        <f t="shared" si="58"/>
        <v>0</v>
      </c>
      <c r="BD277" s="28">
        <f t="shared" si="58"/>
        <v>0</v>
      </c>
      <c r="BE277" s="28">
        <f t="shared" si="58"/>
        <v>0</v>
      </c>
      <c r="BF277" s="28">
        <f t="shared" si="58"/>
        <v>0</v>
      </c>
      <c r="BG277" s="28">
        <f t="shared" si="58"/>
        <v>0</v>
      </c>
      <c r="BH277" s="28">
        <f t="shared" si="58"/>
        <v>0</v>
      </c>
      <c r="BI277" s="28">
        <f t="shared" si="58"/>
        <v>0</v>
      </c>
      <c r="BJ277" s="28">
        <f t="shared" si="58"/>
        <v>0</v>
      </c>
      <c r="BK277" s="28">
        <f t="shared" si="58"/>
        <v>0</v>
      </c>
      <c r="BL277" s="28">
        <f t="shared" si="58"/>
        <v>0</v>
      </c>
      <c r="BM277" s="28">
        <f t="shared" si="58"/>
        <v>0</v>
      </c>
      <c r="BN277" s="28">
        <f t="shared" ref="BN277:DY277" si="59">SUM(BN266,BN275)</f>
        <v>0</v>
      </c>
      <c r="BO277" s="28">
        <f t="shared" si="59"/>
        <v>0</v>
      </c>
      <c r="BP277" s="28">
        <f t="shared" si="59"/>
        <v>0</v>
      </c>
      <c r="BQ277" s="28">
        <f t="shared" si="59"/>
        <v>0</v>
      </c>
      <c r="BR277" s="28">
        <f t="shared" si="59"/>
        <v>0</v>
      </c>
      <c r="BS277" s="28">
        <f t="shared" si="59"/>
        <v>0</v>
      </c>
      <c r="BT277" s="28">
        <f t="shared" si="59"/>
        <v>0</v>
      </c>
      <c r="BU277" s="28">
        <f t="shared" si="59"/>
        <v>0</v>
      </c>
      <c r="BV277" s="28">
        <f t="shared" si="59"/>
        <v>0</v>
      </c>
      <c r="BW277" s="28">
        <f t="shared" si="59"/>
        <v>0</v>
      </c>
      <c r="BX277" s="28">
        <f t="shared" si="59"/>
        <v>0</v>
      </c>
      <c r="BY277" s="28">
        <f t="shared" si="59"/>
        <v>0</v>
      </c>
      <c r="BZ277" s="28">
        <f t="shared" si="59"/>
        <v>0</v>
      </c>
      <c r="CA277" s="28">
        <f t="shared" si="59"/>
        <v>0</v>
      </c>
      <c r="CB277" s="28">
        <f t="shared" si="59"/>
        <v>0</v>
      </c>
      <c r="CC277" s="28">
        <f t="shared" si="59"/>
        <v>0</v>
      </c>
      <c r="CD277" s="28">
        <f t="shared" si="59"/>
        <v>0</v>
      </c>
      <c r="CE277" s="28">
        <f t="shared" si="59"/>
        <v>0</v>
      </c>
      <c r="CF277" s="28">
        <f t="shared" si="59"/>
        <v>0</v>
      </c>
      <c r="CG277" s="28">
        <f t="shared" si="59"/>
        <v>0</v>
      </c>
      <c r="CH277" s="28">
        <f t="shared" si="59"/>
        <v>0</v>
      </c>
      <c r="CI277" s="28">
        <f t="shared" si="59"/>
        <v>0</v>
      </c>
      <c r="CJ277" s="28">
        <f t="shared" si="59"/>
        <v>0</v>
      </c>
      <c r="CK277" s="28">
        <f t="shared" si="59"/>
        <v>0</v>
      </c>
      <c r="CL277" s="28">
        <f t="shared" si="59"/>
        <v>0</v>
      </c>
      <c r="CM277" s="28">
        <f t="shared" si="59"/>
        <v>0</v>
      </c>
      <c r="CN277" s="28">
        <f t="shared" si="59"/>
        <v>0</v>
      </c>
      <c r="CO277" s="28">
        <f t="shared" si="59"/>
        <v>0</v>
      </c>
      <c r="CP277" s="28">
        <f t="shared" si="59"/>
        <v>0</v>
      </c>
      <c r="CQ277" s="28">
        <f t="shared" si="59"/>
        <v>0</v>
      </c>
      <c r="CR277" s="28">
        <f t="shared" si="59"/>
        <v>0</v>
      </c>
      <c r="CS277" s="28">
        <f t="shared" si="59"/>
        <v>0</v>
      </c>
      <c r="CT277" s="28">
        <f t="shared" si="59"/>
        <v>0</v>
      </c>
      <c r="CU277" s="28">
        <f t="shared" si="59"/>
        <v>0</v>
      </c>
      <c r="CV277" s="28">
        <f t="shared" si="59"/>
        <v>0</v>
      </c>
      <c r="CW277" s="28">
        <f t="shared" si="59"/>
        <v>0</v>
      </c>
      <c r="CX277" s="28">
        <f t="shared" si="59"/>
        <v>0</v>
      </c>
      <c r="CY277" s="28">
        <f t="shared" si="59"/>
        <v>0</v>
      </c>
      <c r="CZ277" s="28">
        <f t="shared" si="59"/>
        <v>0</v>
      </c>
      <c r="DA277" s="28">
        <f t="shared" si="59"/>
        <v>0</v>
      </c>
      <c r="DB277" s="28">
        <f t="shared" si="59"/>
        <v>0</v>
      </c>
      <c r="DC277" s="28">
        <f t="shared" si="59"/>
        <v>0</v>
      </c>
      <c r="DD277" s="28">
        <f t="shared" si="59"/>
        <v>0</v>
      </c>
      <c r="DE277" s="28">
        <f t="shared" si="59"/>
        <v>0</v>
      </c>
      <c r="DF277" s="28">
        <f t="shared" si="59"/>
        <v>0</v>
      </c>
      <c r="DG277" s="28">
        <f t="shared" si="59"/>
        <v>0</v>
      </c>
      <c r="DH277" s="28">
        <f t="shared" si="59"/>
        <v>0</v>
      </c>
      <c r="DI277" s="28">
        <f t="shared" si="59"/>
        <v>0</v>
      </c>
      <c r="DJ277" s="28">
        <f t="shared" si="59"/>
        <v>0</v>
      </c>
      <c r="DK277" s="28">
        <f t="shared" si="59"/>
        <v>0</v>
      </c>
      <c r="DL277" s="28">
        <f t="shared" si="59"/>
        <v>0</v>
      </c>
      <c r="DM277" s="28">
        <f t="shared" si="59"/>
        <v>0</v>
      </c>
      <c r="DN277" s="28">
        <f t="shared" si="59"/>
        <v>0</v>
      </c>
      <c r="DO277" s="28">
        <f t="shared" si="59"/>
        <v>0</v>
      </c>
      <c r="DP277" s="28">
        <f t="shared" si="59"/>
        <v>0</v>
      </c>
      <c r="DQ277" s="28">
        <f t="shared" si="59"/>
        <v>0</v>
      </c>
      <c r="DR277" s="28">
        <f t="shared" si="59"/>
        <v>0</v>
      </c>
      <c r="DS277" s="28">
        <f t="shared" si="59"/>
        <v>0</v>
      </c>
      <c r="DT277" s="28">
        <f t="shared" si="59"/>
        <v>0</v>
      </c>
      <c r="DU277" s="28">
        <f t="shared" si="59"/>
        <v>0</v>
      </c>
      <c r="DV277" s="28">
        <f t="shared" si="59"/>
        <v>0</v>
      </c>
      <c r="DW277" s="28">
        <f t="shared" si="59"/>
        <v>0</v>
      </c>
      <c r="DX277" s="28">
        <f t="shared" si="59"/>
        <v>0</v>
      </c>
      <c r="DY277" s="28">
        <f t="shared" si="59"/>
        <v>0</v>
      </c>
      <c r="DZ277" s="28">
        <f t="shared" ref="DZ277:GK277" si="60">SUM(DZ266,DZ275)</f>
        <v>0</v>
      </c>
      <c r="EA277" s="28">
        <f t="shared" si="60"/>
        <v>0</v>
      </c>
      <c r="EB277" s="28">
        <f t="shared" si="60"/>
        <v>0</v>
      </c>
      <c r="EC277" s="28">
        <f t="shared" si="60"/>
        <v>0</v>
      </c>
      <c r="ED277" s="28">
        <f t="shared" si="60"/>
        <v>0</v>
      </c>
      <c r="EE277" s="28">
        <f t="shared" si="60"/>
        <v>0</v>
      </c>
      <c r="EF277" s="28">
        <f t="shared" si="60"/>
        <v>0</v>
      </c>
      <c r="EG277" s="28">
        <f t="shared" si="60"/>
        <v>0</v>
      </c>
      <c r="EH277" s="28">
        <f t="shared" si="60"/>
        <v>0</v>
      </c>
      <c r="EI277" s="28">
        <f t="shared" si="60"/>
        <v>0</v>
      </c>
      <c r="EJ277" s="28">
        <f t="shared" si="60"/>
        <v>0</v>
      </c>
      <c r="EK277" s="28">
        <f t="shared" si="60"/>
        <v>0</v>
      </c>
      <c r="EL277" s="28">
        <f t="shared" si="60"/>
        <v>0</v>
      </c>
      <c r="EM277" s="28">
        <f t="shared" si="60"/>
        <v>0</v>
      </c>
      <c r="EN277" s="28">
        <f t="shared" si="60"/>
        <v>0</v>
      </c>
      <c r="EO277" s="28">
        <f t="shared" si="60"/>
        <v>0</v>
      </c>
      <c r="EP277" s="28">
        <f t="shared" si="60"/>
        <v>0</v>
      </c>
      <c r="EQ277" s="28">
        <f t="shared" si="60"/>
        <v>0</v>
      </c>
      <c r="ER277" s="28">
        <f t="shared" si="60"/>
        <v>0</v>
      </c>
      <c r="ES277" s="28">
        <f t="shared" si="60"/>
        <v>0</v>
      </c>
      <c r="ET277" s="28">
        <f t="shared" si="60"/>
        <v>0</v>
      </c>
      <c r="EU277" s="28">
        <f t="shared" si="60"/>
        <v>0</v>
      </c>
      <c r="EV277" s="28">
        <f t="shared" si="60"/>
        <v>0</v>
      </c>
      <c r="EW277" s="28">
        <f t="shared" si="60"/>
        <v>0</v>
      </c>
      <c r="EX277" s="28">
        <f t="shared" si="60"/>
        <v>0</v>
      </c>
      <c r="EY277" s="28">
        <f t="shared" si="60"/>
        <v>0</v>
      </c>
      <c r="EZ277" s="28">
        <f t="shared" si="60"/>
        <v>0</v>
      </c>
      <c r="FA277" s="28">
        <f t="shared" si="60"/>
        <v>0</v>
      </c>
      <c r="FB277" s="28">
        <f t="shared" si="60"/>
        <v>0</v>
      </c>
      <c r="FC277" s="28">
        <f t="shared" si="60"/>
        <v>0</v>
      </c>
      <c r="FD277" s="28">
        <f t="shared" si="60"/>
        <v>0</v>
      </c>
      <c r="FE277" s="28">
        <f t="shared" si="60"/>
        <v>0</v>
      </c>
      <c r="FF277" s="28">
        <f t="shared" si="60"/>
        <v>0</v>
      </c>
      <c r="FG277" s="28">
        <f t="shared" si="60"/>
        <v>0</v>
      </c>
      <c r="FH277" s="28">
        <f t="shared" si="60"/>
        <v>0</v>
      </c>
      <c r="FI277" s="28">
        <f t="shared" si="60"/>
        <v>0</v>
      </c>
      <c r="FJ277" s="28">
        <f t="shared" si="60"/>
        <v>0</v>
      </c>
      <c r="FK277" s="28">
        <f t="shared" si="60"/>
        <v>0</v>
      </c>
      <c r="FL277" s="28">
        <f t="shared" si="60"/>
        <v>0</v>
      </c>
      <c r="FM277" s="28">
        <f t="shared" si="60"/>
        <v>0</v>
      </c>
      <c r="FN277" s="28">
        <f t="shared" si="60"/>
        <v>0</v>
      </c>
      <c r="FO277" s="28">
        <f t="shared" si="60"/>
        <v>0</v>
      </c>
      <c r="FP277" s="28">
        <f t="shared" si="60"/>
        <v>0</v>
      </c>
      <c r="FQ277" s="28">
        <f t="shared" si="60"/>
        <v>0</v>
      </c>
      <c r="FR277" s="28">
        <f t="shared" si="60"/>
        <v>0</v>
      </c>
      <c r="FS277" s="28">
        <f t="shared" si="60"/>
        <v>0</v>
      </c>
      <c r="FT277" s="28">
        <f t="shared" si="60"/>
        <v>0</v>
      </c>
      <c r="FU277" s="28">
        <f t="shared" si="60"/>
        <v>0</v>
      </c>
      <c r="FV277" s="28">
        <f t="shared" si="60"/>
        <v>0</v>
      </c>
      <c r="FW277" s="28">
        <f t="shared" si="60"/>
        <v>0</v>
      </c>
      <c r="FX277" s="28">
        <f t="shared" si="60"/>
        <v>0</v>
      </c>
      <c r="FY277" s="28">
        <f t="shared" si="60"/>
        <v>0</v>
      </c>
      <c r="FZ277" s="28">
        <f t="shared" si="60"/>
        <v>0</v>
      </c>
      <c r="GA277" s="28">
        <f t="shared" si="60"/>
        <v>0</v>
      </c>
      <c r="GB277" s="28">
        <f t="shared" si="60"/>
        <v>0</v>
      </c>
      <c r="GC277" s="28">
        <f t="shared" si="60"/>
        <v>0</v>
      </c>
      <c r="GD277" s="28">
        <f t="shared" si="60"/>
        <v>0</v>
      </c>
      <c r="GE277" s="28">
        <f t="shared" si="60"/>
        <v>0</v>
      </c>
      <c r="GF277" s="28">
        <f t="shared" si="60"/>
        <v>0</v>
      </c>
      <c r="GG277" s="28">
        <f t="shared" si="60"/>
        <v>0</v>
      </c>
      <c r="GH277" s="28">
        <f t="shared" si="60"/>
        <v>0</v>
      </c>
      <c r="GI277" s="28">
        <f t="shared" si="60"/>
        <v>0</v>
      </c>
      <c r="GJ277" s="28">
        <f t="shared" si="60"/>
        <v>0</v>
      </c>
      <c r="GK277" s="28">
        <f t="shared" si="60"/>
        <v>0</v>
      </c>
      <c r="GL277" s="28">
        <f t="shared" ref="GL277:GT277" si="61">SUM(GL266,GL275)</f>
        <v>0</v>
      </c>
      <c r="GM277" s="28">
        <f t="shared" si="61"/>
        <v>0</v>
      </c>
      <c r="GN277" s="28">
        <f t="shared" si="61"/>
        <v>0</v>
      </c>
      <c r="GO277" s="28">
        <f t="shared" si="61"/>
        <v>0</v>
      </c>
      <c r="GP277" s="28">
        <f t="shared" si="61"/>
        <v>0</v>
      </c>
      <c r="GQ277" s="28">
        <f t="shared" si="61"/>
        <v>0</v>
      </c>
      <c r="GR277" s="28">
        <f t="shared" si="61"/>
        <v>0</v>
      </c>
      <c r="GS277" s="28">
        <f t="shared" si="61"/>
        <v>0</v>
      </c>
      <c r="GT277" s="28">
        <f t="shared" si="61"/>
        <v>0</v>
      </c>
    </row>
    <row r="278" spans="1:202" ht="14.25" x14ac:dyDescent="0.2">
      <c r="A278" s="16"/>
      <c r="B278" s="27"/>
      <c r="C278" s="27"/>
      <c r="D278" s="27"/>
      <c r="E278" s="27"/>
      <c r="F278" s="27"/>
      <c r="G278" s="27"/>
      <c r="H278" s="27"/>
      <c r="I278" s="27"/>
      <c r="J278" s="27"/>
      <c r="K278" s="27"/>
      <c r="L278" s="27"/>
      <c r="M278" s="27"/>
      <c r="N278" s="27"/>
      <c r="O278" s="27"/>
      <c r="P278" s="27"/>
      <c r="Q278" s="27"/>
      <c r="R278" s="27"/>
      <c r="S278" s="27"/>
      <c r="T278" s="27"/>
      <c r="U278" s="27"/>
      <c r="V278" s="27"/>
      <c r="W278" s="27"/>
      <c r="X278" s="27"/>
      <c r="Y278" s="27"/>
      <c r="Z278" s="27"/>
      <c r="AA278" s="27"/>
      <c r="AB278" s="27"/>
      <c r="AC278" s="27"/>
      <c r="AD278" s="27"/>
      <c r="AE278" s="27"/>
      <c r="AF278" s="27"/>
      <c r="AG278" s="27"/>
      <c r="AH278" s="27"/>
      <c r="AI278" s="27"/>
      <c r="AJ278" s="27"/>
      <c r="AK278" s="27"/>
      <c r="AL278" s="27"/>
      <c r="AM278" s="27"/>
      <c r="AN278" s="27"/>
      <c r="AO278" s="27"/>
      <c r="AP278" s="27"/>
      <c r="AQ278" s="27"/>
      <c r="AR278" s="27"/>
      <c r="AS278" s="27"/>
      <c r="AT278" s="27"/>
      <c r="AU278" s="27"/>
      <c r="AV278" s="27"/>
      <c r="AW278" s="27"/>
      <c r="AX278" s="27"/>
      <c r="AY278" s="27"/>
      <c r="AZ278" s="27"/>
      <c r="BA278" s="27"/>
      <c r="BB278" s="27"/>
      <c r="BC278" s="27"/>
      <c r="BD278" s="27"/>
      <c r="BE278" s="27"/>
      <c r="BF278" s="27"/>
      <c r="BG278" s="27"/>
      <c r="BH278" s="27"/>
      <c r="BI278" s="27"/>
      <c r="BJ278" s="27"/>
      <c r="BK278" s="27"/>
      <c r="BL278" s="27"/>
      <c r="BM278" s="27"/>
      <c r="BN278" s="27"/>
      <c r="BO278" s="27"/>
      <c r="BP278" s="27"/>
      <c r="BQ278" s="27"/>
      <c r="BR278" s="27"/>
      <c r="BS278" s="27"/>
      <c r="BT278" s="27"/>
      <c r="BU278" s="27"/>
      <c r="BV278" s="27"/>
      <c r="BW278" s="27"/>
      <c r="BX278" s="27"/>
      <c r="BY278" s="27"/>
      <c r="BZ278" s="27"/>
      <c r="CA278" s="27"/>
      <c r="CB278" s="27"/>
      <c r="CC278" s="27"/>
      <c r="CD278" s="27"/>
      <c r="CE278" s="27"/>
      <c r="CF278" s="27"/>
      <c r="CG278" s="27"/>
      <c r="CH278" s="27"/>
      <c r="CI278" s="27"/>
      <c r="CJ278" s="27"/>
      <c r="CK278" s="27"/>
      <c r="CL278" s="27"/>
      <c r="CM278" s="27"/>
      <c r="CN278" s="27"/>
      <c r="CO278" s="27"/>
      <c r="CP278" s="27"/>
      <c r="CQ278" s="27"/>
      <c r="CR278" s="27"/>
      <c r="CS278" s="27"/>
      <c r="CT278" s="27"/>
      <c r="CU278" s="27"/>
      <c r="CV278" s="27"/>
      <c r="CW278" s="27"/>
      <c r="CX278" s="27"/>
      <c r="CY278" s="27"/>
      <c r="CZ278" s="27"/>
      <c r="DA278" s="27"/>
      <c r="DB278" s="27"/>
      <c r="DC278" s="27"/>
      <c r="DD278" s="27"/>
      <c r="DE278" s="27"/>
      <c r="DF278" s="27"/>
      <c r="DG278" s="27"/>
      <c r="DH278" s="27"/>
      <c r="DI278" s="27"/>
      <c r="DJ278" s="27"/>
      <c r="DK278" s="27"/>
      <c r="DL278" s="27"/>
      <c r="DM278" s="27"/>
      <c r="DN278" s="27"/>
      <c r="DO278" s="27"/>
      <c r="DP278" s="27"/>
      <c r="DQ278" s="27"/>
      <c r="DR278" s="27"/>
      <c r="DS278" s="27"/>
      <c r="DT278" s="27"/>
      <c r="DU278" s="27"/>
      <c r="DV278" s="27"/>
      <c r="DW278" s="27"/>
      <c r="DX278" s="27"/>
      <c r="DY278" s="27"/>
      <c r="DZ278" s="27"/>
      <c r="EA278" s="27"/>
      <c r="EB278" s="27"/>
      <c r="EC278" s="27"/>
      <c r="ED278" s="27"/>
      <c r="EE278" s="27"/>
      <c r="EF278" s="27"/>
      <c r="EG278" s="27"/>
      <c r="EH278" s="27"/>
      <c r="EI278" s="27"/>
      <c r="EJ278" s="27"/>
      <c r="EK278" s="27"/>
      <c r="EL278" s="27"/>
      <c r="EM278" s="27"/>
      <c r="EN278" s="27"/>
      <c r="EO278" s="27"/>
      <c r="EP278" s="27"/>
      <c r="EQ278" s="27"/>
      <c r="ER278" s="27"/>
      <c r="ES278" s="27"/>
      <c r="ET278" s="27"/>
      <c r="EU278" s="27"/>
      <c r="EV278" s="27"/>
      <c r="EW278" s="27"/>
      <c r="EX278" s="27"/>
      <c r="EY278" s="27"/>
      <c r="EZ278" s="27"/>
      <c r="FA278" s="27"/>
      <c r="FB278" s="27"/>
      <c r="FC278" s="27"/>
      <c r="FD278" s="27"/>
      <c r="FE278" s="27"/>
      <c r="FF278" s="27"/>
      <c r="FG278" s="27"/>
      <c r="FH278" s="27"/>
      <c r="FI278" s="27"/>
      <c r="FJ278" s="27"/>
      <c r="FK278" s="27"/>
      <c r="FL278" s="27"/>
      <c r="FM278" s="27"/>
      <c r="FN278" s="27"/>
      <c r="FO278" s="27"/>
      <c r="FP278" s="27"/>
      <c r="FQ278" s="27"/>
      <c r="FR278" s="27"/>
      <c r="FS278" s="27"/>
      <c r="FT278" s="27"/>
      <c r="FU278" s="27"/>
      <c r="FV278" s="27"/>
      <c r="FW278" s="27"/>
      <c r="FX278" s="27"/>
      <c r="FY278" s="27"/>
      <c r="FZ278" s="27"/>
      <c r="GA278" s="27"/>
      <c r="GB278" s="27"/>
      <c r="GC278" s="27"/>
      <c r="GD278" s="27"/>
      <c r="GE278" s="27"/>
      <c r="GF278" s="27"/>
      <c r="GG278" s="27"/>
      <c r="GH278" s="27"/>
      <c r="GI278" s="27"/>
      <c r="GJ278" s="27"/>
      <c r="GK278" s="27"/>
      <c r="GL278" s="27"/>
      <c r="GM278" s="27"/>
      <c r="GN278" s="27"/>
      <c r="GO278" s="27"/>
      <c r="GP278" s="27"/>
      <c r="GQ278" s="27"/>
      <c r="GR278" s="27"/>
      <c r="GS278" s="27"/>
      <c r="GT278" s="27"/>
    </row>
    <row r="279" spans="1:202" ht="14.25" x14ac:dyDescent="0.2">
      <c r="A279" s="16" t="s">
        <v>7</v>
      </c>
      <c r="B279" s="27">
        <f>Rådata_7000!B32</f>
        <v>0</v>
      </c>
      <c r="C279" s="27">
        <f>Rådata_7000!C32</f>
        <v>0</v>
      </c>
      <c r="D279" s="27">
        <f>Rådata_7000!D32</f>
        <v>0</v>
      </c>
      <c r="E279" s="27">
        <f>Rådata_7000!E32</f>
        <v>0</v>
      </c>
      <c r="F279" s="27">
        <f>Rådata_7000!F32</f>
        <v>0</v>
      </c>
      <c r="G279" s="27">
        <f>Rådata_7000!G32</f>
        <v>0</v>
      </c>
      <c r="H279" s="27">
        <f>Rådata_7000!H32</f>
        <v>0</v>
      </c>
      <c r="I279" s="27">
        <f>Rådata_7000!I32</f>
        <v>0</v>
      </c>
      <c r="J279" s="27">
        <f>Rådata_7000!J32</f>
        <v>0</v>
      </c>
      <c r="K279" s="27">
        <f>Rådata_7000!K32</f>
        <v>0</v>
      </c>
      <c r="L279" s="27">
        <f>Rådata_7000!L32</f>
        <v>0</v>
      </c>
      <c r="M279" s="27">
        <f>Rådata_7000!M32</f>
        <v>0</v>
      </c>
      <c r="N279" s="27">
        <f>Rådata_7000!N32</f>
        <v>0</v>
      </c>
      <c r="O279" s="27">
        <f>Rådata_7000!O32</f>
        <v>0</v>
      </c>
      <c r="P279" s="27">
        <f>Rådata_7000!P32</f>
        <v>0</v>
      </c>
      <c r="Q279" s="27">
        <f>Rådata_7000!Q32</f>
        <v>0</v>
      </c>
      <c r="R279" s="27">
        <f>Rådata_7000!R32</f>
        <v>0</v>
      </c>
      <c r="S279" s="27">
        <f>Rådata_7000!S32</f>
        <v>0</v>
      </c>
      <c r="T279" s="27">
        <f>Rådata_7000!T32</f>
        <v>0</v>
      </c>
      <c r="U279" s="27">
        <f>Rådata_7000!U32</f>
        <v>0</v>
      </c>
      <c r="V279" s="27">
        <f>Rådata_7000!V32</f>
        <v>0</v>
      </c>
      <c r="W279" s="27">
        <f>Rådata_7000!W32</f>
        <v>0</v>
      </c>
      <c r="X279" s="27">
        <f>Rådata_7000!X32</f>
        <v>0</v>
      </c>
      <c r="Y279" s="27">
        <f>Rådata_7000!Y32</f>
        <v>0</v>
      </c>
      <c r="Z279" s="27">
        <f>Rådata_7000!Z32</f>
        <v>0</v>
      </c>
      <c r="AA279" s="27">
        <f>Rådata_7000!AA32</f>
        <v>0</v>
      </c>
      <c r="AB279" s="27">
        <f>Rådata_7000!AB32</f>
        <v>0</v>
      </c>
      <c r="AC279" s="27">
        <f>Rådata_7000!AC32</f>
        <v>0</v>
      </c>
      <c r="AD279" s="27">
        <f>Rådata_7000!AD32</f>
        <v>0</v>
      </c>
      <c r="AE279" s="27">
        <f>Rådata_7000!AE32</f>
        <v>0</v>
      </c>
      <c r="AF279" s="27">
        <f>Rådata_7000!AF32</f>
        <v>0</v>
      </c>
      <c r="AG279" s="27">
        <f>Rådata_7000!AG32</f>
        <v>0</v>
      </c>
      <c r="AH279" s="27">
        <f>Rådata_7000!AH32</f>
        <v>0</v>
      </c>
      <c r="AI279" s="27">
        <f>Rådata_7000!AI32</f>
        <v>0</v>
      </c>
      <c r="AJ279" s="27">
        <f>Rådata_7000!AJ32</f>
        <v>0</v>
      </c>
      <c r="AK279" s="27">
        <f>Rådata_7000!AK32</f>
        <v>0</v>
      </c>
      <c r="AL279" s="27">
        <f>Rådata_7000!AL32</f>
        <v>0</v>
      </c>
      <c r="AM279" s="27">
        <f>Rådata_7000!AM32</f>
        <v>0</v>
      </c>
      <c r="AN279" s="27">
        <f>Rådata_7000!AN32</f>
        <v>0</v>
      </c>
      <c r="AO279" s="27">
        <f>Rådata_7000!AO32</f>
        <v>0</v>
      </c>
      <c r="AP279" s="27">
        <f>Rådata_7000!AP32</f>
        <v>0</v>
      </c>
      <c r="AQ279" s="27">
        <f>Rådata_7000!AQ32</f>
        <v>0</v>
      </c>
      <c r="AR279" s="27">
        <f>Rådata_7000!AR32</f>
        <v>0</v>
      </c>
      <c r="AS279" s="27">
        <f>Rådata_7000!AS32</f>
        <v>0</v>
      </c>
      <c r="AT279" s="27">
        <f>Rådata_7000!AT32</f>
        <v>0</v>
      </c>
      <c r="AU279" s="27">
        <f>Rådata_7000!AU32</f>
        <v>0</v>
      </c>
      <c r="AV279" s="27">
        <f>Rådata_7000!AV32</f>
        <v>0</v>
      </c>
      <c r="AW279" s="27">
        <f>Rådata_7000!AW32</f>
        <v>0</v>
      </c>
      <c r="AX279" s="27">
        <f>Rådata_7000!AX32</f>
        <v>0</v>
      </c>
      <c r="AY279" s="27">
        <f>Rådata_7000!AY32</f>
        <v>0</v>
      </c>
      <c r="AZ279" s="27">
        <f>Rådata_7000!AZ32</f>
        <v>0</v>
      </c>
      <c r="BA279" s="27">
        <f>Rådata_7000!BA32</f>
        <v>0</v>
      </c>
      <c r="BB279" s="27">
        <f>Rådata_7000!BB32</f>
        <v>0</v>
      </c>
      <c r="BC279" s="27">
        <f>Rådata_7000!BC32</f>
        <v>0</v>
      </c>
      <c r="BD279" s="27">
        <f>Rådata_7000!BD32</f>
        <v>0</v>
      </c>
      <c r="BE279" s="27">
        <f>Rådata_7000!BE32</f>
        <v>0</v>
      </c>
      <c r="BF279" s="27">
        <f>Rådata_7000!BF32</f>
        <v>0</v>
      </c>
      <c r="BG279" s="27">
        <f>Rådata_7000!BG32</f>
        <v>0</v>
      </c>
      <c r="BH279" s="27">
        <f>Rådata_7000!BH32</f>
        <v>0</v>
      </c>
      <c r="BI279" s="27">
        <f>Rådata_7000!BI32</f>
        <v>0</v>
      </c>
      <c r="BJ279" s="27">
        <f>Rådata_7000!BJ32</f>
        <v>0</v>
      </c>
      <c r="BK279" s="27">
        <f>Rådata_7000!BK32</f>
        <v>0</v>
      </c>
      <c r="BL279" s="27">
        <f>Rådata_7000!BL32</f>
        <v>0</v>
      </c>
      <c r="BM279" s="27">
        <f>Rådata_7000!BM32</f>
        <v>0</v>
      </c>
      <c r="BN279" s="27">
        <f>Rådata_7000!BN32</f>
        <v>0</v>
      </c>
      <c r="BO279" s="27">
        <f>Rådata_7000!BO32</f>
        <v>0</v>
      </c>
      <c r="BP279" s="27">
        <f>Rådata_7000!BP32</f>
        <v>0</v>
      </c>
      <c r="BQ279" s="27">
        <f>Rådata_7000!BQ32</f>
        <v>0</v>
      </c>
      <c r="BR279" s="27">
        <f>Rådata_7000!BR32</f>
        <v>0</v>
      </c>
      <c r="BS279" s="27">
        <f>Rådata_7000!BS32</f>
        <v>0</v>
      </c>
      <c r="BT279" s="27">
        <f>Rådata_7000!BT32</f>
        <v>0</v>
      </c>
      <c r="BU279" s="27">
        <f>Rådata_7000!BU32</f>
        <v>0</v>
      </c>
      <c r="BV279" s="27">
        <f>Rådata_7000!BV32</f>
        <v>0</v>
      </c>
      <c r="BW279" s="27">
        <f>Rådata_7000!BW32</f>
        <v>0</v>
      </c>
      <c r="BX279" s="27">
        <f>Rådata_7000!BX32</f>
        <v>0</v>
      </c>
      <c r="BY279" s="27">
        <f>Rådata_7000!BY32</f>
        <v>0</v>
      </c>
      <c r="BZ279" s="27">
        <f>Rådata_7000!BZ32</f>
        <v>0</v>
      </c>
      <c r="CA279" s="27">
        <f>Rådata_7000!CA32</f>
        <v>0</v>
      </c>
      <c r="CB279" s="27">
        <f>Rådata_7000!CB32</f>
        <v>0</v>
      </c>
      <c r="CC279" s="27">
        <f>Rådata_7000!CC32</f>
        <v>0</v>
      </c>
      <c r="CD279" s="27">
        <f>Rådata_7000!CD32</f>
        <v>0</v>
      </c>
      <c r="CE279" s="27">
        <f>Rådata_7000!CE32</f>
        <v>0</v>
      </c>
      <c r="CF279" s="27">
        <f>Rådata_7000!CF32</f>
        <v>0</v>
      </c>
      <c r="CG279" s="27">
        <f>Rådata_7000!CG32</f>
        <v>0</v>
      </c>
      <c r="CH279" s="27">
        <f>Rådata_7000!CH32</f>
        <v>0</v>
      </c>
      <c r="CI279" s="27">
        <f>Rådata_7000!CI32</f>
        <v>0</v>
      </c>
      <c r="CJ279" s="27">
        <f>Rådata_7000!CJ32</f>
        <v>0</v>
      </c>
      <c r="CK279" s="27">
        <f>Rådata_7000!CK32</f>
        <v>0</v>
      </c>
      <c r="CL279" s="27">
        <f>Rådata_7000!CL32</f>
        <v>0</v>
      </c>
      <c r="CM279" s="27">
        <f>Rådata_7000!CM32</f>
        <v>0</v>
      </c>
      <c r="CN279" s="27">
        <f>Rådata_7000!CN32</f>
        <v>0</v>
      </c>
      <c r="CO279" s="27">
        <f>Rådata_7000!CO32</f>
        <v>0</v>
      </c>
      <c r="CP279" s="27">
        <f>Rådata_7000!CP32</f>
        <v>0</v>
      </c>
      <c r="CQ279" s="27">
        <f>Rådata_7000!CQ32</f>
        <v>0</v>
      </c>
      <c r="CR279" s="27">
        <f>Rådata_7000!CR32</f>
        <v>0</v>
      </c>
      <c r="CS279" s="27">
        <f>Rådata_7000!CS32</f>
        <v>0</v>
      </c>
      <c r="CT279" s="27">
        <f>Rådata_7000!CT32</f>
        <v>0</v>
      </c>
      <c r="CU279" s="27">
        <f>Rådata_7000!CU32</f>
        <v>0</v>
      </c>
      <c r="CV279" s="27">
        <f>Rådata_7000!CV32</f>
        <v>0</v>
      </c>
      <c r="CW279" s="27">
        <f>Rådata_7000!CW32</f>
        <v>0</v>
      </c>
      <c r="CX279" s="27">
        <f>Rådata_7000!CX32</f>
        <v>0</v>
      </c>
      <c r="CY279" s="27">
        <f>Rådata_7000!CY32</f>
        <v>0</v>
      </c>
      <c r="CZ279" s="27">
        <f>Rådata_7000!CZ32</f>
        <v>0</v>
      </c>
      <c r="DA279" s="27">
        <f>Rådata_7000!DA32</f>
        <v>0</v>
      </c>
      <c r="DB279" s="27">
        <f>Rådata_7000!DB32</f>
        <v>0</v>
      </c>
      <c r="DC279" s="27">
        <f>Rådata_7000!DC32</f>
        <v>0</v>
      </c>
      <c r="DD279" s="27">
        <f>Rådata_7000!DD32</f>
        <v>0</v>
      </c>
      <c r="DE279" s="27">
        <f>Rådata_7000!DE32</f>
        <v>0</v>
      </c>
      <c r="DF279" s="27">
        <f>Rådata_7000!DF32</f>
        <v>0</v>
      </c>
      <c r="DG279" s="27">
        <f>Rådata_7000!DG32</f>
        <v>0</v>
      </c>
      <c r="DH279" s="27">
        <f>Rådata_7000!DH32</f>
        <v>0</v>
      </c>
      <c r="DI279" s="27">
        <f>Rådata_7000!DI32</f>
        <v>0</v>
      </c>
      <c r="DJ279" s="27">
        <f>Rådata_7000!DJ32</f>
        <v>0</v>
      </c>
      <c r="DK279" s="27">
        <f>Rådata_7000!DK32</f>
        <v>0</v>
      </c>
      <c r="DL279" s="27">
        <f>Rådata_7000!DL32</f>
        <v>0</v>
      </c>
      <c r="DM279" s="27">
        <f>Rådata_7000!DM32</f>
        <v>0</v>
      </c>
      <c r="DN279" s="27">
        <f>Rådata_7000!DN32</f>
        <v>0</v>
      </c>
      <c r="DO279" s="27">
        <f>Rådata_7000!DO32</f>
        <v>0</v>
      </c>
      <c r="DP279" s="27">
        <f>Rådata_7000!DP32</f>
        <v>0</v>
      </c>
      <c r="DQ279" s="27">
        <f>Rådata_7000!DQ32</f>
        <v>0</v>
      </c>
      <c r="DR279" s="27">
        <f>Rådata_7000!DR32</f>
        <v>0</v>
      </c>
      <c r="DS279" s="27">
        <f>Rådata_7000!DS32</f>
        <v>0</v>
      </c>
      <c r="DT279" s="27">
        <f>Rådata_7000!DT32</f>
        <v>0</v>
      </c>
      <c r="DU279" s="27">
        <f>Rådata_7000!DU32</f>
        <v>0</v>
      </c>
      <c r="DV279" s="27">
        <f>Rådata_7000!DV32</f>
        <v>0</v>
      </c>
      <c r="DW279" s="27">
        <f>Rådata_7000!DW32</f>
        <v>0</v>
      </c>
      <c r="DX279" s="27">
        <f>Rådata_7000!DX32</f>
        <v>0</v>
      </c>
      <c r="DY279" s="27">
        <f>Rådata_7000!DY32</f>
        <v>0</v>
      </c>
      <c r="DZ279" s="27">
        <f>Rådata_7000!DZ32</f>
        <v>0</v>
      </c>
      <c r="EA279" s="27">
        <f>Rådata_7000!EA32</f>
        <v>0</v>
      </c>
      <c r="EB279" s="27">
        <f>Rådata_7000!EB32</f>
        <v>0</v>
      </c>
      <c r="EC279" s="27">
        <f>Rådata_7000!EC32</f>
        <v>0</v>
      </c>
      <c r="ED279" s="27">
        <f>Rådata_7000!ED32</f>
        <v>0</v>
      </c>
      <c r="EE279" s="27">
        <f>Rådata_7000!EE32</f>
        <v>0</v>
      </c>
      <c r="EF279" s="27">
        <f>Rådata_7000!EF32</f>
        <v>0</v>
      </c>
      <c r="EG279" s="27">
        <f>Rådata_7000!EG32</f>
        <v>0</v>
      </c>
      <c r="EH279" s="27">
        <f>Rådata_7000!EH32</f>
        <v>0</v>
      </c>
      <c r="EI279" s="27">
        <f>Rådata_7000!EI32</f>
        <v>0</v>
      </c>
      <c r="EJ279" s="27">
        <f>Rådata_7000!EJ32</f>
        <v>0</v>
      </c>
      <c r="EK279" s="27">
        <f>Rådata_7000!EK32</f>
        <v>0</v>
      </c>
      <c r="EL279" s="27">
        <f>Rådata_7000!EL32</f>
        <v>0</v>
      </c>
      <c r="EM279" s="27">
        <f>Rådata_7000!EM32</f>
        <v>0</v>
      </c>
      <c r="EN279" s="27">
        <f>Rådata_7000!EN32</f>
        <v>0</v>
      </c>
      <c r="EO279" s="27">
        <f>Rådata_7000!EO32</f>
        <v>0</v>
      </c>
      <c r="EP279" s="27">
        <f>Rådata_7000!EP32</f>
        <v>0</v>
      </c>
      <c r="EQ279" s="27">
        <f>Rådata_7000!EQ32</f>
        <v>0</v>
      </c>
      <c r="ER279" s="27">
        <f>Rådata_7000!ER32</f>
        <v>0</v>
      </c>
      <c r="ES279" s="27">
        <f>Rådata_7000!ES32</f>
        <v>0</v>
      </c>
      <c r="ET279" s="27">
        <f>Rådata_7000!ET32</f>
        <v>0</v>
      </c>
      <c r="EU279" s="27">
        <f>Rådata_7000!EU32</f>
        <v>0</v>
      </c>
      <c r="EV279" s="27">
        <f>Rådata_7000!EV32</f>
        <v>0</v>
      </c>
      <c r="EW279" s="27">
        <f>Rådata_7000!EW32</f>
        <v>0</v>
      </c>
      <c r="EX279" s="27">
        <f>Rådata_7000!EX32</f>
        <v>0</v>
      </c>
      <c r="EY279" s="27">
        <f>Rådata_7000!EY32</f>
        <v>0</v>
      </c>
      <c r="EZ279" s="27">
        <f>Rådata_7000!EZ32</f>
        <v>0</v>
      </c>
      <c r="FA279" s="27">
        <f>Rådata_7000!FA32</f>
        <v>0</v>
      </c>
      <c r="FB279" s="27">
        <f>Rådata_7000!FB32</f>
        <v>0</v>
      </c>
      <c r="FC279" s="27">
        <f>Rådata_7000!FC32</f>
        <v>0</v>
      </c>
      <c r="FD279" s="27">
        <f>Rådata_7000!FD32</f>
        <v>0</v>
      </c>
      <c r="FE279" s="27">
        <f>Rådata_7000!FE32</f>
        <v>0</v>
      </c>
      <c r="FF279" s="27">
        <f>Rådata_7000!FF32</f>
        <v>0</v>
      </c>
      <c r="FG279" s="27">
        <f>Rådata_7000!FG32</f>
        <v>0</v>
      </c>
      <c r="FH279" s="27">
        <f>Rådata_7000!FH32</f>
        <v>0</v>
      </c>
      <c r="FI279" s="27">
        <f>Rådata_7000!FI32</f>
        <v>0</v>
      </c>
      <c r="FJ279" s="27">
        <f>Rådata_7000!FJ32</f>
        <v>0</v>
      </c>
      <c r="FK279" s="27">
        <f>Rådata_7000!FK32</f>
        <v>0</v>
      </c>
      <c r="FL279" s="27">
        <f>Rådata_7000!FL32</f>
        <v>0</v>
      </c>
      <c r="FM279" s="27">
        <f>Rådata_7000!FM32</f>
        <v>0</v>
      </c>
      <c r="FN279" s="27">
        <f>Rådata_7000!FN32</f>
        <v>0</v>
      </c>
      <c r="FO279" s="27">
        <f>Rådata_7000!FO32</f>
        <v>0</v>
      </c>
      <c r="FP279" s="27">
        <f>Rådata_7000!FP32</f>
        <v>0</v>
      </c>
      <c r="FQ279" s="27">
        <f>Rådata_7000!FQ32</f>
        <v>0</v>
      </c>
      <c r="FR279" s="27">
        <f>Rådata_7000!FR32</f>
        <v>0</v>
      </c>
      <c r="FS279" s="27">
        <f>Rådata_7000!FS32</f>
        <v>0</v>
      </c>
      <c r="FT279" s="27">
        <f>Rådata_7000!FT32</f>
        <v>0</v>
      </c>
      <c r="FU279" s="27">
        <f>Rådata_7000!FU32</f>
        <v>0</v>
      </c>
      <c r="FV279" s="27">
        <f>Rådata_7000!FV32</f>
        <v>0</v>
      </c>
      <c r="FW279" s="27">
        <f>Rådata_7000!FW32</f>
        <v>0</v>
      </c>
      <c r="FX279" s="27">
        <f>Rådata_7000!FX32</f>
        <v>0</v>
      </c>
      <c r="FY279" s="27">
        <f>Rådata_7000!FY32</f>
        <v>0</v>
      </c>
      <c r="FZ279" s="27">
        <f>Rådata_7000!FZ32</f>
        <v>0</v>
      </c>
      <c r="GA279" s="27">
        <f>Rådata_7000!GA32</f>
        <v>0</v>
      </c>
      <c r="GB279" s="27">
        <f>Rådata_7000!GB32</f>
        <v>0</v>
      </c>
      <c r="GC279" s="27">
        <f>Rådata_7000!GC32</f>
        <v>0</v>
      </c>
      <c r="GD279" s="27">
        <f>Rådata_7000!GD32</f>
        <v>0</v>
      </c>
      <c r="GE279" s="27">
        <f>Rådata_7000!GE32</f>
        <v>0</v>
      </c>
      <c r="GF279" s="27">
        <f>Rådata_7000!GF32</f>
        <v>0</v>
      </c>
      <c r="GG279" s="27">
        <f>Rådata_7000!GG32</f>
        <v>0</v>
      </c>
      <c r="GH279" s="27">
        <f>Rådata_7000!GH32</f>
        <v>0</v>
      </c>
      <c r="GI279" s="27">
        <f>Rådata_7000!GI32</f>
        <v>0</v>
      </c>
      <c r="GJ279" s="27">
        <f>Rådata_7000!GJ32</f>
        <v>0</v>
      </c>
      <c r="GK279" s="27">
        <f>Rådata_7000!GK32</f>
        <v>0</v>
      </c>
      <c r="GL279" s="27">
        <f>Rådata_7000!GL32</f>
        <v>0</v>
      </c>
      <c r="GM279" s="27">
        <f>Rådata_7000!GM32</f>
        <v>0</v>
      </c>
      <c r="GN279" s="27">
        <f>Rådata_7000!GN32</f>
        <v>0</v>
      </c>
      <c r="GO279" s="27">
        <f>Rådata_7000!GO32</f>
        <v>0</v>
      </c>
      <c r="GP279" s="27">
        <f>Rådata_7000!GP32</f>
        <v>0</v>
      </c>
      <c r="GQ279" s="27">
        <f>Rådata_7000!GQ32</f>
        <v>0</v>
      </c>
      <c r="GR279" s="27">
        <f>Rådata_7000!GR32</f>
        <v>0</v>
      </c>
      <c r="GS279" s="27">
        <f>Rådata_7000!GS32</f>
        <v>0</v>
      </c>
      <c r="GT279" s="27">
        <f>Rådata_7000!GT32</f>
        <v>0</v>
      </c>
    </row>
    <row r="280" spans="1:202" ht="14.25" x14ac:dyDescent="0.2">
      <c r="A280" s="16" t="s">
        <v>8</v>
      </c>
      <c r="B280" s="29">
        <f>Rådata_7000!B34</f>
        <v>0</v>
      </c>
      <c r="C280" s="29">
        <f>Rådata_7000!C34</f>
        <v>0</v>
      </c>
      <c r="D280" s="29">
        <f>Rådata_7000!D34</f>
        <v>0</v>
      </c>
      <c r="E280" s="29">
        <f>Rådata_7000!E34</f>
        <v>0</v>
      </c>
      <c r="F280" s="29">
        <f>Rådata_7000!F34</f>
        <v>0</v>
      </c>
      <c r="G280" s="29">
        <f>Rådata_7000!G34</f>
        <v>0</v>
      </c>
      <c r="H280" s="29">
        <f>Rådata_7000!H34</f>
        <v>0</v>
      </c>
      <c r="I280" s="29">
        <f>Rådata_7000!I34</f>
        <v>0</v>
      </c>
      <c r="J280" s="29">
        <f>Rådata_7000!J34</f>
        <v>0</v>
      </c>
      <c r="K280" s="29">
        <f>Rådata_7000!K34</f>
        <v>0</v>
      </c>
      <c r="L280" s="29">
        <f>Rådata_7000!L34</f>
        <v>0</v>
      </c>
      <c r="M280" s="29">
        <f>Rådata_7000!M34</f>
        <v>0</v>
      </c>
      <c r="N280" s="29">
        <f>Rådata_7000!N34</f>
        <v>0</v>
      </c>
      <c r="O280" s="29">
        <f>Rådata_7000!O34</f>
        <v>0</v>
      </c>
      <c r="P280" s="29">
        <f>Rådata_7000!P34</f>
        <v>0</v>
      </c>
      <c r="Q280" s="29">
        <f>Rådata_7000!Q34</f>
        <v>0</v>
      </c>
      <c r="R280" s="29">
        <f>Rådata_7000!R34</f>
        <v>0</v>
      </c>
      <c r="S280" s="29">
        <f>Rådata_7000!S34</f>
        <v>0</v>
      </c>
      <c r="T280" s="29">
        <f>Rådata_7000!T34</f>
        <v>0</v>
      </c>
      <c r="U280" s="29">
        <f>Rådata_7000!U34</f>
        <v>0</v>
      </c>
      <c r="V280" s="29">
        <f>Rådata_7000!V34</f>
        <v>0</v>
      </c>
      <c r="W280" s="29">
        <f>Rådata_7000!W34</f>
        <v>0</v>
      </c>
      <c r="X280" s="29">
        <f>Rådata_7000!X34</f>
        <v>0</v>
      </c>
      <c r="Y280" s="29">
        <f>Rådata_7000!Y34</f>
        <v>0</v>
      </c>
      <c r="Z280" s="29">
        <f>Rådata_7000!Z34</f>
        <v>0</v>
      </c>
      <c r="AA280" s="29">
        <f>Rådata_7000!AA34</f>
        <v>0</v>
      </c>
      <c r="AB280" s="29">
        <f>Rådata_7000!AB34</f>
        <v>0</v>
      </c>
      <c r="AC280" s="29">
        <f>Rådata_7000!AC34</f>
        <v>0</v>
      </c>
      <c r="AD280" s="29">
        <f>Rådata_7000!AD34</f>
        <v>0</v>
      </c>
      <c r="AE280" s="29">
        <f>Rådata_7000!AE34</f>
        <v>0</v>
      </c>
      <c r="AF280" s="29">
        <f>Rådata_7000!AF34</f>
        <v>0</v>
      </c>
      <c r="AG280" s="29">
        <f>Rådata_7000!AG34</f>
        <v>0</v>
      </c>
      <c r="AH280" s="29">
        <f>Rådata_7000!AH34</f>
        <v>0</v>
      </c>
      <c r="AI280" s="29">
        <f>Rådata_7000!AI34</f>
        <v>0</v>
      </c>
      <c r="AJ280" s="29">
        <f>Rådata_7000!AJ34</f>
        <v>0</v>
      </c>
      <c r="AK280" s="29">
        <f>Rådata_7000!AK34</f>
        <v>0</v>
      </c>
      <c r="AL280" s="29">
        <f>Rådata_7000!AL34</f>
        <v>0</v>
      </c>
      <c r="AM280" s="29">
        <f>Rådata_7000!AM34</f>
        <v>0</v>
      </c>
      <c r="AN280" s="29">
        <f>Rådata_7000!AN34</f>
        <v>0</v>
      </c>
      <c r="AO280" s="29">
        <f>Rådata_7000!AO34</f>
        <v>0</v>
      </c>
      <c r="AP280" s="29">
        <f>Rådata_7000!AP34</f>
        <v>0</v>
      </c>
      <c r="AQ280" s="29">
        <f>Rådata_7000!AQ34</f>
        <v>0</v>
      </c>
      <c r="AR280" s="29">
        <f>Rådata_7000!AR34</f>
        <v>0</v>
      </c>
      <c r="AS280" s="29">
        <f>Rådata_7000!AS34</f>
        <v>0</v>
      </c>
      <c r="AT280" s="29">
        <f>Rådata_7000!AT34</f>
        <v>0</v>
      </c>
      <c r="AU280" s="29">
        <f>Rådata_7000!AU34</f>
        <v>0</v>
      </c>
      <c r="AV280" s="29">
        <f>Rådata_7000!AV34</f>
        <v>0</v>
      </c>
      <c r="AW280" s="29">
        <f>Rådata_7000!AW34</f>
        <v>0</v>
      </c>
      <c r="AX280" s="29">
        <f>Rådata_7000!AX34</f>
        <v>0</v>
      </c>
      <c r="AY280" s="29">
        <f>Rådata_7000!AY34</f>
        <v>0</v>
      </c>
      <c r="AZ280" s="29">
        <f>Rådata_7000!AZ34</f>
        <v>0</v>
      </c>
      <c r="BA280" s="29">
        <f>Rådata_7000!BA34</f>
        <v>0</v>
      </c>
      <c r="BB280" s="29">
        <f>Rådata_7000!BB34</f>
        <v>0</v>
      </c>
      <c r="BC280" s="29">
        <f>Rådata_7000!BC34</f>
        <v>0</v>
      </c>
      <c r="BD280" s="29">
        <f>Rådata_7000!BD34</f>
        <v>0</v>
      </c>
      <c r="BE280" s="29">
        <f>Rådata_7000!BE34</f>
        <v>0</v>
      </c>
      <c r="BF280" s="29">
        <f>Rådata_7000!BF34</f>
        <v>0</v>
      </c>
      <c r="BG280" s="29">
        <f>Rådata_7000!BG34</f>
        <v>0</v>
      </c>
      <c r="BH280" s="29">
        <f>Rådata_7000!BH34</f>
        <v>0</v>
      </c>
      <c r="BI280" s="29">
        <f>Rådata_7000!BI34</f>
        <v>0</v>
      </c>
      <c r="BJ280" s="29">
        <f>Rådata_7000!BJ34</f>
        <v>0</v>
      </c>
      <c r="BK280" s="29">
        <f>Rådata_7000!BK34</f>
        <v>0</v>
      </c>
      <c r="BL280" s="29">
        <f>Rådata_7000!BL34</f>
        <v>0</v>
      </c>
      <c r="BM280" s="29">
        <f>Rådata_7000!BM34</f>
        <v>0</v>
      </c>
      <c r="BN280" s="29">
        <f>Rådata_7000!BN34</f>
        <v>0</v>
      </c>
      <c r="BO280" s="29">
        <f>Rådata_7000!BO34</f>
        <v>0</v>
      </c>
      <c r="BP280" s="29">
        <f>Rådata_7000!BP34</f>
        <v>0</v>
      </c>
      <c r="BQ280" s="29">
        <f>Rådata_7000!BQ34</f>
        <v>0</v>
      </c>
      <c r="BR280" s="29">
        <f>Rådata_7000!BR34</f>
        <v>0</v>
      </c>
      <c r="BS280" s="29">
        <f>Rådata_7000!BS34</f>
        <v>0</v>
      </c>
      <c r="BT280" s="29">
        <f>Rådata_7000!BT34</f>
        <v>0</v>
      </c>
      <c r="BU280" s="29">
        <f>Rådata_7000!BU34</f>
        <v>0</v>
      </c>
      <c r="BV280" s="29">
        <f>Rådata_7000!BV34</f>
        <v>0</v>
      </c>
      <c r="BW280" s="29">
        <f>Rådata_7000!BW34</f>
        <v>0</v>
      </c>
      <c r="BX280" s="29">
        <f>Rådata_7000!BX34</f>
        <v>0</v>
      </c>
      <c r="BY280" s="29">
        <f>Rådata_7000!BY34</f>
        <v>0</v>
      </c>
      <c r="BZ280" s="29">
        <f>Rådata_7000!BZ34</f>
        <v>0</v>
      </c>
      <c r="CA280" s="29">
        <f>Rådata_7000!CA34</f>
        <v>0</v>
      </c>
      <c r="CB280" s="29">
        <f>Rådata_7000!CB34</f>
        <v>0</v>
      </c>
      <c r="CC280" s="29">
        <f>Rådata_7000!CC34</f>
        <v>0</v>
      </c>
      <c r="CD280" s="29">
        <f>Rådata_7000!CD34</f>
        <v>0</v>
      </c>
      <c r="CE280" s="29">
        <f>Rådata_7000!CE34</f>
        <v>0</v>
      </c>
      <c r="CF280" s="29">
        <f>Rådata_7000!CF34</f>
        <v>0</v>
      </c>
      <c r="CG280" s="29">
        <f>Rådata_7000!CG34</f>
        <v>0</v>
      </c>
      <c r="CH280" s="29">
        <f>Rådata_7000!CH34</f>
        <v>0</v>
      </c>
      <c r="CI280" s="29">
        <f>Rådata_7000!CI34</f>
        <v>0</v>
      </c>
      <c r="CJ280" s="29">
        <f>Rådata_7000!CJ34</f>
        <v>0</v>
      </c>
      <c r="CK280" s="29">
        <f>Rådata_7000!CK34</f>
        <v>0</v>
      </c>
      <c r="CL280" s="29">
        <f>Rådata_7000!CL34</f>
        <v>0</v>
      </c>
      <c r="CM280" s="29">
        <f>Rådata_7000!CM34</f>
        <v>0</v>
      </c>
      <c r="CN280" s="29">
        <f>Rådata_7000!CN34</f>
        <v>0</v>
      </c>
      <c r="CO280" s="29">
        <f>Rådata_7000!CO34</f>
        <v>0</v>
      </c>
      <c r="CP280" s="29">
        <f>Rådata_7000!CP34</f>
        <v>0</v>
      </c>
      <c r="CQ280" s="29">
        <f>Rådata_7000!CQ34</f>
        <v>0</v>
      </c>
      <c r="CR280" s="29">
        <f>Rådata_7000!CR34</f>
        <v>0</v>
      </c>
      <c r="CS280" s="29">
        <f>Rådata_7000!CS34</f>
        <v>0</v>
      </c>
      <c r="CT280" s="29">
        <f>Rådata_7000!CT34</f>
        <v>0</v>
      </c>
      <c r="CU280" s="29">
        <f>Rådata_7000!CU34</f>
        <v>0</v>
      </c>
      <c r="CV280" s="29">
        <f>Rådata_7000!CV34</f>
        <v>0</v>
      </c>
      <c r="CW280" s="29">
        <f>Rådata_7000!CW34</f>
        <v>0</v>
      </c>
      <c r="CX280" s="29">
        <f>Rådata_7000!CX34</f>
        <v>0</v>
      </c>
      <c r="CY280" s="29">
        <f>Rådata_7000!CY34</f>
        <v>0</v>
      </c>
      <c r="CZ280" s="29">
        <f>Rådata_7000!CZ34</f>
        <v>0</v>
      </c>
      <c r="DA280" s="29">
        <f>Rådata_7000!DA34</f>
        <v>0</v>
      </c>
      <c r="DB280" s="29">
        <f>Rådata_7000!DB34</f>
        <v>0</v>
      </c>
      <c r="DC280" s="29">
        <f>Rådata_7000!DC34</f>
        <v>0</v>
      </c>
      <c r="DD280" s="29">
        <f>Rådata_7000!DD34</f>
        <v>0</v>
      </c>
      <c r="DE280" s="29">
        <f>Rådata_7000!DE34</f>
        <v>0</v>
      </c>
      <c r="DF280" s="29">
        <f>Rådata_7000!DF34</f>
        <v>0</v>
      </c>
      <c r="DG280" s="29">
        <f>Rådata_7000!DG34</f>
        <v>0</v>
      </c>
      <c r="DH280" s="29">
        <f>Rådata_7000!DH34</f>
        <v>0</v>
      </c>
      <c r="DI280" s="29">
        <f>Rådata_7000!DI34</f>
        <v>0</v>
      </c>
      <c r="DJ280" s="29">
        <f>Rådata_7000!DJ34</f>
        <v>0</v>
      </c>
      <c r="DK280" s="29">
        <f>Rådata_7000!DK34</f>
        <v>0</v>
      </c>
      <c r="DL280" s="29">
        <f>Rådata_7000!DL34</f>
        <v>0</v>
      </c>
      <c r="DM280" s="29">
        <f>Rådata_7000!DM34</f>
        <v>0</v>
      </c>
      <c r="DN280" s="29">
        <f>Rådata_7000!DN34</f>
        <v>0</v>
      </c>
      <c r="DO280" s="29">
        <f>Rådata_7000!DO34</f>
        <v>0</v>
      </c>
      <c r="DP280" s="29">
        <f>Rådata_7000!DP34</f>
        <v>0</v>
      </c>
      <c r="DQ280" s="29">
        <f>Rådata_7000!DQ34</f>
        <v>0</v>
      </c>
      <c r="DR280" s="29">
        <f>Rådata_7000!DR34</f>
        <v>0</v>
      </c>
      <c r="DS280" s="29">
        <f>Rådata_7000!DS34</f>
        <v>0</v>
      </c>
      <c r="DT280" s="29">
        <f>Rådata_7000!DT34</f>
        <v>0</v>
      </c>
      <c r="DU280" s="29">
        <f>Rådata_7000!DU34</f>
        <v>0</v>
      </c>
      <c r="DV280" s="29">
        <f>Rådata_7000!DV34</f>
        <v>0</v>
      </c>
      <c r="DW280" s="29">
        <f>Rådata_7000!DW34</f>
        <v>0</v>
      </c>
      <c r="DX280" s="29">
        <f>Rådata_7000!DX34</f>
        <v>0</v>
      </c>
      <c r="DY280" s="29">
        <f>Rådata_7000!DY34</f>
        <v>0</v>
      </c>
      <c r="DZ280" s="29">
        <f>Rådata_7000!DZ34</f>
        <v>0</v>
      </c>
      <c r="EA280" s="29">
        <f>Rådata_7000!EA34</f>
        <v>0</v>
      </c>
      <c r="EB280" s="29">
        <f>Rådata_7000!EB34</f>
        <v>0</v>
      </c>
      <c r="EC280" s="29">
        <f>Rådata_7000!EC34</f>
        <v>0</v>
      </c>
      <c r="ED280" s="29">
        <f>Rådata_7000!ED34</f>
        <v>0</v>
      </c>
      <c r="EE280" s="29">
        <f>Rådata_7000!EE34</f>
        <v>0</v>
      </c>
      <c r="EF280" s="29">
        <f>Rådata_7000!EF34</f>
        <v>0</v>
      </c>
      <c r="EG280" s="29">
        <f>Rådata_7000!EG34</f>
        <v>0</v>
      </c>
      <c r="EH280" s="29">
        <f>Rådata_7000!EH34</f>
        <v>0</v>
      </c>
      <c r="EI280" s="29">
        <f>Rådata_7000!EI34</f>
        <v>0</v>
      </c>
      <c r="EJ280" s="29">
        <f>Rådata_7000!EJ34</f>
        <v>0</v>
      </c>
      <c r="EK280" s="29">
        <f>Rådata_7000!EK34</f>
        <v>0</v>
      </c>
      <c r="EL280" s="29">
        <f>Rådata_7000!EL34</f>
        <v>0</v>
      </c>
      <c r="EM280" s="29">
        <f>Rådata_7000!EM34</f>
        <v>0</v>
      </c>
      <c r="EN280" s="29">
        <f>Rådata_7000!EN34</f>
        <v>0</v>
      </c>
      <c r="EO280" s="29">
        <f>Rådata_7000!EO34</f>
        <v>0</v>
      </c>
      <c r="EP280" s="29">
        <f>Rådata_7000!EP34</f>
        <v>0</v>
      </c>
      <c r="EQ280" s="29">
        <f>Rådata_7000!EQ34</f>
        <v>0</v>
      </c>
      <c r="ER280" s="29">
        <f>Rådata_7000!ER34</f>
        <v>0</v>
      </c>
      <c r="ES280" s="29">
        <f>Rådata_7000!ES34</f>
        <v>0</v>
      </c>
      <c r="ET280" s="29">
        <f>Rådata_7000!ET34</f>
        <v>0</v>
      </c>
      <c r="EU280" s="29">
        <f>Rådata_7000!EU34</f>
        <v>0</v>
      </c>
      <c r="EV280" s="29">
        <f>Rådata_7000!EV34</f>
        <v>0</v>
      </c>
      <c r="EW280" s="29">
        <f>Rådata_7000!EW34</f>
        <v>0</v>
      </c>
      <c r="EX280" s="29">
        <f>Rådata_7000!EX34</f>
        <v>0</v>
      </c>
      <c r="EY280" s="29">
        <f>Rådata_7000!EY34</f>
        <v>0</v>
      </c>
      <c r="EZ280" s="29">
        <f>Rådata_7000!EZ34</f>
        <v>0</v>
      </c>
      <c r="FA280" s="29">
        <f>Rådata_7000!FA34</f>
        <v>0</v>
      </c>
      <c r="FB280" s="29">
        <f>Rådata_7000!FB34</f>
        <v>0</v>
      </c>
      <c r="FC280" s="29">
        <f>Rådata_7000!FC34</f>
        <v>0</v>
      </c>
      <c r="FD280" s="29">
        <f>Rådata_7000!FD34</f>
        <v>0</v>
      </c>
      <c r="FE280" s="29">
        <f>Rådata_7000!FE34</f>
        <v>0</v>
      </c>
      <c r="FF280" s="29">
        <f>Rådata_7000!FF34</f>
        <v>0</v>
      </c>
      <c r="FG280" s="29">
        <f>Rådata_7000!FG34</f>
        <v>0</v>
      </c>
      <c r="FH280" s="29">
        <f>Rådata_7000!FH34</f>
        <v>0</v>
      </c>
      <c r="FI280" s="29">
        <f>Rådata_7000!FI34</f>
        <v>0</v>
      </c>
      <c r="FJ280" s="29">
        <f>Rådata_7000!FJ34</f>
        <v>0</v>
      </c>
      <c r="FK280" s="29">
        <f>Rådata_7000!FK34</f>
        <v>0</v>
      </c>
      <c r="FL280" s="29">
        <f>Rådata_7000!FL34</f>
        <v>0</v>
      </c>
      <c r="FM280" s="29">
        <f>Rådata_7000!FM34</f>
        <v>0</v>
      </c>
      <c r="FN280" s="29">
        <f>Rådata_7000!FN34</f>
        <v>0</v>
      </c>
      <c r="FO280" s="29">
        <f>Rådata_7000!FO34</f>
        <v>0</v>
      </c>
      <c r="FP280" s="29">
        <f>Rådata_7000!FP34</f>
        <v>0</v>
      </c>
      <c r="FQ280" s="29">
        <f>Rådata_7000!FQ34</f>
        <v>0</v>
      </c>
      <c r="FR280" s="29">
        <f>Rådata_7000!FR34</f>
        <v>0</v>
      </c>
      <c r="FS280" s="29">
        <f>Rådata_7000!FS34</f>
        <v>0</v>
      </c>
      <c r="FT280" s="29">
        <f>Rådata_7000!FT34</f>
        <v>0</v>
      </c>
      <c r="FU280" s="29">
        <f>Rådata_7000!FU34</f>
        <v>0</v>
      </c>
      <c r="FV280" s="29">
        <f>Rådata_7000!FV34</f>
        <v>0</v>
      </c>
      <c r="FW280" s="29">
        <f>Rådata_7000!FW34</f>
        <v>0</v>
      </c>
      <c r="FX280" s="29">
        <f>Rådata_7000!FX34</f>
        <v>0</v>
      </c>
      <c r="FY280" s="29">
        <f>Rådata_7000!FY34</f>
        <v>0</v>
      </c>
      <c r="FZ280" s="29">
        <f>Rådata_7000!FZ34</f>
        <v>0</v>
      </c>
      <c r="GA280" s="29">
        <f>Rådata_7000!GA34</f>
        <v>0</v>
      </c>
      <c r="GB280" s="29">
        <f>Rådata_7000!GB34</f>
        <v>0</v>
      </c>
      <c r="GC280" s="29">
        <f>Rådata_7000!GC34</f>
        <v>0</v>
      </c>
      <c r="GD280" s="29">
        <f>Rådata_7000!GD34</f>
        <v>0</v>
      </c>
      <c r="GE280" s="29">
        <f>Rådata_7000!GE34</f>
        <v>0</v>
      </c>
      <c r="GF280" s="29">
        <f>Rådata_7000!GF34</f>
        <v>0</v>
      </c>
      <c r="GG280" s="29">
        <f>Rådata_7000!GG34</f>
        <v>0</v>
      </c>
      <c r="GH280" s="29">
        <f>Rådata_7000!GH34</f>
        <v>0</v>
      </c>
      <c r="GI280" s="29">
        <f>Rådata_7000!GI34</f>
        <v>0</v>
      </c>
      <c r="GJ280" s="29">
        <f>Rådata_7000!GJ34</f>
        <v>0</v>
      </c>
      <c r="GK280" s="29">
        <f>Rådata_7000!GK34</f>
        <v>0</v>
      </c>
      <c r="GL280" s="29">
        <f>Rådata_7000!GL34</f>
        <v>0</v>
      </c>
      <c r="GM280" s="29">
        <f>Rådata_7000!GM34</f>
        <v>0</v>
      </c>
      <c r="GN280" s="29">
        <f>Rådata_7000!GN34</f>
        <v>0</v>
      </c>
      <c r="GO280" s="29">
        <f>Rådata_7000!GO34</f>
        <v>0</v>
      </c>
      <c r="GP280" s="29">
        <f>Rådata_7000!GP34</f>
        <v>0</v>
      </c>
      <c r="GQ280" s="29">
        <f>Rådata_7000!GQ34</f>
        <v>0</v>
      </c>
      <c r="GR280" s="29">
        <f>Rådata_7000!GR34</f>
        <v>0</v>
      </c>
      <c r="GS280" s="29">
        <f>Rådata_7000!GS34</f>
        <v>0</v>
      </c>
      <c r="GT280" s="29">
        <f>Rådata_7000!GT34</f>
        <v>0</v>
      </c>
    </row>
    <row r="281" spans="1:202" ht="14.25" x14ac:dyDescent="0.2">
      <c r="A281" s="16" t="s">
        <v>9</v>
      </c>
      <c r="B281" s="15">
        <f>Rådata_7000!B35</f>
        <v>0</v>
      </c>
      <c r="C281" s="15">
        <f>Rådata_7000!C35</f>
        <v>0</v>
      </c>
      <c r="D281" s="15">
        <f>Rådata_7000!D35</f>
        <v>0</v>
      </c>
      <c r="E281" s="15">
        <f>Rådata_7000!E35</f>
        <v>0</v>
      </c>
      <c r="F281" s="15">
        <f>Rådata_7000!F35</f>
        <v>0</v>
      </c>
      <c r="G281" s="15">
        <f>Rådata_7000!G35</f>
        <v>0</v>
      </c>
      <c r="H281" s="15">
        <f>Rådata_7000!H35</f>
        <v>0</v>
      </c>
      <c r="I281" s="15">
        <f>Rådata_7000!I35</f>
        <v>0</v>
      </c>
      <c r="J281" s="15">
        <f>Rådata_7000!J35</f>
        <v>0</v>
      </c>
      <c r="K281" s="15">
        <f>Rådata_7000!K35</f>
        <v>0</v>
      </c>
      <c r="L281" s="15">
        <f>Rådata_7000!L35</f>
        <v>0</v>
      </c>
      <c r="M281" s="15">
        <f>Rådata_7000!M35</f>
        <v>0</v>
      </c>
      <c r="N281" s="15">
        <f>Rådata_7000!N35</f>
        <v>0</v>
      </c>
      <c r="O281" s="15">
        <f>Rådata_7000!O35</f>
        <v>0</v>
      </c>
      <c r="P281" s="15">
        <f>Rådata_7000!P35</f>
        <v>0</v>
      </c>
      <c r="Q281" s="15">
        <f>Rådata_7000!Q35</f>
        <v>0</v>
      </c>
      <c r="R281" s="15">
        <f>Rådata_7000!R35</f>
        <v>0</v>
      </c>
      <c r="S281" s="15">
        <f>Rådata_7000!S35</f>
        <v>0</v>
      </c>
      <c r="T281" s="15">
        <f>Rådata_7000!T35</f>
        <v>0</v>
      </c>
      <c r="U281" s="15">
        <f>Rådata_7000!U35</f>
        <v>0</v>
      </c>
      <c r="V281" s="15">
        <f>Rådata_7000!V35</f>
        <v>0</v>
      </c>
      <c r="W281" s="15">
        <f>Rådata_7000!W35</f>
        <v>0</v>
      </c>
      <c r="X281" s="15">
        <f>Rådata_7000!X35</f>
        <v>0</v>
      </c>
      <c r="Y281" s="15">
        <f>Rådata_7000!Y35</f>
        <v>0</v>
      </c>
      <c r="Z281" s="15">
        <f>Rådata_7000!Z35</f>
        <v>0</v>
      </c>
      <c r="AA281" s="15">
        <f>Rådata_7000!AA35</f>
        <v>0</v>
      </c>
      <c r="AB281" s="15">
        <f>Rådata_7000!AB35</f>
        <v>0</v>
      </c>
      <c r="AC281" s="15">
        <f>Rådata_7000!AC35</f>
        <v>0</v>
      </c>
      <c r="AD281" s="15">
        <f>Rådata_7000!AD35</f>
        <v>0</v>
      </c>
      <c r="AE281" s="15">
        <f>Rådata_7000!AE35</f>
        <v>0</v>
      </c>
      <c r="AF281" s="15">
        <f>Rådata_7000!AF35</f>
        <v>0</v>
      </c>
      <c r="AG281" s="15">
        <f>Rådata_7000!AG35</f>
        <v>0</v>
      </c>
      <c r="AH281" s="15">
        <f>Rådata_7000!AH35</f>
        <v>0</v>
      </c>
      <c r="AI281" s="15">
        <f>Rådata_7000!AI35</f>
        <v>0</v>
      </c>
      <c r="AJ281" s="15">
        <f>Rådata_7000!AJ35</f>
        <v>0</v>
      </c>
      <c r="AK281" s="15">
        <f>Rådata_7000!AK35</f>
        <v>0</v>
      </c>
      <c r="AL281" s="15">
        <f>Rådata_7000!AL35</f>
        <v>0</v>
      </c>
      <c r="AM281" s="15">
        <f>Rådata_7000!AM35</f>
        <v>0</v>
      </c>
      <c r="AN281" s="15">
        <f>Rådata_7000!AN35</f>
        <v>0</v>
      </c>
      <c r="AO281" s="15">
        <f>Rådata_7000!AO35</f>
        <v>0</v>
      </c>
      <c r="AP281" s="15">
        <f>Rådata_7000!AP35</f>
        <v>0</v>
      </c>
      <c r="AQ281" s="15">
        <f>Rådata_7000!AQ35</f>
        <v>0</v>
      </c>
      <c r="AR281" s="15">
        <f>Rådata_7000!AR35</f>
        <v>0</v>
      </c>
      <c r="AS281" s="15">
        <f>Rådata_7000!AS35</f>
        <v>0</v>
      </c>
      <c r="AT281" s="15">
        <f>Rådata_7000!AT35</f>
        <v>0</v>
      </c>
      <c r="AU281" s="15">
        <f>Rådata_7000!AU35</f>
        <v>0</v>
      </c>
      <c r="AV281" s="15">
        <f>Rådata_7000!AV35</f>
        <v>0</v>
      </c>
      <c r="AW281" s="15">
        <f>Rådata_7000!AW35</f>
        <v>0</v>
      </c>
      <c r="AX281" s="15">
        <f>Rådata_7000!AX35</f>
        <v>0</v>
      </c>
      <c r="AY281" s="15">
        <f>Rådata_7000!AY35</f>
        <v>0</v>
      </c>
      <c r="AZ281" s="15">
        <f>Rådata_7000!AZ35</f>
        <v>0</v>
      </c>
      <c r="BA281" s="15">
        <f>Rådata_7000!BA35</f>
        <v>0</v>
      </c>
      <c r="BB281" s="15">
        <f>Rådata_7000!BB35</f>
        <v>0</v>
      </c>
      <c r="BC281" s="15">
        <f>Rådata_7000!BC35</f>
        <v>0</v>
      </c>
      <c r="BD281" s="15">
        <f>Rådata_7000!BD35</f>
        <v>0</v>
      </c>
      <c r="BE281" s="15">
        <f>Rådata_7000!BE35</f>
        <v>0</v>
      </c>
      <c r="BF281" s="15">
        <f>Rådata_7000!BF35</f>
        <v>0</v>
      </c>
      <c r="BG281" s="15">
        <f>Rådata_7000!BG35</f>
        <v>0</v>
      </c>
      <c r="BH281" s="15">
        <f>Rådata_7000!BH35</f>
        <v>0</v>
      </c>
      <c r="BI281" s="15">
        <f>Rådata_7000!BI35</f>
        <v>0</v>
      </c>
      <c r="BJ281" s="15">
        <f>Rådata_7000!BJ35</f>
        <v>0</v>
      </c>
      <c r="BK281" s="15">
        <f>Rådata_7000!BK35</f>
        <v>0</v>
      </c>
      <c r="BL281" s="15">
        <f>Rådata_7000!BL35</f>
        <v>0</v>
      </c>
      <c r="BM281" s="15">
        <f>Rådata_7000!BM35</f>
        <v>0</v>
      </c>
      <c r="BN281" s="15">
        <f>Rådata_7000!BN35</f>
        <v>0</v>
      </c>
      <c r="BO281" s="15">
        <f>Rådata_7000!BO35</f>
        <v>0</v>
      </c>
      <c r="BP281" s="15">
        <f>Rådata_7000!BP35</f>
        <v>0</v>
      </c>
      <c r="BQ281" s="15">
        <f>Rådata_7000!BQ35</f>
        <v>0</v>
      </c>
      <c r="BR281" s="15">
        <f>Rådata_7000!BR35</f>
        <v>0</v>
      </c>
      <c r="BS281" s="15">
        <f>Rådata_7000!BS35</f>
        <v>0</v>
      </c>
      <c r="BT281" s="15">
        <f>Rådata_7000!BT35</f>
        <v>0</v>
      </c>
      <c r="BU281" s="15">
        <f>Rådata_7000!BU35</f>
        <v>0</v>
      </c>
      <c r="BV281" s="15">
        <f>Rådata_7000!BV35</f>
        <v>0</v>
      </c>
      <c r="BW281" s="15">
        <f>Rådata_7000!BW35</f>
        <v>0</v>
      </c>
      <c r="BX281" s="15">
        <f>Rådata_7000!BX35</f>
        <v>0</v>
      </c>
      <c r="BY281" s="15">
        <f>Rådata_7000!BY35</f>
        <v>0</v>
      </c>
      <c r="BZ281" s="15">
        <f>Rådata_7000!BZ35</f>
        <v>0</v>
      </c>
      <c r="CA281" s="15">
        <f>Rådata_7000!CA35</f>
        <v>0</v>
      </c>
      <c r="CB281" s="15">
        <f>Rådata_7000!CB35</f>
        <v>0</v>
      </c>
      <c r="CC281" s="15">
        <f>Rådata_7000!CC35</f>
        <v>0</v>
      </c>
      <c r="CD281" s="15">
        <f>Rådata_7000!CD35</f>
        <v>0</v>
      </c>
      <c r="CE281" s="15">
        <f>Rådata_7000!CE35</f>
        <v>0</v>
      </c>
      <c r="CF281" s="15">
        <f>Rådata_7000!CF35</f>
        <v>0</v>
      </c>
      <c r="CG281" s="15">
        <f>Rådata_7000!CG35</f>
        <v>0</v>
      </c>
      <c r="CH281" s="15">
        <f>Rådata_7000!CH35</f>
        <v>0</v>
      </c>
      <c r="CI281" s="15">
        <f>Rådata_7000!CI35</f>
        <v>0</v>
      </c>
      <c r="CJ281" s="15">
        <f>Rådata_7000!CJ35</f>
        <v>0</v>
      </c>
      <c r="CK281" s="15">
        <f>Rådata_7000!CK35</f>
        <v>0</v>
      </c>
      <c r="CL281" s="15">
        <f>Rådata_7000!CL35</f>
        <v>0</v>
      </c>
      <c r="CM281" s="15">
        <f>Rådata_7000!CM35</f>
        <v>0</v>
      </c>
      <c r="CN281" s="15">
        <f>Rådata_7000!CN35</f>
        <v>0</v>
      </c>
      <c r="CO281" s="15">
        <f>Rådata_7000!CO35</f>
        <v>0</v>
      </c>
      <c r="CP281" s="15">
        <f>Rådata_7000!CP35</f>
        <v>0</v>
      </c>
      <c r="CQ281" s="15">
        <f>Rådata_7000!CQ35</f>
        <v>0</v>
      </c>
      <c r="CR281" s="15">
        <f>Rådata_7000!CR35</f>
        <v>0</v>
      </c>
      <c r="CS281" s="15">
        <f>Rådata_7000!CS35</f>
        <v>0</v>
      </c>
      <c r="CT281" s="15">
        <f>Rådata_7000!CT35</f>
        <v>0</v>
      </c>
      <c r="CU281" s="15">
        <f>Rådata_7000!CU35</f>
        <v>0</v>
      </c>
      <c r="CV281" s="15">
        <f>Rådata_7000!CV35</f>
        <v>0</v>
      </c>
      <c r="CW281" s="15">
        <f>Rådata_7000!CW35</f>
        <v>0</v>
      </c>
      <c r="CX281" s="15">
        <f>Rådata_7000!CX35</f>
        <v>0</v>
      </c>
      <c r="CY281" s="15">
        <f>Rådata_7000!CY35</f>
        <v>0</v>
      </c>
      <c r="CZ281" s="15">
        <f>Rådata_7000!CZ35</f>
        <v>0</v>
      </c>
      <c r="DA281" s="15">
        <f>Rådata_7000!DA35</f>
        <v>0</v>
      </c>
      <c r="DB281" s="15">
        <f>Rådata_7000!DB35</f>
        <v>0</v>
      </c>
      <c r="DC281" s="15">
        <f>Rådata_7000!DC35</f>
        <v>0</v>
      </c>
      <c r="DD281" s="15">
        <f>Rådata_7000!DD35</f>
        <v>0</v>
      </c>
      <c r="DE281" s="15">
        <f>Rådata_7000!DE35</f>
        <v>0</v>
      </c>
      <c r="DF281" s="15">
        <f>Rådata_7000!DF35</f>
        <v>0</v>
      </c>
      <c r="DG281" s="15">
        <f>Rådata_7000!DG35</f>
        <v>0</v>
      </c>
      <c r="DH281" s="15">
        <f>Rådata_7000!DH35</f>
        <v>0</v>
      </c>
      <c r="DI281" s="15">
        <f>Rådata_7000!DI35</f>
        <v>0</v>
      </c>
      <c r="DJ281" s="15">
        <f>Rådata_7000!DJ35</f>
        <v>0</v>
      </c>
      <c r="DK281" s="15">
        <f>Rådata_7000!DK35</f>
        <v>0</v>
      </c>
      <c r="DL281" s="15">
        <f>Rådata_7000!DL35</f>
        <v>0</v>
      </c>
      <c r="DM281" s="15">
        <f>Rådata_7000!DM35</f>
        <v>0</v>
      </c>
      <c r="DN281" s="15">
        <f>Rådata_7000!DN35</f>
        <v>0</v>
      </c>
      <c r="DO281" s="15">
        <f>Rådata_7000!DO35</f>
        <v>0</v>
      </c>
      <c r="DP281" s="15">
        <f>Rådata_7000!DP35</f>
        <v>0</v>
      </c>
      <c r="DQ281" s="15">
        <f>Rådata_7000!DQ35</f>
        <v>0</v>
      </c>
      <c r="DR281" s="15">
        <f>Rådata_7000!DR35</f>
        <v>0</v>
      </c>
      <c r="DS281" s="15">
        <f>Rådata_7000!DS35</f>
        <v>0</v>
      </c>
      <c r="DT281" s="15">
        <f>Rådata_7000!DT35</f>
        <v>0</v>
      </c>
      <c r="DU281" s="15">
        <f>Rådata_7000!DU35</f>
        <v>0</v>
      </c>
      <c r="DV281" s="15">
        <f>Rådata_7000!DV35</f>
        <v>0</v>
      </c>
      <c r="DW281" s="15">
        <f>Rådata_7000!DW35</f>
        <v>0</v>
      </c>
      <c r="DX281" s="15">
        <f>Rådata_7000!DX35</f>
        <v>0</v>
      </c>
      <c r="DY281" s="15">
        <f>Rådata_7000!DY35</f>
        <v>0</v>
      </c>
      <c r="DZ281" s="15">
        <f>Rådata_7000!DZ35</f>
        <v>0</v>
      </c>
      <c r="EA281" s="15">
        <f>Rådata_7000!EA35</f>
        <v>0</v>
      </c>
      <c r="EB281" s="15">
        <f>Rådata_7000!EB35</f>
        <v>0</v>
      </c>
      <c r="EC281" s="15">
        <f>Rådata_7000!EC35</f>
        <v>0</v>
      </c>
      <c r="ED281" s="15">
        <f>Rådata_7000!ED35</f>
        <v>0</v>
      </c>
      <c r="EE281" s="15">
        <f>Rådata_7000!EE35</f>
        <v>0</v>
      </c>
      <c r="EF281" s="15">
        <f>Rådata_7000!EF35</f>
        <v>0</v>
      </c>
      <c r="EG281" s="15">
        <f>Rådata_7000!EG35</f>
        <v>0</v>
      </c>
      <c r="EH281" s="15">
        <f>Rådata_7000!EH35</f>
        <v>0</v>
      </c>
      <c r="EI281" s="15">
        <f>Rådata_7000!EI35</f>
        <v>0</v>
      </c>
      <c r="EJ281" s="15">
        <f>Rådata_7000!EJ35</f>
        <v>0</v>
      </c>
      <c r="EK281" s="15">
        <f>Rådata_7000!EK35</f>
        <v>0</v>
      </c>
      <c r="EL281" s="15">
        <f>Rådata_7000!EL35</f>
        <v>0</v>
      </c>
      <c r="EM281" s="15">
        <f>Rådata_7000!EM35</f>
        <v>0</v>
      </c>
      <c r="EN281" s="15">
        <f>Rådata_7000!EN35</f>
        <v>0</v>
      </c>
      <c r="EO281" s="15">
        <f>Rådata_7000!EO35</f>
        <v>0</v>
      </c>
      <c r="EP281" s="15">
        <f>Rådata_7000!EP35</f>
        <v>0</v>
      </c>
      <c r="EQ281" s="15">
        <f>Rådata_7000!EQ35</f>
        <v>0</v>
      </c>
      <c r="ER281" s="15">
        <f>Rådata_7000!ER35</f>
        <v>0</v>
      </c>
      <c r="ES281" s="15">
        <f>Rådata_7000!ES35</f>
        <v>0</v>
      </c>
      <c r="ET281" s="15">
        <f>Rådata_7000!ET35</f>
        <v>0</v>
      </c>
      <c r="EU281" s="15">
        <f>Rådata_7000!EU35</f>
        <v>0</v>
      </c>
      <c r="EV281" s="15">
        <f>Rådata_7000!EV35</f>
        <v>0</v>
      </c>
      <c r="EW281" s="15">
        <f>Rådata_7000!EW35</f>
        <v>0</v>
      </c>
      <c r="EX281" s="15">
        <f>Rådata_7000!EX35</f>
        <v>0</v>
      </c>
      <c r="EY281" s="15">
        <f>Rådata_7000!EY35</f>
        <v>0</v>
      </c>
      <c r="EZ281" s="15">
        <f>Rådata_7000!EZ35</f>
        <v>0</v>
      </c>
      <c r="FA281" s="15">
        <f>Rådata_7000!FA35</f>
        <v>0</v>
      </c>
      <c r="FB281" s="15">
        <f>Rådata_7000!FB35</f>
        <v>0</v>
      </c>
      <c r="FC281" s="15">
        <f>Rådata_7000!FC35</f>
        <v>0</v>
      </c>
      <c r="FD281" s="15">
        <f>Rådata_7000!FD35</f>
        <v>0</v>
      </c>
      <c r="FE281" s="15">
        <f>Rådata_7000!FE35</f>
        <v>0</v>
      </c>
      <c r="FF281" s="15">
        <f>Rådata_7000!FF35</f>
        <v>0</v>
      </c>
      <c r="FG281" s="15">
        <f>Rådata_7000!FG35</f>
        <v>0</v>
      </c>
      <c r="FH281" s="15">
        <f>Rådata_7000!FH35</f>
        <v>0</v>
      </c>
      <c r="FI281" s="15">
        <f>Rådata_7000!FI35</f>
        <v>0</v>
      </c>
      <c r="FJ281" s="15">
        <f>Rådata_7000!FJ35</f>
        <v>0</v>
      </c>
      <c r="FK281" s="15">
        <f>Rådata_7000!FK35</f>
        <v>0</v>
      </c>
      <c r="FL281" s="15">
        <f>Rådata_7000!FL35</f>
        <v>0</v>
      </c>
      <c r="FM281" s="15">
        <f>Rådata_7000!FM35</f>
        <v>0</v>
      </c>
      <c r="FN281" s="15">
        <f>Rådata_7000!FN35</f>
        <v>0</v>
      </c>
      <c r="FO281" s="15">
        <f>Rådata_7000!FO35</f>
        <v>0</v>
      </c>
      <c r="FP281" s="15">
        <f>Rådata_7000!FP35</f>
        <v>0</v>
      </c>
      <c r="FQ281" s="15">
        <f>Rådata_7000!FQ35</f>
        <v>0</v>
      </c>
      <c r="FR281" s="15">
        <f>Rådata_7000!FR35</f>
        <v>0</v>
      </c>
      <c r="FS281" s="15">
        <f>Rådata_7000!FS35</f>
        <v>0</v>
      </c>
      <c r="FT281" s="15">
        <f>Rådata_7000!FT35</f>
        <v>0</v>
      </c>
      <c r="FU281" s="15">
        <f>Rådata_7000!FU35</f>
        <v>0</v>
      </c>
      <c r="FV281" s="15">
        <f>Rådata_7000!FV35</f>
        <v>0</v>
      </c>
      <c r="FW281" s="15">
        <f>Rådata_7000!FW35</f>
        <v>0</v>
      </c>
      <c r="FX281" s="15">
        <f>Rådata_7000!FX35</f>
        <v>0</v>
      </c>
      <c r="FY281" s="15">
        <f>Rådata_7000!FY35</f>
        <v>0</v>
      </c>
      <c r="FZ281" s="15">
        <f>Rådata_7000!FZ35</f>
        <v>0</v>
      </c>
      <c r="GA281" s="15">
        <f>Rådata_7000!GA35</f>
        <v>0</v>
      </c>
      <c r="GB281" s="15">
        <f>Rådata_7000!GB35</f>
        <v>0</v>
      </c>
      <c r="GC281" s="15">
        <f>Rådata_7000!GC35</f>
        <v>0</v>
      </c>
      <c r="GD281" s="15">
        <f>Rådata_7000!GD35</f>
        <v>0</v>
      </c>
      <c r="GE281" s="15">
        <f>Rådata_7000!GE35</f>
        <v>0</v>
      </c>
      <c r="GF281" s="15">
        <f>Rådata_7000!GF35</f>
        <v>0</v>
      </c>
      <c r="GG281" s="15">
        <f>Rådata_7000!GG35</f>
        <v>0</v>
      </c>
      <c r="GH281" s="15">
        <f>Rådata_7000!GH35</f>
        <v>0</v>
      </c>
      <c r="GI281" s="15">
        <f>Rådata_7000!GI35</f>
        <v>0</v>
      </c>
      <c r="GJ281" s="15">
        <f>Rådata_7000!GJ35</f>
        <v>0</v>
      </c>
      <c r="GK281" s="15">
        <f>Rådata_7000!GK35</f>
        <v>0</v>
      </c>
      <c r="GL281" s="15">
        <f>Rådata_7000!GL35</f>
        <v>0</v>
      </c>
      <c r="GM281" s="15">
        <f>Rådata_7000!GM35</f>
        <v>0</v>
      </c>
      <c r="GN281" s="15">
        <f>Rådata_7000!GN35</f>
        <v>0</v>
      </c>
      <c r="GO281" s="15">
        <f>Rådata_7000!GO35</f>
        <v>0</v>
      </c>
      <c r="GP281" s="15">
        <f>Rådata_7000!GP35</f>
        <v>0</v>
      </c>
      <c r="GQ281" s="15">
        <f>Rådata_7000!GQ35</f>
        <v>0</v>
      </c>
      <c r="GR281" s="15">
        <f>Rådata_7000!GR35</f>
        <v>0</v>
      </c>
      <c r="GS281" s="15">
        <f>Rådata_7000!GS35</f>
        <v>0</v>
      </c>
      <c r="GT281" s="15">
        <f>Rådata_7000!GT35</f>
        <v>0</v>
      </c>
    </row>
    <row r="282" spans="1:202" ht="14.25" x14ac:dyDescent="0.2">
      <c r="A282" s="16" t="s">
        <v>10</v>
      </c>
      <c r="B282" s="15">
        <f>Rådata_7000!B36</f>
        <v>0</v>
      </c>
      <c r="C282" s="15">
        <f>Rådata_7000!C36</f>
        <v>0</v>
      </c>
      <c r="D282" s="15">
        <f>Rådata_7000!D36</f>
        <v>0</v>
      </c>
      <c r="E282" s="15">
        <f>Rådata_7000!E36</f>
        <v>0</v>
      </c>
      <c r="F282" s="15">
        <f>Rådata_7000!F36</f>
        <v>0</v>
      </c>
      <c r="G282" s="15">
        <f>Rådata_7000!G36</f>
        <v>0</v>
      </c>
      <c r="H282" s="15">
        <f>Rådata_7000!H36</f>
        <v>0</v>
      </c>
      <c r="I282" s="15">
        <f>Rådata_7000!I36</f>
        <v>0</v>
      </c>
      <c r="J282" s="15">
        <f>Rådata_7000!J36</f>
        <v>0</v>
      </c>
      <c r="K282" s="15">
        <f>Rådata_7000!K36</f>
        <v>0</v>
      </c>
      <c r="L282" s="15">
        <f>Rådata_7000!L36</f>
        <v>0</v>
      </c>
      <c r="M282" s="15">
        <f>Rådata_7000!M36</f>
        <v>0</v>
      </c>
      <c r="N282" s="15">
        <f>Rådata_7000!N36</f>
        <v>0</v>
      </c>
      <c r="O282" s="15">
        <f>Rådata_7000!O36</f>
        <v>0</v>
      </c>
      <c r="P282" s="15">
        <f>Rådata_7000!P36</f>
        <v>0</v>
      </c>
      <c r="Q282" s="15">
        <f>Rådata_7000!Q36</f>
        <v>0</v>
      </c>
      <c r="R282" s="15">
        <f>Rådata_7000!R36</f>
        <v>0</v>
      </c>
      <c r="S282" s="15">
        <f>Rådata_7000!S36</f>
        <v>0</v>
      </c>
      <c r="T282" s="15">
        <f>Rådata_7000!T36</f>
        <v>0</v>
      </c>
      <c r="U282" s="15">
        <f>Rådata_7000!U36</f>
        <v>0</v>
      </c>
      <c r="V282" s="15">
        <f>Rådata_7000!V36</f>
        <v>0</v>
      </c>
      <c r="W282" s="15">
        <f>Rådata_7000!W36</f>
        <v>0</v>
      </c>
      <c r="X282" s="15">
        <f>Rådata_7000!X36</f>
        <v>0</v>
      </c>
      <c r="Y282" s="15">
        <f>Rådata_7000!Y36</f>
        <v>0</v>
      </c>
      <c r="Z282" s="15">
        <f>Rådata_7000!Z36</f>
        <v>0</v>
      </c>
      <c r="AA282" s="15">
        <f>Rådata_7000!AA36</f>
        <v>0</v>
      </c>
      <c r="AB282" s="15">
        <f>Rådata_7000!AB36</f>
        <v>0</v>
      </c>
      <c r="AC282" s="15">
        <f>Rådata_7000!AC36</f>
        <v>0</v>
      </c>
      <c r="AD282" s="15">
        <f>Rådata_7000!AD36</f>
        <v>0</v>
      </c>
      <c r="AE282" s="15">
        <f>Rådata_7000!AE36</f>
        <v>0</v>
      </c>
      <c r="AF282" s="15">
        <f>Rådata_7000!AF36</f>
        <v>0</v>
      </c>
      <c r="AG282" s="15">
        <f>Rådata_7000!AG36</f>
        <v>0</v>
      </c>
      <c r="AH282" s="15">
        <f>Rådata_7000!AH36</f>
        <v>0</v>
      </c>
      <c r="AI282" s="15">
        <f>Rådata_7000!AI36</f>
        <v>0</v>
      </c>
      <c r="AJ282" s="15">
        <f>Rådata_7000!AJ36</f>
        <v>0</v>
      </c>
      <c r="AK282" s="15">
        <f>Rådata_7000!AK36</f>
        <v>0</v>
      </c>
      <c r="AL282" s="15">
        <f>Rådata_7000!AL36</f>
        <v>0</v>
      </c>
      <c r="AM282" s="15">
        <f>Rådata_7000!AM36</f>
        <v>0</v>
      </c>
      <c r="AN282" s="15">
        <f>Rådata_7000!AN36</f>
        <v>0</v>
      </c>
      <c r="AO282" s="15">
        <f>Rådata_7000!AO36</f>
        <v>0</v>
      </c>
      <c r="AP282" s="15">
        <f>Rådata_7000!AP36</f>
        <v>0</v>
      </c>
      <c r="AQ282" s="15">
        <f>Rådata_7000!AQ36</f>
        <v>0</v>
      </c>
      <c r="AR282" s="15">
        <f>Rådata_7000!AR36</f>
        <v>0</v>
      </c>
      <c r="AS282" s="15">
        <f>Rådata_7000!AS36</f>
        <v>0</v>
      </c>
      <c r="AT282" s="15">
        <f>Rådata_7000!AT36</f>
        <v>0</v>
      </c>
      <c r="AU282" s="15">
        <f>Rådata_7000!AU36</f>
        <v>0</v>
      </c>
      <c r="AV282" s="15">
        <f>Rådata_7000!AV36</f>
        <v>0</v>
      </c>
      <c r="AW282" s="15">
        <f>Rådata_7000!AW36</f>
        <v>0</v>
      </c>
      <c r="AX282" s="15">
        <f>Rådata_7000!AX36</f>
        <v>0</v>
      </c>
      <c r="AY282" s="15">
        <f>Rådata_7000!AY36</f>
        <v>0</v>
      </c>
      <c r="AZ282" s="15">
        <f>Rådata_7000!AZ36</f>
        <v>0</v>
      </c>
      <c r="BA282" s="15">
        <f>Rådata_7000!BA36</f>
        <v>0</v>
      </c>
      <c r="BB282" s="15">
        <f>Rådata_7000!BB36</f>
        <v>0</v>
      </c>
      <c r="BC282" s="15">
        <f>Rådata_7000!BC36</f>
        <v>0</v>
      </c>
      <c r="BD282" s="15">
        <f>Rådata_7000!BD36</f>
        <v>0</v>
      </c>
      <c r="BE282" s="15">
        <f>Rådata_7000!BE36</f>
        <v>0</v>
      </c>
      <c r="BF282" s="15">
        <f>Rådata_7000!BF36</f>
        <v>0</v>
      </c>
      <c r="BG282" s="15">
        <f>Rådata_7000!BG36</f>
        <v>0</v>
      </c>
      <c r="BH282" s="15">
        <f>Rådata_7000!BH36</f>
        <v>0</v>
      </c>
      <c r="BI282" s="15">
        <f>Rådata_7000!BI36</f>
        <v>0</v>
      </c>
      <c r="BJ282" s="15">
        <f>Rådata_7000!BJ36</f>
        <v>0</v>
      </c>
      <c r="BK282" s="15">
        <f>Rådata_7000!BK36</f>
        <v>0</v>
      </c>
      <c r="BL282" s="15">
        <f>Rådata_7000!BL36</f>
        <v>0</v>
      </c>
      <c r="BM282" s="15">
        <f>Rådata_7000!BM36</f>
        <v>0</v>
      </c>
      <c r="BN282" s="15">
        <f>Rådata_7000!BN36</f>
        <v>0</v>
      </c>
      <c r="BO282" s="15">
        <f>Rådata_7000!BO36</f>
        <v>0</v>
      </c>
      <c r="BP282" s="15">
        <f>Rådata_7000!BP36</f>
        <v>0</v>
      </c>
      <c r="BQ282" s="15">
        <f>Rådata_7000!BQ36</f>
        <v>0</v>
      </c>
      <c r="BR282" s="15">
        <f>Rådata_7000!BR36</f>
        <v>0</v>
      </c>
      <c r="BS282" s="15">
        <f>Rådata_7000!BS36</f>
        <v>0</v>
      </c>
      <c r="BT282" s="15">
        <f>Rådata_7000!BT36</f>
        <v>0</v>
      </c>
      <c r="BU282" s="15">
        <f>Rådata_7000!BU36</f>
        <v>0</v>
      </c>
      <c r="BV282" s="15">
        <f>Rådata_7000!BV36</f>
        <v>0</v>
      </c>
      <c r="BW282" s="15">
        <f>Rådata_7000!BW36</f>
        <v>0</v>
      </c>
      <c r="BX282" s="15">
        <f>Rådata_7000!BX36</f>
        <v>0</v>
      </c>
      <c r="BY282" s="15">
        <f>Rådata_7000!BY36</f>
        <v>0</v>
      </c>
      <c r="BZ282" s="15">
        <f>Rådata_7000!BZ36</f>
        <v>0</v>
      </c>
      <c r="CA282" s="15">
        <f>Rådata_7000!CA36</f>
        <v>0</v>
      </c>
      <c r="CB282" s="15">
        <f>Rådata_7000!CB36</f>
        <v>0</v>
      </c>
      <c r="CC282" s="15">
        <f>Rådata_7000!CC36</f>
        <v>0</v>
      </c>
      <c r="CD282" s="15">
        <f>Rådata_7000!CD36</f>
        <v>0</v>
      </c>
      <c r="CE282" s="15">
        <f>Rådata_7000!CE36</f>
        <v>0</v>
      </c>
      <c r="CF282" s="15">
        <f>Rådata_7000!CF36</f>
        <v>0</v>
      </c>
      <c r="CG282" s="15">
        <f>Rådata_7000!CG36</f>
        <v>0</v>
      </c>
      <c r="CH282" s="15">
        <f>Rådata_7000!CH36</f>
        <v>0</v>
      </c>
      <c r="CI282" s="15">
        <f>Rådata_7000!CI36</f>
        <v>0</v>
      </c>
      <c r="CJ282" s="15">
        <f>Rådata_7000!CJ36</f>
        <v>0</v>
      </c>
      <c r="CK282" s="15">
        <f>Rådata_7000!CK36</f>
        <v>0</v>
      </c>
      <c r="CL282" s="15">
        <f>Rådata_7000!CL36</f>
        <v>0</v>
      </c>
      <c r="CM282" s="15">
        <f>Rådata_7000!CM36</f>
        <v>0</v>
      </c>
      <c r="CN282" s="15">
        <f>Rådata_7000!CN36</f>
        <v>0</v>
      </c>
      <c r="CO282" s="15">
        <f>Rådata_7000!CO36</f>
        <v>0</v>
      </c>
      <c r="CP282" s="15">
        <f>Rådata_7000!CP36</f>
        <v>0</v>
      </c>
      <c r="CQ282" s="15">
        <f>Rådata_7000!CQ36</f>
        <v>0</v>
      </c>
      <c r="CR282" s="15">
        <f>Rådata_7000!CR36</f>
        <v>0</v>
      </c>
      <c r="CS282" s="15">
        <f>Rådata_7000!CS36</f>
        <v>0</v>
      </c>
      <c r="CT282" s="15">
        <f>Rådata_7000!CT36</f>
        <v>0</v>
      </c>
      <c r="CU282" s="15">
        <f>Rådata_7000!CU36</f>
        <v>0</v>
      </c>
      <c r="CV282" s="15">
        <f>Rådata_7000!CV36</f>
        <v>0</v>
      </c>
      <c r="CW282" s="15">
        <f>Rådata_7000!CW36</f>
        <v>0</v>
      </c>
      <c r="CX282" s="15">
        <f>Rådata_7000!CX36</f>
        <v>0</v>
      </c>
      <c r="CY282" s="15">
        <f>Rådata_7000!CY36</f>
        <v>0</v>
      </c>
      <c r="CZ282" s="15">
        <f>Rådata_7000!CZ36</f>
        <v>0</v>
      </c>
      <c r="DA282" s="15">
        <f>Rådata_7000!DA36</f>
        <v>0</v>
      </c>
      <c r="DB282" s="15">
        <f>Rådata_7000!DB36</f>
        <v>0</v>
      </c>
      <c r="DC282" s="15">
        <f>Rådata_7000!DC36</f>
        <v>0</v>
      </c>
      <c r="DD282" s="15">
        <f>Rådata_7000!DD36</f>
        <v>0</v>
      </c>
      <c r="DE282" s="15">
        <f>Rådata_7000!DE36</f>
        <v>0</v>
      </c>
      <c r="DF282" s="15">
        <f>Rådata_7000!DF36</f>
        <v>0</v>
      </c>
      <c r="DG282" s="15">
        <f>Rådata_7000!DG36</f>
        <v>0</v>
      </c>
      <c r="DH282" s="15">
        <f>Rådata_7000!DH36</f>
        <v>0</v>
      </c>
      <c r="DI282" s="15">
        <f>Rådata_7000!DI36</f>
        <v>0</v>
      </c>
      <c r="DJ282" s="15">
        <f>Rådata_7000!DJ36</f>
        <v>0</v>
      </c>
      <c r="DK282" s="15">
        <f>Rådata_7000!DK36</f>
        <v>0</v>
      </c>
      <c r="DL282" s="15">
        <f>Rådata_7000!DL36</f>
        <v>0</v>
      </c>
      <c r="DM282" s="15">
        <f>Rådata_7000!DM36</f>
        <v>0</v>
      </c>
      <c r="DN282" s="15">
        <f>Rådata_7000!DN36</f>
        <v>0</v>
      </c>
      <c r="DO282" s="15">
        <f>Rådata_7000!DO36</f>
        <v>0</v>
      </c>
      <c r="DP282" s="15">
        <f>Rådata_7000!DP36</f>
        <v>0</v>
      </c>
      <c r="DQ282" s="15">
        <f>Rådata_7000!DQ36</f>
        <v>0</v>
      </c>
      <c r="DR282" s="15">
        <f>Rådata_7000!DR36</f>
        <v>0</v>
      </c>
      <c r="DS282" s="15">
        <f>Rådata_7000!DS36</f>
        <v>0</v>
      </c>
      <c r="DT282" s="15">
        <f>Rådata_7000!DT36</f>
        <v>0</v>
      </c>
      <c r="DU282" s="15">
        <f>Rådata_7000!DU36</f>
        <v>0</v>
      </c>
      <c r="DV282" s="15">
        <f>Rådata_7000!DV36</f>
        <v>0</v>
      </c>
      <c r="DW282" s="15">
        <f>Rådata_7000!DW36</f>
        <v>0</v>
      </c>
      <c r="DX282" s="15">
        <f>Rådata_7000!DX36</f>
        <v>0</v>
      </c>
      <c r="DY282" s="15">
        <f>Rådata_7000!DY36</f>
        <v>0</v>
      </c>
      <c r="DZ282" s="15">
        <f>Rådata_7000!DZ36</f>
        <v>0</v>
      </c>
      <c r="EA282" s="15">
        <f>Rådata_7000!EA36</f>
        <v>0</v>
      </c>
      <c r="EB282" s="15">
        <f>Rådata_7000!EB36</f>
        <v>0</v>
      </c>
      <c r="EC282" s="15">
        <f>Rådata_7000!EC36</f>
        <v>0</v>
      </c>
      <c r="ED282" s="15">
        <f>Rådata_7000!ED36</f>
        <v>0</v>
      </c>
      <c r="EE282" s="15">
        <f>Rådata_7000!EE36</f>
        <v>0</v>
      </c>
      <c r="EF282" s="15">
        <f>Rådata_7000!EF36</f>
        <v>0</v>
      </c>
      <c r="EG282" s="15">
        <f>Rådata_7000!EG36</f>
        <v>0</v>
      </c>
      <c r="EH282" s="15">
        <f>Rådata_7000!EH36</f>
        <v>0</v>
      </c>
      <c r="EI282" s="15">
        <f>Rådata_7000!EI36</f>
        <v>0</v>
      </c>
      <c r="EJ282" s="15">
        <f>Rådata_7000!EJ36</f>
        <v>0</v>
      </c>
      <c r="EK282" s="15">
        <f>Rådata_7000!EK36</f>
        <v>0</v>
      </c>
      <c r="EL282" s="15">
        <f>Rådata_7000!EL36</f>
        <v>0</v>
      </c>
      <c r="EM282" s="15">
        <f>Rådata_7000!EM36</f>
        <v>0</v>
      </c>
      <c r="EN282" s="15">
        <f>Rådata_7000!EN36</f>
        <v>0</v>
      </c>
      <c r="EO282" s="15">
        <f>Rådata_7000!EO36</f>
        <v>0</v>
      </c>
      <c r="EP282" s="15">
        <f>Rådata_7000!EP36</f>
        <v>0</v>
      </c>
      <c r="EQ282" s="15">
        <f>Rådata_7000!EQ36</f>
        <v>0</v>
      </c>
      <c r="ER282" s="15">
        <f>Rådata_7000!ER36</f>
        <v>0</v>
      </c>
      <c r="ES282" s="15">
        <f>Rådata_7000!ES36</f>
        <v>0</v>
      </c>
      <c r="ET282" s="15">
        <f>Rådata_7000!ET36</f>
        <v>0</v>
      </c>
      <c r="EU282" s="15">
        <f>Rådata_7000!EU36</f>
        <v>0</v>
      </c>
      <c r="EV282" s="15">
        <f>Rådata_7000!EV36</f>
        <v>0</v>
      </c>
      <c r="EW282" s="15">
        <f>Rådata_7000!EW36</f>
        <v>0</v>
      </c>
      <c r="EX282" s="15">
        <f>Rådata_7000!EX36</f>
        <v>0</v>
      </c>
      <c r="EY282" s="15">
        <f>Rådata_7000!EY36</f>
        <v>0</v>
      </c>
      <c r="EZ282" s="15">
        <f>Rådata_7000!EZ36</f>
        <v>0</v>
      </c>
      <c r="FA282" s="15">
        <f>Rådata_7000!FA36</f>
        <v>0</v>
      </c>
      <c r="FB282" s="15">
        <f>Rådata_7000!FB36</f>
        <v>0</v>
      </c>
      <c r="FC282" s="15">
        <f>Rådata_7000!FC36</f>
        <v>0</v>
      </c>
      <c r="FD282" s="15">
        <f>Rådata_7000!FD36</f>
        <v>0</v>
      </c>
      <c r="FE282" s="15">
        <f>Rådata_7000!FE36</f>
        <v>0</v>
      </c>
      <c r="FF282" s="15">
        <f>Rådata_7000!FF36</f>
        <v>0</v>
      </c>
      <c r="FG282" s="15">
        <f>Rådata_7000!FG36</f>
        <v>0</v>
      </c>
      <c r="FH282" s="15">
        <f>Rådata_7000!FH36</f>
        <v>0</v>
      </c>
      <c r="FI282" s="15">
        <f>Rådata_7000!FI36</f>
        <v>0</v>
      </c>
      <c r="FJ282" s="15">
        <f>Rådata_7000!FJ36</f>
        <v>0</v>
      </c>
      <c r="FK282" s="15">
        <f>Rådata_7000!FK36</f>
        <v>0</v>
      </c>
      <c r="FL282" s="15">
        <f>Rådata_7000!FL36</f>
        <v>0</v>
      </c>
      <c r="FM282" s="15">
        <f>Rådata_7000!FM36</f>
        <v>0</v>
      </c>
      <c r="FN282" s="15">
        <f>Rådata_7000!FN36</f>
        <v>0</v>
      </c>
      <c r="FO282" s="15">
        <f>Rådata_7000!FO36</f>
        <v>0</v>
      </c>
      <c r="FP282" s="15">
        <f>Rådata_7000!FP36</f>
        <v>0</v>
      </c>
      <c r="FQ282" s="15">
        <f>Rådata_7000!FQ36</f>
        <v>0</v>
      </c>
      <c r="FR282" s="15">
        <f>Rådata_7000!FR36</f>
        <v>0</v>
      </c>
      <c r="FS282" s="15">
        <f>Rådata_7000!FS36</f>
        <v>0</v>
      </c>
      <c r="FT282" s="15">
        <f>Rådata_7000!FT36</f>
        <v>0</v>
      </c>
      <c r="FU282" s="15">
        <f>Rådata_7000!FU36</f>
        <v>0</v>
      </c>
      <c r="FV282" s="15">
        <f>Rådata_7000!FV36</f>
        <v>0</v>
      </c>
      <c r="FW282" s="15">
        <f>Rådata_7000!FW36</f>
        <v>0</v>
      </c>
      <c r="FX282" s="15">
        <f>Rådata_7000!FX36</f>
        <v>0</v>
      </c>
      <c r="FY282" s="15">
        <f>Rådata_7000!FY36</f>
        <v>0</v>
      </c>
      <c r="FZ282" s="15">
        <f>Rådata_7000!FZ36</f>
        <v>0</v>
      </c>
      <c r="GA282" s="15">
        <f>Rådata_7000!GA36</f>
        <v>0</v>
      </c>
      <c r="GB282" s="15">
        <f>Rådata_7000!GB36</f>
        <v>0</v>
      </c>
      <c r="GC282" s="15">
        <f>Rådata_7000!GC36</f>
        <v>0</v>
      </c>
      <c r="GD282" s="15">
        <f>Rådata_7000!GD36</f>
        <v>0</v>
      </c>
      <c r="GE282" s="15">
        <f>Rådata_7000!GE36</f>
        <v>0</v>
      </c>
      <c r="GF282" s="15">
        <f>Rådata_7000!GF36</f>
        <v>0</v>
      </c>
      <c r="GG282" s="15">
        <f>Rådata_7000!GG36</f>
        <v>0</v>
      </c>
      <c r="GH282" s="15">
        <f>Rådata_7000!GH36</f>
        <v>0</v>
      </c>
      <c r="GI282" s="15">
        <f>Rådata_7000!GI36</f>
        <v>0</v>
      </c>
      <c r="GJ282" s="15">
        <f>Rådata_7000!GJ36</f>
        <v>0</v>
      </c>
      <c r="GK282" s="15">
        <f>Rådata_7000!GK36</f>
        <v>0</v>
      </c>
      <c r="GL282" s="15">
        <f>Rådata_7000!GL36</f>
        <v>0</v>
      </c>
      <c r="GM282" s="15">
        <f>Rådata_7000!GM36</f>
        <v>0</v>
      </c>
      <c r="GN282" s="15">
        <f>Rådata_7000!GN36</f>
        <v>0</v>
      </c>
      <c r="GO282" s="15">
        <f>Rådata_7000!GO36</f>
        <v>0</v>
      </c>
      <c r="GP282" s="15">
        <f>Rådata_7000!GP36</f>
        <v>0</v>
      </c>
      <c r="GQ282" s="15">
        <f>Rådata_7000!GQ36</f>
        <v>0</v>
      </c>
      <c r="GR282" s="15">
        <f>Rådata_7000!GR36</f>
        <v>0</v>
      </c>
      <c r="GS282" s="15">
        <f>Rådata_7000!GS36</f>
        <v>0</v>
      </c>
      <c r="GT282" s="15">
        <f>Rådata_7000!GT36</f>
        <v>0</v>
      </c>
    </row>
    <row r="283" spans="1:202" ht="14.25" x14ac:dyDescent="0.2">
      <c r="A283" s="16" t="s">
        <v>31</v>
      </c>
      <c r="B283" s="15">
        <f>Rådata_7000!B37</f>
        <v>0</v>
      </c>
      <c r="C283" s="15">
        <f>Rådata_7000!C37</f>
        <v>0</v>
      </c>
      <c r="D283" s="15">
        <f>Rådata_7000!D37</f>
        <v>0</v>
      </c>
      <c r="E283" s="15">
        <f>Rådata_7000!E37</f>
        <v>0</v>
      </c>
      <c r="F283" s="15">
        <f>Rådata_7000!F37</f>
        <v>0</v>
      </c>
      <c r="G283" s="15">
        <f>Rådata_7000!G37</f>
        <v>0</v>
      </c>
      <c r="H283" s="15">
        <f>Rådata_7000!H37</f>
        <v>0</v>
      </c>
      <c r="I283" s="15">
        <f>Rådata_7000!I37</f>
        <v>0</v>
      </c>
      <c r="J283" s="15">
        <f>Rådata_7000!J37</f>
        <v>0</v>
      </c>
      <c r="K283" s="15">
        <f>Rådata_7000!K37</f>
        <v>0</v>
      </c>
      <c r="L283" s="15">
        <f>Rådata_7000!L37</f>
        <v>0</v>
      </c>
      <c r="M283" s="15">
        <f>Rådata_7000!M37</f>
        <v>0</v>
      </c>
      <c r="N283" s="15">
        <f>Rådata_7000!N37</f>
        <v>0</v>
      </c>
      <c r="O283" s="15">
        <f>Rådata_7000!O37</f>
        <v>0</v>
      </c>
      <c r="P283" s="15">
        <f>Rådata_7000!P37</f>
        <v>0</v>
      </c>
      <c r="Q283" s="15">
        <f>Rådata_7000!Q37</f>
        <v>0</v>
      </c>
      <c r="R283" s="15">
        <f>Rådata_7000!R37</f>
        <v>0</v>
      </c>
      <c r="S283" s="15">
        <f>Rådata_7000!S37</f>
        <v>0</v>
      </c>
      <c r="T283" s="15">
        <f>Rådata_7000!T37</f>
        <v>0</v>
      </c>
      <c r="U283" s="15">
        <f>Rådata_7000!U37</f>
        <v>0</v>
      </c>
      <c r="V283" s="15">
        <f>Rådata_7000!V37</f>
        <v>0</v>
      </c>
      <c r="W283" s="15">
        <f>Rådata_7000!W37</f>
        <v>0</v>
      </c>
      <c r="X283" s="15">
        <f>Rådata_7000!X37</f>
        <v>0</v>
      </c>
      <c r="Y283" s="15">
        <f>Rådata_7000!Y37</f>
        <v>0</v>
      </c>
      <c r="Z283" s="15">
        <f>Rådata_7000!Z37</f>
        <v>0</v>
      </c>
      <c r="AA283" s="15">
        <f>Rådata_7000!AA37</f>
        <v>0</v>
      </c>
      <c r="AB283" s="15">
        <f>Rådata_7000!AB37</f>
        <v>0</v>
      </c>
      <c r="AC283" s="15">
        <f>Rådata_7000!AC37</f>
        <v>0</v>
      </c>
      <c r="AD283" s="15">
        <f>Rådata_7000!AD37</f>
        <v>0</v>
      </c>
      <c r="AE283" s="15">
        <f>Rådata_7000!AE37</f>
        <v>0</v>
      </c>
      <c r="AF283" s="15">
        <f>Rådata_7000!AF37</f>
        <v>0</v>
      </c>
      <c r="AG283" s="15">
        <f>Rådata_7000!AG37</f>
        <v>0</v>
      </c>
      <c r="AH283" s="15">
        <f>Rådata_7000!AH37</f>
        <v>0</v>
      </c>
      <c r="AI283" s="15">
        <f>Rådata_7000!AI37</f>
        <v>0</v>
      </c>
      <c r="AJ283" s="15">
        <f>Rådata_7000!AJ37</f>
        <v>0</v>
      </c>
      <c r="AK283" s="15">
        <f>Rådata_7000!AK37</f>
        <v>0</v>
      </c>
      <c r="AL283" s="15">
        <f>Rådata_7000!AL37</f>
        <v>0</v>
      </c>
      <c r="AM283" s="15">
        <f>Rådata_7000!AM37</f>
        <v>0</v>
      </c>
      <c r="AN283" s="15">
        <f>Rådata_7000!AN37</f>
        <v>0</v>
      </c>
      <c r="AO283" s="15">
        <f>Rådata_7000!AO37</f>
        <v>0</v>
      </c>
      <c r="AP283" s="15">
        <f>Rådata_7000!AP37</f>
        <v>0</v>
      </c>
      <c r="AQ283" s="15">
        <f>Rådata_7000!AQ37</f>
        <v>0</v>
      </c>
      <c r="AR283" s="15">
        <f>Rådata_7000!AR37</f>
        <v>0</v>
      </c>
      <c r="AS283" s="15">
        <f>Rådata_7000!AS37</f>
        <v>0</v>
      </c>
      <c r="AT283" s="15">
        <f>Rådata_7000!AT37</f>
        <v>0</v>
      </c>
      <c r="AU283" s="15">
        <f>Rådata_7000!AU37</f>
        <v>0</v>
      </c>
      <c r="AV283" s="15">
        <f>Rådata_7000!AV37</f>
        <v>0</v>
      </c>
      <c r="AW283" s="15">
        <f>Rådata_7000!AW37</f>
        <v>0</v>
      </c>
      <c r="AX283" s="15">
        <f>Rådata_7000!AX37</f>
        <v>0</v>
      </c>
      <c r="AY283" s="15">
        <f>Rådata_7000!AY37</f>
        <v>0</v>
      </c>
      <c r="AZ283" s="15">
        <f>Rådata_7000!AZ37</f>
        <v>0</v>
      </c>
      <c r="BA283" s="15">
        <f>Rådata_7000!BA37</f>
        <v>0</v>
      </c>
      <c r="BB283" s="15">
        <f>Rådata_7000!BB37</f>
        <v>0</v>
      </c>
      <c r="BC283" s="15">
        <f>Rådata_7000!BC37</f>
        <v>0</v>
      </c>
      <c r="BD283" s="15">
        <f>Rådata_7000!BD37</f>
        <v>0</v>
      </c>
      <c r="BE283" s="15">
        <f>Rådata_7000!BE37</f>
        <v>0</v>
      </c>
      <c r="BF283" s="15">
        <f>Rådata_7000!BF37</f>
        <v>0</v>
      </c>
      <c r="BG283" s="15">
        <f>Rådata_7000!BG37</f>
        <v>0</v>
      </c>
      <c r="BH283" s="15">
        <f>Rådata_7000!BH37</f>
        <v>0</v>
      </c>
      <c r="BI283" s="15">
        <f>Rådata_7000!BI37</f>
        <v>0</v>
      </c>
      <c r="BJ283" s="15">
        <f>Rådata_7000!BJ37</f>
        <v>0</v>
      </c>
      <c r="BK283" s="15">
        <f>Rådata_7000!BK37</f>
        <v>0</v>
      </c>
      <c r="BL283" s="15">
        <f>Rådata_7000!BL37</f>
        <v>0</v>
      </c>
      <c r="BM283" s="15">
        <f>Rådata_7000!BM37</f>
        <v>0</v>
      </c>
      <c r="BN283" s="15">
        <f>Rådata_7000!BN37</f>
        <v>0</v>
      </c>
      <c r="BO283" s="15">
        <f>Rådata_7000!BO37</f>
        <v>0</v>
      </c>
      <c r="BP283" s="15">
        <f>Rådata_7000!BP37</f>
        <v>0</v>
      </c>
      <c r="BQ283" s="15">
        <f>Rådata_7000!BQ37</f>
        <v>0</v>
      </c>
      <c r="BR283" s="15">
        <f>Rådata_7000!BR37</f>
        <v>0</v>
      </c>
      <c r="BS283" s="15">
        <f>Rådata_7000!BS37</f>
        <v>0</v>
      </c>
      <c r="BT283" s="15">
        <f>Rådata_7000!BT37</f>
        <v>0</v>
      </c>
      <c r="BU283" s="15">
        <f>Rådata_7000!BU37</f>
        <v>0</v>
      </c>
      <c r="BV283" s="15">
        <f>Rådata_7000!BV37</f>
        <v>0</v>
      </c>
      <c r="BW283" s="15">
        <f>Rådata_7000!BW37</f>
        <v>0</v>
      </c>
      <c r="BX283" s="15">
        <f>Rådata_7000!BX37</f>
        <v>0</v>
      </c>
      <c r="BY283" s="15">
        <f>Rådata_7000!BY37</f>
        <v>0</v>
      </c>
      <c r="BZ283" s="15">
        <f>Rådata_7000!BZ37</f>
        <v>0</v>
      </c>
      <c r="CA283" s="15">
        <f>Rådata_7000!CA37</f>
        <v>0</v>
      </c>
      <c r="CB283" s="15">
        <f>Rådata_7000!CB37</f>
        <v>0</v>
      </c>
      <c r="CC283" s="15">
        <f>Rådata_7000!CC37</f>
        <v>0</v>
      </c>
      <c r="CD283" s="15">
        <f>Rådata_7000!CD37</f>
        <v>0</v>
      </c>
      <c r="CE283" s="15">
        <f>Rådata_7000!CE37</f>
        <v>0</v>
      </c>
      <c r="CF283" s="15">
        <f>Rådata_7000!CF37</f>
        <v>0</v>
      </c>
      <c r="CG283" s="15">
        <f>Rådata_7000!CG37</f>
        <v>0</v>
      </c>
      <c r="CH283" s="15">
        <f>Rådata_7000!CH37</f>
        <v>0</v>
      </c>
      <c r="CI283" s="15">
        <f>Rådata_7000!CI37</f>
        <v>0</v>
      </c>
      <c r="CJ283" s="15">
        <f>Rådata_7000!CJ37</f>
        <v>0</v>
      </c>
      <c r="CK283" s="15">
        <f>Rådata_7000!CK37</f>
        <v>0</v>
      </c>
      <c r="CL283" s="15">
        <f>Rådata_7000!CL37</f>
        <v>0</v>
      </c>
      <c r="CM283" s="15">
        <f>Rådata_7000!CM37</f>
        <v>0</v>
      </c>
      <c r="CN283" s="15">
        <f>Rådata_7000!CN37</f>
        <v>0</v>
      </c>
      <c r="CO283" s="15">
        <f>Rådata_7000!CO37</f>
        <v>0</v>
      </c>
      <c r="CP283" s="15">
        <f>Rådata_7000!CP37</f>
        <v>0</v>
      </c>
      <c r="CQ283" s="15">
        <f>Rådata_7000!CQ37</f>
        <v>0</v>
      </c>
      <c r="CR283" s="15">
        <f>Rådata_7000!CR37</f>
        <v>0</v>
      </c>
      <c r="CS283" s="15">
        <f>Rådata_7000!CS37</f>
        <v>0</v>
      </c>
      <c r="CT283" s="15">
        <f>Rådata_7000!CT37</f>
        <v>0</v>
      </c>
      <c r="CU283" s="15">
        <f>Rådata_7000!CU37</f>
        <v>0</v>
      </c>
      <c r="CV283" s="15">
        <f>Rådata_7000!CV37</f>
        <v>0</v>
      </c>
      <c r="CW283" s="15">
        <f>Rådata_7000!CW37</f>
        <v>0</v>
      </c>
      <c r="CX283" s="15">
        <f>Rådata_7000!CX37</f>
        <v>0</v>
      </c>
      <c r="CY283" s="15">
        <f>Rådata_7000!CY37</f>
        <v>0</v>
      </c>
      <c r="CZ283" s="15">
        <f>Rådata_7000!CZ37</f>
        <v>0</v>
      </c>
      <c r="DA283" s="15">
        <f>Rådata_7000!DA37</f>
        <v>0</v>
      </c>
      <c r="DB283" s="15">
        <f>Rådata_7000!DB37</f>
        <v>0</v>
      </c>
      <c r="DC283" s="15">
        <f>Rådata_7000!DC37</f>
        <v>0</v>
      </c>
      <c r="DD283" s="15">
        <f>Rådata_7000!DD37</f>
        <v>0</v>
      </c>
      <c r="DE283" s="15">
        <f>Rådata_7000!DE37</f>
        <v>0</v>
      </c>
      <c r="DF283" s="15">
        <f>Rådata_7000!DF37</f>
        <v>0</v>
      </c>
      <c r="DG283" s="15">
        <f>Rådata_7000!DG37</f>
        <v>0</v>
      </c>
      <c r="DH283" s="15">
        <f>Rådata_7000!DH37</f>
        <v>0</v>
      </c>
      <c r="DI283" s="15">
        <f>Rådata_7000!DI37</f>
        <v>0</v>
      </c>
      <c r="DJ283" s="15">
        <f>Rådata_7000!DJ37</f>
        <v>0</v>
      </c>
      <c r="DK283" s="15">
        <f>Rådata_7000!DK37</f>
        <v>0</v>
      </c>
      <c r="DL283" s="15">
        <f>Rådata_7000!DL37</f>
        <v>0</v>
      </c>
      <c r="DM283" s="15">
        <f>Rådata_7000!DM37</f>
        <v>0</v>
      </c>
      <c r="DN283" s="15">
        <f>Rådata_7000!DN37</f>
        <v>0</v>
      </c>
      <c r="DO283" s="15">
        <f>Rådata_7000!DO37</f>
        <v>0</v>
      </c>
      <c r="DP283" s="15">
        <f>Rådata_7000!DP37</f>
        <v>0</v>
      </c>
      <c r="DQ283" s="15">
        <f>Rådata_7000!DQ37</f>
        <v>0</v>
      </c>
      <c r="DR283" s="15">
        <f>Rådata_7000!DR37</f>
        <v>0</v>
      </c>
      <c r="DS283" s="15">
        <f>Rådata_7000!DS37</f>
        <v>0</v>
      </c>
      <c r="DT283" s="15">
        <f>Rådata_7000!DT37</f>
        <v>0</v>
      </c>
      <c r="DU283" s="15">
        <f>Rådata_7000!DU37</f>
        <v>0</v>
      </c>
      <c r="DV283" s="15">
        <f>Rådata_7000!DV37</f>
        <v>0</v>
      </c>
      <c r="DW283" s="15">
        <f>Rådata_7000!DW37</f>
        <v>0</v>
      </c>
      <c r="DX283" s="15">
        <f>Rådata_7000!DX37</f>
        <v>0</v>
      </c>
      <c r="DY283" s="15">
        <f>Rådata_7000!DY37</f>
        <v>0</v>
      </c>
      <c r="DZ283" s="15">
        <f>Rådata_7000!DZ37</f>
        <v>0</v>
      </c>
      <c r="EA283" s="15">
        <f>Rådata_7000!EA37</f>
        <v>0</v>
      </c>
      <c r="EB283" s="15">
        <f>Rådata_7000!EB37</f>
        <v>0</v>
      </c>
      <c r="EC283" s="15">
        <f>Rådata_7000!EC37</f>
        <v>0</v>
      </c>
      <c r="ED283" s="15">
        <f>Rådata_7000!ED37</f>
        <v>0</v>
      </c>
      <c r="EE283" s="15">
        <f>Rådata_7000!EE37</f>
        <v>0</v>
      </c>
      <c r="EF283" s="15">
        <f>Rådata_7000!EF37</f>
        <v>0</v>
      </c>
      <c r="EG283" s="15">
        <f>Rådata_7000!EG37</f>
        <v>0</v>
      </c>
      <c r="EH283" s="15">
        <f>Rådata_7000!EH37</f>
        <v>0</v>
      </c>
      <c r="EI283" s="15">
        <f>Rådata_7000!EI37</f>
        <v>0</v>
      </c>
      <c r="EJ283" s="15">
        <f>Rådata_7000!EJ37</f>
        <v>0</v>
      </c>
      <c r="EK283" s="15">
        <f>Rådata_7000!EK37</f>
        <v>0</v>
      </c>
      <c r="EL283" s="15">
        <f>Rådata_7000!EL37</f>
        <v>0</v>
      </c>
      <c r="EM283" s="15">
        <f>Rådata_7000!EM37</f>
        <v>0</v>
      </c>
      <c r="EN283" s="15">
        <f>Rådata_7000!EN37</f>
        <v>0</v>
      </c>
      <c r="EO283" s="15">
        <f>Rådata_7000!EO37</f>
        <v>0</v>
      </c>
      <c r="EP283" s="15">
        <f>Rådata_7000!EP37</f>
        <v>0</v>
      </c>
      <c r="EQ283" s="15">
        <f>Rådata_7000!EQ37</f>
        <v>0</v>
      </c>
      <c r="ER283" s="15">
        <f>Rådata_7000!ER37</f>
        <v>0</v>
      </c>
      <c r="ES283" s="15">
        <f>Rådata_7000!ES37</f>
        <v>0</v>
      </c>
      <c r="ET283" s="15">
        <f>Rådata_7000!ET37</f>
        <v>0</v>
      </c>
      <c r="EU283" s="15">
        <f>Rådata_7000!EU37</f>
        <v>0</v>
      </c>
      <c r="EV283" s="15">
        <f>Rådata_7000!EV37</f>
        <v>0</v>
      </c>
      <c r="EW283" s="15">
        <f>Rådata_7000!EW37</f>
        <v>0</v>
      </c>
      <c r="EX283" s="15">
        <f>Rådata_7000!EX37</f>
        <v>0</v>
      </c>
      <c r="EY283" s="15">
        <f>Rådata_7000!EY37</f>
        <v>0</v>
      </c>
      <c r="EZ283" s="15">
        <f>Rådata_7000!EZ37</f>
        <v>0</v>
      </c>
      <c r="FA283" s="15">
        <f>Rådata_7000!FA37</f>
        <v>0</v>
      </c>
      <c r="FB283" s="15">
        <f>Rådata_7000!FB37</f>
        <v>0</v>
      </c>
      <c r="FC283" s="15">
        <f>Rådata_7000!FC37</f>
        <v>0</v>
      </c>
      <c r="FD283" s="15">
        <f>Rådata_7000!FD37</f>
        <v>0</v>
      </c>
      <c r="FE283" s="15">
        <f>Rådata_7000!FE37</f>
        <v>0</v>
      </c>
      <c r="FF283" s="15">
        <f>Rådata_7000!FF37</f>
        <v>0</v>
      </c>
      <c r="FG283" s="15">
        <f>Rådata_7000!FG37</f>
        <v>0</v>
      </c>
      <c r="FH283" s="15">
        <f>Rådata_7000!FH37</f>
        <v>0</v>
      </c>
      <c r="FI283" s="15">
        <f>Rådata_7000!FI37</f>
        <v>0</v>
      </c>
      <c r="FJ283" s="15">
        <f>Rådata_7000!FJ37</f>
        <v>0</v>
      </c>
      <c r="FK283" s="15">
        <f>Rådata_7000!FK37</f>
        <v>0</v>
      </c>
      <c r="FL283" s="15">
        <f>Rådata_7000!FL37</f>
        <v>0</v>
      </c>
      <c r="FM283" s="15">
        <f>Rådata_7000!FM37</f>
        <v>0</v>
      </c>
      <c r="FN283" s="15">
        <f>Rådata_7000!FN37</f>
        <v>0</v>
      </c>
      <c r="FO283" s="15">
        <f>Rådata_7000!FO37</f>
        <v>0</v>
      </c>
      <c r="FP283" s="15">
        <f>Rådata_7000!FP37</f>
        <v>0</v>
      </c>
      <c r="FQ283" s="15">
        <f>Rådata_7000!FQ37</f>
        <v>0</v>
      </c>
      <c r="FR283" s="15">
        <f>Rådata_7000!FR37</f>
        <v>0</v>
      </c>
      <c r="FS283" s="15">
        <f>Rådata_7000!FS37</f>
        <v>0</v>
      </c>
      <c r="FT283" s="15">
        <f>Rådata_7000!FT37</f>
        <v>0</v>
      </c>
      <c r="FU283" s="15">
        <f>Rådata_7000!FU37</f>
        <v>0</v>
      </c>
      <c r="FV283" s="15">
        <f>Rådata_7000!FV37</f>
        <v>0</v>
      </c>
      <c r="FW283" s="15">
        <f>Rådata_7000!FW37</f>
        <v>0</v>
      </c>
      <c r="FX283" s="15">
        <f>Rådata_7000!FX37</f>
        <v>0</v>
      </c>
      <c r="FY283" s="15">
        <f>Rådata_7000!FY37</f>
        <v>0</v>
      </c>
      <c r="FZ283" s="15">
        <f>Rådata_7000!FZ37</f>
        <v>0</v>
      </c>
      <c r="GA283" s="15">
        <f>Rådata_7000!GA37</f>
        <v>0</v>
      </c>
      <c r="GB283" s="15">
        <f>Rådata_7000!GB37</f>
        <v>0</v>
      </c>
      <c r="GC283" s="15">
        <f>Rådata_7000!GC37</f>
        <v>0</v>
      </c>
      <c r="GD283" s="15">
        <f>Rådata_7000!GD37</f>
        <v>0</v>
      </c>
      <c r="GE283" s="15">
        <f>Rådata_7000!GE37</f>
        <v>0</v>
      </c>
      <c r="GF283" s="15">
        <f>Rådata_7000!GF37</f>
        <v>0</v>
      </c>
      <c r="GG283" s="15">
        <f>Rådata_7000!GG37</f>
        <v>0</v>
      </c>
      <c r="GH283" s="15">
        <f>Rådata_7000!GH37</f>
        <v>0</v>
      </c>
      <c r="GI283" s="15">
        <f>Rådata_7000!GI37</f>
        <v>0</v>
      </c>
      <c r="GJ283" s="15">
        <f>Rådata_7000!GJ37</f>
        <v>0</v>
      </c>
      <c r="GK283" s="15">
        <f>Rådata_7000!GK37</f>
        <v>0</v>
      </c>
      <c r="GL283" s="15">
        <f>Rådata_7000!GL37</f>
        <v>0</v>
      </c>
      <c r="GM283" s="15">
        <f>Rådata_7000!GM37</f>
        <v>0</v>
      </c>
      <c r="GN283" s="15">
        <f>Rådata_7000!GN37</f>
        <v>0</v>
      </c>
      <c r="GO283" s="15">
        <f>Rådata_7000!GO37</f>
        <v>0</v>
      </c>
      <c r="GP283" s="15">
        <f>Rådata_7000!GP37</f>
        <v>0</v>
      </c>
      <c r="GQ283" s="15">
        <f>Rådata_7000!GQ37</f>
        <v>0</v>
      </c>
      <c r="GR283" s="15">
        <f>Rådata_7000!GR37</f>
        <v>0</v>
      </c>
      <c r="GS283" s="15">
        <f>Rådata_7000!GS37</f>
        <v>0</v>
      </c>
      <c r="GT283" s="15">
        <f>Rådata_7000!GT37</f>
        <v>0</v>
      </c>
    </row>
    <row r="284" spans="1:202" ht="14.25" x14ac:dyDescent="0.2">
      <c r="A284" s="16" t="s">
        <v>32</v>
      </c>
      <c r="B284" s="15">
        <f>SUM(Rådata_7000!B33,Rådata_7000!B38)</f>
        <v>0</v>
      </c>
      <c r="C284" s="15">
        <f>SUM(Rådata_7000!C33,Rådata_7000!C38)</f>
        <v>0</v>
      </c>
      <c r="D284" s="15">
        <f>SUM(Rådata_7000!D33,Rådata_7000!D38)</f>
        <v>0</v>
      </c>
      <c r="E284" s="15">
        <f>SUM(Rådata_7000!E33,Rådata_7000!E38)</f>
        <v>0</v>
      </c>
      <c r="F284" s="15">
        <f>SUM(Rådata_7000!F33,Rådata_7000!F38)</f>
        <v>0</v>
      </c>
      <c r="G284" s="15">
        <f>SUM(Rådata_7000!G33,Rådata_7000!G38)</f>
        <v>0</v>
      </c>
      <c r="H284" s="15">
        <f>SUM(Rådata_7000!H33,Rådata_7000!H38)</f>
        <v>0</v>
      </c>
      <c r="I284" s="15">
        <f>SUM(Rådata_7000!I33,Rådata_7000!I38)</f>
        <v>0</v>
      </c>
      <c r="J284" s="15">
        <f>SUM(Rådata_7000!J33,Rådata_7000!J38)</f>
        <v>0</v>
      </c>
      <c r="K284" s="15">
        <f>SUM(Rådata_7000!K33,Rådata_7000!K38)</f>
        <v>0</v>
      </c>
      <c r="L284" s="15">
        <f>SUM(Rådata_7000!L33,Rådata_7000!L38)</f>
        <v>0</v>
      </c>
      <c r="M284" s="15">
        <f>SUM(Rådata_7000!M33,Rådata_7000!M38)</f>
        <v>0</v>
      </c>
      <c r="N284" s="15">
        <f>SUM(Rådata_7000!N33,Rådata_7000!N38)</f>
        <v>0</v>
      </c>
      <c r="O284" s="15">
        <f>SUM(Rådata_7000!O33,Rådata_7000!O38)</f>
        <v>0</v>
      </c>
      <c r="P284" s="15">
        <f>SUM(Rådata_7000!P33,Rådata_7000!P38)</f>
        <v>0</v>
      </c>
      <c r="Q284" s="15">
        <f>SUM(Rådata_7000!Q33,Rådata_7000!Q38)</f>
        <v>0</v>
      </c>
      <c r="R284" s="15">
        <f>SUM(Rådata_7000!R33,Rådata_7000!R38)</f>
        <v>0</v>
      </c>
      <c r="S284" s="15">
        <f>SUM(Rådata_7000!S33,Rådata_7000!S38)</f>
        <v>0</v>
      </c>
      <c r="T284" s="15">
        <f>SUM(Rådata_7000!T33,Rådata_7000!T38)</f>
        <v>0</v>
      </c>
      <c r="U284" s="15">
        <f>SUM(Rådata_7000!U33,Rådata_7000!U38)</f>
        <v>0</v>
      </c>
      <c r="V284" s="15">
        <f>SUM(Rådata_7000!V33,Rådata_7000!V38)</f>
        <v>0</v>
      </c>
      <c r="W284" s="15">
        <f>SUM(Rådata_7000!W33,Rådata_7000!W38)</f>
        <v>0</v>
      </c>
      <c r="X284" s="15">
        <f>SUM(Rådata_7000!X33,Rådata_7000!X38)</f>
        <v>0</v>
      </c>
      <c r="Y284" s="15">
        <f>SUM(Rådata_7000!Y33,Rådata_7000!Y38)</f>
        <v>0</v>
      </c>
      <c r="Z284" s="15">
        <f>SUM(Rådata_7000!Z33,Rådata_7000!Z38)</f>
        <v>0</v>
      </c>
      <c r="AA284" s="15">
        <f>SUM(Rådata_7000!AA33,Rådata_7000!AA38)</f>
        <v>0</v>
      </c>
      <c r="AB284" s="15">
        <f>SUM(Rådata_7000!AB33,Rådata_7000!AB38)</f>
        <v>0</v>
      </c>
      <c r="AC284" s="15">
        <f>SUM(Rådata_7000!AC33,Rådata_7000!AC38)</f>
        <v>0</v>
      </c>
      <c r="AD284" s="15">
        <f>SUM(Rådata_7000!AD33,Rådata_7000!AD38)</f>
        <v>0</v>
      </c>
      <c r="AE284" s="15">
        <f>SUM(Rådata_7000!AE33,Rådata_7000!AE38)</f>
        <v>0</v>
      </c>
      <c r="AF284" s="15">
        <f>SUM(Rådata_7000!AF33,Rådata_7000!AF38)</f>
        <v>0</v>
      </c>
      <c r="AG284" s="15">
        <f>SUM(Rådata_7000!AG33,Rådata_7000!AG38)</f>
        <v>0</v>
      </c>
      <c r="AH284" s="15">
        <f>SUM(Rådata_7000!AH33,Rådata_7000!AH38)</f>
        <v>0</v>
      </c>
      <c r="AI284" s="15">
        <f>SUM(Rådata_7000!AI33,Rådata_7000!AI38)</f>
        <v>0</v>
      </c>
      <c r="AJ284" s="15">
        <f>SUM(Rådata_7000!AJ33,Rådata_7000!AJ38)</f>
        <v>0</v>
      </c>
      <c r="AK284" s="15">
        <f>SUM(Rådata_7000!AK33,Rådata_7000!AK38)</f>
        <v>0</v>
      </c>
      <c r="AL284" s="15">
        <f>SUM(Rådata_7000!AL33,Rådata_7000!AL38)</f>
        <v>0</v>
      </c>
      <c r="AM284" s="15">
        <f>SUM(Rådata_7000!AM33,Rådata_7000!AM38)</f>
        <v>0</v>
      </c>
      <c r="AN284" s="15">
        <f>SUM(Rådata_7000!AN33,Rådata_7000!AN38)</f>
        <v>0</v>
      </c>
      <c r="AO284" s="15">
        <f>SUM(Rådata_7000!AO33,Rådata_7000!AO38)</f>
        <v>0</v>
      </c>
      <c r="AP284" s="15">
        <f>SUM(Rådata_7000!AP33,Rådata_7000!AP38)</f>
        <v>0</v>
      </c>
      <c r="AQ284" s="15">
        <f>SUM(Rådata_7000!AQ33,Rådata_7000!AQ38)</f>
        <v>0</v>
      </c>
      <c r="AR284" s="15">
        <f>SUM(Rådata_7000!AR33,Rådata_7000!AR38)</f>
        <v>0</v>
      </c>
      <c r="AS284" s="15">
        <f>SUM(Rådata_7000!AS33,Rådata_7000!AS38)</f>
        <v>0</v>
      </c>
      <c r="AT284" s="15">
        <f>SUM(Rådata_7000!AT33,Rådata_7000!AT38)</f>
        <v>0</v>
      </c>
      <c r="AU284" s="15">
        <f>SUM(Rådata_7000!AU33,Rådata_7000!AU38)</f>
        <v>0</v>
      </c>
      <c r="AV284" s="15">
        <f>SUM(Rådata_7000!AV33,Rådata_7000!AV38)</f>
        <v>0</v>
      </c>
      <c r="AW284" s="15">
        <f>SUM(Rådata_7000!AW33,Rådata_7000!AW38)</f>
        <v>0</v>
      </c>
      <c r="AX284" s="15">
        <f>SUM(Rådata_7000!AX33,Rådata_7000!AX38)</f>
        <v>0</v>
      </c>
      <c r="AY284" s="15">
        <f>SUM(Rådata_7000!AY33,Rådata_7000!AY38)</f>
        <v>0</v>
      </c>
      <c r="AZ284" s="15">
        <f>SUM(Rådata_7000!AZ33,Rådata_7000!AZ38)</f>
        <v>0</v>
      </c>
      <c r="BA284" s="15">
        <f>SUM(Rådata_7000!BA33,Rådata_7000!BA38)</f>
        <v>0</v>
      </c>
      <c r="BB284" s="15">
        <f>SUM(Rådata_7000!BB33,Rådata_7000!BB38)</f>
        <v>0</v>
      </c>
      <c r="BC284" s="15">
        <f>SUM(Rådata_7000!BC33,Rådata_7000!BC38)</f>
        <v>0</v>
      </c>
      <c r="BD284" s="15">
        <f>SUM(Rådata_7000!BD33,Rådata_7000!BD38)</f>
        <v>0</v>
      </c>
      <c r="BE284" s="15">
        <f>SUM(Rådata_7000!BE33,Rådata_7000!BE38)</f>
        <v>0</v>
      </c>
      <c r="BF284" s="15">
        <f>SUM(Rådata_7000!BF33,Rådata_7000!BF38)</f>
        <v>0</v>
      </c>
      <c r="BG284" s="15">
        <f>SUM(Rådata_7000!BG33,Rådata_7000!BG38)</f>
        <v>0</v>
      </c>
      <c r="BH284" s="15">
        <f>SUM(Rådata_7000!BH33,Rådata_7000!BH38)</f>
        <v>0</v>
      </c>
      <c r="BI284" s="15">
        <f>SUM(Rådata_7000!BI33,Rådata_7000!BI38)</f>
        <v>0</v>
      </c>
      <c r="BJ284" s="15">
        <f>SUM(Rådata_7000!BJ33,Rådata_7000!BJ38)</f>
        <v>0</v>
      </c>
      <c r="BK284" s="15">
        <f>SUM(Rådata_7000!BK33,Rådata_7000!BK38)</f>
        <v>0</v>
      </c>
      <c r="BL284" s="15">
        <f>SUM(Rådata_7000!BL33,Rådata_7000!BL38)</f>
        <v>0</v>
      </c>
      <c r="BM284" s="15">
        <f>SUM(Rådata_7000!BM33,Rådata_7000!BM38)</f>
        <v>0</v>
      </c>
      <c r="BN284" s="15">
        <f>SUM(Rådata_7000!BN33,Rådata_7000!BN38)</f>
        <v>0</v>
      </c>
      <c r="BO284" s="15">
        <f>SUM(Rådata_7000!BO33,Rådata_7000!BO38)</f>
        <v>0</v>
      </c>
      <c r="BP284" s="15">
        <f>SUM(Rådata_7000!BP33,Rådata_7000!BP38)</f>
        <v>0</v>
      </c>
      <c r="BQ284" s="15">
        <f>SUM(Rådata_7000!BQ33,Rådata_7000!BQ38)</f>
        <v>0</v>
      </c>
      <c r="BR284" s="15">
        <f>SUM(Rådata_7000!BR33,Rådata_7000!BR38)</f>
        <v>0</v>
      </c>
      <c r="BS284" s="15">
        <f>SUM(Rådata_7000!BS33,Rådata_7000!BS38)</f>
        <v>0</v>
      </c>
      <c r="BT284" s="15">
        <f>SUM(Rådata_7000!BT33,Rådata_7000!BT38)</f>
        <v>0</v>
      </c>
      <c r="BU284" s="15">
        <f>SUM(Rådata_7000!BU33,Rådata_7000!BU38)</f>
        <v>0</v>
      </c>
      <c r="BV284" s="15">
        <f>SUM(Rådata_7000!BV33,Rådata_7000!BV38)</f>
        <v>0</v>
      </c>
      <c r="BW284" s="15">
        <f>SUM(Rådata_7000!BW33,Rådata_7000!BW38)</f>
        <v>0</v>
      </c>
      <c r="BX284" s="15">
        <f>SUM(Rådata_7000!BX33,Rådata_7000!BX38)</f>
        <v>0</v>
      </c>
      <c r="BY284" s="15">
        <f>SUM(Rådata_7000!BY33,Rådata_7000!BY38)</f>
        <v>0</v>
      </c>
      <c r="BZ284" s="15">
        <f>SUM(Rådata_7000!BZ33,Rådata_7000!BZ38)</f>
        <v>0</v>
      </c>
      <c r="CA284" s="15">
        <f>SUM(Rådata_7000!CA33,Rådata_7000!CA38)</f>
        <v>0</v>
      </c>
      <c r="CB284" s="15">
        <f>SUM(Rådata_7000!CB33,Rådata_7000!CB38)</f>
        <v>0</v>
      </c>
      <c r="CC284" s="15">
        <f>SUM(Rådata_7000!CC33,Rådata_7000!CC38)</f>
        <v>0</v>
      </c>
      <c r="CD284" s="15">
        <f>SUM(Rådata_7000!CD33,Rådata_7000!CD38)</f>
        <v>0</v>
      </c>
      <c r="CE284" s="15">
        <f>SUM(Rådata_7000!CE33,Rådata_7000!CE38)</f>
        <v>0</v>
      </c>
      <c r="CF284" s="15">
        <f>SUM(Rådata_7000!CF33,Rådata_7000!CF38)</f>
        <v>0</v>
      </c>
      <c r="CG284" s="15">
        <f>SUM(Rådata_7000!CG33,Rådata_7000!CG38)</f>
        <v>0</v>
      </c>
      <c r="CH284" s="15">
        <f>SUM(Rådata_7000!CH33,Rådata_7000!CH38)</f>
        <v>0</v>
      </c>
      <c r="CI284" s="15">
        <f>SUM(Rådata_7000!CI33,Rådata_7000!CI38)</f>
        <v>0</v>
      </c>
      <c r="CJ284" s="15">
        <f>SUM(Rådata_7000!CJ33,Rådata_7000!CJ38)</f>
        <v>0</v>
      </c>
      <c r="CK284" s="15">
        <f>SUM(Rådata_7000!CK33,Rådata_7000!CK38)</f>
        <v>0</v>
      </c>
      <c r="CL284" s="15">
        <f>SUM(Rådata_7000!CL33,Rådata_7000!CL38)</f>
        <v>0</v>
      </c>
      <c r="CM284" s="15">
        <f>SUM(Rådata_7000!CM33,Rådata_7000!CM38)</f>
        <v>0</v>
      </c>
      <c r="CN284" s="15">
        <f>SUM(Rådata_7000!CN33,Rådata_7000!CN38)</f>
        <v>0</v>
      </c>
      <c r="CO284" s="15">
        <f>SUM(Rådata_7000!CO33,Rådata_7000!CO38)</f>
        <v>0</v>
      </c>
      <c r="CP284" s="15">
        <f>SUM(Rådata_7000!CP33,Rådata_7000!CP38)</f>
        <v>0</v>
      </c>
      <c r="CQ284" s="15">
        <f>SUM(Rådata_7000!CQ33,Rådata_7000!CQ38)</f>
        <v>0</v>
      </c>
      <c r="CR284" s="15">
        <f>SUM(Rådata_7000!CR33,Rådata_7000!CR38)</f>
        <v>0</v>
      </c>
      <c r="CS284" s="15">
        <f>SUM(Rådata_7000!CS33,Rådata_7000!CS38)</f>
        <v>0</v>
      </c>
      <c r="CT284" s="15">
        <f>SUM(Rådata_7000!CT33,Rådata_7000!CT38)</f>
        <v>0</v>
      </c>
      <c r="CU284" s="15">
        <f>SUM(Rådata_7000!CU33,Rådata_7000!CU38)</f>
        <v>0</v>
      </c>
      <c r="CV284" s="15">
        <f>SUM(Rådata_7000!CV33,Rådata_7000!CV38)</f>
        <v>0</v>
      </c>
      <c r="CW284" s="15">
        <f>SUM(Rådata_7000!CW33,Rådata_7000!CW38)</f>
        <v>0</v>
      </c>
      <c r="CX284" s="15">
        <f>SUM(Rådata_7000!CX33,Rådata_7000!CX38)</f>
        <v>0</v>
      </c>
      <c r="CY284" s="15">
        <f>SUM(Rådata_7000!CY33,Rådata_7000!CY38)</f>
        <v>0</v>
      </c>
      <c r="CZ284" s="15">
        <f>SUM(Rådata_7000!CZ33,Rådata_7000!CZ38)</f>
        <v>0</v>
      </c>
      <c r="DA284" s="15">
        <f>SUM(Rådata_7000!DA33,Rådata_7000!DA38)</f>
        <v>0</v>
      </c>
      <c r="DB284" s="15">
        <f>SUM(Rådata_7000!DB33,Rådata_7000!DB38)</f>
        <v>0</v>
      </c>
      <c r="DC284" s="15">
        <f>SUM(Rådata_7000!DC33,Rådata_7000!DC38)</f>
        <v>0</v>
      </c>
      <c r="DD284" s="15">
        <f>SUM(Rådata_7000!DD33,Rådata_7000!DD38)</f>
        <v>0</v>
      </c>
      <c r="DE284" s="15">
        <f>SUM(Rådata_7000!DE33,Rådata_7000!DE38)</f>
        <v>0</v>
      </c>
      <c r="DF284" s="15">
        <f>SUM(Rådata_7000!DF33,Rådata_7000!DF38)</f>
        <v>0</v>
      </c>
      <c r="DG284" s="15">
        <f>SUM(Rådata_7000!DG33,Rådata_7000!DG38)</f>
        <v>0</v>
      </c>
      <c r="DH284" s="15">
        <f>SUM(Rådata_7000!DH33,Rådata_7000!DH38)</f>
        <v>0</v>
      </c>
      <c r="DI284" s="15">
        <f>SUM(Rådata_7000!DI33,Rådata_7000!DI38)</f>
        <v>0</v>
      </c>
      <c r="DJ284" s="15">
        <f>SUM(Rådata_7000!DJ33,Rådata_7000!DJ38)</f>
        <v>0</v>
      </c>
      <c r="DK284" s="15">
        <f>SUM(Rådata_7000!DK33,Rådata_7000!DK38)</f>
        <v>0</v>
      </c>
      <c r="DL284" s="15">
        <f>SUM(Rådata_7000!DL33,Rådata_7000!DL38)</f>
        <v>0</v>
      </c>
      <c r="DM284" s="15">
        <f>SUM(Rådata_7000!DM33,Rådata_7000!DM38)</f>
        <v>0</v>
      </c>
      <c r="DN284" s="15">
        <f>SUM(Rådata_7000!DN33,Rådata_7000!DN38)</f>
        <v>0</v>
      </c>
      <c r="DO284" s="15">
        <f>SUM(Rådata_7000!DO33,Rådata_7000!DO38)</f>
        <v>0</v>
      </c>
      <c r="DP284" s="15">
        <f>SUM(Rådata_7000!DP33,Rådata_7000!DP38)</f>
        <v>0</v>
      </c>
      <c r="DQ284" s="15">
        <f>SUM(Rådata_7000!DQ33,Rådata_7000!DQ38)</f>
        <v>0</v>
      </c>
      <c r="DR284" s="15">
        <f>SUM(Rådata_7000!DR33,Rådata_7000!DR38)</f>
        <v>0</v>
      </c>
      <c r="DS284" s="15">
        <f>SUM(Rådata_7000!DS33,Rådata_7000!DS38)</f>
        <v>0</v>
      </c>
      <c r="DT284" s="15">
        <f>SUM(Rådata_7000!DT33,Rådata_7000!DT38)</f>
        <v>0</v>
      </c>
      <c r="DU284" s="15">
        <f>SUM(Rådata_7000!DU33,Rådata_7000!DU38)</f>
        <v>0</v>
      </c>
      <c r="DV284" s="15">
        <f>SUM(Rådata_7000!DV33,Rådata_7000!DV38)</f>
        <v>0</v>
      </c>
      <c r="DW284" s="15">
        <f>SUM(Rådata_7000!DW33,Rådata_7000!DW38)</f>
        <v>0</v>
      </c>
      <c r="DX284" s="15">
        <f>SUM(Rådata_7000!DX33,Rådata_7000!DX38)</f>
        <v>0</v>
      </c>
      <c r="DY284" s="15">
        <f>SUM(Rådata_7000!DY33,Rådata_7000!DY38)</f>
        <v>0</v>
      </c>
      <c r="DZ284" s="15">
        <f>SUM(Rådata_7000!DZ33,Rådata_7000!DZ38)</f>
        <v>0</v>
      </c>
      <c r="EA284" s="15">
        <f>SUM(Rådata_7000!EA33,Rådata_7000!EA38)</f>
        <v>0</v>
      </c>
      <c r="EB284" s="15">
        <f>SUM(Rådata_7000!EB33,Rådata_7000!EB38)</f>
        <v>0</v>
      </c>
      <c r="EC284" s="15">
        <f>SUM(Rådata_7000!EC33,Rådata_7000!EC38)</f>
        <v>0</v>
      </c>
      <c r="ED284" s="15">
        <f>SUM(Rådata_7000!ED33,Rådata_7000!ED38)</f>
        <v>0</v>
      </c>
      <c r="EE284" s="15">
        <f>SUM(Rådata_7000!EE33,Rådata_7000!EE38)</f>
        <v>0</v>
      </c>
      <c r="EF284" s="15">
        <f>SUM(Rådata_7000!EF33,Rådata_7000!EF38)</f>
        <v>0</v>
      </c>
      <c r="EG284" s="15">
        <f>SUM(Rådata_7000!EG33,Rådata_7000!EG38)</f>
        <v>0</v>
      </c>
      <c r="EH284" s="15">
        <f>SUM(Rådata_7000!EH33,Rådata_7000!EH38)</f>
        <v>0</v>
      </c>
      <c r="EI284" s="15">
        <f>SUM(Rådata_7000!EI33,Rådata_7000!EI38)</f>
        <v>0</v>
      </c>
      <c r="EJ284" s="15">
        <f>SUM(Rådata_7000!EJ33,Rådata_7000!EJ38)</f>
        <v>0</v>
      </c>
      <c r="EK284" s="15">
        <f>SUM(Rådata_7000!EK33,Rådata_7000!EK38)</f>
        <v>0</v>
      </c>
      <c r="EL284" s="15">
        <f>SUM(Rådata_7000!EL33,Rådata_7000!EL38)</f>
        <v>0</v>
      </c>
      <c r="EM284" s="15">
        <f>SUM(Rådata_7000!EM33,Rådata_7000!EM38)</f>
        <v>0</v>
      </c>
      <c r="EN284" s="15">
        <f>SUM(Rådata_7000!EN33,Rådata_7000!EN38)</f>
        <v>0</v>
      </c>
      <c r="EO284" s="15">
        <f>SUM(Rådata_7000!EO33,Rådata_7000!EO38)</f>
        <v>0</v>
      </c>
      <c r="EP284" s="15">
        <f>SUM(Rådata_7000!EP33,Rådata_7000!EP38)</f>
        <v>0</v>
      </c>
      <c r="EQ284" s="15">
        <f>SUM(Rådata_7000!EQ33,Rådata_7000!EQ38)</f>
        <v>0</v>
      </c>
      <c r="ER284" s="15">
        <f>SUM(Rådata_7000!ER33,Rådata_7000!ER38)</f>
        <v>0</v>
      </c>
      <c r="ES284" s="15">
        <f>SUM(Rådata_7000!ES33,Rådata_7000!ES38)</f>
        <v>0</v>
      </c>
      <c r="ET284" s="15">
        <f>SUM(Rådata_7000!ET33,Rådata_7000!ET38)</f>
        <v>0</v>
      </c>
      <c r="EU284" s="15">
        <f>SUM(Rådata_7000!EU33,Rådata_7000!EU38)</f>
        <v>0</v>
      </c>
      <c r="EV284" s="15">
        <f>SUM(Rådata_7000!EV33,Rådata_7000!EV38)</f>
        <v>0</v>
      </c>
      <c r="EW284" s="15">
        <f>SUM(Rådata_7000!EW33,Rådata_7000!EW38)</f>
        <v>0</v>
      </c>
      <c r="EX284" s="15">
        <f>SUM(Rådata_7000!EX33,Rådata_7000!EX38)</f>
        <v>0</v>
      </c>
      <c r="EY284" s="15">
        <f>SUM(Rådata_7000!EY33,Rådata_7000!EY38)</f>
        <v>0</v>
      </c>
      <c r="EZ284" s="15">
        <f>SUM(Rådata_7000!EZ33,Rådata_7000!EZ38)</f>
        <v>0</v>
      </c>
      <c r="FA284" s="15">
        <f>SUM(Rådata_7000!FA33,Rådata_7000!FA38)</f>
        <v>0</v>
      </c>
      <c r="FB284" s="15">
        <f>SUM(Rådata_7000!FB33,Rådata_7000!FB38)</f>
        <v>0</v>
      </c>
      <c r="FC284" s="15">
        <f>SUM(Rådata_7000!FC33,Rådata_7000!FC38)</f>
        <v>0</v>
      </c>
      <c r="FD284" s="15">
        <f>SUM(Rådata_7000!FD33,Rådata_7000!FD38)</f>
        <v>0</v>
      </c>
      <c r="FE284" s="15">
        <f>SUM(Rådata_7000!FE33,Rådata_7000!FE38)</f>
        <v>0</v>
      </c>
      <c r="FF284" s="15">
        <f>SUM(Rådata_7000!FF33,Rådata_7000!FF38)</f>
        <v>0</v>
      </c>
      <c r="FG284" s="15">
        <f>SUM(Rådata_7000!FG33,Rådata_7000!FG38)</f>
        <v>0</v>
      </c>
      <c r="FH284" s="15">
        <f>SUM(Rådata_7000!FH33,Rådata_7000!FH38)</f>
        <v>0</v>
      </c>
      <c r="FI284" s="15">
        <f>SUM(Rådata_7000!FI33,Rådata_7000!FI38)</f>
        <v>0</v>
      </c>
      <c r="FJ284" s="15">
        <f>SUM(Rådata_7000!FJ33,Rådata_7000!FJ38)</f>
        <v>0</v>
      </c>
      <c r="FK284" s="15">
        <f>SUM(Rådata_7000!FK33,Rådata_7000!FK38)</f>
        <v>0</v>
      </c>
      <c r="FL284" s="15">
        <f>SUM(Rådata_7000!FL33,Rådata_7000!FL38)</f>
        <v>0</v>
      </c>
      <c r="FM284" s="15">
        <f>SUM(Rådata_7000!FM33,Rådata_7000!FM38)</f>
        <v>0</v>
      </c>
      <c r="FN284" s="15">
        <f>SUM(Rådata_7000!FN33,Rådata_7000!FN38)</f>
        <v>0</v>
      </c>
      <c r="FO284" s="15">
        <f>SUM(Rådata_7000!FO33,Rådata_7000!FO38)</f>
        <v>0</v>
      </c>
      <c r="FP284" s="15">
        <f>SUM(Rådata_7000!FP33,Rådata_7000!FP38)</f>
        <v>0</v>
      </c>
      <c r="FQ284" s="15">
        <f>SUM(Rådata_7000!FQ33,Rådata_7000!FQ38)</f>
        <v>0</v>
      </c>
      <c r="FR284" s="15">
        <f>SUM(Rådata_7000!FR33,Rådata_7000!FR38)</f>
        <v>0</v>
      </c>
      <c r="FS284" s="15">
        <f>SUM(Rådata_7000!FS33,Rådata_7000!FS38)</f>
        <v>0</v>
      </c>
      <c r="FT284" s="15">
        <f>SUM(Rådata_7000!FT33,Rådata_7000!FT38)</f>
        <v>0</v>
      </c>
      <c r="FU284" s="15">
        <f>SUM(Rådata_7000!FU33,Rådata_7000!FU38)</f>
        <v>0</v>
      </c>
      <c r="FV284" s="15">
        <f>SUM(Rådata_7000!FV33,Rådata_7000!FV38)</f>
        <v>0</v>
      </c>
      <c r="FW284" s="15">
        <f>SUM(Rådata_7000!FW33,Rådata_7000!FW38)</f>
        <v>0</v>
      </c>
      <c r="FX284" s="15">
        <f>SUM(Rådata_7000!FX33,Rådata_7000!FX38)</f>
        <v>0</v>
      </c>
      <c r="FY284" s="15">
        <f>SUM(Rådata_7000!FY33,Rådata_7000!FY38)</f>
        <v>0</v>
      </c>
      <c r="FZ284" s="15">
        <f>SUM(Rådata_7000!FZ33,Rådata_7000!FZ38)</f>
        <v>0</v>
      </c>
      <c r="GA284" s="15">
        <f>SUM(Rådata_7000!GA33,Rådata_7000!GA38)</f>
        <v>0</v>
      </c>
      <c r="GB284" s="15">
        <f>SUM(Rådata_7000!GB33,Rådata_7000!GB38)</f>
        <v>0</v>
      </c>
      <c r="GC284" s="15">
        <f>SUM(Rådata_7000!GC33,Rådata_7000!GC38)</f>
        <v>0</v>
      </c>
      <c r="GD284" s="15">
        <f>SUM(Rådata_7000!GD33,Rådata_7000!GD38)</f>
        <v>0</v>
      </c>
      <c r="GE284" s="15">
        <f>SUM(Rådata_7000!GE33,Rådata_7000!GE38)</f>
        <v>0</v>
      </c>
      <c r="GF284" s="15">
        <f>SUM(Rådata_7000!GF33,Rådata_7000!GF38)</f>
        <v>0</v>
      </c>
      <c r="GG284" s="15">
        <f>SUM(Rådata_7000!GG33,Rådata_7000!GG38)</f>
        <v>0</v>
      </c>
      <c r="GH284" s="15">
        <f>SUM(Rådata_7000!GH33,Rådata_7000!GH38)</f>
        <v>0</v>
      </c>
      <c r="GI284" s="15">
        <f>SUM(Rådata_7000!GI33,Rådata_7000!GI38)</f>
        <v>0</v>
      </c>
      <c r="GJ284" s="15">
        <f>SUM(Rådata_7000!GJ33,Rådata_7000!GJ38)</f>
        <v>0</v>
      </c>
      <c r="GK284" s="15">
        <f>SUM(Rådata_7000!GK33,Rådata_7000!GK38)</f>
        <v>0</v>
      </c>
      <c r="GL284" s="15">
        <f>SUM(Rådata_7000!GL33,Rådata_7000!GL38)</f>
        <v>0</v>
      </c>
      <c r="GM284" s="15">
        <f>SUM(Rådata_7000!GM33,Rådata_7000!GM38)</f>
        <v>0</v>
      </c>
      <c r="GN284" s="15">
        <f>SUM(Rådata_7000!GN33,Rådata_7000!GN38)</f>
        <v>0</v>
      </c>
      <c r="GO284" s="15">
        <f>SUM(Rådata_7000!GO33,Rådata_7000!GO38)</f>
        <v>0</v>
      </c>
      <c r="GP284" s="15">
        <f>SUM(Rådata_7000!GP33,Rådata_7000!GP38)</f>
        <v>0</v>
      </c>
      <c r="GQ284" s="15">
        <f>SUM(Rådata_7000!GQ33,Rådata_7000!GQ38)</f>
        <v>0</v>
      </c>
      <c r="GR284" s="15">
        <f>SUM(Rådata_7000!GR33,Rådata_7000!GR38)</f>
        <v>0</v>
      </c>
      <c r="GS284" s="15">
        <f>SUM(Rådata_7000!GS33,Rådata_7000!GS38)</f>
        <v>0</v>
      </c>
      <c r="GT284" s="15">
        <f>SUM(Rådata_7000!GT33,Rådata_7000!GT38)</f>
        <v>0</v>
      </c>
    </row>
    <row r="285" spans="1:202" ht="15" x14ac:dyDescent="0.25">
      <c r="A285" s="16" t="s">
        <v>33</v>
      </c>
      <c r="B285" s="28">
        <f t="shared" ref="B285" si="62">SUM(B279:B284)</f>
        <v>0</v>
      </c>
      <c r="C285" s="28">
        <f t="shared" ref="C285:BN285" si="63">SUM(C279:C284)</f>
        <v>0</v>
      </c>
      <c r="D285" s="28">
        <f t="shared" si="63"/>
        <v>0</v>
      </c>
      <c r="E285" s="28">
        <f t="shared" si="63"/>
        <v>0</v>
      </c>
      <c r="F285" s="28">
        <f t="shared" si="63"/>
        <v>0</v>
      </c>
      <c r="G285" s="28">
        <f t="shared" si="63"/>
        <v>0</v>
      </c>
      <c r="H285" s="28">
        <f t="shared" si="63"/>
        <v>0</v>
      </c>
      <c r="I285" s="28">
        <f t="shared" si="63"/>
        <v>0</v>
      </c>
      <c r="J285" s="28">
        <f t="shared" si="63"/>
        <v>0</v>
      </c>
      <c r="K285" s="28">
        <f t="shared" si="63"/>
        <v>0</v>
      </c>
      <c r="L285" s="28">
        <f t="shared" si="63"/>
        <v>0</v>
      </c>
      <c r="M285" s="28">
        <f t="shared" si="63"/>
        <v>0</v>
      </c>
      <c r="N285" s="28">
        <f t="shared" si="63"/>
        <v>0</v>
      </c>
      <c r="O285" s="28">
        <f t="shared" si="63"/>
        <v>0</v>
      </c>
      <c r="P285" s="28">
        <f t="shared" si="63"/>
        <v>0</v>
      </c>
      <c r="Q285" s="28">
        <f t="shared" si="63"/>
        <v>0</v>
      </c>
      <c r="R285" s="28">
        <f t="shared" si="63"/>
        <v>0</v>
      </c>
      <c r="S285" s="28">
        <f t="shared" si="63"/>
        <v>0</v>
      </c>
      <c r="T285" s="28">
        <f t="shared" si="63"/>
        <v>0</v>
      </c>
      <c r="U285" s="28">
        <f t="shared" si="63"/>
        <v>0</v>
      </c>
      <c r="V285" s="28">
        <f t="shared" si="63"/>
        <v>0</v>
      </c>
      <c r="W285" s="28">
        <f t="shared" si="63"/>
        <v>0</v>
      </c>
      <c r="X285" s="28">
        <f t="shared" si="63"/>
        <v>0</v>
      </c>
      <c r="Y285" s="28">
        <f t="shared" si="63"/>
        <v>0</v>
      </c>
      <c r="Z285" s="28">
        <f t="shared" si="63"/>
        <v>0</v>
      </c>
      <c r="AA285" s="28">
        <f t="shared" si="63"/>
        <v>0</v>
      </c>
      <c r="AB285" s="28">
        <f t="shared" si="63"/>
        <v>0</v>
      </c>
      <c r="AC285" s="28">
        <f t="shared" si="63"/>
        <v>0</v>
      </c>
      <c r="AD285" s="28">
        <f t="shared" si="63"/>
        <v>0</v>
      </c>
      <c r="AE285" s="28">
        <f t="shared" si="63"/>
        <v>0</v>
      </c>
      <c r="AF285" s="28">
        <f t="shared" si="63"/>
        <v>0</v>
      </c>
      <c r="AG285" s="28">
        <f t="shared" si="63"/>
        <v>0</v>
      </c>
      <c r="AH285" s="28">
        <f t="shared" si="63"/>
        <v>0</v>
      </c>
      <c r="AI285" s="28">
        <f t="shared" si="63"/>
        <v>0</v>
      </c>
      <c r="AJ285" s="28">
        <f t="shared" si="63"/>
        <v>0</v>
      </c>
      <c r="AK285" s="28">
        <f t="shared" si="63"/>
        <v>0</v>
      </c>
      <c r="AL285" s="28">
        <f t="shared" si="63"/>
        <v>0</v>
      </c>
      <c r="AM285" s="28">
        <f t="shared" si="63"/>
        <v>0</v>
      </c>
      <c r="AN285" s="28">
        <f t="shared" si="63"/>
        <v>0</v>
      </c>
      <c r="AO285" s="28">
        <f t="shared" si="63"/>
        <v>0</v>
      </c>
      <c r="AP285" s="28">
        <f t="shared" si="63"/>
        <v>0</v>
      </c>
      <c r="AQ285" s="28">
        <f t="shared" si="63"/>
        <v>0</v>
      </c>
      <c r="AR285" s="28">
        <f t="shared" si="63"/>
        <v>0</v>
      </c>
      <c r="AS285" s="28">
        <f t="shared" si="63"/>
        <v>0</v>
      </c>
      <c r="AT285" s="28">
        <f t="shared" si="63"/>
        <v>0</v>
      </c>
      <c r="AU285" s="28">
        <f t="shared" si="63"/>
        <v>0</v>
      </c>
      <c r="AV285" s="28">
        <f t="shared" si="63"/>
        <v>0</v>
      </c>
      <c r="AW285" s="28">
        <f t="shared" si="63"/>
        <v>0</v>
      </c>
      <c r="AX285" s="28">
        <f t="shared" si="63"/>
        <v>0</v>
      </c>
      <c r="AY285" s="28">
        <f t="shared" si="63"/>
        <v>0</v>
      </c>
      <c r="AZ285" s="28">
        <f t="shared" si="63"/>
        <v>0</v>
      </c>
      <c r="BA285" s="28">
        <f t="shared" si="63"/>
        <v>0</v>
      </c>
      <c r="BB285" s="28">
        <f t="shared" si="63"/>
        <v>0</v>
      </c>
      <c r="BC285" s="28">
        <f t="shared" si="63"/>
        <v>0</v>
      </c>
      <c r="BD285" s="28">
        <f t="shared" si="63"/>
        <v>0</v>
      </c>
      <c r="BE285" s="28">
        <f t="shared" si="63"/>
        <v>0</v>
      </c>
      <c r="BF285" s="28">
        <f t="shared" si="63"/>
        <v>0</v>
      </c>
      <c r="BG285" s="28">
        <f t="shared" si="63"/>
        <v>0</v>
      </c>
      <c r="BH285" s="28">
        <f t="shared" si="63"/>
        <v>0</v>
      </c>
      <c r="BI285" s="28">
        <f t="shared" si="63"/>
        <v>0</v>
      </c>
      <c r="BJ285" s="28">
        <f t="shared" si="63"/>
        <v>0</v>
      </c>
      <c r="BK285" s="28">
        <f t="shared" si="63"/>
        <v>0</v>
      </c>
      <c r="BL285" s="28">
        <f t="shared" si="63"/>
        <v>0</v>
      </c>
      <c r="BM285" s="28">
        <f t="shared" si="63"/>
        <v>0</v>
      </c>
      <c r="BN285" s="28">
        <f t="shared" si="63"/>
        <v>0</v>
      </c>
      <c r="BO285" s="28">
        <f t="shared" ref="BO285:DZ285" si="64">SUM(BO279:BO284)</f>
        <v>0</v>
      </c>
      <c r="BP285" s="28">
        <f t="shared" si="64"/>
        <v>0</v>
      </c>
      <c r="BQ285" s="28">
        <f t="shared" si="64"/>
        <v>0</v>
      </c>
      <c r="BR285" s="28">
        <f t="shared" si="64"/>
        <v>0</v>
      </c>
      <c r="BS285" s="28">
        <f t="shared" si="64"/>
        <v>0</v>
      </c>
      <c r="BT285" s="28">
        <f t="shared" si="64"/>
        <v>0</v>
      </c>
      <c r="BU285" s="28">
        <f t="shared" si="64"/>
        <v>0</v>
      </c>
      <c r="BV285" s="28">
        <f t="shared" si="64"/>
        <v>0</v>
      </c>
      <c r="BW285" s="28">
        <f t="shared" si="64"/>
        <v>0</v>
      </c>
      <c r="BX285" s="28">
        <f t="shared" si="64"/>
        <v>0</v>
      </c>
      <c r="BY285" s="28">
        <f t="shared" si="64"/>
        <v>0</v>
      </c>
      <c r="BZ285" s="28">
        <f t="shared" si="64"/>
        <v>0</v>
      </c>
      <c r="CA285" s="28">
        <f t="shared" si="64"/>
        <v>0</v>
      </c>
      <c r="CB285" s="28">
        <f t="shared" si="64"/>
        <v>0</v>
      </c>
      <c r="CC285" s="28">
        <f t="shared" si="64"/>
        <v>0</v>
      </c>
      <c r="CD285" s="28">
        <f t="shared" si="64"/>
        <v>0</v>
      </c>
      <c r="CE285" s="28">
        <f t="shared" si="64"/>
        <v>0</v>
      </c>
      <c r="CF285" s="28">
        <f t="shared" si="64"/>
        <v>0</v>
      </c>
      <c r="CG285" s="28">
        <f t="shared" si="64"/>
        <v>0</v>
      </c>
      <c r="CH285" s="28">
        <f t="shared" si="64"/>
        <v>0</v>
      </c>
      <c r="CI285" s="28">
        <f t="shared" si="64"/>
        <v>0</v>
      </c>
      <c r="CJ285" s="28">
        <f t="shared" si="64"/>
        <v>0</v>
      </c>
      <c r="CK285" s="28">
        <f t="shared" si="64"/>
        <v>0</v>
      </c>
      <c r="CL285" s="28">
        <f t="shared" si="64"/>
        <v>0</v>
      </c>
      <c r="CM285" s="28">
        <f t="shared" si="64"/>
        <v>0</v>
      </c>
      <c r="CN285" s="28">
        <f t="shared" si="64"/>
        <v>0</v>
      </c>
      <c r="CO285" s="28">
        <f t="shared" si="64"/>
        <v>0</v>
      </c>
      <c r="CP285" s="28">
        <f t="shared" si="64"/>
        <v>0</v>
      </c>
      <c r="CQ285" s="28">
        <f t="shared" si="64"/>
        <v>0</v>
      </c>
      <c r="CR285" s="28">
        <f t="shared" si="64"/>
        <v>0</v>
      </c>
      <c r="CS285" s="28">
        <f t="shared" si="64"/>
        <v>0</v>
      </c>
      <c r="CT285" s="28">
        <f t="shared" si="64"/>
        <v>0</v>
      </c>
      <c r="CU285" s="28">
        <f t="shared" si="64"/>
        <v>0</v>
      </c>
      <c r="CV285" s="28">
        <f t="shared" si="64"/>
        <v>0</v>
      </c>
      <c r="CW285" s="28">
        <f t="shared" si="64"/>
        <v>0</v>
      </c>
      <c r="CX285" s="28">
        <f t="shared" si="64"/>
        <v>0</v>
      </c>
      <c r="CY285" s="28">
        <f t="shared" si="64"/>
        <v>0</v>
      </c>
      <c r="CZ285" s="28">
        <f t="shared" si="64"/>
        <v>0</v>
      </c>
      <c r="DA285" s="28">
        <f t="shared" si="64"/>
        <v>0</v>
      </c>
      <c r="DB285" s="28">
        <f t="shared" si="64"/>
        <v>0</v>
      </c>
      <c r="DC285" s="28">
        <f t="shared" si="64"/>
        <v>0</v>
      </c>
      <c r="DD285" s="28">
        <f t="shared" si="64"/>
        <v>0</v>
      </c>
      <c r="DE285" s="28">
        <f t="shared" si="64"/>
        <v>0</v>
      </c>
      <c r="DF285" s="28">
        <f t="shared" si="64"/>
        <v>0</v>
      </c>
      <c r="DG285" s="28">
        <f t="shared" si="64"/>
        <v>0</v>
      </c>
      <c r="DH285" s="28">
        <f t="shared" si="64"/>
        <v>0</v>
      </c>
      <c r="DI285" s="28">
        <f t="shared" si="64"/>
        <v>0</v>
      </c>
      <c r="DJ285" s="28">
        <f t="shared" si="64"/>
        <v>0</v>
      </c>
      <c r="DK285" s="28">
        <f t="shared" si="64"/>
        <v>0</v>
      </c>
      <c r="DL285" s="28">
        <f t="shared" si="64"/>
        <v>0</v>
      </c>
      <c r="DM285" s="28">
        <f t="shared" si="64"/>
        <v>0</v>
      </c>
      <c r="DN285" s="28">
        <f t="shared" si="64"/>
        <v>0</v>
      </c>
      <c r="DO285" s="28">
        <f t="shared" si="64"/>
        <v>0</v>
      </c>
      <c r="DP285" s="28">
        <f t="shared" si="64"/>
        <v>0</v>
      </c>
      <c r="DQ285" s="28">
        <f t="shared" si="64"/>
        <v>0</v>
      </c>
      <c r="DR285" s="28">
        <f t="shared" si="64"/>
        <v>0</v>
      </c>
      <c r="DS285" s="28">
        <f t="shared" si="64"/>
        <v>0</v>
      </c>
      <c r="DT285" s="28">
        <f t="shared" si="64"/>
        <v>0</v>
      </c>
      <c r="DU285" s="28">
        <f t="shared" si="64"/>
        <v>0</v>
      </c>
      <c r="DV285" s="28">
        <f t="shared" si="64"/>
        <v>0</v>
      </c>
      <c r="DW285" s="28">
        <f t="shared" si="64"/>
        <v>0</v>
      </c>
      <c r="DX285" s="28">
        <f t="shared" si="64"/>
        <v>0</v>
      </c>
      <c r="DY285" s="28">
        <f t="shared" si="64"/>
        <v>0</v>
      </c>
      <c r="DZ285" s="28">
        <f t="shared" si="64"/>
        <v>0</v>
      </c>
      <c r="EA285" s="28">
        <f t="shared" ref="EA285:GL285" si="65">SUM(EA279:EA284)</f>
        <v>0</v>
      </c>
      <c r="EB285" s="28">
        <f t="shared" si="65"/>
        <v>0</v>
      </c>
      <c r="EC285" s="28">
        <f t="shared" si="65"/>
        <v>0</v>
      </c>
      <c r="ED285" s="28">
        <f t="shared" si="65"/>
        <v>0</v>
      </c>
      <c r="EE285" s="28">
        <f t="shared" si="65"/>
        <v>0</v>
      </c>
      <c r="EF285" s="28">
        <f t="shared" si="65"/>
        <v>0</v>
      </c>
      <c r="EG285" s="28">
        <f t="shared" si="65"/>
        <v>0</v>
      </c>
      <c r="EH285" s="28">
        <f t="shared" si="65"/>
        <v>0</v>
      </c>
      <c r="EI285" s="28">
        <f t="shared" si="65"/>
        <v>0</v>
      </c>
      <c r="EJ285" s="28">
        <f t="shared" si="65"/>
        <v>0</v>
      </c>
      <c r="EK285" s="28">
        <f t="shared" si="65"/>
        <v>0</v>
      </c>
      <c r="EL285" s="28">
        <f t="shared" si="65"/>
        <v>0</v>
      </c>
      <c r="EM285" s="28">
        <f t="shared" si="65"/>
        <v>0</v>
      </c>
      <c r="EN285" s="28">
        <f t="shared" si="65"/>
        <v>0</v>
      </c>
      <c r="EO285" s="28">
        <f t="shared" si="65"/>
        <v>0</v>
      </c>
      <c r="EP285" s="28">
        <f t="shared" si="65"/>
        <v>0</v>
      </c>
      <c r="EQ285" s="28">
        <f t="shared" si="65"/>
        <v>0</v>
      </c>
      <c r="ER285" s="28">
        <f t="shared" si="65"/>
        <v>0</v>
      </c>
      <c r="ES285" s="28">
        <f t="shared" si="65"/>
        <v>0</v>
      </c>
      <c r="ET285" s="28">
        <f t="shared" si="65"/>
        <v>0</v>
      </c>
      <c r="EU285" s="28">
        <f t="shared" si="65"/>
        <v>0</v>
      </c>
      <c r="EV285" s="28">
        <f t="shared" si="65"/>
        <v>0</v>
      </c>
      <c r="EW285" s="28">
        <f t="shared" si="65"/>
        <v>0</v>
      </c>
      <c r="EX285" s="28">
        <f t="shared" si="65"/>
        <v>0</v>
      </c>
      <c r="EY285" s="28">
        <f t="shared" si="65"/>
        <v>0</v>
      </c>
      <c r="EZ285" s="28">
        <f t="shared" si="65"/>
        <v>0</v>
      </c>
      <c r="FA285" s="28">
        <f t="shared" si="65"/>
        <v>0</v>
      </c>
      <c r="FB285" s="28">
        <f t="shared" si="65"/>
        <v>0</v>
      </c>
      <c r="FC285" s="28">
        <f t="shared" si="65"/>
        <v>0</v>
      </c>
      <c r="FD285" s="28">
        <f t="shared" si="65"/>
        <v>0</v>
      </c>
      <c r="FE285" s="28">
        <f t="shared" si="65"/>
        <v>0</v>
      </c>
      <c r="FF285" s="28">
        <f t="shared" si="65"/>
        <v>0</v>
      </c>
      <c r="FG285" s="28">
        <f t="shared" si="65"/>
        <v>0</v>
      </c>
      <c r="FH285" s="28">
        <f t="shared" si="65"/>
        <v>0</v>
      </c>
      <c r="FI285" s="28">
        <f t="shared" si="65"/>
        <v>0</v>
      </c>
      <c r="FJ285" s="28">
        <f t="shared" si="65"/>
        <v>0</v>
      </c>
      <c r="FK285" s="28">
        <f t="shared" si="65"/>
        <v>0</v>
      </c>
      <c r="FL285" s="28">
        <f t="shared" si="65"/>
        <v>0</v>
      </c>
      <c r="FM285" s="28">
        <f t="shared" si="65"/>
        <v>0</v>
      </c>
      <c r="FN285" s="28">
        <f t="shared" si="65"/>
        <v>0</v>
      </c>
      <c r="FO285" s="28">
        <f t="shared" si="65"/>
        <v>0</v>
      </c>
      <c r="FP285" s="28">
        <f t="shared" si="65"/>
        <v>0</v>
      </c>
      <c r="FQ285" s="28">
        <f t="shared" si="65"/>
        <v>0</v>
      </c>
      <c r="FR285" s="28">
        <f t="shared" si="65"/>
        <v>0</v>
      </c>
      <c r="FS285" s="28">
        <f t="shared" si="65"/>
        <v>0</v>
      </c>
      <c r="FT285" s="28">
        <f t="shared" si="65"/>
        <v>0</v>
      </c>
      <c r="FU285" s="28">
        <f t="shared" si="65"/>
        <v>0</v>
      </c>
      <c r="FV285" s="28">
        <f t="shared" si="65"/>
        <v>0</v>
      </c>
      <c r="FW285" s="28">
        <f t="shared" si="65"/>
        <v>0</v>
      </c>
      <c r="FX285" s="28">
        <f t="shared" si="65"/>
        <v>0</v>
      </c>
      <c r="FY285" s="28">
        <f t="shared" si="65"/>
        <v>0</v>
      </c>
      <c r="FZ285" s="28">
        <f t="shared" si="65"/>
        <v>0</v>
      </c>
      <c r="GA285" s="28">
        <f t="shared" si="65"/>
        <v>0</v>
      </c>
      <c r="GB285" s="28">
        <f t="shared" si="65"/>
        <v>0</v>
      </c>
      <c r="GC285" s="28">
        <f t="shared" si="65"/>
        <v>0</v>
      </c>
      <c r="GD285" s="28">
        <f t="shared" si="65"/>
        <v>0</v>
      </c>
      <c r="GE285" s="28">
        <f t="shared" si="65"/>
        <v>0</v>
      </c>
      <c r="GF285" s="28">
        <f t="shared" si="65"/>
        <v>0</v>
      </c>
      <c r="GG285" s="28">
        <f t="shared" si="65"/>
        <v>0</v>
      </c>
      <c r="GH285" s="28">
        <f t="shared" si="65"/>
        <v>0</v>
      </c>
      <c r="GI285" s="28">
        <f t="shared" si="65"/>
        <v>0</v>
      </c>
      <c r="GJ285" s="28">
        <f t="shared" si="65"/>
        <v>0</v>
      </c>
      <c r="GK285" s="28">
        <f t="shared" si="65"/>
        <v>0</v>
      </c>
      <c r="GL285" s="28">
        <f t="shared" si="65"/>
        <v>0</v>
      </c>
      <c r="GM285" s="28">
        <f t="shared" ref="GM285:GT285" si="66">SUM(GM279:GM284)</f>
        <v>0</v>
      </c>
      <c r="GN285" s="28">
        <f t="shared" si="66"/>
        <v>0</v>
      </c>
      <c r="GO285" s="28">
        <f t="shared" si="66"/>
        <v>0</v>
      </c>
      <c r="GP285" s="28">
        <f t="shared" si="66"/>
        <v>0</v>
      </c>
      <c r="GQ285" s="28">
        <f t="shared" si="66"/>
        <v>0</v>
      </c>
      <c r="GR285" s="28">
        <f t="shared" si="66"/>
        <v>0</v>
      </c>
      <c r="GS285" s="28">
        <f t="shared" si="66"/>
        <v>0</v>
      </c>
      <c r="GT285" s="28">
        <f t="shared" si="66"/>
        <v>0</v>
      </c>
    </row>
    <row r="286" spans="1:202" ht="14.25" x14ac:dyDescent="0.2">
      <c r="A286" s="16"/>
      <c r="B286" s="15"/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  <c r="O286" s="15"/>
      <c r="P286" s="15"/>
      <c r="Q286" s="15"/>
      <c r="R286" s="15"/>
      <c r="S286" s="15"/>
      <c r="T286" s="15"/>
      <c r="U286" s="15"/>
      <c r="V286" s="15"/>
      <c r="W286" s="15"/>
      <c r="X286" s="15"/>
      <c r="Y286" s="15"/>
      <c r="Z286" s="15"/>
      <c r="AA286" s="15"/>
      <c r="AB286" s="15"/>
      <c r="AC286" s="15"/>
      <c r="AD286" s="15"/>
      <c r="AE286" s="15"/>
      <c r="AF286" s="15"/>
      <c r="AG286" s="15"/>
      <c r="AH286" s="15"/>
      <c r="AI286" s="15"/>
      <c r="AJ286" s="15"/>
      <c r="AK286" s="15"/>
      <c r="AL286" s="15"/>
      <c r="AM286" s="15"/>
      <c r="AN286" s="15"/>
      <c r="AO286" s="15"/>
      <c r="AP286" s="15"/>
      <c r="AQ286" s="15"/>
      <c r="AR286" s="15"/>
      <c r="AS286" s="15"/>
      <c r="AT286" s="15"/>
      <c r="AU286" s="15"/>
      <c r="AV286" s="15"/>
      <c r="AW286" s="15"/>
      <c r="AX286" s="15"/>
      <c r="AY286" s="15"/>
      <c r="AZ286" s="15"/>
      <c r="BA286" s="15"/>
      <c r="BB286" s="15"/>
      <c r="BC286" s="15"/>
      <c r="BD286" s="15"/>
      <c r="BE286" s="15"/>
      <c r="BF286" s="15"/>
      <c r="BG286" s="15"/>
      <c r="BH286" s="15"/>
      <c r="BI286" s="15"/>
      <c r="BJ286" s="15"/>
      <c r="BK286" s="15"/>
      <c r="BL286" s="15"/>
      <c r="BM286" s="15"/>
      <c r="BN286" s="15"/>
      <c r="BO286" s="15"/>
      <c r="BP286" s="15"/>
      <c r="BQ286" s="15"/>
      <c r="BR286" s="15"/>
      <c r="BS286" s="15"/>
      <c r="BT286" s="15"/>
      <c r="BU286" s="15"/>
      <c r="BV286" s="15"/>
      <c r="BW286" s="15"/>
      <c r="BX286" s="15"/>
      <c r="BY286" s="15"/>
      <c r="BZ286" s="15"/>
      <c r="CA286" s="15"/>
      <c r="CB286" s="15"/>
      <c r="CC286" s="15"/>
      <c r="CD286" s="15"/>
      <c r="CE286" s="15"/>
      <c r="CF286" s="15"/>
      <c r="CG286" s="15"/>
      <c r="CH286" s="15"/>
      <c r="CI286" s="15"/>
      <c r="CJ286" s="15"/>
      <c r="CK286" s="15"/>
      <c r="CL286" s="15"/>
      <c r="CM286" s="15"/>
      <c r="CN286" s="15"/>
      <c r="CO286" s="15"/>
      <c r="CP286" s="15"/>
      <c r="CQ286" s="15"/>
      <c r="CR286" s="15"/>
      <c r="CS286" s="15"/>
      <c r="CT286" s="15"/>
      <c r="CU286" s="15"/>
      <c r="CV286" s="15"/>
      <c r="CW286" s="15"/>
      <c r="CX286" s="15"/>
      <c r="CY286" s="15"/>
      <c r="CZ286" s="15"/>
      <c r="DA286" s="15"/>
      <c r="DB286" s="15"/>
      <c r="DC286" s="15"/>
      <c r="DD286" s="15"/>
      <c r="DE286" s="15"/>
      <c r="DF286" s="15"/>
      <c r="DG286" s="15"/>
      <c r="DH286" s="15"/>
      <c r="DI286" s="15"/>
      <c r="DJ286" s="15"/>
      <c r="DK286" s="15"/>
      <c r="DL286" s="15"/>
      <c r="DM286" s="15"/>
      <c r="DN286" s="15"/>
      <c r="DO286" s="15"/>
      <c r="DP286" s="15"/>
      <c r="DQ286" s="15"/>
      <c r="DR286" s="15"/>
      <c r="DS286" s="15"/>
      <c r="DT286" s="15"/>
      <c r="DU286" s="15"/>
      <c r="DV286" s="15"/>
      <c r="DW286" s="15"/>
      <c r="DX286" s="15"/>
      <c r="DY286" s="15"/>
      <c r="DZ286" s="15"/>
      <c r="EA286" s="15"/>
      <c r="EB286" s="15"/>
      <c r="EC286" s="15"/>
      <c r="ED286" s="15"/>
      <c r="EE286" s="15"/>
      <c r="EF286" s="15"/>
      <c r="EG286" s="15"/>
      <c r="EH286" s="15"/>
      <c r="EI286" s="15"/>
      <c r="EJ286" s="15"/>
      <c r="EK286" s="15"/>
      <c r="EL286" s="15"/>
      <c r="EM286" s="15"/>
      <c r="EN286" s="15"/>
      <c r="EO286" s="15"/>
      <c r="EP286" s="15"/>
      <c r="EQ286" s="15"/>
      <c r="ER286" s="15"/>
      <c r="ES286" s="15"/>
      <c r="ET286" s="15"/>
      <c r="EU286" s="15"/>
      <c r="EV286" s="15"/>
      <c r="EW286" s="15"/>
      <c r="EX286" s="15"/>
      <c r="EY286" s="15"/>
      <c r="EZ286" s="15"/>
      <c r="FA286" s="15"/>
      <c r="FB286" s="15"/>
      <c r="FC286" s="15"/>
      <c r="FD286" s="15"/>
      <c r="FE286" s="15"/>
      <c r="FF286" s="15"/>
      <c r="FG286" s="15"/>
      <c r="FH286" s="15"/>
      <c r="FI286" s="15"/>
      <c r="FJ286" s="15"/>
      <c r="FK286" s="15"/>
      <c r="FL286" s="15"/>
      <c r="FM286" s="15"/>
      <c r="FN286" s="15"/>
      <c r="FO286" s="15"/>
      <c r="FP286" s="15"/>
      <c r="FQ286" s="15"/>
      <c r="FR286" s="15"/>
      <c r="FS286" s="15"/>
      <c r="FT286" s="15"/>
      <c r="FU286" s="15"/>
      <c r="FV286" s="15"/>
      <c r="FW286" s="15"/>
      <c r="FX286" s="15"/>
      <c r="FY286" s="15"/>
      <c r="FZ286" s="15"/>
      <c r="GA286" s="15"/>
      <c r="GB286" s="15"/>
      <c r="GC286" s="15"/>
      <c r="GD286" s="15"/>
      <c r="GE286" s="15"/>
      <c r="GF286" s="15"/>
      <c r="GG286" s="15"/>
      <c r="GH286" s="15"/>
      <c r="GI286" s="15"/>
      <c r="GJ286" s="15"/>
      <c r="GK286" s="15"/>
      <c r="GL286" s="15"/>
      <c r="GM286" s="15"/>
      <c r="GN286" s="15"/>
      <c r="GO286" s="15"/>
      <c r="GP286" s="15"/>
      <c r="GQ286" s="15"/>
      <c r="GR286" s="15"/>
      <c r="GS286" s="15"/>
      <c r="GT286" s="15"/>
    </row>
    <row r="287" spans="1:202" ht="14.25" x14ac:dyDescent="0.2">
      <c r="A287" s="16" t="s">
        <v>34</v>
      </c>
      <c r="B287" s="15">
        <f>Rådata_7000!B41</f>
        <v>0</v>
      </c>
      <c r="C287" s="15">
        <f>Rådata_7000!C41</f>
        <v>0</v>
      </c>
      <c r="D287" s="15">
        <f>Rådata_7000!D41</f>
        <v>0</v>
      </c>
      <c r="E287" s="15">
        <f>Rådata_7000!E41</f>
        <v>0</v>
      </c>
      <c r="F287" s="15">
        <f>Rådata_7000!F41</f>
        <v>0</v>
      </c>
      <c r="G287" s="15">
        <f>Rådata_7000!G41</f>
        <v>0</v>
      </c>
      <c r="H287" s="15">
        <f>Rådata_7000!H41</f>
        <v>0</v>
      </c>
      <c r="I287" s="15">
        <f>Rådata_7000!I41</f>
        <v>0</v>
      </c>
      <c r="J287" s="15">
        <f>Rådata_7000!J41</f>
        <v>0</v>
      </c>
      <c r="K287" s="15">
        <f>Rådata_7000!K41</f>
        <v>0</v>
      </c>
      <c r="L287" s="15">
        <f>Rådata_7000!L41</f>
        <v>0</v>
      </c>
      <c r="M287" s="15">
        <f>Rådata_7000!M41</f>
        <v>0</v>
      </c>
      <c r="N287" s="15">
        <f>Rådata_7000!N41</f>
        <v>0</v>
      </c>
      <c r="O287" s="15">
        <f>Rådata_7000!O41</f>
        <v>0</v>
      </c>
      <c r="P287" s="15">
        <f>Rådata_7000!P41</f>
        <v>0</v>
      </c>
      <c r="Q287" s="15">
        <f>Rådata_7000!Q41</f>
        <v>0</v>
      </c>
      <c r="R287" s="15">
        <f>Rådata_7000!R41</f>
        <v>0</v>
      </c>
      <c r="S287" s="15">
        <f>Rådata_7000!S41</f>
        <v>0</v>
      </c>
      <c r="T287" s="15">
        <f>Rådata_7000!T41</f>
        <v>0</v>
      </c>
      <c r="U287" s="15">
        <f>Rådata_7000!U41</f>
        <v>0</v>
      </c>
      <c r="V287" s="15">
        <f>Rådata_7000!V41</f>
        <v>0</v>
      </c>
      <c r="W287" s="15">
        <f>Rådata_7000!W41</f>
        <v>0</v>
      </c>
      <c r="X287" s="15">
        <f>Rådata_7000!X41</f>
        <v>0</v>
      </c>
      <c r="Y287" s="15">
        <f>Rådata_7000!Y41</f>
        <v>0</v>
      </c>
      <c r="Z287" s="15">
        <f>Rådata_7000!Z41</f>
        <v>0</v>
      </c>
      <c r="AA287" s="15">
        <f>Rådata_7000!AA41</f>
        <v>0</v>
      </c>
      <c r="AB287" s="15">
        <f>Rådata_7000!AB41</f>
        <v>0</v>
      </c>
      <c r="AC287" s="15">
        <f>Rådata_7000!AC41</f>
        <v>0</v>
      </c>
      <c r="AD287" s="15">
        <f>Rådata_7000!AD41</f>
        <v>0</v>
      </c>
      <c r="AE287" s="15">
        <f>Rådata_7000!AE41</f>
        <v>0</v>
      </c>
      <c r="AF287" s="15">
        <f>Rådata_7000!AF41</f>
        <v>0</v>
      </c>
      <c r="AG287" s="15">
        <f>Rådata_7000!AG41</f>
        <v>0</v>
      </c>
      <c r="AH287" s="15">
        <f>Rådata_7000!AH41</f>
        <v>0</v>
      </c>
      <c r="AI287" s="15">
        <f>Rådata_7000!AI41</f>
        <v>0</v>
      </c>
      <c r="AJ287" s="15">
        <f>Rådata_7000!AJ41</f>
        <v>0</v>
      </c>
      <c r="AK287" s="15">
        <f>Rådata_7000!AK41</f>
        <v>0</v>
      </c>
      <c r="AL287" s="15">
        <f>Rådata_7000!AL41</f>
        <v>0</v>
      </c>
      <c r="AM287" s="15">
        <f>Rådata_7000!AM41</f>
        <v>0</v>
      </c>
      <c r="AN287" s="15">
        <f>Rådata_7000!AN41</f>
        <v>0</v>
      </c>
      <c r="AO287" s="15">
        <f>Rådata_7000!AO41</f>
        <v>0</v>
      </c>
      <c r="AP287" s="15">
        <f>Rådata_7000!AP41</f>
        <v>0</v>
      </c>
      <c r="AQ287" s="15">
        <f>Rådata_7000!AQ41</f>
        <v>0</v>
      </c>
      <c r="AR287" s="15">
        <f>Rådata_7000!AR41</f>
        <v>0</v>
      </c>
      <c r="AS287" s="15">
        <f>Rådata_7000!AS41</f>
        <v>0</v>
      </c>
      <c r="AT287" s="15">
        <f>Rådata_7000!AT41</f>
        <v>0</v>
      </c>
      <c r="AU287" s="15">
        <f>Rådata_7000!AU41</f>
        <v>0</v>
      </c>
      <c r="AV287" s="15">
        <f>Rådata_7000!AV41</f>
        <v>0</v>
      </c>
      <c r="AW287" s="15">
        <f>Rådata_7000!AW41</f>
        <v>0</v>
      </c>
      <c r="AX287" s="15">
        <f>Rådata_7000!AX41</f>
        <v>0</v>
      </c>
      <c r="AY287" s="15">
        <f>Rådata_7000!AY41</f>
        <v>0</v>
      </c>
      <c r="AZ287" s="15">
        <f>Rådata_7000!AZ41</f>
        <v>0</v>
      </c>
      <c r="BA287" s="15">
        <f>Rådata_7000!BA41</f>
        <v>0</v>
      </c>
      <c r="BB287" s="15">
        <f>Rådata_7000!BB41</f>
        <v>0</v>
      </c>
      <c r="BC287" s="15">
        <f>Rådata_7000!BC41</f>
        <v>0</v>
      </c>
      <c r="BD287" s="15">
        <f>Rådata_7000!BD41</f>
        <v>0</v>
      </c>
      <c r="BE287" s="15">
        <f>Rådata_7000!BE41</f>
        <v>0</v>
      </c>
      <c r="BF287" s="15">
        <f>Rådata_7000!BF41</f>
        <v>0</v>
      </c>
      <c r="BG287" s="15">
        <f>Rådata_7000!BG41</f>
        <v>0</v>
      </c>
      <c r="BH287" s="15">
        <f>Rådata_7000!BH41</f>
        <v>0</v>
      </c>
      <c r="BI287" s="15">
        <f>Rådata_7000!BI41</f>
        <v>0</v>
      </c>
      <c r="BJ287" s="15">
        <f>Rådata_7000!BJ41</f>
        <v>0</v>
      </c>
      <c r="BK287" s="15">
        <f>Rådata_7000!BK41</f>
        <v>0</v>
      </c>
      <c r="BL287" s="15">
        <f>Rådata_7000!BL41</f>
        <v>0</v>
      </c>
      <c r="BM287" s="15">
        <f>Rådata_7000!BM41</f>
        <v>0</v>
      </c>
      <c r="BN287" s="15">
        <f>Rådata_7000!BN41</f>
        <v>0</v>
      </c>
      <c r="BO287" s="15">
        <f>Rådata_7000!BO41</f>
        <v>0</v>
      </c>
      <c r="BP287" s="15">
        <f>Rådata_7000!BP41</f>
        <v>0</v>
      </c>
      <c r="BQ287" s="15">
        <f>Rådata_7000!BQ41</f>
        <v>0</v>
      </c>
      <c r="BR287" s="15">
        <f>Rådata_7000!BR41</f>
        <v>0</v>
      </c>
      <c r="BS287" s="15">
        <f>Rådata_7000!BS41</f>
        <v>0</v>
      </c>
      <c r="BT287" s="15">
        <f>Rådata_7000!BT41</f>
        <v>0</v>
      </c>
      <c r="BU287" s="15">
        <f>Rådata_7000!BU41</f>
        <v>0</v>
      </c>
      <c r="BV287" s="15">
        <f>Rådata_7000!BV41</f>
        <v>0</v>
      </c>
      <c r="BW287" s="15">
        <f>Rådata_7000!BW41</f>
        <v>0</v>
      </c>
      <c r="BX287" s="15">
        <f>Rådata_7000!BX41</f>
        <v>0</v>
      </c>
      <c r="BY287" s="15">
        <f>Rådata_7000!BY41</f>
        <v>0</v>
      </c>
      <c r="BZ287" s="15">
        <f>Rådata_7000!BZ41</f>
        <v>0</v>
      </c>
      <c r="CA287" s="15">
        <f>Rådata_7000!CA41</f>
        <v>0</v>
      </c>
      <c r="CB287" s="15">
        <f>Rådata_7000!CB41</f>
        <v>0</v>
      </c>
      <c r="CC287" s="15">
        <f>Rådata_7000!CC41</f>
        <v>0</v>
      </c>
      <c r="CD287" s="15">
        <f>Rådata_7000!CD41</f>
        <v>0</v>
      </c>
      <c r="CE287" s="15">
        <f>Rådata_7000!CE41</f>
        <v>0</v>
      </c>
      <c r="CF287" s="15">
        <f>Rådata_7000!CF41</f>
        <v>0</v>
      </c>
      <c r="CG287" s="15">
        <f>Rådata_7000!CG41</f>
        <v>0</v>
      </c>
      <c r="CH287" s="15">
        <f>Rådata_7000!CH41</f>
        <v>0</v>
      </c>
      <c r="CI287" s="15">
        <f>Rådata_7000!CI41</f>
        <v>0</v>
      </c>
      <c r="CJ287" s="15">
        <f>Rådata_7000!CJ41</f>
        <v>0</v>
      </c>
      <c r="CK287" s="15">
        <f>Rådata_7000!CK41</f>
        <v>0</v>
      </c>
      <c r="CL287" s="15">
        <f>Rådata_7000!CL41</f>
        <v>0</v>
      </c>
      <c r="CM287" s="15">
        <f>Rådata_7000!CM41</f>
        <v>0</v>
      </c>
      <c r="CN287" s="15">
        <f>Rådata_7000!CN41</f>
        <v>0</v>
      </c>
      <c r="CO287" s="15">
        <f>Rådata_7000!CO41</f>
        <v>0</v>
      </c>
      <c r="CP287" s="15">
        <f>Rådata_7000!CP41</f>
        <v>0</v>
      </c>
      <c r="CQ287" s="15">
        <f>Rådata_7000!CQ41</f>
        <v>0</v>
      </c>
      <c r="CR287" s="15">
        <f>Rådata_7000!CR41</f>
        <v>0</v>
      </c>
      <c r="CS287" s="15">
        <f>Rådata_7000!CS41</f>
        <v>0</v>
      </c>
      <c r="CT287" s="15">
        <f>Rådata_7000!CT41</f>
        <v>0</v>
      </c>
      <c r="CU287" s="15">
        <f>Rådata_7000!CU41</f>
        <v>0</v>
      </c>
      <c r="CV287" s="15">
        <f>Rådata_7000!CV41</f>
        <v>0</v>
      </c>
      <c r="CW287" s="15">
        <f>Rådata_7000!CW41</f>
        <v>0</v>
      </c>
      <c r="CX287" s="15">
        <f>Rådata_7000!CX41</f>
        <v>0</v>
      </c>
      <c r="CY287" s="15">
        <f>Rådata_7000!CY41</f>
        <v>0</v>
      </c>
      <c r="CZ287" s="15">
        <f>Rådata_7000!CZ41</f>
        <v>0</v>
      </c>
      <c r="DA287" s="15">
        <f>Rådata_7000!DA41</f>
        <v>0</v>
      </c>
      <c r="DB287" s="15">
        <f>Rådata_7000!DB41</f>
        <v>0</v>
      </c>
      <c r="DC287" s="15">
        <f>Rådata_7000!DC41</f>
        <v>0</v>
      </c>
      <c r="DD287" s="15">
        <f>Rådata_7000!DD41</f>
        <v>0</v>
      </c>
      <c r="DE287" s="15">
        <f>Rådata_7000!DE41</f>
        <v>0</v>
      </c>
      <c r="DF287" s="15">
        <f>Rådata_7000!DF41</f>
        <v>0</v>
      </c>
      <c r="DG287" s="15">
        <f>Rådata_7000!DG41</f>
        <v>0</v>
      </c>
      <c r="DH287" s="15">
        <f>Rådata_7000!DH41</f>
        <v>0</v>
      </c>
      <c r="DI287" s="15">
        <f>Rådata_7000!DI41</f>
        <v>0</v>
      </c>
      <c r="DJ287" s="15">
        <f>Rådata_7000!DJ41</f>
        <v>0</v>
      </c>
      <c r="DK287" s="15">
        <f>Rådata_7000!DK41</f>
        <v>0</v>
      </c>
      <c r="DL287" s="15">
        <f>Rådata_7000!DL41</f>
        <v>0</v>
      </c>
      <c r="DM287" s="15">
        <f>Rådata_7000!DM41</f>
        <v>0</v>
      </c>
      <c r="DN287" s="15">
        <f>Rådata_7000!DN41</f>
        <v>0</v>
      </c>
      <c r="DO287" s="15">
        <f>Rådata_7000!DO41</f>
        <v>0</v>
      </c>
      <c r="DP287" s="15">
        <f>Rådata_7000!DP41</f>
        <v>0</v>
      </c>
      <c r="DQ287" s="15">
        <f>Rådata_7000!DQ41</f>
        <v>0</v>
      </c>
      <c r="DR287" s="15">
        <f>Rådata_7000!DR41</f>
        <v>0</v>
      </c>
      <c r="DS287" s="15">
        <f>Rådata_7000!DS41</f>
        <v>0</v>
      </c>
      <c r="DT287" s="15">
        <f>Rådata_7000!DT41</f>
        <v>0</v>
      </c>
      <c r="DU287" s="15">
        <f>Rådata_7000!DU41</f>
        <v>0</v>
      </c>
      <c r="DV287" s="15">
        <f>Rådata_7000!DV41</f>
        <v>0</v>
      </c>
      <c r="DW287" s="15">
        <f>Rådata_7000!DW41</f>
        <v>0</v>
      </c>
      <c r="DX287" s="15">
        <f>Rådata_7000!DX41</f>
        <v>0</v>
      </c>
      <c r="DY287" s="15">
        <f>Rådata_7000!DY41</f>
        <v>0</v>
      </c>
      <c r="DZ287" s="15">
        <f>Rådata_7000!DZ41</f>
        <v>0</v>
      </c>
      <c r="EA287" s="15">
        <f>Rådata_7000!EA41</f>
        <v>0</v>
      </c>
      <c r="EB287" s="15">
        <f>Rådata_7000!EB41</f>
        <v>0</v>
      </c>
      <c r="EC287" s="15">
        <f>Rådata_7000!EC41</f>
        <v>0</v>
      </c>
      <c r="ED287" s="15">
        <f>Rådata_7000!ED41</f>
        <v>0</v>
      </c>
      <c r="EE287" s="15">
        <f>Rådata_7000!EE41</f>
        <v>0</v>
      </c>
      <c r="EF287" s="15">
        <f>Rådata_7000!EF41</f>
        <v>0</v>
      </c>
      <c r="EG287" s="15">
        <f>Rådata_7000!EG41</f>
        <v>0</v>
      </c>
      <c r="EH287" s="15">
        <f>Rådata_7000!EH41</f>
        <v>0</v>
      </c>
      <c r="EI287" s="15">
        <f>Rådata_7000!EI41</f>
        <v>0</v>
      </c>
      <c r="EJ287" s="15">
        <f>Rådata_7000!EJ41</f>
        <v>0</v>
      </c>
      <c r="EK287" s="15">
        <f>Rådata_7000!EK41</f>
        <v>0</v>
      </c>
      <c r="EL287" s="15">
        <f>Rådata_7000!EL41</f>
        <v>0</v>
      </c>
      <c r="EM287" s="15">
        <f>Rådata_7000!EM41</f>
        <v>0</v>
      </c>
      <c r="EN287" s="15">
        <f>Rådata_7000!EN41</f>
        <v>0</v>
      </c>
      <c r="EO287" s="15">
        <f>Rådata_7000!EO41</f>
        <v>0</v>
      </c>
      <c r="EP287" s="15">
        <f>Rådata_7000!EP41</f>
        <v>0</v>
      </c>
      <c r="EQ287" s="15">
        <f>Rådata_7000!EQ41</f>
        <v>0</v>
      </c>
      <c r="ER287" s="15">
        <f>Rådata_7000!ER41</f>
        <v>0</v>
      </c>
      <c r="ES287" s="15">
        <f>Rådata_7000!ES41</f>
        <v>0</v>
      </c>
      <c r="ET287" s="15">
        <f>Rådata_7000!ET41</f>
        <v>0</v>
      </c>
      <c r="EU287" s="15">
        <f>Rådata_7000!EU41</f>
        <v>0</v>
      </c>
      <c r="EV287" s="15">
        <f>Rådata_7000!EV41</f>
        <v>0</v>
      </c>
      <c r="EW287" s="15">
        <f>Rådata_7000!EW41</f>
        <v>0</v>
      </c>
      <c r="EX287" s="15">
        <f>Rådata_7000!EX41</f>
        <v>0</v>
      </c>
      <c r="EY287" s="15">
        <f>Rådata_7000!EY41</f>
        <v>0</v>
      </c>
      <c r="EZ287" s="15">
        <f>Rådata_7000!EZ41</f>
        <v>0</v>
      </c>
      <c r="FA287" s="15">
        <f>Rådata_7000!FA41</f>
        <v>0</v>
      </c>
      <c r="FB287" s="15">
        <f>Rådata_7000!FB41</f>
        <v>0</v>
      </c>
      <c r="FC287" s="15">
        <f>Rådata_7000!FC41</f>
        <v>0</v>
      </c>
      <c r="FD287" s="15">
        <f>Rådata_7000!FD41</f>
        <v>0</v>
      </c>
      <c r="FE287" s="15">
        <f>Rådata_7000!FE41</f>
        <v>0</v>
      </c>
      <c r="FF287" s="15">
        <f>Rådata_7000!FF41</f>
        <v>0</v>
      </c>
      <c r="FG287" s="15">
        <f>Rådata_7000!FG41</f>
        <v>0</v>
      </c>
      <c r="FH287" s="15">
        <f>Rådata_7000!FH41</f>
        <v>0</v>
      </c>
      <c r="FI287" s="15">
        <f>Rådata_7000!FI41</f>
        <v>0</v>
      </c>
      <c r="FJ287" s="15">
        <f>Rådata_7000!FJ41</f>
        <v>0</v>
      </c>
      <c r="FK287" s="15">
        <f>Rådata_7000!FK41</f>
        <v>0</v>
      </c>
      <c r="FL287" s="15">
        <f>Rådata_7000!FL41</f>
        <v>0</v>
      </c>
      <c r="FM287" s="15">
        <f>Rådata_7000!FM41</f>
        <v>0</v>
      </c>
      <c r="FN287" s="15">
        <f>Rådata_7000!FN41</f>
        <v>0</v>
      </c>
      <c r="FO287" s="15">
        <f>Rådata_7000!FO41</f>
        <v>0</v>
      </c>
      <c r="FP287" s="15">
        <f>Rådata_7000!FP41</f>
        <v>0</v>
      </c>
      <c r="FQ287" s="15">
        <f>Rådata_7000!FQ41</f>
        <v>0</v>
      </c>
      <c r="FR287" s="15">
        <f>Rådata_7000!FR41</f>
        <v>0</v>
      </c>
      <c r="FS287" s="15">
        <f>Rådata_7000!FS41</f>
        <v>0</v>
      </c>
      <c r="FT287" s="15">
        <f>Rådata_7000!FT41</f>
        <v>0</v>
      </c>
      <c r="FU287" s="15">
        <f>Rådata_7000!FU41</f>
        <v>0</v>
      </c>
      <c r="FV287" s="15">
        <f>Rådata_7000!FV41</f>
        <v>0</v>
      </c>
      <c r="FW287" s="15">
        <f>Rådata_7000!FW41</f>
        <v>0</v>
      </c>
      <c r="FX287" s="15">
        <f>Rådata_7000!FX41</f>
        <v>0</v>
      </c>
      <c r="FY287" s="15">
        <f>Rådata_7000!FY41</f>
        <v>0</v>
      </c>
      <c r="FZ287" s="15">
        <f>Rådata_7000!FZ41</f>
        <v>0</v>
      </c>
      <c r="GA287" s="15">
        <f>Rådata_7000!GA41</f>
        <v>0</v>
      </c>
      <c r="GB287" s="15">
        <f>Rådata_7000!GB41</f>
        <v>0</v>
      </c>
      <c r="GC287" s="15">
        <f>Rådata_7000!GC41</f>
        <v>0</v>
      </c>
      <c r="GD287" s="15">
        <f>Rådata_7000!GD41</f>
        <v>0</v>
      </c>
      <c r="GE287" s="15">
        <f>Rådata_7000!GE41</f>
        <v>0</v>
      </c>
      <c r="GF287" s="15">
        <f>Rådata_7000!GF41</f>
        <v>0</v>
      </c>
      <c r="GG287" s="15">
        <f>Rådata_7000!GG41</f>
        <v>0</v>
      </c>
      <c r="GH287" s="15">
        <f>Rådata_7000!GH41</f>
        <v>0</v>
      </c>
      <c r="GI287" s="15">
        <f>Rådata_7000!GI41</f>
        <v>0</v>
      </c>
      <c r="GJ287" s="15">
        <f>Rådata_7000!GJ41</f>
        <v>0</v>
      </c>
      <c r="GK287" s="15">
        <f>Rådata_7000!GK41</f>
        <v>0</v>
      </c>
      <c r="GL287" s="15">
        <f>Rådata_7000!GL41</f>
        <v>0</v>
      </c>
      <c r="GM287" s="15">
        <f>Rådata_7000!GM41</f>
        <v>0</v>
      </c>
      <c r="GN287" s="15">
        <f>Rådata_7000!GN41</f>
        <v>0</v>
      </c>
      <c r="GO287" s="15">
        <f>Rådata_7000!GO41</f>
        <v>0</v>
      </c>
      <c r="GP287" s="15">
        <f>Rådata_7000!GP41</f>
        <v>0</v>
      </c>
      <c r="GQ287" s="15">
        <f>Rådata_7000!GQ41</f>
        <v>0</v>
      </c>
      <c r="GR287" s="15">
        <f>Rådata_7000!GR41</f>
        <v>0</v>
      </c>
      <c r="GS287" s="15">
        <f>Rådata_7000!GS41</f>
        <v>0</v>
      </c>
      <c r="GT287" s="15">
        <f>Rådata_7000!GT41</f>
        <v>0</v>
      </c>
    </row>
    <row r="288" spans="1:202" ht="14.25" x14ac:dyDescent="0.2">
      <c r="A288" s="16" t="s">
        <v>35</v>
      </c>
      <c r="B288" s="15">
        <f>SUM(Rådata_7000!B42:B43)</f>
        <v>0</v>
      </c>
      <c r="C288" s="15">
        <f>SUM(Rådata_7000!C42:C43)</f>
        <v>0</v>
      </c>
      <c r="D288" s="15">
        <f>SUM(Rådata_7000!D42:D43)</f>
        <v>0</v>
      </c>
      <c r="E288" s="15">
        <f>SUM(Rådata_7000!E42:E43)</f>
        <v>0</v>
      </c>
      <c r="F288" s="15">
        <f>SUM(Rådata_7000!F42:F43)</f>
        <v>0</v>
      </c>
      <c r="G288" s="15">
        <f>SUM(Rådata_7000!G42:G43)</f>
        <v>0</v>
      </c>
      <c r="H288" s="15">
        <f>SUM(Rådata_7000!H42:H43)</f>
        <v>0</v>
      </c>
      <c r="I288" s="15">
        <f>SUM(Rådata_7000!I42:I43)</f>
        <v>0</v>
      </c>
      <c r="J288" s="15">
        <f>SUM(Rådata_7000!J42:J43)</f>
        <v>0</v>
      </c>
      <c r="K288" s="15">
        <f>SUM(Rådata_7000!K42:K43)</f>
        <v>0</v>
      </c>
      <c r="L288" s="15">
        <f>SUM(Rådata_7000!L42:L43)</f>
        <v>0</v>
      </c>
      <c r="M288" s="15">
        <f>SUM(Rådata_7000!M42:M43)</f>
        <v>0</v>
      </c>
      <c r="N288" s="15">
        <f>SUM(Rådata_7000!N42:N43)</f>
        <v>0</v>
      </c>
      <c r="O288" s="15">
        <f>SUM(Rådata_7000!O42:O43)</f>
        <v>0</v>
      </c>
      <c r="P288" s="15">
        <f>SUM(Rådata_7000!P42:P43)</f>
        <v>0</v>
      </c>
      <c r="Q288" s="15">
        <f>SUM(Rådata_7000!Q42:Q43)</f>
        <v>0</v>
      </c>
      <c r="R288" s="15">
        <f>SUM(Rådata_7000!R42:R43)</f>
        <v>0</v>
      </c>
      <c r="S288" s="15">
        <f>SUM(Rådata_7000!S42:S43)</f>
        <v>0</v>
      </c>
      <c r="T288" s="15">
        <f>SUM(Rådata_7000!T42:T43)</f>
        <v>0</v>
      </c>
      <c r="U288" s="15">
        <f>SUM(Rådata_7000!U42:U43)</f>
        <v>0</v>
      </c>
      <c r="V288" s="15">
        <f>SUM(Rådata_7000!V42:V43)</f>
        <v>0</v>
      </c>
      <c r="W288" s="15">
        <f>SUM(Rådata_7000!W42:W43)</f>
        <v>0</v>
      </c>
      <c r="X288" s="15">
        <f>SUM(Rådata_7000!X42:X43)</f>
        <v>0</v>
      </c>
      <c r="Y288" s="15">
        <f>SUM(Rådata_7000!Y42:Y43)</f>
        <v>0</v>
      </c>
      <c r="Z288" s="15">
        <f>SUM(Rådata_7000!Z42:Z43)</f>
        <v>0</v>
      </c>
      <c r="AA288" s="15">
        <f>SUM(Rådata_7000!AA42:AA43)</f>
        <v>0</v>
      </c>
      <c r="AB288" s="15">
        <f>SUM(Rådata_7000!AB42:AB43)</f>
        <v>0</v>
      </c>
      <c r="AC288" s="15">
        <f>SUM(Rådata_7000!AC42:AC43)</f>
        <v>0</v>
      </c>
      <c r="AD288" s="15">
        <f>SUM(Rådata_7000!AD42:AD43)</f>
        <v>0</v>
      </c>
      <c r="AE288" s="15">
        <f>SUM(Rådata_7000!AE42:AE43)</f>
        <v>0</v>
      </c>
      <c r="AF288" s="15">
        <f>SUM(Rådata_7000!AF42:AF43)</f>
        <v>0</v>
      </c>
      <c r="AG288" s="15">
        <f>SUM(Rådata_7000!AG42:AG43)</f>
        <v>0</v>
      </c>
      <c r="AH288" s="15">
        <f>SUM(Rådata_7000!AH42:AH43)</f>
        <v>0</v>
      </c>
      <c r="AI288" s="15">
        <f>SUM(Rådata_7000!AI42:AI43)</f>
        <v>0</v>
      </c>
      <c r="AJ288" s="15">
        <f>SUM(Rådata_7000!AJ42:AJ43)</f>
        <v>0</v>
      </c>
      <c r="AK288" s="15">
        <f>SUM(Rådata_7000!AK42:AK43)</f>
        <v>0</v>
      </c>
      <c r="AL288" s="15">
        <f>SUM(Rådata_7000!AL42:AL43)</f>
        <v>0</v>
      </c>
      <c r="AM288" s="15">
        <f>SUM(Rådata_7000!AM42:AM43)</f>
        <v>0</v>
      </c>
      <c r="AN288" s="15">
        <f>SUM(Rådata_7000!AN42:AN43)</f>
        <v>0</v>
      </c>
      <c r="AO288" s="15">
        <f>SUM(Rådata_7000!AO42:AO43)</f>
        <v>0</v>
      </c>
      <c r="AP288" s="15">
        <f>SUM(Rådata_7000!AP42:AP43)</f>
        <v>0</v>
      </c>
      <c r="AQ288" s="15">
        <f>SUM(Rådata_7000!AQ42:AQ43)</f>
        <v>0</v>
      </c>
      <c r="AR288" s="15">
        <f>SUM(Rådata_7000!AR42:AR43)</f>
        <v>0</v>
      </c>
      <c r="AS288" s="15">
        <f>SUM(Rådata_7000!AS42:AS43)</f>
        <v>0</v>
      </c>
      <c r="AT288" s="15">
        <f>SUM(Rådata_7000!AT42:AT43)</f>
        <v>0</v>
      </c>
      <c r="AU288" s="15">
        <f>SUM(Rådata_7000!AU42:AU43)</f>
        <v>0</v>
      </c>
      <c r="AV288" s="15">
        <f>SUM(Rådata_7000!AV42:AV43)</f>
        <v>0</v>
      </c>
      <c r="AW288" s="15">
        <f>SUM(Rådata_7000!AW42:AW43)</f>
        <v>0</v>
      </c>
      <c r="AX288" s="15">
        <f>SUM(Rådata_7000!AX42:AX43)</f>
        <v>0</v>
      </c>
      <c r="AY288" s="15">
        <f>SUM(Rådata_7000!AY42:AY43)</f>
        <v>0</v>
      </c>
      <c r="AZ288" s="15">
        <f>SUM(Rådata_7000!AZ42:AZ43)</f>
        <v>0</v>
      </c>
      <c r="BA288" s="15">
        <f>SUM(Rådata_7000!BA42:BA43)</f>
        <v>0</v>
      </c>
      <c r="BB288" s="15">
        <f>SUM(Rådata_7000!BB42:BB43)</f>
        <v>0</v>
      </c>
      <c r="BC288" s="15">
        <f>SUM(Rådata_7000!BC42:BC43)</f>
        <v>0</v>
      </c>
      <c r="BD288" s="15">
        <f>SUM(Rådata_7000!BD42:BD43)</f>
        <v>0</v>
      </c>
      <c r="BE288" s="15">
        <f>SUM(Rådata_7000!BE42:BE43)</f>
        <v>0</v>
      </c>
      <c r="BF288" s="15">
        <f>SUM(Rådata_7000!BF42:BF43)</f>
        <v>0</v>
      </c>
      <c r="BG288" s="15">
        <f>SUM(Rådata_7000!BG42:BG43)</f>
        <v>0</v>
      </c>
      <c r="BH288" s="15">
        <f>SUM(Rådata_7000!BH42:BH43)</f>
        <v>0</v>
      </c>
      <c r="BI288" s="15">
        <f>SUM(Rådata_7000!BI42:BI43)</f>
        <v>0</v>
      </c>
      <c r="BJ288" s="15">
        <f>SUM(Rådata_7000!BJ42:BJ43)</f>
        <v>0</v>
      </c>
      <c r="BK288" s="15">
        <f>SUM(Rådata_7000!BK42:BK43)</f>
        <v>0</v>
      </c>
      <c r="BL288" s="15">
        <f>SUM(Rådata_7000!BL42:BL43)</f>
        <v>0</v>
      </c>
      <c r="BM288" s="15">
        <f>SUM(Rådata_7000!BM42:BM43)</f>
        <v>0</v>
      </c>
      <c r="BN288" s="15">
        <f>SUM(Rådata_7000!BN42:BN43)</f>
        <v>0</v>
      </c>
      <c r="BO288" s="15">
        <f>SUM(Rådata_7000!BO42:BO43)</f>
        <v>0</v>
      </c>
      <c r="BP288" s="15">
        <f>SUM(Rådata_7000!BP42:BP43)</f>
        <v>0</v>
      </c>
      <c r="BQ288" s="15">
        <f>SUM(Rådata_7000!BQ42:BQ43)</f>
        <v>0</v>
      </c>
      <c r="BR288" s="15">
        <f>SUM(Rådata_7000!BR42:BR43)</f>
        <v>0</v>
      </c>
      <c r="BS288" s="15">
        <f>SUM(Rådata_7000!BS42:BS43)</f>
        <v>0</v>
      </c>
      <c r="BT288" s="15">
        <f>SUM(Rådata_7000!BT42:BT43)</f>
        <v>0</v>
      </c>
      <c r="BU288" s="15">
        <f>SUM(Rådata_7000!BU42:BU43)</f>
        <v>0</v>
      </c>
      <c r="BV288" s="15">
        <f>SUM(Rådata_7000!BV42:BV43)</f>
        <v>0</v>
      </c>
      <c r="BW288" s="15">
        <f>SUM(Rådata_7000!BW42:BW43)</f>
        <v>0</v>
      </c>
      <c r="BX288" s="15">
        <f>SUM(Rådata_7000!BX42:BX43)</f>
        <v>0</v>
      </c>
      <c r="BY288" s="15">
        <f>SUM(Rådata_7000!BY42:BY43)</f>
        <v>0</v>
      </c>
      <c r="BZ288" s="15">
        <f>SUM(Rådata_7000!BZ42:BZ43)</f>
        <v>0</v>
      </c>
      <c r="CA288" s="15">
        <f>SUM(Rådata_7000!CA42:CA43)</f>
        <v>0</v>
      </c>
      <c r="CB288" s="15">
        <f>SUM(Rådata_7000!CB42:CB43)</f>
        <v>0</v>
      </c>
      <c r="CC288" s="15">
        <f>SUM(Rådata_7000!CC42:CC43)</f>
        <v>0</v>
      </c>
      <c r="CD288" s="15">
        <f>SUM(Rådata_7000!CD42:CD43)</f>
        <v>0</v>
      </c>
      <c r="CE288" s="15">
        <f>SUM(Rådata_7000!CE42:CE43)</f>
        <v>0</v>
      </c>
      <c r="CF288" s="15">
        <f>SUM(Rådata_7000!CF42:CF43)</f>
        <v>0</v>
      </c>
      <c r="CG288" s="15">
        <f>SUM(Rådata_7000!CG42:CG43)</f>
        <v>0</v>
      </c>
      <c r="CH288" s="15">
        <f>SUM(Rådata_7000!CH42:CH43)</f>
        <v>0</v>
      </c>
      <c r="CI288" s="15">
        <f>SUM(Rådata_7000!CI42:CI43)</f>
        <v>0</v>
      </c>
      <c r="CJ288" s="15">
        <f>SUM(Rådata_7000!CJ42:CJ43)</f>
        <v>0</v>
      </c>
      <c r="CK288" s="15">
        <f>SUM(Rådata_7000!CK42:CK43)</f>
        <v>0</v>
      </c>
      <c r="CL288" s="15">
        <f>SUM(Rådata_7000!CL42:CL43)</f>
        <v>0</v>
      </c>
      <c r="CM288" s="15">
        <f>SUM(Rådata_7000!CM42:CM43)</f>
        <v>0</v>
      </c>
      <c r="CN288" s="15">
        <f>SUM(Rådata_7000!CN42:CN43)</f>
        <v>0</v>
      </c>
      <c r="CO288" s="15">
        <f>SUM(Rådata_7000!CO42:CO43)</f>
        <v>0</v>
      </c>
      <c r="CP288" s="15">
        <f>SUM(Rådata_7000!CP42:CP43)</f>
        <v>0</v>
      </c>
      <c r="CQ288" s="15">
        <f>SUM(Rådata_7000!CQ42:CQ43)</f>
        <v>0</v>
      </c>
      <c r="CR288" s="15">
        <f>SUM(Rådata_7000!CR42:CR43)</f>
        <v>0</v>
      </c>
      <c r="CS288" s="15">
        <f>SUM(Rådata_7000!CS42:CS43)</f>
        <v>0</v>
      </c>
      <c r="CT288" s="15">
        <f>SUM(Rådata_7000!CT42:CT43)</f>
        <v>0</v>
      </c>
      <c r="CU288" s="15">
        <f>SUM(Rådata_7000!CU42:CU43)</f>
        <v>0</v>
      </c>
      <c r="CV288" s="15">
        <f>SUM(Rådata_7000!CV42:CV43)</f>
        <v>0</v>
      </c>
      <c r="CW288" s="15">
        <f>SUM(Rådata_7000!CW42:CW43)</f>
        <v>0</v>
      </c>
      <c r="CX288" s="15">
        <f>SUM(Rådata_7000!CX42:CX43)</f>
        <v>0</v>
      </c>
      <c r="CY288" s="15">
        <f>SUM(Rådata_7000!CY42:CY43)</f>
        <v>0</v>
      </c>
      <c r="CZ288" s="15">
        <f>SUM(Rådata_7000!CZ42:CZ43)</f>
        <v>0</v>
      </c>
      <c r="DA288" s="15">
        <f>SUM(Rådata_7000!DA42:DA43)</f>
        <v>0</v>
      </c>
      <c r="DB288" s="15">
        <f>SUM(Rådata_7000!DB42:DB43)</f>
        <v>0</v>
      </c>
      <c r="DC288" s="15">
        <f>SUM(Rådata_7000!DC42:DC43)</f>
        <v>0</v>
      </c>
      <c r="DD288" s="15">
        <f>SUM(Rådata_7000!DD42:DD43)</f>
        <v>0</v>
      </c>
      <c r="DE288" s="15">
        <f>SUM(Rådata_7000!DE42:DE43)</f>
        <v>0</v>
      </c>
      <c r="DF288" s="15">
        <f>SUM(Rådata_7000!DF42:DF43)</f>
        <v>0</v>
      </c>
      <c r="DG288" s="15">
        <f>SUM(Rådata_7000!DG42:DG43)</f>
        <v>0</v>
      </c>
      <c r="DH288" s="15">
        <f>SUM(Rådata_7000!DH42:DH43)</f>
        <v>0</v>
      </c>
      <c r="DI288" s="15">
        <f>SUM(Rådata_7000!DI42:DI43)</f>
        <v>0</v>
      </c>
      <c r="DJ288" s="15">
        <f>SUM(Rådata_7000!DJ42:DJ43)</f>
        <v>0</v>
      </c>
      <c r="DK288" s="15">
        <f>SUM(Rådata_7000!DK42:DK43)</f>
        <v>0</v>
      </c>
      <c r="DL288" s="15">
        <f>SUM(Rådata_7000!DL42:DL43)</f>
        <v>0</v>
      </c>
      <c r="DM288" s="15">
        <f>SUM(Rådata_7000!DM42:DM43)</f>
        <v>0</v>
      </c>
      <c r="DN288" s="15">
        <f>SUM(Rådata_7000!DN42:DN43)</f>
        <v>0</v>
      </c>
      <c r="DO288" s="15">
        <f>SUM(Rådata_7000!DO42:DO43)</f>
        <v>0</v>
      </c>
      <c r="DP288" s="15">
        <f>SUM(Rådata_7000!DP42:DP43)</f>
        <v>0</v>
      </c>
      <c r="DQ288" s="15">
        <f>SUM(Rådata_7000!DQ42:DQ43)</f>
        <v>0</v>
      </c>
      <c r="DR288" s="15">
        <f>SUM(Rådata_7000!DR42:DR43)</f>
        <v>0</v>
      </c>
      <c r="DS288" s="15">
        <f>SUM(Rådata_7000!DS42:DS43)</f>
        <v>0</v>
      </c>
      <c r="DT288" s="15">
        <f>SUM(Rådata_7000!DT42:DT43)</f>
        <v>0</v>
      </c>
      <c r="DU288" s="15">
        <f>SUM(Rådata_7000!DU42:DU43)</f>
        <v>0</v>
      </c>
      <c r="DV288" s="15">
        <f>SUM(Rådata_7000!DV42:DV43)</f>
        <v>0</v>
      </c>
      <c r="DW288" s="15">
        <f>SUM(Rådata_7000!DW42:DW43)</f>
        <v>0</v>
      </c>
      <c r="DX288" s="15">
        <f>SUM(Rådata_7000!DX42:DX43)</f>
        <v>0</v>
      </c>
      <c r="DY288" s="15">
        <f>SUM(Rådata_7000!DY42:DY43)</f>
        <v>0</v>
      </c>
      <c r="DZ288" s="15">
        <f>SUM(Rådata_7000!DZ42:DZ43)</f>
        <v>0</v>
      </c>
      <c r="EA288" s="15">
        <f>SUM(Rådata_7000!EA42:EA43)</f>
        <v>0</v>
      </c>
      <c r="EB288" s="15">
        <f>SUM(Rådata_7000!EB42:EB43)</f>
        <v>0</v>
      </c>
      <c r="EC288" s="15">
        <f>SUM(Rådata_7000!EC42:EC43)</f>
        <v>0</v>
      </c>
      <c r="ED288" s="15">
        <f>SUM(Rådata_7000!ED42:ED43)</f>
        <v>0</v>
      </c>
      <c r="EE288" s="15">
        <f>SUM(Rådata_7000!EE42:EE43)</f>
        <v>0</v>
      </c>
      <c r="EF288" s="15">
        <f>SUM(Rådata_7000!EF42:EF43)</f>
        <v>0</v>
      </c>
      <c r="EG288" s="15">
        <f>SUM(Rådata_7000!EG42:EG43)</f>
        <v>0</v>
      </c>
      <c r="EH288" s="15">
        <f>SUM(Rådata_7000!EH42:EH43)</f>
        <v>0</v>
      </c>
      <c r="EI288" s="15">
        <f>SUM(Rådata_7000!EI42:EI43)</f>
        <v>0</v>
      </c>
      <c r="EJ288" s="15">
        <f>SUM(Rådata_7000!EJ42:EJ43)</f>
        <v>0</v>
      </c>
      <c r="EK288" s="15">
        <f>SUM(Rådata_7000!EK42:EK43)</f>
        <v>0</v>
      </c>
      <c r="EL288" s="15">
        <f>SUM(Rådata_7000!EL42:EL43)</f>
        <v>0</v>
      </c>
      <c r="EM288" s="15">
        <f>SUM(Rådata_7000!EM42:EM43)</f>
        <v>0</v>
      </c>
      <c r="EN288" s="15">
        <f>SUM(Rådata_7000!EN42:EN43)</f>
        <v>0</v>
      </c>
      <c r="EO288" s="15">
        <f>SUM(Rådata_7000!EO42:EO43)</f>
        <v>0</v>
      </c>
      <c r="EP288" s="15">
        <f>SUM(Rådata_7000!EP42:EP43)</f>
        <v>0</v>
      </c>
      <c r="EQ288" s="15">
        <f>SUM(Rådata_7000!EQ42:EQ43)</f>
        <v>0</v>
      </c>
      <c r="ER288" s="15">
        <f>SUM(Rådata_7000!ER42:ER43)</f>
        <v>0</v>
      </c>
      <c r="ES288" s="15">
        <f>SUM(Rådata_7000!ES42:ES43)</f>
        <v>0</v>
      </c>
      <c r="ET288" s="15">
        <f>SUM(Rådata_7000!ET42:ET43)</f>
        <v>0</v>
      </c>
      <c r="EU288" s="15">
        <f>SUM(Rådata_7000!EU42:EU43)</f>
        <v>0</v>
      </c>
      <c r="EV288" s="15">
        <f>SUM(Rådata_7000!EV42:EV43)</f>
        <v>0</v>
      </c>
      <c r="EW288" s="15">
        <f>SUM(Rådata_7000!EW42:EW43)</f>
        <v>0</v>
      </c>
      <c r="EX288" s="15">
        <f>SUM(Rådata_7000!EX42:EX43)</f>
        <v>0</v>
      </c>
      <c r="EY288" s="15">
        <f>SUM(Rådata_7000!EY42:EY43)</f>
        <v>0</v>
      </c>
      <c r="EZ288" s="15">
        <f>SUM(Rådata_7000!EZ42:EZ43)</f>
        <v>0</v>
      </c>
      <c r="FA288" s="15">
        <f>SUM(Rådata_7000!FA42:FA43)</f>
        <v>0</v>
      </c>
      <c r="FB288" s="15">
        <f>SUM(Rådata_7000!FB42:FB43)</f>
        <v>0</v>
      </c>
      <c r="FC288" s="15">
        <f>SUM(Rådata_7000!FC42:FC43)</f>
        <v>0</v>
      </c>
      <c r="FD288" s="15">
        <f>SUM(Rådata_7000!FD42:FD43)</f>
        <v>0</v>
      </c>
      <c r="FE288" s="15">
        <f>SUM(Rådata_7000!FE42:FE43)</f>
        <v>0</v>
      </c>
      <c r="FF288" s="15">
        <f>SUM(Rådata_7000!FF42:FF43)</f>
        <v>0</v>
      </c>
      <c r="FG288" s="15">
        <f>SUM(Rådata_7000!FG42:FG43)</f>
        <v>0</v>
      </c>
      <c r="FH288" s="15">
        <f>SUM(Rådata_7000!FH42:FH43)</f>
        <v>0</v>
      </c>
      <c r="FI288" s="15">
        <f>SUM(Rådata_7000!FI42:FI43)</f>
        <v>0</v>
      </c>
      <c r="FJ288" s="15">
        <f>SUM(Rådata_7000!FJ42:FJ43)</f>
        <v>0</v>
      </c>
      <c r="FK288" s="15">
        <f>SUM(Rådata_7000!FK42:FK43)</f>
        <v>0</v>
      </c>
      <c r="FL288" s="15">
        <f>SUM(Rådata_7000!FL42:FL43)</f>
        <v>0</v>
      </c>
      <c r="FM288" s="15">
        <f>SUM(Rådata_7000!FM42:FM43)</f>
        <v>0</v>
      </c>
      <c r="FN288" s="15">
        <f>SUM(Rådata_7000!FN42:FN43)</f>
        <v>0</v>
      </c>
      <c r="FO288" s="15">
        <f>SUM(Rådata_7000!FO42:FO43)</f>
        <v>0</v>
      </c>
      <c r="FP288" s="15">
        <f>SUM(Rådata_7000!FP42:FP43)</f>
        <v>0</v>
      </c>
      <c r="FQ288" s="15">
        <f>SUM(Rådata_7000!FQ42:FQ43)</f>
        <v>0</v>
      </c>
      <c r="FR288" s="15">
        <f>SUM(Rådata_7000!FR42:FR43)</f>
        <v>0</v>
      </c>
      <c r="FS288" s="15">
        <f>SUM(Rådata_7000!FS42:FS43)</f>
        <v>0</v>
      </c>
      <c r="FT288" s="15">
        <f>SUM(Rådata_7000!FT42:FT43)</f>
        <v>0</v>
      </c>
      <c r="FU288" s="15">
        <f>SUM(Rådata_7000!FU42:FU43)</f>
        <v>0</v>
      </c>
      <c r="FV288" s="15">
        <f>SUM(Rådata_7000!FV42:FV43)</f>
        <v>0</v>
      </c>
      <c r="FW288" s="15">
        <f>SUM(Rådata_7000!FW42:FW43)</f>
        <v>0</v>
      </c>
      <c r="FX288" s="15">
        <f>SUM(Rådata_7000!FX42:FX43)</f>
        <v>0</v>
      </c>
      <c r="FY288" s="15">
        <f>SUM(Rådata_7000!FY42:FY43)</f>
        <v>0</v>
      </c>
      <c r="FZ288" s="15">
        <f>SUM(Rådata_7000!FZ42:FZ43)</f>
        <v>0</v>
      </c>
      <c r="GA288" s="15">
        <f>SUM(Rådata_7000!GA42:GA43)</f>
        <v>0</v>
      </c>
      <c r="GB288" s="15">
        <f>SUM(Rådata_7000!GB42:GB43)</f>
        <v>0</v>
      </c>
      <c r="GC288" s="15">
        <f>SUM(Rådata_7000!GC42:GC43)</f>
        <v>0</v>
      </c>
      <c r="GD288" s="15">
        <f>SUM(Rådata_7000!GD42:GD43)</f>
        <v>0</v>
      </c>
      <c r="GE288" s="15">
        <f>SUM(Rådata_7000!GE42:GE43)</f>
        <v>0</v>
      </c>
      <c r="GF288" s="15">
        <f>SUM(Rådata_7000!GF42:GF43)</f>
        <v>0</v>
      </c>
      <c r="GG288" s="15">
        <f>SUM(Rådata_7000!GG42:GG43)</f>
        <v>0</v>
      </c>
      <c r="GH288" s="15">
        <f>SUM(Rådata_7000!GH42:GH43)</f>
        <v>0</v>
      </c>
      <c r="GI288" s="15">
        <f>SUM(Rådata_7000!GI42:GI43)</f>
        <v>0</v>
      </c>
      <c r="GJ288" s="15">
        <f>SUM(Rådata_7000!GJ42:GJ43)</f>
        <v>0</v>
      </c>
      <c r="GK288" s="15">
        <f>SUM(Rådata_7000!GK42:GK43)</f>
        <v>0</v>
      </c>
      <c r="GL288" s="15">
        <f>SUM(Rådata_7000!GL42:GL43)</f>
        <v>0</v>
      </c>
      <c r="GM288" s="15">
        <f>SUM(Rådata_7000!GM42:GM43)</f>
        <v>0</v>
      </c>
      <c r="GN288" s="15">
        <f>SUM(Rådata_7000!GN42:GN43)</f>
        <v>0</v>
      </c>
      <c r="GO288" s="15">
        <f>SUM(Rådata_7000!GO42:GO43)</f>
        <v>0</v>
      </c>
      <c r="GP288" s="15">
        <f>SUM(Rådata_7000!GP42:GP43)</f>
        <v>0</v>
      </c>
      <c r="GQ288" s="15">
        <f>SUM(Rådata_7000!GQ42:GQ43)</f>
        <v>0</v>
      </c>
      <c r="GR288" s="15">
        <f>SUM(Rådata_7000!GR42:GR43)</f>
        <v>0</v>
      </c>
      <c r="GS288" s="15">
        <f>SUM(Rådata_7000!GS42:GS43)</f>
        <v>0</v>
      </c>
      <c r="GT288" s="15">
        <f>SUM(Rådata_7000!GT42:GT43)</f>
        <v>0</v>
      </c>
    </row>
    <row r="289" spans="1:202" ht="14.25" x14ac:dyDescent="0.2">
      <c r="A289" s="16" t="s">
        <v>11</v>
      </c>
      <c r="B289" s="15">
        <f>SUM(Rådata_7000!B44,Rådata_7000!B46)</f>
        <v>0</v>
      </c>
      <c r="C289" s="15">
        <f>SUM(Rådata_7000!C44,Rådata_7000!C46)</f>
        <v>0</v>
      </c>
      <c r="D289" s="15">
        <f>SUM(Rådata_7000!D44,Rådata_7000!D46)</f>
        <v>0</v>
      </c>
      <c r="E289" s="15">
        <f>SUM(Rådata_7000!E44,Rådata_7000!E46)</f>
        <v>0</v>
      </c>
      <c r="F289" s="15">
        <f>SUM(Rådata_7000!F44,Rådata_7000!F46)</f>
        <v>0</v>
      </c>
      <c r="G289" s="15">
        <f>SUM(Rådata_7000!G44,Rådata_7000!G46)</f>
        <v>0</v>
      </c>
      <c r="H289" s="15">
        <f>SUM(Rådata_7000!H44,Rådata_7000!H46)</f>
        <v>0</v>
      </c>
      <c r="I289" s="15">
        <f>SUM(Rådata_7000!I44,Rådata_7000!I46)</f>
        <v>0</v>
      </c>
      <c r="J289" s="15">
        <f>SUM(Rådata_7000!J44,Rådata_7000!J46)</f>
        <v>0</v>
      </c>
      <c r="K289" s="15">
        <f>SUM(Rådata_7000!K44,Rådata_7000!K46)</f>
        <v>0</v>
      </c>
      <c r="L289" s="15">
        <f>SUM(Rådata_7000!L44,Rådata_7000!L46)</f>
        <v>0</v>
      </c>
      <c r="M289" s="15">
        <f>SUM(Rådata_7000!M44,Rådata_7000!M46)</f>
        <v>0</v>
      </c>
      <c r="N289" s="15">
        <f>SUM(Rådata_7000!N44,Rådata_7000!N46)</f>
        <v>0</v>
      </c>
      <c r="O289" s="15">
        <f>SUM(Rådata_7000!O44,Rådata_7000!O46)</f>
        <v>0</v>
      </c>
      <c r="P289" s="15">
        <f>SUM(Rådata_7000!P44,Rådata_7000!P46)</f>
        <v>0</v>
      </c>
      <c r="Q289" s="15">
        <f>SUM(Rådata_7000!Q44,Rådata_7000!Q46)</f>
        <v>0</v>
      </c>
      <c r="R289" s="15">
        <f>SUM(Rådata_7000!R44,Rådata_7000!R46)</f>
        <v>0</v>
      </c>
      <c r="S289" s="15">
        <f>SUM(Rådata_7000!S44,Rådata_7000!S46)</f>
        <v>0</v>
      </c>
      <c r="T289" s="15">
        <f>SUM(Rådata_7000!T44,Rådata_7000!T46)</f>
        <v>0</v>
      </c>
      <c r="U289" s="15">
        <f>SUM(Rådata_7000!U44,Rådata_7000!U46)</f>
        <v>0</v>
      </c>
      <c r="V289" s="15">
        <f>SUM(Rådata_7000!V44,Rådata_7000!V46)</f>
        <v>0</v>
      </c>
      <c r="W289" s="15">
        <f>SUM(Rådata_7000!W44,Rådata_7000!W46)</f>
        <v>0</v>
      </c>
      <c r="X289" s="15">
        <f>SUM(Rådata_7000!X44,Rådata_7000!X46)</f>
        <v>0</v>
      </c>
      <c r="Y289" s="15">
        <f>SUM(Rådata_7000!Y44,Rådata_7000!Y46)</f>
        <v>0</v>
      </c>
      <c r="Z289" s="15">
        <f>SUM(Rådata_7000!Z44,Rådata_7000!Z46)</f>
        <v>0</v>
      </c>
      <c r="AA289" s="15">
        <f>SUM(Rådata_7000!AA44,Rådata_7000!AA46)</f>
        <v>0</v>
      </c>
      <c r="AB289" s="15">
        <f>SUM(Rådata_7000!AB44,Rådata_7000!AB46)</f>
        <v>0</v>
      </c>
      <c r="AC289" s="15">
        <f>SUM(Rådata_7000!AC44,Rådata_7000!AC46)</f>
        <v>0</v>
      </c>
      <c r="AD289" s="15">
        <f>SUM(Rådata_7000!AD44,Rådata_7000!AD46)</f>
        <v>0</v>
      </c>
      <c r="AE289" s="15">
        <f>SUM(Rådata_7000!AE44,Rådata_7000!AE46)</f>
        <v>0</v>
      </c>
      <c r="AF289" s="15">
        <f>SUM(Rådata_7000!AF44,Rådata_7000!AF46)</f>
        <v>0</v>
      </c>
      <c r="AG289" s="15">
        <f>SUM(Rådata_7000!AG44,Rådata_7000!AG46)</f>
        <v>0</v>
      </c>
      <c r="AH289" s="15">
        <f>SUM(Rådata_7000!AH44,Rådata_7000!AH46)</f>
        <v>0</v>
      </c>
      <c r="AI289" s="15">
        <f>SUM(Rådata_7000!AI44,Rådata_7000!AI46)</f>
        <v>0</v>
      </c>
      <c r="AJ289" s="15">
        <f>SUM(Rådata_7000!AJ44,Rådata_7000!AJ46)</f>
        <v>0</v>
      </c>
      <c r="AK289" s="15">
        <f>SUM(Rådata_7000!AK44,Rådata_7000!AK46)</f>
        <v>0</v>
      </c>
      <c r="AL289" s="15">
        <f>SUM(Rådata_7000!AL44,Rådata_7000!AL46)</f>
        <v>0</v>
      </c>
      <c r="AM289" s="15">
        <f>SUM(Rådata_7000!AM44,Rådata_7000!AM46)</f>
        <v>0</v>
      </c>
      <c r="AN289" s="15">
        <f>SUM(Rådata_7000!AN44,Rådata_7000!AN46)</f>
        <v>0</v>
      </c>
      <c r="AO289" s="15">
        <f>SUM(Rådata_7000!AO44,Rådata_7000!AO46)</f>
        <v>0</v>
      </c>
      <c r="AP289" s="15">
        <f>SUM(Rådata_7000!AP44,Rådata_7000!AP46)</f>
        <v>0</v>
      </c>
      <c r="AQ289" s="15">
        <f>SUM(Rådata_7000!AQ44,Rådata_7000!AQ46)</f>
        <v>0</v>
      </c>
      <c r="AR289" s="15">
        <f>SUM(Rådata_7000!AR44,Rådata_7000!AR46)</f>
        <v>0</v>
      </c>
      <c r="AS289" s="15">
        <f>SUM(Rådata_7000!AS44,Rådata_7000!AS46)</f>
        <v>0</v>
      </c>
      <c r="AT289" s="15">
        <f>SUM(Rådata_7000!AT44,Rådata_7000!AT46)</f>
        <v>0</v>
      </c>
      <c r="AU289" s="15">
        <f>SUM(Rådata_7000!AU44,Rådata_7000!AU46)</f>
        <v>0</v>
      </c>
      <c r="AV289" s="15">
        <f>SUM(Rådata_7000!AV44,Rådata_7000!AV46)</f>
        <v>0</v>
      </c>
      <c r="AW289" s="15">
        <f>SUM(Rådata_7000!AW44,Rådata_7000!AW46)</f>
        <v>0</v>
      </c>
      <c r="AX289" s="15">
        <f>SUM(Rådata_7000!AX44,Rådata_7000!AX46)</f>
        <v>0</v>
      </c>
      <c r="AY289" s="15">
        <f>SUM(Rådata_7000!AY44,Rådata_7000!AY46)</f>
        <v>0</v>
      </c>
      <c r="AZ289" s="15">
        <f>SUM(Rådata_7000!AZ44,Rådata_7000!AZ46)</f>
        <v>0</v>
      </c>
      <c r="BA289" s="15">
        <f>SUM(Rådata_7000!BA44,Rådata_7000!BA46)</f>
        <v>0</v>
      </c>
      <c r="BB289" s="15">
        <f>SUM(Rådata_7000!BB44,Rådata_7000!BB46)</f>
        <v>0</v>
      </c>
      <c r="BC289" s="15">
        <f>SUM(Rådata_7000!BC44,Rådata_7000!BC46)</f>
        <v>0</v>
      </c>
      <c r="BD289" s="15">
        <f>SUM(Rådata_7000!BD44,Rådata_7000!BD46)</f>
        <v>0</v>
      </c>
      <c r="BE289" s="15">
        <f>SUM(Rådata_7000!BE44,Rådata_7000!BE46)</f>
        <v>0</v>
      </c>
      <c r="BF289" s="15">
        <f>SUM(Rådata_7000!BF44,Rådata_7000!BF46)</f>
        <v>0</v>
      </c>
      <c r="BG289" s="15">
        <f>SUM(Rådata_7000!BG44,Rådata_7000!BG46)</f>
        <v>0</v>
      </c>
      <c r="BH289" s="15">
        <f>SUM(Rådata_7000!BH44,Rådata_7000!BH46)</f>
        <v>0</v>
      </c>
      <c r="BI289" s="15">
        <f>SUM(Rådata_7000!BI44,Rådata_7000!BI46)</f>
        <v>0</v>
      </c>
      <c r="BJ289" s="15">
        <f>SUM(Rådata_7000!BJ44,Rådata_7000!BJ46)</f>
        <v>0</v>
      </c>
      <c r="BK289" s="15">
        <f>SUM(Rådata_7000!BK44,Rådata_7000!BK46)</f>
        <v>0</v>
      </c>
      <c r="BL289" s="15">
        <f>SUM(Rådata_7000!BL44,Rådata_7000!BL46)</f>
        <v>0</v>
      </c>
      <c r="BM289" s="15">
        <f>SUM(Rådata_7000!BM44,Rådata_7000!BM46)</f>
        <v>0</v>
      </c>
      <c r="BN289" s="15">
        <f>SUM(Rådata_7000!BN44,Rådata_7000!BN46)</f>
        <v>0</v>
      </c>
      <c r="BO289" s="15">
        <f>SUM(Rådata_7000!BO44,Rådata_7000!BO46)</f>
        <v>0</v>
      </c>
      <c r="BP289" s="15">
        <f>SUM(Rådata_7000!BP44,Rådata_7000!BP46)</f>
        <v>0</v>
      </c>
      <c r="BQ289" s="15">
        <f>SUM(Rådata_7000!BQ44,Rådata_7000!BQ46)</f>
        <v>0</v>
      </c>
      <c r="BR289" s="15">
        <f>SUM(Rådata_7000!BR44,Rådata_7000!BR46)</f>
        <v>0</v>
      </c>
      <c r="BS289" s="15">
        <f>SUM(Rådata_7000!BS44,Rådata_7000!BS46)</f>
        <v>0</v>
      </c>
      <c r="BT289" s="15">
        <f>SUM(Rådata_7000!BT44,Rådata_7000!BT46)</f>
        <v>0</v>
      </c>
      <c r="BU289" s="15">
        <f>SUM(Rådata_7000!BU44,Rådata_7000!BU46)</f>
        <v>0</v>
      </c>
      <c r="BV289" s="15">
        <f>SUM(Rådata_7000!BV44,Rådata_7000!BV46)</f>
        <v>0</v>
      </c>
      <c r="BW289" s="15">
        <f>SUM(Rådata_7000!BW44,Rådata_7000!BW46)</f>
        <v>0</v>
      </c>
      <c r="BX289" s="15">
        <f>SUM(Rådata_7000!BX44,Rådata_7000!BX46)</f>
        <v>0</v>
      </c>
      <c r="BY289" s="15">
        <f>SUM(Rådata_7000!BY44,Rådata_7000!BY46)</f>
        <v>0</v>
      </c>
      <c r="BZ289" s="15">
        <f>SUM(Rådata_7000!BZ44,Rådata_7000!BZ46)</f>
        <v>0</v>
      </c>
      <c r="CA289" s="15">
        <f>SUM(Rådata_7000!CA44,Rådata_7000!CA46)</f>
        <v>0</v>
      </c>
      <c r="CB289" s="15">
        <f>SUM(Rådata_7000!CB44,Rådata_7000!CB46)</f>
        <v>0</v>
      </c>
      <c r="CC289" s="15">
        <f>SUM(Rådata_7000!CC44,Rådata_7000!CC46)</f>
        <v>0</v>
      </c>
      <c r="CD289" s="15">
        <f>SUM(Rådata_7000!CD44,Rådata_7000!CD46)</f>
        <v>0</v>
      </c>
      <c r="CE289" s="15">
        <f>SUM(Rådata_7000!CE44,Rådata_7000!CE46)</f>
        <v>0</v>
      </c>
      <c r="CF289" s="15">
        <f>SUM(Rådata_7000!CF44,Rådata_7000!CF46)</f>
        <v>0</v>
      </c>
      <c r="CG289" s="15">
        <f>SUM(Rådata_7000!CG44,Rådata_7000!CG46)</f>
        <v>0</v>
      </c>
      <c r="CH289" s="15">
        <f>SUM(Rådata_7000!CH44,Rådata_7000!CH46)</f>
        <v>0</v>
      </c>
      <c r="CI289" s="15">
        <f>SUM(Rådata_7000!CI44,Rådata_7000!CI46)</f>
        <v>0</v>
      </c>
      <c r="CJ289" s="15">
        <f>SUM(Rådata_7000!CJ44,Rådata_7000!CJ46)</f>
        <v>0</v>
      </c>
      <c r="CK289" s="15">
        <f>SUM(Rådata_7000!CK44,Rådata_7000!CK46)</f>
        <v>0</v>
      </c>
      <c r="CL289" s="15">
        <f>SUM(Rådata_7000!CL44,Rådata_7000!CL46)</f>
        <v>0</v>
      </c>
      <c r="CM289" s="15">
        <f>SUM(Rådata_7000!CM44,Rådata_7000!CM46)</f>
        <v>0</v>
      </c>
      <c r="CN289" s="15">
        <f>SUM(Rådata_7000!CN44,Rådata_7000!CN46)</f>
        <v>0</v>
      </c>
      <c r="CO289" s="15">
        <f>SUM(Rådata_7000!CO44,Rådata_7000!CO46)</f>
        <v>0</v>
      </c>
      <c r="CP289" s="15">
        <f>SUM(Rådata_7000!CP44,Rådata_7000!CP46)</f>
        <v>0</v>
      </c>
      <c r="CQ289" s="15">
        <f>SUM(Rådata_7000!CQ44,Rådata_7000!CQ46)</f>
        <v>0</v>
      </c>
      <c r="CR289" s="15">
        <f>SUM(Rådata_7000!CR44,Rådata_7000!CR46)</f>
        <v>0</v>
      </c>
      <c r="CS289" s="15">
        <f>SUM(Rådata_7000!CS44,Rådata_7000!CS46)</f>
        <v>0</v>
      </c>
      <c r="CT289" s="15">
        <f>SUM(Rådata_7000!CT44,Rådata_7000!CT46)</f>
        <v>0</v>
      </c>
      <c r="CU289" s="15">
        <f>SUM(Rådata_7000!CU44,Rådata_7000!CU46)</f>
        <v>0</v>
      </c>
      <c r="CV289" s="15">
        <f>SUM(Rådata_7000!CV44,Rådata_7000!CV46)</f>
        <v>0</v>
      </c>
      <c r="CW289" s="15">
        <f>SUM(Rådata_7000!CW44,Rådata_7000!CW46)</f>
        <v>0</v>
      </c>
      <c r="CX289" s="15">
        <f>SUM(Rådata_7000!CX44,Rådata_7000!CX46)</f>
        <v>0</v>
      </c>
      <c r="CY289" s="15">
        <f>SUM(Rådata_7000!CY44,Rådata_7000!CY46)</f>
        <v>0</v>
      </c>
      <c r="CZ289" s="15">
        <f>SUM(Rådata_7000!CZ44,Rådata_7000!CZ46)</f>
        <v>0</v>
      </c>
      <c r="DA289" s="15">
        <f>SUM(Rådata_7000!DA44,Rådata_7000!DA46)</f>
        <v>0</v>
      </c>
      <c r="DB289" s="15">
        <f>SUM(Rådata_7000!DB44,Rådata_7000!DB46)</f>
        <v>0</v>
      </c>
      <c r="DC289" s="15">
        <f>SUM(Rådata_7000!DC44,Rådata_7000!DC46)</f>
        <v>0</v>
      </c>
      <c r="DD289" s="15">
        <f>SUM(Rådata_7000!DD44,Rådata_7000!DD46)</f>
        <v>0</v>
      </c>
      <c r="DE289" s="15">
        <f>SUM(Rådata_7000!DE44,Rådata_7000!DE46)</f>
        <v>0</v>
      </c>
      <c r="DF289" s="15">
        <f>SUM(Rådata_7000!DF44,Rådata_7000!DF46)</f>
        <v>0</v>
      </c>
      <c r="DG289" s="15">
        <f>SUM(Rådata_7000!DG44,Rådata_7000!DG46)</f>
        <v>0</v>
      </c>
      <c r="DH289" s="15">
        <f>SUM(Rådata_7000!DH44,Rådata_7000!DH46)</f>
        <v>0</v>
      </c>
      <c r="DI289" s="15">
        <f>SUM(Rådata_7000!DI44,Rådata_7000!DI46)</f>
        <v>0</v>
      </c>
      <c r="DJ289" s="15">
        <f>SUM(Rådata_7000!DJ44,Rådata_7000!DJ46)</f>
        <v>0</v>
      </c>
      <c r="DK289" s="15">
        <f>SUM(Rådata_7000!DK44,Rådata_7000!DK46)</f>
        <v>0</v>
      </c>
      <c r="DL289" s="15">
        <f>SUM(Rådata_7000!DL44,Rådata_7000!DL46)</f>
        <v>0</v>
      </c>
      <c r="DM289" s="15">
        <f>SUM(Rådata_7000!DM44,Rådata_7000!DM46)</f>
        <v>0</v>
      </c>
      <c r="DN289" s="15">
        <f>SUM(Rådata_7000!DN44,Rådata_7000!DN46)</f>
        <v>0</v>
      </c>
      <c r="DO289" s="15">
        <f>SUM(Rådata_7000!DO44,Rådata_7000!DO46)</f>
        <v>0</v>
      </c>
      <c r="DP289" s="15">
        <f>SUM(Rådata_7000!DP44,Rådata_7000!DP46)</f>
        <v>0</v>
      </c>
      <c r="DQ289" s="15">
        <f>SUM(Rådata_7000!DQ44,Rådata_7000!DQ46)</f>
        <v>0</v>
      </c>
      <c r="DR289" s="15">
        <f>SUM(Rådata_7000!DR44,Rådata_7000!DR46)</f>
        <v>0</v>
      </c>
      <c r="DS289" s="15">
        <f>SUM(Rådata_7000!DS44,Rådata_7000!DS46)</f>
        <v>0</v>
      </c>
      <c r="DT289" s="15">
        <f>SUM(Rådata_7000!DT44,Rådata_7000!DT46)</f>
        <v>0</v>
      </c>
      <c r="DU289" s="15">
        <f>SUM(Rådata_7000!DU44,Rådata_7000!DU46)</f>
        <v>0</v>
      </c>
      <c r="DV289" s="15">
        <f>SUM(Rådata_7000!DV44,Rådata_7000!DV46)</f>
        <v>0</v>
      </c>
      <c r="DW289" s="15">
        <f>SUM(Rådata_7000!DW44,Rådata_7000!DW46)</f>
        <v>0</v>
      </c>
      <c r="DX289" s="15">
        <f>SUM(Rådata_7000!DX44,Rådata_7000!DX46)</f>
        <v>0</v>
      </c>
      <c r="DY289" s="15">
        <f>SUM(Rådata_7000!DY44,Rådata_7000!DY46)</f>
        <v>0</v>
      </c>
      <c r="DZ289" s="15">
        <f>SUM(Rådata_7000!DZ44,Rådata_7000!DZ46)</f>
        <v>0</v>
      </c>
      <c r="EA289" s="15">
        <f>SUM(Rådata_7000!EA44,Rådata_7000!EA46)</f>
        <v>0</v>
      </c>
      <c r="EB289" s="15">
        <f>SUM(Rådata_7000!EB44,Rådata_7000!EB46)</f>
        <v>0</v>
      </c>
      <c r="EC289" s="15">
        <f>SUM(Rådata_7000!EC44,Rådata_7000!EC46)</f>
        <v>0</v>
      </c>
      <c r="ED289" s="15">
        <f>SUM(Rådata_7000!ED44,Rådata_7000!ED46)</f>
        <v>0</v>
      </c>
      <c r="EE289" s="15">
        <f>SUM(Rådata_7000!EE44,Rådata_7000!EE46)</f>
        <v>0</v>
      </c>
      <c r="EF289" s="15">
        <f>SUM(Rådata_7000!EF44,Rådata_7000!EF46)</f>
        <v>0</v>
      </c>
      <c r="EG289" s="15">
        <f>SUM(Rådata_7000!EG44,Rådata_7000!EG46)</f>
        <v>0</v>
      </c>
      <c r="EH289" s="15">
        <f>SUM(Rådata_7000!EH44,Rådata_7000!EH46)</f>
        <v>0</v>
      </c>
      <c r="EI289" s="15">
        <f>SUM(Rådata_7000!EI44,Rådata_7000!EI46)</f>
        <v>0</v>
      </c>
      <c r="EJ289" s="15">
        <f>SUM(Rådata_7000!EJ44,Rådata_7000!EJ46)</f>
        <v>0</v>
      </c>
      <c r="EK289" s="15">
        <f>SUM(Rådata_7000!EK44,Rådata_7000!EK46)</f>
        <v>0</v>
      </c>
      <c r="EL289" s="15">
        <f>SUM(Rådata_7000!EL44,Rådata_7000!EL46)</f>
        <v>0</v>
      </c>
      <c r="EM289" s="15">
        <f>SUM(Rådata_7000!EM44,Rådata_7000!EM46)</f>
        <v>0</v>
      </c>
      <c r="EN289" s="15">
        <f>SUM(Rådata_7000!EN44,Rådata_7000!EN46)</f>
        <v>0</v>
      </c>
      <c r="EO289" s="15">
        <f>SUM(Rådata_7000!EO44,Rådata_7000!EO46)</f>
        <v>0</v>
      </c>
      <c r="EP289" s="15">
        <f>SUM(Rådata_7000!EP44,Rådata_7000!EP46)</f>
        <v>0</v>
      </c>
      <c r="EQ289" s="15">
        <f>SUM(Rådata_7000!EQ44,Rådata_7000!EQ46)</f>
        <v>0</v>
      </c>
      <c r="ER289" s="15">
        <f>SUM(Rådata_7000!ER44,Rådata_7000!ER46)</f>
        <v>0</v>
      </c>
      <c r="ES289" s="15">
        <f>SUM(Rådata_7000!ES44,Rådata_7000!ES46)</f>
        <v>0</v>
      </c>
      <c r="ET289" s="15">
        <f>SUM(Rådata_7000!ET44,Rådata_7000!ET46)</f>
        <v>0</v>
      </c>
      <c r="EU289" s="15">
        <f>SUM(Rådata_7000!EU44,Rådata_7000!EU46)</f>
        <v>0</v>
      </c>
      <c r="EV289" s="15">
        <f>SUM(Rådata_7000!EV44,Rådata_7000!EV46)</f>
        <v>0</v>
      </c>
      <c r="EW289" s="15">
        <f>SUM(Rådata_7000!EW44,Rådata_7000!EW46)</f>
        <v>0</v>
      </c>
      <c r="EX289" s="15">
        <f>SUM(Rådata_7000!EX44,Rådata_7000!EX46)</f>
        <v>0</v>
      </c>
      <c r="EY289" s="15">
        <f>SUM(Rådata_7000!EY44,Rådata_7000!EY46)</f>
        <v>0</v>
      </c>
      <c r="EZ289" s="15">
        <f>SUM(Rådata_7000!EZ44,Rådata_7000!EZ46)</f>
        <v>0</v>
      </c>
      <c r="FA289" s="15">
        <f>SUM(Rådata_7000!FA44,Rådata_7000!FA46)</f>
        <v>0</v>
      </c>
      <c r="FB289" s="15">
        <f>SUM(Rådata_7000!FB44,Rådata_7000!FB46)</f>
        <v>0</v>
      </c>
      <c r="FC289" s="15">
        <f>SUM(Rådata_7000!FC44,Rådata_7000!FC46)</f>
        <v>0</v>
      </c>
      <c r="FD289" s="15">
        <f>SUM(Rådata_7000!FD44,Rådata_7000!FD46)</f>
        <v>0</v>
      </c>
      <c r="FE289" s="15">
        <f>SUM(Rådata_7000!FE44,Rådata_7000!FE46)</f>
        <v>0</v>
      </c>
      <c r="FF289" s="15">
        <f>SUM(Rådata_7000!FF44,Rådata_7000!FF46)</f>
        <v>0</v>
      </c>
      <c r="FG289" s="15">
        <f>SUM(Rådata_7000!FG44,Rådata_7000!FG46)</f>
        <v>0</v>
      </c>
      <c r="FH289" s="15">
        <f>SUM(Rådata_7000!FH44,Rådata_7000!FH46)</f>
        <v>0</v>
      </c>
      <c r="FI289" s="15">
        <f>SUM(Rådata_7000!FI44,Rådata_7000!FI46)</f>
        <v>0</v>
      </c>
      <c r="FJ289" s="15">
        <f>SUM(Rådata_7000!FJ44,Rådata_7000!FJ46)</f>
        <v>0</v>
      </c>
      <c r="FK289" s="15">
        <f>SUM(Rådata_7000!FK44,Rådata_7000!FK46)</f>
        <v>0</v>
      </c>
      <c r="FL289" s="15">
        <f>SUM(Rådata_7000!FL44,Rådata_7000!FL46)</f>
        <v>0</v>
      </c>
      <c r="FM289" s="15">
        <f>SUM(Rådata_7000!FM44,Rådata_7000!FM46)</f>
        <v>0</v>
      </c>
      <c r="FN289" s="15">
        <f>SUM(Rådata_7000!FN44,Rådata_7000!FN46)</f>
        <v>0</v>
      </c>
      <c r="FO289" s="15">
        <f>SUM(Rådata_7000!FO44,Rådata_7000!FO46)</f>
        <v>0</v>
      </c>
      <c r="FP289" s="15">
        <f>SUM(Rådata_7000!FP44,Rådata_7000!FP46)</f>
        <v>0</v>
      </c>
      <c r="FQ289" s="15">
        <f>SUM(Rådata_7000!FQ44,Rådata_7000!FQ46)</f>
        <v>0</v>
      </c>
      <c r="FR289" s="15">
        <f>SUM(Rådata_7000!FR44,Rådata_7000!FR46)</f>
        <v>0</v>
      </c>
      <c r="FS289" s="15">
        <f>SUM(Rådata_7000!FS44,Rådata_7000!FS46)</f>
        <v>0</v>
      </c>
      <c r="FT289" s="15">
        <f>SUM(Rådata_7000!FT44,Rådata_7000!FT46)</f>
        <v>0</v>
      </c>
      <c r="FU289" s="15">
        <f>SUM(Rådata_7000!FU44,Rådata_7000!FU46)</f>
        <v>0</v>
      </c>
      <c r="FV289" s="15">
        <f>SUM(Rådata_7000!FV44,Rådata_7000!FV46)</f>
        <v>0</v>
      </c>
      <c r="FW289" s="15">
        <f>SUM(Rådata_7000!FW44,Rådata_7000!FW46)</f>
        <v>0</v>
      </c>
      <c r="FX289" s="15">
        <f>SUM(Rådata_7000!FX44,Rådata_7000!FX46)</f>
        <v>0</v>
      </c>
      <c r="FY289" s="15">
        <f>SUM(Rådata_7000!FY44,Rådata_7000!FY46)</f>
        <v>0</v>
      </c>
      <c r="FZ289" s="15">
        <f>SUM(Rådata_7000!FZ44,Rådata_7000!FZ46)</f>
        <v>0</v>
      </c>
      <c r="GA289" s="15">
        <f>SUM(Rådata_7000!GA44,Rådata_7000!GA46)</f>
        <v>0</v>
      </c>
      <c r="GB289" s="15">
        <f>SUM(Rådata_7000!GB44,Rådata_7000!GB46)</f>
        <v>0</v>
      </c>
      <c r="GC289" s="15">
        <f>SUM(Rådata_7000!GC44,Rådata_7000!GC46)</f>
        <v>0</v>
      </c>
      <c r="GD289" s="15">
        <f>SUM(Rådata_7000!GD44,Rådata_7000!GD46)</f>
        <v>0</v>
      </c>
      <c r="GE289" s="15">
        <f>SUM(Rådata_7000!GE44,Rådata_7000!GE46)</f>
        <v>0</v>
      </c>
      <c r="GF289" s="15">
        <f>SUM(Rådata_7000!GF44,Rådata_7000!GF46)</f>
        <v>0</v>
      </c>
      <c r="GG289" s="15">
        <f>SUM(Rådata_7000!GG44,Rådata_7000!GG46)</f>
        <v>0</v>
      </c>
      <c r="GH289" s="15">
        <f>SUM(Rådata_7000!GH44,Rådata_7000!GH46)</f>
        <v>0</v>
      </c>
      <c r="GI289" s="15">
        <f>SUM(Rådata_7000!GI44,Rådata_7000!GI46)</f>
        <v>0</v>
      </c>
      <c r="GJ289" s="15">
        <f>SUM(Rådata_7000!GJ44,Rådata_7000!GJ46)</f>
        <v>0</v>
      </c>
      <c r="GK289" s="15">
        <f>SUM(Rådata_7000!GK44,Rådata_7000!GK46)</f>
        <v>0</v>
      </c>
      <c r="GL289" s="15">
        <f>SUM(Rådata_7000!GL44,Rådata_7000!GL46)</f>
        <v>0</v>
      </c>
      <c r="GM289" s="15">
        <f>SUM(Rådata_7000!GM44,Rådata_7000!GM46)</f>
        <v>0</v>
      </c>
      <c r="GN289" s="15">
        <f>SUM(Rådata_7000!GN44,Rådata_7000!GN46)</f>
        <v>0</v>
      </c>
      <c r="GO289" s="15">
        <f>SUM(Rådata_7000!GO44,Rådata_7000!GO46)</f>
        <v>0</v>
      </c>
      <c r="GP289" s="15">
        <f>SUM(Rådata_7000!GP44,Rådata_7000!GP46)</f>
        <v>0</v>
      </c>
      <c r="GQ289" s="15">
        <f>SUM(Rådata_7000!GQ44,Rådata_7000!GQ46)</f>
        <v>0</v>
      </c>
      <c r="GR289" s="15">
        <f>SUM(Rådata_7000!GR44,Rådata_7000!GR46)</f>
        <v>0</v>
      </c>
      <c r="GS289" s="15">
        <f>SUM(Rådata_7000!GS44,Rådata_7000!GS46)</f>
        <v>0</v>
      </c>
      <c r="GT289" s="15">
        <f>SUM(Rådata_7000!GT44,Rådata_7000!GT46)</f>
        <v>0</v>
      </c>
    </row>
    <row r="290" spans="1:202" ht="14.25" x14ac:dyDescent="0.2">
      <c r="A290" s="16" t="s">
        <v>36</v>
      </c>
      <c r="B290" s="15">
        <f>Rådata_7000!B45</f>
        <v>0</v>
      </c>
      <c r="C290" s="15">
        <f>Rådata_7000!C45</f>
        <v>0</v>
      </c>
      <c r="D290" s="15">
        <f>Rådata_7000!D45</f>
        <v>0</v>
      </c>
      <c r="E290" s="15">
        <f>Rådata_7000!E45</f>
        <v>0</v>
      </c>
      <c r="F290" s="15">
        <f>Rådata_7000!F45</f>
        <v>0</v>
      </c>
      <c r="G290" s="15">
        <f>Rådata_7000!G45</f>
        <v>0</v>
      </c>
      <c r="H290" s="15">
        <f>Rådata_7000!H45</f>
        <v>0</v>
      </c>
      <c r="I290" s="15">
        <f>Rådata_7000!I45</f>
        <v>0</v>
      </c>
      <c r="J290" s="15">
        <f>Rådata_7000!J45</f>
        <v>0</v>
      </c>
      <c r="K290" s="15">
        <f>Rådata_7000!K45</f>
        <v>0</v>
      </c>
      <c r="L290" s="15">
        <f>Rådata_7000!L45</f>
        <v>0</v>
      </c>
      <c r="M290" s="15">
        <f>Rådata_7000!M45</f>
        <v>0</v>
      </c>
      <c r="N290" s="15">
        <f>Rådata_7000!N45</f>
        <v>0</v>
      </c>
      <c r="O290" s="15">
        <f>Rådata_7000!O45</f>
        <v>0</v>
      </c>
      <c r="P290" s="15">
        <f>Rådata_7000!P45</f>
        <v>0</v>
      </c>
      <c r="Q290" s="15">
        <f>Rådata_7000!Q45</f>
        <v>0</v>
      </c>
      <c r="R290" s="15">
        <f>Rådata_7000!R45</f>
        <v>0</v>
      </c>
      <c r="S290" s="15">
        <f>Rådata_7000!S45</f>
        <v>0</v>
      </c>
      <c r="T290" s="15">
        <f>Rådata_7000!T45</f>
        <v>0</v>
      </c>
      <c r="U290" s="15">
        <f>Rådata_7000!U45</f>
        <v>0</v>
      </c>
      <c r="V290" s="15">
        <f>Rådata_7000!V45</f>
        <v>0</v>
      </c>
      <c r="W290" s="15">
        <f>Rådata_7000!W45</f>
        <v>0</v>
      </c>
      <c r="X290" s="15">
        <f>Rådata_7000!X45</f>
        <v>0</v>
      </c>
      <c r="Y290" s="15">
        <f>Rådata_7000!Y45</f>
        <v>0</v>
      </c>
      <c r="Z290" s="15">
        <f>Rådata_7000!Z45</f>
        <v>0</v>
      </c>
      <c r="AA290" s="15">
        <f>Rådata_7000!AA45</f>
        <v>0</v>
      </c>
      <c r="AB290" s="15">
        <f>Rådata_7000!AB45</f>
        <v>0</v>
      </c>
      <c r="AC290" s="15">
        <f>Rådata_7000!AC45</f>
        <v>0</v>
      </c>
      <c r="AD290" s="15">
        <f>Rådata_7000!AD45</f>
        <v>0</v>
      </c>
      <c r="AE290" s="15">
        <f>Rådata_7000!AE45</f>
        <v>0</v>
      </c>
      <c r="AF290" s="15">
        <f>Rådata_7000!AF45</f>
        <v>0</v>
      </c>
      <c r="AG290" s="15">
        <f>Rådata_7000!AG45</f>
        <v>0</v>
      </c>
      <c r="AH290" s="15">
        <f>Rådata_7000!AH45</f>
        <v>0</v>
      </c>
      <c r="AI290" s="15">
        <f>Rådata_7000!AI45</f>
        <v>0</v>
      </c>
      <c r="AJ290" s="15">
        <f>Rådata_7000!AJ45</f>
        <v>0</v>
      </c>
      <c r="AK290" s="15">
        <f>Rådata_7000!AK45</f>
        <v>0</v>
      </c>
      <c r="AL290" s="15">
        <f>Rådata_7000!AL45</f>
        <v>0</v>
      </c>
      <c r="AM290" s="15">
        <f>Rådata_7000!AM45</f>
        <v>0</v>
      </c>
      <c r="AN290" s="15">
        <f>Rådata_7000!AN45</f>
        <v>0</v>
      </c>
      <c r="AO290" s="15">
        <f>Rådata_7000!AO45</f>
        <v>0</v>
      </c>
      <c r="AP290" s="15">
        <f>Rådata_7000!AP45</f>
        <v>0</v>
      </c>
      <c r="AQ290" s="15">
        <f>Rådata_7000!AQ45</f>
        <v>0</v>
      </c>
      <c r="AR290" s="15">
        <f>Rådata_7000!AR45</f>
        <v>0</v>
      </c>
      <c r="AS290" s="15">
        <f>Rådata_7000!AS45</f>
        <v>0</v>
      </c>
      <c r="AT290" s="15">
        <f>Rådata_7000!AT45</f>
        <v>0</v>
      </c>
      <c r="AU290" s="15">
        <f>Rådata_7000!AU45</f>
        <v>0</v>
      </c>
      <c r="AV290" s="15">
        <f>Rådata_7000!AV45</f>
        <v>0</v>
      </c>
      <c r="AW290" s="15">
        <f>Rådata_7000!AW45</f>
        <v>0</v>
      </c>
      <c r="AX290" s="15">
        <f>Rådata_7000!AX45</f>
        <v>0</v>
      </c>
      <c r="AY290" s="15">
        <f>Rådata_7000!AY45</f>
        <v>0</v>
      </c>
      <c r="AZ290" s="15">
        <f>Rådata_7000!AZ45</f>
        <v>0</v>
      </c>
      <c r="BA290" s="15">
        <f>Rådata_7000!BA45</f>
        <v>0</v>
      </c>
      <c r="BB290" s="15">
        <f>Rådata_7000!BB45</f>
        <v>0</v>
      </c>
      <c r="BC290" s="15">
        <f>Rådata_7000!BC45</f>
        <v>0</v>
      </c>
      <c r="BD290" s="15">
        <f>Rådata_7000!BD45</f>
        <v>0</v>
      </c>
      <c r="BE290" s="15">
        <f>Rådata_7000!BE45</f>
        <v>0</v>
      </c>
      <c r="BF290" s="15">
        <f>Rådata_7000!BF45</f>
        <v>0</v>
      </c>
      <c r="BG290" s="15">
        <f>Rådata_7000!BG45</f>
        <v>0</v>
      </c>
      <c r="BH290" s="15">
        <f>Rådata_7000!BH45</f>
        <v>0</v>
      </c>
      <c r="BI290" s="15">
        <f>Rådata_7000!BI45</f>
        <v>0</v>
      </c>
      <c r="BJ290" s="15">
        <f>Rådata_7000!BJ45</f>
        <v>0</v>
      </c>
      <c r="BK290" s="15">
        <f>Rådata_7000!BK45</f>
        <v>0</v>
      </c>
      <c r="BL290" s="15">
        <f>Rådata_7000!BL45</f>
        <v>0</v>
      </c>
      <c r="BM290" s="15">
        <f>Rådata_7000!BM45</f>
        <v>0</v>
      </c>
      <c r="BN290" s="15">
        <f>Rådata_7000!BN45</f>
        <v>0</v>
      </c>
      <c r="BO290" s="15">
        <f>Rådata_7000!BO45</f>
        <v>0</v>
      </c>
      <c r="BP290" s="15">
        <f>Rådata_7000!BP45</f>
        <v>0</v>
      </c>
      <c r="BQ290" s="15">
        <f>Rådata_7000!BQ45</f>
        <v>0</v>
      </c>
      <c r="BR290" s="15">
        <f>Rådata_7000!BR45</f>
        <v>0</v>
      </c>
      <c r="BS290" s="15">
        <f>Rådata_7000!BS45</f>
        <v>0</v>
      </c>
      <c r="BT290" s="15">
        <f>Rådata_7000!BT45</f>
        <v>0</v>
      </c>
      <c r="BU290" s="15">
        <f>Rådata_7000!BU45</f>
        <v>0</v>
      </c>
      <c r="BV290" s="15">
        <f>Rådata_7000!BV45</f>
        <v>0</v>
      </c>
      <c r="BW290" s="15">
        <f>Rådata_7000!BW45</f>
        <v>0</v>
      </c>
      <c r="BX290" s="15">
        <f>Rådata_7000!BX45</f>
        <v>0</v>
      </c>
      <c r="BY290" s="15">
        <f>Rådata_7000!BY45</f>
        <v>0</v>
      </c>
      <c r="BZ290" s="15">
        <f>Rådata_7000!BZ45</f>
        <v>0</v>
      </c>
      <c r="CA290" s="15">
        <f>Rådata_7000!CA45</f>
        <v>0</v>
      </c>
      <c r="CB290" s="15">
        <f>Rådata_7000!CB45</f>
        <v>0</v>
      </c>
      <c r="CC290" s="15">
        <f>Rådata_7000!CC45</f>
        <v>0</v>
      </c>
      <c r="CD290" s="15">
        <f>Rådata_7000!CD45</f>
        <v>0</v>
      </c>
      <c r="CE290" s="15">
        <f>Rådata_7000!CE45</f>
        <v>0</v>
      </c>
      <c r="CF290" s="15">
        <f>Rådata_7000!CF45</f>
        <v>0</v>
      </c>
      <c r="CG290" s="15">
        <f>Rådata_7000!CG45</f>
        <v>0</v>
      </c>
      <c r="CH290" s="15">
        <f>Rådata_7000!CH45</f>
        <v>0</v>
      </c>
      <c r="CI290" s="15">
        <f>Rådata_7000!CI45</f>
        <v>0</v>
      </c>
      <c r="CJ290" s="15">
        <f>Rådata_7000!CJ45</f>
        <v>0</v>
      </c>
      <c r="CK290" s="15">
        <f>Rådata_7000!CK45</f>
        <v>0</v>
      </c>
      <c r="CL290" s="15">
        <f>Rådata_7000!CL45</f>
        <v>0</v>
      </c>
      <c r="CM290" s="15">
        <f>Rådata_7000!CM45</f>
        <v>0</v>
      </c>
      <c r="CN290" s="15">
        <f>Rådata_7000!CN45</f>
        <v>0</v>
      </c>
      <c r="CO290" s="15">
        <f>Rådata_7000!CO45</f>
        <v>0</v>
      </c>
      <c r="CP290" s="15">
        <f>Rådata_7000!CP45</f>
        <v>0</v>
      </c>
      <c r="CQ290" s="15">
        <f>Rådata_7000!CQ45</f>
        <v>0</v>
      </c>
      <c r="CR290" s="15">
        <f>Rådata_7000!CR45</f>
        <v>0</v>
      </c>
      <c r="CS290" s="15">
        <f>Rådata_7000!CS45</f>
        <v>0</v>
      </c>
      <c r="CT290" s="15">
        <f>Rådata_7000!CT45</f>
        <v>0</v>
      </c>
      <c r="CU290" s="15">
        <f>Rådata_7000!CU45</f>
        <v>0</v>
      </c>
      <c r="CV290" s="15">
        <f>Rådata_7000!CV45</f>
        <v>0</v>
      </c>
      <c r="CW290" s="15">
        <f>Rådata_7000!CW45</f>
        <v>0</v>
      </c>
      <c r="CX290" s="15">
        <f>Rådata_7000!CX45</f>
        <v>0</v>
      </c>
      <c r="CY290" s="15">
        <f>Rådata_7000!CY45</f>
        <v>0</v>
      </c>
      <c r="CZ290" s="15">
        <f>Rådata_7000!CZ45</f>
        <v>0</v>
      </c>
      <c r="DA290" s="15">
        <f>Rådata_7000!DA45</f>
        <v>0</v>
      </c>
      <c r="DB290" s="15">
        <f>Rådata_7000!DB45</f>
        <v>0</v>
      </c>
      <c r="DC290" s="15">
        <f>Rådata_7000!DC45</f>
        <v>0</v>
      </c>
      <c r="DD290" s="15">
        <f>Rådata_7000!DD45</f>
        <v>0</v>
      </c>
      <c r="DE290" s="15">
        <f>Rådata_7000!DE45</f>
        <v>0</v>
      </c>
      <c r="DF290" s="15">
        <f>Rådata_7000!DF45</f>
        <v>0</v>
      </c>
      <c r="DG290" s="15">
        <f>Rådata_7000!DG45</f>
        <v>0</v>
      </c>
      <c r="DH290" s="15">
        <f>Rådata_7000!DH45</f>
        <v>0</v>
      </c>
      <c r="DI290" s="15">
        <f>Rådata_7000!DI45</f>
        <v>0</v>
      </c>
      <c r="DJ290" s="15">
        <f>Rådata_7000!DJ45</f>
        <v>0</v>
      </c>
      <c r="DK290" s="15">
        <f>Rådata_7000!DK45</f>
        <v>0</v>
      </c>
      <c r="DL290" s="15">
        <f>Rådata_7000!DL45</f>
        <v>0</v>
      </c>
      <c r="DM290" s="15">
        <f>Rådata_7000!DM45</f>
        <v>0</v>
      </c>
      <c r="DN290" s="15">
        <f>Rådata_7000!DN45</f>
        <v>0</v>
      </c>
      <c r="DO290" s="15">
        <f>Rådata_7000!DO45</f>
        <v>0</v>
      </c>
      <c r="DP290" s="15">
        <f>Rådata_7000!DP45</f>
        <v>0</v>
      </c>
      <c r="DQ290" s="15">
        <f>Rådata_7000!DQ45</f>
        <v>0</v>
      </c>
      <c r="DR290" s="15">
        <f>Rådata_7000!DR45</f>
        <v>0</v>
      </c>
      <c r="DS290" s="15">
        <f>Rådata_7000!DS45</f>
        <v>0</v>
      </c>
      <c r="DT290" s="15">
        <f>Rådata_7000!DT45</f>
        <v>0</v>
      </c>
      <c r="DU290" s="15">
        <f>Rådata_7000!DU45</f>
        <v>0</v>
      </c>
      <c r="DV290" s="15">
        <f>Rådata_7000!DV45</f>
        <v>0</v>
      </c>
      <c r="DW290" s="15">
        <f>Rådata_7000!DW45</f>
        <v>0</v>
      </c>
      <c r="DX290" s="15">
        <f>Rådata_7000!DX45</f>
        <v>0</v>
      </c>
      <c r="DY290" s="15">
        <f>Rådata_7000!DY45</f>
        <v>0</v>
      </c>
      <c r="DZ290" s="15">
        <f>Rådata_7000!DZ45</f>
        <v>0</v>
      </c>
      <c r="EA290" s="15">
        <f>Rådata_7000!EA45</f>
        <v>0</v>
      </c>
      <c r="EB290" s="15">
        <f>Rådata_7000!EB45</f>
        <v>0</v>
      </c>
      <c r="EC290" s="15">
        <f>Rådata_7000!EC45</f>
        <v>0</v>
      </c>
      <c r="ED290" s="15">
        <f>Rådata_7000!ED45</f>
        <v>0</v>
      </c>
      <c r="EE290" s="15">
        <f>Rådata_7000!EE45</f>
        <v>0</v>
      </c>
      <c r="EF290" s="15">
        <f>Rådata_7000!EF45</f>
        <v>0</v>
      </c>
      <c r="EG290" s="15">
        <f>Rådata_7000!EG45</f>
        <v>0</v>
      </c>
      <c r="EH290" s="15">
        <f>Rådata_7000!EH45</f>
        <v>0</v>
      </c>
      <c r="EI290" s="15">
        <f>Rådata_7000!EI45</f>
        <v>0</v>
      </c>
      <c r="EJ290" s="15">
        <f>Rådata_7000!EJ45</f>
        <v>0</v>
      </c>
      <c r="EK290" s="15">
        <f>Rådata_7000!EK45</f>
        <v>0</v>
      </c>
      <c r="EL290" s="15">
        <f>Rådata_7000!EL45</f>
        <v>0</v>
      </c>
      <c r="EM290" s="15">
        <f>Rådata_7000!EM45</f>
        <v>0</v>
      </c>
      <c r="EN290" s="15">
        <f>Rådata_7000!EN45</f>
        <v>0</v>
      </c>
      <c r="EO290" s="15">
        <f>Rådata_7000!EO45</f>
        <v>0</v>
      </c>
      <c r="EP290" s="15">
        <f>Rådata_7000!EP45</f>
        <v>0</v>
      </c>
      <c r="EQ290" s="15">
        <f>Rådata_7000!EQ45</f>
        <v>0</v>
      </c>
      <c r="ER290" s="15">
        <f>Rådata_7000!ER45</f>
        <v>0</v>
      </c>
      <c r="ES290" s="15">
        <f>Rådata_7000!ES45</f>
        <v>0</v>
      </c>
      <c r="ET290" s="15">
        <f>Rådata_7000!ET45</f>
        <v>0</v>
      </c>
      <c r="EU290" s="15">
        <f>Rådata_7000!EU45</f>
        <v>0</v>
      </c>
      <c r="EV290" s="15">
        <f>Rådata_7000!EV45</f>
        <v>0</v>
      </c>
      <c r="EW290" s="15">
        <f>Rådata_7000!EW45</f>
        <v>0</v>
      </c>
      <c r="EX290" s="15">
        <f>Rådata_7000!EX45</f>
        <v>0</v>
      </c>
      <c r="EY290" s="15">
        <f>Rådata_7000!EY45</f>
        <v>0</v>
      </c>
      <c r="EZ290" s="15">
        <f>Rådata_7000!EZ45</f>
        <v>0</v>
      </c>
      <c r="FA290" s="15">
        <f>Rådata_7000!FA45</f>
        <v>0</v>
      </c>
      <c r="FB290" s="15">
        <f>Rådata_7000!FB45</f>
        <v>0</v>
      </c>
      <c r="FC290" s="15">
        <f>Rådata_7000!FC45</f>
        <v>0</v>
      </c>
      <c r="FD290" s="15">
        <f>Rådata_7000!FD45</f>
        <v>0</v>
      </c>
      <c r="FE290" s="15">
        <f>Rådata_7000!FE45</f>
        <v>0</v>
      </c>
      <c r="FF290" s="15">
        <f>Rådata_7000!FF45</f>
        <v>0</v>
      </c>
      <c r="FG290" s="15">
        <f>Rådata_7000!FG45</f>
        <v>0</v>
      </c>
      <c r="FH290" s="15">
        <f>Rådata_7000!FH45</f>
        <v>0</v>
      </c>
      <c r="FI290" s="15">
        <f>Rådata_7000!FI45</f>
        <v>0</v>
      </c>
      <c r="FJ290" s="15">
        <f>Rådata_7000!FJ45</f>
        <v>0</v>
      </c>
      <c r="FK290" s="15">
        <f>Rådata_7000!FK45</f>
        <v>0</v>
      </c>
      <c r="FL290" s="15">
        <f>Rådata_7000!FL45</f>
        <v>0</v>
      </c>
      <c r="FM290" s="15">
        <f>Rådata_7000!FM45</f>
        <v>0</v>
      </c>
      <c r="FN290" s="15">
        <f>Rådata_7000!FN45</f>
        <v>0</v>
      </c>
      <c r="FO290" s="15">
        <f>Rådata_7000!FO45</f>
        <v>0</v>
      </c>
      <c r="FP290" s="15">
        <f>Rådata_7000!FP45</f>
        <v>0</v>
      </c>
      <c r="FQ290" s="15">
        <f>Rådata_7000!FQ45</f>
        <v>0</v>
      </c>
      <c r="FR290" s="15">
        <f>Rådata_7000!FR45</f>
        <v>0</v>
      </c>
      <c r="FS290" s="15">
        <f>Rådata_7000!FS45</f>
        <v>0</v>
      </c>
      <c r="FT290" s="15">
        <f>Rådata_7000!FT45</f>
        <v>0</v>
      </c>
      <c r="FU290" s="15">
        <f>Rådata_7000!FU45</f>
        <v>0</v>
      </c>
      <c r="FV290" s="15">
        <f>Rådata_7000!FV45</f>
        <v>0</v>
      </c>
      <c r="FW290" s="15">
        <f>Rådata_7000!FW45</f>
        <v>0</v>
      </c>
      <c r="FX290" s="15">
        <f>Rådata_7000!FX45</f>
        <v>0</v>
      </c>
      <c r="FY290" s="15">
        <f>Rådata_7000!FY45</f>
        <v>0</v>
      </c>
      <c r="FZ290" s="15">
        <f>Rådata_7000!FZ45</f>
        <v>0</v>
      </c>
      <c r="GA290" s="15">
        <f>Rådata_7000!GA45</f>
        <v>0</v>
      </c>
      <c r="GB290" s="15">
        <f>Rådata_7000!GB45</f>
        <v>0</v>
      </c>
      <c r="GC290" s="15">
        <f>Rådata_7000!GC45</f>
        <v>0</v>
      </c>
      <c r="GD290" s="15">
        <f>Rådata_7000!GD45</f>
        <v>0</v>
      </c>
      <c r="GE290" s="15">
        <f>Rådata_7000!GE45</f>
        <v>0</v>
      </c>
      <c r="GF290" s="15">
        <f>Rådata_7000!GF45</f>
        <v>0</v>
      </c>
      <c r="GG290" s="15">
        <f>Rådata_7000!GG45</f>
        <v>0</v>
      </c>
      <c r="GH290" s="15">
        <f>Rådata_7000!GH45</f>
        <v>0</v>
      </c>
      <c r="GI290" s="15">
        <f>Rådata_7000!GI45</f>
        <v>0</v>
      </c>
      <c r="GJ290" s="15">
        <f>Rådata_7000!GJ45</f>
        <v>0</v>
      </c>
      <c r="GK290" s="15">
        <f>Rådata_7000!GK45</f>
        <v>0</v>
      </c>
      <c r="GL290" s="15">
        <f>Rådata_7000!GL45</f>
        <v>0</v>
      </c>
      <c r="GM290" s="15">
        <f>Rådata_7000!GM45</f>
        <v>0</v>
      </c>
      <c r="GN290" s="15">
        <f>Rådata_7000!GN45</f>
        <v>0</v>
      </c>
      <c r="GO290" s="15">
        <f>Rådata_7000!GO45</f>
        <v>0</v>
      </c>
      <c r="GP290" s="15">
        <f>Rådata_7000!GP45</f>
        <v>0</v>
      </c>
      <c r="GQ290" s="15">
        <f>Rådata_7000!GQ45</f>
        <v>0</v>
      </c>
      <c r="GR290" s="15">
        <f>Rådata_7000!GR45</f>
        <v>0</v>
      </c>
      <c r="GS290" s="15">
        <f>Rådata_7000!GS45</f>
        <v>0</v>
      </c>
      <c r="GT290" s="15">
        <f>Rådata_7000!GT45</f>
        <v>0</v>
      </c>
    </row>
    <row r="291" spans="1:202" ht="15" x14ac:dyDescent="0.25">
      <c r="A291" s="16" t="s">
        <v>12</v>
      </c>
      <c r="B291" s="28">
        <f t="shared" ref="B291" si="67">SUM(B287:B290)</f>
        <v>0</v>
      </c>
      <c r="C291" s="28">
        <f t="shared" ref="C291:BN291" si="68">SUM(C287:C290)</f>
        <v>0</v>
      </c>
      <c r="D291" s="28">
        <f t="shared" si="68"/>
        <v>0</v>
      </c>
      <c r="E291" s="28">
        <f t="shared" si="68"/>
        <v>0</v>
      </c>
      <c r="F291" s="28">
        <f t="shared" si="68"/>
        <v>0</v>
      </c>
      <c r="G291" s="28">
        <f t="shared" si="68"/>
        <v>0</v>
      </c>
      <c r="H291" s="28">
        <f t="shared" si="68"/>
        <v>0</v>
      </c>
      <c r="I291" s="28">
        <f t="shared" si="68"/>
        <v>0</v>
      </c>
      <c r="J291" s="28">
        <f t="shared" si="68"/>
        <v>0</v>
      </c>
      <c r="K291" s="28">
        <f t="shared" si="68"/>
        <v>0</v>
      </c>
      <c r="L291" s="28">
        <f t="shared" si="68"/>
        <v>0</v>
      </c>
      <c r="M291" s="28">
        <f t="shared" si="68"/>
        <v>0</v>
      </c>
      <c r="N291" s="28">
        <f t="shared" si="68"/>
        <v>0</v>
      </c>
      <c r="O291" s="28">
        <f t="shared" si="68"/>
        <v>0</v>
      </c>
      <c r="P291" s="28">
        <f t="shared" si="68"/>
        <v>0</v>
      </c>
      <c r="Q291" s="28">
        <f t="shared" si="68"/>
        <v>0</v>
      </c>
      <c r="R291" s="28">
        <f t="shared" si="68"/>
        <v>0</v>
      </c>
      <c r="S291" s="28">
        <f t="shared" si="68"/>
        <v>0</v>
      </c>
      <c r="T291" s="28">
        <f t="shared" si="68"/>
        <v>0</v>
      </c>
      <c r="U291" s="28">
        <f t="shared" si="68"/>
        <v>0</v>
      </c>
      <c r="V291" s="28">
        <f t="shared" si="68"/>
        <v>0</v>
      </c>
      <c r="W291" s="28">
        <f t="shared" si="68"/>
        <v>0</v>
      </c>
      <c r="X291" s="28">
        <f t="shared" si="68"/>
        <v>0</v>
      </c>
      <c r="Y291" s="28">
        <f t="shared" si="68"/>
        <v>0</v>
      </c>
      <c r="Z291" s="28">
        <f t="shared" si="68"/>
        <v>0</v>
      </c>
      <c r="AA291" s="28">
        <f t="shared" si="68"/>
        <v>0</v>
      </c>
      <c r="AB291" s="28">
        <f t="shared" si="68"/>
        <v>0</v>
      </c>
      <c r="AC291" s="28">
        <f t="shared" si="68"/>
        <v>0</v>
      </c>
      <c r="AD291" s="28">
        <f t="shared" si="68"/>
        <v>0</v>
      </c>
      <c r="AE291" s="28">
        <f t="shared" si="68"/>
        <v>0</v>
      </c>
      <c r="AF291" s="28">
        <f t="shared" si="68"/>
        <v>0</v>
      </c>
      <c r="AG291" s="28">
        <f t="shared" si="68"/>
        <v>0</v>
      </c>
      <c r="AH291" s="28">
        <f t="shared" si="68"/>
        <v>0</v>
      </c>
      <c r="AI291" s="28">
        <f t="shared" si="68"/>
        <v>0</v>
      </c>
      <c r="AJ291" s="28">
        <f t="shared" si="68"/>
        <v>0</v>
      </c>
      <c r="AK291" s="28">
        <f t="shared" si="68"/>
        <v>0</v>
      </c>
      <c r="AL291" s="28">
        <f t="shared" si="68"/>
        <v>0</v>
      </c>
      <c r="AM291" s="28">
        <f t="shared" si="68"/>
        <v>0</v>
      </c>
      <c r="AN291" s="28">
        <f t="shared" si="68"/>
        <v>0</v>
      </c>
      <c r="AO291" s="28">
        <f t="shared" si="68"/>
        <v>0</v>
      </c>
      <c r="AP291" s="28">
        <f t="shared" si="68"/>
        <v>0</v>
      </c>
      <c r="AQ291" s="28">
        <f t="shared" si="68"/>
        <v>0</v>
      </c>
      <c r="AR291" s="28">
        <f t="shared" si="68"/>
        <v>0</v>
      </c>
      <c r="AS291" s="28">
        <f t="shared" si="68"/>
        <v>0</v>
      </c>
      <c r="AT291" s="28">
        <f t="shared" si="68"/>
        <v>0</v>
      </c>
      <c r="AU291" s="28">
        <f t="shared" si="68"/>
        <v>0</v>
      </c>
      <c r="AV291" s="28">
        <f t="shared" si="68"/>
        <v>0</v>
      </c>
      <c r="AW291" s="28">
        <f t="shared" si="68"/>
        <v>0</v>
      </c>
      <c r="AX291" s="28">
        <f t="shared" si="68"/>
        <v>0</v>
      </c>
      <c r="AY291" s="28">
        <f t="shared" si="68"/>
        <v>0</v>
      </c>
      <c r="AZ291" s="28">
        <f t="shared" si="68"/>
        <v>0</v>
      </c>
      <c r="BA291" s="28">
        <f t="shared" si="68"/>
        <v>0</v>
      </c>
      <c r="BB291" s="28">
        <f t="shared" si="68"/>
        <v>0</v>
      </c>
      <c r="BC291" s="28">
        <f t="shared" si="68"/>
        <v>0</v>
      </c>
      <c r="BD291" s="28">
        <f t="shared" si="68"/>
        <v>0</v>
      </c>
      <c r="BE291" s="28">
        <f t="shared" si="68"/>
        <v>0</v>
      </c>
      <c r="BF291" s="28">
        <f t="shared" si="68"/>
        <v>0</v>
      </c>
      <c r="BG291" s="28">
        <f t="shared" si="68"/>
        <v>0</v>
      </c>
      <c r="BH291" s="28">
        <f t="shared" si="68"/>
        <v>0</v>
      </c>
      <c r="BI291" s="28">
        <f t="shared" si="68"/>
        <v>0</v>
      </c>
      <c r="BJ291" s="28">
        <f t="shared" si="68"/>
        <v>0</v>
      </c>
      <c r="BK291" s="28">
        <f t="shared" si="68"/>
        <v>0</v>
      </c>
      <c r="BL291" s="28">
        <f t="shared" si="68"/>
        <v>0</v>
      </c>
      <c r="BM291" s="28">
        <f t="shared" si="68"/>
        <v>0</v>
      </c>
      <c r="BN291" s="28">
        <f t="shared" si="68"/>
        <v>0</v>
      </c>
      <c r="BO291" s="28">
        <f t="shared" ref="BO291:DZ291" si="69">SUM(BO287:BO290)</f>
        <v>0</v>
      </c>
      <c r="BP291" s="28">
        <f t="shared" si="69"/>
        <v>0</v>
      </c>
      <c r="BQ291" s="28">
        <f t="shared" si="69"/>
        <v>0</v>
      </c>
      <c r="BR291" s="28">
        <f t="shared" si="69"/>
        <v>0</v>
      </c>
      <c r="BS291" s="28">
        <f t="shared" si="69"/>
        <v>0</v>
      </c>
      <c r="BT291" s="28">
        <f t="shared" si="69"/>
        <v>0</v>
      </c>
      <c r="BU291" s="28">
        <f t="shared" si="69"/>
        <v>0</v>
      </c>
      <c r="BV291" s="28">
        <f t="shared" si="69"/>
        <v>0</v>
      </c>
      <c r="BW291" s="28">
        <f t="shared" si="69"/>
        <v>0</v>
      </c>
      <c r="BX291" s="28">
        <f t="shared" si="69"/>
        <v>0</v>
      </c>
      <c r="BY291" s="28">
        <f t="shared" si="69"/>
        <v>0</v>
      </c>
      <c r="BZ291" s="28">
        <f t="shared" si="69"/>
        <v>0</v>
      </c>
      <c r="CA291" s="28">
        <f t="shared" si="69"/>
        <v>0</v>
      </c>
      <c r="CB291" s="28">
        <f t="shared" si="69"/>
        <v>0</v>
      </c>
      <c r="CC291" s="28">
        <f t="shared" si="69"/>
        <v>0</v>
      </c>
      <c r="CD291" s="28">
        <f t="shared" si="69"/>
        <v>0</v>
      </c>
      <c r="CE291" s="28">
        <f t="shared" si="69"/>
        <v>0</v>
      </c>
      <c r="CF291" s="28">
        <f t="shared" si="69"/>
        <v>0</v>
      </c>
      <c r="CG291" s="28">
        <f t="shared" si="69"/>
        <v>0</v>
      </c>
      <c r="CH291" s="28">
        <f t="shared" si="69"/>
        <v>0</v>
      </c>
      <c r="CI291" s="28">
        <f t="shared" si="69"/>
        <v>0</v>
      </c>
      <c r="CJ291" s="28">
        <f t="shared" si="69"/>
        <v>0</v>
      </c>
      <c r="CK291" s="28">
        <f t="shared" si="69"/>
        <v>0</v>
      </c>
      <c r="CL291" s="28">
        <f t="shared" si="69"/>
        <v>0</v>
      </c>
      <c r="CM291" s="28">
        <f t="shared" si="69"/>
        <v>0</v>
      </c>
      <c r="CN291" s="28">
        <f t="shared" si="69"/>
        <v>0</v>
      </c>
      <c r="CO291" s="28">
        <f t="shared" si="69"/>
        <v>0</v>
      </c>
      <c r="CP291" s="28">
        <f t="shared" si="69"/>
        <v>0</v>
      </c>
      <c r="CQ291" s="28">
        <f t="shared" si="69"/>
        <v>0</v>
      </c>
      <c r="CR291" s="28">
        <f t="shared" si="69"/>
        <v>0</v>
      </c>
      <c r="CS291" s="28">
        <f t="shared" si="69"/>
        <v>0</v>
      </c>
      <c r="CT291" s="28">
        <f t="shared" si="69"/>
        <v>0</v>
      </c>
      <c r="CU291" s="28">
        <f t="shared" si="69"/>
        <v>0</v>
      </c>
      <c r="CV291" s="28">
        <f t="shared" si="69"/>
        <v>0</v>
      </c>
      <c r="CW291" s="28">
        <f t="shared" si="69"/>
        <v>0</v>
      </c>
      <c r="CX291" s="28">
        <f t="shared" si="69"/>
        <v>0</v>
      </c>
      <c r="CY291" s="28">
        <f t="shared" si="69"/>
        <v>0</v>
      </c>
      <c r="CZ291" s="28">
        <f t="shared" si="69"/>
        <v>0</v>
      </c>
      <c r="DA291" s="28">
        <f t="shared" si="69"/>
        <v>0</v>
      </c>
      <c r="DB291" s="28">
        <f t="shared" si="69"/>
        <v>0</v>
      </c>
      <c r="DC291" s="28">
        <f t="shared" si="69"/>
        <v>0</v>
      </c>
      <c r="DD291" s="28">
        <f t="shared" si="69"/>
        <v>0</v>
      </c>
      <c r="DE291" s="28">
        <f t="shared" si="69"/>
        <v>0</v>
      </c>
      <c r="DF291" s="28">
        <f t="shared" si="69"/>
        <v>0</v>
      </c>
      <c r="DG291" s="28">
        <f t="shared" si="69"/>
        <v>0</v>
      </c>
      <c r="DH291" s="28">
        <f t="shared" si="69"/>
        <v>0</v>
      </c>
      <c r="DI291" s="28">
        <f t="shared" si="69"/>
        <v>0</v>
      </c>
      <c r="DJ291" s="28">
        <f t="shared" si="69"/>
        <v>0</v>
      </c>
      <c r="DK291" s="28">
        <f t="shared" si="69"/>
        <v>0</v>
      </c>
      <c r="DL291" s="28">
        <f t="shared" si="69"/>
        <v>0</v>
      </c>
      <c r="DM291" s="28">
        <f t="shared" si="69"/>
        <v>0</v>
      </c>
      <c r="DN291" s="28">
        <f t="shared" si="69"/>
        <v>0</v>
      </c>
      <c r="DO291" s="28">
        <f t="shared" si="69"/>
        <v>0</v>
      </c>
      <c r="DP291" s="28">
        <f t="shared" si="69"/>
        <v>0</v>
      </c>
      <c r="DQ291" s="28">
        <f t="shared" si="69"/>
        <v>0</v>
      </c>
      <c r="DR291" s="28">
        <f t="shared" si="69"/>
        <v>0</v>
      </c>
      <c r="DS291" s="28">
        <f t="shared" si="69"/>
        <v>0</v>
      </c>
      <c r="DT291" s="28">
        <f t="shared" si="69"/>
        <v>0</v>
      </c>
      <c r="DU291" s="28">
        <f t="shared" si="69"/>
        <v>0</v>
      </c>
      <c r="DV291" s="28">
        <f t="shared" si="69"/>
        <v>0</v>
      </c>
      <c r="DW291" s="28">
        <f t="shared" si="69"/>
        <v>0</v>
      </c>
      <c r="DX291" s="28">
        <f t="shared" si="69"/>
        <v>0</v>
      </c>
      <c r="DY291" s="28">
        <f t="shared" si="69"/>
        <v>0</v>
      </c>
      <c r="DZ291" s="28">
        <f t="shared" si="69"/>
        <v>0</v>
      </c>
      <c r="EA291" s="28">
        <f t="shared" ref="EA291:GL291" si="70">SUM(EA287:EA290)</f>
        <v>0</v>
      </c>
      <c r="EB291" s="28">
        <f t="shared" si="70"/>
        <v>0</v>
      </c>
      <c r="EC291" s="28">
        <f t="shared" si="70"/>
        <v>0</v>
      </c>
      <c r="ED291" s="28">
        <f t="shared" si="70"/>
        <v>0</v>
      </c>
      <c r="EE291" s="28">
        <f t="shared" si="70"/>
        <v>0</v>
      </c>
      <c r="EF291" s="28">
        <f t="shared" si="70"/>
        <v>0</v>
      </c>
      <c r="EG291" s="28">
        <f t="shared" si="70"/>
        <v>0</v>
      </c>
      <c r="EH291" s="28">
        <f t="shared" si="70"/>
        <v>0</v>
      </c>
      <c r="EI291" s="28">
        <f t="shared" si="70"/>
        <v>0</v>
      </c>
      <c r="EJ291" s="28">
        <f t="shared" si="70"/>
        <v>0</v>
      </c>
      <c r="EK291" s="28">
        <f t="shared" si="70"/>
        <v>0</v>
      </c>
      <c r="EL291" s="28">
        <f t="shared" si="70"/>
        <v>0</v>
      </c>
      <c r="EM291" s="28">
        <f t="shared" si="70"/>
        <v>0</v>
      </c>
      <c r="EN291" s="28">
        <f t="shared" si="70"/>
        <v>0</v>
      </c>
      <c r="EO291" s="28">
        <f t="shared" si="70"/>
        <v>0</v>
      </c>
      <c r="EP291" s="28">
        <f t="shared" si="70"/>
        <v>0</v>
      </c>
      <c r="EQ291" s="28">
        <f t="shared" si="70"/>
        <v>0</v>
      </c>
      <c r="ER291" s="28">
        <f t="shared" si="70"/>
        <v>0</v>
      </c>
      <c r="ES291" s="28">
        <f t="shared" si="70"/>
        <v>0</v>
      </c>
      <c r="ET291" s="28">
        <f t="shared" si="70"/>
        <v>0</v>
      </c>
      <c r="EU291" s="28">
        <f t="shared" si="70"/>
        <v>0</v>
      </c>
      <c r="EV291" s="28">
        <f t="shared" si="70"/>
        <v>0</v>
      </c>
      <c r="EW291" s="28">
        <f t="shared" si="70"/>
        <v>0</v>
      </c>
      <c r="EX291" s="28">
        <f t="shared" si="70"/>
        <v>0</v>
      </c>
      <c r="EY291" s="28">
        <f t="shared" si="70"/>
        <v>0</v>
      </c>
      <c r="EZ291" s="28">
        <f t="shared" si="70"/>
        <v>0</v>
      </c>
      <c r="FA291" s="28">
        <f t="shared" si="70"/>
        <v>0</v>
      </c>
      <c r="FB291" s="28">
        <f t="shared" si="70"/>
        <v>0</v>
      </c>
      <c r="FC291" s="28">
        <f t="shared" si="70"/>
        <v>0</v>
      </c>
      <c r="FD291" s="28">
        <f t="shared" si="70"/>
        <v>0</v>
      </c>
      <c r="FE291" s="28">
        <f t="shared" si="70"/>
        <v>0</v>
      </c>
      <c r="FF291" s="28">
        <f t="shared" si="70"/>
        <v>0</v>
      </c>
      <c r="FG291" s="28">
        <f t="shared" si="70"/>
        <v>0</v>
      </c>
      <c r="FH291" s="28">
        <f t="shared" si="70"/>
        <v>0</v>
      </c>
      <c r="FI291" s="28">
        <f t="shared" si="70"/>
        <v>0</v>
      </c>
      <c r="FJ291" s="28">
        <f t="shared" si="70"/>
        <v>0</v>
      </c>
      <c r="FK291" s="28">
        <f t="shared" si="70"/>
        <v>0</v>
      </c>
      <c r="FL291" s="28">
        <f t="shared" si="70"/>
        <v>0</v>
      </c>
      <c r="FM291" s="28">
        <f t="shared" si="70"/>
        <v>0</v>
      </c>
      <c r="FN291" s="28">
        <f t="shared" si="70"/>
        <v>0</v>
      </c>
      <c r="FO291" s="28">
        <f t="shared" si="70"/>
        <v>0</v>
      </c>
      <c r="FP291" s="28">
        <f t="shared" si="70"/>
        <v>0</v>
      </c>
      <c r="FQ291" s="28">
        <f t="shared" si="70"/>
        <v>0</v>
      </c>
      <c r="FR291" s="28">
        <f t="shared" si="70"/>
        <v>0</v>
      </c>
      <c r="FS291" s="28">
        <f t="shared" si="70"/>
        <v>0</v>
      </c>
      <c r="FT291" s="28">
        <f t="shared" si="70"/>
        <v>0</v>
      </c>
      <c r="FU291" s="28">
        <f t="shared" si="70"/>
        <v>0</v>
      </c>
      <c r="FV291" s="28">
        <f t="shared" si="70"/>
        <v>0</v>
      </c>
      <c r="FW291" s="28">
        <f t="shared" si="70"/>
        <v>0</v>
      </c>
      <c r="FX291" s="28">
        <f t="shared" si="70"/>
        <v>0</v>
      </c>
      <c r="FY291" s="28">
        <f t="shared" si="70"/>
        <v>0</v>
      </c>
      <c r="FZ291" s="28">
        <f t="shared" si="70"/>
        <v>0</v>
      </c>
      <c r="GA291" s="28">
        <f t="shared" si="70"/>
        <v>0</v>
      </c>
      <c r="GB291" s="28">
        <f t="shared" si="70"/>
        <v>0</v>
      </c>
      <c r="GC291" s="28">
        <f t="shared" si="70"/>
        <v>0</v>
      </c>
      <c r="GD291" s="28">
        <f t="shared" si="70"/>
        <v>0</v>
      </c>
      <c r="GE291" s="28">
        <f t="shared" si="70"/>
        <v>0</v>
      </c>
      <c r="GF291" s="28">
        <f t="shared" si="70"/>
        <v>0</v>
      </c>
      <c r="GG291" s="28">
        <f t="shared" si="70"/>
        <v>0</v>
      </c>
      <c r="GH291" s="28">
        <f t="shared" si="70"/>
        <v>0</v>
      </c>
      <c r="GI291" s="28">
        <f t="shared" si="70"/>
        <v>0</v>
      </c>
      <c r="GJ291" s="28">
        <f t="shared" si="70"/>
        <v>0</v>
      </c>
      <c r="GK291" s="28">
        <f t="shared" si="70"/>
        <v>0</v>
      </c>
      <c r="GL291" s="28">
        <f t="shared" si="70"/>
        <v>0</v>
      </c>
      <c r="GM291" s="28">
        <f t="shared" ref="GM291:GT291" si="71">SUM(GM287:GM290)</f>
        <v>0</v>
      </c>
      <c r="GN291" s="28">
        <f t="shared" si="71"/>
        <v>0</v>
      </c>
      <c r="GO291" s="28">
        <f t="shared" si="71"/>
        <v>0</v>
      </c>
      <c r="GP291" s="28">
        <f t="shared" si="71"/>
        <v>0</v>
      </c>
      <c r="GQ291" s="28">
        <f t="shared" si="71"/>
        <v>0</v>
      </c>
      <c r="GR291" s="28">
        <f t="shared" si="71"/>
        <v>0</v>
      </c>
      <c r="GS291" s="28">
        <f t="shared" si="71"/>
        <v>0</v>
      </c>
      <c r="GT291" s="28">
        <f t="shared" si="71"/>
        <v>0</v>
      </c>
    </row>
    <row r="292" spans="1:202" ht="14.25" x14ac:dyDescent="0.2">
      <c r="A292" s="16"/>
      <c r="B292" s="16"/>
      <c r="C292" s="16"/>
      <c r="D292" s="16"/>
      <c r="E292" s="16"/>
      <c r="F292" s="16"/>
      <c r="G292" s="16"/>
      <c r="H292" s="16"/>
      <c r="I292" s="16"/>
      <c r="J292" s="16"/>
      <c r="K292" s="16"/>
      <c r="L292" s="16"/>
      <c r="M292" s="16"/>
      <c r="N292" s="16"/>
      <c r="O292" s="16"/>
      <c r="P292" s="16"/>
      <c r="Q292" s="16"/>
      <c r="R292" s="16"/>
      <c r="S292" s="16"/>
      <c r="T292" s="16"/>
      <c r="U292" s="16"/>
      <c r="V292" s="16"/>
      <c r="W292" s="16"/>
      <c r="X292" s="16"/>
      <c r="Y292" s="16"/>
      <c r="Z292" s="16"/>
      <c r="AA292" s="16"/>
      <c r="AB292" s="16"/>
      <c r="AC292" s="16"/>
      <c r="AD292" s="16"/>
      <c r="AE292" s="16"/>
      <c r="AF292" s="16"/>
      <c r="AG292" s="16"/>
      <c r="AH292" s="16"/>
      <c r="AI292" s="16"/>
      <c r="AJ292" s="16"/>
      <c r="AK292" s="16"/>
      <c r="AL292" s="16"/>
      <c r="AM292" s="16"/>
      <c r="AN292" s="16"/>
      <c r="AO292" s="16"/>
      <c r="AP292" s="16"/>
      <c r="AQ292" s="16"/>
      <c r="AR292" s="16"/>
      <c r="AS292" s="16"/>
      <c r="AT292" s="16"/>
      <c r="AU292" s="16"/>
      <c r="AV292" s="16"/>
      <c r="AW292" s="16"/>
      <c r="AX292" s="16"/>
      <c r="AY292" s="16"/>
      <c r="AZ292" s="16"/>
      <c r="BA292" s="16"/>
      <c r="BB292" s="16"/>
      <c r="BC292" s="16"/>
      <c r="BD292" s="16"/>
      <c r="BE292" s="16"/>
      <c r="BF292" s="16"/>
      <c r="BG292" s="16"/>
      <c r="BH292" s="16"/>
      <c r="BI292" s="16"/>
      <c r="BJ292" s="16"/>
      <c r="BK292" s="16"/>
      <c r="BL292" s="16"/>
      <c r="BM292" s="16"/>
      <c r="BN292" s="16"/>
      <c r="BO292" s="16"/>
      <c r="BP292" s="16"/>
      <c r="BQ292" s="16"/>
      <c r="BR292" s="16"/>
      <c r="BS292" s="16"/>
      <c r="BT292" s="16"/>
      <c r="BU292" s="16"/>
      <c r="BV292" s="16"/>
      <c r="BW292" s="16"/>
      <c r="BX292" s="16"/>
      <c r="BY292" s="16"/>
      <c r="BZ292" s="16"/>
      <c r="CA292" s="16"/>
      <c r="CB292" s="16"/>
      <c r="CC292" s="16"/>
      <c r="CD292" s="16"/>
      <c r="CE292" s="16"/>
      <c r="CF292" s="16"/>
      <c r="CG292" s="16"/>
      <c r="CH292" s="16"/>
      <c r="CI292" s="16"/>
      <c r="CJ292" s="16"/>
      <c r="CK292" s="16"/>
      <c r="CL292" s="16"/>
      <c r="CM292" s="16"/>
      <c r="CN292" s="16"/>
      <c r="CO292" s="16"/>
      <c r="CP292" s="16"/>
      <c r="CQ292" s="16"/>
      <c r="CR292" s="16"/>
      <c r="CS292" s="16"/>
      <c r="CT292" s="16"/>
      <c r="CU292" s="16"/>
      <c r="CV292" s="16"/>
      <c r="CW292" s="16"/>
      <c r="CX292" s="16"/>
      <c r="CY292" s="16"/>
      <c r="CZ292" s="16"/>
      <c r="DA292" s="16"/>
      <c r="DB292" s="16"/>
      <c r="DC292" s="16"/>
      <c r="DD292" s="16"/>
      <c r="DE292" s="16"/>
      <c r="DF292" s="16"/>
      <c r="DG292" s="16"/>
      <c r="DH292" s="16"/>
      <c r="DI292" s="16"/>
      <c r="DJ292" s="16"/>
      <c r="DK292" s="16"/>
      <c r="DL292" s="16"/>
      <c r="DM292" s="16"/>
      <c r="DN292" s="16"/>
      <c r="DO292" s="16"/>
      <c r="DP292" s="16"/>
      <c r="DQ292" s="16"/>
      <c r="DR292" s="16"/>
      <c r="DS292" s="16"/>
      <c r="DT292" s="16"/>
      <c r="DU292" s="16"/>
      <c r="DV292" s="16"/>
      <c r="DW292" s="16"/>
      <c r="DX292" s="16"/>
      <c r="DY292" s="16"/>
      <c r="DZ292" s="16"/>
      <c r="EA292" s="16"/>
      <c r="EB292" s="16"/>
      <c r="EC292" s="16"/>
      <c r="ED292" s="16"/>
      <c r="EE292" s="16"/>
      <c r="EF292" s="16"/>
      <c r="EG292" s="16"/>
      <c r="EH292" s="16"/>
      <c r="EI292" s="16"/>
      <c r="EJ292" s="16"/>
      <c r="EK292" s="16"/>
      <c r="EL292" s="16"/>
      <c r="EM292" s="16"/>
      <c r="EN292" s="16"/>
      <c r="EO292" s="16"/>
      <c r="EP292" s="16"/>
      <c r="EQ292" s="16"/>
      <c r="ER292" s="16"/>
      <c r="ES292" s="16"/>
      <c r="ET292" s="16"/>
      <c r="EU292" s="16"/>
      <c r="EV292" s="16"/>
      <c r="EW292" s="16"/>
      <c r="EX292" s="16"/>
      <c r="EY292" s="16"/>
      <c r="EZ292" s="16"/>
      <c r="FA292" s="16"/>
      <c r="FB292" s="16"/>
      <c r="FC292" s="16"/>
      <c r="FD292" s="16"/>
      <c r="FE292" s="16"/>
      <c r="FF292" s="16"/>
      <c r="FG292" s="16"/>
      <c r="FH292" s="16"/>
      <c r="FI292" s="16"/>
      <c r="FJ292" s="16"/>
      <c r="FK292" s="16"/>
      <c r="FL292" s="16"/>
      <c r="FM292" s="16"/>
      <c r="FN292" s="16"/>
      <c r="FO292" s="16"/>
      <c r="FP292" s="16"/>
      <c r="FQ292" s="16"/>
      <c r="FR292" s="16"/>
      <c r="FS292" s="16"/>
      <c r="FT292" s="16"/>
      <c r="FU292" s="16"/>
      <c r="FV292" s="16"/>
      <c r="FW292" s="16"/>
      <c r="FX292" s="16"/>
      <c r="FY292" s="16"/>
      <c r="FZ292" s="16"/>
      <c r="GA292" s="16"/>
      <c r="GB292" s="16"/>
      <c r="GC292" s="16"/>
      <c r="GD292" s="16"/>
      <c r="GE292" s="16"/>
      <c r="GF292" s="16"/>
      <c r="GG292" s="16"/>
      <c r="GH292" s="16"/>
      <c r="GI292" s="16"/>
      <c r="GJ292" s="16"/>
      <c r="GK292" s="16"/>
      <c r="GL292" s="16"/>
      <c r="GM292" s="16"/>
      <c r="GN292" s="16"/>
      <c r="GO292" s="16"/>
      <c r="GP292" s="16"/>
      <c r="GQ292" s="16"/>
      <c r="GR292" s="16"/>
      <c r="GS292" s="16"/>
      <c r="GT292" s="16"/>
    </row>
    <row r="293" spans="1:202" ht="15" x14ac:dyDescent="0.25">
      <c r="A293" s="16" t="s">
        <v>13</v>
      </c>
      <c r="B293" s="28">
        <f t="shared" ref="B293:BM293" si="72">SUM(B277,B285,B291)</f>
        <v>0</v>
      </c>
      <c r="C293" s="28">
        <f t="shared" si="72"/>
        <v>0</v>
      </c>
      <c r="D293" s="28">
        <f t="shared" si="72"/>
        <v>0</v>
      </c>
      <c r="E293" s="28">
        <f t="shared" si="72"/>
        <v>0</v>
      </c>
      <c r="F293" s="28">
        <f t="shared" si="72"/>
        <v>0</v>
      </c>
      <c r="G293" s="28">
        <f t="shared" si="72"/>
        <v>0</v>
      </c>
      <c r="H293" s="28">
        <f t="shared" si="72"/>
        <v>0</v>
      </c>
      <c r="I293" s="28">
        <f t="shared" si="72"/>
        <v>0</v>
      </c>
      <c r="J293" s="28">
        <f t="shared" si="72"/>
        <v>0</v>
      </c>
      <c r="K293" s="28">
        <f t="shared" si="72"/>
        <v>0</v>
      </c>
      <c r="L293" s="28">
        <f t="shared" si="72"/>
        <v>0</v>
      </c>
      <c r="M293" s="28">
        <f t="shared" si="72"/>
        <v>0</v>
      </c>
      <c r="N293" s="28">
        <f t="shared" si="72"/>
        <v>0</v>
      </c>
      <c r="O293" s="28">
        <f t="shared" si="72"/>
        <v>0</v>
      </c>
      <c r="P293" s="28">
        <f t="shared" si="72"/>
        <v>0</v>
      </c>
      <c r="Q293" s="28">
        <f t="shared" si="72"/>
        <v>0</v>
      </c>
      <c r="R293" s="28">
        <f t="shared" si="72"/>
        <v>0</v>
      </c>
      <c r="S293" s="28">
        <f t="shared" si="72"/>
        <v>0</v>
      </c>
      <c r="T293" s="28">
        <f t="shared" si="72"/>
        <v>0</v>
      </c>
      <c r="U293" s="28">
        <f t="shared" si="72"/>
        <v>0</v>
      </c>
      <c r="V293" s="28">
        <f t="shared" si="72"/>
        <v>0</v>
      </c>
      <c r="W293" s="28">
        <f t="shared" si="72"/>
        <v>0</v>
      </c>
      <c r="X293" s="28">
        <f t="shared" si="72"/>
        <v>0</v>
      </c>
      <c r="Y293" s="28">
        <f t="shared" si="72"/>
        <v>0</v>
      </c>
      <c r="Z293" s="28">
        <f t="shared" si="72"/>
        <v>0</v>
      </c>
      <c r="AA293" s="28">
        <f t="shared" si="72"/>
        <v>0</v>
      </c>
      <c r="AB293" s="28">
        <f t="shared" si="72"/>
        <v>0</v>
      </c>
      <c r="AC293" s="28">
        <f t="shared" si="72"/>
        <v>0</v>
      </c>
      <c r="AD293" s="28">
        <f t="shared" si="72"/>
        <v>0</v>
      </c>
      <c r="AE293" s="28">
        <f t="shared" si="72"/>
        <v>0</v>
      </c>
      <c r="AF293" s="28">
        <f t="shared" si="72"/>
        <v>0</v>
      </c>
      <c r="AG293" s="28">
        <f t="shared" si="72"/>
        <v>0</v>
      </c>
      <c r="AH293" s="28">
        <f t="shared" si="72"/>
        <v>0</v>
      </c>
      <c r="AI293" s="28">
        <f t="shared" si="72"/>
        <v>0</v>
      </c>
      <c r="AJ293" s="28">
        <f t="shared" si="72"/>
        <v>0</v>
      </c>
      <c r="AK293" s="28">
        <f t="shared" si="72"/>
        <v>0</v>
      </c>
      <c r="AL293" s="28">
        <f t="shared" si="72"/>
        <v>0</v>
      </c>
      <c r="AM293" s="28">
        <f t="shared" si="72"/>
        <v>0</v>
      </c>
      <c r="AN293" s="28">
        <f t="shared" si="72"/>
        <v>0</v>
      </c>
      <c r="AO293" s="28">
        <f t="shared" si="72"/>
        <v>0</v>
      </c>
      <c r="AP293" s="28">
        <f t="shared" si="72"/>
        <v>0</v>
      </c>
      <c r="AQ293" s="28">
        <f t="shared" si="72"/>
        <v>0</v>
      </c>
      <c r="AR293" s="28">
        <f t="shared" si="72"/>
        <v>0</v>
      </c>
      <c r="AS293" s="28">
        <f t="shared" si="72"/>
        <v>0</v>
      </c>
      <c r="AT293" s="28">
        <f t="shared" si="72"/>
        <v>0</v>
      </c>
      <c r="AU293" s="28">
        <f t="shared" si="72"/>
        <v>0</v>
      </c>
      <c r="AV293" s="28">
        <f t="shared" si="72"/>
        <v>0</v>
      </c>
      <c r="AW293" s="28">
        <f t="shared" si="72"/>
        <v>0</v>
      </c>
      <c r="AX293" s="28">
        <f t="shared" si="72"/>
        <v>0</v>
      </c>
      <c r="AY293" s="28">
        <f t="shared" si="72"/>
        <v>0</v>
      </c>
      <c r="AZ293" s="28">
        <f t="shared" si="72"/>
        <v>0</v>
      </c>
      <c r="BA293" s="28">
        <f t="shared" si="72"/>
        <v>0</v>
      </c>
      <c r="BB293" s="28">
        <f t="shared" si="72"/>
        <v>0</v>
      </c>
      <c r="BC293" s="28">
        <f t="shared" si="72"/>
        <v>0</v>
      </c>
      <c r="BD293" s="28">
        <f t="shared" si="72"/>
        <v>0</v>
      </c>
      <c r="BE293" s="28">
        <f t="shared" si="72"/>
        <v>0</v>
      </c>
      <c r="BF293" s="28">
        <f t="shared" si="72"/>
        <v>0</v>
      </c>
      <c r="BG293" s="28">
        <f t="shared" si="72"/>
        <v>0</v>
      </c>
      <c r="BH293" s="28">
        <f t="shared" si="72"/>
        <v>0</v>
      </c>
      <c r="BI293" s="28">
        <f t="shared" si="72"/>
        <v>0</v>
      </c>
      <c r="BJ293" s="28">
        <f t="shared" si="72"/>
        <v>0</v>
      </c>
      <c r="BK293" s="28">
        <f t="shared" si="72"/>
        <v>0</v>
      </c>
      <c r="BL293" s="28">
        <f t="shared" si="72"/>
        <v>0</v>
      </c>
      <c r="BM293" s="28">
        <f t="shared" si="72"/>
        <v>0</v>
      </c>
      <c r="BN293" s="28">
        <f t="shared" ref="BN293:DY293" si="73">SUM(BN277,BN285,BN291)</f>
        <v>0</v>
      </c>
      <c r="BO293" s="28">
        <f t="shared" si="73"/>
        <v>0</v>
      </c>
      <c r="BP293" s="28">
        <f t="shared" si="73"/>
        <v>0</v>
      </c>
      <c r="BQ293" s="28">
        <f t="shared" si="73"/>
        <v>0</v>
      </c>
      <c r="BR293" s="28">
        <f t="shared" si="73"/>
        <v>0</v>
      </c>
      <c r="BS293" s="28">
        <f t="shared" si="73"/>
        <v>0</v>
      </c>
      <c r="BT293" s="28">
        <f t="shared" si="73"/>
        <v>0</v>
      </c>
      <c r="BU293" s="28">
        <f t="shared" si="73"/>
        <v>0</v>
      </c>
      <c r="BV293" s="28">
        <f t="shared" si="73"/>
        <v>0</v>
      </c>
      <c r="BW293" s="28">
        <f t="shared" si="73"/>
        <v>0</v>
      </c>
      <c r="BX293" s="28">
        <f t="shared" si="73"/>
        <v>0</v>
      </c>
      <c r="BY293" s="28">
        <f t="shared" si="73"/>
        <v>0</v>
      </c>
      <c r="BZ293" s="28">
        <f t="shared" si="73"/>
        <v>0</v>
      </c>
      <c r="CA293" s="28">
        <f t="shared" si="73"/>
        <v>0</v>
      </c>
      <c r="CB293" s="28">
        <f t="shared" si="73"/>
        <v>0</v>
      </c>
      <c r="CC293" s="28">
        <f t="shared" si="73"/>
        <v>0</v>
      </c>
      <c r="CD293" s="28">
        <f t="shared" si="73"/>
        <v>0</v>
      </c>
      <c r="CE293" s="28">
        <f t="shared" si="73"/>
        <v>0</v>
      </c>
      <c r="CF293" s="28">
        <f t="shared" si="73"/>
        <v>0</v>
      </c>
      <c r="CG293" s="28">
        <f t="shared" si="73"/>
        <v>0</v>
      </c>
      <c r="CH293" s="28">
        <f t="shared" si="73"/>
        <v>0</v>
      </c>
      <c r="CI293" s="28">
        <f t="shared" si="73"/>
        <v>0</v>
      </c>
      <c r="CJ293" s="28">
        <f t="shared" si="73"/>
        <v>0</v>
      </c>
      <c r="CK293" s="28">
        <f t="shared" si="73"/>
        <v>0</v>
      </c>
      <c r="CL293" s="28">
        <f t="shared" si="73"/>
        <v>0</v>
      </c>
      <c r="CM293" s="28">
        <f t="shared" si="73"/>
        <v>0</v>
      </c>
      <c r="CN293" s="28">
        <f t="shared" si="73"/>
        <v>0</v>
      </c>
      <c r="CO293" s="28">
        <f t="shared" si="73"/>
        <v>0</v>
      </c>
      <c r="CP293" s="28">
        <f t="shared" si="73"/>
        <v>0</v>
      </c>
      <c r="CQ293" s="28">
        <f t="shared" si="73"/>
        <v>0</v>
      </c>
      <c r="CR293" s="28">
        <f t="shared" si="73"/>
        <v>0</v>
      </c>
      <c r="CS293" s="28">
        <f t="shared" si="73"/>
        <v>0</v>
      </c>
      <c r="CT293" s="28">
        <f t="shared" si="73"/>
        <v>0</v>
      </c>
      <c r="CU293" s="28">
        <f t="shared" si="73"/>
        <v>0</v>
      </c>
      <c r="CV293" s="28">
        <f t="shared" si="73"/>
        <v>0</v>
      </c>
      <c r="CW293" s="28">
        <f t="shared" si="73"/>
        <v>0</v>
      </c>
      <c r="CX293" s="28">
        <f t="shared" si="73"/>
        <v>0</v>
      </c>
      <c r="CY293" s="28">
        <f t="shared" si="73"/>
        <v>0</v>
      </c>
      <c r="CZ293" s="28">
        <f t="shared" si="73"/>
        <v>0</v>
      </c>
      <c r="DA293" s="28">
        <f t="shared" si="73"/>
        <v>0</v>
      </c>
      <c r="DB293" s="28">
        <f t="shared" si="73"/>
        <v>0</v>
      </c>
      <c r="DC293" s="28">
        <f t="shared" si="73"/>
        <v>0</v>
      </c>
      <c r="DD293" s="28">
        <f t="shared" si="73"/>
        <v>0</v>
      </c>
      <c r="DE293" s="28">
        <f t="shared" si="73"/>
        <v>0</v>
      </c>
      <c r="DF293" s="28">
        <f t="shared" si="73"/>
        <v>0</v>
      </c>
      <c r="DG293" s="28">
        <f t="shared" si="73"/>
        <v>0</v>
      </c>
      <c r="DH293" s="28">
        <f t="shared" si="73"/>
        <v>0</v>
      </c>
      <c r="DI293" s="28">
        <f t="shared" si="73"/>
        <v>0</v>
      </c>
      <c r="DJ293" s="28">
        <f t="shared" si="73"/>
        <v>0</v>
      </c>
      <c r="DK293" s="28">
        <f t="shared" si="73"/>
        <v>0</v>
      </c>
      <c r="DL293" s="28">
        <f t="shared" si="73"/>
        <v>0</v>
      </c>
      <c r="DM293" s="28">
        <f t="shared" si="73"/>
        <v>0</v>
      </c>
      <c r="DN293" s="28">
        <f t="shared" si="73"/>
        <v>0</v>
      </c>
      <c r="DO293" s="28">
        <f t="shared" si="73"/>
        <v>0</v>
      </c>
      <c r="DP293" s="28">
        <f t="shared" si="73"/>
        <v>0</v>
      </c>
      <c r="DQ293" s="28">
        <f t="shared" si="73"/>
        <v>0</v>
      </c>
      <c r="DR293" s="28">
        <f t="shared" si="73"/>
        <v>0</v>
      </c>
      <c r="DS293" s="28">
        <f t="shared" si="73"/>
        <v>0</v>
      </c>
      <c r="DT293" s="28">
        <f t="shared" si="73"/>
        <v>0</v>
      </c>
      <c r="DU293" s="28">
        <f t="shared" si="73"/>
        <v>0</v>
      </c>
      <c r="DV293" s="28">
        <f t="shared" si="73"/>
        <v>0</v>
      </c>
      <c r="DW293" s="28">
        <f t="shared" si="73"/>
        <v>0</v>
      </c>
      <c r="DX293" s="28">
        <f t="shared" si="73"/>
        <v>0</v>
      </c>
      <c r="DY293" s="28">
        <f t="shared" si="73"/>
        <v>0</v>
      </c>
      <c r="DZ293" s="28">
        <f t="shared" ref="DZ293:GK293" si="74">SUM(DZ277,DZ285,DZ291)</f>
        <v>0</v>
      </c>
      <c r="EA293" s="28">
        <f t="shared" si="74"/>
        <v>0</v>
      </c>
      <c r="EB293" s="28">
        <f t="shared" si="74"/>
        <v>0</v>
      </c>
      <c r="EC293" s="28">
        <f t="shared" si="74"/>
        <v>0</v>
      </c>
      <c r="ED293" s="28">
        <f t="shared" si="74"/>
        <v>0</v>
      </c>
      <c r="EE293" s="28">
        <f t="shared" si="74"/>
        <v>0</v>
      </c>
      <c r="EF293" s="28">
        <f t="shared" si="74"/>
        <v>0</v>
      </c>
      <c r="EG293" s="28">
        <f t="shared" si="74"/>
        <v>0</v>
      </c>
      <c r="EH293" s="28">
        <f t="shared" si="74"/>
        <v>0</v>
      </c>
      <c r="EI293" s="28">
        <f t="shared" si="74"/>
        <v>0</v>
      </c>
      <c r="EJ293" s="28">
        <f t="shared" si="74"/>
        <v>0</v>
      </c>
      <c r="EK293" s="28">
        <f t="shared" si="74"/>
        <v>0</v>
      </c>
      <c r="EL293" s="28">
        <f t="shared" si="74"/>
        <v>0</v>
      </c>
      <c r="EM293" s="28">
        <f t="shared" si="74"/>
        <v>0</v>
      </c>
      <c r="EN293" s="28">
        <f t="shared" si="74"/>
        <v>0</v>
      </c>
      <c r="EO293" s="28">
        <f t="shared" si="74"/>
        <v>0</v>
      </c>
      <c r="EP293" s="28">
        <f t="shared" si="74"/>
        <v>0</v>
      </c>
      <c r="EQ293" s="28">
        <f t="shared" si="74"/>
        <v>0</v>
      </c>
      <c r="ER293" s="28">
        <f t="shared" si="74"/>
        <v>0</v>
      </c>
      <c r="ES293" s="28">
        <f t="shared" si="74"/>
        <v>0</v>
      </c>
      <c r="ET293" s="28">
        <f t="shared" si="74"/>
        <v>0</v>
      </c>
      <c r="EU293" s="28">
        <f t="shared" si="74"/>
        <v>0</v>
      </c>
      <c r="EV293" s="28">
        <f t="shared" si="74"/>
        <v>0</v>
      </c>
      <c r="EW293" s="28">
        <f t="shared" si="74"/>
        <v>0</v>
      </c>
      <c r="EX293" s="28">
        <f t="shared" si="74"/>
        <v>0</v>
      </c>
      <c r="EY293" s="28">
        <f t="shared" si="74"/>
        <v>0</v>
      </c>
      <c r="EZ293" s="28">
        <f t="shared" si="74"/>
        <v>0</v>
      </c>
      <c r="FA293" s="28">
        <f t="shared" si="74"/>
        <v>0</v>
      </c>
      <c r="FB293" s="28">
        <f t="shared" si="74"/>
        <v>0</v>
      </c>
      <c r="FC293" s="28">
        <f t="shared" si="74"/>
        <v>0</v>
      </c>
      <c r="FD293" s="28">
        <f t="shared" si="74"/>
        <v>0</v>
      </c>
      <c r="FE293" s="28">
        <f t="shared" si="74"/>
        <v>0</v>
      </c>
      <c r="FF293" s="28">
        <f t="shared" si="74"/>
        <v>0</v>
      </c>
      <c r="FG293" s="28">
        <f t="shared" si="74"/>
        <v>0</v>
      </c>
      <c r="FH293" s="28">
        <f t="shared" si="74"/>
        <v>0</v>
      </c>
      <c r="FI293" s="28">
        <f t="shared" si="74"/>
        <v>0</v>
      </c>
      <c r="FJ293" s="28">
        <f t="shared" si="74"/>
        <v>0</v>
      </c>
      <c r="FK293" s="28">
        <f t="shared" si="74"/>
        <v>0</v>
      </c>
      <c r="FL293" s="28">
        <f t="shared" si="74"/>
        <v>0</v>
      </c>
      <c r="FM293" s="28">
        <f t="shared" si="74"/>
        <v>0</v>
      </c>
      <c r="FN293" s="28">
        <f t="shared" si="74"/>
        <v>0</v>
      </c>
      <c r="FO293" s="28">
        <f t="shared" si="74"/>
        <v>0</v>
      </c>
      <c r="FP293" s="28">
        <f t="shared" si="74"/>
        <v>0</v>
      </c>
      <c r="FQ293" s="28">
        <f t="shared" si="74"/>
        <v>0</v>
      </c>
      <c r="FR293" s="28">
        <f t="shared" si="74"/>
        <v>0</v>
      </c>
      <c r="FS293" s="28">
        <f t="shared" si="74"/>
        <v>0</v>
      </c>
      <c r="FT293" s="28">
        <f t="shared" si="74"/>
        <v>0</v>
      </c>
      <c r="FU293" s="28">
        <f t="shared" si="74"/>
        <v>0</v>
      </c>
      <c r="FV293" s="28">
        <f t="shared" si="74"/>
        <v>0</v>
      </c>
      <c r="FW293" s="28">
        <f t="shared" si="74"/>
        <v>0</v>
      </c>
      <c r="FX293" s="28">
        <f t="shared" si="74"/>
        <v>0</v>
      </c>
      <c r="FY293" s="28">
        <f t="shared" si="74"/>
        <v>0</v>
      </c>
      <c r="FZ293" s="28">
        <f t="shared" si="74"/>
        <v>0</v>
      </c>
      <c r="GA293" s="28">
        <f t="shared" si="74"/>
        <v>0</v>
      </c>
      <c r="GB293" s="28">
        <f t="shared" si="74"/>
        <v>0</v>
      </c>
      <c r="GC293" s="28">
        <f t="shared" si="74"/>
        <v>0</v>
      </c>
      <c r="GD293" s="28">
        <f t="shared" si="74"/>
        <v>0</v>
      </c>
      <c r="GE293" s="28">
        <f t="shared" si="74"/>
        <v>0</v>
      </c>
      <c r="GF293" s="28">
        <f t="shared" si="74"/>
        <v>0</v>
      </c>
      <c r="GG293" s="28">
        <f t="shared" si="74"/>
        <v>0</v>
      </c>
      <c r="GH293" s="28">
        <f t="shared" si="74"/>
        <v>0</v>
      </c>
      <c r="GI293" s="28">
        <f t="shared" si="74"/>
        <v>0</v>
      </c>
      <c r="GJ293" s="28">
        <f t="shared" si="74"/>
        <v>0</v>
      </c>
      <c r="GK293" s="28">
        <f t="shared" si="74"/>
        <v>0</v>
      </c>
      <c r="GL293" s="28">
        <f t="shared" ref="GL293:GT293" si="75">SUM(GL277,GL285,GL291)</f>
        <v>0</v>
      </c>
      <c r="GM293" s="28">
        <f t="shared" si="75"/>
        <v>0</v>
      </c>
      <c r="GN293" s="28">
        <f t="shared" si="75"/>
        <v>0</v>
      </c>
      <c r="GO293" s="28">
        <f t="shared" si="75"/>
        <v>0</v>
      </c>
      <c r="GP293" s="28">
        <f t="shared" si="75"/>
        <v>0</v>
      </c>
      <c r="GQ293" s="28">
        <f t="shared" si="75"/>
        <v>0</v>
      </c>
      <c r="GR293" s="28">
        <f t="shared" si="75"/>
        <v>0</v>
      </c>
      <c r="GS293" s="28">
        <f t="shared" si="75"/>
        <v>0</v>
      </c>
      <c r="GT293" s="28">
        <f t="shared" si="75"/>
        <v>0</v>
      </c>
    </row>
    <row r="294" spans="1:202" ht="14.25" x14ac:dyDescent="0.2">
      <c r="A294" s="24"/>
      <c r="B294" s="24"/>
      <c r="C294" s="24"/>
      <c r="D294" s="24"/>
      <c r="E294" s="24"/>
      <c r="F294" s="24"/>
      <c r="G294" s="24"/>
      <c r="H294" s="24"/>
      <c r="I294" s="24"/>
      <c r="J294" s="24"/>
      <c r="K294" s="24"/>
      <c r="L294" s="24"/>
      <c r="M294" s="24"/>
      <c r="N294" s="24"/>
      <c r="O294" s="24"/>
      <c r="P294" s="24"/>
      <c r="Q294" s="24"/>
      <c r="R294" s="24"/>
      <c r="S294" s="24"/>
      <c r="T294" s="24"/>
      <c r="U294" s="24"/>
      <c r="V294" s="24"/>
      <c r="W294" s="24"/>
      <c r="X294" s="24"/>
      <c r="Y294" s="24"/>
      <c r="Z294" s="24"/>
      <c r="AA294" s="24"/>
      <c r="AB294" s="24"/>
      <c r="AC294" s="24"/>
      <c r="AD294" s="24"/>
      <c r="AE294" s="24"/>
      <c r="AF294" s="24"/>
      <c r="AG294" s="24"/>
      <c r="AH294" s="24"/>
      <c r="AI294" s="24"/>
      <c r="AJ294" s="24"/>
      <c r="AK294" s="24"/>
      <c r="AL294" s="24"/>
      <c r="AM294" s="24"/>
      <c r="AN294" s="24"/>
      <c r="AO294" s="24"/>
      <c r="AP294" s="24"/>
      <c r="AQ294" s="24"/>
      <c r="AR294" s="24"/>
      <c r="AS294" s="24"/>
      <c r="AT294" s="24"/>
      <c r="AU294" s="24"/>
      <c r="AV294" s="24"/>
      <c r="AW294" s="24"/>
      <c r="AX294" s="24"/>
      <c r="AY294" s="24"/>
      <c r="AZ294" s="24"/>
      <c r="BA294" s="24"/>
      <c r="BB294" s="24"/>
      <c r="BC294" s="24"/>
      <c r="BD294" s="24"/>
      <c r="BE294" s="24"/>
      <c r="BF294" s="24"/>
      <c r="BG294" s="24"/>
      <c r="BH294" s="24"/>
      <c r="BI294" s="24"/>
      <c r="BJ294" s="24"/>
      <c r="BK294" s="24"/>
      <c r="BL294" s="24"/>
      <c r="BM294" s="24"/>
      <c r="BN294" s="24"/>
      <c r="BO294" s="24"/>
      <c r="BP294" s="24"/>
      <c r="BQ294" s="24"/>
      <c r="BR294" s="24"/>
      <c r="BS294" s="24"/>
      <c r="BT294" s="24"/>
      <c r="BU294" s="24"/>
      <c r="BV294" s="24"/>
      <c r="BW294" s="24"/>
      <c r="BX294" s="24"/>
      <c r="BY294" s="24"/>
      <c r="BZ294" s="24"/>
      <c r="CA294" s="24"/>
      <c r="CB294" s="24"/>
      <c r="CC294" s="24"/>
      <c r="CD294" s="24"/>
      <c r="CE294" s="24"/>
      <c r="CF294" s="24"/>
      <c r="CG294" s="24"/>
      <c r="CH294" s="24"/>
      <c r="CI294" s="24"/>
      <c r="CJ294" s="24"/>
      <c r="CK294" s="24"/>
      <c r="CL294" s="24"/>
      <c r="CM294" s="24"/>
      <c r="CN294" s="24"/>
      <c r="CO294" s="24"/>
      <c r="CP294" s="24"/>
      <c r="CQ294" s="24"/>
      <c r="CR294" s="24"/>
      <c r="CS294" s="24"/>
      <c r="CT294" s="24"/>
      <c r="CU294" s="24"/>
      <c r="CV294" s="24"/>
      <c r="CW294" s="24"/>
      <c r="CX294" s="24"/>
      <c r="CY294" s="24"/>
      <c r="CZ294" s="24"/>
      <c r="DA294" s="24"/>
      <c r="DB294" s="24"/>
      <c r="DC294" s="24"/>
      <c r="DD294" s="24"/>
      <c r="DE294" s="24"/>
      <c r="DF294" s="24"/>
      <c r="DG294" s="24"/>
      <c r="DH294" s="24"/>
      <c r="DI294" s="24"/>
      <c r="DJ294" s="24"/>
      <c r="DK294" s="24"/>
      <c r="DL294" s="24"/>
      <c r="DM294" s="24"/>
      <c r="DN294" s="24"/>
      <c r="DO294" s="24"/>
      <c r="DP294" s="24"/>
      <c r="DQ294" s="24"/>
      <c r="DR294" s="24"/>
      <c r="DS294" s="24"/>
      <c r="DT294" s="24"/>
      <c r="DU294" s="24"/>
      <c r="DV294" s="24"/>
      <c r="DW294" s="24"/>
      <c r="DX294" s="24"/>
      <c r="DY294" s="24"/>
      <c r="DZ294" s="24"/>
      <c r="EA294" s="24"/>
      <c r="EB294" s="24"/>
      <c r="EC294" s="24"/>
      <c r="ED294" s="24"/>
      <c r="EE294" s="24"/>
      <c r="EF294" s="24"/>
      <c r="EG294" s="24"/>
      <c r="EH294" s="24"/>
      <c r="EI294" s="24"/>
      <c r="EJ294" s="24"/>
      <c r="EK294" s="24"/>
      <c r="EL294" s="24"/>
      <c r="EM294" s="24"/>
      <c r="EN294" s="24"/>
      <c r="EO294" s="24"/>
      <c r="EP294" s="24"/>
      <c r="EQ294" s="24"/>
      <c r="ER294" s="24"/>
      <c r="ES294" s="24"/>
      <c r="ET294" s="24"/>
      <c r="EU294" s="24"/>
      <c r="EV294" s="24"/>
      <c r="EW294" s="24"/>
      <c r="EX294" s="24"/>
      <c r="EY294" s="24"/>
      <c r="EZ294" s="24"/>
      <c r="FA294" s="24"/>
      <c r="FB294" s="24"/>
      <c r="FC294" s="24"/>
      <c r="FD294" s="24"/>
      <c r="FE294" s="24"/>
      <c r="FF294" s="24"/>
      <c r="FG294" s="24"/>
      <c r="FH294" s="24"/>
      <c r="FI294" s="24"/>
      <c r="FJ294" s="24"/>
      <c r="FK294" s="24"/>
      <c r="FL294" s="24"/>
      <c r="FM294" s="24"/>
      <c r="FN294" s="24"/>
      <c r="FO294" s="24"/>
      <c r="FP294" s="24"/>
      <c r="FQ294" s="24"/>
      <c r="FR294" s="24"/>
      <c r="FS294" s="24"/>
      <c r="FT294" s="24"/>
      <c r="FU294" s="24"/>
      <c r="FV294" s="24"/>
      <c r="FW294" s="24"/>
      <c r="FX294" s="24"/>
      <c r="FY294" s="24"/>
      <c r="FZ294" s="24"/>
      <c r="GA294" s="24"/>
      <c r="GB294" s="24"/>
      <c r="GC294" s="24"/>
      <c r="GD294" s="24"/>
      <c r="GE294" s="24"/>
      <c r="GF294" s="24"/>
      <c r="GG294" s="24"/>
      <c r="GH294" s="24"/>
      <c r="GI294" s="24"/>
      <c r="GJ294" s="24"/>
      <c r="GK294" s="24"/>
      <c r="GL294" s="24"/>
      <c r="GM294" s="24"/>
      <c r="GN294" s="24"/>
      <c r="GO294" s="24"/>
      <c r="GP294" s="24"/>
      <c r="GQ294" s="24"/>
      <c r="GR294" s="24"/>
      <c r="GS294" s="24"/>
      <c r="GT294" s="24"/>
    </row>
    <row r="316" spans="1:202" x14ac:dyDescent="0.2">
      <c r="A316" s="81"/>
      <c r="B316" s="81"/>
      <c r="C316" s="81"/>
      <c r="D316" s="81"/>
      <c r="E316" s="81"/>
      <c r="F316" s="81"/>
      <c r="G316" s="81"/>
      <c r="H316" s="81"/>
      <c r="I316" s="81"/>
      <c r="J316" s="81"/>
      <c r="K316" s="81"/>
      <c r="L316" s="81"/>
      <c r="M316" s="81"/>
      <c r="N316" s="81"/>
      <c r="O316" s="81"/>
      <c r="P316" s="81"/>
      <c r="Q316" s="81"/>
      <c r="R316" s="81"/>
      <c r="S316" s="81"/>
      <c r="T316" s="81"/>
      <c r="U316" s="81"/>
      <c r="V316" s="81"/>
      <c r="W316" s="81"/>
      <c r="X316" s="81"/>
      <c r="Y316" s="81"/>
      <c r="Z316" s="81"/>
      <c r="AA316" s="81"/>
      <c r="AB316" s="81"/>
      <c r="AC316" s="81"/>
      <c r="AD316" s="81"/>
      <c r="AE316" s="81"/>
      <c r="AF316" s="81"/>
      <c r="AG316" s="81"/>
      <c r="AH316" s="81"/>
      <c r="AI316" s="81"/>
      <c r="AJ316" s="81"/>
      <c r="AK316" s="81"/>
      <c r="AL316" s="81"/>
      <c r="AM316" s="81"/>
      <c r="AN316" s="81"/>
      <c r="AO316" s="81"/>
      <c r="AP316" s="81"/>
      <c r="AQ316" s="81"/>
      <c r="AR316" s="81"/>
      <c r="AS316" s="81"/>
      <c r="AT316" s="81"/>
      <c r="AU316" s="81"/>
      <c r="AV316" s="81"/>
      <c r="AW316" s="81"/>
      <c r="AX316" s="81"/>
      <c r="AY316" s="81"/>
      <c r="AZ316" s="81"/>
      <c r="BA316" s="81"/>
      <c r="BB316" s="81"/>
      <c r="BC316" s="81"/>
      <c r="BD316" s="81"/>
      <c r="BE316" s="81"/>
      <c r="BF316" s="81"/>
      <c r="BG316" s="81"/>
      <c r="BH316" s="81"/>
      <c r="BI316" s="81"/>
      <c r="BJ316" s="81"/>
      <c r="BK316" s="81"/>
      <c r="BL316" s="81"/>
      <c r="BM316" s="81"/>
      <c r="BN316" s="81"/>
      <c r="BO316" s="81"/>
      <c r="BP316" s="81"/>
      <c r="BQ316" s="81"/>
      <c r="BR316" s="81"/>
      <c r="BS316" s="81"/>
      <c r="BT316" s="81"/>
      <c r="BU316" s="81"/>
      <c r="BV316" s="81"/>
      <c r="BW316" s="81"/>
      <c r="BX316" s="81"/>
      <c r="BY316" s="81"/>
      <c r="BZ316" s="81"/>
      <c r="CA316" s="81"/>
      <c r="CB316" s="81"/>
      <c r="CC316" s="81"/>
      <c r="CD316" s="81"/>
      <c r="CE316" s="81"/>
      <c r="CF316" s="81"/>
      <c r="CG316" s="81"/>
      <c r="CH316" s="81"/>
      <c r="CI316" s="81"/>
      <c r="CJ316" s="81"/>
      <c r="CK316" s="81"/>
      <c r="CL316" s="81"/>
      <c r="CM316" s="81"/>
      <c r="CN316" s="81"/>
      <c r="CO316" s="81"/>
      <c r="CP316" s="81"/>
      <c r="CQ316" s="81"/>
      <c r="CR316" s="81"/>
      <c r="CS316" s="81"/>
      <c r="CT316" s="81"/>
      <c r="CU316" s="81"/>
      <c r="CV316" s="81"/>
      <c r="CW316" s="81"/>
      <c r="CX316" s="81"/>
      <c r="CY316" s="81"/>
      <c r="CZ316" s="81"/>
      <c r="DA316" s="81"/>
      <c r="DB316" s="81"/>
      <c r="DC316" s="81"/>
      <c r="DD316" s="81"/>
      <c r="DE316" s="81"/>
      <c r="DF316" s="81"/>
      <c r="DG316" s="81"/>
      <c r="DH316" s="81"/>
      <c r="DI316" s="81"/>
      <c r="DJ316" s="81"/>
      <c r="DK316" s="81"/>
      <c r="DL316" s="81"/>
      <c r="DM316" s="81"/>
      <c r="DN316" s="81"/>
      <c r="DO316" s="81"/>
      <c r="DP316" s="81"/>
      <c r="DQ316" s="81"/>
      <c r="DR316" s="81"/>
      <c r="DS316" s="81"/>
      <c r="DT316" s="81"/>
      <c r="DU316" s="81"/>
      <c r="DV316" s="81"/>
      <c r="DW316" s="81"/>
      <c r="DX316" s="81"/>
      <c r="DY316" s="81"/>
      <c r="DZ316" s="81"/>
      <c r="EA316" s="81"/>
      <c r="EB316" s="81"/>
      <c r="EC316" s="81"/>
      <c r="ED316" s="81"/>
      <c r="EE316" s="81"/>
      <c r="EF316" s="81"/>
      <c r="EG316" s="81"/>
      <c r="EH316" s="81"/>
      <c r="EI316" s="81"/>
      <c r="EJ316" s="81"/>
      <c r="EK316" s="81"/>
      <c r="EL316" s="81"/>
      <c r="EM316" s="81"/>
      <c r="EN316" s="81"/>
      <c r="EO316" s="81"/>
      <c r="EP316" s="81"/>
      <c r="EQ316" s="81"/>
      <c r="ER316" s="81"/>
      <c r="ES316" s="81"/>
      <c r="ET316" s="81"/>
      <c r="EU316" s="81"/>
      <c r="EV316" s="81"/>
      <c r="EW316" s="81"/>
      <c r="EX316" s="81"/>
      <c r="EY316" s="81"/>
      <c r="EZ316" s="81"/>
      <c r="FA316" s="81"/>
      <c r="FB316" s="81"/>
      <c r="FC316" s="81"/>
      <c r="FD316" s="81"/>
      <c r="FE316" s="81"/>
      <c r="FF316" s="81"/>
      <c r="FG316" s="81"/>
      <c r="FH316" s="81"/>
      <c r="FI316" s="81"/>
      <c r="FJ316" s="81"/>
      <c r="FK316" s="81"/>
      <c r="FL316" s="81"/>
      <c r="FM316" s="81"/>
      <c r="FN316" s="81"/>
      <c r="FO316" s="81"/>
      <c r="FP316" s="81"/>
      <c r="FQ316" s="81"/>
      <c r="FR316" s="81"/>
      <c r="FS316" s="81"/>
      <c r="FT316" s="81"/>
      <c r="FU316" s="81"/>
      <c r="FV316" s="81"/>
      <c r="FW316" s="81"/>
      <c r="FX316" s="81"/>
      <c r="FY316" s="81"/>
      <c r="FZ316" s="81"/>
      <c r="GA316" s="81"/>
      <c r="GB316" s="81"/>
      <c r="GC316" s="81"/>
      <c r="GD316" s="81"/>
      <c r="GE316" s="81"/>
      <c r="GF316" s="81"/>
      <c r="GG316" s="81"/>
      <c r="GH316" s="81"/>
      <c r="GI316" s="81"/>
      <c r="GJ316" s="81"/>
      <c r="GK316" s="81"/>
      <c r="GL316" s="81"/>
      <c r="GM316" s="81"/>
      <c r="GN316" s="81"/>
      <c r="GO316" s="81"/>
      <c r="GP316" s="81"/>
      <c r="GQ316" s="81"/>
      <c r="GR316" s="81"/>
      <c r="GS316" s="81"/>
      <c r="GT316" s="81"/>
    </row>
    <row r="317" spans="1:202" x14ac:dyDescent="0.2">
      <c r="A317" s="81"/>
      <c r="B317" s="81"/>
      <c r="C317" s="81"/>
      <c r="D317" s="81"/>
      <c r="E317" s="81"/>
      <c r="F317" s="81"/>
      <c r="G317" s="81"/>
      <c r="H317" s="81"/>
      <c r="I317" s="81"/>
      <c r="J317" s="81"/>
      <c r="K317" s="81"/>
      <c r="L317" s="81"/>
      <c r="M317" s="81"/>
      <c r="N317" s="81"/>
      <c r="O317" s="81"/>
      <c r="P317" s="81"/>
      <c r="Q317" s="81"/>
      <c r="R317" s="81"/>
      <c r="S317" s="81"/>
      <c r="T317" s="81"/>
      <c r="U317" s="81"/>
      <c r="V317" s="81"/>
      <c r="W317" s="81"/>
      <c r="X317" s="81"/>
      <c r="Y317" s="81"/>
      <c r="Z317" s="81"/>
      <c r="AA317" s="81"/>
      <c r="AB317" s="81"/>
      <c r="AC317" s="81"/>
      <c r="AD317" s="81"/>
      <c r="AE317" s="81"/>
      <c r="AF317" s="81"/>
      <c r="AG317" s="81"/>
      <c r="AH317" s="81"/>
      <c r="AI317" s="81"/>
      <c r="AJ317" s="81"/>
      <c r="AK317" s="81"/>
      <c r="AL317" s="81"/>
      <c r="AM317" s="81"/>
      <c r="AN317" s="81"/>
      <c r="AO317" s="81"/>
      <c r="AP317" s="81"/>
      <c r="AQ317" s="81"/>
      <c r="AR317" s="81"/>
      <c r="AS317" s="81"/>
      <c r="AT317" s="81"/>
      <c r="AU317" s="81"/>
      <c r="AV317" s="81"/>
      <c r="AW317" s="81"/>
      <c r="AX317" s="81"/>
      <c r="AY317" s="81"/>
      <c r="AZ317" s="81"/>
      <c r="BA317" s="81"/>
      <c r="BB317" s="81"/>
      <c r="BC317" s="81"/>
      <c r="BD317" s="81"/>
      <c r="BE317" s="81"/>
      <c r="BF317" s="81"/>
      <c r="BG317" s="81"/>
      <c r="BH317" s="81"/>
      <c r="BI317" s="81"/>
      <c r="BJ317" s="81"/>
      <c r="BK317" s="81"/>
      <c r="BL317" s="81"/>
      <c r="BM317" s="81"/>
      <c r="BN317" s="81"/>
      <c r="BO317" s="81"/>
      <c r="BP317" s="81"/>
      <c r="BQ317" s="81"/>
      <c r="BR317" s="81"/>
      <c r="BS317" s="81"/>
      <c r="BT317" s="81"/>
      <c r="BU317" s="81"/>
      <c r="BV317" s="81"/>
      <c r="BW317" s="81"/>
      <c r="BX317" s="81"/>
      <c r="BY317" s="81"/>
      <c r="BZ317" s="81"/>
      <c r="CA317" s="81"/>
      <c r="CB317" s="81"/>
      <c r="CC317" s="81"/>
      <c r="CD317" s="81"/>
      <c r="CE317" s="81"/>
      <c r="CF317" s="81"/>
      <c r="CG317" s="81"/>
      <c r="CH317" s="81"/>
      <c r="CI317" s="81"/>
      <c r="CJ317" s="81"/>
      <c r="CK317" s="81"/>
      <c r="CL317" s="81"/>
      <c r="CM317" s="81"/>
      <c r="CN317" s="81"/>
      <c r="CO317" s="81"/>
      <c r="CP317" s="81"/>
      <c r="CQ317" s="81"/>
      <c r="CR317" s="81"/>
      <c r="CS317" s="81"/>
      <c r="CT317" s="81"/>
      <c r="CU317" s="81"/>
      <c r="CV317" s="81"/>
      <c r="CW317" s="81"/>
      <c r="CX317" s="81"/>
      <c r="CY317" s="81"/>
      <c r="CZ317" s="81"/>
      <c r="DA317" s="81"/>
      <c r="DB317" s="81"/>
      <c r="DC317" s="81"/>
      <c r="DD317" s="81"/>
      <c r="DE317" s="81"/>
      <c r="DF317" s="81"/>
      <c r="DG317" s="81"/>
      <c r="DH317" s="81"/>
      <c r="DI317" s="81"/>
      <c r="DJ317" s="81"/>
      <c r="DK317" s="81"/>
      <c r="DL317" s="81"/>
      <c r="DM317" s="81"/>
      <c r="DN317" s="81"/>
      <c r="DO317" s="81"/>
      <c r="DP317" s="81"/>
      <c r="DQ317" s="81"/>
      <c r="DR317" s="81"/>
      <c r="DS317" s="81"/>
      <c r="DT317" s="81"/>
      <c r="DU317" s="81"/>
      <c r="DV317" s="81"/>
      <c r="DW317" s="81"/>
      <c r="DX317" s="81"/>
      <c r="DY317" s="81"/>
      <c r="DZ317" s="81"/>
      <c r="EA317" s="81"/>
      <c r="EB317" s="81"/>
      <c r="EC317" s="81"/>
      <c r="ED317" s="81"/>
      <c r="EE317" s="81"/>
      <c r="EF317" s="81"/>
      <c r="EG317" s="81"/>
      <c r="EH317" s="81"/>
      <c r="EI317" s="81"/>
      <c r="EJ317" s="81"/>
      <c r="EK317" s="81"/>
      <c r="EL317" s="81"/>
      <c r="EM317" s="81"/>
      <c r="EN317" s="81"/>
      <c r="EO317" s="81"/>
      <c r="EP317" s="81"/>
      <c r="EQ317" s="81"/>
      <c r="ER317" s="81"/>
      <c r="ES317" s="81"/>
      <c r="ET317" s="81"/>
      <c r="EU317" s="81"/>
      <c r="EV317" s="81"/>
      <c r="EW317" s="81"/>
      <c r="EX317" s="81"/>
      <c r="EY317" s="81"/>
      <c r="EZ317" s="81"/>
      <c r="FA317" s="81"/>
      <c r="FB317" s="81"/>
      <c r="FC317" s="81"/>
      <c r="FD317" s="81"/>
      <c r="FE317" s="81"/>
      <c r="FF317" s="81"/>
      <c r="FG317" s="81"/>
      <c r="FH317" s="81"/>
      <c r="FI317" s="81"/>
      <c r="FJ317" s="81"/>
      <c r="FK317" s="81"/>
      <c r="FL317" s="81"/>
      <c r="FM317" s="81"/>
      <c r="FN317" s="81"/>
      <c r="FO317" s="81"/>
      <c r="FP317" s="81"/>
      <c r="FQ317" s="81"/>
      <c r="FR317" s="81"/>
      <c r="FS317" s="81"/>
      <c r="FT317" s="81"/>
      <c r="FU317" s="81"/>
      <c r="FV317" s="81"/>
      <c r="FW317" s="81"/>
      <c r="FX317" s="81"/>
      <c r="FY317" s="81"/>
      <c r="FZ317" s="81"/>
      <c r="GA317" s="81"/>
      <c r="GB317" s="81"/>
      <c r="GC317" s="81"/>
      <c r="GD317" s="81"/>
      <c r="GE317" s="81"/>
      <c r="GF317" s="81"/>
      <c r="GG317" s="81"/>
      <c r="GH317" s="81"/>
      <c r="GI317" s="81"/>
      <c r="GJ317" s="81"/>
      <c r="GK317" s="81"/>
      <c r="GL317" s="81"/>
      <c r="GM317" s="81"/>
      <c r="GN317" s="81"/>
      <c r="GO317" s="81"/>
      <c r="GP317" s="81"/>
      <c r="GQ317" s="81"/>
      <c r="GR317" s="81"/>
      <c r="GS317" s="81"/>
      <c r="GT317" s="81"/>
    </row>
    <row r="318" spans="1:202" x14ac:dyDescent="0.2">
      <c r="A318" s="81"/>
      <c r="B318" s="81"/>
      <c r="C318" s="81"/>
      <c r="D318" s="81"/>
      <c r="E318" s="81"/>
      <c r="F318" s="81"/>
      <c r="G318" s="81"/>
      <c r="H318" s="81"/>
      <c r="I318" s="81"/>
      <c r="J318" s="81"/>
      <c r="K318" s="81"/>
      <c r="L318" s="81"/>
      <c r="M318" s="81"/>
      <c r="N318" s="81"/>
      <c r="O318" s="81"/>
      <c r="P318" s="81"/>
      <c r="Q318" s="81"/>
      <c r="R318" s="81"/>
      <c r="S318" s="81"/>
      <c r="T318" s="81"/>
      <c r="U318" s="81"/>
      <c r="V318" s="81"/>
      <c r="W318" s="81"/>
      <c r="X318" s="81"/>
      <c r="Y318" s="81"/>
      <c r="Z318" s="81"/>
      <c r="AA318" s="81"/>
      <c r="AB318" s="81"/>
      <c r="AC318" s="81"/>
      <c r="AD318" s="81"/>
      <c r="AE318" s="81"/>
      <c r="AF318" s="81"/>
      <c r="AG318" s="81"/>
      <c r="AH318" s="81"/>
      <c r="AI318" s="81"/>
      <c r="AJ318" s="81"/>
      <c r="AK318" s="81"/>
      <c r="AL318" s="81"/>
      <c r="AM318" s="81"/>
      <c r="AN318" s="81"/>
      <c r="AO318" s="81"/>
      <c r="AP318" s="81"/>
      <c r="AQ318" s="81"/>
      <c r="AR318" s="81"/>
      <c r="AS318" s="81"/>
      <c r="AT318" s="81"/>
      <c r="AU318" s="81"/>
      <c r="AV318" s="81"/>
      <c r="AW318" s="81"/>
      <c r="AX318" s="81"/>
      <c r="AY318" s="81"/>
      <c r="AZ318" s="81"/>
      <c r="BA318" s="81"/>
      <c r="BB318" s="81"/>
      <c r="BC318" s="81"/>
      <c r="BD318" s="81"/>
      <c r="BE318" s="81"/>
      <c r="BF318" s="81"/>
      <c r="BG318" s="81"/>
      <c r="BH318" s="81"/>
      <c r="BI318" s="81"/>
      <c r="BJ318" s="81"/>
      <c r="BK318" s="81"/>
      <c r="BL318" s="81"/>
      <c r="BM318" s="81"/>
      <c r="BN318" s="81"/>
      <c r="BO318" s="81"/>
      <c r="BP318" s="81"/>
      <c r="BQ318" s="81"/>
      <c r="BR318" s="81"/>
      <c r="BS318" s="81"/>
      <c r="BT318" s="81"/>
      <c r="BU318" s="81"/>
      <c r="BV318" s="81"/>
      <c r="BW318" s="81"/>
      <c r="BX318" s="81"/>
      <c r="BY318" s="81"/>
      <c r="BZ318" s="81"/>
      <c r="CA318" s="81"/>
      <c r="CB318" s="81"/>
      <c r="CC318" s="81"/>
      <c r="CD318" s="81"/>
      <c r="CE318" s="81"/>
      <c r="CF318" s="81"/>
      <c r="CG318" s="81"/>
      <c r="CH318" s="81"/>
      <c r="CI318" s="81"/>
      <c r="CJ318" s="81"/>
      <c r="CK318" s="81"/>
      <c r="CL318" s="81"/>
      <c r="CM318" s="81"/>
      <c r="CN318" s="81"/>
      <c r="CO318" s="81"/>
      <c r="CP318" s="81"/>
      <c r="CQ318" s="81"/>
      <c r="CR318" s="81"/>
      <c r="CS318" s="81"/>
      <c r="CT318" s="81"/>
      <c r="CU318" s="81"/>
      <c r="CV318" s="81"/>
      <c r="CW318" s="81"/>
      <c r="CX318" s="81"/>
      <c r="CY318" s="81"/>
      <c r="CZ318" s="81"/>
      <c r="DA318" s="81"/>
      <c r="DB318" s="81"/>
      <c r="DC318" s="81"/>
      <c r="DD318" s="81"/>
      <c r="DE318" s="81"/>
      <c r="DF318" s="81"/>
      <c r="DG318" s="81"/>
      <c r="DH318" s="81"/>
      <c r="DI318" s="81"/>
      <c r="DJ318" s="81"/>
      <c r="DK318" s="81"/>
      <c r="DL318" s="81"/>
      <c r="DM318" s="81"/>
      <c r="DN318" s="81"/>
      <c r="DO318" s="81"/>
      <c r="DP318" s="81"/>
      <c r="DQ318" s="81"/>
      <c r="DR318" s="81"/>
      <c r="DS318" s="81"/>
      <c r="DT318" s="81"/>
      <c r="DU318" s="81"/>
      <c r="DV318" s="81"/>
      <c r="DW318" s="81"/>
      <c r="DX318" s="81"/>
      <c r="DY318" s="81"/>
      <c r="DZ318" s="81"/>
      <c r="EA318" s="81"/>
      <c r="EB318" s="81"/>
      <c r="EC318" s="81"/>
      <c r="ED318" s="81"/>
      <c r="EE318" s="81"/>
      <c r="EF318" s="81"/>
      <c r="EG318" s="81"/>
      <c r="EH318" s="81"/>
      <c r="EI318" s="81"/>
      <c r="EJ318" s="81"/>
      <c r="EK318" s="81"/>
      <c r="EL318" s="81"/>
      <c r="EM318" s="81"/>
      <c r="EN318" s="81"/>
      <c r="EO318" s="81"/>
      <c r="EP318" s="81"/>
      <c r="EQ318" s="81"/>
      <c r="ER318" s="81"/>
      <c r="ES318" s="81"/>
      <c r="ET318" s="81"/>
      <c r="EU318" s="81"/>
      <c r="EV318" s="81"/>
      <c r="EW318" s="81"/>
      <c r="EX318" s="81"/>
      <c r="EY318" s="81"/>
      <c r="EZ318" s="81"/>
      <c r="FA318" s="81"/>
      <c r="FB318" s="81"/>
      <c r="FC318" s="81"/>
      <c r="FD318" s="81"/>
      <c r="FE318" s="81"/>
      <c r="FF318" s="81"/>
      <c r="FG318" s="81"/>
      <c r="FH318" s="81"/>
      <c r="FI318" s="81"/>
      <c r="FJ318" s="81"/>
      <c r="FK318" s="81"/>
      <c r="FL318" s="81"/>
      <c r="FM318" s="81"/>
      <c r="FN318" s="81"/>
      <c r="FO318" s="81"/>
      <c r="FP318" s="81"/>
      <c r="FQ318" s="81"/>
      <c r="FR318" s="81"/>
      <c r="FS318" s="81"/>
      <c r="FT318" s="81"/>
      <c r="FU318" s="81"/>
      <c r="FV318" s="81"/>
      <c r="FW318" s="81"/>
      <c r="FX318" s="81"/>
      <c r="FY318" s="81"/>
      <c r="FZ318" s="81"/>
      <c r="GA318" s="81"/>
      <c r="GB318" s="81"/>
      <c r="GC318" s="81"/>
      <c r="GD318" s="81"/>
      <c r="GE318" s="81"/>
      <c r="GF318" s="81"/>
      <c r="GG318" s="81"/>
      <c r="GH318" s="81"/>
      <c r="GI318" s="81"/>
      <c r="GJ318" s="81"/>
      <c r="GK318" s="81"/>
      <c r="GL318" s="81"/>
      <c r="GM318" s="81"/>
      <c r="GN318" s="81"/>
      <c r="GO318" s="81"/>
      <c r="GP318" s="81"/>
      <c r="GQ318" s="81"/>
      <c r="GR318" s="81"/>
      <c r="GS318" s="81"/>
      <c r="GT318" s="81"/>
    </row>
    <row r="319" spans="1:202" ht="14.25" x14ac:dyDescent="0.2">
      <c r="A319" s="34"/>
      <c r="B319" s="34"/>
      <c r="C319" s="34"/>
      <c r="D319" s="34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  <c r="AA319" s="34"/>
      <c r="AB319" s="34"/>
      <c r="AC319" s="34"/>
      <c r="AD319" s="34"/>
      <c r="AE319" s="34"/>
      <c r="AF319" s="34"/>
      <c r="AG319" s="34"/>
      <c r="AH319" s="34"/>
      <c r="AI319" s="34"/>
      <c r="AJ319" s="34"/>
      <c r="AK319" s="34"/>
      <c r="AL319" s="34"/>
      <c r="AM319" s="34"/>
      <c r="AN319" s="34"/>
      <c r="AO319" s="34"/>
      <c r="AP319" s="34"/>
      <c r="AQ319" s="34"/>
      <c r="AR319" s="34"/>
      <c r="AS319" s="34"/>
      <c r="AT319" s="34"/>
      <c r="AU319" s="34"/>
      <c r="AV319" s="34"/>
      <c r="AW319" s="34"/>
      <c r="AX319" s="34"/>
      <c r="AY319" s="34"/>
      <c r="AZ319" s="34"/>
      <c r="BA319" s="34"/>
      <c r="BB319" s="34"/>
      <c r="BC319" s="34"/>
      <c r="BD319" s="34"/>
      <c r="BE319" s="34"/>
      <c r="BF319" s="34"/>
      <c r="BG319" s="34"/>
      <c r="BH319" s="34"/>
      <c r="BI319" s="34"/>
      <c r="BJ319" s="34"/>
      <c r="BK319" s="34"/>
      <c r="BL319" s="34"/>
      <c r="BM319" s="34"/>
      <c r="BN319" s="34"/>
      <c r="BO319" s="34"/>
      <c r="BP319" s="34"/>
      <c r="BQ319" s="34"/>
      <c r="BR319" s="34"/>
      <c r="BS319" s="34"/>
      <c r="BT319" s="34"/>
      <c r="BU319" s="34"/>
      <c r="BV319" s="34"/>
      <c r="BW319" s="34"/>
      <c r="BX319" s="34"/>
      <c r="BY319" s="34"/>
      <c r="BZ319" s="34"/>
      <c r="CA319" s="34"/>
      <c r="CB319" s="34"/>
      <c r="CC319" s="34"/>
      <c r="CD319" s="34"/>
      <c r="CE319" s="34"/>
      <c r="CF319" s="34"/>
      <c r="CG319" s="34"/>
      <c r="CH319" s="34"/>
      <c r="CI319" s="34"/>
      <c r="CJ319" s="34"/>
      <c r="CK319" s="34"/>
      <c r="CL319" s="34"/>
      <c r="CM319" s="34"/>
      <c r="CN319" s="34"/>
      <c r="CO319" s="34"/>
      <c r="CP319" s="34"/>
      <c r="CQ319" s="34"/>
      <c r="CR319" s="34"/>
      <c r="CS319" s="34"/>
      <c r="CT319" s="34"/>
      <c r="CU319" s="34"/>
      <c r="CV319" s="34"/>
      <c r="CW319" s="34"/>
      <c r="CX319" s="34"/>
      <c r="CY319" s="34"/>
      <c r="CZ319" s="34"/>
      <c r="DA319" s="34"/>
      <c r="DB319" s="34"/>
      <c r="DC319" s="34"/>
      <c r="DD319" s="34"/>
      <c r="DE319" s="34"/>
      <c r="DF319" s="34"/>
      <c r="DG319" s="34"/>
      <c r="DH319" s="34"/>
      <c r="DI319" s="34"/>
      <c r="DJ319" s="34"/>
      <c r="DK319" s="34"/>
      <c r="DL319" s="34"/>
      <c r="DM319" s="34"/>
      <c r="DN319" s="34"/>
      <c r="DO319" s="34"/>
      <c r="DP319" s="34"/>
      <c r="DQ319" s="34"/>
      <c r="DR319" s="34"/>
      <c r="DS319" s="34"/>
      <c r="DT319" s="34"/>
      <c r="DU319" s="34"/>
      <c r="DV319" s="34"/>
      <c r="DW319" s="34"/>
      <c r="DX319" s="34"/>
      <c r="DY319" s="34"/>
      <c r="DZ319" s="34"/>
      <c r="EA319" s="34"/>
      <c r="EB319" s="34"/>
      <c r="EC319" s="34"/>
      <c r="ED319" s="34"/>
      <c r="EE319" s="34"/>
      <c r="EF319" s="34"/>
      <c r="EG319" s="34"/>
      <c r="EH319" s="34"/>
      <c r="EI319" s="34"/>
      <c r="EJ319" s="34"/>
      <c r="EK319" s="34"/>
      <c r="EL319" s="34"/>
      <c r="EM319" s="34"/>
      <c r="EN319" s="34"/>
      <c r="EO319" s="34"/>
      <c r="EP319" s="34"/>
      <c r="EQ319" s="34"/>
      <c r="ER319" s="34"/>
      <c r="ES319" s="34"/>
      <c r="ET319" s="34"/>
      <c r="EU319" s="34"/>
      <c r="EV319" s="34"/>
      <c r="EW319" s="34"/>
      <c r="EX319" s="34"/>
      <c r="EY319" s="34"/>
      <c r="EZ319" s="34"/>
      <c r="FA319" s="34"/>
      <c r="FB319" s="34"/>
      <c r="FC319" s="34"/>
      <c r="FD319" s="34"/>
      <c r="FE319" s="34"/>
      <c r="FF319" s="34"/>
      <c r="FG319" s="34"/>
      <c r="FH319" s="34"/>
      <c r="FI319" s="34"/>
      <c r="FJ319" s="34"/>
      <c r="FK319" s="34"/>
      <c r="FL319" s="34"/>
      <c r="FM319" s="34"/>
      <c r="FN319" s="34"/>
      <c r="FO319" s="34"/>
      <c r="FP319" s="34"/>
      <c r="FQ319" s="34"/>
      <c r="FR319" s="34"/>
      <c r="FS319" s="34"/>
      <c r="FT319" s="34"/>
      <c r="FU319" s="34"/>
      <c r="FV319" s="34"/>
      <c r="FW319" s="34"/>
      <c r="FX319" s="34"/>
      <c r="FY319" s="34"/>
      <c r="FZ319" s="34"/>
      <c r="GA319" s="34"/>
      <c r="GB319" s="34"/>
      <c r="GC319" s="34"/>
      <c r="GD319" s="34"/>
      <c r="GE319" s="34"/>
      <c r="GF319" s="34"/>
      <c r="GG319" s="34"/>
      <c r="GH319" s="34"/>
      <c r="GI319" s="34"/>
      <c r="GJ319" s="34"/>
      <c r="GK319" s="34"/>
      <c r="GL319" s="34"/>
      <c r="GM319" s="34"/>
      <c r="GN319" s="34"/>
      <c r="GO319" s="34"/>
      <c r="GP319" s="34"/>
      <c r="GQ319" s="34"/>
      <c r="GR319" s="34"/>
      <c r="GS319" s="34"/>
      <c r="GT319" s="34"/>
    </row>
    <row r="320" spans="1:202" ht="15" x14ac:dyDescent="0.25">
      <c r="A320" s="22" t="s">
        <v>52</v>
      </c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  <c r="AJ320" s="12"/>
      <c r="AK320" s="12"/>
      <c r="AL320" s="12"/>
      <c r="AM320" s="12"/>
      <c r="AN320" s="12"/>
      <c r="AO320" s="12"/>
      <c r="AP320" s="12"/>
      <c r="AQ320" s="12"/>
      <c r="AR320" s="12"/>
      <c r="AS320" s="12"/>
      <c r="AT320" s="12"/>
      <c r="AU320" s="12"/>
      <c r="AV320" s="12"/>
      <c r="AW320" s="12"/>
      <c r="AX320" s="12"/>
      <c r="AY320" s="12"/>
      <c r="AZ320" s="12"/>
      <c r="BA320" s="12"/>
      <c r="BB320" s="12"/>
      <c r="BC320" s="12"/>
      <c r="BD320" s="12"/>
      <c r="BE320" s="12"/>
      <c r="BF320" s="12"/>
      <c r="BG320" s="12"/>
      <c r="BH320" s="12"/>
      <c r="BI320" s="12"/>
      <c r="BJ320" s="12"/>
      <c r="BK320" s="12"/>
      <c r="BL320" s="12"/>
      <c r="BM320" s="12"/>
      <c r="BN320" s="12"/>
      <c r="BO320" s="12"/>
      <c r="BP320" s="12"/>
      <c r="BQ320" s="12"/>
      <c r="BR320" s="12"/>
      <c r="BS320" s="12"/>
      <c r="BT320" s="12"/>
      <c r="BU320" s="12"/>
      <c r="BV320" s="12"/>
      <c r="BW320" s="12"/>
      <c r="BX320" s="12"/>
      <c r="BY320" s="12"/>
      <c r="BZ320" s="12"/>
      <c r="CA320" s="12"/>
      <c r="CB320" s="12"/>
      <c r="CC320" s="12"/>
      <c r="CD320" s="12"/>
      <c r="CE320" s="12"/>
      <c r="CF320" s="12"/>
      <c r="CG320" s="12"/>
      <c r="CH320" s="12"/>
      <c r="CI320" s="12"/>
      <c r="CJ320" s="12"/>
      <c r="CK320" s="12"/>
      <c r="CL320" s="12"/>
      <c r="CM320" s="12"/>
      <c r="CN320" s="12"/>
      <c r="CO320" s="12"/>
      <c r="CP320" s="12"/>
      <c r="CQ320" s="12"/>
      <c r="CR320" s="12"/>
      <c r="CS320" s="12"/>
      <c r="CT320" s="12"/>
      <c r="CU320" s="12"/>
      <c r="CV320" s="12"/>
      <c r="CW320" s="12"/>
      <c r="CX320" s="12"/>
      <c r="CY320" s="12"/>
      <c r="CZ320" s="12"/>
      <c r="DA320" s="12"/>
      <c r="DB320" s="12"/>
      <c r="DC320" s="12"/>
      <c r="DD320" s="12"/>
      <c r="DE320" s="12"/>
      <c r="DF320" s="12"/>
      <c r="DG320" s="12"/>
      <c r="DH320" s="12"/>
      <c r="DI320" s="12"/>
      <c r="DJ320" s="12"/>
      <c r="DK320" s="12"/>
      <c r="DL320" s="12"/>
      <c r="DM320" s="12"/>
      <c r="DN320" s="12"/>
      <c r="DO320" s="12"/>
      <c r="DP320" s="12"/>
      <c r="DQ320" s="12"/>
      <c r="DR320" s="12"/>
      <c r="DS320" s="12"/>
      <c r="DT320" s="12"/>
      <c r="DU320" s="12"/>
      <c r="DV320" s="12"/>
      <c r="DW320" s="12"/>
      <c r="DX320" s="12"/>
      <c r="DY320" s="12"/>
      <c r="DZ320" s="12"/>
      <c r="EA320" s="12"/>
      <c r="EB320" s="12"/>
      <c r="EC320" s="12"/>
      <c r="ED320" s="12"/>
      <c r="EE320" s="12"/>
      <c r="EF320" s="12"/>
      <c r="EG320" s="12"/>
      <c r="EH320" s="12"/>
      <c r="EI320" s="12"/>
      <c r="EJ320" s="12"/>
      <c r="EK320" s="12"/>
      <c r="EL320" s="12"/>
      <c r="EM320" s="12"/>
      <c r="EN320" s="12"/>
      <c r="EO320" s="12"/>
      <c r="EP320" s="12"/>
      <c r="EQ320" s="12"/>
      <c r="ER320" s="12"/>
      <c r="ES320" s="12"/>
      <c r="ET320" s="12"/>
      <c r="EU320" s="12"/>
      <c r="EV320" s="12"/>
      <c r="EW320" s="12"/>
      <c r="EX320" s="12"/>
      <c r="EY320" s="12"/>
      <c r="EZ320" s="12"/>
      <c r="FA320" s="12"/>
      <c r="FB320" s="12"/>
      <c r="FC320" s="12"/>
      <c r="FD320" s="12"/>
      <c r="FE320" s="12"/>
      <c r="FF320" s="12"/>
      <c r="FG320" s="12"/>
      <c r="FH320" s="12"/>
      <c r="FI320" s="12"/>
      <c r="FJ320" s="12"/>
      <c r="FK320" s="12"/>
      <c r="FL320" s="12"/>
      <c r="FM320" s="12"/>
      <c r="FN320" s="12"/>
      <c r="FO320" s="12"/>
      <c r="FP320" s="12"/>
      <c r="FQ320" s="12"/>
      <c r="FR320" s="12"/>
      <c r="FS320" s="12"/>
      <c r="FT320" s="12"/>
      <c r="FU320" s="12"/>
      <c r="FV320" s="12"/>
      <c r="FW320" s="12"/>
      <c r="FX320" s="12"/>
      <c r="FY320" s="12"/>
      <c r="FZ320" s="12"/>
      <c r="GA320" s="12"/>
      <c r="GB320" s="12"/>
      <c r="GC320" s="12"/>
      <c r="GD320" s="12"/>
      <c r="GE320" s="12"/>
      <c r="GF320" s="12"/>
      <c r="GG320" s="12"/>
      <c r="GH320" s="12"/>
      <c r="GI320" s="12"/>
      <c r="GJ320" s="12"/>
      <c r="GK320" s="12"/>
      <c r="GL320" s="12"/>
      <c r="GM320" s="12"/>
      <c r="GN320" s="12"/>
      <c r="GO320" s="12"/>
      <c r="GP320" s="12"/>
      <c r="GQ320" s="12"/>
      <c r="GR320" s="12"/>
      <c r="GS320" s="12"/>
      <c r="GT320" s="12"/>
    </row>
    <row r="321" spans="1:202" x14ac:dyDescent="0.2">
      <c r="A321" s="143" t="s">
        <v>53</v>
      </c>
      <c r="B321" s="143">
        <f>IFERROR(Rådata_7000!B13/Rådata_7000!B60,0)</f>
        <v>0</v>
      </c>
      <c r="C321" s="143">
        <f>IFERROR(Rådata_7000!C13/Rådata_7000!C60,0)</f>
        <v>0</v>
      </c>
      <c r="D321" s="143">
        <f>IFERROR(Rådata_7000!D13/Rådata_7000!D60,0)</f>
        <v>0</v>
      </c>
      <c r="E321" s="143">
        <f>IFERROR(Rådata_7000!E13/Rådata_7000!E60,0)</f>
        <v>0</v>
      </c>
      <c r="F321" s="143">
        <f>IFERROR(Rådata_7000!F13/Rådata_7000!F60,0)</f>
        <v>0</v>
      </c>
      <c r="G321" s="143">
        <f>IFERROR(Rådata_7000!G13/Rådata_7000!G60,0)</f>
        <v>0</v>
      </c>
      <c r="H321" s="143">
        <f>IFERROR(Rådata_7000!H13/Rådata_7000!H60,0)</f>
        <v>0</v>
      </c>
      <c r="I321" s="143">
        <f>IFERROR(Rådata_7000!I13/Rådata_7000!I60,0)</f>
        <v>0</v>
      </c>
      <c r="J321" s="143">
        <f>IFERROR(Rådata_7000!J13/Rådata_7000!J60,0)</f>
        <v>0</v>
      </c>
      <c r="K321" s="143">
        <f>IFERROR(Rådata_7000!K13/Rådata_7000!K60,0)</f>
        <v>0</v>
      </c>
      <c r="L321" s="143">
        <f>IFERROR(Rådata_7000!L13/Rådata_7000!L60,0)</f>
        <v>0</v>
      </c>
      <c r="M321" s="143">
        <f>IFERROR(Rådata_7000!M13/Rådata_7000!M60,0)</f>
        <v>0</v>
      </c>
      <c r="N321" s="143">
        <f>IFERROR(Rådata_7000!N13/Rådata_7000!N60,0)</f>
        <v>0</v>
      </c>
      <c r="O321" s="143">
        <f>IFERROR(Rådata_7000!O13/Rådata_7000!O60,0)</f>
        <v>0</v>
      </c>
      <c r="P321" s="143">
        <f>IFERROR(Rådata_7000!P13/Rådata_7000!P60,0)</f>
        <v>0</v>
      </c>
      <c r="Q321" s="143">
        <f>IFERROR(Rådata_7000!Q13/Rådata_7000!Q60,0)</f>
        <v>0</v>
      </c>
      <c r="R321" s="143">
        <f>IFERROR(Rådata_7000!R13/Rådata_7000!R60,0)</f>
        <v>0</v>
      </c>
      <c r="S321" s="143">
        <f>IFERROR(Rådata_7000!S13/Rådata_7000!S60,0)</f>
        <v>0</v>
      </c>
      <c r="T321" s="143">
        <f>IFERROR(Rådata_7000!T13/Rådata_7000!T60,0)</f>
        <v>0</v>
      </c>
      <c r="U321" s="143">
        <f>IFERROR(Rådata_7000!U13/Rådata_7000!U60,0)</f>
        <v>0</v>
      </c>
      <c r="V321" s="143">
        <f>IFERROR(Rådata_7000!V13/Rådata_7000!V60,0)</f>
        <v>0</v>
      </c>
      <c r="W321" s="143">
        <f>IFERROR(Rådata_7000!W13/Rådata_7000!W60,0)</f>
        <v>0</v>
      </c>
      <c r="X321" s="143">
        <f>IFERROR(Rådata_7000!X13/Rådata_7000!X60,0)</f>
        <v>0</v>
      </c>
      <c r="Y321" s="143">
        <f>IFERROR(Rådata_7000!Y13/Rådata_7000!Y60,0)</f>
        <v>0</v>
      </c>
      <c r="Z321" s="143">
        <f>IFERROR(Rådata_7000!Z13/Rådata_7000!Z60,0)</f>
        <v>0</v>
      </c>
      <c r="AA321" s="143">
        <f>IFERROR(Rådata_7000!AA13/Rådata_7000!AA60,0)</f>
        <v>0</v>
      </c>
      <c r="AB321" s="143">
        <f>IFERROR(Rådata_7000!AB13/Rådata_7000!AB60,0)</f>
        <v>0</v>
      </c>
      <c r="AC321" s="143">
        <f>IFERROR(Rådata_7000!AC13/Rådata_7000!AC60,0)</f>
        <v>0</v>
      </c>
      <c r="AD321" s="143">
        <f>IFERROR(Rådata_7000!AD13/Rådata_7000!AD60,0)</f>
        <v>0</v>
      </c>
      <c r="AE321" s="143">
        <f>IFERROR(Rådata_7000!AE13/Rådata_7000!AE60,0)</f>
        <v>0</v>
      </c>
      <c r="AF321" s="143">
        <f>IFERROR(Rådata_7000!AF13/Rådata_7000!AF60,0)</f>
        <v>0</v>
      </c>
      <c r="AG321" s="143">
        <f>IFERROR(Rådata_7000!AG13/Rådata_7000!AG60,0)</f>
        <v>0</v>
      </c>
      <c r="AH321" s="143">
        <f>IFERROR(Rådata_7000!AH13/Rådata_7000!AH60,0)</f>
        <v>0</v>
      </c>
      <c r="AI321" s="143">
        <f>IFERROR(Rådata_7000!AI13/Rådata_7000!AI60,0)</f>
        <v>0</v>
      </c>
      <c r="AJ321" s="143">
        <f>IFERROR(Rådata_7000!AJ13/Rådata_7000!AJ60,0)</f>
        <v>0</v>
      </c>
      <c r="AK321" s="143">
        <f>IFERROR(Rådata_7000!AK13/Rådata_7000!AK60,0)</f>
        <v>0</v>
      </c>
      <c r="AL321" s="143">
        <f>IFERROR(Rådata_7000!AL13/Rådata_7000!AL60,0)</f>
        <v>0</v>
      </c>
      <c r="AM321" s="143">
        <f>IFERROR(Rådata_7000!AM13/Rådata_7000!AM60,0)</f>
        <v>0</v>
      </c>
      <c r="AN321" s="143">
        <f>IFERROR(Rådata_7000!AN13/Rådata_7000!AN60,0)</f>
        <v>0</v>
      </c>
      <c r="AO321" s="143">
        <f>IFERROR(Rådata_7000!AO13/Rådata_7000!AO60,0)</f>
        <v>0</v>
      </c>
      <c r="AP321" s="143">
        <f>IFERROR(Rådata_7000!AP13/Rådata_7000!AP60,0)</f>
        <v>0</v>
      </c>
      <c r="AQ321" s="143">
        <f>IFERROR(Rådata_7000!AQ13/Rådata_7000!AQ60,0)</f>
        <v>0</v>
      </c>
      <c r="AR321" s="143">
        <f>IFERROR(Rådata_7000!AR13/Rådata_7000!AR60,0)</f>
        <v>0</v>
      </c>
      <c r="AS321" s="143">
        <f>IFERROR(Rådata_7000!AS13/Rådata_7000!AS60,0)</f>
        <v>0</v>
      </c>
      <c r="AT321" s="143">
        <f>IFERROR(Rådata_7000!AT13/Rådata_7000!AT60,0)</f>
        <v>0</v>
      </c>
      <c r="AU321" s="143">
        <f>IFERROR(Rådata_7000!AU13/Rådata_7000!AU60,0)</f>
        <v>0</v>
      </c>
      <c r="AV321" s="143">
        <f>IFERROR(Rådata_7000!AV13/Rådata_7000!AV60,0)</f>
        <v>0</v>
      </c>
      <c r="AW321" s="143">
        <f>IFERROR(Rådata_7000!AW13/Rådata_7000!AW60,0)</f>
        <v>0</v>
      </c>
      <c r="AX321" s="143">
        <f>IFERROR(Rådata_7000!AX13/Rådata_7000!AX60,0)</f>
        <v>0</v>
      </c>
      <c r="AY321" s="143">
        <f>IFERROR(Rådata_7000!AY13/Rådata_7000!AY60,0)</f>
        <v>0</v>
      </c>
      <c r="AZ321" s="143">
        <f>IFERROR(Rådata_7000!AZ13/Rådata_7000!AZ60,0)</f>
        <v>0</v>
      </c>
      <c r="BA321" s="143">
        <f>IFERROR(Rådata_7000!BA13/Rådata_7000!BA60,0)</f>
        <v>0</v>
      </c>
      <c r="BB321" s="143">
        <f>IFERROR(Rådata_7000!BB13/Rådata_7000!BB60,0)</f>
        <v>0</v>
      </c>
      <c r="BC321" s="143">
        <f>IFERROR(Rådata_7000!BC13/Rådata_7000!BC60,0)</f>
        <v>0</v>
      </c>
      <c r="BD321" s="143">
        <f>IFERROR(Rådata_7000!BD13/Rådata_7000!BD60,0)</f>
        <v>0</v>
      </c>
      <c r="BE321" s="143">
        <f>IFERROR(Rådata_7000!BE13/Rådata_7000!BE60,0)</f>
        <v>0</v>
      </c>
      <c r="BF321" s="143">
        <f>IFERROR(Rådata_7000!BF13/Rådata_7000!BF60,0)</f>
        <v>0</v>
      </c>
      <c r="BG321" s="143">
        <f>IFERROR(Rådata_7000!BG13/Rådata_7000!BG60,0)</f>
        <v>0</v>
      </c>
      <c r="BH321" s="143">
        <f>IFERROR(Rådata_7000!BH13/Rådata_7000!BH60,0)</f>
        <v>0</v>
      </c>
      <c r="BI321" s="143">
        <f>IFERROR(Rådata_7000!BI13/Rådata_7000!BI60,0)</f>
        <v>0</v>
      </c>
      <c r="BJ321" s="143">
        <f>IFERROR(Rådata_7000!BJ13/Rådata_7000!BJ60,0)</f>
        <v>0</v>
      </c>
      <c r="BK321" s="143">
        <f>IFERROR(Rådata_7000!BK13/Rådata_7000!BK60,0)</f>
        <v>0</v>
      </c>
      <c r="BL321" s="143">
        <f>IFERROR(Rådata_7000!BL13/Rådata_7000!BL60,0)</f>
        <v>0</v>
      </c>
      <c r="BM321" s="143">
        <f>IFERROR(Rådata_7000!BM13/Rådata_7000!BM60,0)</f>
        <v>0</v>
      </c>
      <c r="BN321" s="143">
        <f>IFERROR(Rådata_7000!BN13/Rådata_7000!BN60,0)</f>
        <v>0</v>
      </c>
      <c r="BO321" s="143">
        <f>IFERROR(Rådata_7000!BO13/Rådata_7000!BO60,0)</f>
        <v>0</v>
      </c>
      <c r="BP321" s="143">
        <f>IFERROR(Rådata_7000!BP13/Rådata_7000!BP60,0)</f>
        <v>0</v>
      </c>
      <c r="BQ321" s="143">
        <f>IFERROR(Rådata_7000!BQ13/Rådata_7000!BQ60,0)</f>
        <v>0</v>
      </c>
      <c r="BR321" s="143">
        <f>IFERROR(Rådata_7000!BR13/Rådata_7000!BR60,0)</f>
        <v>0</v>
      </c>
      <c r="BS321" s="143">
        <f>IFERROR(Rådata_7000!BS13/Rådata_7000!BS60,0)</f>
        <v>0</v>
      </c>
      <c r="BT321" s="143">
        <f>IFERROR(Rådata_7000!BT13/Rådata_7000!BT60,0)</f>
        <v>0</v>
      </c>
      <c r="BU321" s="143">
        <f>IFERROR(Rådata_7000!BU13/Rådata_7000!BU60,0)</f>
        <v>0</v>
      </c>
      <c r="BV321" s="143">
        <f>IFERROR(Rådata_7000!BV13/Rådata_7000!BV60,0)</f>
        <v>0</v>
      </c>
      <c r="BW321" s="143">
        <f>IFERROR(Rådata_7000!BW13/Rådata_7000!BW60,0)</f>
        <v>0</v>
      </c>
      <c r="BX321" s="143">
        <f>IFERROR(Rådata_7000!BX13/Rådata_7000!BX60,0)</f>
        <v>0</v>
      </c>
      <c r="BY321" s="143">
        <f>IFERROR(Rådata_7000!BY13/Rådata_7000!BY60,0)</f>
        <v>0</v>
      </c>
      <c r="BZ321" s="143">
        <f>IFERROR(Rådata_7000!BZ13/Rådata_7000!BZ60,0)</f>
        <v>0</v>
      </c>
      <c r="CA321" s="143">
        <f>IFERROR(Rådata_7000!CA13/Rådata_7000!CA60,0)</f>
        <v>0</v>
      </c>
      <c r="CB321" s="143">
        <f>IFERROR(Rådata_7000!CB13/Rådata_7000!CB60,0)</f>
        <v>0</v>
      </c>
      <c r="CC321" s="143">
        <f>IFERROR(Rådata_7000!CC13/Rådata_7000!CC60,0)</f>
        <v>0</v>
      </c>
      <c r="CD321" s="143">
        <f>IFERROR(Rådata_7000!CD13/Rådata_7000!CD60,0)</f>
        <v>0</v>
      </c>
      <c r="CE321" s="143">
        <f>IFERROR(Rådata_7000!CE13/Rådata_7000!CE60,0)</f>
        <v>0</v>
      </c>
      <c r="CF321" s="143">
        <f>IFERROR(Rådata_7000!CF13/Rådata_7000!CF60,0)</f>
        <v>0</v>
      </c>
      <c r="CG321" s="143">
        <f>IFERROR(Rådata_7000!CG13/Rådata_7000!CG60,0)</f>
        <v>0</v>
      </c>
      <c r="CH321" s="143">
        <f>IFERROR(Rådata_7000!CH13/Rådata_7000!CH60,0)</f>
        <v>0</v>
      </c>
      <c r="CI321" s="143">
        <f>IFERROR(Rådata_7000!CI13/Rådata_7000!CI60,0)</f>
        <v>0</v>
      </c>
      <c r="CJ321" s="143">
        <f>IFERROR(Rådata_7000!CJ13/Rådata_7000!CJ60,0)</f>
        <v>0</v>
      </c>
      <c r="CK321" s="143">
        <f>IFERROR(Rådata_7000!CK13/Rådata_7000!CK60,0)</f>
        <v>0</v>
      </c>
      <c r="CL321" s="143">
        <f>IFERROR(Rådata_7000!CL13/Rådata_7000!CL60,0)</f>
        <v>0</v>
      </c>
      <c r="CM321" s="143">
        <f>IFERROR(Rådata_7000!CM13/Rådata_7000!CM60,0)</f>
        <v>0</v>
      </c>
      <c r="CN321" s="143">
        <f>IFERROR(Rådata_7000!CN13/Rådata_7000!CN60,0)</f>
        <v>0</v>
      </c>
      <c r="CO321" s="143">
        <f>IFERROR(Rådata_7000!CO13/Rådata_7000!CO60,0)</f>
        <v>0</v>
      </c>
      <c r="CP321" s="143">
        <f>IFERROR(Rådata_7000!CP13/Rådata_7000!CP60,0)</f>
        <v>0</v>
      </c>
      <c r="CQ321" s="143">
        <f>IFERROR(Rådata_7000!CQ13/Rådata_7000!CQ60,0)</f>
        <v>0</v>
      </c>
      <c r="CR321" s="143">
        <f>IFERROR(Rådata_7000!CR13/Rådata_7000!CR60,0)</f>
        <v>0</v>
      </c>
      <c r="CS321" s="143">
        <f>IFERROR(Rådata_7000!CS13/Rådata_7000!CS60,0)</f>
        <v>0</v>
      </c>
      <c r="CT321" s="143">
        <f>IFERROR(Rådata_7000!CT13/Rådata_7000!CT60,0)</f>
        <v>0</v>
      </c>
      <c r="CU321" s="143">
        <f>IFERROR(Rådata_7000!CU13/Rådata_7000!CU60,0)</f>
        <v>0</v>
      </c>
      <c r="CV321" s="143">
        <f>IFERROR(Rådata_7000!CV13/Rådata_7000!CV60,0)</f>
        <v>0</v>
      </c>
      <c r="CW321" s="143">
        <f>IFERROR(Rådata_7000!CW13/Rådata_7000!CW60,0)</f>
        <v>0</v>
      </c>
      <c r="CX321" s="143">
        <f>IFERROR(Rådata_7000!CX13/Rådata_7000!CX60,0)</f>
        <v>0</v>
      </c>
      <c r="CY321" s="143">
        <f>IFERROR(Rådata_7000!CY13/Rådata_7000!CY60,0)</f>
        <v>0</v>
      </c>
      <c r="CZ321" s="143">
        <f>IFERROR(Rådata_7000!CZ13/Rådata_7000!CZ60,0)</f>
        <v>0</v>
      </c>
      <c r="DA321" s="143">
        <f>IFERROR(Rådata_7000!DA13/Rådata_7000!DA60,0)</f>
        <v>0</v>
      </c>
      <c r="DB321" s="143">
        <f>IFERROR(Rådata_7000!DB13/Rådata_7000!DB60,0)</f>
        <v>0</v>
      </c>
      <c r="DC321" s="143">
        <f>IFERROR(Rådata_7000!DC13/Rådata_7000!DC60,0)</f>
        <v>0</v>
      </c>
      <c r="DD321" s="143">
        <f>IFERROR(Rådata_7000!DD13/Rådata_7000!DD60,0)</f>
        <v>0</v>
      </c>
      <c r="DE321" s="143">
        <f>IFERROR(Rådata_7000!DE13/Rådata_7000!DE60,0)</f>
        <v>0</v>
      </c>
      <c r="DF321" s="143">
        <f>IFERROR(Rådata_7000!DF13/Rådata_7000!DF60,0)</f>
        <v>0</v>
      </c>
      <c r="DG321" s="143">
        <f>IFERROR(Rådata_7000!DG13/Rådata_7000!DG60,0)</f>
        <v>0</v>
      </c>
      <c r="DH321" s="143">
        <f>IFERROR(Rådata_7000!DH13/Rådata_7000!DH60,0)</f>
        <v>0</v>
      </c>
      <c r="DI321" s="143">
        <f>IFERROR(Rådata_7000!DI13/Rådata_7000!DI60,0)</f>
        <v>0</v>
      </c>
      <c r="DJ321" s="143">
        <f>IFERROR(Rådata_7000!DJ13/Rådata_7000!DJ60,0)</f>
        <v>0</v>
      </c>
      <c r="DK321" s="143">
        <f>IFERROR(Rådata_7000!DK13/Rådata_7000!DK60,0)</f>
        <v>0</v>
      </c>
      <c r="DL321" s="143">
        <f>IFERROR(Rådata_7000!DL13/Rådata_7000!DL60,0)</f>
        <v>0</v>
      </c>
      <c r="DM321" s="143">
        <f>IFERROR(Rådata_7000!DM13/Rådata_7000!DM60,0)</f>
        <v>0</v>
      </c>
      <c r="DN321" s="143">
        <f>IFERROR(Rådata_7000!DN13/Rådata_7000!DN60,0)</f>
        <v>0</v>
      </c>
      <c r="DO321" s="143">
        <f>IFERROR(Rådata_7000!DO13/Rådata_7000!DO60,0)</f>
        <v>0</v>
      </c>
      <c r="DP321" s="143">
        <f>IFERROR(Rådata_7000!DP13/Rådata_7000!DP60,0)</f>
        <v>0</v>
      </c>
      <c r="DQ321" s="143">
        <f>IFERROR(Rådata_7000!DQ13/Rådata_7000!DQ60,0)</f>
        <v>0</v>
      </c>
      <c r="DR321" s="143">
        <f>IFERROR(Rådata_7000!DR13/Rådata_7000!DR60,0)</f>
        <v>0</v>
      </c>
      <c r="DS321" s="143">
        <f>IFERROR(Rådata_7000!DS13/Rådata_7000!DS60,0)</f>
        <v>0</v>
      </c>
      <c r="DT321" s="143">
        <f>IFERROR(Rådata_7000!DT13/Rådata_7000!DT60,0)</f>
        <v>0</v>
      </c>
      <c r="DU321" s="143">
        <f>IFERROR(Rådata_7000!DU13/Rådata_7000!DU60,0)</f>
        <v>0</v>
      </c>
      <c r="DV321" s="143">
        <f>IFERROR(Rådata_7000!DV13/Rådata_7000!DV60,0)</f>
        <v>0</v>
      </c>
      <c r="DW321" s="143">
        <f>IFERROR(Rådata_7000!DW13/Rådata_7000!DW60,0)</f>
        <v>0</v>
      </c>
      <c r="DX321" s="143">
        <f>IFERROR(Rådata_7000!DX13/Rådata_7000!DX60,0)</f>
        <v>0</v>
      </c>
      <c r="DY321" s="143">
        <f>IFERROR(Rådata_7000!DY13/Rådata_7000!DY60,0)</f>
        <v>0</v>
      </c>
      <c r="DZ321" s="143">
        <f>IFERROR(Rådata_7000!DZ13/Rådata_7000!DZ60,0)</f>
        <v>0</v>
      </c>
      <c r="EA321" s="143">
        <f>IFERROR(Rådata_7000!EA13/Rådata_7000!EA60,0)</f>
        <v>0</v>
      </c>
      <c r="EB321" s="143">
        <f>IFERROR(Rådata_7000!EB13/Rådata_7000!EB60,0)</f>
        <v>0</v>
      </c>
      <c r="EC321" s="143">
        <f>IFERROR(Rådata_7000!EC13/Rådata_7000!EC60,0)</f>
        <v>0</v>
      </c>
      <c r="ED321" s="143">
        <f>IFERROR(Rådata_7000!ED13/Rådata_7000!ED60,0)</f>
        <v>0</v>
      </c>
      <c r="EE321" s="143">
        <f>IFERROR(Rådata_7000!EE13/Rådata_7000!EE60,0)</f>
        <v>0</v>
      </c>
      <c r="EF321" s="143">
        <f>IFERROR(Rådata_7000!EF13/Rådata_7000!EF60,0)</f>
        <v>0</v>
      </c>
      <c r="EG321" s="143">
        <f>IFERROR(Rådata_7000!EG13/Rådata_7000!EG60,0)</f>
        <v>0</v>
      </c>
      <c r="EH321" s="143">
        <f>IFERROR(Rådata_7000!EH13/Rådata_7000!EH60,0)</f>
        <v>0</v>
      </c>
      <c r="EI321" s="143">
        <f>IFERROR(Rådata_7000!EI13/Rådata_7000!EI60,0)</f>
        <v>0</v>
      </c>
      <c r="EJ321" s="143">
        <f>IFERROR(Rådata_7000!EJ13/Rådata_7000!EJ60,0)</f>
        <v>0</v>
      </c>
      <c r="EK321" s="143">
        <f>IFERROR(Rådata_7000!EK13/Rådata_7000!EK60,0)</f>
        <v>0</v>
      </c>
      <c r="EL321" s="143">
        <f>IFERROR(Rådata_7000!EL13/Rådata_7000!EL60,0)</f>
        <v>0</v>
      </c>
      <c r="EM321" s="143">
        <f>IFERROR(Rådata_7000!EM13/Rådata_7000!EM60,0)</f>
        <v>0</v>
      </c>
      <c r="EN321" s="143">
        <f>IFERROR(Rådata_7000!EN13/Rådata_7000!EN60,0)</f>
        <v>0</v>
      </c>
      <c r="EO321" s="143">
        <f>IFERROR(Rådata_7000!EO13/Rådata_7000!EO60,0)</f>
        <v>0</v>
      </c>
      <c r="EP321" s="143">
        <f>IFERROR(Rådata_7000!EP13/Rådata_7000!EP60,0)</f>
        <v>0</v>
      </c>
      <c r="EQ321" s="143">
        <f>IFERROR(Rådata_7000!EQ13/Rådata_7000!EQ60,0)</f>
        <v>0</v>
      </c>
      <c r="ER321" s="143">
        <f>IFERROR(Rådata_7000!ER13/Rådata_7000!ER60,0)</f>
        <v>0</v>
      </c>
      <c r="ES321" s="143">
        <f>IFERROR(Rådata_7000!ES13/Rådata_7000!ES60,0)</f>
        <v>0</v>
      </c>
      <c r="ET321" s="143">
        <f>IFERROR(Rådata_7000!ET13/Rådata_7000!ET60,0)</f>
        <v>0</v>
      </c>
      <c r="EU321" s="143">
        <f>IFERROR(Rådata_7000!EU13/Rådata_7000!EU60,0)</f>
        <v>0</v>
      </c>
      <c r="EV321" s="143">
        <f>IFERROR(Rådata_7000!EV13/Rådata_7000!EV60,0)</f>
        <v>0</v>
      </c>
      <c r="EW321" s="143">
        <f>IFERROR(Rådata_7000!EW13/Rådata_7000!EW60,0)</f>
        <v>0</v>
      </c>
      <c r="EX321" s="143">
        <f>IFERROR(Rådata_7000!EX13/Rådata_7000!EX60,0)</f>
        <v>0</v>
      </c>
      <c r="EY321" s="143">
        <f>IFERROR(Rådata_7000!EY13/Rådata_7000!EY60,0)</f>
        <v>0</v>
      </c>
      <c r="EZ321" s="143">
        <f>IFERROR(Rådata_7000!EZ13/Rådata_7000!EZ60,0)</f>
        <v>0</v>
      </c>
      <c r="FA321" s="143">
        <f>IFERROR(Rådata_7000!FA13/Rådata_7000!FA60,0)</f>
        <v>0</v>
      </c>
      <c r="FB321" s="143">
        <f>IFERROR(Rådata_7000!FB13/Rådata_7000!FB60,0)</f>
        <v>0</v>
      </c>
      <c r="FC321" s="143">
        <f>IFERROR(Rådata_7000!FC13/Rådata_7000!FC60,0)</f>
        <v>0</v>
      </c>
      <c r="FD321" s="143">
        <f>IFERROR(Rådata_7000!FD13/Rådata_7000!FD60,0)</f>
        <v>0</v>
      </c>
      <c r="FE321" s="143">
        <f>IFERROR(Rådata_7000!FE13/Rådata_7000!FE60,0)</f>
        <v>0</v>
      </c>
      <c r="FF321" s="143">
        <f>IFERROR(Rådata_7000!FF13/Rådata_7000!FF60,0)</f>
        <v>0</v>
      </c>
      <c r="FG321" s="143">
        <f>IFERROR(Rådata_7000!FG13/Rådata_7000!FG60,0)</f>
        <v>0</v>
      </c>
      <c r="FH321" s="143">
        <f>IFERROR(Rådata_7000!FH13/Rådata_7000!FH60,0)</f>
        <v>0</v>
      </c>
      <c r="FI321" s="143">
        <f>IFERROR(Rådata_7000!FI13/Rådata_7000!FI60,0)</f>
        <v>0</v>
      </c>
      <c r="FJ321" s="143">
        <f>IFERROR(Rådata_7000!FJ13/Rådata_7000!FJ60,0)</f>
        <v>0</v>
      </c>
      <c r="FK321" s="143">
        <f>IFERROR(Rådata_7000!FK13/Rådata_7000!FK60,0)</f>
        <v>0</v>
      </c>
      <c r="FL321" s="143">
        <f>IFERROR(Rådata_7000!FL13/Rådata_7000!FL60,0)</f>
        <v>0</v>
      </c>
      <c r="FM321" s="143">
        <f>IFERROR(Rådata_7000!FM13/Rådata_7000!FM60,0)</f>
        <v>0</v>
      </c>
      <c r="FN321" s="143">
        <f>IFERROR(Rådata_7000!FN13/Rådata_7000!FN60,0)</f>
        <v>0</v>
      </c>
      <c r="FO321" s="143">
        <f>IFERROR(Rådata_7000!FO13/Rådata_7000!FO60,0)</f>
        <v>0</v>
      </c>
      <c r="FP321" s="143">
        <f>IFERROR(Rådata_7000!FP13/Rådata_7000!FP60,0)</f>
        <v>0</v>
      </c>
      <c r="FQ321" s="143">
        <f>IFERROR(Rådata_7000!FQ13/Rådata_7000!FQ60,0)</f>
        <v>0</v>
      </c>
      <c r="FR321" s="143">
        <f>IFERROR(Rådata_7000!FR13/Rådata_7000!FR60,0)</f>
        <v>0</v>
      </c>
      <c r="FS321" s="143">
        <f>IFERROR(Rådata_7000!FS13/Rådata_7000!FS60,0)</f>
        <v>0</v>
      </c>
      <c r="FT321" s="143">
        <f>IFERROR(Rådata_7000!FT13/Rådata_7000!FT60,0)</f>
        <v>0</v>
      </c>
      <c r="FU321" s="143">
        <f>IFERROR(Rådata_7000!FU13/Rådata_7000!FU60,0)</f>
        <v>0</v>
      </c>
      <c r="FV321" s="143">
        <f>IFERROR(Rådata_7000!FV13/Rådata_7000!FV60,0)</f>
        <v>0</v>
      </c>
      <c r="FW321" s="143">
        <f>IFERROR(Rådata_7000!FW13/Rådata_7000!FW60,0)</f>
        <v>0</v>
      </c>
      <c r="FX321" s="143">
        <f>IFERROR(Rådata_7000!FX13/Rådata_7000!FX60,0)</f>
        <v>0</v>
      </c>
      <c r="FY321" s="143">
        <f>IFERROR(Rådata_7000!FY13/Rådata_7000!FY60,0)</f>
        <v>0</v>
      </c>
      <c r="FZ321" s="143">
        <f>IFERROR(Rådata_7000!FZ13/Rådata_7000!FZ60,0)</f>
        <v>0</v>
      </c>
      <c r="GA321" s="143">
        <f>IFERROR(Rådata_7000!GA13/Rådata_7000!GA60,0)</f>
        <v>0</v>
      </c>
      <c r="GB321" s="143">
        <f>IFERROR(Rådata_7000!GB13/Rådata_7000!GB60,0)</f>
        <v>0</v>
      </c>
      <c r="GC321" s="143">
        <f>IFERROR(Rådata_7000!GC13/Rådata_7000!GC60,0)</f>
        <v>0</v>
      </c>
      <c r="GD321" s="143">
        <f>IFERROR(Rådata_7000!GD13/Rådata_7000!GD60,0)</f>
        <v>0</v>
      </c>
      <c r="GE321" s="143">
        <f>IFERROR(Rådata_7000!GE13/Rådata_7000!GE60,0)</f>
        <v>0</v>
      </c>
      <c r="GF321" s="143">
        <f>IFERROR(Rådata_7000!GF13/Rådata_7000!GF60,0)</f>
        <v>0</v>
      </c>
      <c r="GG321" s="143">
        <f>IFERROR(Rådata_7000!GG13/Rådata_7000!GG60,0)</f>
        <v>0</v>
      </c>
      <c r="GH321" s="143">
        <f>IFERROR(Rådata_7000!GH13/Rådata_7000!GH60,0)</f>
        <v>0</v>
      </c>
      <c r="GI321" s="143">
        <f>IFERROR(Rådata_7000!GI13/Rådata_7000!GI60,0)</f>
        <v>0</v>
      </c>
      <c r="GJ321" s="143">
        <f>IFERROR(Rådata_7000!GJ13/Rådata_7000!GJ60,0)</f>
        <v>0</v>
      </c>
      <c r="GK321" s="143">
        <f>IFERROR(Rådata_7000!GK13/Rådata_7000!GK60,0)</f>
        <v>0</v>
      </c>
      <c r="GL321" s="143">
        <f>IFERROR(Rådata_7000!GL13/Rådata_7000!GL60,0)</f>
        <v>0</v>
      </c>
      <c r="GM321" s="143">
        <f>IFERROR(Rådata_7000!GM13/Rådata_7000!GM60,0)</f>
        <v>0</v>
      </c>
      <c r="GN321" s="143">
        <f>IFERROR(Rådata_7000!GN13/Rådata_7000!GN60,0)</f>
        <v>0</v>
      </c>
      <c r="GO321" s="143">
        <f>IFERROR(Rådata_7000!GO13/Rådata_7000!GO60,0)</f>
        <v>0</v>
      </c>
      <c r="GP321" s="143">
        <f>IFERROR(Rådata_7000!GP13/Rådata_7000!GP60,0)</f>
        <v>0</v>
      </c>
      <c r="GQ321" s="143">
        <f>IFERROR(Rådata_7000!GQ13/Rådata_7000!GQ60,0)</f>
        <v>0</v>
      </c>
      <c r="GR321" s="143">
        <f>IFERROR(Rådata_7000!GR13/Rådata_7000!GR60,0)</f>
        <v>0</v>
      </c>
      <c r="GS321" s="143">
        <f>IFERROR(Rådata_7000!GS13/Rådata_7000!GS60,0)</f>
        <v>0</v>
      </c>
      <c r="GT321" s="143">
        <f>IFERROR(Rådata_7000!GT13/Rådata_7000!GT60,0)</f>
        <v>0</v>
      </c>
    </row>
    <row r="322" spans="1:202" x14ac:dyDescent="0.2">
      <c r="A322" s="143" t="s">
        <v>54</v>
      </c>
      <c r="B322" s="143">
        <f>IFERROR((Rådata_7000!B13-Rådata_7000!B48)/Rådata_7000!B60,0)</f>
        <v>0</v>
      </c>
      <c r="C322" s="143">
        <f>IFERROR((Rådata_7000!C13-Rådata_7000!C48)/Rådata_7000!C60,0)</f>
        <v>0</v>
      </c>
      <c r="D322" s="143">
        <f>IFERROR((Rådata_7000!D13-Rådata_7000!D48)/Rådata_7000!D60,0)</f>
        <v>0</v>
      </c>
      <c r="E322" s="143">
        <f>IFERROR((Rådata_7000!E13-Rådata_7000!E48)/Rådata_7000!E60,0)</f>
        <v>0</v>
      </c>
      <c r="F322" s="143">
        <f>IFERROR((Rådata_7000!F13-Rådata_7000!F48)/Rådata_7000!F60,0)</f>
        <v>0</v>
      </c>
      <c r="G322" s="143">
        <f>IFERROR((Rådata_7000!G13-Rådata_7000!G48)/Rådata_7000!G60,0)</f>
        <v>0</v>
      </c>
      <c r="H322" s="143">
        <f>IFERROR((Rådata_7000!H13-Rådata_7000!H48)/Rådata_7000!H60,0)</f>
        <v>0</v>
      </c>
      <c r="I322" s="143">
        <f>IFERROR((Rådata_7000!I13-Rådata_7000!I48)/Rådata_7000!I60,0)</f>
        <v>0</v>
      </c>
      <c r="J322" s="143">
        <f>IFERROR((Rådata_7000!J13-Rådata_7000!J48)/Rådata_7000!J60,0)</f>
        <v>0</v>
      </c>
      <c r="K322" s="143">
        <f>IFERROR((Rådata_7000!K13-Rådata_7000!K48)/Rådata_7000!K60,0)</f>
        <v>0</v>
      </c>
      <c r="L322" s="143">
        <f>IFERROR((Rådata_7000!L13-Rådata_7000!L48)/Rådata_7000!L60,0)</f>
        <v>0</v>
      </c>
      <c r="M322" s="143">
        <f>IFERROR((Rådata_7000!M13-Rådata_7000!M48)/Rådata_7000!M60,0)</f>
        <v>0</v>
      </c>
      <c r="N322" s="143">
        <f>IFERROR((Rådata_7000!N13-Rådata_7000!N48)/Rådata_7000!N60,0)</f>
        <v>0</v>
      </c>
      <c r="O322" s="143">
        <f>IFERROR((Rådata_7000!O13-Rådata_7000!O48)/Rådata_7000!O60,0)</f>
        <v>0</v>
      </c>
      <c r="P322" s="143">
        <f>IFERROR((Rådata_7000!P13-Rådata_7000!P48)/Rådata_7000!P60,0)</f>
        <v>0</v>
      </c>
      <c r="Q322" s="143">
        <f>IFERROR((Rådata_7000!Q13-Rådata_7000!Q48)/Rådata_7000!Q60,0)</f>
        <v>0</v>
      </c>
      <c r="R322" s="143">
        <f>IFERROR((Rådata_7000!R13-Rådata_7000!R48)/Rådata_7000!R60,0)</f>
        <v>0</v>
      </c>
      <c r="S322" s="143">
        <f>IFERROR((Rådata_7000!S13-Rådata_7000!S48)/Rådata_7000!S60,0)</f>
        <v>0</v>
      </c>
      <c r="T322" s="143">
        <f>IFERROR((Rådata_7000!T13-Rådata_7000!T48)/Rådata_7000!T60,0)</f>
        <v>0</v>
      </c>
      <c r="U322" s="143">
        <f>IFERROR((Rådata_7000!U13-Rådata_7000!U48)/Rådata_7000!U60,0)</f>
        <v>0</v>
      </c>
      <c r="V322" s="143">
        <f>IFERROR((Rådata_7000!V13-Rådata_7000!V48)/Rådata_7000!V60,0)</f>
        <v>0</v>
      </c>
      <c r="W322" s="143">
        <f>IFERROR((Rådata_7000!W13-Rådata_7000!W48)/Rådata_7000!W60,0)</f>
        <v>0</v>
      </c>
      <c r="X322" s="143">
        <f>IFERROR((Rådata_7000!X13-Rådata_7000!X48)/Rådata_7000!X60,0)</f>
        <v>0</v>
      </c>
      <c r="Y322" s="143">
        <f>IFERROR((Rådata_7000!Y13-Rådata_7000!Y48)/Rådata_7000!Y60,0)</f>
        <v>0</v>
      </c>
      <c r="Z322" s="143">
        <f>IFERROR((Rådata_7000!Z13-Rådata_7000!Z48)/Rådata_7000!Z60,0)</f>
        <v>0</v>
      </c>
      <c r="AA322" s="143">
        <f>IFERROR((Rådata_7000!AA13-Rådata_7000!AA48)/Rådata_7000!AA60,0)</f>
        <v>0</v>
      </c>
      <c r="AB322" s="143">
        <f>IFERROR((Rådata_7000!AB13-Rådata_7000!AB48)/Rådata_7000!AB60,0)</f>
        <v>0</v>
      </c>
      <c r="AC322" s="143">
        <f>IFERROR((Rådata_7000!AC13-Rådata_7000!AC48)/Rådata_7000!AC60,0)</f>
        <v>0</v>
      </c>
      <c r="AD322" s="143">
        <f>IFERROR((Rådata_7000!AD13-Rådata_7000!AD48)/Rådata_7000!AD60,0)</f>
        <v>0</v>
      </c>
      <c r="AE322" s="143">
        <f>IFERROR((Rådata_7000!AE13-Rådata_7000!AE48)/Rådata_7000!AE60,0)</f>
        <v>0</v>
      </c>
      <c r="AF322" s="143">
        <f>IFERROR((Rådata_7000!AF13-Rådata_7000!AF48)/Rådata_7000!AF60,0)</f>
        <v>0</v>
      </c>
      <c r="AG322" s="143">
        <f>IFERROR((Rådata_7000!AG13-Rådata_7000!AG48)/Rådata_7000!AG60,0)</f>
        <v>0</v>
      </c>
      <c r="AH322" s="143">
        <f>IFERROR((Rådata_7000!AH13-Rådata_7000!AH48)/Rådata_7000!AH60,0)</f>
        <v>0</v>
      </c>
      <c r="AI322" s="143">
        <f>IFERROR((Rådata_7000!AI13-Rådata_7000!AI48)/Rådata_7000!AI60,0)</f>
        <v>0</v>
      </c>
      <c r="AJ322" s="143">
        <f>IFERROR((Rådata_7000!AJ13-Rådata_7000!AJ48)/Rådata_7000!AJ60,0)</f>
        <v>0</v>
      </c>
      <c r="AK322" s="143">
        <f>IFERROR((Rådata_7000!AK13-Rådata_7000!AK48)/Rådata_7000!AK60,0)</f>
        <v>0</v>
      </c>
      <c r="AL322" s="143">
        <f>IFERROR((Rådata_7000!AL13-Rådata_7000!AL48)/Rådata_7000!AL60,0)</f>
        <v>0</v>
      </c>
      <c r="AM322" s="143">
        <f>IFERROR((Rådata_7000!AM13-Rådata_7000!AM48)/Rådata_7000!AM60,0)</f>
        <v>0</v>
      </c>
      <c r="AN322" s="143">
        <f>IFERROR((Rådata_7000!AN13-Rådata_7000!AN48)/Rådata_7000!AN60,0)</f>
        <v>0</v>
      </c>
      <c r="AO322" s="143">
        <f>IFERROR((Rådata_7000!AO13-Rådata_7000!AO48)/Rådata_7000!AO60,0)</f>
        <v>0</v>
      </c>
      <c r="AP322" s="143">
        <f>IFERROR((Rådata_7000!AP13-Rådata_7000!AP48)/Rådata_7000!AP60,0)</f>
        <v>0</v>
      </c>
      <c r="AQ322" s="143">
        <f>IFERROR((Rådata_7000!AQ13-Rådata_7000!AQ48)/Rådata_7000!AQ60,0)</f>
        <v>0</v>
      </c>
      <c r="AR322" s="143">
        <f>IFERROR((Rådata_7000!AR13-Rådata_7000!AR48)/Rådata_7000!AR60,0)</f>
        <v>0</v>
      </c>
      <c r="AS322" s="143">
        <f>IFERROR((Rådata_7000!AS13-Rådata_7000!AS48)/Rådata_7000!AS60,0)</f>
        <v>0</v>
      </c>
      <c r="AT322" s="143">
        <f>IFERROR((Rådata_7000!AT13-Rådata_7000!AT48)/Rådata_7000!AT60,0)</f>
        <v>0</v>
      </c>
      <c r="AU322" s="143">
        <f>IFERROR((Rådata_7000!AU13-Rådata_7000!AU48)/Rådata_7000!AU60,0)</f>
        <v>0</v>
      </c>
      <c r="AV322" s="143">
        <f>IFERROR((Rådata_7000!AV13-Rådata_7000!AV48)/Rådata_7000!AV60,0)</f>
        <v>0</v>
      </c>
      <c r="AW322" s="143">
        <f>IFERROR((Rådata_7000!AW13-Rådata_7000!AW48)/Rådata_7000!AW60,0)</f>
        <v>0</v>
      </c>
      <c r="AX322" s="143">
        <f>IFERROR((Rådata_7000!AX13-Rådata_7000!AX48)/Rådata_7000!AX60,0)</f>
        <v>0</v>
      </c>
      <c r="AY322" s="143">
        <f>IFERROR((Rådata_7000!AY13-Rådata_7000!AY48)/Rådata_7000!AY60,0)</f>
        <v>0</v>
      </c>
      <c r="AZ322" s="143">
        <f>IFERROR((Rådata_7000!AZ13-Rådata_7000!AZ48)/Rådata_7000!AZ60,0)</f>
        <v>0</v>
      </c>
      <c r="BA322" s="143">
        <f>IFERROR((Rådata_7000!BA13-Rådata_7000!BA48)/Rådata_7000!BA60,0)</f>
        <v>0</v>
      </c>
      <c r="BB322" s="143">
        <f>IFERROR((Rådata_7000!BB13-Rådata_7000!BB48)/Rådata_7000!BB60,0)</f>
        <v>0</v>
      </c>
      <c r="BC322" s="143">
        <f>IFERROR((Rådata_7000!BC13-Rådata_7000!BC48)/Rådata_7000!BC60,0)</f>
        <v>0</v>
      </c>
      <c r="BD322" s="143">
        <f>IFERROR((Rådata_7000!BD13-Rådata_7000!BD48)/Rådata_7000!BD60,0)</f>
        <v>0</v>
      </c>
      <c r="BE322" s="143">
        <f>IFERROR((Rådata_7000!BE13-Rådata_7000!BE48)/Rådata_7000!BE60,0)</f>
        <v>0</v>
      </c>
      <c r="BF322" s="143">
        <f>IFERROR((Rådata_7000!BF13-Rådata_7000!BF48)/Rådata_7000!BF60,0)</f>
        <v>0</v>
      </c>
      <c r="BG322" s="143">
        <f>IFERROR((Rådata_7000!BG13-Rådata_7000!BG48)/Rådata_7000!BG60,0)</f>
        <v>0</v>
      </c>
      <c r="BH322" s="143">
        <f>IFERROR((Rådata_7000!BH13-Rådata_7000!BH48)/Rådata_7000!BH60,0)</f>
        <v>0</v>
      </c>
      <c r="BI322" s="143">
        <f>IFERROR((Rådata_7000!BI13-Rådata_7000!BI48)/Rådata_7000!BI60,0)</f>
        <v>0</v>
      </c>
      <c r="BJ322" s="143">
        <f>IFERROR((Rådata_7000!BJ13-Rådata_7000!BJ48)/Rådata_7000!BJ60,0)</f>
        <v>0</v>
      </c>
      <c r="BK322" s="143">
        <f>IFERROR((Rådata_7000!BK13-Rådata_7000!BK48)/Rådata_7000!BK60,0)</f>
        <v>0</v>
      </c>
      <c r="BL322" s="143">
        <f>IFERROR((Rådata_7000!BL13-Rådata_7000!BL48)/Rådata_7000!BL60,0)</f>
        <v>0</v>
      </c>
      <c r="BM322" s="143">
        <f>IFERROR((Rådata_7000!BM13-Rådata_7000!BM48)/Rådata_7000!BM60,0)</f>
        <v>0</v>
      </c>
      <c r="BN322" s="143">
        <f>IFERROR((Rådata_7000!BN13-Rådata_7000!BN48)/Rådata_7000!BN60,0)</f>
        <v>0</v>
      </c>
      <c r="BO322" s="143">
        <f>IFERROR((Rådata_7000!BO13-Rådata_7000!BO48)/Rådata_7000!BO60,0)</f>
        <v>0</v>
      </c>
      <c r="BP322" s="143">
        <f>IFERROR((Rådata_7000!BP13-Rådata_7000!BP48)/Rådata_7000!BP60,0)</f>
        <v>0</v>
      </c>
      <c r="BQ322" s="143">
        <f>IFERROR((Rådata_7000!BQ13-Rådata_7000!BQ48)/Rådata_7000!BQ60,0)</f>
        <v>0</v>
      </c>
      <c r="BR322" s="143">
        <f>IFERROR((Rådata_7000!BR13-Rådata_7000!BR48)/Rådata_7000!BR60,0)</f>
        <v>0</v>
      </c>
      <c r="BS322" s="143">
        <f>IFERROR((Rådata_7000!BS13-Rådata_7000!BS48)/Rådata_7000!BS60,0)</f>
        <v>0</v>
      </c>
      <c r="BT322" s="143">
        <f>IFERROR((Rådata_7000!BT13-Rådata_7000!BT48)/Rådata_7000!BT60,0)</f>
        <v>0</v>
      </c>
      <c r="BU322" s="143">
        <f>IFERROR((Rådata_7000!BU13-Rådata_7000!BU48)/Rådata_7000!BU60,0)</f>
        <v>0</v>
      </c>
      <c r="BV322" s="143">
        <f>IFERROR((Rådata_7000!BV13-Rådata_7000!BV48)/Rådata_7000!BV60,0)</f>
        <v>0</v>
      </c>
      <c r="BW322" s="143">
        <f>IFERROR((Rådata_7000!BW13-Rådata_7000!BW48)/Rådata_7000!BW60,0)</f>
        <v>0</v>
      </c>
      <c r="BX322" s="143">
        <f>IFERROR((Rådata_7000!BX13-Rådata_7000!BX48)/Rådata_7000!BX60,0)</f>
        <v>0</v>
      </c>
      <c r="BY322" s="143">
        <f>IFERROR((Rådata_7000!BY13-Rådata_7000!BY48)/Rådata_7000!BY60,0)</f>
        <v>0</v>
      </c>
      <c r="BZ322" s="143">
        <f>IFERROR((Rådata_7000!BZ13-Rådata_7000!BZ48)/Rådata_7000!BZ60,0)</f>
        <v>0</v>
      </c>
      <c r="CA322" s="143">
        <f>IFERROR((Rådata_7000!CA13-Rådata_7000!CA48)/Rådata_7000!CA60,0)</f>
        <v>0</v>
      </c>
      <c r="CB322" s="143">
        <f>IFERROR((Rådata_7000!CB13-Rådata_7000!CB48)/Rådata_7000!CB60,0)</f>
        <v>0</v>
      </c>
      <c r="CC322" s="143">
        <f>IFERROR((Rådata_7000!CC13-Rådata_7000!CC48)/Rådata_7000!CC60,0)</f>
        <v>0</v>
      </c>
      <c r="CD322" s="143">
        <f>IFERROR((Rådata_7000!CD13-Rådata_7000!CD48)/Rådata_7000!CD60,0)</f>
        <v>0</v>
      </c>
      <c r="CE322" s="143">
        <f>IFERROR((Rådata_7000!CE13-Rådata_7000!CE48)/Rådata_7000!CE60,0)</f>
        <v>0</v>
      </c>
      <c r="CF322" s="143">
        <f>IFERROR((Rådata_7000!CF13-Rådata_7000!CF48)/Rådata_7000!CF60,0)</f>
        <v>0</v>
      </c>
      <c r="CG322" s="143">
        <f>IFERROR((Rådata_7000!CG13-Rådata_7000!CG48)/Rådata_7000!CG60,0)</f>
        <v>0</v>
      </c>
      <c r="CH322" s="143">
        <f>IFERROR((Rådata_7000!CH13-Rådata_7000!CH48)/Rådata_7000!CH60,0)</f>
        <v>0</v>
      </c>
      <c r="CI322" s="143">
        <f>IFERROR((Rådata_7000!CI13-Rådata_7000!CI48)/Rådata_7000!CI60,0)</f>
        <v>0</v>
      </c>
      <c r="CJ322" s="143">
        <f>IFERROR((Rådata_7000!CJ13-Rådata_7000!CJ48)/Rådata_7000!CJ60,0)</f>
        <v>0</v>
      </c>
      <c r="CK322" s="143">
        <f>IFERROR((Rådata_7000!CK13-Rådata_7000!CK48)/Rådata_7000!CK60,0)</f>
        <v>0</v>
      </c>
      <c r="CL322" s="143">
        <f>IFERROR((Rådata_7000!CL13-Rådata_7000!CL48)/Rådata_7000!CL60,0)</f>
        <v>0</v>
      </c>
      <c r="CM322" s="143">
        <f>IFERROR((Rådata_7000!CM13-Rådata_7000!CM48)/Rådata_7000!CM60,0)</f>
        <v>0</v>
      </c>
      <c r="CN322" s="143">
        <f>IFERROR((Rådata_7000!CN13-Rådata_7000!CN48)/Rådata_7000!CN60,0)</f>
        <v>0</v>
      </c>
      <c r="CO322" s="143">
        <f>IFERROR((Rådata_7000!CO13-Rådata_7000!CO48)/Rådata_7000!CO60,0)</f>
        <v>0</v>
      </c>
      <c r="CP322" s="143">
        <f>IFERROR((Rådata_7000!CP13-Rådata_7000!CP48)/Rådata_7000!CP60,0)</f>
        <v>0</v>
      </c>
      <c r="CQ322" s="143">
        <f>IFERROR((Rådata_7000!CQ13-Rådata_7000!CQ48)/Rådata_7000!CQ60,0)</f>
        <v>0</v>
      </c>
      <c r="CR322" s="143">
        <f>IFERROR((Rådata_7000!CR13-Rådata_7000!CR48)/Rådata_7000!CR60,0)</f>
        <v>0</v>
      </c>
      <c r="CS322" s="143">
        <f>IFERROR((Rådata_7000!CS13-Rådata_7000!CS48)/Rådata_7000!CS60,0)</f>
        <v>0</v>
      </c>
      <c r="CT322" s="143">
        <f>IFERROR((Rådata_7000!CT13-Rådata_7000!CT48)/Rådata_7000!CT60,0)</f>
        <v>0</v>
      </c>
      <c r="CU322" s="143">
        <f>IFERROR((Rådata_7000!CU13-Rådata_7000!CU48)/Rådata_7000!CU60,0)</f>
        <v>0</v>
      </c>
      <c r="CV322" s="143">
        <f>IFERROR((Rådata_7000!CV13-Rådata_7000!CV48)/Rådata_7000!CV60,0)</f>
        <v>0</v>
      </c>
      <c r="CW322" s="143">
        <f>IFERROR((Rådata_7000!CW13-Rådata_7000!CW48)/Rådata_7000!CW60,0)</f>
        <v>0</v>
      </c>
      <c r="CX322" s="143">
        <f>IFERROR((Rådata_7000!CX13-Rådata_7000!CX48)/Rådata_7000!CX60,0)</f>
        <v>0</v>
      </c>
      <c r="CY322" s="143">
        <f>IFERROR((Rådata_7000!CY13-Rådata_7000!CY48)/Rådata_7000!CY60,0)</f>
        <v>0</v>
      </c>
      <c r="CZ322" s="143">
        <f>IFERROR((Rådata_7000!CZ13-Rådata_7000!CZ48)/Rådata_7000!CZ60,0)</f>
        <v>0</v>
      </c>
      <c r="DA322" s="143">
        <f>IFERROR((Rådata_7000!DA13-Rådata_7000!DA48)/Rådata_7000!DA60,0)</f>
        <v>0</v>
      </c>
      <c r="DB322" s="143">
        <f>IFERROR((Rådata_7000!DB13-Rådata_7000!DB48)/Rådata_7000!DB60,0)</f>
        <v>0</v>
      </c>
      <c r="DC322" s="143">
        <f>IFERROR((Rådata_7000!DC13-Rådata_7000!DC48)/Rådata_7000!DC60,0)</f>
        <v>0</v>
      </c>
      <c r="DD322" s="143">
        <f>IFERROR((Rådata_7000!DD13-Rådata_7000!DD48)/Rådata_7000!DD60,0)</f>
        <v>0</v>
      </c>
      <c r="DE322" s="143">
        <f>IFERROR((Rådata_7000!DE13-Rådata_7000!DE48)/Rådata_7000!DE60,0)</f>
        <v>0</v>
      </c>
      <c r="DF322" s="143">
        <f>IFERROR((Rådata_7000!DF13-Rådata_7000!DF48)/Rådata_7000!DF60,0)</f>
        <v>0</v>
      </c>
      <c r="DG322" s="143">
        <f>IFERROR((Rådata_7000!DG13-Rådata_7000!DG48)/Rådata_7000!DG60,0)</f>
        <v>0</v>
      </c>
      <c r="DH322" s="143">
        <f>IFERROR((Rådata_7000!DH13-Rådata_7000!DH48)/Rådata_7000!DH60,0)</f>
        <v>0</v>
      </c>
      <c r="DI322" s="143">
        <f>IFERROR((Rådata_7000!DI13-Rådata_7000!DI48)/Rådata_7000!DI60,0)</f>
        <v>0</v>
      </c>
      <c r="DJ322" s="143">
        <f>IFERROR((Rådata_7000!DJ13-Rådata_7000!DJ48)/Rådata_7000!DJ60,0)</f>
        <v>0</v>
      </c>
      <c r="DK322" s="143">
        <f>IFERROR((Rådata_7000!DK13-Rådata_7000!DK48)/Rådata_7000!DK60,0)</f>
        <v>0</v>
      </c>
      <c r="DL322" s="143">
        <f>IFERROR((Rådata_7000!DL13-Rådata_7000!DL48)/Rådata_7000!DL60,0)</f>
        <v>0</v>
      </c>
      <c r="DM322" s="143">
        <f>IFERROR((Rådata_7000!DM13-Rådata_7000!DM48)/Rådata_7000!DM60,0)</f>
        <v>0</v>
      </c>
      <c r="DN322" s="143">
        <f>IFERROR((Rådata_7000!DN13-Rådata_7000!DN48)/Rådata_7000!DN60,0)</f>
        <v>0</v>
      </c>
      <c r="DO322" s="143">
        <f>IFERROR((Rådata_7000!DO13-Rådata_7000!DO48)/Rådata_7000!DO60,0)</f>
        <v>0</v>
      </c>
      <c r="DP322" s="143">
        <f>IFERROR((Rådata_7000!DP13-Rådata_7000!DP48)/Rådata_7000!DP60,0)</f>
        <v>0</v>
      </c>
      <c r="DQ322" s="143">
        <f>IFERROR((Rådata_7000!DQ13-Rådata_7000!DQ48)/Rådata_7000!DQ60,0)</f>
        <v>0</v>
      </c>
      <c r="DR322" s="143">
        <f>IFERROR((Rådata_7000!DR13-Rådata_7000!DR48)/Rådata_7000!DR60,0)</f>
        <v>0</v>
      </c>
      <c r="DS322" s="143">
        <f>IFERROR((Rådata_7000!DS13-Rådata_7000!DS48)/Rådata_7000!DS60,0)</f>
        <v>0</v>
      </c>
      <c r="DT322" s="143">
        <f>IFERROR((Rådata_7000!DT13-Rådata_7000!DT48)/Rådata_7000!DT60,0)</f>
        <v>0</v>
      </c>
      <c r="DU322" s="143">
        <f>IFERROR((Rådata_7000!DU13-Rådata_7000!DU48)/Rådata_7000!DU60,0)</f>
        <v>0</v>
      </c>
      <c r="DV322" s="143">
        <f>IFERROR((Rådata_7000!DV13-Rådata_7000!DV48)/Rådata_7000!DV60,0)</f>
        <v>0</v>
      </c>
      <c r="DW322" s="143">
        <f>IFERROR((Rådata_7000!DW13-Rådata_7000!DW48)/Rådata_7000!DW60,0)</f>
        <v>0</v>
      </c>
      <c r="DX322" s="143">
        <f>IFERROR((Rådata_7000!DX13-Rådata_7000!DX48)/Rådata_7000!DX60,0)</f>
        <v>0</v>
      </c>
      <c r="DY322" s="143">
        <f>IFERROR((Rådata_7000!DY13-Rådata_7000!DY48)/Rådata_7000!DY60,0)</f>
        <v>0</v>
      </c>
      <c r="DZ322" s="143">
        <f>IFERROR((Rådata_7000!DZ13-Rådata_7000!DZ48)/Rådata_7000!DZ60,0)</f>
        <v>0</v>
      </c>
      <c r="EA322" s="143">
        <f>IFERROR((Rådata_7000!EA13-Rådata_7000!EA48)/Rådata_7000!EA60,0)</f>
        <v>0</v>
      </c>
      <c r="EB322" s="143">
        <f>IFERROR((Rådata_7000!EB13-Rådata_7000!EB48)/Rådata_7000!EB60,0)</f>
        <v>0</v>
      </c>
      <c r="EC322" s="143">
        <f>IFERROR((Rådata_7000!EC13-Rådata_7000!EC48)/Rådata_7000!EC60,0)</f>
        <v>0</v>
      </c>
      <c r="ED322" s="143">
        <f>IFERROR((Rådata_7000!ED13-Rådata_7000!ED48)/Rådata_7000!ED60,0)</f>
        <v>0</v>
      </c>
      <c r="EE322" s="143">
        <f>IFERROR((Rådata_7000!EE13-Rådata_7000!EE48)/Rådata_7000!EE60,0)</f>
        <v>0</v>
      </c>
      <c r="EF322" s="143">
        <f>IFERROR((Rådata_7000!EF13-Rådata_7000!EF48)/Rådata_7000!EF60,0)</f>
        <v>0</v>
      </c>
      <c r="EG322" s="143">
        <f>IFERROR((Rådata_7000!EG13-Rådata_7000!EG48)/Rådata_7000!EG60,0)</f>
        <v>0</v>
      </c>
      <c r="EH322" s="143">
        <f>IFERROR((Rådata_7000!EH13-Rådata_7000!EH48)/Rådata_7000!EH60,0)</f>
        <v>0</v>
      </c>
      <c r="EI322" s="143">
        <f>IFERROR((Rådata_7000!EI13-Rådata_7000!EI48)/Rådata_7000!EI60,0)</f>
        <v>0</v>
      </c>
      <c r="EJ322" s="143">
        <f>IFERROR((Rådata_7000!EJ13-Rådata_7000!EJ48)/Rådata_7000!EJ60,0)</f>
        <v>0</v>
      </c>
      <c r="EK322" s="143">
        <f>IFERROR((Rådata_7000!EK13-Rådata_7000!EK48)/Rådata_7000!EK60,0)</f>
        <v>0</v>
      </c>
      <c r="EL322" s="143">
        <f>IFERROR((Rådata_7000!EL13-Rådata_7000!EL48)/Rådata_7000!EL60,0)</f>
        <v>0</v>
      </c>
      <c r="EM322" s="143">
        <f>IFERROR((Rådata_7000!EM13-Rådata_7000!EM48)/Rådata_7000!EM60,0)</f>
        <v>0</v>
      </c>
      <c r="EN322" s="143">
        <f>IFERROR((Rådata_7000!EN13-Rådata_7000!EN48)/Rådata_7000!EN60,0)</f>
        <v>0</v>
      </c>
      <c r="EO322" s="143">
        <f>IFERROR((Rådata_7000!EO13-Rådata_7000!EO48)/Rådata_7000!EO60,0)</f>
        <v>0</v>
      </c>
      <c r="EP322" s="143">
        <f>IFERROR((Rådata_7000!EP13-Rådata_7000!EP48)/Rådata_7000!EP60,0)</f>
        <v>0</v>
      </c>
      <c r="EQ322" s="143">
        <f>IFERROR((Rådata_7000!EQ13-Rådata_7000!EQ48)/Rådata_7000!EQ60,0)</f>
        <v>0</v>
      </c>
      <c r="ER322" s="143">
        <f>IFERROR((Rådata_7000!ER13-Rådata_7000!ER48)/Rådata_7000!ER60,0)</f>
        <v>0</v>
      </c>
      <c r="ES322" s="143">
        <f>IFERROR((Rådata_7000!ES13-Rådata_7000!ES48)/Rådata_7000!ES60,0)</f>
        <v>0</v>
      </c>
      <c r="ET322" s="143">
        <f>IFERROR((Rådata_7000!ET13-Rådata_7000!ET48)/Rådata_7000!ET60,0)</f>
        <v>0</v>
      </c>
      <c r="EU322" s="143">
        <f>IFERROR((Rådata_7000!EU13-Rådata_7000!EU48)/Rådata_7000!EU60,0)</f>
        <v>0</v>
      </c>
      <c r="EV322" s="143">
        <f>IFERROR((Rådata_7000!EV13-Rådata_7000!EV48)/Rådata_7000!EV60,0)</f>
        <v>0</v>
      </c>
      <c r="EW322" s="143">
        <f>IFERROR((Rådata_7000!EW13-Rådata_7000!EW48)/Rådata_7000!EW60,0)</f>
        <v>0</v>
      </c>
      <c r="EX322" s="143">
        <f>IFERROR((Rådata_7000!EX13-Rådata_7000!EX48)/Rådata_7000!EX60,0)</f>
        <v>0</v>
      </c>
      <c r="EY322" s="143">
        <f>IFERROR((Rådata_7000!EY13-Rådata_7000!EY48)/Rådata_7000!EY60,0)</f>
        <v>0</v>
      </c>
      <c r="EZ322" s="143">
        <f>IFERROR((Rådata_7000!EZ13-Rådata_7000!EZ48)/Rådata_7000!EZ60,0)</f>
        <v>0</v>
      </c>
      <c r="FA322" s="143">
        <f>IFERROR((Rådata_7000!FA13-Rådata_7000!FA48)/Rådata_7000!FA60,0)</f>
        <v>0</v>
      </c>
      <c r="FB322" s="143">
        <f>IFERROR((Rådata_7000!FB13-Rådata_7000!FB48)/Rådata_7000!FB60,0)</f>
        <v>0</v>
      </c>
      <c r="FC322" s="143">
        <f>IFERROR((Rådata_7000!FC13-Rådata_7000!FC48)/Rådata_7000!FC60,0)</f>
        <v>0</v>
      </c>
      <c r="FD322" s="143">
        <f>IFERROR((Rådata_7000!FD13-Rådata_7000!FD48)/Rådata_7000!FD60,0)</f>
        <v>0</v>
      </c>
      <c r="FE322" s="143">
        <f>IFERROR((Rådata_7000!FE13-Rådata_7000!FE48)/Rådata_7000!FE60,0)</f>
        <v>0</v>
      </c>
      <c r="FF322" s="143">
        <f>IFERROR((Rådata_7000!FF13-Rådata_7000!FF48)/Rådata_7000!FF60,0)</f>
        <v>0</v>
      </c>
      <c r="FG322" s="143">
        <f>IFERROR((Rådata_7000!FG13-Rådata_7000!FG48)/Rådata_7000!FG60,0)</f>
        <v>0</v>
      </c>
      <c r="FH322" s="143">
        <f>IFERROR((Rådata_7000!FH13-Rådata_7000!FH48)/Rådata_7000!FH60,0)</f>
        <v>0</v>
      </c>
      <c r="FI322" s="143">
        <f>IFERROR((Rådata_7000!FI13-Rådata_7000!FI48)/Rådata_7000!FI60,0)</f>
        <v>0</v>
      </c>
      <c r="FJ322" s="143">
        <f>IFERROR((Rådata_7000!FJ13-Rådata_7000!FJ48)/Rådata_7000!FJ60,0)</f>
        <v>0</v>
      </c>
      <c r="FK322" s="143">
        <f>IFERROR((Rådata_7000!FK13-Rådata_7000!FK48)/Rådata_7000!FK60,0)</f>
        <v>0</v>
      </c>
      <c r="FL322" s="143">
        <f>IFERROR((Rådata_7000!FL13-Rådata_7000!FL48)/Rådata_7000!FL60,0)</f>
        <v>0</v>
      </c>
      <c r="FM322" s="143">
        <f>IFERROR((Rådata_7000!FM13-Rådata_7000!FM48)/Rådata_7000!FM60,0)</f>
        <v>0</v>
      </c>
      <c r="FN322" s="143">
        <f>IFERROR((Rådata_7000!FN13-Rådata_7000!FN48)/Rådata_7000!FN60,0)</f>
        <v>0</v>
      </c>
      <c r="FO322" s="143">
        <f>IFERROR((Rådata_7000!FO13-Rådata_7000!FO48)/Rådata_7000!FO60,0)</f>
        <v>0</v>
      </c>
      <c r="FP322" s="143">
        <f>IFERROR((Rådata_7000!FP13-Rådata_7000!FP48)/Rådata_7000!FP60,0)</f>
        <v>0</v>
      </c>
      <c r="FQ322" s="143">
        <f>IFERROR((Rådata_7000!FQ13-Rådata_7000!FQ48)/Rådata_7000!FQ60,0)</f>
        <v>0</v>
      </c>
      <c r="FR322" s="143">
        <f>IFERROR((Rådata_7000!FR13-Rådata_7000!FR48)/Rådata_7000!FR60,0)</f>
        <v>0</v>
      </c>
      <c r="FS322" s="143">
        <f>IFERROR((Rådata_7000!FS13-Rådata_7000!FS48)/Rådata_7000!FS60,0)</f>
        <v>0</v>
      </c>
      <c r="FT322" s="143">
        <f>IFERROR((Rådata_7000!FT13-Rådata_7000!FT48)/Rådata_7000!FT60,0)</f>
        <v>0</v>
      </c>
      <c r="FU322" s="143">
        <f>IFERROR((Rådata_7000!FU13-Rådata_7000!FU48)/Rådata_7000!FU60,0)</f>
        <v>0</v>
      </c>
      <c r="FV322" s="143">
        <f>IFERROR((Rådata_7000!FV13-Rådata_7000!FV48)/Rådata_7000!FV60,0)</f>
        <v>0</v>
      </c>
      <c r="FW322" s="143">
        <f>IFERROR((Rådata_7000!FW13-Rådata_7000!FW48)/Rådata_7000!FW60,0)</f>
        <v>0</v>
      </c>
      <c r="FX322" s="143">
        <f>IFERROR((Rådata_7000!FX13-Rådata_7000!FX48)/Rådata_7000!FX60,0)</f>
        <v>0</v>
      </c>
      <c r="FY322" s="143">
        <f>IFERROR((Rådata_7000!FY13-Rådata_7000!FY48)/Rådata_7000!FY60,0)</f>
        <v>0</v>
      </c>
      <c r="FZ322" s="143">
        <f>IFERROR((Rådata_7000!FZ13-Rådata_7000!FZ48)/Rådata_7000!FZ60,0)</f>
        <v>0</v>
      </c>
      <c r="GA322" s="143">
        <f>IFERROR((Rådata_7000!GA13-Rådata_7000!GA48)/Rådata_7000!GA60,0)</f>
        <v>0</v>
      </c>
      <c r="GB322" s="143">
        <f>IFERROR((Rådata_7000!GB13-Rådata_7000!GB48)/Rådata_7000!GB60,0)</f>
        <v>0</v>
      </c>
      <c r="GC322" s="143">
        <f>IFERROR((Rådata_7000!GC13-Rådata_7000!GC48)/Rådata_7000!GC60,0)</f>
        <v>0</v>
      </c>
      <c r="GD322" s="143">
        <f>IFERROR((Rådata_7000!GD13-Rådata_7000!GD48)/Rådata_7000!GD60,0)</f>
        <v>0</v>
      </c>
      <c r="GE322" s="143">
        <f>IFERROR((Rådata_7000!GE13-Rådata_7000!GE48)/Rådata_7000!GE60,0)</f>
        <v>0</v>
      </c>
      <c r="GF322" s="143">
        <f>IFERROR((Rådata_7000!GF13-Rådata_7000!GF48)/Rådata_7000!GF60,0)</f>
        <v>0</v>
      </c>
      <c r="GG322" s="143">
        <f>IFERROR((Rådata_7000!GG13-Rådata_7000!GG48)/Rådata_7000!GG60,0)</f>
        <v>0</v>
      </c>
      <c r="GH322" s="143">
        <f>IFERROR((Rådata_7000!GH13-Rådata_7000!GH48)/Rådata_7000!GH60,0)</f>
        <v>0</v>
      </c>
      <c r="GI322" s="143">
        <f>IFERROR((Rådata_7000!GI13-Rådata_7000!GI48)/Rådata_7000!GI60,0)</f>
        <v>0</v>
      </c>
      <c r="GJ322" s="143">
        <f>IFERROR((Rådata_7000!GJ13-Rådata_7000!GJ48)/Rådata_7000!GJ60,0)</f>
        <v>0</v>
      </c>
      <c r="GK322" s="143">
        <f>IFERROR((Rådata_7000!GK13-Rådata_7000!GK48)/Rådata_7000!GK60,0)</f>
        <v>0</v>
      </c>
      <c r="GL322" s="143">
        <f>IFERROR((Rådata_7000!GL13-Rådata_7000!GL48)/Rådata_7000!GL60,0)</f>
        <v>0</v>
      </c>
      <c r="GM322" s="143">
        <f>IFERROR((Rådata_7000!GM13-Rådata_7000!GM48)/Rådata_7000!GM60,0)</f>
        <v>0</v>
      </c>
      <c r="GN322" s="143">
        <f>IFERROR((Rådata_7000!GN13-Rådata_7000!GN48)/Rådata_7000!GN60,0)</f>
        <v>0</v>
      </c>
      <c r="GO322" s="143">
        <f>IFERROR((Rådata_7000!GO13-Rådata_7000!GO48)/Rådata_7000!GO60,0)</f>
        <v>0</v>
      </c>
      <c r="GP322" s="143">
        <f>IFERROR((Rådata_7000!GP13-Rådata_7000!GP48)/Rådata_7000!GP60,0)</f>
        <v>0</v>
      </c>
      <c r="GQ322" s="143">
        <f>IFERROR((Rådata_7000!GQ13-Rådata_7000!GQ48)/Rådata_7000!GQ60,0)</f>
        <v>0</v>
      </c>
      <c r="GR322" s="143">
        <f>IFERROR((Rådata_7000!GR13-Rådata_7000!GR48)/Rådata_7000!GR60,0)</f>
        <v>0</v>
      </c>
      <c r="GS322" s="143">
        <f>IFERROR((Rådata_7000!GS13-Rådata_7000!GS48)/Rådata_7000!GS60,0)</f>
        <v>0</v>
      </c>
      <c r="GT322" s="143">
        <f>IFERROR((Rådata_7000!GT13-Rådata_7000!GT48)/Rådata_7000!GT60,0)</f>
        <v>0</v>
      </c>
    </row>
    <row r="323" spans="1:202" x14ac:dyDescent="0.2">
      <c r="A323" s="143" t="s">
        <v>110</v>
      </c>
      <c r="B323" s="143" t="e">
        <f>-((B262+B263+B264+B265+B275+B285+B291)/Rådata_7000!B60)+(Rådata_7000!B185/Rådata_7000!B60)</f>
        <v>#DIV/0!</v>
      </c>
      <c r="C323" s="143" t="e">
        <f>-((C262+C263+C264+C265+C275+C285+C291)/Rådata_7000!C60)+(Rådata_7000!C185/Rådata_7000!C60)</f>
        <v>#DIV/0!</v>
      </c>
      <c r="D323" s="143" t="e">
        <f>-((D262+D263+D264+D265+D275+D285+D291)/Rådata_7000!D60)+(Rådata_7000!D185/Rådata_7000!D60)</f>
        <v>#DIV/0!</v>
      </c>
      <c r="E323" s="143" t="e">
        <f>-((E262+E263+E264+E265+E275+E285+E291)/Rådata_7000!E60)+(Rådata_7000!E185/Rådata_7000!E60)</f>
        <v>#DIV/0!</v>
      </c>
      <c r="F323" s="143" t="e">
        <f>-((F262+F263+F264+F265+F275+F285+F291)/Rådata_7000!F60)+(Rådata_7000!F185/Rådata_7000!F60)</f>
        <v>#DIV/0!</v>
      </c>
      <c r="G323" s="143" t="e">
        <f>-((G262+G263+G264+G265+G275+G285+G291)/Rådata_7000!G60)+(Rådata_7000!G185/Rådata_7000!G60)</f>
        <v>#DIV/0!</v>
      </c>
      <c r="H323" s="143" t="e">
        <f>-((H262+H263+H264+H265+H275+H285+H291)/Rådata_7000!H60)+(Rådata_7000!H185/Rådata_7000!H60)</f>
        <v>#DIV/0!</v>
      </c>
      <c r="I323" s="143" t="e">
        <f>-((I262+I263+I264+I265+I275+I285+I291)/Rådata_7000!I60)+(Rådata_7000!I185/Rådata_7000!I60)</f>
        <v>#DIV/0!</v>
      </c>
      <c r="J323" s="143" t="e">
        <f>-((J262+J263+J264+J265+J275+J285+J291)/Rådata_7000!J60)+(Rådata_7000!J185/Rådata_7000!J60)</f>
        <v>#DIV/0!</v>
      </c>
      <c r="K323" s="143" t="e">
        <f>-((K262+K263+K264+K265+K275+K285+K291)/Rådata_7000!K60)+(Rådata_7000!K185/Rådata_7000!K60)</f>
        <v>#DIV/0!</v>
      </c>
      <c r="L323" s="143" t="e">
        <f>-((L262+L263+L264+L265+L275+L285+L291)/Rådata_7000!L60)+(Rådata_7000!L185/Rådata_7000!L60)</f>
        <v>#DIV/0!</v>
      </c>
      <c r="M323" s="143" t="e">
        <f>-((M262+M263+M264+M265+M275+M285+M291)/Rådata_7000!M60)+(Rådata_7000!M185/Rådata_7000!M60)</f>
        <v>#DIV/0!</v>
      </c>
      <c r="N323" s="143" t="e">
        <f>-((N262+N263+N264+N265+N275+N285+N291)/Rådata_7000!N60)+(Rådata_7000!N185/Rådata_7000!N60)</f>
        <v>#DIV/0!</v>
      </c>
      <c r="O323" s="143" t="e">
        <f>-((O262+O263+O264+O265+O275+O285+O291)/Rådata_7000!O60)+(Rådata_7000!O185/Rådata_7000!O60)</f>
        <v>#DIV/0!</v>
      </c>
      <c r="P323" s="143" t="e">
        <f>-((P262+P263+P264+P265+P275+P285+P291)/Rådata_7000!P60)+(Rådata_7000!P185/Rådata_7000!P60)</f>
        <v>#DIV/0!</v>
      </c>
      <c r="Q323" s="143" t="e">
        <f>-((Q262+Q263+Q264+Q265+Q275+Q285+Q291)/Rådata_7000!Q60)+(Rådata_7000!Q185/Rådata_7000!Q60)</f>
        <v>#DIV/0!</v>
      </c>
      <c r="R323" s="143" t="e">
        <f>-((R262+R263+R264+R265+R275+R285+R291)/Rådata_7000!R60)+(Rådata_7000!R185/Rådata_7000!R60)</f>
        <v>#DIV/0!</v>
      </c>
      <c r="S323" s="143" t="e">
        <f>-((S262+S263+S264+S265+S275+S285+S291)/Rådata_7000!S60)+(Rådata_7000!S185/Rådata_7000!S60)</f>
        <v>#DIV/0!</v>
      </c>
      <c r="T323" s="143" t="e">
        <f>-((T262+T263+T264+T265+T275+T285+T291)/Rådata_7000!T60)+(Rådata_7000!T185/Rådata_7000!T60)</f>
        <v>#DIV/0!</v>
      </c>
      <c r="U323" s="143" t="e">
        <f>-((U262+U263+U264+U265+U275+U285+U291)/Rådata_7000!U60)+(Rådata_7000!U185/Rådata_7000!U60)</f>
        <v>#DIV/0!</v>
      </c>
      <c r="V323" s="143" t="e">
        <f>-((V262+V263+V264+V265+V275+V285+V291)/Rådata_7000!V60)+(Rådata_7000!V185/Rådata_7000!V60)</f>
        <v>#DIV/0!</v>
      </c>
      <c r="W323" s="143" t="e">
        <f>-((W262+W263+W264+W265+W275+W285+W291)/Rådata_7000!W60)+(Rådata_7000!W185/Rådata_7000!W60)</f>
        <v>#DIV/0!</v>
      </c>
      <c r="X323" s="143" t="e">
        <f>-((X262+X263+X264+X265+X275+X285+X291)/Rådata_7000!X60)+(Rådata_7000!X185/Rådata_7000!X60)</f>
        <v>#DIV/0!</v>
      </c>
      <c r="Y323" s="143" t="e">
        <f>-((Y262+Y263+Y264+Y265+Y275+Y285+Y291)/Rådata_7000!Y60)+(Rådata_7000!Y185/Rådata_7000!Y60)</f>
        <v>#DIV/0!</v>
      </c>
      <c r="Z323" s="143" t="e">
        <f>-((Z262+Z263+Z264+Z265+Z275+Z285+Z291)/Rådata_7000!Z60)+(Rådata_7000!Z185/Rådata_7000!Z60)</f>
        <v>#DIV/0!</v>
      </c>
      <c r="AA323" s="143" t="e">
        <f>-((AA262+AA263+AA264+AA265+AA275+AA285+AA291)/Rådata_7000!AA60)+(Rådata_7000!AA185/Rådata_7000!AA60)</f>
        <v>#DIV/0!</v>
      </c>
      <c r="AB323" s="143" t="e">
        <f>-((AB262+AB263+AB264+AB265+AB275+AB285+AB291)/Rådata_7000!AB60)+(Rådata_7000!AB185/Rådata_7000!AB60)</f>
        <v>#DIV/0!</v>
      </c>
      <c r="AC323" s="143" t="e">
        <f>-((AC262+AC263+AC264+AC265+AC275+AC285+AC291)/Rådata_7000!AC60)+(Rådata_7000!AC185/Rådata_7000!AC60)</f>
        <v>#DIV/0!</v>
      </c>
      <c r="AD323" s="143" t="e">
        <f>-((AD262+AD263+AD264+AD265+AD275+AD285+AD291)/Rådata_7000!AD60)+(Rådata_7000!AD185/Rådata_7000!AD60)</f>
        <v>#DIV/0!</v>
      </c>
      <c r="AE323" s="143" t="e">
        <f>-((AE262+AE263+AE264+AE265+AE275+AE285+AE291)/Rådata_7000!AE60)+(Rådata_7000!AE185/Rådata_7000!AE60)</f>
        <v>#DIV/0!</v>
      </c>
      <c r="AF323" s="143" t="e">
        <f>-((AF262+AF263+AF264+AF265+AF275+AF285+AF291)/Rådata_7000!AF60)+(Rådata_7000!AF185/Rådata_7000!AF60)</f>
        <v>#DIV/0!</v>
      </c>
      <c r="AG323" s="143" t="e">
        <f>-((AG262+AG263+AG264+AG265+AG275+AG285+AG291)/Rådata_7000!AG60)+(Rådata_7000!AG185/Rådata_7000!AG60)</f>
        <v>#DIV/0!</v>
      </c>
      <c r="AH323" s="143" t="e">
        <f>-((AH262+AH263+AH264+AH265+AH275+AH285+AH291)/Rådata_7000!AH60)+(Rådata_7000!AH185/Rådata_7000!AH60)</f>
        <v>#DIV/0!</v>
      </c>
      <c r="AI323" s="143" t="e">
        <f>-((AI262+AI263+AI264+AI265+AI275+AI285+AI291)/Rådata_7000!AI60)+(Rådata_7000!AI185/Rådata_7000!AI60)</f>
        <v>#DIV/0!</v>
      </c>
      <c r="AJ323" s="143" t="e">
        <f>-((AJ262+AJ263+AJ264+AJ265+AJ275+AJ285+AJ291)/Rådata_7000!AJ60)+(Rådata_7000!AJ185/Rådata_7000!AJ60)</f>
        <v>#DIV/0!</v>
      </c>
      <c r="AK323" s="143" t="e">
        <f>-((AK262+AK263+AK264+AK265+AK275+AK285+AK291)/Rådata_7000!AK60)+(Rådata_7000!AK185/Rådata_7000!AK60)</f>
        <v>#DIV/0!</v>
      </c>
      <c r="AL323" s="143" t="e">
        <f>-((AL262+AL263+AL264+AL265+AL275+AL285+AL291)/Rådata_7000!AL60)+(Rådata_7000!AL185/Rådata_7000!AL60)</f>
        <v>#DIV/0!</v>
      </c>
      <c r="AM323" s="143" t="e">
        <f>-((AM262+AM263+AM264+AM265+AM275+AM285+AM291)/Rådata_7000!AM60)+(Rådata_7000!AM185/Rådata_7000!AM60)</f>
        <v>#DIV/0!</v>
      </c>
      <c r="AN323" s="143" t="e">
        <f>-((AN262+AN263+AN264+AN265+AN275+AN285+AN291)/Rådata_7000!AN60)+(Rådata_7000!AN185/Rådata_7000!AN60)</f>
        <v>#DIV/0!</v>
      </c>
      <c r="AO323" s="143" t="e">
        <f>-((AO262+AO263+AO264+AO265+AO275+AO285+AO291)/Rådata_7000!AO60)+(Rådata_7000!AO185/Rådata_7000!AO60)</f>
        <v>#DIV/0!</v>
      </c>
      <c r="AP323" s="143" t="e">
        <f>-((AP262+AP263+AP264+AP265+AP275+AP285+AP291)/Rådata_7000!AP60)+(Rådata_7000!AP185/Rådata_7000!AP60)</f>
        <v>#DIV/0!</v>
      </c>
      <c r="AQ323" s="143" t="e">
        <f>-((AQ262+AQ263+AQ264+AQ265+AQ275+AQ285+AQ291)/Rådata_7000!AQ60)+(Rådata_7000!AQ185/Rådata_7000!AQ60)</f>
        <v>#DIV/0!</v>
      </c>
      <c r="AR323" s="143" t="e">
        <f>-((AR262+AR263+AR264+AR265+AR275+AR285+AR291)/Rådata_7000!AR60)+(Rådata_7000!AR185/Rådata_7000!AR60)</f>
        <v>#DIV/0!</v>
      </c>
      <c r="AS323" s="143" t="e">
        <f>-((AS262+AS263+AS264+AS265+AS275+AS285+AS291)/Rådata_7000!AS60)+(Rådata_7000!AS185/Rådata_7000!AS60)</f>
        <v>#DIV/0!</v>
      </c>
      <c r="AT323" s="143" t="e">
        <f>-((AT262+AT263+AT264+AT265+AT275+AT285+AT291)/Rådata_7000!AT60)+(Rådata_7000!AT185/Rådata_7000!AT60)</f>
        <v>#DIV/0!</v>
      </c>
      <c r="AU323" s="143" t="e">
        <f>-((AU262+AU263+AU264+AU265+AU275+AU285+AU291)/Rådata_7000!AU60)+(Rådata_7000!AU185/Rådata_7000!AU60)</f>
        <v>#DIV/0!</v>
      </c>
      <c r="AV323" s="143" t="e">
        <f>-((AV262+AV263+AV264+AV265+AV275+AV285+AV291)/Rådata_7000!AV60)+(Rådata_7000!AV185/Rådata_7000!AV60)</f>
        <v>#DIV/0!</v>
      </c>
      <c r="AW323" s="143" t="e">
        <f>-((AW262+AW263+AW264+AW265+AW275+AW285+AW291)/Rådata_7000!AW60)+(Rådata_7000!AW185/Rådata_7000!AW60)</f>
        <v>#DIV/0!</v>
      </c>
      <c r="AX323" s="143" t="e">
        <f>-((AX262+AX263+AX264+AX265+AX275+AX285+AX291)/Rådata_7000!AX60)+(Rådata_7000!AX185/Rådata_7000!AX60)</f>
        <v>#DIV/0!</v>
      </c>
      <c r="AY323" s="143" t="e">
        <f>-((AY262+AY263+AY264+AY265+AY275+AY285+AY291)/Rådata_7000!AY60)+(Rådata_7000!AY185/Rådata_7000!AY60)</f>
        <v>#DIV/0!</v>
      </c>
      <c r="AZ323" s="143" t="e">
        <f>-((AZ262+AZ263+AZ264+AZ265+AZ275+AZ285+AZ291)/Rådata_7000!AZ60)+(Rådata_7000!AZ185/Rådata_7000!AZ60)</f>
        <v>#DIV/0!</v>
      </c>
      <c r="BA323" s="143" t="e">
        <f>-((BA262+BA263+BA264+BA265+BA275+BA285+BA291)/Rådata_7000!BA60)+(Rådata_7000!BA185/Rådata_7000!BA60)</f>
        <v>#DIV/0!</v>
      </c>
      <c r="BB323" s="143" t="e">
        <f>-((BB262+BB263+BB264+BB265+BB275+BB285+BB291)/Rådata_7000!BB60)+(Rådata_7000!BB185/Rådata_7000!BB60)</f>
        <v>#DIV/0!</v>
      </c>
      <c r="BC323" s="143" t="e">
        <f>-((BC262+BC263+BC264+BC265+BC275+BC285+BC291)/Rådata_7000!BC60)+(Rådata_7000!BC185/Rådata_7000!BC60)</f>
        <v>#DIV/0!</v>
      </c>
      <c r="BD323" s="143" t="e">
        <f>-((BD262+BD263+BD264+BD265+BD275+BD285+BD291)/Rådata_7000!BD60)+(Rådata_7000!BD185/Rådata_7000!BD60)</f>
        <v>#DIV/0!</v>
      </c>
      <c r="BE323" s="143" t="e">
        <f>-((BE262+BE263+BE264+BE265+BE275+BE285+BE291)/Rådata_7000!BE60)+(Rådata_7000!BE185/Rådata_7000!BE60)</f>
        <v>#DIV/0!</v>
      </c>
      <c r="BF323" s="143" t="e">
        <f>-((BF262+BF263+BF264+BF265+BF275+BF285+BF291)/Rådata_7000!BF60)+(Rådata_7000!BF185/Rådata_7000!BF60)</f>
        <v>#DIV/0!</v>
      </c>
      <c r="BG323" s="143" t="e">
        <f>-((BG262+BG263+BG264+BG265+BG275+BG285+BG291)/Rådata_7000!BG60)+(Rådata_7000!BG185/Rådata_7000!BG60)</f>
        <v>#DIV/0!</v>
      </c>
      <c r="BH323" s="143" t="e">
        <f>-((BH262+BH263+BH264+BH265+BH275+BH285+BH291)/Rådata_7000!BH60)+(Rådata_7000!BH185/Rådata_7000!BH60)</f>
        <v>#DIV/0!</v>
      </c>
      <c r="BI323" s="143" t="e">
        <f>-((BI262+BI263+BI264+BI265+BI275+BI285+BI291)/Rådata_7000!BI60)+(Rådata_7000!BI185/Rådata_7000!BI60)</f>
        <v>#DIV/0!</v>
      </c>
      <c r="BJ323" s="143" t="e">
        <f>-((BJ262+BJ263+BJ264+BJ265+BJ275+BJ285+BJ291)/Rådata_7000!BJ60)+(Rådata_7000!BJ185/Rådata_7000!BJ60)</f>
        <v>#DIV/0!</v>
      </c>
      <c r="BK323" s="143" t="e">
        <f>-((BK262+BK263+BK264+BK265+BK275+BK285+BK291)/Rådata_7000!BK60)+(Rådata_7000!BK185/Rådata_7000!BK60)</f>
        <v>#DIV/0!</v>
      </c>
      <c r="BL323" s="143" t="e">
        <f>-((BL262+BL263+BL264+BL265+BL275+BL285+BL291)/Rådata_7000!BL60)+(Rådata_7000!BL185/Rådata_7000!BL60)</f>
        <v>#DIV/0!</v>
      </c>
      <c r="BM323" s="143" t="e">
        <f>-((BM262+BM263+BM264+BM265+BM275+BM285+BM291)/Rådata_7000!BM60)+(Rådata_7000!BM185/Rådata_7000!BM60)</f>
        <v>#DIV/0!</v>
      </c>
      <c r="BN323" s="143" t="e">
        <f>-((BN262+BN263+BN264+BN265+BN275+BN285+BN291)/Rådata_7000!BN60)+(Rådata_7000!BN185/Rådata_7000!BN60)</f>
        <v>#DIV/0!</v>
      </c>
      <c r="BO323" s="143" t="e">
        <f>-((BO262+BO263+BO264+BO265+BO275+BO285+BO291)/Rådata_7000!BO60)+(Rådata_7000!BO185/Rådata_7000!BO60)</f>
        <v>#DIV/0!</v>
      </c>
      <c r="BP323" s="143" t="e">
        <f>-((BP262+BP263+BP264+BP265+BP275+BP285+BP291)/Rådata_7000!BP60)+(Rådata_7000!BP185/Rådata_7000!BP60)</f>
        <v>#DIV/0!</v>
      </c>
      <c r="BQ323" s="143" t="e">
        <f>-((BQ262+BQ263+BQ264+BQ265+BQ275+BQ285+BQ291)/Rådata_7000!BQ60)+(Rådata_7000!BQ185/Rådata_7000!BQ60)</f>
        <v>#DIV/0!</v>
      </c>
      <c r="BR323" s="143" t="e">
        <f>-((BR262+BR263+BR264+BR265+BR275+BR285+BR291)/Rådata_7000!BR60)+(Rådata_7000!BR185/Rådata_7000!BR60)</f>
        <v>#DIV/0!</v>
      </c>
      <c r="BS323" s="143" t="e">
        <f>-((BS262+BS263+BS264+BS265+BS275+BS285+BS291)/Rådata_7000!BS60)+(Rådata_7000!BS185/Rådata_7000!BS60)</f>
        <v>#DIV/0!</v>
      </c>
      <c r="BT323" s="143" t="e">
        <f>-((BT262+BT263+BT264+BT265+BT275+BT285+BT291)/Rådata_7000!BT60)+(Rådata_7000!BT185/Rådata_7000!BT60)</f>
        <v>#DIV/0!</v>
      </c>
      <c r="BU323" s="143" t="e">
        <f>-((BU262+BU263+BU264+BU265+BU275+BU285+BU291)/Rådata_7000!BU60)+(Rådata_7000!BU185/Rådata_7000!BU60)</f>
        <v>#DIV/0!</v>
      </c>
      <c r="BV323" s="143" t="e">
        <f>-((BV262+BV263+BV264+BV265+BV275+BV285+BV291)/Rådata_7000!BV60)+(Rådata_7000!BV185/Rådata_7000!BV60)</f>
        <v>#DIV/0!</v>
      </c>
      <c r="BW323" s="143" t="e">
        <f>-((BW262+BW263+BW264+BW265+BW275+BW285+BW291)/Rådata_7000!BW60)+(Rådata_7000!BW185/Rådata_7000!BW60)</f>
        <v>#DIV/0!</v>
      </c>
      <c r="BX323" s="143" t="e">
        <f>-((BX262+BX263+BX264+BX265+BX275+BX285+BX291)/Rådata_7000!BX60)+(Rådata_7000!BX185/Rådata_7000!BX60)</f>
        <v>#DIV/0!</v>
      </c>
      <c r="BY323" s="143" t="e">
        <f>-((BY262+BY263+BY264+BY265+BY275+BY285+BY291)/Rådata_7000!BY60)+(Rådata_7000!BY185/Rådata_7000!BY60)</f>
        <v>#DIV/0!</v>
      </c>
      <c r="BZ323" s="143" t="e">
        <f>-((BZ262+BZ263+BZ264+BZ265+BZ275+BZ285+BZ291)/Rådata_7000!BZ60)+(Rådata_7000!BZ185/Rådata_7000!BZ60)</f>
        <v>#DIV/0!</v>
      </c>
      <c r="CA323" s="143" t="e">
        <f>-((CA262+CA263+CA264+CA265+CA275+CA285+CA291)/Rådata_7000!CA60)+(Rådata_7000!CA185/Rådata_7000!CA60)</f>
        <v>#DIV/0!</v>
      </c>
      <c r="CB323" s="143" t="e">
        <f>-((CB262+CB263+CB264+CB265+CB275+CB285+CB291)/Rådata_7000!CB60)+(Rådata_7000!CB185/Rådata_7000!CB60)</f>
        <v>#DIV/0!</v>
      </c>
      <c r="CC323" s="143" t="e">
        <f>-((CC262+CC263+CC264+CC265+CC275+CC285+CC291)/Rådata_7000!CC60)+(Rådata_7000!CC185/Rådata_7000!CC60)</f>
        <v>#DIV/0!</v>
      </c>
      <c r="CD323" s="143" t="e">
        <f>-((CD262+CD263+CD264+CD265+CD275+CD285+CD291)/Rådata_7000!CD60)+(Rådata_7000!CD185/Rådata_7000!CD60)</f>
        <v>#DIV/0!</v>
      </c>
      <c r="CE323" s="143" t="e">
        <f>-((CE262+CE263+CE264+CE265+CE275+CE285+CE291)/Rådata_7000!CE60)+(Rådata_7000!CE185/Rådata_7000!CE60)</f>
        <v>#DIV/0!</v>
      </c>
      <c r="CF323" s="143" t="e">
        <f>-((CF262+CF263+CF264+CF265+CF275+CF285+CF291)/Rådata_7000!CF60)+(Rådata_7000!CF185/Rådata_7000!CF60)</f>
        <v>#DIV/0!</v>
      </c>
      <c r="CG323" s="143" t="e">
        <f>-((CG262+CG263+CG264+CG265+CG275+CG285+CG291)/Rådata_7000!CG60)+(Rådata_7000!CG185/Rådata_7000!CG60)</f>
        <v>#DIV/0!</v>
      </c>
      <c r="CH323" s="143" t="e">
        <f>-((CH262+CH263+CH264+CH265+CH275+CH285+CH291)/Rådata_7000!CH60)+(Rådata_7000!CH185/Rådata_7000!CH60)</f>
        <v>#DIV/0!</v>
      </c>
      <c r="CI323" s="143" t="e">
        <f>-((CI262+CI263+CI264+CI265+CI275+CI285+CI291)/Rådata_7000!CI60)+(Rådata_7000!CI185/Rådata_7000!CI60)</f>
        <v>#DIV/0!</v>
      </c>
      <c r="CJ323" s="143" t="e">
        <f>-((CJ262+CJ263+CJ264+CJ265+CJ275+CJ285+CJ291)/Rådata_7000!CJ60)+(Rådata_7000!CJ185/Rådata_7000!CJ60)</f>
        <v>#DIV/0!</v>
      </c>
      <c r="CK323" s="143" t="e">
        <f>-((CK262+CK263+CK264+CK265+CK275+CK285+CK291)/Rådata_7000!CK60)+(Rådata_7000!CK185/Rådata_7000!CK60)</f>
        <v>#DIV/0!</v>
      </c>
      <c r="CL323" s="143" t="e">
        <f>-((CL262+CL263+CL264+CL265+CL275+CL285+CL291)/Rådata_7000!CL60)+(Rådata_7000!CL185/Rådata_7000!CL60)</f>
        <v>#DIV/0!</v>
      </c>
      <c r="CM323" s="143" t="e">
        <f>-((CM262+CM263+CM264+CM265+CM275+CM285+CM291)/Rådata_7000!CM60)+(Rådata_7000!CM185/Rådata_7000!CM60)</f>
        <v>#DIV/0!</v>
      </c>
      <c r="CN323" s="143" t="e">
        <f>-((CN262+CN263+CN264+CN265+CN275+CN285+CN291)/Rådata_7000!CN60)+(Rådata_7000!CN185/Rådata_7000!CN60)</f>
        <v>#DIV/0!</v>
      </c>
      <c r="CO323" s="143" t="e">
        <f>-((CO262+CO263+CO264+CO265+CO275+CO285+CO291)/Rådata_7000!CO60)+(Rådata_7000!CO185/Rådata_7000!CO60)</f>
        <v>#DIV/0!</v>
      </c>
      <c r="CP323" s="143" t="e">
        <f>-((CP262+CP263+CP264+CP265+CP275+CP285+CP291)/Rådata_7000!CP60)+(Rådata_7000!CP185/Rådata_7000!CP60)</f>
        <v>#DIV/0!</v>
      </c>
      <c r="CQ323" s="143" t="e">
        <f>-((CQ262+CQ263+CQ264+CQ265+CQ275+CQ285+CQ291)/Rådata_7000!CQ60)+(Rådata_7000!CQ185/Rådata_7000!CQ60)</f>
        <v>#DIV/0!</v>
      </c>
      <c r="CR323" s="143" t="e">
        <f>-((CR262+CR263+CR264+CR265+CR275+CR285+CR291)/Rådata_7000!CR60)+(Rådata_7000!CR185/Rådata_7000!CR60)</f>
        <v>#DIV/0!</v>
      </c>
      <c r="CS323" s="143" t="e">
        <f>-((CS262+CS263+CS264+CS265+CS275+CS285+CS291)/Rådata_7000!CS60)+(Rådata_7000!CS185/Rådata_7000!CS60)</f>
        <v>#DIV/0!</v>
      </c>
      <c r="CT323" s="143" t="e">
        <f>-((CT262+CT263+CT264+CT265+CT275+CT285+CT291)/Rådata_7000!CT60)+(Rådata_7000!CT185/Rådata_7000!CT60)</f>
        <v>#DIV/0!</v>
      </c>
      <c r="CU323" s="143" t="e">
        <f>-((CU262+CU263+CU264+CU265+CU275+CU285+CU291)/Rådata_7000!CU60)+(Rådata_7000!CU185/Rådata_7000!CU60)</f>
        <v>#DIV/0!</v>
      </c>
      <c r="CV323" s="143" t="e">
        <f>-((CV262+CV263+CV264+CV265+CV275+CV285+CV291)/Rådata_7000!CV60)+(Rådata_7000!CV185/Rådata_7000!CV60)</f>
        <v>#DIV/0!</v>
      </c>
      <c r="CW323" s="143" t="e">
        <f>-((CW262+CW263+CW264+CW265+CW275+CW285+CW291)/Rådata_7000!CW60)+(Rådata_7000!CW185/Rådata_7000!CW60)</f>
        <v>#DIV/0!</v>
      </c>
      <c r="CX323" s="143" t="e">
        <f>-((CX262+CX263+CX264+CX265+CX275+CX285+CX291)/Rådata_7000!CX60)+(Rådata_7000!CX185/Rådata_7000!CX60)</f>
        <v>#DIV/0!</v>
      </c>
      <c r="CY323" s="143" t="e">
        <f>-((CY262+CY263+CY264+CY265+CY275+CY285+CY291)/Rådata_7000!CY60)+(Rådata_7000!CY185/Rådata_7000!CY60)</f>
        <v>#DIV/0!</v>
      </c>
      <c r="CZ323" s="143" t="e">
        <f>-((CZ262+CZ263+CZ264+CZ265+CZ275+CZ285+CZ291)/Rådata_7000!CZ60)+(Rådata_7000!CZ185/Rådata_7000!CZ60)</f>
        <v>#DIV/0!</v>
      </c>
      <c r="DA323" s="143" t="e">
        <f>-((DA262+DA263+DA264+DA265+DA275+DA285+DA291)/Rådata_7000!DA60)+(Rådata_7000!DA185/Rådata_7000!DA60)</f>
        <v>#DIV/0!</v>
      </c>
      <c r="DB323" s="143" t="e">
        <f>-((DB262+DB263+DB264+DB265+DB275+DB285+DB291)/Rådata_7000!DB60)+(Rådata_7000!DB185/Rådata_7000!DB60)</f>
        <v>#DIV/0!</v>
      </c>
      <c r="DC323" s="143" t="e">
        <f>-((DC262+DC263+DC264+DC265+DC275+DC285+DC291)/Rådata_7000!DC60)+(Rådata_7000!DC185/Rådata_7000!DC60)</f>
        <v>#DIV/0!</v>
      </c>
      <c r="DD323" s="143" t="e">
        <f>-((DD262+DD263+DD264+DD265+DD275+DD285+DD291)/Rådata_7000!DD60)+(Rådata_7000!DD185/Rådata_7000!DD60)</f>
        <v>#DIV/0!</v>
      </c>
      <c r="DE323" s="143" t="e">
        <f>-((DE262+DE263+DE264+DE265+DE275+DE285+DE291)/Rådata_7000!DE60)+(Rådata_7000!DE185/Rådata_7000!DE60)</f>
        <v>#DIV/0!</v>
      </c>
      <c r="DF323" s="143" t="e">
        <f>-((DF262+DF263+DF264+DF265+DF275+DF285+DF291)/Rådata_7000!DF60)+(Rådata_7000!DF185/Rådata_7000!DF60)</f>
        <v>#DIV/0!</v>
      </c>
      <c r="DG323" s="143" t="e">
        <f>-((DG262+DG263+DG264+DG265+DG275+DG285+DG291)/Rådata_7000!DG60)+(Rådata_7000!DG185/Rådata_7000!DG60)</f>
        <v>#DIV/0!</v>
      </c>
      <c r="DH323" s="143" t="e">
        <f>-((DH262+DH263+DH264+DH265+DH275+DH285+DH291)/Rådata_7000!DH60)+(Rådata_7000!DH185/Rådata_7000!DH60)</f>
        <v>#DIV/0!</v>
      </c>
      <c r="DI323" s="143" t="e">
        <f>-((DI262+DI263+DI264+DI265+DI275+DI285+DI291)/Rådata_7000!DI60)+(Rådata_7000!DI185/Rådata_7000!DI60)</f>
        <v>#DIV/0!</v>
      </c>
      <c r="DJ323" s="143" t="e">
        <f>-((DJ262+DJ263+DJ264+DJ265+DJ275+DJ285+DJ291)/Rådata_7000!DJ60)+(Rådata_7000!DJ185/Rådata_7000!DJ60)</f>
        <v>#DIV/0!</v>
      </c>
      <c r="DK323" s="143" t="e">
        <f>-((DK262+DK263+DK264+DK265+DK275+DK285+DK291)/Rådata_7000!DK60)+(Rådata_7000!DK185/Rådata_7000!DK60)</f>
        <v>#DIV/0!</v>
      </c>
      <c r="DL323" s="143" t="e">
        <f>-((DL262+DL263+DL264+DL265+DL275+DL285+DL291)/Rådata_7000!DL60)+(Rådata_7000!DL185/Rådata_7000!DL60)</f>
        <v>#DIV/0!</v>
      </c>
      <c r="DM323" s="143" t="e">
        <f>-((DM262+DM263+DM264+DM265+DM275+DM285+DM291)/Rådata_7000!DM60)+(Rådata_7000!DM185/Rådata_7000!DM60)</f>
        <v>#DIV/0!</v>
      </c>
      <c r="DN323" s="143" t="e">
        <f>-((DN262+DN263+DN264+DN265+DN275+DN285+DN291)/Rådata_7000!DN60)+(Rådata_7000!DN185/Rådata_7000!DN60)</f>
        <v>#DIV/0!</v>
      </c>
      <c r="DO323" s="143" t="e">
        <f>-((DO262+DO263+DO264+DO265+DO275+DO285+DO291)/Rådata_7000!DO60)+(Rådata_7000!DO185/Rådata_7000!DO60)</f>
        <v>#DIV/0!</v>
      </c>
      <c r="DP323" s="143" t="e">
        <f>-((DP262+DP263+DP264+DP265+DP275+DP285+DP291)/Rådata_7000!DP60)+(Rådata_7000!DP185/Rådata_7000!DP60)</f>
        <v>#DIV/0!</v>
      </c>
      <c r="DQ323" s="143" t="e">
        <f>-((DQ262+DQ263+DQ264+DQ265+DQ275+DQ285+DQ291)/Rådata_7000!DQ60)+(Rådata_7000!DQ185/Rådata_7000!DQ60)</f>
        <v>#DIV/0!</v>
      </c>
      <c r="DR323" s="143" t="e">
        <f>-((DR262+DR263+DR264+DR265+DR275+DR285+DR291)/Rådata_7000!DR60)+(Rådata_7000!DR185/Rådata_7000!DR60)</f>
        <v>#DIV/0!</v>
      </c>
      <c r="DS323" s="143" t="e">
        <f>-((DS262+DS263+DS264+DS265+DS275+DS285+DS291)/Rådata_7000!DS60)+(Rådata_7000!DS185/Rådata_7000!DS60)</f>
        <v>#DIV/0!</v>
      </c>
      <c r="DT323" s="143" t="e">
        <f>-((DT262+DT263+DT264+DT265+DT275+DT285+DT291)/Rådata_7000!DT60)+(Rådata_7000!DT185/Rådata_7000!DT60)</f>
        <v>#DIV/0!</v>
      </c>
      <c r="DU323" s="143" t="e">
        <f>-((DU262+DU263+DU264+DU265+DU275+DU285+DU291)/Rådata_7000!DU60)+(Rådata_7000!DU185/Rådata_7000!DU60)</f>
        <v>#DIV/0!</v>
      </c>
      <c r="DV323" s="143" t="e">
        <f>-((DV262+DV263+DV264+DV265+DV275+DV285+DV291)/Rådata_7000!DV60)+(Rådata_7000!DV185/Rådata_7000!DV60)</f>
        <v>#DIV/0!</v>
      </c>
      <c r="DW323" s="143" t="e">
        <f>-((DW262+DW263+DW264+DW265+DW275+DW285+DW291)/Rådata_7000!DW60)+(Rådata_7000!DW185/Rådata_7000!DW60)</f>
        <v>#DIV/0!</v>
      </c>
      <c r="DX323" s="143" t="e">
        <f>-((DX262+DX263+DX264+DX265+DX275+DX285+DX291)/Rådata_7000!DX60)+(Rådata_7000!DX185/Rådata_7000!DX60)</f>
        <v>#DIV/0!</v>
      </c>
      <c r="DY323" s="143" t="e">
        <f>-((DY262+DY263+DY264+DY265+DY275+DY285+DY291)/Rådata_7000!DY60)+(Rådata_7000!DY185/Rådata_7000!DY60)</f>
        <v>#DIV/0!</v>
      </c>
      <c r="DZ323" s="143" t="e">
        <f>-((DZ262+DZ263+DZ264+DZ265+DZ275+DZ285+DZ291)/Rådata_7000!DZ60)+(Rådata_7000!DZ185/Rådata_7000!DZ60)</f>
        <v>#DIV/0!</v>
      </c>
      <c r="EA323" s="143" t="e">
        <f>-((EA262+EA263+EA264+EA265+EA275+EA285+EA291)/Rådata_7000!EA60)+(Rådata_7000!EA185/Rådata_7000!EA60)</f>
        <v>#DIV/0!</v>
      </c>
      <c r="EB323" s="143" t="e">
        <f>-((EB262+EB263+EB264+EB265+EB275+EB285+EB291)/Rådata_7000!EB60)+(Rådata_7000!EB185/Rådata_7000!EB60)</f>
        <v>#DIV/0!</v>
      </c>
      <c r="EC323" s="143" t="e">
        <f>-((EC262+EC263+EC264+EC265+EC275+EC285+EC291)/Rådata_7000!EC60)+(Rådata_7000!EC185/Rådata_7000!EC60)</f>
        <v>#DIV/0!</v>
      </c>
      <c r="ED323" s="143" t="e">
        <f>-((ED262+ED263+ED264+ED265+ED275+ED285+ED291)/Rådata_7000!ED60)+(Rådata_7000!ED185/Rådata_7000!ED60)</f>
        <v>#DIV/0!</v>
      </c>
      <c r="EE323" s="143" t="e">
        <f>-((EE262+EE263+EE264+EE265+EE275+EE285+EE291)/Rådata_7000!EE60)+(Rådata_7000!EE185/Rådata_7000!EE60)</f>
        <v>#DIV/0!</v>
      </c>
      <c r="EF323" s="143" t="e">
        <f>-((EF262+EF263+EF264+EF265+EF275+EF285+EF291)/Rådata_7000!EF60)+(Rådata_7000!EF185/Rådata_7000!EF60)</f>
        <v>#DIV/0!</v>
      </c>
      <c r="EG323" s="143" t="e">
        <f>-((EG262+EG263+EG264+EG265+EG275+EG285+EG291)/Rådata_7000!EG60)+(Rådata_7000!EG185/Rådata_7000!EG60)</f>
        <v>#DIV/0!</v>
      </c>
      <c r="EH323" s="143" t="e">
        <f>-((EH262+EH263+EH264+EH265+EH275+EH285+EH291)/Rådata_7000!EH60)+(Rådata_7000!EH185/Rådata_7000!EH60)</f>
        <v>#DIV/0!</v>
      </c>
      <c r="EI323" s="143" t="e">
        <f>-((EI262+EI263+EI264+EI265+EI275+EI285+EI291)/Rådata_7000!EI60)+(Rådata_7000!EI185/Rådata_7000!EI60)</f>
        <v>#DIV/0!</v>
      </c>
      <c r="EJ323" s="143" t="e">
        <f>-((EJ262+EJ263+EJ264+EJ265+EJ275+EJ285+EJ291)/Rådata_7000!EJ60)+(Rådata_7000!EJ185/Rådata_7000!EJ60)</f>
        <v>#DIV/0!</v>
      </c>
      <c r="EK323" s="143" t="e">
        <f>-((EK262+EK263+EK264+EK265+EK275+EK285+EK291)/Rådata_7000!EK60)+(Rådata_7000!EK185/Rådata_7000!EK60)</f>
        <v>#DIV/0!</v>
      </c>
      <c r="EL323" s="143" t="e">
        <f>-((EL262+EL263+EL264+EL265+EL275+EL285+EL291)/Rådata_7000!EL60)+(Rådata_7000!EL185/Rådata_7000!EL60)</f>
        <v>#DIV/0!</v>
      </c>
      <c r="EM323" s="143" t="e">
        <f>-((EM262+EM263+EM264+EM265+EM275+EM285+EM291)/Rådata_7000!EM60)+(Rådata_7000!EM185/Rådata_7000!EM60)</f>
        <v>#DIV/0!</v>
      </c>
      <c r="EN323" s="143" t="e">
        <f>-((EN262+EN263+EN264+EN265+EN275+EN285+EN291)/Rådata_7000!EN60)+(Rådata_7000!EN185/Rådata_7000!EN60)</f>
        <v>#DIV/0!</v>
      </c>
      <c r="EO323" s="143" t="e">
        <f>-((EO262+EO263+EO264+EO265+EO275+EO285+EO291)/Rådata_7000!EO60)+(Rådata_7000!EO185/Rådata_7000!EO60)</f>
        <v>#DIV/0!</v>
      </c>
      <c r="EP323" s="143" t="e">
        <f>-((EP262+EP263+EP264+EP265+EP275+EP285+EP291)/Rådata_7000!EP60)+(Rådata_7000!EP185/Rådata_7000!EP60)</f>
        <v>#DIV/0!</v>
      </c>
      <c r="EQ323" s="143" t="e">
        <f>-((EQ262+EQ263+EQ264+EQ265+EQ275+EQ285+EQ291)/Rådata_7000!EQ60)+(Rådata_7000!EQ185/Rådata_7000!EQ60)</f>
        <v>#DIV/0!</v>
      </c>
      <c r="ER323" s="143" t="e">
        <f>-((ER262+ER263+ER264+ER265+ER275+ER285+ER291)/Rådata_7000!ER60)+(Rådata_7000!ER185/Rådata_7000!ER60)</f>
        <v>#DIV/0!</v>
      </c>
      <c r="ES323" s="143" t="e">
        <f>-((ES262+ES263+ES264+ES265+ES275+ES285+ES291)/Rådata_7000!ES60)+(Rådata_7000!ES185/Rådata_7000!ES60)</f>
        <v>#DIV/0!</v>
      </c>
      <c r="ET323" s="143" t="e">
        <f>-((ET262+ET263+ET264+ET265+ET275+ET285+ET291)/Rådata_7000!ET60)+(Rådata_7000!ET185/Rådata_7000!ET60)</f>
        <v>#DIV/0!</v>
      </c>
      <c r="EU323" s="143" t="e">
        <f>-((EU262+EU263+EU264+EU265+EU275+EU285+EU291)/Rådata_7000!EU60)+(Rådata_7000!EU185/Rådata_7000!EU60)</f>
        <v>#DIV/0!</v>
      </c>
      <c r="EV323" s="143" t="e">
        <f>-((EV262+EV263+EV264+EV265+EV275+EV285+EV291)/Rådata_7000!EV60)+(Rådata_7000!EV185/Rådata_7000!EV60)</f>
        <v>#DIV/0!</v>
      </c>
      <c r="EW323" s="143" t="e">
        <f>-((EW262+EW263+EW264+EW265+EW275+EW285+EW291)/Rådata_7000!EW60)+(Rådata_7000!EW185/Rådata_7000!EW60)</f>
        <v>#DIV/0!</v>
      </c>
      <c r="EX323" s="143" t="e">
        <f>-((EX262+EX263+EX264+EX265+EX275+EX285+EX291)/Rådata_7000!EX60)+(Rådata_7000!EX185/Rådata_7000!EX60)</f>
        <v>#DIV/0!</v>
      </c>
      <c r="EY323" s="143" t="e">
        <f>-((EY262+EY263+EY264+EY265+EY275+EY285+EY291)/Rådata_7000!EY60)+(Rådata_7000!EY185/Rådata_7000!EY60)</f>
        <v>#DIV/0!</v>
      </c>
      <c r="EZ323" s="143" t="e">
        <f>-((EZ262+EZ263+EZ264+EZ265+EZ275+EZ285+EZ291)/Rådata_7000!EZ60)+(Rådata_7000!EZ185/Rådata_7000!EZ60)</f>
        <v>#DIV/0!</v>
      </c>
      <c r="FA323" s="143" t="e">
        <f>-((FA262+FA263+FA264+FA265+FA275+FA285+FA291)/Rådata_7000!FA60)+(Rådata_7000!FA185/Rådata_7000!FA60)</f>
        <v>#DIV/0!</v>
      </c>
      <c r="FB323" s="143" t="e">
        <f>-((FB262+FB263+FB264+FB265+FB275+FB285+FB291)/Rådata_7000!FB60)+(Rådata_7000!FB185/Rådata_7000!FB60)</f>
        <v>#DIV/0!</v>
      </c>
      <c r="FC323" s="143" t="e">
        <f>-((FC262+FC263+FC264+FC265+FC275+FC285+FC291)/Rådata_7000!FC60)+(Rådata_7000!FC185/Rådata_7000!FC60)</f>
        <v>#DIV/0!</v>
      </c>
      <c r="FD323" s="143" t="e">
        <f>-((FD262+FD263+FD264+FD265+FD275+FD285+FD291)/Rådata_7000!FD60)+(Rådata_7000!FD185/Rådata_7000!FD60)</f>
        <v>#DIV/0!</v>
      </c>
      <c r="FE323" s="143" t="e">
        <f>-((FE262+FE263+FE264+FE265+FE275+FE285+FE291)/Rådata_7000!FE60)+(Rådata_7000!FE185/Rådata_7000!FE60)</f>
        <v>#DIV/0!</v>
      </c>
      <c r="FF323" s="143" t="e">
        <f>-((FF262+FF263+FF264+FF265+FF275+FF285+FF291)/Rådata_7000!FF60)+(Rådata_7000!FF185/Rådata_7000!FF60)</f>
        <v>#DIV/0!</v>
      </c>
      <c r="FG323" s="143" t="e">
        <f>-((FG262+FG263+FG264+FG265+FG275+FG285+FG291)/Rådata_7000!FG60)+(Rådata_7000!FG185/Rådata_7000!FG60)</f>
        <v>#DIV/0!</v>
      </c>
      <c r="FH323" s="143" t="e">
        <f>-((FH262+FH263+FH264+FH265+FH275+FH285+FH291)/Rådata_7000!FH60)+(Rådata_7000!FH185/Rådata_7000!FH60)</f>
        <v>#DIV/0!</v>
      </c>
      <c r="FI323" s="143" t="e">
        <f>-((FI262+FI263+FI264+FI265+FI275+FI285+FI291)/Rådata_7000!FI60)+(Rådata_7000!FI185/Rådata_7000!FI60)</f>
        <v>#DIV/0!</v>
      </c>
      <c r="FJ323" s="143" t="e">
        <f>-((FJ262+FJ263+FJ264+FJ265+FJ275+FJ285+FJ291)/Rådata_7000!FJ60)+(Rådata_7000!FJ185/Rådata_7000!FJ60)</f>
        <v>#DIV/0!</v>
      </c>
      <c r="FK323" s="143" t="e">
        <f>-((FK262+FK263+FK264+FK265+FK275+FK285+FK291)/Rådata_7000!FK60)+(Rådata_7000!FK185/Rådata_7000!FK60)</f>
        <v>#DIV/0!</v>
      </c>
      <c r="FL323" s="143" t="e">
        <f>-((FL262+FL263+FL264+FL265+FL275+FL285+FL291)/Rådata_7000!FL60)+(Rådata_7000!FL185/Rådata_7000!FL60)</f>
        <v>#DIV/0!</v>
      </c>
      <c r="FM323" s="143" t="e">
        <f>-((FM262+FM263+FM264+FM265+FM275+FM285+FM291)/Rådata_7000!FM60)+(Rådata_7000!FM185/Rådata_7000!FM60)</f>
        <v>#DIV/0!</v>
      </c>
      <c r="FN323" s="143" t="e">
        <f>-((FN262+FN263+FN264+FN265+FN275+FN285+FN291)/Rådata_7000!FN60)+(Rådata_7000!FN185/Rådata_7000!FN60)</f>
        <v>#DIV/0!</v>
      </c>
      <c r="FO323" s="143" t="e">
        <f>-((FO262+FO263+FO264+FO265+FO275+FO285+FO291)/Rådata_7000!FO60)+(Rådata_7000!FO185/Rådata_7000!FO60)</f>
        <v>#DIV/0!</v>
      </c>
      <c r="FP323" s="143" t="e">
        <f>-((FP262+FP263+FP264+FP265+FP275+FP285+FP291)/Rådata_7000!FP60)+(Rådata_7000!FP185/Rådata_7000!FP60)</f>
        <v>#DIV/0!</v>
      </c>
      <c r="FQ323" s="143" t="e">
        <f>-((FQ262+FQ263+FQ264+FQ265+FQ275+FQ285+FQ291)/Rådata_7000!FQ60)+(Rådata_7000!FQ185/Rådata_7000!FQ60)</f>
        <v>#DIV/0!</v>
      </c>
      <c r="FR323" s="143" t="e">
        <f>-((FR262+FR263+FR264+FR265+FR275+FR285+FR291)/Rådata_7000!FR60)+(Rådata_7000!FR185/Rådata_7000!FR60)</f>
        <v>#DIV/0!</v>
      </c>
      <c r="FS323" s="143" t="e">
        <f>-((FS262+FS263+FS264+FS265+FS275+FS285+FS291)/Rådata_7000!FS60)+(Rådata_7000!FS185/Rådata_7000!FS60)</f>
        <v>#DIV/0!</v>
      </c>
      <c r="FT323" s="143" t="e">
        <f>-((FT262+FT263+FT264+FT265+FT275+FT285+FT291)/Rådata_7000!FT60)+(Rådata_7000!FT185/Rådata_7000!FT60)</f>
        <v>#DIV/0!</v>
      </c>
      <c r="FU323" s="143" t="e">
        <f>-((FU262+FU263+FU264+FU265+FU275+FU285+FU291)/Rådata_7000!FU60)+(Rådata_7000!FU185/Rådata_7000!FU60)</f>
        <v>#DIV/0!</v>
      </c>
      <c r="FV323" s="143" t="e">
        <f>-((FV262+FV263+FV264+FV265+FV275+FV285+FV291)/Rådata_7000!FV60)+(Rådata_7000!FV185/Rådata_7000!FV60)</f>
        <v>#DIV/0!</v>
      </c>
      <c r="FW323" s="143" t="e">
        <f>-((FW262+FW263+FW264+FW265+FW275+FW285+FW291)/Rådata_7000!FW60)+(Rådata_7000!FW185/Rådata_7000!FW60)</f>
        <v>#DIV/0!</v>
      </c>
      <c r="FX323" s="143" t="e">
        <f>-((FX262+FX263+FX264+FX265+FX275+FX285+FX291)/Rådata_7000!FX60)+(Rådata_7000!FX185/Rådata_7000!FX60)</f>
        <v>#DIV/0!</v>
      </c>
      <c r="FY323" s="143" t="e">
        <f>-((FY262+FY263+FY264+FY265+FY275+FY285+FY291)/Rådata_7000!FY60)+(Rådata_7000!FY185/Rådata_7000!FY60)</f>
        <v>#DIV/0!</v>
      </c>
      <c r="FZ323" s="143" t="e">
        <f>-((FZ262+FZ263+FZ264+FZ265+FZ275+FZ285+FZ291)/Rådata_7000!FZ60)+(Rådata_7000!FZ185/Rådata_7000!FZ60)</f>
        <v>#DIV/0!</v>
      </c>
      <c r="GA323" s="143" t="e">
        <f>-((GA262+GA263+GA264+GA265+GA275+GA285+GA291)/Rådata_7000!GA60)+(Rådata_7000!GA185/Rådata_7000!GA60)</f>
        <v>#DIV/0!</v>
      </c>
      <c r="GB323" s="143" t="e">
        <f>-((GB262+GB263+GB264+GB265+GB275+GB285+GB291)/Rådata_7000!GB60)+(Rådata_7000!GB185/Rådata_7000!GB60)</f>
        <v>#DIV/0!</v>
      </c>
      <c r="GC323" s="143" t="e">
        <f>-((GC262+GC263+GC264+GC265+GC275+GC285+GC291)/Rådata_7000!GC60)+(Rådata_7000!GC185/Rådata_7000!GC60)</f>
        <v>#DIV/0!</v>
      </c>
      <c r="GD323" s="143" t="e">
        <f>-((GD262+GD263+GD264+GD265+GD275+GD285+GD291)/Rådata_7000!GD60)+(Rådata_7000!GD185/Rådata_7000!GD60)</f>
        <v>#DIV/0!</v>
      </c>
      <c r="GE323" s="143" t="e">
        <f>-((GE262+GE263+GE264+GE265+GE275+GE285+GE291)/Rådata_7000!GE60)+(Rådata_7000!GE185/Rådata_7000!GE60)</f>
        <v>#DIV/0!</v>
      </c>
      <c r="GF323" s="143" t="e">
        <f>-((GF262+GF263+GF264+GF265+GF275+GF285+GF291)/Rådata_7000!GF60)+(Rådata_7000!GF185/Rådata_7000!GF60)</f>
        <v>#DIV/0!</v>
      </c>
      <c r="GG323" s="143" t="e">
        <f>-((GG262+GG263+GG264+GG265+GG275+GG285+GG291)/Rådata_7000!GG60)+(Rådata_7000!GG185/Rådata_7000!GG60)</f>
        <v>#DIV/0!</v>
      </c>
      <c r="GH323" s="143" t="e">
        <f>-((GH262+GH263+GH264+GH265+GH275+GH285+GH291)/Rådata_7000!GH60)+(Rådata_7000!GH185/Rådata_7000!GH60)</f>
        <v>#DIV/0!</v>
      </c>
      <c r="GI323" s="143" t="e">
        <f>-((GI262+GI263+GI264+GI265+GI275+GI285+GI291)/Rådata_7000!GI60)+(Rådata_7000!GI185/Rådata_7000!GI60)</f>
        <v>#DIV/0!</v>
      </c>
      <c r="GJ323" s="143" t="e">
        <f>-((GJ262+GJ263+GJ264+GJ265+GJ275+GJ285+GJ291)/Rådata_7000!GJ60)+(Rådata_7000!GJ185/Rådata_7000!GJ60)</f>
        <v>#DIV/0!</v>
      </c>
      <c r="GK323" s="143" t="e">
        <f>-((GK262+GK263+GK264+GK265+GK275+GK285+GK291)/Rådata_7000!GK60)+(Rådata_7000!GK185/Rådata_7000!GK60)</f>
        <v>#DIV/0!</v>
      </c>
      <c r="GL323" s="143" t="e">
        <f>-((GL262+GL263+GL264+GL265+GL275+GL285+GL291)/Rådata_7000!GL60)+(Rådata_7000!GL185/Rådata_7000!GL60)</f>
        <v>#DIV/0!</v>
      </c>
      <c r="GM323" s="143" t="e">
        <f>-((GM262+GM263+GM264+GM265+GM275+GM285+GM291)/Rådata_7000!GM60)+(Rådata_7000!GM185/Rådata_7000!GM60)</f>
        <v>#DIV/0!</v>
      </c>
      <c r="GN323" s="143" t="e">
        <f>-((GN262+GN263+GN264+GN265+GN275+GN285+GN291)/Rådata_7000!GN60)+(Rådata_7000!GN185/Rådata_7000!GN60)</f>
        <v>#DIV/0!</v>
      </c>
      <c r="GO323" s="143" t="e">
        <f>-((GO262+GO263+GO264+GO265+GO275+GO285+GO291)/Rådata_7000!GO60)+(Rådata_7000!GO185/Rådata_7000!GO60)</f>
        <v>#DIV/0!</v>
      </c>
      <c r="GP323" s="143" t="e">
        <f>-((GP262+GP263+GP264+GP265+GP275+GP285+GP291)/Rådata_7000!GP60)+(Rådata_7000!GP185/Rådata_7000!GP60)</f>
        <v>#DIV/0!</v>
      </c>
      <c r="GQ323" s="143" t="e">
        <f>-((GQ262+GQ263+GQ264+GQ265+GQ275+GQ285+GQ291)/Rådata_7000!GQ60)+(Rådata_7000!GQ185/Rådata_7000!GQ60)</f>
        <v>#DIV/0!</v>
      </c>
      <c r="GR323" s="143" t="e">
        <f>-((GR262+GR263+GR264+GR265+GR275+GR285+GR291)/Rådata_7000!GR60)+(Rådata_7000!GR185/Rådata_7000!GR60)</f>
        <v>#DIV/0!</v>
      </c>
      <c r="GS323" s="143" t="e">
        <f>-((GS262+GS263+GS264+GS265+GS275+GS285+GS291)/Rådata_7000!GS60)+(Rådata_7000!GS185/Rådata_7000!GS60)</f>
        <v>#DIV/0!</v>
      </c>
      <c r="GT323" s="143" t="e">
        <f>-((GT262+GT263+GT264+GT265+GT275+GT285+GT291)/Rådata_7000!GT60)+(Rådata_7000!GT185/Rådata_7000!GT60)</f>
        <v>#DIV/0!</v>
      </c>
    </row>
    <row r="324" spans="1:202" x14ac:dyDescent="0.2">
      <c r="A324" s="143" t="s">
        <v>109</v>
      </c>
      <c r="B324" s="143" t="e">
        <f>+SUM(Rådata_7000!B185)/Rådata_7000!B60</f>
        <v>#DIV/0!</v>
      </c>
      <c r="C324" s="143" t="e">
        <f>+SUM(Rådata_7000!C185)/Rådata_7000!C60</f>
        <v>#DIV/0!</v>
      </c>
      <c r="D324" s="143" t="e">
        <f>+SUM(Rådata_7000!D185)/Rådata_7000!D60</f>
        <v>#DIV/0!</v>
      </c>
      <c r="E324" s="143" t="e">
        <f>+SUM(Rådata_7000!E185)/Rådata_7000!E60</f>
        <v>#DIV/0!</v>
      </c>
      <c r="F324" s="143" t="e">
        <f>+SUM(Rådata_7000!F185)/Rådata_7000!F60</f>
        <v>#DIV/0!</v>
      </c>
      <c r="G324" s="143" t="e">
        <f>+SUM(Rådata_7000!G185)/Rådata_7000!G60</f>
        <v>#DIV/0!</v>
      </c>
      <c r="H324" s="143" t="e">
        <f>+SUM(Rådata_7000!H185)/Rådata_7000!H60</f>
        <v>#DIV/0!</v>
      </c>
      <c r="I324" s="143" t="e">
        <f>+SUM(Rådata_7000!I185)/Rådata_7000!I60</f>
        <v>#DIV/0!</v>
      </c>
      <c r="J324" s="143" t="e">
        <f>+SUM(Rådata_7000!J185)/Rådata_7000!J60</f>
        <v>#DIV/0!</v>
      </c>
      <c r="K324" s="143" t="e">
        <f>+SUM(Rådata_7000!K185)/Rådata_7000!K60</f>
        <v>#DIV/0!</v>
      </c>
      <c r="L324" s="143" t="e">
        <f>+SUM(Rådata_7000!L185)/Rådata_7000!L60</f>
        <v>#DIV/0!</v>
      </c>
      <c r="M324" s="143" t="e">
        <f>+SUM(Rådata_7000!M185)/Rådata_7000!M60</f>
        <v>#DIV/0!</v>
      </c>
      <c r="N324" s="143" t="e">
        <f>+SUM(Rådata_7000!N185)/Rådata_7000!N60</f>
        <v>#DIV/0!</v>
      </c>
      <c r="O324" s="143" t="e">
        <f>+SUM(Rådata_7000!O185)/Rådata_7000!O60</f>
        <v>#DIV/0!</v>
      </c>
      <c r="P324" s="143" t="e">
        <f>+SUM(Rådata_7000!P185)/Rådata_7000!P60</f>
        <v>#DIV/0!</v>
      </c>
      <c r="Q324" s="143" t="e">
        <f>+SUM(Rådata_7000!Q185)/Rådata_7000!Q60</f>
        <v>#DIV/0!</v>
      </c>
      <c r="R324" s="143" t="e">
        <f>+SUM(Rådata_7000!R185)/Rådata_7000!R60</f>
        <v>#DIV/0!</v>
      </c>
      <c r="S324" s="143" t="e">
        <f>+SUM(Rådata_7000!S185)/Rådata_7000!S60</f>
        <v>#DIV/0!</v>
      </c>
      <c r="T324" s="143" t="e">
        <f>+SUM(Rådata_7000!T185)/Rådata_7000!T60</f>
        <v>#DIV/0!</v>
      </c>
      <c r="U324" s="143" t="e">
        <f>+SUM(Rådata_7000!U185)/Rådata_7000!U60</f>
        <v>#DIV/0!</v>
      </c>
      <c r="V324" s="143" t="e">
        <f>+SUM(Rådata_7000!V185)/Rådata_7000!V60</f>
        <v>#DIV/0!</v>
      </c>
      <c r="W324" s="143" t="e">
        <f>+SUM(Rådata_7000!W185)/Rådata_7000!W60</f>
        <v>#DIV/0!</v>
      </c>
      <c r="X324" s="143" t="e">
        <f>+SUM(Rådata_7000!X185)/Rådata_7000!X60</f>
        <v>#DIV/0!</v>
      </c>
      <c r="Y324" s="143" t="e">
        <f>+SUM(Rådata_7000!Y185)/Rådata_7000!Y60</f>
        <v>#DIV/0!</v>
      </c>
      <c r="Z324" s="143" t="e">
        <f>+SUM(Rådata_7000!Z185)/Rådata_7000!Z60</f>
        <v>#DIV/0!</v>
      </c>
      <c r="AA324" s="143" t="e">
        <f>+SUM(Rådata_7000!AA185)/Rådata_7000!AA60</f>
        <v>#DIV/0!</v>
      </c>
      <c r="AB324" s="143" t="e">
        <f>+SUM(Rådata_7000!AB185)/Rådata_7000!AB60</f>
        <v>#DIV/0!</v>
      </c>
      <c r="AC324" s="143" t="e">
        <f>+SUM(Rådata_7000!AC185)/Rådata_7000!AC60</f>
        <v>#DIV/0!</v>
      </c>
      <c r="AD324" s="143" t="e">
        <f>+SUM(Rådata_7000!AD185)/Rådata_7000!AD60</f>
        <v>#DIV/0!</v>
      </c>
      <c r="AE324" s="143" t="e">
        <f>+SUM(Rådata_7000!AE185)/Rådata_7000!AE60</f>
        <v>#DIV/0!</v>
      </c>
      <c r="AF324" s="143" t="e">
        <f>+SUM(Rådata_7000!AF185)/Rådata_7000!AF60</f>
        <v>#DIV/0!</v>
      </c>
      <c r="AG324" s="143" t="e">
        <f>+SUM(Rådata_7000!AG185)/Rådata_7000!AG60</f>
        <v>#DIV/0!</v>
      </c>
      <c r="AH324" s="143" t="e">
        <f>+SUM(Rådata_7000!AH185)/Rådata_7000!AH60</f>
        <v>#DIV/0!</v>
      </c>
      <c r="AI324" s="143" t="e">
        <f>+SUM(Rådata_7000!AI185)/Rådata_7000!AI60</f>
        <v>#DIV/0!</v>
      </c>
      <c r="AJ324" s="143" t="e">
        <f>+SUM(Rådata_7000!AJ185)/Rådata_7000!AJ60</f>
        <v>#DIV/0!</v>
      </c>
      <c r="AK324" s="143" t="e">
        <f>+SUM(Rådata_7000!AK185)/Rådata_7000!AK60</f>
        <v>#DIV/0!</v>
      </c>
      <c r="AL324" s="143" t="e">
        <f>+SUM(Rådata_7000!AL185)/Rådata_7000!AL60</f>
        <v>#DIV/0!</v>
      </c>
      <c r="AM324" s="143" t="e">
        <f>+SUM(Rådata_7000!AM185)/Rådata_7000!AM60</f>
        <v>#DIV/0!</v>
      </c>
      <c r="AN324" s="143" t="e">
        <f>+SUM(Rådata_7000!AN185)/Rådata_7000!AN60</f>
        <v>#DIV/0!</v>
      </c>
      <c r="AO324" s="143" t="e">
        <f>+SUM(Rådata_7000!AO185)/Rådata_7000!AO60</f>
        <v>#DIV/0!</v>
      </c>
      <c r="AP324" s="143" t="e">
        <f>+SUM(Rådata_7000!AP185)/Rådata_7000!AP60</f>
        <v>#DIV/0!</v>
      </c>
      <c r="AQ324" s="143" t="e">
        <f>+SUM(Rådata_7000!AQ185)/Rådata_7000!AQ60</f>
        <v>#DIV/0!</v>
      </c>
      <c r="AR324" s="143" t="e">
        <f>+SUM(Rådata_7000!AR185)/Rådata_7000!AR60</f>
        <v>#DIV/0!</v>
      </c>
      <c r="AS324" s="143" t="e">
        <f>+SUM(Rådata_7000!AS185)/Rådata_7000!AS60</f>
        <v>#DIV/0!</v>
      </c>
      <c r="AT324" s="143" t="e">
        <f>+SUM(Rådata_7000!AT185)/Rådata_7000!AT60</f>
        <v>#DIV/0!</v>
      </c>
      <c r="AU324" s="143" t="e">
        <f>+SUM(Rådata_7000!AU185)/Rådata_7000!AU60</f>
        <v>#DIV/0!</v>
      </c>
      <c r="AV324" s="143" t="e">
        <f>+SUM(Rådata_7000!AV185)/Rådata_7000!AV60</f>
        <v>#DIV/0!</v>
      </c>
      <c r="AW324" s="143" t="e">
        <f>+SUM(Rådata_7000!AW185)/Rådata_7000!AW60</f>
        <v>#DIV/0!</v>
      </c>
      <c r="AX324" s="143" t="e">
        <f>+SUM(Rådata_7000!AX185)/Rådata_7000!AX60</f>
        <v>#DIV/0!</v>
      </c>
      <c r="AY324" s="143" t="e">
        <f>+SUM(Rådata_7000!AY185)/Rådata_7000!AY60</f>
        <v>#DIV/0!</v>
      </c>
      <c r="AZ324" s="143" t="e">
        <f>+SUM(Rådata_7000!AZ185)/Rådata_7000!AZ60</f>
        <v>#DIV/0!</v>
      </c>
      <c r="BA324" s="143" t="e">
        <f>+SUM(Rådata_7000!BA185)/Rådata_7000!BA60</f>
        <v>#DIV/0!</v>
      </c>
      <c r="BB324" s="143" t="e">
        <f>+SUM(Rådata_7000!BB185)/Rådata_7000!BB60</f>
        <v>#DIV/0!</v>
      </c>
      <c r="BC324" s="143" t="e">
        <f>+SUM(Rådata_7000!BC185)/Rådata_7000!BC60</f>
        <v>#DIV/0!</v>
      </c>
      <c r="BD324" s="143" t="e">
        <f>+SUM(Rådata_7000!BD185)/Rådata_7000!BD60</f>
        <v>#DIV/0!</v>
      </c>
      <c r="BE324" s="143" t="e">
        <f>+SUM(Rådata_7000!BE185)/Rådata_7000!BE60</f>
        <v>#DIV/0!</v>
      </c>
      <c r="BF324" s="143" t="e">
        <f>+SUM(Rådata_7000!BF185)/Rådata_7000!BF60</f>
        <v>#DIV/0!</v>
      </c>
      <c r="BG324" s="143" t="e">
        <f>+SUM(Rådata_7000!BG185)/Rådata_7000!BG60</f>
        <v>#DIV/0!</v>
      </c>
      <c r="BH324" s="143" t="e">
        <f>+SUM(Rådata_7000!BH185)/Rådata_7000!BH60</f>
        <v>#DIV/0!</v>
      </c>
      <c r="BI324" s="143" t="e">
        <f>+SUM(Rådata_7000!BI185)/Rådata_7000!BI60</f>
        <v>#DIV/0!</v>
      </c>
      <c r="BJ324" s="143" t="e">
        <f>+SUM(Rådata_7000!BJ185)/Rådata_7000!BJ60</f>
        <v>#DIV/0!</v>
      </c>
      <c r="BK324" s="143" t="e">
        <f>+SUM(Rådata_7000!BK185)/Rådata_7000!BK60</f>
        <v>#DIV/0!</v>
      </c>
      <c r="BL324" s="143" t="e">
        <f>+SUM(Rådata_7000!BL185)/Rådata_7000!BL60</f>
        <v>#DIV/0!</v>
      </c>
      <c r="BM324" s="143" t="e">
        <f>+SUM(Rådata_7000!BM185)/Rådata_7000!BM60</f>
        <v>#DIV/0!</v>
      </c>
      <c r="BN324" s="143" t="e">
        <f>+SUM(Rådata_7000!BN185)/Rådata_7000!BN60</f>
        <v>#DIV/0!</v>
      </c>
      <c r="BO324" s="143" t="e">
        <f>+SUM(Rådata_7000!BO185)/Rådata_7000!BO60</f>
        <v>#DIV/0!</v>
      </c>
      <c r="BP324" s="143" t="e">
        <f>+SUM(Rådata_7000!BP185)/Rådata_7000!BP60</f>
        <v>#DIV/0!</v>
      </c>
      <c r="BQ324" s="143" t="e">
        <f>+SUM(Rådata_7000!BQ185)/Rådata_7000!BQ60</f>
        <v>#DIV/0!</v>
      </c>
      <c r="BR324" s="143" t="e">
        <f>+SUM(Rådata_7000!BR185)/Rådata_7000!BR60</f>
        <v>#DIV/0!</v>
      </c>
      <c r="BS324" s="143" t="e">
        <f>+SUM(Rådata_7000!BS185)/Rådata_7000!BS60</f>
        <v>#DIV/0!</v>
      </c>
      <c r="BT324" s="143" t="e">
        <f>+SUM(Rådata_7000!BT185)/Rådata_7000!BT60</f>
        <v>#DIV/0!</v>
      </c>
      <c r="BU324" s="143" t="e">
        <f>+SUM(Rådata_7000!BU185)/Rådata_7000!BU60</f>
        <v>#DIV/0!</v>
      </c>
      <c r="BV324" s="143" t="e">
        <f>+SUM(Rådata_7000!BV185)/Rådata_7000!BV60</f>
        <v>#DIV/0!</v>
      </c>
      <c r="BW324" s="143" t="e">
        <f>+SUM(Rådata_7000!BW185)/Rådata_7000!BW60</f>
        <v>#DIV/0!</v>
      </c>
      <c r="BX324" s="143" t="e">
        <f>+SUM(Rådata_7000!BX185)/Rådata_7000!BX60</f>
        <v>#DIV/0!</v>
      </c>
      <c r="BY324" s="143" t="e">
        <f>+SUM(Rådata_7000!BY185)/Rådata_7000!BY60</f>
        <v>#DIV/0!</v>
      </c>
      <c r="BZ324" s="143" t="e">
        <f>+SUM(Rådata_7000!BZ185)/Rådata_7000!BZ60</f>
        <v>#DIV/0!</v>
      </c>
      <c r="CA324" s="143" t="e">
        <f>+SUM(Rådata_7000!CA185)/Rådata_7000!CA60</f>
        <v>#DIV/0!</v>
      </c>
      <c r="CB324" s="143" t="e">
        <f>+SUM(Rådata_7000!CB185)/Rådata_7000!CB60</f>
        <v>#DIV/0!</v>
      </c>
      <c r="CC324" s="143" t="e">
        <f>+SUM(Rådata_7000!CC185)/Rådata_7000!CC60</f>
        <v>#DIV/0!</v>
      </c>
      <c r="CD324" s="143" t="e">
        <f>+SUM(Rådata_7000!CD185)/Rådata_7000!CD60</f>
        <v>#DIV/0!</v>
      </c>
      <c r="CE324" s="143" t="e">
        <f>+SUM(Rådata_7000!CE185)/Rådata_7000!CE60</f>
        <v>#DIV/0!</v>
      </c>
      <c r="CF324" s="143" t="e">
        <f>+SUM(Rådata_7000!CF185)/Rådata_7000!CF60</f>
        <v>#DIV/0!</v>
      </c>
      <c r="CG324" s="143" t="e">
        <f>+SUM(Rådata_7000!CG185)/Rådata_7000!CG60</f>
        <v>#DIV/0!</v>
      </c>
      <c r="CH324" s="143" t="e">
        <f>+SUM(Rådata_7000!CH185)/Rådata_7000!CH60</f>
        <v>#DIV/0!</v>
      </c>
      <c r="CI324" s="143" t="e">
        <f>+SUM(Rådata_7000!CI185)/Rådata_7000!CI60</f>
        <v>#DIV/0!</v>
      </c>
      <c r="CJ324" s="143" t="e">
        <f>+SUM(Rådata_7000!CJ185)/Rådata_7000!CJ60</f>
        <v>#DIV/0!</v>
      </c>
      <c r="CK324" s="143" t="e">
        <f>+SUM(Rådata_7000!CK185)/Rådata_7000!CK60</f>
        <v>#DIV/0!</v>
      </c>
      <c r="CL324" s="143" t="e">
        <f>+SUM(Rådata_7000!CL185)/Rådata_7000!CL60</f>
        <v>#DIV/0!</v>
      </c>
      <c r="CM324" s="143" t="e">
        <f>+SUM(Rådata_7000!CM185)/Rådata_7000!CM60</f>
        <v>#DIV/0!</v>
      </c>
      <c r="CN324" s="143" t="e">
        <f>+SUM(Rådata_7000!CN185)/Rådata_7000!CN60</f>
        <v>#DIV/0!</v>
      </c>
      <c r="CO324" s="143" t="e">
        <f>+SUM(Rådata_7000!CO185)/Rådata_7000!CO60</f>
        <v>#DIV/0!</v>
      </c>
      <c r="CP324" s="143" t="e">
        <f>+SUM(Rådata_7000!CP185)/Rådata_7000!CP60</f>
        <v>#DIV/0!</v>
      </c>
      <c r="CQ324" s="143" t="e">
        <f>+SUM(Rådata_7000!CQ185)/Rådata_7000!CQ60</f>
        <v>#DIV/0!</v>
      </c>
      <c r="CR324" s="143" t="e">
        <f>+SUM(Rådata_7000!CR185)/Rådata_7000!CR60</f>
        <v>#DIV/0!</v>
      </c>
      <c r="CS324" s="143" t="e">
        <f>+SUM(Rådata_7000!CS185)/Rådata_7000!CS60</f>
        <v>#DIV/0!</v>
      </c>
      <c r="CT324" s="143" t="e">
        <f>+SUM(Rådata_7000!CT185)/Rådata_7000!CT60</f>
        <v>#DIV/0!</v>
      </c>
      <c r="CU324" s="143" t="e">
        <f>+SUM(Rådata_7000!CU185)/Rådata_7000!CU60</f>
        <v>#DIV/0!</v>
      </c>
      <c r="CV324" s="143" t="e">
        <f>+SUM(Rådata_7000!CV185)/Rådata_7000!CV60</f>
        <v>#DIV/0!</v>
      </c>
      <c r="CW324" s="143" t="e">
        <f>+SUM(Rådata_7000!CW185)/Rådata_7000!CW60</f>
        <v>#DIV/0!</v>
      </c>
      <c r="CX324" s="143" t="e">
        <f>+SUM(Rådata_7000!CX185)/Rådata_7000!CX60</f>
        <v>#DIV/0!</v>
      </c>
      <c r="CY324" s="143" t="e">
        <f>+SUM(Rådata_7000!CY185)/Rådata_7000!CY60</f>
        <v>#DIV/0!</v>
      </c>
      <c r="CZ324" s="143" t="e">
        <f>+SUM(Rådata_7000!CZ185)/Rådata_7000!CZ60</f>
        <v>#DIV/0!</v>
      </c>
      <c r="DA324" s="143" t="e">
        <f>+SUM(Rådata_7000!DA185)/Rådata_7000!DA60</f>
        <v>#DIV/0!</v>
      </c>
      <c r="DB324" s="143" t="e">
        <f>+SUM(Rådata_7000!DB185)/Rådata_7000!DB60</f>
        <v>#DIV/0!</v>
      </c>
      <c r="DC324" s="143" t="e">
        <f>+SUM(Rådata_7000!DC185)/Rådata_7000!DC60</f>
        <v>#DIV/0!</v>
      </c>
      <c r="DD324" s="143" t="e">
        <f>+SUM(Rådata_7000!DD185)/Rådata_7000!DD60</f>
        <v>#DIV/0!</v>
      </c>
      <c r="DE324" s="143" t="e">
        <f>+SUM(Rådata_7000!DE185)/Rådata_7000!DE60</f>
        <v>#DIV/0!</v>
      </c>
      <c r="DF324" s="143" t="e">
        <f>+SUM(Rådata_7000!DF185)/Rådata_7000!DF60</f>
        <v>#DIV/0!</v>
      </c>
      <c r="DG324" s="143" t="e">
        <f>+SUM(Rådata_7000!DG185)/Rådata_7000!DG60</f>
        <v>#DIV/0!</v>
      </c>
      <c r="DH324" s="143" t="e">
        <f>+SUM(Rådata_7000!DH185)/Rådata_7000!DH60</f>
        <v>#DIV/0!</v>
      </c>
      <c r="DI324" s="143" t="e">
        <f>+SUM(Rådata_7000!DI185)/Rådata_7000!DI60</f>
        <v>#DIV/0!</v>
      </c>
      <c r="DJ324" s="143" t="e">
        <f>+SUM(Rådata_7000!DJ185)/Rådata_7000!DJ60</f>
        <v>#DIV/0!</v>
      </c>
      <c r="DK324" s="143" t="e">
        <f>+SUM(Rådata_7000!DK185)/Rådata_7000!DK60</f>
        <v>#DIV/0!</v>
      </c>
      <c r="DL324" s="143" t="e">
        <f>+SUM(Rådata_7000!DL185)/Rådata_7000!DL60</f>
        <v>#DIV/0!</v>
      </c>
      <c r="DM324" s="143" t="e">
        <f>+SUM(Rådata_7000!DM185)/Rådata_7000!DM60</f>
        <v>#DIV/0!</v>
      </c>
      <c r="DN324" s="143" t="e">
        <f>+SUM(Rådata_7000!DN185)/Rådata_7000!DN60</f>
        <v>#DIV/0!</v>
      </c>
      <c r="DO324" s="143" t="e">
        <f>+SUM(Rådata_7000!DO185)/Rådata_7000!DO60</f>
        <v>#DIV/0!</v>
      </c>
      <c r="DP324" s="143" t="e">
        <f>+SUM(Rådata_7000!DP185)/Rådata_7000!DP60</f>
        <v>#DIV/0!</v>
      </c>
      <c r="DQ324" s="143" t="e">
        <f>+SUM(Rådata_7000!DQ185)/Rådata_7000!DQ60</f>
        <v>#DIV/0!</v>
      </c>
      <c r="DR324" s="143" t="e">
        <f>+SUM(Rådata_7000!DR185)/Rådata_7000!DR60</f>
        <v>#DIV/0!</v>
      </c>
      <c r="DS324" s="143" t="e">
        <f>+SUM(Rådata_7000!DS185)/Rådata_7000!DS60</f>
        <v>#DIV/0!</v>
      </c>
      <c r="DT324" s="143" t="e">
        <f>+SUM(Rådata_7000!DT185)/Rådata_7000!DT60</f>
        <v>#DIV/0!</v>
      </c>
      <c r="DU324" s="143" t="e">
        <f>+SUM(Rådata_7000!DU185)/Rådata_7000!DU60</f>
        <v>#DIV/0!</v>
      </c>
      <c r="DV324" s="143" t="e">
        <f>+SUM(Rådata_7000!DV185)/Rådata_7000!DV60</f>
        <v>#DIV/0!</v>
      </c>
      <c r="DW324" s="143" t="e">
        <f>+SUM(Rådata_7000!DW185)/Rådata_7000!DW60</f>
        <v>#DIV/0!</v>
      </c>
      <c r="DX324" s="143" t="e">
        <f>+SUM(Rådata_7000!DX185)/Rådata_7000!DX60</f>
        <v>#DIV/0!</v>
      </c>
      <c r="DY324" s="143" t="e">
        <f>+SUM(Rådata_7000!DY185)/Rådata_7000!DY60</f>
        <v>#DIV/0!</v>
      </c>
      <c r="DZ324" s="143" t="e">
        <f>+SUM(Rådata_7000!DZ185)/Rådata_7000!DZ60</f>
        <v>#DIV/0!</v>
      </c>
      <c r="EA324" s="143" t="e">
        <f>+SUM(Rådata_7000!EA185)/Rådata_7000!EA60</f>
        <v>#DIV/0!</v>
      </c>
      <c r="EB324" s="143" t="e">
        <f>+SUM(Rådata_7000!EB185)/Rådata_7000!EB60</f>
        <v>#DIV/0!</v>
      </c>
      <c r="EC324" s="143" t="e">
        <f>+SUM(Rådata_7000!EC185)/Rådata_7000!EC60</f>
        <v>#DIV/0!</v>
      </c>
      <c r="ED324" s="143" t="e">
        <f>+SUM(Rådata_7000!ED185)/Rådata_7000!ED60</f>
        <v>#DIV/0!</v>
      </c>
      <c r="EE324" s="143" t="e">
        <f>+SUM(Rådata_7000!EE185)/Rådata_7000!EE60</f>
        <v>#DIV/0!</v>
      </c>
      <c r="EF324" s="143" t="e">
        <f>+SUM(Rådata_7000!EF185)/Rådata_7000!EF60</f>
        <v>#DIV/0!</v>
      </c>
      <c r="EG324" s="143" t="e">
        <f>+SUM(Rådata_7000!EG185)/Rådata_7000!EG60</f>
        <v>#DIV/0!</v>
      </c>
      <c r="EH324" s="143" t="e">
        <f>+SUM(Rådata_7000!EH185)/Rådata_7000!EH60</f>
        <v>#DIV/0!</v>
      </c>
      <c r="EI324" s="143" t="e">
        <f>+SUM(Rådata_7000!EI185)/Rådata_7000!EI60</f>
        <v>#DIV/0!</v>
      </c>
      <c r="EJ324" s="143" t="e">
        <f>+SUM(Rådata_7000!EJ185)/Rådata_7000!EJ60</f>
        <v>#DIV/0!</v>
      </c>
      <c r="EK324" s="143" t="e">
        <f>+SUM(Rådata_7000!EK185)/Rådata_7000!EK60</f>
        <v>#DIV/0!</v>
      </c>
      <c r="EL324" s="143" t="e">
        <f>+SUM(Rådata_7000!EL185)/Rådata_7000!EL60</f>
        <v>#DIV/0!</v>
      </c>
      <c r="EM324" s="143" t="e">
        <f>+SUM(Rådata_7000!EM185)/Rådata_7000!EM60</f>
        <v>#DIV/0!</v>
      </c>
      <c r="EN324" s="143" t="e">
        <f>+SUM(Rådata_7000!EN185)/Rådata_7000!EN60</f>
        <v>#DIV/0!</v>
      </c>
      <c r="EO324" s="143" t="e">
        <f>+SUM(Rådata_7000!EO185)/Rådata_7000!EO60</f>
        <v>#DIV/0!</v>
      </c>
      <c r="EP324" s="143" t="e">
        <f>+SUM(Rådata_7000!EP185)/Rådata_7000!EP60</f>
        <v>#DIV/0!</v>
      </c>
      <c r="EQ324" s="143" t="e">
        <f>+SUM(Rådata_7000!EQ185)/Rådata_7000!EQ60</f>
        <v>#DIV/0!</v>
      </c>
      <c r="ER324" s="143" t="e">
        <f>+SUM(Rådata_7000!ER185)/Rådata_7000!ER60</f>
        <v>#DIV/0!</v>
      </c>
      <c r="ES324" s="143" t="e">
        <f>+SUM(Rådata_7000!ES185)/Rådata_7000!ES60</f>
        <v>#DIV/0!</v>
      </c>
      <c r="ET324" s="143" t="e">
        <f>+SUM(Rådata_7000!ET185)/Rådata_7000!ET60</f>
        <v>#DIV/0!</v>
      </c>
      <c r="EU324" s="143" t="e">
        <f>+SUM(Rådata_7000!EU185)/Rådata_7000!EU60</f>
        <v>#DIV/0!</v>
      </c>
      <c r="EV324" s="143" t="e">
        <f>+SUM(Rådata_7000!EV185)/Rådata_7000!EV60</f>
        <v>#DIV/0!</v>
      </c>
      <c r="EW324" s="143" t="e">
        <f>+SUM(Rådata_7000!EW185)/Rådata_7000!EW60</f>
        <v>#DIV/0!</v>
      </c>
      <c r="EX324" s="143" t="e">
        <f>+SUM(Rådata_7000!EX185)/Rådata_7000!EX60</f>
        <v>#DIV/0!</v>
      </c>
      <c r="EY324" s="143" t="e">
        <f>+SUM(Rådata_7000!EY185)/Rådata_7000!EY60</f>
        <v>#DIV/0!</v>
      </c>
      <c r="EZ324" s="143" t="e">
        <f>+SUM(Rådata_7000!EZ185)/Rådata_7000!EZ60</f>
        <v>#DIV/0!</v>
      </c>
      <c r="FA324" s="143" t="e">
        <f>+SUM(Rådata_7000!FA185)/Rådata_7000!FA60</f>
        <v>#DIV/0!</v>
      </c>
      <c r="FB324" s="143" t="e">
        <f>+SUM(Rådata_7000!FB185)/Rådata_7000!FB60</f>
        <v>#DIV/0!</v>
      </c>
      <c r="FC324" s="143" t="e">
        <f>+SUM(Rådata_7000!FC185)/Rådata_7000!FC60</f>
        <v>#DIV/0!</v>
      </c>
      <c r="FD324" s="143" t="e">
        <f>+SUM(Rådata_7000!FD185)/Rådata_7000!FD60</f>
        <v>#DIV/0!</v>
      </c>
      <c r="FE324" s="143" t="e">
        <f>+SUM(Rådata_7000!FE185)/Rådata_7000!FE60</f>
        <v>#DIV/0!</v>
      </c>
      <c r="FF324" s="143" t="e">
        <f>+SUM(Rådata_7000!FF185)/Rådata_7000!FF60</f>
        <v>#DIV/0!</v>
      </c>
      <c r="FG324" s="143" t="e">
        <f>+SUM(Rådata_7000!FG185)/Rådata_7000!FG60</f>
        <v>#DIV/0!</v>
      </c>
      <c r="FH324" s="143" t="e">
        <f>+SUM(Rådata_7000!FH185)/Rådata_7000!FH60</f>
        <v>#DIV/0!</v>
      </c>
      <c r="FI324" s="143" t="e">
        <f>+SUM(Rådata_7000!FI185)/Rådata_7000!FI60</f>
        <v>#DIV/0!</v>
      </c>
      <c r="FJ324" s="143" t="e">
        <f>+SUM(Rådata_7000!FJ185)/Rådata_7000!FJ60</f>
        <v>#DIV/0!</v>
      </c>
      <c r="FK324" s="143" t="e">
        <f>+SUM(Rådata_7000!FK185)/Rådata_7000!FK60</f>
        <v>#DIV/0!</v>
      </c>
      <c r="FL324" s="143" t="e">
        <f>+SUM(Rådata_7000!FL185)/Rådata_7000!FL60</f>
        <v>#DIV/0!</v>
      </c>
      <c r="FM324" s="143" t="e">
        <f>+SUM(Rådata_7000!FM185)/Rådata_7000!FM60</f>
        <v>#DIV/0!</v>
      </c>
      <c r="FN324" s="143" t="e">
        <f>+SUM(Rådata_7000!FN185)/Rådata_7000!FN60</f>
        <v>#DIV/0!</v>
      </c>
      <c r="FO324" s="143" t="e">
        <f>+SUM(Rådata_7000!FO185)/Rådata_7000!FO60</f>
        <v>#DIV/0!</v>
      </c>
      <c r="FP324" s="143" t="e">
        <f>+SUM(Rådata_7000!FP185)/Rådata_7000!FP60</f>
        <v>#DIV/0!</v>
      </c>
      <c r="FQ324" s="143" t="e">
        <f>+SUM(Rådata_7000!FQ185)/Rådata_7000!FQ60</f>
        <v>#DIV/0!</v>
      </c>
      <c r="FR324" s="143" t="e">
        <f>+SUM(Rådata_7000!FR185)/Rådata_7000!FR60</f>
        <v>#DIV/0!</v>
      </c>
      <c r="FS324" s="143" t="e">
        <f>+SUM(Rådata_7000!FS185)/Rådata_7000!FS60</f>
        <v>#DIV/0!</v>
      </c>
      <c r="FT324" s="143" t="e">
        <f>+SUM(Rådata_7000!FT185)/Rådata_7000!FT60</f>
        <v>#DIV/0!</v>
      </c>
      <c r="FU324" s="143" t="e">
        <f>+SUM(Rådata_7000!FU185)/Rådata_7000!FU60</f>
        <v>#DIV/0!</v>
      </c>
      <c r="FV324" s="143" t="e">
        <f>+SUM(Rådata_7000!FV185)/Rådata_7000!FV60</f>
        <v>#DIV/0!</v>
      </c>
      <c r="FW324" s="143" t="e">
        <f>+SUM(Rådata_7000!FW185)/Rådata_7000!FW60</f>
        <v>#DIV/0!</v>
      </c>
      <c r="FX324" s="143" t="e">
        <f>+SUM(Rådata_7000!FX185)/Rådata_7000!FX60</f>
        <v>#DIV/0!</v>
      </c>
      <c r="FY324" s="143" t="e">
        <f>+SUM(Rådata_7000!FY185)/Rådata_7000!FY60</f>
        <v>#DIV/0!</v>
      </c>
      <c r="FZ324" s="143" t="e">
        <f>+SUM(Rådata_7000!FZ185)/Rådata_7000!FZ60</f>
        <v>#DIV/0!</v>
      </c>
      <c r="GA324" s="143" t="e">
        <f>+SUM(Rådata_7000!GA185)/Rådata_7000!GA60</f>
        <v>#DIV/0!</v>
      </c>
      <c r="GB324" s="143" t="e">
        <f>+SUM(Rådata_7000!GB185)/Rådata_7000!GB60</f>
        <v>#DIV/0!</v>
      </c>
      <c r="GC324" s="143" t="e">
        <f>+SUM(Rådata_7000!GC185)/Rådata_7000!GC60</f>
        <v>#DIV/0!</v>
      </c>
      <c r="GD324" s="143" t="e">
        <f>+SUM(Rådata_7000!GD185)/Rådata_7000!GD60</f>
        <v>#DIV/0!</v>
      </c>
      <c r="GE324" s="143" t="e">
        <f>+SUM(Rådata_7000!GE185)/Rådata_7000!GE60</f>
        <v>#DIV/0!</v>
      </c>
      <c r="GF324" s="143" t="e">
        <f>+SUM(Rådata_7000!GF185)/Rådata_7000!GF60</f>
        <v>#DIV/0!</v>
      </c>
      <c r="GG324" s="143" t="e">
        <f>+SUM(Rådata_7000!GG185)/Rådata_7000!GG60</f>
        <v>#DIV/0!</v>
      </c>
      <c r="GH324" s="143" t="e">
        <f>+SUM(Rådata_7000!GH185)/Rådata_7000!GH60</f>
        <v>#DIV/0!</v>
      </c>
      <c r="GI324" s="143" t="e">
        <f>+SUM(Rådata_7000!GI185)/Rådata_7000!GI60</f>
        <v>#DIV/0!</v>
      </c>
      <c r="GJ324" s="143" t="e">
        <f>+SUM(Rådata_7000!GJ185)/Rådata_7000!GJ60</f>
        <v>#DIV/0!</v>
      </c>
      <c r="GK324" s="143" t="e">
        <f>+SUM(Rådata_7000!GK185)/Rådata_7000!GK60</f>
        <v>#DIV/0!</v>
      </c>
      <c r="GL324" s="143" t="e">
        <f>+SUM(Rådata_7000!GL185)/Rådata_7000!GL60</f>
        <v>#DIV/0!</v>
      </c>
      <c r="GM324" s="143" t="e">
        <f>+SUM(Rådata_7000!GM185)/Rådata_7000!GM60</f>
        <v>#DIV/0!</v>
      </c>
      <c r="GN324" s="143" t="e">
        <f>+SUM(Rådata_7000!GN185)/Rådata_7000!GN60</f>
        <v>#DIV/0!</v>
      </c>
      <c r="GO324" s="143" t="e">
        <f>+SUM(Rådata_7000!GO185)/Rådata_7000!GO60</f>
        <v>#DIV/0!</v>
      </c>
      <c r="GP324" s="143" t="e">
        <f>+SUM(Rådata_7000!GP185)/Rådata_7000!GP60</f>
        <v>#DIV/0!</v>
      </c>
      <c r="GQ324" s="143" t="e">
        <f>+SUM(Rådata_7000!GQ185)/Rådata_7000!GQ60</f>
        <v>#DIV/0!</v>
      </c>
      <c r="GR324" s="143" t="e">
        <f>+SUM(Rådata_7000!GR185)/Rådata_7000!GR60</f>
        <v>#DIV/0!</v>
      </c>
      <c r="GS324" s="143" t="e">
        <f>+SUM(Rådata_7000!GS185)/Rådata_7000!GS60</f>
        <v>#DIV/0!</v>
      </c>
      <c r="GT324" s="143" t="e">
        <f>+SUM(Rådata_7000!GT185)/Rådata_7000!GT60</f>
        <v>#DIV/0!</v>
      </c>
    </row>
    <row r="325" spans="1:202" x14ac:dyDescent="0.2">
      <c r="A325" s="82" t="s">
        <v>111</v>
      </c>
      <c r="B325" s="143" t="e">
        <f>IF(B323=0,0,B323-B324)</f>
        <v>#DIV/0!</v>
      </c>
      <c r="C325" s="143" t="e">
        <f>IF(C323=0,0,C323-C324)</f>
        <v>#DIV/0!</v>
      </c>
      <c r="D325" s="143" t="e">
        <f t="shared" ref="D325:BO325" si="76">IF(D323=0,0,D323-D324)</f>
        <v>#DIV/0!</v>
      </c>
      <c r="E325" s="143" t="e">
        <f t="shared" si="76"/>
        <v>#DIV/0!</v>
      </c>
      <c r="F325" s="143" t="e">
        <f t="shared" si="76"/>
        <v>#DIV/0!</v>
      </c>
      <c r="G325" s="143" t="e">
        <f t="shared" si="76"/>
        <v>#DIV/0!</v>
      </c>
      <c r="H325" s="143" t="e">
        <f t="shared" si="76"/>
        <v>#DIV/0!</v>
      </c>
      <c r="I325" s="143" t="e">
        <f t="shared" si="76"/>
        <v>#DIV/0!</v>
      </c>
      <c r="J325" s="143" t="e">
        <f t="shared" si="76"/>
        <v>#DIV/0!</v>
      </c>
      <c r="K325" s="143" t="e">
        <f t="shared" si="76"/>
        <v>#DIV/0!</v>
      </c>
      <c r="L325" s="143" t="e">
        <f t="shared" si="76"/>
        <v>#DIV/0!</v>
      </c>
      <c r="M325" s="143" t="e">
        <f t="shared" si="76"/>
        <v>#DIV/0!</v>
      </c>
      <c r="N325" s="143" t="e">
        <f t="shared" si="76"/>
        <v>#DIV/0!</v>
      </c>
      <c r="O325" s="143" t="e">
        <f t="shared" si="76"/>
        <v>#DIV/0!</v>
      </c>
      <c r="P325" s="143" t="e">
        <f t="shared" si="76"/>
        <v>#DIV/0!</v>
      </c>
      <c r="Q325" s="143" t="e">
        <f t="shared" si="76"/>
        <v>#DIV/0!</v>
      </c>
      <c r="R325" s="143" t="e">
        <f t="shared" si="76"/>
        <v>#DIV/0!</v>
      </c>
      <c r="S325" s="143" t="e">
        <f t="shared" si="76"/>
        <v>#DIV/0!</v>
      </c>
      <c r="T325" s="143" t="e">
        <f t="shared" si="76"/>
        <v>#DIV/0!</v>
      </c>
      <c r="U325" s="143" t="e">
        <f t="shared" si="76"/>
        <v>#DIV/0!</v>
      </c>
      <c r="V325" s="143" t="e">
        <f t="shared" si="76"/>
        <v>#DIV/0!</v>
      </c>
      <c r="W325" s="143" t="e">
        <f t="shared" si="76"/>
        <v>#DIV/0!</v>
      </c>
      <c r="X325" s="143" t="e">
        <f t="shared" si="76"/>
        <v>#DIV/0!</v>
      </c>
      <c r="Y325" s="143" t="e">
        <f t="shared" si="76"/>
        <v>#DIV/0!</v>
      </c>
      <c r="Z325" s="143" t="e">
        <f t="shared" si="76"/>
        <v>#DIV/0!</v>
      </c>
      <c r="AA325" s="143" t="e">
        <f t="shared" si="76"/>
        <v>#DIV/0!</v>
      </c>
      <c r="AB325" s="143" t="e">
        <f t="shared" si="76"/>
        <v>#DIV/0!</v>
      </c>
      <c r="AC325" s="143" t="e">
        <f t="shared" si="76"/>
        <v>#DIV/0!</v>
      </c>
      <c r="AD325" s="143" t="e">
        <f t="shared" si="76"/>
        <v>#DIV/0!</v>
      </c>
      <c r="AE325" s="143" t="e">
        <f t="shared" si="76"/>
        <v>#DIV/0!</v>
      </c>
      <c r="AF325" s="143" t="e">
        <f t="shared" si="76"/>
        <v>#DIV/0!</v>
      </c>
      <c r="AG325" s="143" t="e">
        <f t="shared" si="76"/>
        <v>#DIV/0!</v>
      </c>
      <c r="AH325" s="143" t="e">
        <f t="shared" si="76"/>
        <v>#DIV/0!</v>
      </c>
      <c r="AI325" s="143" t="e">
        <f t="shared" si="76"/>
        <v>#DIV/0!</v>
      </c>
      <c r="AJ325" s="143" t="e">
        <f t="shared" si="76"/>
        <v>#DIV/0!</v>
      </c>
      <c r="AK325" s="143" t="e">
        <f t="shared" si="76"/>
        <v>#DIV/0!</v>
      </c>
      <c r="AL325" s="143" t="e">
        <f t="shared" si="76"/>
        <v>#DIV/0!</v>
      </c>
      <c r="AM325" s="143" t="e">
        <f t="shared" si="76"/>
        <v>#DIV/0!</v>
      </c>
      <c r="AN325" s="143" t="e">
        <f t="shared" si="76"/>
        <v>#DIV/0!</v>
      </c>
      <c r="AO325" s="143" t="e">
        <f t="shared" si="76"/>
        <v>#DIV/0!</v>
      </c>
      <c r="AP325" s="143" t="e">
        <f t="shared" si="76"/>
        <v>#DIV/0!</v>
      </c>
      <c r="AQ325" s="143" t="e">
        <f t="shared" si="76"/>
        <v>#DIV/0!</v>
      </c>
      <c r="AR325" s="143" t="e">
        <f t="shared" si="76"/>
        <v>#DIV/0!</v>
      </c>
      <c r="AS325" s="143" t="e">
        <f t="shared" si="76"/>
        <v>#DIV/0!</v>
      </c>
      <c r="AT325" s="143" t="e">
        <f t="shared" si="76"/>
        <v>#DIV/0!</v>
      </c>
      <c r="AU325" s="143" t="e">
        <f t="shared" si="76"/>
        <v>#DIV/0!</v>
      </c>
      <c r="AV325" s="143" t="e">
        <f t="shared" si="76"/>
        <v>#DIV/0!</v>
      </c>
      <c r="AW325" s="143" t="e">
        <f t="shared" si="76"/>
        <v>#DIV/0!</v>
      </c>
      <c r="AX325" s="143" t="e">
        <f t="shared" si="76"/>
        <v>#DIV/0!</v>
      </c>
      <c r="AY325" s="143" t="e">
        <f t="shared" si="76"/>
        <v>#DIV/0!</v>
      </c>
      <c r="AZ325" s="143" t="e">
        <f t="shared" si="76"/>
        <v>#DIV/0!</v>
      </c>
      <c r="BA325" s="143" t="e">
        <f t="shared" si="76"/>
        <v>#DIV/0!</v>
      </c>
      <c r="BB325" s="143" t="e">
        <f t="shared" si="76"/>
        <v>#DIV/0!</v>
      </c>
      <c r="BC325" s="143" t="e">
        <f t="shared" si="76"/>
        <v>#DIV/0!</v>
      </c>
      <c r="BD325" s="143" t="e">
        <f t="shared" si="76"/>
        <v>#DIV/0!</v>
      </c>
      <c r="BE325" s="143" t="e">
        <f t="shared" si="76"/>
        <v>#DIV/0!</v>
      </c>
      <c r="BF325" s="143" t="e">
        <f t="shared" si="76"/>
        <v>#DIV/0!</v>
      </c>
      <c r="BG325" s="143" t="e">
        <f t="shared" si="76"/>
        <v>#DIV/0!</v>
      </c>
      <c r="BH325" s="143" t="e">
        <f t="shared" si="76"/>
        <v>#DIV/0!</v>
      </c>
      <c r="BI325" s="143" t="e">
        <f t="shared" si="76"/>
        <v>#DIV/0!</v>
      </c>
      <c r="BJ325" s="143" t="e">
        <f t="shared" si="76"/>
        <v>#DIV/0!</v>
      </c>
      <c r="BK325" s="143" t="e">
        <f t="shared" si="76"/>
        <v>#DIV/0!</v>
      </c>
      <c r="BL325" s="143" t="e">
        <f t="shared" si="76"/>
        <v>#DIV/0!</v>
      </c>
      <c r="BM325" s="143" t="e">
        <f t="shared" si="76"/>
        <v>#DIV/0!</v>
      </c>
      <c r="BN325" s="143" t="e">
        <f t="shared" si="76"/>
        <v>#DIV/0!</v>
      </c>
      <c r="BO325" s="143" t="e">
        <f t="shared" si="76"/>
        <v>#DIV/0!</v>
      </c>
      <c r="BP325" s="143" t="e">
        <f t="shared" ref="BP325:EA325" si="77">IF(BP323=0,0,BP323-BP324)</f>
        <v>#DIV/0!</v>
      </c>
      <c r="BQ325" s="143" t="e">
        <f t="shared" si="77"/>
        <v>#DIV/0!</v>
      </c>
      <c r="BR325" s="143" t="e">
        <f t="shared" si="77"/>
        <v>#DIV/0!</v>
      </c>
      <c r="BS325" s="143" t="e">
        <f t="shared" si="77"/>
        <v>#DIV/0!</v>
      </c>
      <c r="BT325" s="143" t="e">
        <f t="shared" si="77"/>
        <v>#DIV/0!</v>
      </c>
      <c r="BU325" s="143" t="e">
        <f t="shared" si="77"/>
        <v>#DIV/0!</v>
      </c>
      <c r="BV325" s="143" t="e">
        <f t="shared" si="77"/>
        <v>#DIV/0!</v>
      </c>
      <c r="BW325" s="143" t="e">
        <f t="shared" si="77"/>
        <v>#DIV/0!</v>
      </c>
      <c r="BX325" s="143" t="e">
        <f t="shared" si="77"/>
        <v>#DIV/0!</v>
      </c>
      <c r="BY325" s="143" t="e">
        <f t="shared" si="77"/>
        <v>#DIV/0!</v>
      </c>
      <c r="BZ325" s="143" t="e">
        <f t="shared" si="77"/>
        <v>#DIV/0!</v>
      </c>
      <c r="CA325" s="143" t="e">
        <f t="shared" si="77"/>
        <v>#DIV/0!</v>
      </c>
      <c r="CB325" s="143" t="e">
        <f t="shared" si="77"/>
        <v>#DIV/0!</v>
      </c>
      <c r="CC325" s="143" t="e">
        <f t="shared" si="77"/>
        <v>#DIV/0!</v>
      </c>
      <c r="CD325" s="143" t="e">
        <f t="shared" si="77"/>
        <v>#DIV/0!</v>
      </c>
      <c r="CE325" s="143" t="e">
        <f t="shared" si="77"/>
        <v>#DIV/0!</v>
      </c>
      <c r="CF325" s="143" t="e">
        <f t="shared" si="77"/>
        <v>#DIV/0!</v>
      </c>
      <c r="CG325" s="143" t="e">
        <f t="shared" si="77"/>
        <v>#DIV/0!</v>
      </c>
      <c r="CH325" s="143" t="e">
        <f t="shared" si="77"/>
        <v>#DIV/0!</v>
      </c>
      <c r="CI325" s="143" t="e">
        <f t="shared" si="77"/>
        <v>#DIV/0!</v>
      </c>
      <c r="CJ325" s="143" t="e">
        <f t="shared" si="77"/>
        <v>#DIV/0!</v>
      </c>
      <c r="CK325" s="143" t="e">
        <f t="shared" si="77"/>
        <v>#DIV/0!</v>
      </c>
      <c r="CL325" s="143" t="e">
        <f t="shared" si="77"/>
        <v>#DIV/0!</v>
      </c>
      <c r="CM325" s="143" t="e">
        <f t="shared" si="77"/>
        <v>#DIV/0!</v>
      </c>
      <c r="CN325" s="143" t="e">
        <f t="shared" si="77"/>
        <v>#DIV/0!</v>
      </c>
      <c r="CO325" s="143" t="e">
        <f t="shared" si="77"/>
        <v>#DIV/0!</v>
      </c>
      <c r="CP325" s="143" t="e">
        <f t="shared" si="77"/>
        <v>#DIV/0!</v>
      </c>
      <c r="CQ325" s="143" t="e">
        <f t="shared" si="77"/>
        <v>#DIV/0!</v>
      </c>
      <c r="CR325" s="143" t="e">
        <f t="shared" si="77"/>
        <v>#DIV/0!</v>
      </c>
      <c r="CS325" s="143" t="e">
        <f t="shared" si="77"/>
        <v>#DIV/0!</v>
      </c>
      <c r="CT325" s="143" t="e">
        <f t="shared" si="77"/>
        <v>#DIV/0!</v>
      </c>
      <c r="CU325" s="143" t="e">
        <f t="shared" si="77"/>
        <v>#DIV/0!</v>
      </c>
      <c r="CV325" s="143" t="e">
        <f t="shared" si="77"/>
        <v>#DIV/0!</v>
      </c>
      <c r="CW325" s="143" t="e">
        <f t="shared" si="77"/>
        <v>#DIV/0!</v>
      </c>
      <c r="CX325" s="143" t="e">
        <f t="shared" si="77"/>
        <v>#DIV/0!</v>
      </c>
      <c r="CY325" s="143" t="e">
        <f t="shared" si="77"/>
        <v>#DIV/0!</v>
      </c>
      <c r="CZ325" s="143" t="e">
        <f t="shared" si="77"/>
        <v>#DIV/0!</v>
      </c>
      <c r="DA325" s="143" t="e">
        <f t="shared" si="77"/>
        <v>#DIV/0!</v>
      </c>
      <c r="DB325" s="143" t="e">
        <f t="shared" si="77"/>
        <v>#DIV/0!</v>
      </c>
      <c r="DC325" s="143" t="e">
        <f t="shared" si="77"/>
        <v>#DIV/0!</v>
      </c>
      <c r="DD325" s="143" t="e">
        <f t="shared" si="77"/>
        <v>#DIV/0!</v>
      </c>
      <c r="DE325" s="143" t="e">
        <f t="shared" si="77"/>
        <v>#DIV/0!</v>
      </c>
      <c r="DF325" s="143" t="e">
        <f t="shared" si="77"/>
        <v>#DIV/0!</v>
      </c>
      <c r="DG325" s="143" t="e">
        <f t="shared" si="77"/>
        <v>#DIV/0!</v>
      </c>
      <c r="DH325" s="143" t="e">
        <f t="shared" si="77"/>
        <v>#DIV/0!</v>
      </c>
      <c r="DI325" s="143" t="e">
        <f t="shared" si="77"/>
        <v>#DIV/0!</v>
      </c>
      <c r="DJ325" s="143" t="e">
        <f t="shared" si="77"/>
        <v>#DIV/0!</v>
      </c>
      <c r="DK325" s="143" t="e">
        <f t="shared" si="77"/>
        <v>#DIV/0!</v>
      </c>
      <c r="DL325" s="143" t="e">
        <f t="shared" si="77"/>
        <v>#DIV/0!</v>
      </c>
      <c r="DM325" s="143" t="e">
        <f t="shared" si="77"/>
        <v>#DIV/0!</v>
      </c>
      <c r="DN325" s="143" t="e">
        <f t="shared" si="77"/>
        <v>#DIV/0!</v>
      </c>
      <c r="DO325" s="143" t="e">
        <f t="shared" si="77"/>
        <v>#DIV/0!</v>
      </c>
      <c r="DP325" s="143" t="e">
        <f t="shared" si="77"/>
        <v>#DIV/0!</v>
      </c>
      <c r="DQ325" s="143" t="e">
        <f t="shared" si="77"/>
        <v>#DIV/0!</v>
      </c>
      <c r="DR325" s="143" t="e">
        <f t="shared" si="77"/>
        <v>#DIV/0!</v>
      </c>
      <c r="DS325" s="143" t="e">
        <f t="shared" si="77"/>
        <v>#DIV/0!</v>
      </c>
      <c r="DT325" s="143" t="e">
        <f t="shared" si="77"/>
        <v>#DIV/0!</v>
      </c>
      <c r="DU325" s="143" t="e">
        <f t="shared" si="77"/>
        <v>#DIV/0!</v>
      </c>
      <c r="DV325" s="143" t="e">
        <f t="shared" si="77"/>
        <v>#DIV/0!</v>
      </c>
      <c r="DW325" s="143" t="e">
        <f t="shared" si="77"/>
        <v>#DIV/0!</v>
      </c>
      <c r="DX325" s="143" t="e">
        <f t="shared" si="77"/>
        <v>#DIV/0!</v>
      </c>
      <c r="DY325" s="143" t="e">
        <f t="shared" si="77"/>
        <v>#DIV/0!</v>
      </c>
      <c r="DZ325" s="143" t="e">
        <f t="shared" si="77"/>
        <v>#DIV/0!</v>
      </c>
      <c r="EA325" s="143" t="e">
        <f t="shared" si="77"/>
        <v>#DIV/0!</v>
      </c>
      <c r="EB325" s="143" t="e">
        <f t="shared" ref="EB325:GM325" si="78">IF(EB323=0,0,EB323-EB324)</f>
        <v>#DIV/0!</v>
      </c>
      <c r="EC325" s="143" t="e">
        <f t="shared" si="78"/>
        <v>#DIV/0!</v>
      </c>
      <c r="ED325" s="143" t="e">
        <f t="shared" si="78"/>
        <v>#DIV/0!</v>
      </c>
      <c r="EE325" s="143" t="e">
        <f t="shared" si="78"/>
        <v>#DIV/0!</v>
      </c>
      <c r="EF325" s="143" t="e">
        <f t="shared" si="78"/>
        <v>#DIV/0!</v>
      </c>
      <c r="EG325" s="143" t="e">
        <f t="shared" si="78"/>
        <v>#DIV/0!</v>
      </c>
      <c r="EH325" s="143" t="e">
        <f t="shared" si="78"/>
        <v>#DIV/0!</v>
      </c>
      <c r="EI325" s="143" t="e">
        <f t="shared" si="78"/>
        <v>#DIV/0!</v>
      </c>
      <c r="EJ325" s="143" t="e">
        <f t="shared" si="78"/>
        <v>#DIV/0!</v>
      </c>
      <c r="EK325" s="143" t="e">
        <f t="shared" si="78"/>
        <v>#DIV/0!</v>
      </c>
      <c r="EL325" s="143" t="e">
        <f t="shared" si="78"/>
        <v>#DIV/0!</v>
      </c>
      <c r="EM325" s="143" t="e">
        <f t="shared" si="78"/>
        <v>#DIV/0!</v>
      </c>
      <c r="EN325" s="143" t="e">
        <f t="shared" si="78"/>
        <v>#DIV/0!</v>
      </c>
      <c r="EO325" s="143" t="e">
        <f t="shared" si="78"/>
        <v>#DIV/0!</v>
      </c>
      <c r="EP325" s="143" t="e">
        <f t="shared" si="78"/>
        <v>#DIV/0!</v>
      </c>
      <c r="EQ325" s="143" t="e">
        <f t="shared" si="78"/>
        <v>#DIV/0!</v>
      </c>
      <c r="ER325" s="143" t="e">
        <f t="shared" si="78"/>
        <v>#DIV/0!</v>
      </c>
      <c r="ES325" s="143" t="e">
        <f t="shared" si="78"/>
        <v>#DIV/0!</v>
      </c>
      <c r="ET325" s="143" t="e">
        <f t="shared" si="78"/>
        <v>#DIV/0!</v>
      </c>
      <c r="EU325" s="143" t="e">
        <f t="shared" si="78"/>
        <v>#DIV/0!</v>
      </c>
      <c r="EV325" s="143" t="e">
        <f t="shared" si="78"/>
        <v>#DIV/0!</v>
      </c>
      <c r="EW325" s="143" t="e">
        <f t="shared" si="78"/>
        <v>#DIV/0!</v>
      </c>
      <c r="EX325" s="143" t="e">
        <f t="shared" si="78"/>
        <v>#DIV/0!</v>
      </c>
      <c r="EY325" s="143" t="e">
        <f t="shared" si="78"/>
        <v>#DIV/0!</v>
      </c>
      <c r="EZ325" s="143" t="e">
        <f t="shared" si="78"/>
        <v>#DIV/0!</v>
      </c>
      <c r="FA325" s="143" t="e">
        <f t="shared" si="78"/>
        <v>#DIV/0!</v>
      </c>
      <c r="FB325" s="143" t="e">
        <f t="shared" si="78"/>
        <v>#DIV/0!</v>
      </c>
      <c r="FC325" s="143" t="e">
        <f t="shared" si="78"/>
        <v>#DIV/0!</v>
      </c>
      <c r="FD325" s="143" t="e">
        <f t="shared" si="78"/>
        <v>#DIV/0!</v>
      </c>
      <c r="FE325" s="143" t="e">
        <f t="shared" si="78"/>
        <v>#DIV/0!</v>
      </c>
      <c r="FF325" s="143" t="e">
        <f t="shared" si="78"/>
        <v>#DIV/0!</v>
      </c>
      <c r="FG325" s="143" t="e">
        <f t="shared" si="78"/>
        <v>#DIV/0!</v>
      </c>
      <c r="FH325" s="143" t="e">
        <f t="shared" si="78"/>
        <v>#DIV/0!</v>
      </c>
      <c r="FI325" s="143" t="e">
        <f t="shared" si="78"/>
        <v>#DIV/0!</v>
      </c>
      <c r="FJ325" s="143" t="e">
        <f t="shared" si="78"/>
        <v>#DIV/0!</v>
      </c>
      <c r="FK325" s="143" t="e">
        <f t="shared" si="78"/>
        <v>#DIV/0!</v>
      </c>
      <c r="FL325" s="143" t="e">
        <f t="shared" si="78"/>
        <v>#DIV/0!</v>
      </c>
      <c r="FM325" s="143" t="e">
        <f t="shared" si="78"/>
        <v>#DIV/0!</v>
      </c>
      <c r="FN325" s="143" t="e">
        <f t="shared" si="78"/>
        <v>#DIV/0!</v>
      </c>
      <c r="FO325" s="143" t="e">
        <f t="shared" si="78"/>
        <v>#DIV/0!</v>
      </c>
      <c r="FP325" s="143" t="e">
        <f t="shared" si="78"/>
        <v>#DIV/0!</v>
      </c>
      <c r="FQ325" s="143" t="e">
        <f t="shared" si="78"/>
        <v>#DIV/0!</v>
      </c>
      <c r="FR325" s="143" t="e">
        <f t="shared" si="78"/>
        <v>#DIV/0!</v>
      </c>
      <c r="FS325" s="143" t="e">
        <f t="shared" si="78"/>
        <v>#DIV/0!</v>
      </c>
      <c r="FT325" s="143" t="e">
        <f t="shared" si="78"/>
        <v>#DIV/0!</v>
      </c>
      <c r="FU325" s="143" t="e">
        <f t="shared" si="78"/>
        <v>#DIV/0!</v>
      </c>
      <c r="FV325" s="143" t="e">
        <f t="shared" si="78"/>
        <v>#DIV/0!</v>
      </c>
      <c r="FW325" s="143" t="e">
        <f t="shared" si="78"/>
        <v>#DIV/0!</v>
      </c>
      <c r="FX325" s="143" t="e">
        <f t="shared" si="78"/>
        <v>#DIV/0!</v>
      </c>
      <c r="FY325" s="143" t="e">
        <f t="shared" si="78"/>
        <v>#DIV/0!</v>
      </c>
      <c r="FZ325" s="143" t="e">
        <f t="shared" si="78"/>
        <v>#DIV/0!</v>
      </c>
      <c r="GA325" s="143" t="e">
        <f t="shared" si="78"/>
        <v>#DIV/0!</v>
      </c>
      <c r="GB325" s="143" t="e">
        <f t="shared" si="78"/>
        <v>#DIV/0!</v>
      </c>
      <c r="GC325" s="143" t="e">
        <f t="shared" si="78"/>
        <v>#DIV/0!</v>
      </c>
      <c r="GD325" s="143" t="e">
        <f t="shared" si="78"/>
        <v>#DIV/0!</v>
      </c>
      <c r="GE325" s="143" t="e">
        <f t="shared" si="78"/>
        <v>#DIV/0!</v>
      </c>
      <c r="GF325" s="143" t="e">
        <f t="shared" si="78"/>
        <v>#DIV/0!</v>
      </c>
      <c r="GG325" s="143" t="e">
        <f t="shared" si="78"/>
        <v>#DIV/0!</v>
      </c>
      <c r="GH325" s="143" t="e">
        <f t="shared" si="78"/>
        <v>#DIV/0!</v>
      </c>
      <c r="GI325" s="143" t="e">
        <f t="shared" si="78"/>
        <v>#DIV/0!</v>
      </c>
      <c r="GJ325" s="143" t="e">
        <f t="shared" si="78"/>
        <v>#DIV/0!</v>
      </c>
      <c r="GK325" s="143" t="e">
        <f t="shared" si="78"/>
        <v>#DIV/0!</v>
      </c>
      <c r="GL325" s="143" t="e">
        <f t="shared" si="78"/>
        <v>#DIV/0!</v>
      </c>
      <c r="GM325" s="143" t="e">
        <f t="shared" si="78"/>
        <v>#DIV/0!</v>
      </c>
      <c r="GN325" s="143" t="e">
        <f t="shared" ref="GN325:GT325" si="79">IF(GN323=0,0,GN323-GN324)</f>
        <v>#DIV/0!</v>
      </c>
      <c r="GO325" s="143" t="e">
        <f t="shared" si="79"/>
        <v>#DIV/0!</v>
      </c>
      <c r="GP325" s="143" t="e">
        <f t="shared" si="79"/>
        <v>#DIV/0!</v>
      </c>
      <c r="GQ325" s="143" t="e">
        <f t="shared" si="79"/>
        <v>#DIV/0!</v>
      </c>
      <c r="GR325" s="143" t="e">
        <f t="shared" si="79"/>
        <v>#DIV/0!</v>
      </c>
      <c r="GS325" s="143" t="e">
        <f t="shared" si="79"/>
        <v>#DIV/0!</v>
      </c>
      <c r="GT325" s="143" t="e">
        <f t="shared" si="79"/>
        <v>#DIV/0!</v>
      </c>
    </row>
    <row r="326" spans="1:202" x14ac:dyDescent="0.2">
      <c r="A326" s="81"/>
      <c r="B326" s="81"/>
      <c r="C326" s="81"/>
      <c r="D326" s="81"/>
      <c r="E326" s="81"/>
      <c r="F326" s="81"/>
      <c r="G326" s="81"/>
      <c r="H326" s="81"/>
      <c r="I326" s="81"/>
      <c r="J326" s="81"/>
      <c r="K326" s="81"/>
      <c r="L326" s="81"/>
      <c r="M326" s="81"/>
      <c r="N326" s="81"/>
      <c r="O326" s="81"/>
      <c r="P326" s="81"/>
      <c r="Q326" s="81"/>
      <c r="R326" s="81"/>
      <c r="S326" s="81"/>
      <c r="T326" s="81"/>
      <c r="U326" s="81"/>
      <c r="V326" s="81"/>
      <c r="W326" s="81"/>
      <c r="X326" s="81"/>
      <c r="Y326" s="81"/>
      <c r="Z326" s="81"/>
      <c r="AA326" s="81"/>
      <c r="AB326" s="81"/>
      <c r="AC326" s="81"/>
      <c r="AD326" s="81"/>
      <c r="AE326" s="81"/>
      <c r="AF326" s="81"/>
      <c r="AG326" s="81"/>
      <c r="AH326" s="81"/>
      <c r="AI326" s="81"/>
      <c r="AJ326" s="81"/>
      <c r="AK326" s="81"/>
      <c r="AL326" s="81"/>
      <c r="AM326" s="81"/>
      <c r="AN326" s="81"/>
      <c r="AO326" s="81"/>
      <c r="AP326" s="81"/>
      <c r="AQ326" s="81"/>
      <c r="AR326" s="81"/>
      <c r="AS326" s="81"/>
      <c r="AT326" s="81"/>
      <c r="AU326" s="81"/>
      <c r="AV326" s="81"/>
      <c r="AW326" s="81"/>
      <c r="AX326" s="81"/>
      <c r="AY326" s="81"/>
      <c r="AZ326" s="81"/>
      <c r="BA326" s="81"/>
      <c r="BB326" s="81"/>
      <c r="BC326" s="81"/>
      <c r="BD326" s="81"/>
      <c r="BE326" s="81"/>
      <c r="BF326" s="81"/>
      <c r="BG326" s="81"/>
      <c r="BH326" s="81"/>
      <c r="BI326" s="81"/>
      <c r="BJ326" s="81"/>
      <c r="BK326" s="81"/>
      <c r="BL326" s="81"/>
      <c r="BM326" s="81"/>
      <c r="BN326" s="81"/>
      <c r="BO326" s="81"/>
      <c r="BP326" s="81"/>
      <c r="BQ326" s="81"/>
      <c r="BR326" s="81"/>
      <c r="BS326" s="81"/>
      <c r="BT326" s="81"/>
      <c r="BU326" s="81"/>
      <c r="BV326" s="81"/>
      <c r="BW326" s="81"/>
      <c r="BX326" s="81"/>
      <c r="BY326" s="81"/>
      <c r="BZ326" s="81"/>
      <c r="CA326" s="81"/>
      <c r="CB326" s="81"/>
      <c r="CC326" s="81"/>
      <c r="CD326" s="81"/>
      <c r="CE326" s="81"/>
      <c r="CF326" s="81"/>
      <c r="CG326" s="81"/>
      <c r="CH326" s="81"/>
      <c r="CI326" s="81"/>
      <c r="CJ326" s="81"/>
      <c r="CK326" s="81"/>
      <c r="CL326" s="81"/>
      <c r="CM326" s="81"/>
      <c r="CN326" s="81"/>
      <c r="CO326" s="81"/>
      <c r="CP326" s="81"/>
      <c r="CQ326" s="81"/>
      <c r="CR326" s="81"/>
      <c r="CS326" s="81"/>
      <c r="CT326" s="81"/>
      <c r="CU326" s="81"/>
      <c r="CV326" s="81"/>
      <c r="CW326" s="81"/>
      <c r="CX326" s="81"/>
      <c r="CY326" s="81"/>
      <c r="CZ326" s="81"/>
      <c r="DA326" s="81"/>
      <c r="DB326" s="81"/>
      <c r="DC326" s="81"/>
      <c r="DD326" s="81"/>
      <c r="DE326" s="81"/>
      <c r="DF326" s="81"/>
      <c r="DG326" s="81"/>
      <c r="DH326" s="81"/>
      <c r="DI326" s="81"/>
      <c r="DJ326" s="81"/>
      <c r="DK326" s="81"/>
      <c r="DL326" s="81"/>
      <c r="DM326" s="81"/>
      <c r="DN326" s="81"/>
      <c r="DO326" s="81"/>
      <c r="DP326" s="81"/>
      <c r="DQ326" s="81"/>
      <c r="DR326" s="81"/>
      <c r="DS326" s="81"/>
      <c r="DT326" s="81"/>
      <c r="DU326" s="81"/>
      <c r="DV326" s="81"/>
      <c r="DW326" s="81"/>
      <c r="DX326" s="81"/>
      <c r="DY326" s="81"/>
      <c r="DZ326" s="81"/>
      <c r="EA326" s="81"/>
      <c r="EB326" s="81"/>
      <c r="EC326" s="81"/>
      <c r="ED326" s="81"/>
      <c r="EE326" s="81"/>
      <c r="EF326" s="81"/>
      <c r="EG326" s="81"/>
      <c r="EH326" s="81"/>
      <c r="EI326" s="81"/>
      <c r="EJ326" s="81"/>
      <c r="EK326" s="81"/>
      <c r="EL326" s="81"/>
      <c r="EM326" s="81"/>
      <c r="EN326" s="81"/>
      <c r="EO326" s="81"/>
      <c r="EP326" s="81"/>
      <c r="EQ326" s="81"/>
      <c r="ER326" s="81"/>
      <c r="ES326" s="81"/>
      <c r="ET326" s="81"/>
      <c r="EU326" s="81"/>
      <c r="EV326" s="81"/>
      <c r="EW326" s="81"/>
      <c r="EX326" s="81"/>
      <c r="EY326" s="81"/>
      <c r="EZ326" s="81"/>
      <c r="FA326" s="81"/>
      <c r="FB326" s="81"/>
      <c r="FC326" s="81"/>
      <c r="FD326" s="81"/>
      <c r="FE326" s="81"/>
      <c r="FF326" s="81"/>
      <c r="FG326" s="81"/>
      <c r="FH326" s="81"/>
      <c r="FI326" s="81"/>
      <c r="FJ326" s="81"/>
      <c r="FK326" s="81"/>
      <c r="FL326" s="81"/>
      <c r="FM326" s="81"/>
      <c r="FN326" s="81"/>
      <c r="FO326" s="81"/>
      <c r="FP326" s="81"/>
      <c r="FQ326" s="81"/>
      <c r="FR326" s="81"/>
      <c r="FS326" s="81"/>
      <c r="FT326" s="81"/>
      <c r="FU326" s="81"/>
      <c r="FV326" s="81"/>
      <c r="FW326" s="81"/>
      <c r="FX326" s="81"/>
      <c r="FY326" s="81"/>
      <c r="FZ326" s="81"/>
      <c r="GA326" s="81"/>
      <c r="GB326" s="81"/>
      <c r="GC326" s="81"/>
      <c r="GD326" s="81"/>
      <c r="GE326" s="81"/>
      <c r="GF326" s="81"/>
      <c r="GG326" s="81"/>
      <c r="GH326" s="81"/>
      <c r="GI326" s="81"/>
      <c r="GJ326" s="81"/>
      <c r="GK326" s="81"/>
      <c r="GL326" s="81"/>
      <c r="GM326" s="81"/>
      <c r="GN326" s="81"/>
      <c r="GO326" s="81"/>
      <c r="GP326" s="81"/>
      <c r="GQ326" s="81"/>
      <c r="GR326" s="81"/>
      <c r="GS326" s="81"/>
      <c r="GT326" s="81"/>
    </row>
    <row r="327" spans="1:202" ht="15" x14ac:dyDescent="0.25">
      <c r="A327" s="144" t="s">
        <v>71</v>
      </c>
      <c r="B327" s="145"/>
      <c r="C327" s="145"/>
      <c r="D327" s="81"/>
      <c r="E327" s="81"/>
      <c r="F327" s="81"/>
      <c r="G327" s="81"/>
      <c r="H327" s="81"/>
      <c r="I327" s="81"/>
      <c r="J327" s="81"/>
      <c r="K327" s="81"/>
      <c r="L327" s="81"/>
      <c r="M327" s="81"/>
      <c r="N327" s="81"/>
      <c r="O327" s="81"/>
      <c r="P327" s="81"/>
      <c r="Q327" s="81"/>
      <c r="R327" s="81"/>
      <c r="S327" s="81"/>
      <c r="T327" s="81"/>
      <c r="U327" s="81"/>
      <c r="V327" s="81"/>
      <c r="W327" s="81"/>
      <c r="X327" s="81"/>
      <c r="Y327" s="81"/>
      <c r="Z327" s="81"/>
      <c r="AA327" s="81"/>
      <c r="AB327" s="81"/>
      <c r="AC327" s="81"/>
      <c r="AD327" s="81"/>
      <c r="AE327" s="81"/>
      <c r="AF327" s="81"/>
      <c r="AG327" s="81"/>
      <c r="AH327" s="81"/>
      <c r="AI327" s="81"/>
      <c r="AJ327" s="81"/>
      <c r="AK327" s="81"/>
      <c r="AL327" s="81"/>
      <c r="AM327" s="81"/>
      <c r="AN327" s="81"/>
      <c r="AO327" s="81"/>
      <c r="AP327" s="81"/>
      <c r="AQ327" s="81"/>
      <c r="AR327" s="81"/>
      <c r="AS327" s="81"/>
      <c r="AT327" s="81"/>
      <c r="AU327" s="81"/>
      <c r="AV327" s="81"/>
      <c r="AW327" s="81"/>
      <c r="AX327" s="81"/>
      <c r="AY327" s="81"/>
      <c r="AZ327" s="81"/>
      <c r="BA327" s="81"/>
      <c r="BB327" s="81"/>
      <c r="BC327" s="81"/>
      <c r="BD327" s="81"/>
      <c r="BE327" s="81"/>
      <c r="BF327" s="81"/>
      <c r="BG327" s="81"/>
      <c r="BH327" s="81"/>
      <c r="BI327" s="81"/>
      <c r="BJ327" s="81"/>
      <c r="BK327" s="81"/>
      <c r="BL327" s="81"/>
      <c r="BM327" s="81"/>
      <c r="BN327" s="81"/>
      <c r="BO327" s="81"/>
      <c r="BP327" s="81"/>
      <c r="BQ327" s="81"/>
      <c r="BR327" s="81"/>
      <c r="BS327" s="81"/>
      <c r="BT327" s="81"/>
      <c r="BU327" s="81"/>
      <c r="BV327" s="81"/>
      <c r="BW327" s="81"/>
      <c r="BX327" s="81"/>
      <c r="BY327" s="81"/>
      <c r="BZ327" s="81"/>
      <c r="CA327" s="81"/>
      <c r="CB327" s="81"/>
      <c r="CC327" s="81"/>
      <c r="CD327" s="81"/>
      <c r="CE327" s="81"/>
      <c r="CF327" s="81"/>
      <c r="CG327" s="81"/>
      <c r="CH327" s="81"/>
      <c r="CI327" s="81"/>
      <c r="CJ327" s="81"/>
      <c r="CK327" s="81"/>
      <c r="CL327" s="81"/>
      <c r="CM327" s="81"/>
      <c r="CN327" s="81"/>
      <c r="CO327" s="81"/>
      <c r="CP327" s="81"/>
      <c r="CQ327" s="81"/>
      <c r="CR327" s="81"/>
      <c r="CS327" s="81"/>
      <c r="CT327" s="81"/>
      <c r="CU327" s="81"/>
      <c r="CV327" s="81"/>
      <c r="CW327" s="81"/>
      <c r="CX327" s="81"/>
      <c r="CY327" s="81"/>
      <c r="CZ327" s="81"/>
      <c r="DA327" s="81"/>
      <c r="DB327" s="81"/>
      <c r="DC327" s="81"/>
      <c r="DD327" s="81"/>
      <c r="DE327" s="81"/>
      <c r="DF327" s="81"/>
      <c r="DG327" s="81"/>
      <c r="DH327" s="81"/>
      <c r="DI327" s="81"/>
      <c r="DJ327" s="81"/>
      <c r="DK327" s="81"/>
      <c r="DL327" s="81"/>
      <c r="DM327" s="81"/>
      <c r="DN327" s="81"/>
      <c r="DO327" s="81"/>
      <c r="DP327" s="81"/>
      <c r="DQ327" s="81"/>
      <c r="DR327" s="81"/>
      <c r="DS327" s="81"/>
      <c r="DT327" s="81"/>
      <c r="DU327" s="81"/>
      <c r="DV327" s="81"/>
      <c r="DW327" s="81"/>
      <c r="DX327" s="81"/>
      <c r="DY327" s="81"/>
      <c r="DZ327" s="81"/>
      <c r="EA327" s="81"/>
      <c r="EB327" s="81"/>
      <c r="EC327" s="81"/>
      <c r="ED327" s="81"/>
      <c r="EE327" s="81"/>
      <c r="EF327" s="81"/>
      <c r="EG327" s="81"/>
      <c r="EH327" s="81"/>
      <c r="EI327" s="81"/>
      <c r="EJ327" s="81"/>
      <c r="EK327" s="81"/>
      <c r="EL327" s="81"/>
      <c r="EM327" s="81"/>
      <c r="EN327" s="81"/>
      <c r="EO327" s="81"/>
      <c r="EP327" s="81"/>
      <c r="EQ327" s="81"/>
      <c r="ER327" s="81"/>
      <c r="ES327" s="81"/>
      <c r="ET327" s="81"/>
      <c r="EU327" s="81"/>
      <c r="EV327" s="81"/>
      <c r="EW327" s="81"/>
      <c r="EX327" s="81"/>
      <c r="EY327" s="81"/>
      <c r="EZ327" s="81"/>
      <c r="FA327" s="81"/>
      <c r="FB327" s="81"/>
      <c r="FC327" s="81"/>
      <c r="FD327" s="81"/>
      <c r="FE327" s="81"/>
      <c r="FF327" s="81"/>
      <c r="FG327" s="81"/>
      <c r="FH327" s="81"/>
      <c r="FI327" s="81"/>
      <c r="FJ327" s="81"/>
      <c r="FK327" s="81"/>
      <c r="FL327" s="81"/>
      <c r="FM327" s="81"/>
      <c r="FN327" s="81"/>
      <c r="FO327" s="81"/>
      <c r="FP327" s="81"/>
      <c r="FQ327" s="81"/>
      <c r="FR327" s="81"/>
      <c r="FS327" s="81"/>
      <c r="FT327" s="81"/>
      <c r="FU327" s="81"/>
      <c r="FV327" s="81"/>
      <c r="FW327" s="81"/>
      <c r="FX327" s="81"/>
      <c r="FY327" s="81"/>
      <c r="FZ327" s="81"/>
      <c r="GA327" s="81"/>
      <c r="GB327" s="81"/>
      <c r="GC327" s="81"/>
      <c r="GD327" s="81"/>
      <c r="GE327" s="81"/>
      <c r="GF327" s="81"/>
      <c r="GG327" s="81"/>
      <c r="GH327" s="81"/>
      <c r="GI327" s="81"/>
      <c r="GJ327" s="81"/>
      <c r="GK327" s="81"/>
      <c r="GL327" s="81"/>
      <c r="GM327" s="81"/>
      <c r="GN327" s="81"/>
      <c r="GO327" s="81"/>
      <c r="GP327" s="81"/>
      <c r="GQ327" s="81"/>
      <c r="GR327" s="81"/>
      <c r="GS327" s="81"/>
      <c r="GT327" s="81"/>
    </row>
    <row r="328" spans="1:202" ht="14.25" x14ac:dyDescent="0.2">
      <c r="A328" s="146" t="s">
        <v>72</v>
      </c>
      <c r="B328" s="143" t="e">
        <f>Rådata_7000!B77/Rådata_7000!B65</f>
        <v>#DIV/0!</v>
      </c>
      <c r="C328" s="143" t="e">
        <f>Rådata_7000!C77/Rådata_7000!C65</f>
        <v>#DIV/0!</v>
      </c>
      <c r="D328" s="143" t="e">
        <f>Rådata_7000!D77/Rådata_7000!D65</f>
        <v>#DIV/0!</v>
      </c>
      <c r="E328" s="143" t="e">
        <f>Rådata_7000!E77/Rådata_7000!E65</f>
        <v>#DIV/0!</v>
      </c>
      <c r="F328" s="143" t="e">
        <f>Rådata_7000!F77/Rådata_7000!F65</f>
        <v>#DIV/0!</v>
      </c>
      <c r="G328" s="143" t="e">
        <f>Rådata_7000!G77/Rådata_7000!G65</f>
        <v>#DIV/0!</v>
      </c>
      <c r="H328" s="143" t="e">
        <f>Rådata_7000!H77/Rådata_7000!H65</f>
        <v>#DIV/0!</v>
      </c>
      <c r="I328" s="143" t="e">
        <f>Rådata_7000!I77/Rådata_7000!I65</f>
        <v>#DIV/0!</v>
      </c>
      <c r="J328" s="143" t="e">
        <f>Rådata_7000!J77/Rådata_7000!J65</f>
        <v>#DIV/0!</v>
      </c>
      <c r="K328" s="143" t="e">
        <f>Rådata_7000!K77/Rådata_7000!K65</f>
        <v>#DIV/0!</v>
      </c>
      <c r="L328" s="143" t="e">
        <f>Rådata_7000!L77/Rådata_7000!L65</f>
        <v>#DIV/0!</v>
      </c>
      <c r="M328" s="143" t="e">
        <f>Rådata_7000!M77/Rådata_7000!M65</f>
        <v>#DIV/0!</v>
      </c>
      <c r="N328" s="143" t="e">
        <f>Rådata_7000!N77/Rådata_7000!N65</f>
        <v>#DIV/0!</v>
      </c>
      <c r="O328" s="143" t="e">
        <f>Rådata_7000!O77/Rådata_7000!O65</f>
        <v>#DIV/0!</v>
      </c>
      <c r="P328" s="143" t="e">
        <f>Rådata_7000!P77/Rådata_7000!P65</f>
        <v>#DIV/0!</v>
      </c>
      <c r="Q328" s="143" t="e">
        <f>Rådata_7000!Q77/Rådata_7000!Q65</f>
        <v>#DIV/0!</v>
      </c>
      <c r="R328" s="143" t="e">
        <f>Rådata_7000!R77/Rådata_7000!R65</f>
        <v>#DIV/0!</v>
      </c>
      <c r="S328" s="143" t="e">
        <f>Rådata_7000!S77/Rådata_7000!S65</f>
        <v>#DIV/0!</v>
      </c>
      <c r="T328" s="143" t="e">
        <f>Rådata_7000!T77/Rådata_7000!T65</f>
        <v>#DIV/0!</v>
      </c>
      <c r="U328" s="143" t="e">
        <f>Rådata_7000!U77/Rådata_7000!U65</f>
        <v>#DIV/0!</v>
      </c>
      <c r="V328" s="143" t="e">
        <f>Rådata_7000!V77/Rådata_7000!V65</f>
        <v>#DIV/0!</v>
      </c>
      <c r="W328" s="143" t="e">
        <f>Rådata_7000!W77/Rådata_7000!W65</f>
        <v>#DIV/0!</v>
      </c>
      <c r="X328" s="143" t="e">
        <f>Rådata_7000!X77/Rådata_7000!X65</f>
        <v>#DIV/0!</v>
      </c>
      <c r="Y328" s="143" t="e">
        <f>Rådata_7000!Y77/Rådata_7000!Y65</f>
        <v>#DIV/0!</v>
      </c>
      <c r="Z328" s="143" t="e">
        <f>Rådata_7000!Z77/Rådata_7000!Z65</f>
        <v>#DIV/0!</v>
      </c>
      <c r="AA328" s="143" t="e">
        <f>Rådata_7000!AA77/Rådata_7000!AA65</f>
        <v>#DIV/0!</v>
      </c>
      <c r="AB328" s="143" t="e">
        <f>Rådata_7000!AB77/Rådata_7000!AB65</f>
        <v>#DIV/0!</v>
      </c>
      <c r="AC328" s="143" t="e">
        <f>Rådata_7000!AC77/Rådata_7000!AC65</f>
        <v>#DIV/0!</v>
      </c>
      <c r="AD328" s="143" t="e">
        <f>Rådata_7000!AD77/Rådata_7000!AD65</f>
        <v>#DIV/0!</v>
      </c>
      <c r="AE328" s="143" t="e">
        <f>Rådata_7000!AE77/Rådata_7000!AE65</f>
        <v>#DIV/0!</v>
      </c>
      <c r="AF328" s="143" t="e">
        <f>Rådata_7000!AF77/Rådata_7000!AF65</f>
        <v>#DIV/0!</v>
      </c>
      <c r="AG328" s="143" t="e">
        <f>Rådata_7000!AG77/Rådata_7000!AG65</f>
        <v>#DIV/0!</v>
      </c>
      <c r="AH328" s="143" t="e">
        <f>Rådata_7000!AH77/Rådata_7000!AH65</f>
        <v>#DIV/0!</v>
      </c>
      <c r="AI328" s="143" t="e">
        <f>Rådata_7000!AI77/Rådata_7000!AI65</f>
        <v>#DIV/0!</v>
      </c>
      <c r="AJ328" s="143" t="e">
        <f>Rådata_7000!AJ77/Rådata_7000!AJ65</f>
        <v>#DIV/0!</v>
      </c>
      <c r="AK328" s="143" t="e">
        <f>Rådata_7000!AK77/Rådata_7000!AK65</f>
        <v>#DIV/0!</v>
      </c>
      <c r="AL328" s="143" t="e">
        <f>Rådata_7000!AL77/Rådata_7000!AL65</f>
        <v>#DIV/0!</v>
      </c>
      <c r="AM328" s="143" t="e">
        <f>Rådata_7000!AM77/Rådata_7000!AM65</f>
        <v>#DIV/0!</v>
      </c>
      <c r="AN328" s="143" t="e">
        <f>Rådata_7000!AN77/Rådata_7000!AN65</f>
        <v>#DIV/0!</v>
      </c>
      <c r="AO328" s="143" t="e">
        <f>Rådata_7000!AO77/Rådata_7000!AO65</f>
        <v>#DIV/0!</v>
      </c>
      <c r="AP328" s="143" t="e">
        <f>Rådata_7000!AP77/Rådata_7000!AP65</f>
        <v>#DIV/0!</v>
      </c>
      <c r="AQ328" s="143" t="e">
        <f>Rådata_7000!AQ77/Rådata_7000!AQ65</f>
        <v>#DIV/0!</v>
      </c>
      <c r="AR328" s="143" t="e">
        <f>Rådata_7000!AR77/Rådata_7000!AR65</f>
        <v>#DIV/0!</v>
      </c>
      <c r="AS328" s="143" t="e">
        <f>Rådata_7000!AS77/Rådata_7000!AS65</f>
        <v>#DIV/0!</v>
      </c>
      <c r="AT328" s="143" t="e">
        <f>Rådata_7000!AT77/Rådata_7000!AT65</f>
        <v>#DIV/0!</v>
      </c>
      <c r="AU328" s="143" t="e">
        <f>Rådata_7000!AU77/Rådata_7000!AU65</f>
        <v>#DIV/0!</v>
      </c>
      <c r="AV328" s="143" t="e">
        <f>Rådata_7000!AV77/Rådata_7000!AV65</f>
        <v>#DIV/0!</v>
      </c>
      <c r="AW328" s="143" t="e">
        <f>Rådata_7000!AW77/Rådata_7000!AW65</f>
        <v>#DIV/0!</v>
      </c>
      <c r="AX328" s="143" t="e">
        <f>Rådata_7000!AX77/Rådata_7000!AX65</f>
        <v>#DIV/0!</v>
      </c>
      <c r="AY328" s="143" t="e">
        <f>Rådata_7000!AY77/Rådata_7000!AY65</f>
        <v>#DIV/0!</v>
      </c>
      <c r="AZ328" s="143" t="e">
        <f>Rådata_7000!AZ77/Rådata_7000!AZ65</f>
        <v>#DIV/0!</v>
      </c>
      <c r="BA328" s="143" t="e">
        <f>Rådata_7000!BA77/Rådata_7000!BA65</f>
        <v>#DIV/0!</v>
      </c>
      <c r="BB328" s="143" t="e">
        <f>Rådata_7000!BB77/Rådata_7000!BB65</f>
        <v>#DIV/0!</v>
      </c>
      <c r="BC328" s="143" t="e">
        <f>Rådata_7000!BC77/Rådata_7000!BC65</f>
        <v>#DIV/0!</v>
      </c>
      <c r="BD328" s="143" t="e">
        <f>Rådata_7000!BD77/Rådata_7000!BD65</f>
        <v>#DIV/0!</v>
      </c>
      <c r="BE328" s="143" t="e">
        <f>Rådata_7000!BE77/Rådata_7000!BE65</f>
        <v>#DIV/0!</v>
      </c>
      <c r="BF328" s="143" t="e">
        <f>Rådata_7000!BF77/Rådata_7000!BF65</f>
        <v>#DIV/0!</v>
      </c>
      <c r="BG328" s="143" t="e">
        <f>Rådata_7000!BG77/Rådata_7000!BG65</f>
        <v>#DIV/0!</v>
      </c>
      <c r="BH328" s="143" t="e">
        <f>Rådata_7000!BH77/Rådata_7000!BH65</f>
        <v>#DIV/0!</v>
      </c>
      <c r="BI328" s="143" t="e">
        <f>Rådata_7000!BI77/Rådata_7000!BI65</f>
        <v>#DIV/0!</v>
      </c>
      <c r="BJ328" s="143" t="e">
        <f>Rådata_7000!BJ77/Rådata_7000!BJ65</f>
        <v>#DIV/0!</v>
      </c>
      <c r="BK328" s="143" t="e">
        <f>Rådata_7000!BK77/Rådata_7000!BK65</f>
        <v>#DIV/0!</v>
      </c>
      <c r="BL328" s="143" t="e">
        <f>Rådata_7000!BL77/Rådata_7000!BL65</f>
        <v>#DIV/0!</v>
      </c>
      <c r="BM328" s="143" t="e">
        <f>Rådata_7000!BM77/Rådata_7000!BM65</f>
        <v>#DIV/0!</v>
      </c>
      <c r="BN328" s="143" t="e">
        <f>Rådata_7000!BN77/Rådata_7000!BN65</f>
        <v>#DIV/0!</v>
      </c>
      <c r="BO328" s="143" t="e">
        <f>Rådata_7000!BO77/Rådata_7000!BO65</f>
        <v>#DIV/0!</v>
      </c>
      <c r="BP328" s="143" t="e">
        <f>Rådata_7000!BP77/Rådata_7000!BP65</f>
        <v>#DIV/0!</v>
      </c>
      <c r="BQ328" s="143" t="e">
        <f>Rådata_7000!BQ77/Rådata_7000!BQ65</f>
        <v>#DIV/0!</v>
      </c>
      <c r="BR328" s="143" t="e">
        <f>Rådata_7000!BR77/Rådata_7000!BR65</f>
        <v>#DIV/0!</v>
      </c>
      <c r="BS328" s="143" t="e">
        <f>Rådata_7000!BS77/Rådata_7000!BS65</f>
        <v>#DIV/0!</v>
      </c>
      <c r="BT328" s="143" t="e">
        <f>Rådata_7000!BT77/Rådata_7000!BT65</f>
        <v>#DIV/0!</v>
      </c>
      <c r="BU328" s="143" t="e">
        <f>Rådata_7000!BU77/Rådata_7000!BU65</f>
        <v>#DIV/0!</v>
      </c>
      <c r="BV328" s="143" t="e">
        <f>Rådata_7000!BV77/Rådata_7000!BV65</f>
        <v>#DIV/0!</v>
      </c>
      <c r="BW328" s="143" t="e">
        <f>Rådata_7000!BW77/Rådata_7000!BW65</f>
        <v>#DIV/0!</v>
      </c>
      <c r="BX328" s="143" t="e">
        <f>Rådata_7000!BX77/Rådata_7000!BX65</f>
        <v>#DIV/0!</v>
      </c>
      <c r="BY328" s="143" t="e">
        <f>Rådata_7000!BY77/Rådata_7000!BY65</f>
        <v>#DIV/0!</v>
      </c>
      <c r="BZ328" s="143" t="e">
        <f>Rådata_7000!BZ77/Rådata_7000!BZ65</f>
        <v>#DIV/0!</v>
      </c>
      <c r="CA328" s="143" t="e">
        <f>Rådata_7000!CA77/Rådata_7000!CA65</f>
        <v>#DIV/0!</v>
      </c>
      <c r="CB328" s="143" t="e">
        <f>Rådata_7000!CB77/Rådata_7000!CB65</f>
        <v>#DIV/0!</v>
      </c>
      <c r="CC328" s="143" t="e">
        <f>Rådata_7000!CC77/Rådata_7000!CC65</f>
        <v>#DIV/0!</v>
      </c>
      <c r="CD328" s="143" t="e">
        <f>Rådata_7000!CD77/Rådata_7000!CD65</f>
        <v>#DIV/0!</v>
      </c>
      <c r="CE328" s="143" t="e">
        <f>Rådata_7000!CE77/Rådata_7000!CE65</f>
        <v>#DIV/0!</v>
      </c>
      <c r="CF328" s="143" t="e">
        <f>Rådata_7000!CF77/Rådata_7000!CF65</f>
        <v>#DIV/0!</v>
      </c>
      <c r="CG328" s="143" t="e">
        <f>Rådata_7000!CG77/Rådata_7000!CG65</f>
        <v>#DIV/0!</v>
      </c>
      <c r="CH328" s="143" t="e">
        <f>Rådata_7000!CH77/Rådata_7000!CH65</f>
        <v>#DIV/0!</v>
      </c>
      <c r="CI328" s="143" t="e">
        <f>Rådata_7000!CI77/Rådata_7000!CI65</f>
        <v>#DIV/0!</v>
      </c>
      <c r="CJ328" s="143" t="e">
        <f>Rådata_7000!CJ77/Rådata_7000!CJ65</f>
        <v>#DIV/0!</v>
      </c>
      <c r="CK328" s="143" t="e">
        <f>Rådata_7000!CK77/Rådata_7000!CK65</f>
        <v>#DIV/0!</v>
      </c>
      <c r="CL328" s="143" t="e">
        <f>Rådata_7000!CL77/Rådata_7000!CL65</f>
        <v>#DIV/0!</v>
      </c>
      <c r="CM328" s="143" t="e">
        <f>Rådata_7000!CM77/Rådata_7000!CM65</f>
        <v>#DIV/0!</v>
      </c>
      <c r="CN328" s="143" t="e">
        <f>Rådata_7000!CN77/Rådata_7000!CN65</f>
        <v>#DIV/0!</v>
      </c>
      <c r="CO328" s="143" t="e">
        <f>Rådata_7000!CO77/Rådata_7000!CO65</f>
        <v>#DIV/0!</v>
      </c>
      <c r="CP328" s="143" t="e">
        <f>Rådata_7000!CP77/Rådata_7000!CP65</f>
        <v>#DIV/0!</v>
      </c>
      <c r="CQ328" s="143" t="e">
        <f>Rådata_7000!CQ77/Rådata_7000!CQ65</f>
        <v>#DIV/0!</v>
      </c>
      <c r="CR328" s="143" t="e">
        <f>Rådata_7000!CR77/Rådata_7000!CR65</f>
        <v>#DIV/0!</v>
      </c>
      <c r="CS328" s="143" t="e">
        <f>Rådata_7000!CS77/Rådata_7000!CS65</f>
        <v>#DIV/0!</v>
      </c>
      <c r="CT328" s="143" t="e">
        <f>Rådata_7000!CT77/Rådata_7000!CT65</f>
        <v>#DIV/0!</v>
      </c>
      <c r="CU328" s="143" t="e">
        <f>Rådata_7000!CU77/Rådata_7000!CU65</f>
        <v>#DIV/0!</v>
      </c>
      <c r="CV328" s="143" t="e">
        <f>Rådata_7000!CV77/Rådata_7000!CV65</f>
        <v>#DIV/0!</v>
      </c>
      <c r="CW328" s="143" t="e">
        <f>Rådata_7000!CW77/Rådata_7000!CW65</f>
        <v>#DIV/0!</v>
      </c>
      <c r="CX328" s="143" t="e">
        <f>Rådata_7000!CX77/Rådata_7000!CX65</f>
        <v>#DIV/0!</v>
      </c>
      <c r="CY328" s="143" t="e">
        <f>Rådata_7000!CY77/Rådata_7000!CY65</f>
        <v>#DIV/0!</v>
      </c>
      <c r="CZ328" s="143" t="e">
        <f>Rådata_7000!CZ77/Rådata_7000!CZ65</f>
        <v>#DIV/0!</v>
      </c>
      <c r="DA328" s="143" t="e">
        <f>Rådata_7000!DA77/Rådata_7000!DA65</f>
        <v>#DIV/0!</v>
      </c>
      <c r="DB328" s="143" t="e">
        <f>Rådata_7000!DB77/Rådata_7000!DB65</f>
        <v>#DIV/0!</v>
      </c>
      <c r="DC328" s="143" t="e">
        <f>Rådata_7000!DC77/Rådata_7000!DC65</f>
        <v>#DIV/0!</v>
      </c>
      <c r="DD328" s="143" t="e">
        <f>Rådata_7000!DD77/Rådata_7000!DD65</f>
        <v>#DIV/0!</v>
      </c>
      <c r="DE328" s="143" t="e">
        <f>Rådata_7000!DE77/Rådata_7000!DE65</f>
        <v>#DIV/0!</v>
      </c>
      <c r="DF328" s="143" t="e">
        <f>Rådata_7000!DF77/Rådata_7000!DF65</f>
        <v>#DIV/0!</v>
      </c>
      <c r="DG328" s="143" t="e">
        <f>Rådata_7000!DG77/Rådata_7000!DG65</f>
        <v>#DIV/0!</v>
      </c>
      <c r="DH328" s="143" t="e">
        <f>Rådata_7000!DH77/Rådata_7000!DH65</f>
        <v>#DIV/0!</v>
      </c>
      <c r="DI328" s="143" t="e">
        <f>Rådata_7000!DI77/Rådata_7000!DI65</f>
        <v>#DIV/0!</v>
      </c>
      <c r="DJ328" s="143" t="e">
        <f>Rådata_7000!DJ77/Rådata_7000!DJ65</f>
        <v>#DIV/0!</v>
      </c>
      <c r="DK328" s="143" t="e">
        <f>Rådata_7000!DK77/Rådata_7000!DK65</f>
        <v>#DIV/0!</v>
      </c>
      <c r="DL328" s="143" t="e">
        <f>Rådata_7000!DL77/Rådata_7000!DL65</f>
        <v>#DIV/0!</v>
      </c>
      <c r="DM328" s="143" t="e">
        <f>Rådata_7000!DM77/Rådata_7000!DM65</f>
        <v>#DIV/0!</v>
      </c>
      <c r="DN328" s="143" t="e">
        <f>Rådata_7000!DN77/Rådata_7000!DN65</f>
        <v>#DIV/0!</v>
      </c>
      <c r="DO328" s="143" t="e">
        <f>Rådata_7000!DO77/Rådata_7000!DO65</f>
        <v>#DIV/0!</v>
      </c>
      <c r="DP328" s="143" t="e">
        <f>Rådata_7000!DP77/Rådata_7000!DP65</f>
        <v>#DIV/0!</v>
      </c>
      <c r="DQ328" s="143" t="e">
        <f>Rådata_7000!DQ77/Rådata_7000!DQ65</f>
        <v>#DIV/0!</v>
      </c>
      <c r="DR328" s="143" t="e">
        <f>Rådata_7000!DR77/Rådata_7000!DR65</f>
        <v>#DIV/0!</v>
      </c>
      <c r="DS328" s="143" t="e">
        <f>Rådata_7000!DS77/Rådata_7000!DS65</f>
        <v>#DIV/0!</v>
      </c>
      <c r="DT328" s="143" t="e">
        <f>Rådata_7000!DT77/Rådata_7000!DT65</f>
        <v>#DIV/0!</v>
      </c>
      <c r="DU328" s="143" t="e">
        <f>Rådata_7000!DU77/Rådata_7000!DU65</f>
        <v>#DIV/0!</v>
      </c>
      <c r="DV328" s="143" t="e">
        <f>Rådata_7000!DV77/Rådata_7000!DV65</f>
        <v>#DIV/0!</v>
      </c>
      <c r="DW328" s="143" t="e">
        <f>Rådata_7000!DW77/Rådata_7000!DW65</f>
        <v>#DIV/0!</v>
      </c>
      <c r="DX328" s="143" t="e">
        <f>Rådata_7000!DX77/Rådata_7000!DX65</f>
        <v>#DIV/0!</v>
      </c>
      <c r="DY328" s="143" t="e">
        <f>Rådata_7000!DY77/Rådata_7000!DY65</f>
        <v>#DIV/0!</v>
      </c>
      <c r="DZ328" s="143" t="e">
        <f>Rådata_7000!DZ77/Rådata_7000!DZ65</f>
        <v>#DIV/0!</v>
      </c>
      <c r="EA328" s="143" t="e">
        <f>Rådata_7000!EA77/Rådata_7000!EA65</f>
        <v>#DIV/0!</v>
      </c>
      <c r="EB328" s="143" t="e">
        <f>Rådata_7000!EB77/Rådata_7000!EB65</f>
        <v>#DIV/0!</v>
      </c>
      <c r="EC328" s="143" t="e">
        <f>Rådata_7000!EC77/Rådata_7000!EC65</f>
        <v>#DIV/0!</v>
      </c>
      <c r="ED328" s="143" t="e">
        <f>Rådata_7000!ED77/Rådata_7000!ED65</f>
        <v>#DIV/0!</v>
      </c>
      <c r="EE328" s="143" t="e">
        <f>Rådata_7000!EE77/Rådata_7000!EE65</f>
        <v>#DIV/0!</v>
      </c>
      <c r="EF328" s="143" t="e">
        <f>Rådata_7000!EF77/Rådata_7000!EF65</f>
        <v>#DIV/0!</v>
      </c>
      <c r="EG328" s="143" t="e">
        <f>Rådata_7000!EG77/Rådata_7000!EG65</f>
        <v>#DIV/0!</v>
      </c>
      <c r="EH328" s="143" t="e">
        <f>Rådata_7000!EH77/Rådata_7000!EH65</f>
        <v>#DIV/0!</v>
      </c>
      <c r="EI328" s="143" t="e">
        <f>Rådata_7000!EI77/Rådata_7000!EI65</f>
        <v>#DIV/0!</v>
      </c>
      <c r="EJ328" s="143" t="e">
        <f>Rådata_7000!EJ77/Rådata_7000!EJ65</f>
        <v>#DIV/0!</v>
      </c>
      <c r="EK328" s="143" t="e">
        <f>Rådata_7000!EK77/Rådata_7000!EK65</f>
        <v>#DIV/0!</v>
      </c>
      <c r="EL328" s="143" t="e">
        <f>Rådata_7000!EL77/Rådata_7000!EL65</f>
        <v>#DIV/0!</v>
      </c>
      <c r="EM328" s="143" t="e">
        <f>Rådata_7000!EM77/Rådata_7000!EM65</f>
        <v>#DIV/0!</v>
      </c>
      <c r="EN328" s="143" t="e">
        <f>Rådata_7000!EN77/Rådata_7000!EN65</f>
        <v>#DIV/0!</v>
      </c>
      <c r="EO328" s="143" t="e">
        <f>Rådata_7000!EO77/Rådata_7000!EO65</f>
        <v>#DIV/0!</v>
      </c>
      <c r="EP328" s="143" t="e">
        <f>Rådata_7000!EP77/Rådata_7000!EP65</f>
        <v>#DIV/0!</v>
      </c>
      <c r="EQ328" s="143" t="e">
        <f>Rådata_7000!EQ77/Rådata_7000!EQ65</f>
        <v>#DIV/0!</v>
      </c>
      <c r="ER328" s="143" t="e">
        <f>Rådata_7000!ER77/Rådata_7000!ER65</f>
        <v>#DIV/0!</v>
      </c>
      <c r="ES328" s="143" t="e">
        <f>Rådata_7000!ES77/Rådata_7000!ES65</f>
        <v>#DIV/0!</v>
      </c>
      <c r="ET328" s="143" t="e">
        <f>Rådata_7000!ET77/Rådata_7000!ET65</f>
        <v>#DIV/0!</v>
      </c>
      <c r="EU328" s="143" t="e">
        <f>Rådata_7000!EU77/Rådata_7000!EU65</f>
        <v>#DIV/0!</v>
      </c>
      <c r="EV328" s="143" t="e">
        <f>Rådata_7000!EV77/Rådata_7000!EV65</f>
        <v>#DIV/0!</v>
      </c>
      <c r="EW328" s="143" t="e">
        <f>Rådata_7000!EW77/Rådata_7000!EW65</f>
        <v>#DIV/0!</v>
      </c>
      <c r="EX328" s="143" t="e">
        <f>Rådata_7000!EX77/Rådata_7000!EX65</f>
        <v>#DIV/0!</v>
      </c>
      <c r="EY328" s="143" t="e">
        <f>Rådata_7000!EY77/Rådata_7000!EY65</f>
        <v>#DIV/0!</v>
      </c>
      <c r="EZ328" s="143" t="e">
        <f>Rådata_7000!EZ77/Rådata_7000!EZ65</f>
        <v>#DIV/0!</v>
      </c>
      <c r="FA328" s="143" t="e">
        <f>Rådata_7000!FA77/Rådata_7000!FA65</f>
        <v>#DIV/0!</v>
      </c>
      <c r="FB328" s="143" t="e">
        <f>Rådata_7000!FB77/Rådata_7000!FB65</f>
        <v>#DIV/0!</v>
      </c>
      <c r="FC328" s="143" t="e">
        <f>Rådata_7000!FC77/Rådata_7000!FC65</f>
        <v>#DIV/0!</v>
      </c>
      <c r="FD328" s="143" t="e">
        <f>Rådata_7000!FD77/Rådata_7000!FD65</f>
        <v>#DIV/0!</v>
      </c>
      <c r="FE328" s="143" t="e">
        <f>Rådata_7000!FE77/Rådata_7000!FE65</f>
        <v>#DIV/0!</v>
      </c>
      <c r="FF328" s="143" t="e">
        <f>Rådata_7000!FF77/Rådata_7000!FF65</f>
        <v>#DIV/0!</v>
      </c>
      <c r="FG328" s="143" t="e">
        <f>Rådata_7000!FG77/Rådata_7000!FG65</f>
        <v>#DIV/0!</v>
      </c>
      <c r="FH328" s="143" t="e">
        <f>Rådata_7000!FH77/Rådata_7000!FH65</f>
        <v>#DIV/0!</v>
      </c>
      <c r="FI328" s="143" t="e">
        <f>Rådata_7000!FI77/Rådata_7000!FI65</f>
        <v>#DIV/0!</v>
      </c>
      <c r="FJ328" s="143" t="e">
        <f>Rådata_7000!FJ77/Rådata_7000!FJ65</f>
        <v>#DIV/0!</v>
      </c>
      <c r="FK328" s="143" t="e">
        <f>Rådata_7000!FK77/Rådata_7000!FK65</f>
        <v>#DIV/0!</v>
      </c>
      <c r="FL328" s="143" t="e">
        <f>Rådata_7000!FL77/Rådata_7000!FL65</f>
        <v>#DIV/0!</v>
      </c>
      <c r="FM328" s="143" t="e">
        <f>Rådata_7000!FM77/Rådata_7000!FM65</f>
        <v>#DIV/0!</v>
      </c>
      <c r="FN328" s="143" t="e">
        <f>Rådata_7000!FN77/Rådata_7000!FN65</f>
        <v>#DIV/0!</v>
      </c>
      <c r="FO328" s="143" t="e">
        <f>Rådata_7000!FO77/Rådata_7000!FO65</f>
        <v>#DIV/0!</v>
      </c>
      <c r="FP328" s="143" t="e">
        <f>Rådata_7000!FP77/Rådata_7000!FP65</f>
        <v>#DIV/0!</v>
      </c>
      <c r="FQ328" s="143" t="e">
        <f>Rådata_7000!FQ77/Rådata_7000!FQ65</f>
        <v>#DIV/0!</v>
      </c>
      <c r="FR328" s="143" t="e">
        <f>Rådata_7000!FR77/Rådata_7000!FR65</f>
        <v>#DIV/0!</v>
      </c>
      <c r="FS328" s="143" t="e">
        <f>Rådata_7000!FS77/Rådata_7000!FS65</f>
        <v>#DIV/0!</v>
      </c>
      <c r="FT328" s="143" t="e">
        <f>Rådata_7000!FT77/Rådata_7000!FT65</f>
        <v>#DIV/0!</v>
      </c>
      <c r="FU328" s="143" t="e">
        <f>Rådata_7000!FU77/Rådata_7000!FU65</f>
        <v>#DIV/0!</v>
      </c>
      <c r="FV328" s="143" t="e">
        <f>Rådata_7000!FV77/Rådata_7000!FV65</f>
        <v>#DIV/0!</v>
      </c>
      <c r="FW328" s="143" t="e">
        <f>Rådata_7000!FW77/Rådata_7000!FW65</f>
        <v>#DIV/0!</v>
      </c>
      <c r="FX328" s="143" t="e">
        <f>Rådata_7000!FX77/Rådata_7000!FX65</f>
        <v>#DIV/0!</v>
      </c>
      <c r="FY328" s="143" t="e">
        <f>Rådata_7000!FY77/Rådata_7000!FY65</f>
        <v>#DIV/0!</v>
      </c>
      <c r="FZ328" s="143" t="e">
        <f>Rådata_7000!FZ77/Rådata_7000!FZ65</f>
        <v>#DIV/0!</v>
      </c>
      <c r="GA328" s="143" t="e">
        <f>Rådata_7000!GA77/Rådata_7000!GA65</f>
        <v>#DIV/0!</v>
      </c>
      <c r="GB328" s="143" t="e">
        <f>Rådata_7000!GB77/Rådata_7000!GB65</f>
        <v>#DIV/0!</v>
      </c>
      <c r="GC328" s="143" t="e">
        <f>Rådata_7000!GC77/Rådata_7000!GC65</f>
        <v>#DIV/0!</v>
      </c>
      <c r="GD328" s="143" t="e">
        <f>Rådata_7000!GD77/Rådata_7000!GD65</f>
        <v>#DIV/0!</v>
      </c>
      <c r="GE328" s="143" t="e">
        <f>Rådata_7000!GE77/Rådata_7000!GE65</f>
        <v>#DIV/0!</v>
      </c>
      <c r="GF328" s="143" t="e">
        <f>Rådata_7000!GF77/Rådata_7000!GF65</f>
        <v>#DIV/0!</v>
      </c>
      <c r="GG328" s="143" t="e">
        <f>Rådata_7000!GG77/Rådata_7000!GG65</f>
        <v>#DIV/0!</v>
      </c>
      <c r="GH328" s="143" t="e">
        <f>Rådata_7000!GH77/Rådata_7000!GH65</f>
        <v>#DIV/0!</v>
      </c>
      <c r="GI328" s="143" t="e">
        <f>Rådata_7000!GI77/Rådata_7000!GI65</f>
        <v>#DIV/0!</v>
      </c>
      <c r="GJ328" s="143" t="e">
        <f>Rådata_7000!GJ77/Rådata_7000!GJ65</f>
        <v>#DIV/0!</v>
      </c>
      <c r="GK328" s="143" t="e">
        <f>Rådata_7000!GK77/Rådata_7000!GK65</f>
        <v>#DIV/0!</v>
      </c>
      <c r="GL328" s="143" t="e">
        <f>Rådata_7000!GL77/Rådata_7000!GL65</f>
        <v>#DIV/0!</v>
      </c>
      <c r="GM328" s="143" t="e">
        <f>Rådata_7000!GM77/Rådata_7000!GM65</f>
        <v>#DIV/0!</v>
      </c>
      <c r="GN328" s="143" t="e">
        <f>Rådata_7000!GN77/Rådata_7000!GN65</f>
        <v>#DIV/0!</v>
      </c>
      <c r="GO328" s="143" t="e">
        <f>Rådata_7000!GO77/Rådata_7000!GO65</f>
        <v>#DIV/0!</v>
      </c>
      <c r="GP328" s="143" t="e">
        <f>Rådata_7000!GP77/Rådata_7000!GP65</f>
        <v>#DIV/0!</v>
      </c>
      <c r="GQ328" s="143" t="e">
        <f>Rådata_7000!GQ77/Rådata_7000!GQ65</f>
        <v>#DIV/0!</v>
      </c>
      <c r="GR328" s="143" t="e">
        <f>Rådata_7000!GR77/Rådata_7000!GR65</f>
        <v>#DIV/0!</v>
      </c>
      <c r="GS328" s="143" t="e">
        <f>Rådata_7000!GS77/Rådata_7000!GS65</f>
        <v>#DIV/0!</v>
      </c>
      <c r="GT328" s="143" t="e">
        <f>Rådata_7000!GT77/Rådata_7000!GT65</f>
        <v>#DIV/0!</v>
      </c>
    </row>
    <row r="329" spans="1:202" ht="14.25" x14ac:dyDescent="0.2">
      <c r="A329" s="146" t="s">
        <v>108</v>
      </c>
      <c r="B329" s="143" t="e">
        <f>SUM(Rådata_7000!B13:'Rådata_7000'!B15)/Rådata_7000!B65</f>
        <v>#DIV/0!</v>
      </c>
      <c r="C329" s="143" t="e">
        <f>SUM(Rådata_7000!C13:'Rådata_7000'!C15)/Rådata_7000!C65</f>
        <v>#DIV/0!</v>
      </c>
      <c r="D329" s="143" t="e">
        <f>SUM(Rådata_7000!D13:'Rådata_7000'!D15)/Rådata_7000!D65</f>
        <v>#DIV/0!</v>
      </c>
      <c r="E329" s="143" t="e">
        <f>SUM(Rådata_7000!E13:'Rådata_7000'!E15)/Rådata_7000!E65</f>
        <v>#DIV/0!</v>
      </c>
      <c r="F329" s="143" t="e">
        <f>SUM(Rådata_7000!F13:'Rådata_7000'!F15)/Rådata_7000!F65</f>
        <v>#DIV/0!</v>
      </c>
      <c r="G329" s="143" t="e">
        <f>SUM(Rådata_7000!G13:'Rådata_7000'!G15)/Rådata_7000!G65</f>
        <v>#DIV/0!</v>
      </c>
      <c r="H329" s="143" t="e">
        <f>SUM(Rådata_7000!H13:'Rådata_7000'!H15)/Rådata_7000!H65</f>
        <v>#DIV/0!</v>
      </c>
      <c r="I329" s="143" t="e">
        <f>SUM(Rådata_7000!I13:'Rådata_7000'!I15)/Rådata_7000!I65</f>
        <v>#DIV/0!</v>
      </c>
      <c r="J329" s="143" t="e">
        <f>SUM(Rådata_7000!J13:'Rådata_7000'!J15)/Rådata_7000!J65</f>
        <v>#DIV/0!</v>
      </c>
      <c r="K329" s="143" t="e">
        <f>SUM(Rådata_7000!K13:'Rådata_7000'!K15)/Rådata_7000!K65</f>
        <v>#DIV/0!</v>
      </c>
      <c r="L329" s="143" t="e">
        <f>SUM(Rådata_7000!L13:'Rådata_7000'!L15)/Rådata_7000!L65</f>
        <v>#DIV/0!</v>
      </c>
      <c r="M329" s="143" t="e">
        <f>SUM(Rådata_7000!M13:'Rådata_7000'!M15)/Rådata_7000!M65</f>
        <v>#DIV/0!</v>
      </c>
      <c r="N329" s="143" t="e">
        <f>SUM(Rådata_7000!N13:'Rådata_7000'!N15)/Rådata_7000!N65</f>
        <v>#DIV/0!</v>
      </c>
      <c r="O329" s="143" t="e">
        <f>SUM(Rådata_7000!O13:'Rådata_7000'!O15)/Rådata_7000!O65</f>
        <v>#DIV/0!</v>
      </c>
      <c r="P329" s="143" t="e">
        <f>SUM(Rådata_7000!P13:'Rådata_7000'!P15)/Rådata_7000!P65</f>
        <v>#DIV/0!</v>
      </c>
      <c r="Q329" s="143" t="e">
        <f>SUM(Rådata_7000!Q13:'Rådata_7000'!Q15)/Rådata_7000!Q65</f>
        <v>#DIV/0!</v>
      </c>
      <c r="R329" s="143" t="e">
        <f>SUM(Rådata_7000!R13:'Rådata_7000'!R15)/Rådata_7000!R65</f>
        <v>#DIV/0!</v>
      </c>
      <c r="S329" s="143" t="e">
        <f>SUM(Rådata_7000!S13:'Rådata_7000'!S15)/Rådata_7000!S65</f>
        <v>#DIV/0!</v>
      </c>
      <c r="T329" s="143" t="e">
        <f>SUM(Rådata_7000!T13:'Rådata_7000'!T15)/Rådata_7000!T65</f>
        <v>#DIV/0!</v>
      </c>
      <c r="U329" s="143" t="e">
        <f>SUM(Rådata_7000!U13:'Rådata_7000'!U15)/Rådata_7000!U65</f>
        <v>#DIV/0!</v>
      </c>
      <c r="V329" s="143" t="e">
        <f>SUM(Rådata_7000!V13:'Rådata_7000'!V15)/Rådata_7000!V65</f>
        <v>#DIV/0!</v>
      </c>
      <c r="W329" s="143" t="e">
        <f>SUM(Rådata_7000!W13:'Rådata_7000'!W15)/Rådata_7000!W65</f>
        <v>#DIV/0!</v>
      </c>
      <c r="X329" s="143" t="e">
        <f>SUM(Rådata_7000!X13:'Rådata_7000'!X15)/Rådata_7000!X65</f>
        <v>#DIV/0!</v>
      </c>
      <c r="Y329" s="143" t="e">
        <f>SUM(Rådata_7000!Y13:'Rådata_7000'!Y15)/Rådata_7000!Y65</f>
        <v>#DIV/0!</v>
      </c>
      <c r="Z329" s="143" t="e">
        <f>SUM(Rådata_7000!Z13:'Rådata_7000'!Z15)/Rådata_7000!Z65</f>
        <v>#DIV/0!</v>
      </c>
      <c r="AA329" s="143" t="e">
        <f>SUM(Rådata_7000!AA13:'Rådata_7000'!AA15)/Rådata_7000!AA65</f>
        <v>#DIV/0!</v>
      </c>
      <c r="AB329" s="143" t="e">
        <f>SUM(Rådata_7000!AB13:'Rådata_7000'!AB15)/Rådata_7000!AB65</f>
        <v>#DIV/0!</v>
      </c>
      <c r="AC329" s="143" t="e">
        <f>SUM(Rådata_7000!AC13:'Rådata_7000'!AC15)/Rådata_7000!AC65</f>
        <v>#DIV/0!</v>
      </c>
      <c r="AD329" s="143" t="e">
        <f>SUM(Rådata_7000!AD13:'Rådata_7000'!AD15)/Rådata_7000!AD65</f>
        <v>#DIV/0!</v>
      </c>
      <c r="AE329" s="143" t="e">
        <f>SUM(Rådata_7000!AE13:'Rådata_7000'!AE15)/Rådata_7000!AE65</f>
        <v>#DIV/0!</v>
      </c>
      <c r="AF329" s="143" t="e">
        <f>SUM(Rådata_7000!AF13:'Rådata_7000'!AF15)/Rådata_7000!AF65</f>
        <v>#DIV/0!</v>
      </c>
      <c r="AG329" s="143" t="e">
        <f>SUM(Rådata_7000!AG13:'Rådata_7000'!AG15)/Rådata_7000!AG65</f>
        <v>#DIV/0!</v>
      </c>
      <c r="AH329" s="143" t="e">
        <f>SUM(Rådata_7000!AH13:'Rådata_7000'!AH15)/Rådata_7000!AH65</f>
        <v>#DIV/0!</v>
      </c>
      <c r="AI329" s="143" t="e">
        <f>SUM(Rådata_7000!AI13:'Rådata_7000'!AI15)/Rådata_7000!AI65</f>
        <v>#DIV/0!</v>
      </c>
      <c r="AJ329" s="143" t="e">
        <f>SUM(Rådata_7000!AJ13:'Rådata_7000'!AJ15)/Rådata_7000!AJ65</f>
        <v>#DIV/0!</v>
      </c>
      <c r="AK329" s="143" t="e">
        <f>SUM(Rådata_7000!AK13:'Rådata_7000'!AK15)/Rådata_7000!AK65</f>
        <v>#DIV/0!</v>
      </c>
      <c r="AL329" s="143" t="e">
        <f>SUM(Rådata_7000!AL13:'Rådata_7000'!AL15)/Rådata_7000!AL65</f>
        <v>#DIV/0!</v>
      </c>
      <c r="AM329" s="143" t="e">
        <f>SUM(Rådata_7000!AM13:'Rådata_7000'!AM15)/Rådata_7000!AM65</f>
        <v>#DIV/0!</v>
      </c>
      <c r="AN329" s="143" t="e">
        <f>SUM(Rådata_7000!AN13:'Rådata_7000'!AN15)/Rådata_7000!AN65</f>
        <v>#DIV/0!</v>
      </c>
      <c r="AO329" s="143" t="e">
        <f>SUM(Rådata_7000!AO13:'Rådata_7000'!AO15)/Rådata_7000!AO65</f>
        <v>#DIV/0!</v>
      </c>
      <c r="AP329" s="143" t="e">
        <f>SUM(Rådata_7000!AP13:'Rådata_7000'!AP15)/Rådata_7000!AP65</f>
        <v>#DIV/0!</v>
      </c>
      <c r="AQ329" s="143" t="e">
        <f>SUM(Rådata_7000!AQ13:'Rådata_7000'!AQ15)/Rådata_7000!AQ65</f>
        <v>#DIV/0!</v>
      </c>
      <c r="AR329" s="143" t="e">
        <f>SUM(Rådata_7000!AR13:'Rådata_7000'!AR15)/Rådata_7000!AR65</f>
        <v>#DIV/0!</v>
      </c>
      <c r="AS329" s="143" t="e">
        <f>SUM(Rådata_7000!AS13:'Rådata_7000'!AS15)/Rådata_7000!AS65</f>
        <v>#DIV/0!</v>
      </c>
      <c r="AT329" s="143" t="e">
        <f>SUM(Rådata_7000!AT13:'Rådata_7000'!AT15)/Rådata_7000!AT65</f>
        <v>#DIV/0!</v>
      </c>
      <c r="AU329" s="143" t="e">
        <f>SUM(Rådata_7000!AU13:'Rådata_7000'!AU15)/Rådata_7000!AU65</f>
        <v>#DIV/0!</v>
      </c>
      <c r="AV329" s="143" t="e">
        <f>SUM(Rådata_7000!AV13:'Rådata_7000'!AV15)/Rådata_7000!AV65</f>
        <v>#DIV/0!</v>
      </c>
      <c r="AW329" s="143" t="e">
        <f>SUM(Rådata_7000!AW13:'Rådata_7000'!AW15)/Rådata_7000!AW65</f>
        <v>#DIV/0!</v>
      </c>
      <c r="AX329" s="143" t="e">
        <f>SUM(Rådata_7000!AX13:'Rådata_7000'!AX15)/Rådata_7000!AX65</f>
        <v>#DIV/0!</v>
      </c>
      <c r="AY329" s="143" t="e">
        <f>SUM(Rådata_7000!AY13:'Rådata_7000'!AY15)/Rådata_7000!AY65</f>
        <v>#DIV/0!</v>
      </c>
      <c r="AZ329" s="143" t="e">
        <f>SUM(Rådata_7000!AZ13:'Rådata_7000'!AZ15)/Rådata_7000!AZ65</f>
        <v>#DIV/0!</v>
      </c>
      <c r="BA329" s="143" t="e">
        <f>SUM(Rådata_7000!BA13:'Rådata_7000'!BA15)/Rådata_7000!BA65</f>
        <v>#DIV/0!</v>
      </c>
      <c r="BB329" s="143" t="e">
        <f>SUM(Rådata_7000!BB13:'Rådata_7000'!BB15)/Rådata_7000!BB65</f>
        <v>#DIV/0!</v>
      </c>
      <c r="BC329" s="143" t="e">
        <f>SUM(Rådata_7000!BC13:'Rådata_7000'!BC15)/Rådata_7000!BC65</f>
        <v>#DIV/0!</v>
      </c>
      <c r="BD329" s="143" t="e">
        <f>SUM(Rådata_7000!BD13:'Rådata_7000'!BD15)/Rådata_7000!BD65</f>
        <v>#DIV/0!</v>
      </c>
      <c r="BE329" s="143" t="e">
        <f>SUM(Rådata_7000!BE13:'Rådata_7000'!BE15)/Rådata_7000!BE65</f>
        <v>#DIV/0!</v>
      </c>
      <c r="BF329" s="143" t="e">
        <f>SUM(Rådata_7000!BF13:'Rådata_7000'!BF15)/Rådata_7000!BF65</f>
        <v>#DIV/0!</v>
      </c>
      <c r="BG329" s="143" t="e">
        <f>SUM(Rådata_7000!BG13:'Rådata_7000'!BG15)/Rådata_7000!BG65</f>
        <v>#DIV/0!</v>
      </c>
      <c r="BH329" s="143" t="e">
        <f>SUM(Rådata_7000!BH13:'Rådata_7000'!BH15)/Rådata_7000!BH65</f>
        <v>#DIV/0!</v>
      </c>
      <c r="BI329" s="143" t="e">
        <f>SUM(Rådata_7000!BI13:'Rådata_7000'!BI15)/Rådata_7000!BI65</f>
        <v>#DIV/0!</v>
      </c>
      <c r="BJ329" s="143" t="e">
        <f>SUM(Rådata_7000!BJ13:'Rådata_7000'!BJ15)/Rådata_7000!BJ65</f>
        <v>#DIV/0!</v>
      </c>
      <c r="BK329" s="143" t="e">
        <f>SUM(Rådata_7000!BK13:'Rådata_7000'!BK15)/Rådata_7000!BK65</f>
        <v>#DIV/0!</v>
      </c>
      <c r="BL329" s="143" t="e">
        <f>SUM(Rådata_7000!BL13:'Rådata_7000'!BL15)/Rådata_7000!BL65</f>
        <v>#DIV/0!</v>
      </c>
      <c r="BM329" s="143" t="e">
        <f>SUM(Rådata_7000!BM13:'Rådata_7000'!BM15)/Rådata_7000!BM65</f>
        <v>#DIV/0!</v>
      </c>
      <c r="BN329" s="143" t="e">
        <f>SUM(Rådata_7000!BN13:'Rådata_7000'!BN15)/Rådata_7000!BN65</f>
        <v>#DIV/0!</v>
      </c>
      <c r="BO329" s="143" t="e">
        <f>SUM(Rådata_7000!BO13:'Rådata_7000'!BO15)/Rådata_7000!BO65</f>
        <v>#DIV/0!</v>
      </c>
      <c r="BP329" s="143" t="e">
        <f>SUM(Rådata_7000!BP13:'Rådata_7000'!BP15)/Rådata_7000!BP65</f>
        <v>#DIV/0!</v>
      </c>
      <c r="BQ329" s="143" t="e">
        <f>SUM(Rådata_7000!BQ13:'Rådata_7000'!BQ15)/Rådata_7000!BQ65</f>
        <v>#DIV/0!</v>
      </c>
      <c r="BR329" s="143" t="e">
        <f>SUM(Rådata_7000!BR13:'Rådata_7000'!BR15)/Rådata_7000!BR65</f>
        <v>#DIV/0!</v>
      </c>
      <c r="BS329" s="143" t="e">
        <f>SUM(Rådata_7000!BS13:'Rådata_7000'!BS15)/Rådata_7000!BS65</f>
        <v>#DIV/0!</v>
      </c>
      <c r="BT329" s="143" t="e">
        <f>SUM(Rådata_7000!BT13:'Rådata_7000'!BT15)/Rådata_7000!BT65</f>
        <v>#DIV/0!</v>
      </c>
      <c r="BU329" s="143" t="e">
        <f>SUM(Rådata_7000!BU13:'Rådata_7000'!BU15)/Rådata_7000!BU65</f>
        <v>#DIV/0!</v>
      </c>
      <c r="BV329" s="143" t="e">
        <f>SUM(Rådata_7000!BV13:'Rådata_7000'!BV15)/Rådata_7000!BV65</f>
        <v>#DIV/0!</v>
      </c>
      <c r="BW329" s="143" t="e">
        <f>SUM(Rådata_7000!BW13:'Rådata_7000'!BW15)/Rådata_7000!BW65</f>
        <v>#DIV/0!</v>
      </c>
      <c r="BX329" s="143" t="e">
        <f>SUM(Rådata_7000!BX13:'Rådata_7000'!BX15)/Rådata_7000!BX65</f>
        <v>#DIV/0!</v>
      </c>
      <c r="BY329" s="143" t="e">
        <f>SUM(Rådata_7000!BY13:'Rådata_7000'!BY15)/Rådata_7000!BY65</f>
        <v>#DIV/0!</v>
      </c>
      <c r="BZ329" s="143" t="e">
        <f>SUM(Rådata_7000!BZ13:'Rådata_7000'!BZ15)/Rådata_7000!BZ65</f>
        <v>#DIV/0!</v>
      </c>
      <c r="CA329" s="143" t="e">
        <f>SUM(Rådata_7000!CA13:'Rådata_7000'!CA15)/Rådata_7000!CA65</f>
        <v>#DIV/0!</v>
      </c>
      <c r="CB329" s="143" t="e">
        <f>SUM(Rådata_7000!CB13:'Rådata_7000'!CB15)/Rådata_7000!CB65</f>
        <v>#DIV/0!</v>
      </c>
      <c r="CC329" s="143" t="e">
        <f>SUM(Rådata_7000!CC13:'Rådata_7000'!CC15)/Rådata_7000!CC65</f>
        <v>#DIV/0!</v>
      </c>
      <c r="CD329" s="143" t="e">
        <f>SUM(Rådata_7000!CD13:'Rådata_7000'!CD15)/Rådata_7000!CD65</f>
        <v>#DIV/0!</v>
      </c>
      <c r="CE329" s="143" t="e">
        <f>SUM(Rådata_7000!CE13:'Rådata_7000'!CE15)/Rådata_7000!CE65</f>
        <v>#DIV/0!</v>
      </c>
      <c r="CF329" s="143" t="e">
        <f>SUM(Rådata_7000!CF13:'Rådata_7000'!CF15)/Rådata_7000!CF65</f>
        <v>#DIV/0!</v>
      </c>
      <c r="CG329" s="143" t="e">
        <f>SUM(Rådata_7000!CG13:'Rådata_7000'!CG15)/Rådata_7000!CG65</f>
        <v>#DIV/0!</v>
      </c>
      <c r="CH329" s="143" t="e">
        <f>SUM(Rådata_7000!CH13:'Rådata_7000'!CH15)/Rådata_7000!CH65</f>
        <v>#DIV/0!</v>
      </c>
      <c r="CI329" s="143" t="e">
        <f>SUM(Rådata_7000!CI13:'Rådata_7000'!CI15)/Rådata_7000!CI65</f>
        <v>#DIV/0!</v>
      </c>
      <c r="CJ329" s="143" t="e">
        <f>SUM(Rådata_7000!CJ13:'Rådata_7000'!CJ15)/Rådata_7000!CJ65</f>
        <v>#DIV/0!</v>
      </c>
      <c r="CK329" s="143" t="e">
        <f>SUM(Rådata_7000!CK13:'Rådata_7000'!CK15)/Rådata_7000!CK65</f>
        <v>#DIV/0!</v>
      </c>
      <c r="CL329" s="143" t="e">
        <f>SUM(Rådata_7000!CL13:'Rådata_7000'!CL15)/Rådata_7000!CL65</f>
        <v>#DIV/0!</v>
      </c>
      <c r="CM329" s="143" t="e">
        <f>SUM(Rådata_7000!CM13:'Rådata_7000'!CM15)/Rådata_7000!CM65</f>
        <v>#DIV/0!</v>
      </c>
      <c r="CN329" s="143" t="e">
        <f>SUM(Rådata_7000!CN13:'Rådata_7000'!CN15)/Rådata_7000!CN65</f>
        <v>#DIV/0!</v>
      </c>
      <c r="CO329" s="143" t="e">
        <f>SUM(Rådata_7000!CO13:'Rådata_7000'!CO15)/Rådata_7000!CO65</f>
        <v>#DIV/0!</v>
      </c>
      <c r="CP329" s="143" t="e">
        <f>SUM(Rådata_7000!CP13:'Rådata_7000'!CP15)/Rådata_7000!CP65</f>
        <v>#DIV/0!</v>
      </c>
      <c r="CQ329" s="143" t="e">
        <f>SUM(Rådata_7000!CQ13:'Rådata_7000'!CQ15)/Rådata_7000!CQ65</f>
        <v>#DIV/0!</v>
      </c>
      <c r="CR329" s="143" t="e">
        <f>SUM(Rådata_7000!CR13:'Rådata_7000'!CR15)/Rådata_7000!CR65</f>
        <v>#DIV/0!</v>
      </c>
      <c r="CS329" s="143" t="e">
        <f>SUM(Rådata_7000!CS13:'Rådata_7000'!CS15)/Rådata_7000!CS65</f>
        <v>#DIV/0!</v>
      </c>
      <c r="CT329" s="143" t="e">
        <f>SUM(Rådata_7000!CT13:'Rådata_7000'!CT15)/Rådata_7000!CT65</f>
        <v>#DIV/0!</v>
      </c>
      <c r="CU329" s="143" t="e">
        <f>SUM(Rådata_7000!CU13:'Rådata_7000'!CU15)/Rådata_7000!CU65</f>
        <v>#DIV/0!</v>
      </c>
      <c r="CV329" s="143" t="e">
        <f>SUM(Rådata_7000!CV13:'Rådata_7000'!CV15)/Rådata_7000!CV65</f>
        <v>#DIV/0!</v>
      </c>
      <c r="CW329" s="143" t="e">
        <f>SUM(Rådata_7000!CW13:'Rådata_7000'!CW15)/Rådata_7000!CW65</f>
        <v>#DIV/0!</v>
      </c>
      <c r="CX329" s="143" t="e">
        <f>SUM(Rådata_7000!CX13:'Rådata_7000'!CX15)/Rådata_7000!CX65</f>
        <v>#DIV/0!</v>
      </c>
      <c r="CY329" s="143" t="e">
        <f>SUM(Rådata_7000!CY13:'Rådata_7000'!CY15)/Rådata_7000!CY65</f>
        <v>#DIV/0!</v>
      </c>
      <c r="CZ329" s="143" t="e">
        <f>SUM(Rådata_7000!CZ13:'Rådata_7000'!CZ15)/Rådata_7000!CZ65</f>
        <v>#DIV/0!</v>
      </c>
      <c r="DA329" s="143" t="e">
        <f>SUM(Rådata_7000!DA13:'Rådata_7000'!DA15)/Rådata_7000!DA65</f>
        <v>#DIV/0!</v>
      </c>
      <c r="DB329" s="143" t="e">
        <f>SUM(Rådata_7000!DB13:'Rådata_7000'!DB15)/Rådata_7000!DB65</f>
        <v>#DIV/0!</v>
      </c>
      <c r="DC329" s="143" t="e">
        <f>SUM(Rådata_7000!DC13:'Rådata_7000'!DC15)/Rådata_7000!DC65</f>
        <v>#DIV/0!</v>
      </c>
      <c r="DD329" s="143" t="e">
        <f>SUM(Rådata_7000!DD13:'Rådata_7000'!DD15)/Rådata_7000!DD65</f>
        <v>#DIV/0!</v>
      </c>
      <c r="DE329" s="143" t="e">
        <f>SUM(Rådata_7000!DE13:'Rådata_7000'!DE15)/Rådata_7000!DE65</f>
        <v>#DIV/0!</v>
      </c>
      <c r="DF329" s="143" t="e">
        <f>SUM(Rådata_7000!DF13:'Rådata_7000'!DF15)/Rådata_7000!DF65</f>
        <v>#DIV/0!</v>
      </c>
      <c r="DG329" s="143" t="e">
        <f>SUM(Rådata_7000!DG13:'Rådata_7000'!DG15)/Rådata_7000!DG65</f>
        <v>#DIV/0!</v>
      </c>
      <c r="DH329" s="143" t="e">
        <f>SUM(Rådata_7000!DH13:'Rådata_7000'!DH15)/Rådata_7000!DH65</f>
        <v>#DIV/0!</v>
      </c>
      <c r="DI329" s="143" t="e">
        <f>SUM(Rådata_7000!DI13:'Rådata_7000'!DI15)/Rådata_7000!DI65</f>
        <v>#DIV/0!</v>
      </c>
      <c r="DJ329" s="143" t="e">
        <f>SUM(Rådata_7000!DJ13:'Rådata_7000'!DJ15)/Rådata_7000!DJ65</f>
        <v>#DIV/0!</v>
      </c>
      <c r="DK329" s="143" t="e">
        <f>SUM(Rådata_7000!DK13:'Rådata_7000'!DK15)/Rådata_7000!DK65</f>
        <v>#DIV/0!</v>
      </c>
      <c r="DL329" s="143" t="e">
        <f>SUM(Rådata_7000!DL13:'Rådata_7000'!DL15)/Rådata_7000!DL65</f>
        <v>#DIV/0!</v>
      </c>
      <c r="DM329" s="143" t="e">
        <f>SUM(Rådata_7000!DM13:'Rådata_7000'!DM15)/Rådata_7000!DM65</f>
        <v>#DIV/0!</v>
      </c>
      <c r="DN329" s="143" t="e">
        <f>SUM(Rådata_7000!DN13:'Rådata_7000'!DN15)/Rådata_7000!DN65</f>
        <v>#DIV/0!</v>
      </c>
      <c r="DO329" s="143" t="e">
        <f>SUM(Rådata_7000!DO13:'Rådata_7000'!DO15)/Rådata_7000!DO65</f>
        <v>#DIV/0!</v>
      </c>
      <c r="DP329" s="143" t="e">
        <f>SUM(Rådata_7000!DP13:'Rådata_7000'!DP15)/Rådata_7000!DP65</f>
        <v>#DIV/0!</v>
      </c>
      <c r="DQ329" s="143" t="e">
        <f>SUM(Rådata_7000!DQ13:'Rådata_7000'!DQ15)/Rådata_7000!DQ65</f>
        <v>#DIV/0!</v>
      </c>
      <c r="DR329" s="143" t="e">
        <f>SUM(Rådata_7000!DR13:'Rådata_7000'!DR15)/Rådata_7000!DR65</f>
        <v>#DIV/0!</v>
      </c>
      <c r="DS329" s="143" t="e">
        <f>SUM(Rådata_7000!DS13:'Rådata_7000'!DS15)/Rådata_7000!DS65</f>
        <v>#DIV/0!</v>
      </c>
      <c r="DT329" s="143" t="e">
        <f>SUM(Rådata_7000!DT13:'Rådata_7000'!DT15)/Rådata_7000!DT65</f>
        <v>#DIV/0!</v>
      </c>
      <c r="DU329" s="143" t="e">
        <f>SUM(Rådata_7000!DU13:'Rådata_7000'!DU15)/Rådata_7000!DU65</f>
        <v>#DIV/0!</v>
      </c>
      <c r="DV329" s="143" t="e">
        <f>SUM(Rådata_7000!DV13:'Rådata_7000'!DV15)/Rådata_7000!DV65</f>
        <v>#DIV/0!</v>
      </c>
      <c r="DW329" s="143" t="e">
        <f>SUM(Rådata_7000!DW13:'Rådata_7000'!DW15)/Rådata_7000!DW65</f>
        <v>#DIV/0!</v>
      </c>
      <c r="DX329" s="143" t="e">
        <f>SUM(Rådata_7000!DX13:'Rådata_7000'!DX15)/Rådata_7000!DX65</f>
        <v>#DIV/0!</v>
      </c>
      <c r="DY329" s="143" t="e">
        <f>SUM(Rådata_7000!DY13:'Rådata_7000'!DY15)/Rådata_7000!DY65</f>
        <v>#DIV/0!</v>
      </c>
      <c r="DZ329" s="143" t="e">
        <f>SUM(Rådata_7000!DZ13:'Rådata_7000'!DZ15)/Rådata_7000!DZ65</f>
        <v>#DIV/0!</v>
      </c>
      <c r="EA329" s="143" t="e">
        <f>SUM(Rådata_7000!EA13:'Rådata_7000'!EA15)/Rådata_7000!EA65</f>
        <v>#DIV/0!</v>
      </c>
      <c r="EB329" s="143" t="e">
        <f>SUM(Rådata_7000!EB13:'Rådata_7000'!EB15)/Rådata_7000!EB65</f>
        <v>#DIV/0!</v>
      </c>
      <c r="EC329" s="143" t="e">
        <f>SUM(Rådata_7000!EC13:'Rådata_7000'!EC15)/Rådata_7000!EC65</f>
        <v>#DIV/0!</v>
      </c>
      <c r="ED329" s="143" t="e">
        <f>SUM(Rådata_7000!ED13:'Rådata_7000'!ED15)/Rådata_7000!ED65</f>
        <v>#DIV/0!</v>
      </c>
      <c r="EE329" s="143" t="e">
        <f>SUM(Rådata_7000!EE13:'Rådata_7000'!EE15)/Rådata_7000!EE65</f>
        <v>#DIV/0!</v>
      </c>
      <c r="EF329" s="143" t="e">
        <f>SUM(Rådata_7000!EF13:'Rådata_7000'!EF15)/Rådata_7000!EF65</f>
        <v>#DIV/0!</v>
      </c>
      <c r="EG329" s="143" t="e">
        <f>SUM(Rådata_7000!EG13:'Rådata_7000'!EG15)/Rådata_7000!EG65</f>
        <v>#DIV/0!</v>
      </c>
      <c r="EH329" s="143" t="e">
        <f>SUM(Rådata_7000!EH13:'Rådata_7000'!EH15)/Rådata_7000!EH65</f>
        <v>#DIV/0!</v>
      </c>
      <c r="EI329" s="143" t="e">
        <f>SUM(Rådata_7000!EI13:'Rådata_7000'!EI15)/Rådata_7000!EI65</f>
        <v>#DIV/0!</v>
      </c>
      <c r="EJ329" s="143" t="e">
        <f>SUM(Rådata_7000!EJ13:'Rådata_7000'!EJ15)/Rådata_7000!EJ65</f>
        <v>#DIV/0!</v>
      </c>
      <c r="EK329" s="143" t="e">
        <f>SUM(Rådata_7000!EK13:'Rådata_7000'!EK15)/Rådata_7000!EK65</f>
        <v>#DIV/0!</v>
      </c>
      <c r="EL329" s="143" t="e">
        <f>SUM(Rådata_7000!EL13:'Rådata_7000'!EL15)/Rådata_7000!EL65</f>
        <v>#DIV/0!</v>
      </c>
      <c r="EM329" s="143" t="e">
        <f>SUM(Rådata_7000!EM13:'Rådata_7000'!EM15)/Rådata_7000!EM65</f>
        <v>#DIV/0!</v>
      </c>
      <c r="EN329" s="143" t="e">
        <f>SUM(Rådata_7000!EN13:'Rådata_7000'!EN15)/Rådata_7000!EN65</f>
        <v>#DIV/0!</v>
      </c>
      <c r="EO329" s="143" t="e">
        <f>SUM(Rådata_7000!EO13:'Rådata_7000'!EO15)/Rådata_7000!EO65</f>
        <v>#DIV/0!</v>
      </c>
      <c r="EP329" s="143" t="e">
        <f>SUM(Rådata_7000!EP13:'Rådata_7000'!EP15)/Rådata_7000!EP65</f>
        <v>#DIV/0!</v>
      </c>
      <c r="EQ329" s="143" t="e">
        <f>SUM(Rådata_7000!EQ13:'Rådata_7000'!EQ15)/Rådata_7000!EQ65</f>
        <v>#DIV/0!</v>
      </c>
      <c r="ER329" s="143" t="e">
        <f>SUM(Rådata_7000!ER13:'Rådata_7000'!ER15)/Rådata_7000!ER65</f>
        <v>#DIV/0!</v>
      </c>
      <c r="ES329" s="143" t="e">
        <f>SUM(Rådata_7000!ES13:'Rådata_7000'!ES15)/Rådata_7000!ES65</f>
        <v>#DIV/0!</v>
      </c>
      <c r="ET329" s="143" t="e">
        <f>SUM(Rådata_7000!ET13:'Rådata_7000'!ET15)/Rådata_7000!ET65</f>
        <v>#DIV/0!</v>
      </c>
      <c r="EU329" s="143" t="e">
        <f>SUM(Rådata_7000!EU13:'Rådata_7000'!EU15)/Rådata_7000!EU65</f>
        <v>#DIV/0!</v>
      </c>
      <c r="EV329" s="143" t="e">
        <f>SUM(Rådata_7000!EV13:'Rådata_7000'!EV15)/Rådata_7000!EV65</f>
        <v>#DIV/0!</v>
      </c>
      <c r="EW329" s="143" t="e">
        <f>SUM(Rådata_7000!EW13:'Rådata_7000'!EW15)/Rådata_7000!EW65</f>
        <v>#DIV/0!</v>
      </c>
      <c r="EX329" s="143" t="e">
        <f>SUM(Rådata_7000!EX13:'Rådata_7000'!EX15)/Rådata_7000!EX65</f>
        <v>#DIV/0!</v>
      </c>
      <c r="EY329" s="143" t="e">
        <f>SUM(Rådata_7000!EY13:'Rådata_7000'!EY15)/Rådata_7000!EY65</f>
        <v>#DIV/0!</v>
      </c>
      <c r="EZ329" s="143" t="e">
        <f>SUM(Rådata_7000!EZ13:'Rådata_7000'!EZ15)/Rådata_7000!EZ65</f>
        <v>#DIV/0!</v>
      </c>
      <c r="FA329" s="143" t="e">
        <f>SUM(Rådata_7000!FA13:'Rådata_7000'!FA15)/Rådata_7000!FA65</f>
        <v>#DIV/0!</v>
      </c>
      <c r="FB329" s="143" t="e">
        <f>SUM(Rådata_7000!FB13:'Rådata_7000'!FB15)/Rådata_7000!FB65</f>
        <v>#DIV/0!</v>
      </c>
      <c r="FC329" s="143" t="e">
        <f>SUM(Rådata_7000!FC13:'Rådata_7000'!FC15)/Rådata_7000!FC65</f>
        <v>#DIV/0!</v>
      </c>
      <c r="FD329" s="143" t="e">
        <f>SUM(Rådata_7000!FD13:'Rådata_7000'!FD15)/Rådata_7000!FD65</f>
        <v>#DIV/0!</v>
      </c>
      <c r="FE329" s="143" t="e">
        <f>SUM(Rådata_7000!FE13:'Rådata_7000'!FE15)/Rådata_7000!FE65</f>
        <v>#DIV/0!</v>
      </c>
      <c r="FF329" s="143" t="e">
        <f>SUM(Rådata_7000!FF13:'Rådata_7000'!FF15)/Rådata_7000!FF65</f>
        <v>#DIV/0!</v>
      </c>
      <c r="FG329" s="143" t="e">
        <f>SUM(Rådata_7000!FG13:'Rådata_7000'!FG15)/Rådata_7000!FG65</f>
        <v>#DIV/0!</v>
      </c>
      <c r="FH329" s="143" t="e">
        <f>SUM(Rådata_7000!FH13:'Rådata_7000'!FH15)/Rådata_7000!FH65</f>
        <v>#DIV/0!</v>
      </c>
      <c r="FI329" s="143" t="e">
        <f>SUM(Rådata_7000!FI13:'Rådata_7000'!FI15)/Rådata_7000!FI65</f>
        <v>#DIV/0!</v>
      </c>
      <c r="FJ329" s="143" t="e">
        <f>SUM(Rådata_7000!FJ13:'Rådata_7000'!FJ15)/Rådata_7000!FJ65</f>
        <v>#DIV/0!</v>
      </c>
      <c r="FK329" s="143" t="e">
        <f>SUM(Rådata_7000!FK13:'Rådata_7000'!FK15)/Rådata_7000!FK65</f>
        <v>#DIV/0!</v>
      </c>
      <c r="FL329" s="143" t="e">
        <f>SUM(Rådata_7000!FL13:'Rådata_7000'!FL15)/Rådata_7000!FL65</f>
        <v>#DIV/0!</v>
      </c>
      <c r="FM329" s="143" t="e">
        <f>SUM(Rådata_7000!FM13:'Rådata_7000'!FM15)/Rådata_7000!FM65</f>
        <v>#DIV/0!</v>
      </c>
      <c r="FN329" s="143" t="e">
        <f>SUM(Rådata_7000!FN13:'Rådata_7000'!FN15)/Rådata_7000!FN65</f>
        <v>#DIV/0!</v>
      </c>
      <c r="FO329" s="143" t="e">
        <f>SUM(Rådata_7000!FO13:'Rådata_7000'!FO15)/Rådata_7000!FO65</f>
        <v>#DIV/0!</v>
      </c>
      <c r="FP329" s="143" t="e">
        <f>SUM(Rådata_7000!FP13:'Rådata_7000'!FP15)/Rådata_7000!FP65</f>
        <v>#DIV/0!</v>
      </c>
      <c r="FQ329" s="143" t="e">
        <f>SUM(Rådata_7000!FQ13:'Rådata_7000'!FQ15)/Rådata_7000!FQ65</f>
        <v>#DIV/0!</v>
      </c>
      <c r="FR329" s="143" t="e">
        <f>SUM(Rådata_7000!FR13:'Rådata_7000'!FR15)/Rådata_7000!FR65</f>
        <v>#DIV/0!</v>
      </c>
      <c r="FS329" s="143" t="e">
        <f>SUM(Rådata_7000!FS13:'Rådata_7000'!FS15)/Rådata_7000!FS65</f>
        <v>#DIV/0!</v>
      </c>
      <c r="FT329" s="143" t="e">
        <f>SUM(Rådata_7000!FT13:'Rådata_7000'!FT15)/Rådata_7000!FT65</f>
        <v>#DIV/0!</v>
      </c>
      <c r="FU329" s="143" t="e">
        <f>SUM(Rådata_7000!FU13:'Rådata_7000'!FU15)/Rådata_7000!FU65</f>
        <v>#DIV/0!</v>
      </c>
      <c r="FV329" s="143" t="e">
        <f>SUM(Rådata_7000!FV13:'Rådata_7000'!FV15)/Rådata_7000!FV65</f>
        <v>#DIV/0!</v>
      </c>
      <c r="FW329" s="143" t="e">
        <f>SUM(Rådata_7000!FW13:'Rådata_7000'!FW15)/Rådata_7000!FW65</f>
        <v>#DIV/0!</v>
      </c>
      <c r="FX329" s="143" t="e">
        <f>SUM(Rådata_7000!FX13:'Rådata_7000'!FX15)/Rådata_7000!FX65</f>
        <v>#DIV/0!</v>
      </c>
      <c r="FY329" s="143" t="e">
        <f>SUM(Rådata_7000!FY13:'Rådata_7000'!FY15)/Rådata_7000!FY65</f>
        <v>#DIV/0!</v>
      </c>
      <c r="FZ329" s="143" t="e">
        <f>SUM(Rådata_7000!FZ13:'Rådata_7000'!FZ15)/Rådata_7000!FZ65</f>
        <v>#DIV/0!</v>
      </c>
      <c r="GA329" s="143" t="e">
        <f>SUM(Rådata_7000!GA13:'Rådata_7000'!GA15)/Rådata_7000!GA65</f>
        <v>#DIV/0!</v>
      </c>
      <c r="GB329" s="143" t="e">
        <f>SUM(Rådata_7000!GB13:'Rådata_7000'!GB15)/Rådata_7000!GB65</f>
        <v>#DIV/0!</v>
      </c>
      <c r="GC329" s="143" t="e">
        <f>SUM(Rådata_7000!GC13:'Rådata_7000'!GC15)/Rådata_7000!GC65</f>
        <v>#DIV/0!</v>
      </c>
      <c r="GD329" s="143" t="e">
        <f>SUM(Rådata_7000!GD13:'Rådata_7000'!GD15)/Rådata_7000!GD65</f>
        <v>#DIV/0!</v>
      </c>
      <c r="GE329" s="143" t="e">
        <f>SUM(Rådata_7000!GE13:'Rådata_7000'!GE15)/Rådata_7000!GE65</f>
        <v>#DIV/0!</v>
      </c>
      <c r="GF329" s="143" t="e">
        <f>SUM(Rådata_7000!GF13:'Rådata_7000'!GF15)/Rådata_7000!GF65</f>
        <v>#DIV/0!</v>
      </c>
      <c r="GG329" s="143" t="e">
        <f>SUM(Rådata_7000!GG13:'Rådata_7000'!GG15)/Rådata_7000!GG65</f>
        <v>#DIV/0!</v>
      </c>
      <c r="GH329" s="143" t="e">
        <f>SUM(Rådata_7000!GH13:'Rådata_7000'!GH15)/Rådata_7000!GH65</f>
        <v>#DIV/0!</v>
      </c>
      <c r="GI329" s="143" t="e">
        <f>SUM(Rådata_7000!GI13:'Rådata_7000'!GI15)/Rådata_7000!GI65</f>
        <v>#DIV/0!</v>
      </c>
      <c r="GJ329" s="143" t="e">
        <f>SUM(Rådata_7000!GJ13:'Rådata_7000'!GJ15)/Rådata_7000!GJ65</f>
        <v>#DIV/0!</v>
      </c>
      <c r="GK329" s="143" t="e">
        <f>SUM(Rådata_7000!GK13:'Rådata_7000'!GK15)/Rådata_7000!GK65</f>
        <v>#DIV/0!</v>
      </c>
      <c r="GL329" s="143" t="e">
        <f>SUM(Rådata_7000!GL13:'Rådata_7000'!GL15)/Rådata_7000!GL65</f>
        <v>#DIV/0!</v>
      </c>
      <c r="GM329" s="143" t="e">
        <f>SUM(Rådata_7000!GM13:'Rådata_7000'!GM15)/Rådata_7000!GM65</f>
        <v>#DIV/0!</v>
      </c>
      <c r="GN329" s="143" t="e">
        <f>SUM(Rådata_7000!GN13:'Rådata_7000'!GN15)/Rådata_7000!GN65</f>
        <v>#DIV/0!</v>
      </c>
      <c r="GO329" s="143" t="e">
        <f>SUM(Rådata_7000!GO13:'Rådata_7000'!GO15)/Rådata_7000!GO65</f>
        <v>#DIV/0!</v>
      </c>
      <c r="GP329" s="143" t="e">
        <f>SUM(Rådata_7000!GP13:'Rådata_7000'!GP15)/Rådata_7000!GP65</f>
        <v>#DIV/0!</v>
      </c>
      <c r="GQ329" s="143" t="e">
        <f>SUM(Rådata_7000!GQ13:'Rådata_7000'!GQ15)/Rådata_7000!GQ65</f>
        <v>#DIV/0!</v>
      </c>
      <c r="GR329" s="143" t="e">
        <f>SUM(Rådata_7000!GR13:'Rådata_7000'!GR15)/Rådata_7000!GR65</f>
        <v>#DIV/0!</v>
      </c>
      <c r="GS329" s="143" t="e">
        <f>SUM(Rådata_7000!GS13:'Rådata_7000'!GS15)/Rådata_7000!GS65</f>
        <v>#DIV/0!</v>
      </c>
      <c r="GT329" s="143" t="e">
        <f>SUM(Rådata_7000!GT13:'Rådata_7000'!GT15)/Rådata_7000!GT65</f>
        <v>#DIV/0!</v>
      </c>
    </row>
    <row r="330" spans="1:202" ht="15" x14ac:dyDescent="0.25">
      <c r="A330" s="146"/>
      <c r="B330" s="30" t="e">
        <f>-SUM(B263:B265,B275,B285,B291)/Rådata_7000!B65+Rådata_7000!B108</f>
        <v>#DIV/0!</v>
      </c>
      <c r="C330" s="30" t="e">
        <f>-SUM(C263:C265,C275,C285,C291)/Rådata_7000!C65+Rådata_7000!C108</f>
        <v>#DIV/0!</v>
      </c>
      <c r="D330" s="30" t="e">
        <f>-SUM(D263:D265,D275,D285,D291)/Rådata_7000!D65+Rådata_7000!D108</f>
        <v>#DIV/0!</v>
      </c>
      <c r="E330" s="30" t="e">
        <f>-SUM(E263:E265,E275,E285,E291)/Rådata_7000!E65+Rådata_7000!E108</f>
        <v>#DIV/0!</v>
      </c>
      <c r="F330" s="30" t="e">
        <f>-SUM(F263:F265,F275,F285,F291)/Rådata_7000!F65+Rådata_7000!F108</f>
        <v>#DIV/0!</v>
      </c>
      <c r="G330" s="30" t="e">
        <f>-SUM(G263:G265,G275,G285,G291)/Rådata_7000!G65+Rådata_7000!G108</f>
        <v>#DIV/0!</v>
      </c>
      <c r="H330" s="30" t="e">
        <f>-SUM(H263:H265,H275,H285,H291)/Rådata_7000!H65+Rådata_7000!H108</f>
        <v>#DIV/0!</v>
      </c>
      <c r="I330" s="30" t="e">
        <f>-SUM(I263:I265,I275,I285,I291)/Rådata_7000!I65+Rådata_7000!I108</f>
        <v>#DIV/0!</v>
      </c>
      <c r="J330" s="30" t="e">
        <f>-SUM(J263:J265,J275,J285,J291)/Rådata_7000!J65+Rådata_7000!J108</f>
        <v>#DIV/0!</v>
      </c>
      <c r="K330" s="30" t="e">
        <f>-SUM(K263:K265,K275,K285,K291)/Rådata_7000!K65+Rådata_7000!K108</f>
        <v>#DIV/0!</v>
      </c>
      <c r="L330" s="30" t="e">
        <f>-SUM(L263:L265,L275,L285,L291)/Rådata_7000!L65+Rådata_7000!L108</f>
        <v>#DIV/0!</v>
      </c>
      <c r="M330" s="30" t="e">
        <f>-SUM(M263:M265,M275,M285,M291)/Rådata_7000!M65+Rådata_7000!M108</f>
        <v>#DIV/0!</v>
      </c>
      <c r="N330" s="30" t="e">
        <f>-SUM(N263:N265,N275,N285,N291)/Rådata_7000!N65+Rådata_7000!N108</f>
        <v>#DIV/0!</v>
      </c>
      <c r="O330" s="30" t="e">
        <f>-SUM(O263:O265,O275,O285,O291)/Rådata_7000!O65+Rådata_7000!O108</f>
        <v>#DIV/0!</v>
      </c>
      <c r="P330" s="30" t="e">
        <f>-SUM(P263:P265,P275,P285,P291)/Rådata_7000!P65+Rådata_7000!P108</f>
        <v>#DIV/0!</v>
      </c>
      <c r="Q330" s="30" t="e">
        <f>-SUM(Q263:Q265,Q275,Q285,Q291)/Rådata_7000!Q65+Rådata_7000!Q108</f>
        <v>#DIV/0!</v>
      </c>
      <c r="R330" s="30" t="e">
        <f>-SUM(R263:R265,R275,R285,R291)/Rådata_7000!R65+Rådata_7000!R108</f>
        <v>#DIV/0!</v>
      </c>
      <c r="S330" s="30" t="e">
        <f>-SUM(S263:S265,S275,S285,S291)/Rådata_7000!S65+Rådata_7000!S108</f>
        <v>#DIV/0!</v>
      </c>
      <c r="T330" s="30" t="e">
        <f>-SUM(T263:T265,T275,T285,T291)/Rådata_7000!T65+Rådata_7000!T108</f>
        <v>#DIV/0!</v>
      </c>
      <c r="U330" s="30" t="e">
        <f>-SUM(U263:U265,U275,U285,U291)/Rådata_7000!U65+Rådata_7000!U108</f>
        <v>#DIV/0!</v>
      </c>
      <c r="V330" s="30" t="e">
        <f>-SUM(V263:V265,V275,V285,V291)/Rådata_7000!V65+Rådata_7000!V108</f>
        <v>#DIV/0!</v>
      </c>
      <c r="W330" s="30" t="e">
        <f>-SUM(W263:W265,W275,W285,W291)/Rådata_7000!W65+Rådata_7000!W108</f>
        <v>#DIV/0!</v>
      </c>
      <c r="X330" s="30" t="e">
        <f>-SUM(X263:X265,X275,X285,X291)/Rådata_7000!X65+Rådata_7000!X108</f>
        <v>#DIV/0!</v>
      </c>
      <c r="Y330" s="30" t="e">
        <f>-SUM(Y263:Y265,Y275,Y285,Y291)/Rådata_7000!Y65+Rådata_7000!Y108</f>
        <v>#DIV/0!</v>
      </c>
      <c r="Z330" s="30" t="e">
        <f>-SUM(Z263:Z265,Z275,Z285,Z291)/Rådata_7000!Z65+Rådata_7000!Z108</f>
        <v>#DIV/0!</v>
      </c>
      <c r="AA330" s="30" t="e">
        <f>-SUM(AA263:AA265,AA275,AA285,AA291)/Rådata_7000!AA65+Rådata_7000!AA108</f>
        <v>#DIV/0!</v>
      </c>
      <c r="AB330" s="30" t="e">
        <f>-SUM(AB263:AB265,AB275,AB285,AB291)/Rådata_7000!AB65+Rådata_7000!AB108</f>
        <v>#DIV/0!</v>
      </c>
      <c r="AC330" s="30" t="e">
        <f>-SUM(AC263:AC265,AC275,AC285,AC291)/Rådata_7000!AC65+Rådata_7000!AC108</f>
        <v>#DIV/0!</v>
      </c>
      <c r="AD330" s="30" t="e">
        <f>-SUM(AD263:AD265,AD275,AD285,AD291)/Rådata_7000!AD65+Rådata_7000!AD108</f>
        <v>#DIV/0!</v>
      </c>
      <c r="AE330" s="30" t="e">
        <f>-SUM(AE263:AE265,AE275,AE285,AE291)/Rådata_7000!AE65+Rådata_7000!AE108</f>
        <v>#DIV/0!</v>
      </c>
      <c r="AF330" s="30" t="e">
        <f>-SUM(AF263:AF265,AF275,AF285,AF291)/Rådata_7000!AF65+Rådata_7000!AF108</f>
        <v>#DIV/0!</v>
      </c>
      <c r="AG330" s="30" t="e">
        <f>-SUM(AG263:AG265,AG275,AG285,AG291)/Rådata_7000!AG65+Rådata_7000!AG108</f>
        <v>#DIV/0!</v>
      </c>
      <c r="AH330" s="30" t="e">
        <f>-SUM(AH263:AH265,AH275,AH285,AH291)/Rådata_7000!AH65+Rådata_7000!AH108</f>
        <v>#DIV/0!</v>
      </c>
      <c r="AI330" s="30" t="e">
        <f>-SUM(AI263:AI265,AI275,AI285,AI291)/Rådata_7000!AI65+Rådata_7000!AI108</f>
        <v>#DIV/0!</v>
      </c>
      <c r="AJ330" s="30" t="e">
        <f>-SUM(AJ263:AJ265,AJ275,AJ285,AJ291)/Rådata_7000!AJ65+Rådata_7000!AJ108</f>
        <v>#DIV/0!</v>
      </c>
      <c r="AK330" s="30" t="e">
        <f>-SUM(AK263:AK265,AK275,AK285,AK291)/Rådata_7000!AK65+Rådata_7000!AK108</f>
        <v>#DIV/0!</v>
      </c>
      <c r="AL330" s="30" t="e">
        <f>-SUM(AL263:AL265,AL275,AL285,AL291)/Rådata_7000!AL65+Rådata_7000!AL108</f>
        <v>#DIV/0!</v>
      </c>
      <c r="AM330" s="30" t="e">
        <f>-SUM(AM263:AM265,AM275,AM285,AM291)/Rådata_7000!AM65+Rådata_7000!AM108</f>
        <v>#DIV/0!</v>
      </c>
      <c r="AN330" s="30" t="e">
        <f>-SUM(AN263:AN265,AN275,AN285,AN291)/Rådata_7000!AN65+Rådata_7000!AN108</f>
        <v>#DIV/0!</v>
      </c>
      <c r="AO330" s="30" t="e">
        <f>-SUM(AO263:AO265,AO275,AO285,AO291)/Rådata_7000!AO65+Rådata_7000!AO108</f>
        <v>#DIV/0!</v>
      </c>
      <c r="AP330" s="30" t="e">
        <f>-SUM(AP263:AP265,AP275,AP285,AP291)/Rådata_7000!AP65+Rådata_7000!AP108</f>
        <v>#DIV/0!</v>
      </c>
      <c r="AQ330" s="30" t="e">
        <f>-SUM(AQ263:AQ265,AQ275,AQ285,AQ291)/Rådata_7000!AQ65+Rådata_7000!AQ108</f>
        <v>#DIV/0!</v>
      </c>
      <c r="AR330" s="30" t="e">
        <f>-SUM(AR263:AR265,AR275,AR285,AR291)/Rådata_7000!AR65+Rådata_7000!AR108</f>
        <v>#DIV/0!</v>
      </c>
      <c r="AS330" s="30" t="e">
        <f>-SUM(AS263:AS265,AS275,AS285,AS291)/Rådata_7000!AS65+Rådata_7000!AS108</f>
        <v>#DIV/0!</v>
      </c>
      <c r="AT330" s="30" t="e">
        <f>-SUM(AT263:AT265,AT275,AT285,AT291)/Rådata_7000!AT65+Rådata_7000!AT108</f>
        <v>#DIV/0!</v>
      </c>
      <c r="AU330" s="30" t="e">
        <f>-SUM(AU263:AU265,AU275,AU285,AU291)/Rådata_7000!AU65+Rådata_7000!AU108</f>
        <v>#DIV/0!</v>
      </c>
      <c r="AV330" s="30" t="e">
        <f>-SUM(AV263:AV265,AV275,AV285,AV291)/Rådata_7000!AV65+Rådata_7000!AV108</f>
        <v>#DIV/0!</v>
      </c>
      <c r="AW330" s="30" t="e">
        <f>-SUM(AW263:AW265,AW275,AW285,AW291)/Rådata_7000!AW65+Rådata_7000!AW108</f>
        <v>#DIV/0!</v>
      </c>
      <c r="AX330" s="30" t="e">
        <f>-SUM(AX263:AX265,AX275,AX285,AX291)/Rådata_7000!AX65+Rådata_7000!AX108</f>
        <v>#DIV/0!</v>
      </c>
      <c r="AY330" s="30" t="e">
        <f>-SUM(AY263:AY265,AY275,AY285,AY291)/Rådata_7000!AY65+Rådata_7000!AY108</f>
        <v>#DIV/0!</v>
      </c>
      <c r="AZ330" s="30" t="e">
        <f>-SUM(AZ263:AZ265,AZ275,AZ285,AZ291)/Rådata_7000!AZ65+Rådata_7000!AZ108</f>
        <v>#DIV/0!</v>
      </c>
      <c r="BA330" s="30" t="e">
        <f>-SUM(BA263:BA265,BA275,BA285,BA291)/Rådata_7000!BA65+Rådata_7000!BA108</f>
        <v>#DIV/0!</v>
      </c>
      <c r="BB330" s="30" t="e">
        <f>-SUM(BB263:BB265,BB275,BB285,BB291)/Rådata_7000!BB65+Rådata_7000!BB108</f>
        <v>#DIV/0!</v>
      </c>
      <c r="BC330" s="30" t="e">
        <f>-SUM(BC263:BC265,BC275,BC285,BC291)/Rådata_7000!BC65+Rådata_7000!BC108</f>
        <v>#DIV/0!</v>
      </c>
      <c r="BD330" s="30" t="e">
        <f>-SUM(BD263:BD265,BD275,BD285,BD291)/Rådata_7000!BD65+Rådata_7000!BD108</f>
        <v>#DIV/0!</v>
      </c>
      <c r="BE330" s="30" t="e">
        <f>-SUM(BE263:BE265,BE275,BE285,BE291)/Rådata_7000!BE65+Rådata_7000!BE108</f>
        <v>#DIV/0!</v>
      </c>
      <c r="BF330" s="30" t="e">
        <f>-SUM(BF263:BF265,BF275,BF285,BF291)/Rådata_7000!BF65+Rådata_7000!BF108</f>
        <v>#DIV/0!</v>
      </c>
      <c r="BG330" s="30" t="e">
        <f>-SUM(BG263:BG265,BG275,BG285,BG291)/Rådata_7000!BG65+Rådata_7000!BG108</f>
        <v>#DIV/0!</v>
      </c>
      <c r="BH330" s="30" t="e">
        <f>-SUM(BH263:BH265,BH275,BH285,BH291)/Rådata_7000!BH65+Rådata_7000!BH108</f>
        <v>#DIV/0!</v>
      </c>
      <c r="BI330" s="30" t="e">
        <f>-SUM(BI263:BI265,BI275,BI285,BI291)/Rådata_7000!BI65+Rådata_7000!BI108</f>
        <v>#DIV/0!</v>
      </c>
      <c r="BJ330" s="30" t="e">
        <f>-SUM(BJ263:BJ265,BJ275,BJ285,BJ291)/Rådata_7000!BJ65+Rådata_7000!BJ108</f>
        <v>#DIV/0!</v>
      </c>
      <c r="BK330" s="30" t="e">
        <f>-SUM(BK263:BK265,BK275,BK285,BK291)/Rådata_7000!BK65+Rådata_7000!BK108</f>
        <v>#DIV/0!</v>
      </c>
      <c r="BL330" s="30" t="e">
        <f>-SUM(BL263:BL265,BL275,BL285,BL291)/Rådata_7000!BL65+Rådata_7000!BL108</f>
        <v>#DIV/0!</v>
      </c>
      <c r="BM330" s="30" t="e">
        <f>-SUM(BM263:BM265,BM275,BM285,BM291)/Rådata_7000!BM65+Rådata_7000!BM108</f>
        <v>#DIV/0!</v>
      </c>
      <c r="BN330" s="30" t="e">
        <f>-SUM(BN263:BN265,BN275,BN285,BN291)/Rådata_7000!BN65+Rådata_7000!BN108</f>
        <v>#DIV/0!</v>
      </c>
      <c r="BO330" s="30" t="e">
        <f>-SUM(BO263:BO265,BO275,BO285,BO291)/Rådata_7000!BO65+Rådata_7000!BO108</f>
        <v>#DIV/0!</v>
      </c>
      <c r="BP330" s="30" t="e">
        <f>-SUM(BP263:BP265,BP275,BP285,BP291)/Rådata_7000!BP65+Rådata_7000!BP108</f>
        <v>#DIV/0!</v>
      </c>
      <c r="BQ330" s="30" t="e">
        <f>-SUM(BQ263:BQ265,BQ275,BQ285,BQ291)/Rådata_7000!BQ65+Rådata_7000!BQ108</f>
        <v>#DIV/0!</v>
      </c>
      <c r="BR330" s="30" t="e">
        <f>-SUM(BR263:BR265,BR275,BR285,BR291)/Rådata_7000!BR65+Rådata_7000!BR108</f>
        <v>#DIV/0!</v>
      </c>
      <c r="BS330" s="30" t="e">
        <f>-SUM(BS263:BS265,BS275,BS285,BS291)/Rådata_7000!BS65+Rådata_7000!BS108</f>
        <v>#DIV/0!</v>
      </c>
      <c r="BT330" s="30" t="e">
        <f>-SUM(BT263:BT265,BT275,BT285,BT291)/Rådata_7000!BT65+Rådata_7000!BT108</f>
        <v>#DIV/0!</v>
      </c>
      <c r="BU330" s="30" t="e">
        <f>-SUM(BU263:BU265,BU275,BU285,BU291)/Rådata_7000!BU65+Rådata_7000!BU108</f>
        <v>#DIV/0!</v>
      </c>
      <c r="BV330" s="30" t="e">
        <f>-SUM(BV263:BV265,BV275,BV285,BV291)/Rådata_7000!BV65+Rådata_7000!BV108</f>
        <v>#DIV/0!</v>
      </c>
      <c r="BW330" s="30" t="e">
        <f>-SUM(BW263:BW265,BW275,BW285,BW291)/Rådata_7000!BW65+Rådata_7000!BW108</f>
        <v>#DIV/0!</v>
      </c>
      <c r="BX330" s="30" t="e">
        <f>-SUM(BX263:BX265,BX275,BX285,BX291)/Rådata_7000!BX65+Rådata_7000!BX108</f>
        <v>#DIV/0!</v>
      </c>
      <c r="BY330" s="30" t="e">
        <f>-SUM(BY263:BY265,BY275,BY285,BY291)/Rådata_7000!BY65+Rådata_7000!BY108</f>
        <v>#DIV/0!</v>
      </c>
      <c r="BZ330" s="30" t="e">
        <f>-SUM(BZ263:BZ265,BZ275,BZ285,BZ291)/Rådata_7000!BZ65+Rådata_7000!BZ108</f>
        <v>#DIV/0!</v>
      </c>
      <c r="CA330" s="30" t="e">
        <f>-SUM(CA263:CA265,CA275,CA285,CA291)/Rådata_7000!CA65+Rådata_7000!CA108</f>
        <v>#DIV/0!</v>
      </c>
      <c r="CB330" s="30" t="e">
        <f>-SUM(CB263:CB265,CB275,CB285,CB291)/Rådata_7000!CB65+Rådata_7000!CB108</f>
        <v>#DIV/0!</v>
      </c>
      <c r="CC330" s="30" t="e">
        <f>-SUM(CC263:CC265,CC275,CC285,CC291)/Rådata_7000!CC65+Rådata_7000!CC108</f>
        <v>#DIV/0!</v>
      </c>
      <c r="CD330" s="30" t="e">
        <f>-SUM(CD263:CD265,CD275,CD285,CD291)/Rådata_7000!CD65+Rådata_7000!CD108</f>
        <v>#DIV/0!</v>
      </c>
      <c r="CE330" s="30" t="e">
        <f>-SUM(CE263:CE265,CE275,CE285,CE291)/Rådata_7000!CE65+Rådata_7000!CE108</f>
        <v>#DIV/0!</v>
      </c>
      <c r="CF330" s="30" t="e">
        <f>-SUM(CF263:CF265,CF275,CF285,CF291)/Rådata_7000!CF65+Rådata_7000!CF108</f>
        <v>#DIV/0!</v>
      </c>
      <c r="CG330" s="30" t="e">
        <f>-SUM(CG263:CG265,CG275,CG285,CG291)/Rådata_7000!CG65+Rådata_7000!CG108</f>
        <v>#DIV/0!</v>
      </c>
      <c r="CH330" s="30" t="e">
        <f>-SUM(CH263:CH265,CH275,CH285,CH291)/Rådata_7000!CH65+Rådata_7000!CH108</f>
        <v>#DIV/0!</v>
      </c>
      <c r="CI330" s="30" t="e">
        <f>-SUM(CI263:CI265,CI275,CI285,CI291)/Rådata_7000!CI65+Rådata_7000!CI108</f>
        <v>#DIV/0!</v>
      </c>
      <c r="CJ330" s="30" t="e">
        <f>-SUM(CJ263:CJ265,CJ275,CJ285,CJ291)/Rådata_7000!CJ65+Rådata_7000!CJ108</f>
        <v>#DIV/0!</v>
      </c>
      <c r="CK330" s="30" t="e">
        <f>-SUM(CK263:CK265,CK275,CK285,CK291)/Rådata_7000!CK65+Rådata_7000!CK108</f>
        <v>#DIV/0!</v>
      </c>
      <c r="CL330" s="30" t="e">
        <f>-SUM(CL263:CL265,CL275,CL285,CL291)/Rådata_7000!CL65+Rådata_7000!CL108</f>
        <v>#DIV/0!</v>
      </c>
      <c r="CM330" s="30" t="e">
        <f>-SUM(CM263:CM265,CM275,CM285,CM291)/Rådata_7000!CM65+Rådata_7000!CM108</f>
        <v>#DIV/0!</v>
      </c>
      <c r="CN330" s="30" t="e">
        <f>-SUM(CN263:CN265,CN275,CN285,CN291)/Rådata_7000!CN65+Rådata_7000!CN108</f>
        <v>#DIV/0!</v>
      </c>
      <c r="CO330" s="30" t="e">
        <f>-SUM(CO263:CO265,CO275,CO285,CO291)/Rådata_7000!CO65+Rådata_7000!CO108</f>
        <v>#DIV/0!</v>
      </c>
      <c r="CP330" s="30" t="e">
        <f>-SUM(CP263:CP265,CP275,CP285,CP291)/Rådata_7000!CP65+Rådata_7000!CP108</f>
        <v>#DIV/0!</v>
      </c>
      <c r="CQ330" s="30" t="e">
        <f>-SUM(CQ263:CQ265,CQ275,CQ285,CQ291)/Rådata_7000!CQ65+Rådata_7000!CQ108</f>
        <v>#DIV/0!</v>
      </c>
      <c r="CR330" s="30" t="e">
        <f>-SUM(CR263:CR265,CR275,CR285,CR291)/Rådata_7000!CR65+Rådata_7000!CR108</f>
        <v>#DIV/0!</v>
      </c>
      <c r="CS330" s="30" t="e">
        <f>-SUM(CS263:CS265,CS275,CS285,CS291)/Rådata_7000!CS65+Rådata_7000!CS108</f>
        <v>#DIV/0!</v>
      </c>
      <c r="CT330" s="30" t="e">
        <f>-SUM(CT263:CT265,CT275,CT285,CT291)/Rådata_7000!CT65+Rådata_7000!CT108</f>
        <v>#DIV/0!</v>
      </c>
      <c r="CU330" s="30" t="e">
        <f>-SUM(CU263:CU265,CU275,CU285,CU291)/Rådata_7000!CU65+Rådata_7000!CU108</f>
        <v>#DIV/0!</v>
      </c>
      <c r="CV330" s="30" t="e">
        <f>-SUM(CV263:CV265,CV275,CV285,CV291)/Rådata_7000!CV65+Rådata_7000!CV108</f>
        <v>#DIV/0!</v>
      </c>
      <c r="CW330" s="30" t="e">
        <f>-SUM(CW263:CW265,CW275,CW285,CW291)/Rådata_7000!CW65+Rådata_7000!CW108</f>
        <v>#DIV/0!</v>
      </c>
      <c r="CX330" s="30" t="e">
        <f>-SUM(CX263:CX265,CX275,CX285,CX291)/Rådata_7000!CX65+Rådata_7000!CX108</f>
        <v>#DIV/0!</v>
      </c>
      <c r="CY330" s="30" t="e">
        <f>-SUM(CY263:CY265,CY275,CY285,CY291)/Rådata_7000!CY65+Rådata_7000!CY108</f>
        <v>#DIV/0!</v>
      </c>
      <c r="CZ330" s="30" t="e">
        <f>-SUM(CZ263:CZ265,CZ275,CZ285,CZ291)/Rådata_7000!CZ65+Rådata_7000!CZ108</f>
        <v>#DIV/0!</v>
      </c>
      <c r="DA330" s="30" t="e">
        <f>-SUM(DA263:DA265,DA275,DA285,DA291)/Rådata_7000!DA65+Rådata_7000!DA108</f>
        <v>#DIV/0!</v>
      </c>
      <c r="DB330" s="30" t="e">
        <f>-SUM(DB263:DB265,DB275,DB285,DB291)/Rådata_7000!DB65+Rådata_7000!DB108</f>
        <v>#DIV/0!</v>
      </c>
      <c r="DC330" s="30" t="e">
        <f>-SUM(DC263:DC265,DC275,DC285,DC291)/Rådata_7000!DC65+Rådata_7000!DC108</f>
        <v>#DIV/0!</v>
      </c>
      <c r="DD330" s="30" t="e">
        <f>-SUM(DD263:DD265,DD275,DD285,DD291)/Rådata_7000!DD65+Rådata_7000!DD108</f>
        <v>#DIV/0!</v>
      </c>
      <c r="DE330" s="30" t="e">
        <f>-SUM(DE263:DE265,DE275,DE285,DE291)/Rådata_7000!DE65+Rådata_7000!DE108</f>
        <v>#DIV/0!</v>
      </c>
      <c r="DF330" s="30" t="e">
        <f>-SUM(DF263:DF265,DF275,DF285,DF291)/Rådata_7000!DF65+Rådata_7000!DF108</f>
        <v>#DIV/0!</v>
      </c>
      <c r="DG330" s="30" t="e">
        <f>-SUM(DG263:DG265,DG275,DG285,DG291)/Rådata_7000!DG65+Rådata_7000!DG108</f>
        <v>#DIV/0!</v>
      </c>
      <c r="DH330" s="30" t="e">
        <f>-SUM(DH263:DH265,DH275,DH285,DH291)/Rådata_7000!DH65+Rådata_7000!DH108</f>
        <v>#DIV/0!</v>
      </c>
      <c r="DI330" s="30" t="e">
        <f>-SUM(DI263:DI265,DI275,DI285,DI291)/Rådata_7000!DI65+Rådata_7000!DI108</f>
        <v>#DIV/0!</v>
      </c>
      <c r="DJ330" s="30" t="e">
        <f>-SUM(DJ263:DJ265,DJ275,DJ285,DJ291)/Rådata_7000!DJ65+Rådata_7000!DJ108</f>
        <v>#DIV/0!</v>
      </c>
      <c r="DK330" s="30" t="e">
        <f>-SUM(DK263:DK265,DK275,DK285,DK291)/Rådata_7000!DK65+Rådata_7000!DK108</f>
        <v>#DIV/0!</v>
      </c>
      <c r="DL330" s="30" t="e">
        <f>-SUM(DL263:DL265,DL275,DL285,DL291)/Rådata_7000!DL65+Rådata_7000!DL108</f>
        <v>#DIV/0!</v>
      </c>
      <c r="DM330" s="30" t="e">
        <f>-SUM(DM263:DM265,DM275,DM285,DM291)/Rådata_7000!DM65+Rådata_7000!DM108</f>
        <v>#DIV/0!</v>
      </c>
      <c r="DN330" s="30" t="e">
        <f>-SUM(DN263:DN265,DN275,DN285,DN291)/Rådata_7000!DN65+Rådata_7000!DN108</f>
        <v>#DIV/0!</v>
      </c>
      <c r="DO330" s="30" t="e">
        <f>-SUM(DO263:DO265,DO275,DO285,DO291)/Rådata_7000!DO65+Rådata_7000!DO108</f>
        <v>#DIV/0!</v>
      </c>
      <c r="DP330" s="30" t="e">
        <f>-SUM(DP263:DP265,DP275,DP285,DP291)/Rådata_7000!DP65+Rådata_7000!DP108</f>
        <v>#DIV/0!</v>
      </c>
      <c r="DQ330" s="30" t="e">
        <f>-SUM(DQ263:DQ265,DQ275,DQ285,DQ291)/Rådata_7000!DQ65+Rådata_7000!DQ108</f>
        <v>#DIV/0!</v>
      </c>
      <c r="DR330" s="30" t="e">
        <f>-SUM(DR263:DR265,DR275,DR285,DR291)/Rådata_7000!DR65+Rådata_7000!DR108</f>
        <v>#DIV/0!</v>
      </c>
      <c r="DS330" s="30" t="e">
        <f>-SUM(DS263:DS265,DS275,DS285,DS291)/Rådata_7000!DS65+Rådata_7000!DS108</f>
        <v>#DIV/0!</v>
      </c>
      <c r="DT330" s="30" t="e">
        <f>-SUM(DT263:DT265,DT275,DT285,DT291)/Rådata_7000!DT65+Rådata_7000!DT108</f>
        <v>#DIV/0!</v>
      </c>
      <c r="DU330" s="30" t="e">
        <f>-SUM(DU263:DU265,DU275,DU285,DU291)/Rådata_7000!DU65+Rådata_7000!DU108</f>
        <v>#DIV/0!</v>
      </c>
      <c r="DV330" s="30" t="e">
        <f>-SUM(DV263:DV265,DV275,DV285,DV291)/Rådata_7000!DV65+Rådata_7000!DV108</f>
        <v>#DIV/0!</v>
      </c>
      <c r="DW330" s="30" t="e">
        <f>-SUM(DW263:DW265,DW275,DW285,DW291)/Rådata_7000!DW65+Rådata_7000!DW108</f>
        <v>#DIV/0!</v>
      </c>
      <c r="DX330" s="30" t="e">
        <f>-SUM(DX263:DX265,DX275,DX285,DX291)/Rådata_7000!DX65+Rådata_7000!DX108</f>
        <v>#DIV/0!</v>
      </c>
      <c r="DY330" s="30" t="e">
        <f>-SUM(DY263:DY265,DY275,DY285,DY291)/Rådata_7000!DY65+Rådata_7000!DY108</f>
        <v>#DIV/0!</v>
      </c>
      <c r="DZ330" s="30" t="e">
        <f>-SUM(DZ263:DZ265,DZ275,DZ285,DZ291)/Rådata_7000!DZ65+Rådata_7000!DZ108</f>
        <v>#DIV/0!</v>
      </c>
      <c r="EA330" s="30" t="e">
        <f>-SUM(EA263:EA265,EA275,EA285,EA291)/Rådata_7000!EA65+Rådata_7000!EA108</f>
        <v>#DIV/0!</v>
      </c>
      <c r="EB330" s="30" t="e">
        <f>-SUM(EB263:EB265,EB275,EB285,EB291)/Rådata_7000!EB65+Rådata_7000!EB108</f>
        <v>#DIV/0!</v>
      </c>
      <c r="EC330" s="30" t="e">
        <f>-SUM(EC263:EC265,EC275,EC285,EC291)/Rådata_7000!EC65+Rådata_7000!EC108</f>
        <v>#DIV/0!</v>
      </c>
      <c r="ED330" s="30" t="e">
        <f>-SUM(ED263:ED265,ED275,ED285,ED291)/Rådata_7000!ED65+Rådata_7000!ED108</f>
        <v>#DIV/0!</v>
      </c>
      <c r="EE330" s="30" t="e">
        <f>-SUM(EE263:EE265,EE275,EE285,EE291)/Rådata_7000!EE65+Rådata_7000!EE108</f>
        <v>#DIV/0!</v>
      </c>
      <c r="EF330" s="30" t="e">
        <f>-SUM(EF263:EF265,EF275,EF285,EF291)/Rådata_7000!EF65+Rådata_7000!EF108</f>
        <v>#DIV/0!</v>
      </c>
      <c r="EG330" s="30" t="e">
        <f>-SUM(EG263:EG265,EG275,EG285,EG291)/Rådata_7000!EG65+Rådata_7000!EG108</f>
        <v>#DIV/0!</v>
      </c>
      <c r="EH330" s="30" t="e">
        <f>-SUM(EH263:EH265,EH275,EH285,EH291)/Rådata_7000!EH65+Rådata_7000!EH108</f>
        <v>#DIV/0!</v>
      </c>
      <c r="EI330" s="30" t="e">
        <f>-SUM(EI263:EI265,EI275,EI285,EI291)/Rådata_7000!EI65+Rådata_7000!EI108</f>
        <v>#DIV/0!</v>
      </c>
      <c r="EJ330" s="30" t="e">
        <f>-SUM(EJ263:EJ265,EJ275,EJ285,EJ291)/Rådata_7000!EJ65+Rådata_7000!EJ108</f>
        <v>#DIV/0!</v>
      </c>
      <c r="EK330" s="30" t="e">
        <f>-SUM(EK263:EK265,EK275,EK285,EK291)/Rådata_7000!EK65+Rådata_7000!EK108</f>
        <v>#DIV/0!</v>
      </c>
      <c r="EL330" s="30" t="e">
        <f>-SUM(EL263:EL265,EL275,EL285,EL291)/Rådata_7000!EL65+Rådata_7000!EL108</f>
        <v>#DIV/0!</v>
      </c>
      <c r="EM330" s="30" t="e">
        <f>-SUM(EM263:EM265,EM275,EM285,EM291)/Rådata_7000!EM65+Rådata_7000!EM108</f>
        <v>#DIV/0!</v>
      </c>
      <c r="EN330" s="30" t="e">
        <f>-SUM(EN263:EN265,EN275,EN285,EN291)/Rådata_7000!EN65+Rådata_7000!EN108</f>
        <v>#DIV/0!</v>
      </c>
      <c r="EO330" s="30" t="e">
        <f>-SUM(EO263:EO265,EO275,EO285,EO291)/Rådata_7000!EO65+Rådata_7000!EO108</f>
        <v>#DIV/0!</v>
      </c>
      <c r="EP330" s="30" t="e">
        <f>-SUM(EP263:EP265,EP275,EP285,EP291)/Rådata_7000!EP65+Rådata_7000!EP108</f>
        <v>#DIV/0!</v>
      </c>
      <c r="EQ330" s="30" t="e">
        <f>-SUM(EQ263:EQ265,EQ275,EQ285,EQ291)/Rådata_7000!EQ65+Rådata_7000!EQ108</f>
        <v>#DIV/0!</v>
      </c>
      <c r="ER330" s="30" t="e">
        <f>-SUM(ER263:ER265,ER275,ER285,ER291)/Rådata_7000!ER65+Rådata_7000!ER108</f>
        <v>#DIV/0!</v>
      </c>
      <c r="ES330" s="30" t="e">
        <f>-SUM(ES263:ES265,ES275,ES285,ES291)/Rådata_7000!ES65+Rådata_7000!ES108</f>
        <v>#DIV/0!</v>
      </c>
      <c r="ET330" s="30" t="e">
        <f>-SUM(ET263:ET265,ET275,ET285,ET291)/Rådata_7000!ET65+Rådata_7000!ET108</f>
        <v>#DIV/0!</v>
      </c>
      <c r="EU330" s="30" t="e">
        <f>-SUM(EU263:EU265,EU275,EU285,EU291)/Rådata_7000!EU65+Rådata_7000!EU108</f>
        <v>#DIV/0!</v>
      </c>
      <c r="EV330" s="30" t="e">
        <f>-SUM(EV263:EV265,EV275,EV285,EV291)/Rådata_7000!EV65+Rådata_7000!EV108</f>
        <v>#DIV/0!</v>
      </c>
      <c r="EW330" s="30" t="e">
        <f>-SUM(EW263:EW265,EW275,EW285,EW291)/Rådata_7000!EW65+Rådata_7000!EW108</f>
        <v>#DIV/0!</v>
      </c>
      <c r="EX330" s="30" t="e">
        <f>-SUM(EX263:EX265,EX275,EX285,EX291)/Rådata_7000!EX65+Rådata_7000!EX108</f>
        <v>#DIV/0!</v>
      </c>
      <c r="EY330" s="30" t="e">
        <f>-SUM(EY263:EY265,EY275,EY285,EY291)/Rådata_7000!EY65+Rådata_7000!EY108</f>
        <v>#DIV/0!</v>
      </c>
      <c r="EZ330" s="30" t="e">
        <f>-SUM(EZ263:EZ265,EZ275,EZ285,EZ291)/Rådata_7000!EZ65+Rådata_7000!EZ108</f>
        <v>#DIV/0!</v>
      </c>
      <c r="FA330" s="30" t="e">
        <f>-SUM(FA263:FA265,FA275,FA285,FA291)/Rådata_7000!FA65+Rådata_7000!FA108</f>
        <v>#DIV/0!</v>
      </c>
      <c r="FB330" s="30" t="e">
        <f>-SUM(FB263:FB265,FB275,FB285,FB291)/Rådata_7000!FB65+Rådata_7000!FB108</f>
        <v>#DIV/0!</v>
      </c>
      <c r="FC330" s="30" t="e">
        <f>-SUM(FC263:FC265,FC275,FC285,FC291)/Rådata_7000!FC65+Rådata_7000!FC108</f>
        <v>#DIV/0!</v>
      </c>
      <c r="FD330" s="30" t="e">
        <f>-SUM(FD263:FD265,FD275,FD285,FD291)/Rådata_7000!FD65+Rådata_7000!FD108</f>
        <v>#DIV/0!</v>
      </c>
      <c r="FE330" s="30" t="e">
        <f>-SUM(FE263:FE265,FE275,FE285,FE291)/Rådata_7000!FE65+Rådata_7000!FE108</f>
        <v>#DIV/0!</v>
      </c>
      <c r="FF330" s="30" t="e">
        <f>-SUM(FF263:FF265,FF275,FF285,FF291)/Rådata_7000!FF65+Rådata_7000!FF108</f>
        <v>#DIV/0!</v>
      </c>
      <c r="FG330" s="30" t="e">
        <f>-SUM(FG263:FG265,FG275,FG285,FG291)/Rådata_7000!FG65+Rådata_7000!FG108</f>
        <v>#DIV/0!</v>
      </c>
      <c r="FH330" s="30" t="e">
        <f>-SUM(FH263:FH265,FH275,FH285,FH291)/Rådata_7000!FH65+Rådata_7000!FH108</f>
        <v>#DIV/0!</v>
      </c>
      <c r="FI330" s="30" t="e">
        <f>-SUM(FI263:FI265,FI275,FI285,FI291)/Rådata_7000!FI65+Rådata_7000!FI108</f>
        <v>#DIV/0!</v>
      </c>
      <c r="FJ330" s="30" t="e">
        <f>-SUM(FJ263:FJ265,FJ275,FJ285,FJ291)/Rådata_7000!FJ65+Rådata_7000!FJ108</f>
        <v>#DIV/0!</v>
      </c>
      <c r="FK330" s="30" t="e">
        <f>-SUM(FK263:FK265,FK275,FK285,FK291)/Rådata_7000!FK65+Rådata_7000!FK108</f>
        <v>#DIV/0!</v>
      </c>
      <c r="FL330" s="30" t="e">
        <f>-SUM(FL263:FL265,FL275,FL285,FL291)/Rådata_7000!FL65+Rådata_7000!FL108</f>
        <v>#DIV/0!</v>
      </c>
      <c r="FM330" s="30" t="e">
        <f>-SUM(FM263:FM265,FM275,FM285,FM291)/Rådata_7000!FM65+Rådata_7000!FM108</f>
        <v>#DIV/0!</v>
      </c>
      <c r="FN330" s="30" t="e">
        <f>-SUM(FN263:FN265,FN275,FN285,FN291)/Rådata_7000!FN65+Rådata_7000!FN108</f>
        <v>#DIV/0!</v>
      </c>
      <c r="FO330" s="30" t="e">
        <f>-SUM(FO263:FO265,FO275,FO285,FO291)/Rådata_7000!FO65+Rådata_7000!FO108</f>
        <v>#DIV/0!</v>
      </c>
      <c r="FP330" s="30" t="e">
        <f>-SUM(FP263:FP265,FP275,FP285,FP291)/Rådata_7000!FP65+Rådata_7000!FP108</f>
        <v>#DIV/0!</v>
      </c>
      <c r="FQ330" s="30" t="e">
        <f>-SUM(FQ263:FQ265,FQ275,FQ285,FQ291)/Rådata_7000!FQ65+Rådata_7000!FQ108</f>
        <v>#DIV/0!</v>
      </c>
      <c r="FR330" s="30" t="e">
        <f>-SUM(FR263:FR265,FR275,FR285,FR291)/Rådata_7000!FR65+Rådata_7000!FR108</f>
        <v>#DIV/0!</v>
      </c>
      <c r="FS330" s="30" t="e">
        <f>-SUM(FS263:FS265,FS275,FS285,FS291)/Rådata_7000!FS65+Rådata_7000!FS108</f>
        <v>#DIV/0!</v>
      </c>
      <c r="FT330" s="30" t="e">
        <f>-SUM(FT263:FT265,FT275,FT285,FT291)/Rådata_7000!FT65+Rådata_7000!FT108</f>
        <v>#DIV/0!</v>
      </c>
      <c r="FU330" s="30" t="e">
        <f>-SUM(FU263:FU265,FU275,FU285,FU291)/Rådata_7000!FU65+Rådata_7000!FU108</f>
        <v>#DIV/0!</v>
      </c>
      <c r="FV330" s="30" t="e">
        <f>-SUM(FV263:FV265,FV275,FV285,FV291)/Rådata_7000!FV65+Rådata_7000!FV108</f>
        <v>#DIV/0!</v>
      </c>
      <c r="FW330" s="30" t="e">
        <f>-SUM(FW263:FW265,FW275,FW285,FW291)/Rådata_7000!FW65+Rådata_7000!FW108</f>
        <v>#DIV/0!</v>
      </c>
      <c r="FX330" s="30" t="e">
        <f>-SUM(FX263:FX265,FX275,FX285,FX291)/Rådata_7000!FX65+Rådata_7000!FX108</f>
        <v>#DIV/0!</v>
      </c>
      <c r="FY330" s="30" t="e">
        <f>-SUM(FY263:FY265,FY275,FY285,FY291)/Rådata_7000!FY65+Rådata_7000!FY108</f>
        <v>#DIV/0!</v>
      </c>
      <c r="FZ330" s="30" t="e">
        <f>-SUM(FZ263:FZ265,FZ275,FZ285,FZ291)/Rådata_7000!FZ65+Rådata_7000!FZ108</f>
        <v>#DIV/0!</v>
      </c>
      <c r="GA330" s="30" t="e">
        <f>-SUM(GA263:GA265,GA275,GA285,GA291)/Rådata_7000!GA65+Rådata_7000!GA108</f>
        <v>#DIV/0!</v>
      </c>
      <c r="GB330" s="30" t="e">
        <f>-SUM(GB263:GB265,GB275,GB285,GB291)/Rådata_7000!GB65+Rådata_7000!GB108</f>
        <v>#DIV/0!</v>
      </c>
      <c r="GC330" s="30" t="e">
        <f>-SUM(GC263:GC265,GC275,GC285,GC291)/Rådata_7000!GC65+Rådata_7000!GC108</f>
        <v>#DIV/0!</v>
      </c>
      <c r="GD330" s="30" t="e">
        <f>-SUM(GD263:GD265,GD275,GD285,GD291)/Rådata_7000!GD65+Rådata_7000!GD108</f>
        <v>#DIV/0!</v>
      </c>
      <c r="GE330" s="30" t="e">
        <f>-SUM(GE263:GE265,GE275,GE285,GE291)/Rådata_7000!GE65+Rådata_7000!GE108</f>
        <v>#DIV/0!</v>
      </c>
      <c r="GF330" s="30" t="e">
        <f>-SUM(GF263:GF265,GF275,GF285,GF291)/Rådata_7000!GF65+Rådata_7000!GF108</f>
        <v>#DIV/0!</v>
      </c>
      <c r="GG330" s="30" t="e">
        <f>-SUM(GG263:GG265,GG275,GG285,GG291)/Rådata_7000!GG65+Rådata_7000!GG108</f>
        <v>#DIV/0!</v>
      </c>
      <c r="GH330" s="30" t="e">
        <f>-SUM(GH263:GH265,GH275,GH285,GH291)/Rådata_7000!GH65+Rådata_7000!GH108</f>
        <v>#DIV/0!</v>
      </c>
      <c r="GI330" s="30" t="e">
        <f>-SUM(GI263:GI265,GI275,GI285,GI291)/Rådata_7000!GI65+Rådata_7000!GI108</f>
        <v>#DIV/0!</v>
      </c>
      <c r="GJ330" s="30" t="e">
        <f>-SUM(GJ263:GJ265,GJ275,GJ285,GJ291)/Rådata_7000!GJ65+Rådata_7000!GJ108</f>
        <v>#DIV/0!</v>
      </c>
      <c r="GK330" s="30" t="e">
        <f>-SUM(GK263:GK265,GK275,GK285,GK291)/Rådata_7000!GK65+Rådata_7000!GK108</f>
        <v>#DIV/0!</v>
      </c>
      <c r="GL330" s="30" t="e">
        <f>-SUM(GL263:GL265,GL275,GL285,GL291)/Rådata_7000!GL65+Rådata_7000!GL108</f>
        <v>#DIV/0!</v>
      </c>
      <c r="GM330" s="30" t="e">
        <f>-SUM(GM263:GM265,GM275,GM285,GM291)/Rådata_7000!GM65+Rådata_7000!GM108</f>
        <v>#DIV/0!</v>
      </c>
      <c r="GN330" s="30" t="e">
        <f>-SUM(GN263:GN265,GN275,GN285,GN291)/Rådata_7000!GN65+Rådata_7000!GN108</f>
        <v>#DIV/0!</v>
      </c>
      <c r="GO330" s="30" t="e">
        <f>-SUM(GO263:GO265,GO275,GO285,GO291)/Rådata_7000!GO65+Rådata_7000!GO108</f>
        <v>#DIV/0!</v>
      </c>
      <c r="GP330" s="30" t="e">
        <f>-SUM(GP263:GP265,GP275,GP285,GP291)/Rådata_7000!GP65+Rådata_7000!GP108</f>
        <v>#DIV/0!</v>
      </c>
      <c r="GQ330" s="30" t="e">
        <f>-SUM(GQ263:GQ265,GQ275,GQ285,GQ291)/Rådata_7000!GQ65+Rådata_7000!GQ108</f>
        <v>#DIV/0!</v>
      </c>
      <c r="GR330" s="30" t="e">
        <f>-SUM(GR263:GR265,GR275,GR285,GR291)/Rådata_7000!GR65+Rådata_7000!GR108</f>
        <v>#DIV/0!</v>
      </c>
      <c r="GS330" s="30" t="e">
        <f>-SUM(GS263:GS265,GS275,GS285,GS291)/Rådata_7000!GS65+Rådata_7000!GS108</f>
        <v>#DIV/0!</v>
      </c>
      <c r="GT330" s="30" t="e">
        <f>-SUM(GT263:GT265,GT275,GT285,GT291)/Rådata_7000!GT65+Rådata_7000!GT108</f>
        <v>#DIV/0!</v>
      </c>
    </row>
    <row r="331" spans="1:202" ht="14.25" x14ac:dyDescent="0.2">
      <c r="A331" s="146"/>
      <c r="B331" s="152">
        <f>Rådata_7000!B108</f>
        <v>0</v>
      </c>
      <c r="C331" s="152">
        <f>Rådata_7000!C108</f>
        <v>0</v>
      </c>
      <c r="D331" s="152">
        <f>Rådata_7000!D108</f>
        <v>0</v>
      </c>
      <c r="E331" s="152">
        <f>Rådata_7000!E108</f>
        <v>0</v>
      </c>
      <c r="F331" s="152">
        <f>Rådata_7000!F108</f>
        <v>0</v>
      </c>
      <c r="G331" s="152">
        <f>Rådata_7000!G108</f>
        <v>0</v>
      </c>
      <c r="H331" s="152">
        <f>Rådata_7000!H108</f>
        <v>0</v>
      </c>
      <c r="I331" s="152">
        <f>Rådata_7000!I108</f>
        <v>0</v>
      </c>
      <c r="J331" s="152">
        <f>Rådata_7000!J108</f>
        <v>0</v>
      </c>
      <c r="K331" s="152">
        <f>Rådata_7000!K108</f>
        <v>0</v>
      </c>
      <c r="L331" s="152">
        <f>Rådata_7000!L108</f>
        <v>0</v>
      </c>
      <c r="M331" s="152">
        <f>Rådata_7000!M108</f>
        <v>0</v>
      </c>
      <c r="N331" s="152">
        <f>Rådata_7000!N108</f>
        <v>0</v>
      </c>
      <c r="O331" s="152">
        <f>Rådata_7000!O108</f>
        <v>0</v>
      </c>
      <c r="P331" s="152">
        <f>Rådata_7000!P108</f>
        <v>0</v>
      </c>
      <c r="Q331" s="152">
        <f>Rådata_7000!Q108</f>
        <v>0</v>
      </c>
      <c r="R331" s="152">
        <f>Rådata_7000!R108</f>
        <v>0</v>
      </c>
      <c r="S331" s="152">
        <f>Rådata_7000!S108</f>
        <v>0</v>
      </c>
      <c r="T331" s="152">
        <f>Rådata_7000!T108</f>
        <v>0</v>
      </c>
      <c r="U331" s="152">
        <f>Rådata_7000!U108</f>
        <v>0</v>
      </c>
      <c r="V331" s="152">
        <f>Rådata_7000!V108</f>
        <v>0</v>
      </c>
      <c r="W331" s="152">
        <f>Rådata_7000!W108</f>
        <v>0</v>
      </c>
      <c r="X331" s="152">
        <f>Rådata_7000!X108</f>
        <v>0</v>
      </c>
      <c r="Y331" s="152">
        <f>Rådata_7000!Y108</f>
        <v>0</v>
      </c>
      <c r="Z331" s="152">
        <f>Rådata_7000!Z108</f>
        <v>0</v>
      </c>
      <c r="AA331" s="152">
        <f>Rådata_7000!AA108</f>
        <v>0</v>
      </c>
      <c r="AB331" s="152">
        <f>Rådata_7000!AB108</f>
        <v>0</v>
      </c>
      <c r="AC331" s="152">
        <f>Rådata_7000!AC108</f>
        <v>0</v>
      </c>
      <c r="AD331" s="152">
        <f>Rådata_7000!AD108</f>
        <v>0</v>
      </c>
      <c r="AE331" s="152">
        <f>Rådata_7000!AE108</f>
        <v>0</v>
      </c>
      <c r="AF331" s="152">
        <f>Rådata_7000!AF108</f>
        <v>0</v>
      </c>
      <c r="AG331" s="152">
        <f>Rådata_7000!AG108</f>
        <v>0</v>
      </c>
      <c r="AH331" s="152">
        <f>Rådata_7000!AH108</f>
        <v>0</v>
      </c>
      <c r="AI331" s="152">
        <f>Rådata_7000!AI108</f>
        <v>0</v>
      </c>
      <c r="AJ331" s="152">
        <f>Rådata_7000!AJ108</f>
        <v>0</v>
      </c>
      <c r="AK331" s="152">
        <f>Rådata_7000!AK108</f>
        <v>0</v>
      </c>
      <c r="AL331" s="152">
        <f>Rådata_7000!AL108</f>
        <v>0</v>
      </c>
      <c r="AM331" s="152">
        <f>Rådata_7000!AM108</f>
        <v>0</v>
      </c>
      <c r="AN331" s="152">
        <f>Rådata_7000!AN108</f>
        <v>0</v>
      </c>
      <c r="AO331" s="152">
        <f>Rådata_7000!AO108</f>
        <v>0</v>
      </c>
      <c r="AP331" s="152">
        <f>Rådata_7000!AP108</f>
        <v>0</v>
      </c>
      <c r="AQ331" s="152">
        <f>Rådata_7000!AQ108</f>
        <v>0</v>
      </c>
      <c r="AR331" s="152">
        <f>Rådata_7000!AR108</f>
        <v>0</v>
      </c>
      <c r="AS331" s="152">
        <f>Rådata_7000!AS108</f>
        <v>0</v>
      </c>
      <c r="AT331" s="152">
        <f>Rådata_7000!AT108</f>
        <v>0</v>
      </c>
      <c r="AU331" s="152">
        <f>Rådata_7000!AU108</f>
        <v>0</v>
      </c>
      <c r="AV331" s="152">
        <f>Rådata_7000!AV108</f>
        <v>0</v>
      </c>
      <c r="AW331" s="152">
        <f>Rådata_7000!AW108</f>
        <v>0</v>
      </c>
      <c r="AX331" s="152">
        <f>Rådata_7000!AX108</f>
        <v>0</v>
      </c>
      <c r="AY331" s="152">
        <f>Rådata_7000!AY108</f>
        <v>0</v>
      </c>
      <c r="AZ331" s="152">
        <f>Rådata_7000!AZ108</f>
        <v>0</v>
      </c>
      <c r="BA331" s="152">
        <f>Rådata_7000!BA108</f>
        <v>0</v>
      </c>
      <c r="BB331" s="152">
        <f>Rådata_7000!BB108</f>
        <v>0</v>
      </c>
      <c r="BC331" s="152">
        <f>Rådata_7000!BC108</f>
        <v>0</v>
      </c>
      <c r="BD331" s="152">
        <f>Rådata_7000!BD108</f>
        <v>0</v>
      </c>
      <c r="BE331" s="152">
        <f>Rådata_7000!BE108</f>
        <v>0</v>
      </c>
      <c r="BF331" s="152">
        <f>Rådata_7000!BF108</f>
        <v>0</v>
      </c>
      <c r="BG331" s="152">
        <f>Rådata_7000!BG108</f>
        <v>0</v>
      </c>
      <c r="BH331" s="152">
        <f>Rådata_7000!BH108</f>
        <v>0</v>
      </c>
      <c r="BI331" s="152">
        <f>Rådata_7000!BI108</f>
        <v>0</v>
      </c>
      <c r="BJ331" s="152">
        <f>Rådata_7000!BJ108</f>
        <v>0</v>
      </c>
      <c r="BK331" s="152">
        <f>Rådata_7000!BK108</f>
        <v>0</v>
      </c>
      <c r="BL331" s="152">
        <f>Rådata_7000!BL108</f>
        <v>0</v>
      </c>
      <c r="BM331" s="152">
        <f>Rådata_7000!BM108</f>
        <v>0</v>
      </c>
      <c r="BN331" s="152">
        <f>Rådata_7000!BN108</f>
        <v>0</v>
      </c>
      <c r="BO331" s="152">
        <f>Rådata_7000!BO108</f>
        <v>0</v>
      </c>
      <c r="BP331" s="152">
        <f>Rådata_7000!BP108</f>
        <v>0</v>
      </c>
      <c r="BQ331" s="152">
        <f>Rådata_7000!BQ108</f>
        <v>0</v>
      </c>
      <c r="BR331" s="152">
        <f>Rådata_7000!BR108</f>
        <v>0</v>
      </c>
      <c r="BS331" s="152">
        <f>Rådata_7000!BS108</f>
        <v>0</v>
      </c>
      <c r="BT331" s="152">
        <f>Rådata_7000!BT108</f>
        <v>0</v>
      </c>
      <c r="BU331" s="152">
        <f>Rådata_7000!BU108</f>
        <v>0</v>
      </c>
      <c r="BV331" s="152">
        <f>Rådata_7000!BV108</f>
        <v>0</v>
      </c>
      <c r="BW331" s="152">
        <f>Rådata_7000!BW108</f>
        <v>0</v>
      </c>
      <c r="BX331" s="152">
        <f>Rådata_7000!BX108</f>
        <v>0</v>
      </c>
      <c r="BY331" s="152">
        <f>Rådata_7000!BY108</f>
        <v>0</v>
      </c>
      <c r="BZ331" s="152">
        <f>Rådata_7000!BZ108</f>
        <v>0</v>
      </c>
      <c r="CA331" s="152">
        <f>Rådata_7000!CA108</f>
        <v>0</v>
      </c>
      <c r="CB331" s="152">
        <f>Rådata_7000!CB108</f>
        <v>0</v>
      </c>
      <c r="CC331" s="152">
        <f>Rådata_7000!CC108</f>
        <v>0</v>
      </c>
      <c r="CD331" s="152">
        <f>Rådata_7000!CD108</f>
        <v>0</v>
      </c>
      <c r="CE331" s="152">
        <f>Rådata_7000!CE108</f>
        <v>0</v>
      </c>
      <c r="CF331" s="152">
        <f>Rådata_7000!CF108</f>
        <v>0</v>
      </c>
      <c r="CG331" s="152">
        <f>Rådata_7000!CG108</f>
        <v>0</v>
      </c>
      <c r="CH331" s="152">
        <f>Rådata_7000!CH108</f>
        <v>0</v>
      </c>
      <c r="CI331" s="152">
        <f>Rådata_7000!CI108</f>
        <v>0</v>
      </c>
      <c r="CJ331" s="152">
        <f>Rådata_7000!CJ108</f>
        <v>0</v>
      </c>
      <c r="CK331" s="152">
        <f>Rådata_7000!CK108</f>
        <v>0</v>
      </c>
      <c r="CL331" s="152">
        <f>Rådata_7000!CL108</f>
        <v>0</v>
      </c>
      <c r="CM331" s="152">
        <f>Rådata_7000!CM108</f>
        <v>0</v>
      </c>
      <c r="CN331" s="152">
        <f>Rådata_7000!CN108</f>
        <v>0</v>
      </c>
      <c r="CO331" s="152">
        <f>Rådata_7000!CO108</f>
        <v>0</v>
      </c>
      <c r="CP331" s="152">
        <f>Rådata_7000!CP108</f>
        <v>0</v>
      </c>
      <c r="CQ331" s="152">
        <f>Rådata_7000!CQ108</f>
        <v>0</v>
      </c>
      <c r="CR331" s="152">
        <f>Rådata_7000!CR108</f>
        <v>0</v>
      </c>
      <c r="CS331" s="152">
        <f>Rådata_7000!CS108</f>
        <v>0</v>
      </c>
      <c r="CT331" s="152">
        <f>Rådata_7000!CT108</f>
        <v>0</v>
      </c>
      <c r="CU331" s="152">
        <f>Rådata_7000!CU108</f>
        <v>0</v>
      </c>
      <c r="CV331" s="152">
        <f>Rådata_7000!CV108</f>
        <v>0</v>
      </c>
      <c r="CW331" s="152">
        <f>Rådata_7000!CW108</f>
        <v>0</v>
      </c>
      <c r="CX331" s="152">
        <f>Rådata_7000!CX108</f>
        <v>0</v>
      </c>
      <c r="CY331" s="152">
        <f>Rådata_7000!CY108</f>
        <v>0</v>
      </c>
      <c r="CZ331" s="152">
        <f>Rådata_7000!CZ108</f>
        <v>0</v>
      </c>
      <c r="DA331" s="152">
        <f>Rådata_7000!DA108</f>
        <v>0</v>
      </c>
      <c r="DB331" s="152">
        <f>Rådata_7000!DB108</f>
        <v>0</v>
      </c>
      <c r="DC331" s="152">
        <f>Rådata_7000!DC108</f>
        <v>0</v>
      </c>
      <c r="DD331" s="152">
        <f>Rådata_7000!DD108</f>
        <v>0</v>
      </c>
      <c r="DE331" s="152">
        <f>Rådata_7000!DE108</f>
        <v>0</v>
      </c>
      <c r="DF331" s="152">
        <f>Rådata_7000!DF108</f>
        <v>0</v>
      </c>
      <c r="DG331" s="152">
        <f>Rådata_7000!DG108</f>
        <v>0</v>
      </c>
      <c r="DH331" s="152">
        <f>Rådata_7000!DH108</f>
        <v>0</v>
      </c>
      <c r="DI331" s="152">
        <f>Rådata_7000!DI108</f>
        <v>0</v>
      </c>
      <c r="DJ331" s="152">
        <f>Rådata_7000!DJ108</f>
        <v>0</v>
      </c>
      <c r="DK331" s="152">
        <f>Rådata_7000!DK108</f>
        <v>0</v>
      </c>
      <c r="DL331" s="152">
        <f>Rådata_7000!DL108</f>
        <v>0</v>
      </c>
      <c r="DM331" s="152">
        <f>Rådata_7000!DM108</f>
        <v>0</v>
      </c>
      <c r="DN331" s="152">
        <f>Rådata_7000!DN108</f>
        <v>0</v>
      </c>
      <c r="DO331" s="152">
        <f>Rådata_7000!DO108</f>
        <v>0</v>
      </c>
      <c r="DP331" s="152">
        <f>Rådata_7000!DP108</f>
        <v>0</v>
      </c>
      <c r="DQ331" s="152">
        <f>Rådata_7000!DQ108</f>
        <v>0</v>
      </c>
      <c r="DR331" s="152">
        <f>Rådata_7000!DR108</f>
        <v>0</v>
      </c>
      <c r="DS331" s="152">
        <f>Rådata_7000!DS108</f>
        <v>0</v>
      </c>
      <c r="DT331" s="152">
        <f>Rådata_7000!DT108</f>
        <v>0</v>
      </c>
      <c r="DU331" s="152">
        <f>Rådata_7000!DU108</f>
        <v>0</v>
      </c>
      <c r="DV331" s="152">
        <f>Rådata_7000!DV108</f>
        <v>0</v>
      </c>
      <c r="DW331" s="152">
        <f>Rådata_7000!DW108</f>
        <v>0</v>
      </c>
      <c r="DX331" s="152">
        <f>Rådata_7000!DX108</f>
        <v>0</v>
      </c>
      <c r="DY331" s="152">
        <f>Rådata_7000!DY108</f>
        <v>0</v>
      </c>
      <c r="DZ331" s="152">
        <f>Rådata_7000!DZ108</f>
        <v>0</v>
      </c>
      <c r="EA331" s="152">
        <f>Rådata_7000!EA108</f>
        <v>0</v>
      </c>
      <c r="EB331" s="152">
        <f>Rådata_7000!EB108</f>
        <v>0</v>
      </c>
      <c r="EC331" s="152">
        <f>Rådata_7000!EC108</f>
        <v>0</v>
      </c>
      <c r="ED331" s="152">
        <f>Rådata_7000!ED108</f>
        <v>0</v>
      </c>
      <c r="EE331" s="152">
        <f>Rådata_7000!EE108</f>
        <v>0</v>
      </c>
      <c r="EF331" s="152">
        <f>Rådata_7000!EF108</f>
        <v>0</v>
      </c>
      <c r="EG331" s="152">
        <f>Rådata_7000!EG108</f>
        <v>0</v>
      </c>
      <c r="EH331" s="152">
        <f>Rådata_7000!EH108</f>
        <v>0</v>
      </c>
      <c r="EI331" s="152">
        <f>Rådata_7000!EI108</f>
        <v>0</v>
      </c>
      <c r="EJ331" s="152">
        <f>Rådata_7000!EJ108</f>
        <v>0</v>
      </c>
      <c r="EK331" s="152">
        <f>Rådata_7000!EK108</f>
        <v>0</v>
      </c>
      <c r="EL331" s="152">
        <f>Rådata_7000!EL108</f>
        <v>0</v>
      </c>
      <c r="EM331" s="152">
        <f>Rådata_7000!EM108</f>
        <v>0</v>
      </c>
      <c r="EN331" s="152">
        <f>Rådata_7000!EN108</f>
        <v>0</v>
      </c>
      <c r="EO331" s="152">
        <f>Rådata_7000!EO108</f>
        <v>0</v>
      </c>
      <c r="EP331" s="152">
        <f>Rådata_7000!EP108</f>
        <v>0</v>
      </c>
      <c r="EQ331" s="152">
        <f>Rådata_7000!EQ108</f>
        <v>0</v>
      </c>
      <c r="ER331" s="152">
        <f>Rådata_7000!ER108</f>
        <v>0</v>
      </c>
      <c r="ES331" s="152">
        <f>Rådata_7000!ES108</f>
        <v>0</v>
      </c>
      <c r="ET331" s="152">
        <f>Rådata_7000!ET108</f>
        <v>0</v>
      </c>
      <c r="EU331" s="152">
        <f>Rådata_7000!EU108</f>
        <v>0</v>
      </c>
      <c r="EV331" s="152">
        <f>Rådata_7000!EV108</f>
        <v>0</v>
      </c>
      <c r="EW331" s="152">
        <f>Rådata_7000!EW108</f>
        <v>0</v>
      </c>
      <c r="EX331" s="152">
        <f>Rådata_7000!EX108</f>
        <v>0</v>
      </c>
      <c r="EY331" s="152">
        <f>Rådata_7000!EY108</f>
        <v>0</v>
      </c>
      <c r="EZ331" s="152">
        <f>Rådata_7000!EZ108</f>
        <v>0</v>
      </c>
      <c r="FA331" s="152">
        <f>Rådata_7000!FA108</f>
        <v>0</v>
      </c>
      <c r="FB331" s="152">
        <f>Rådata_7000!FB108</f>
        <v>0</v>
      </c>
      <c r="FC331" s="152">
        <f>Rådata_7000!FC108</f>
        <v>0</v>
      </c>
      <c r="FD331" s="152">
        <f>Rådata_7000!FD108</f>
        <v>0</v>
      </c>
      <c r="FE331" s="152">
        <f>Rådata_7000!FE108</f>
        <v>0</v>
      </c>
      <c r="FF331" s="152">
        <f>Rådata_7000!FF108</f>
        <v>0</v>
      </c>
      <c r="FG331" s="152">
        <f>Rådata_7000!FG108</f>
        <v>0</v>
      </c>
      <c r="FH331" s="152">
        <f>Rådata_7000!FH108</f>
        <v>0</v>
      </c>
      <c r="FI331" s="152">
        <f>Rådata_7000!FI108</f>
        <v>0</v>
      </c>
      <c r="FJ331" s="152">
        <f>Rådata_7000!FJ108</f>
        <v>0</v>
      </c>
      <c r="FK331" s="152">
        <f>Rådata_7000!FK108</f>
        <v>0</v>
      </c>
      <c r="FL331" s="152">
        <f>Rådata_7000!FL108</f>
        <v>0</v>
      </c>
      <c r="FM331" s="152">
        <f>Rådata_7000!FM108</f>
        <v>0</v>
      </c>
      <c r="FN331" s="152">
        <f>Rådata_7000!FN108</f>
        <v>0</v>
      </c>
      <c r="FO331" s="152">
        <f>Rådata_7000!FO108</f>
        <v>0</v>
      </c>
      <c r="FP331" s="152">
        <f>Rådata_7000!FP108</f>
        <v>0</v>
      </c>
      <c r="FQ331" s="152">
        <f>Rådata_7000!FQ108</f>
        <v>0</v>
      </c>
      <c r="FR331" s="152">
        <f>Rådata_7000!FR108</f>
        <v>0</v>
      </c>
      <c r="FS331" s="152">
        <f>Rådata_7000!FS108</f>
        <v>0</v>
      </c>
      <c r="FT331" s="152">
        <f>Rådata_7000!FT108</f>
        <v>0</v>
      </c>
      <c r="FU331" s="152">
        <f>Rådata_7000!FU108</f>
        <v>0</v>
      </c>
      <c r="FV331" s="152">
        <f>Rådata_7000!FV108</f>
        <v>0</v>
      </c>
      <c r="FW331" s="152">
        <f>Rådata_7000!FW108</f>
        <v>0</v>
      </c>
      <c r="FX331" s="152">
        <f>Rådata_7000!FX108</f>
        <v>0</v>
      </c>
      <c r="FY331" s="152">
        <f>Rådata_7000!FY108</f>
        <v>0</v>
      </c>
      <c r="FZ331" s="152">
        <f>Rådata_7000!FZ108</f>
        <v>0</v>
      </c>
      <c r="GA331" s="152">
        <f>Rådata_7000!GA108</f>
        <v>0</v>
      </c>
      <c r="GB331" s="152">
        <f>Rådata_7000!GB108</f>
        <v>0</v>
      </c>
      <c r="GC331" s="152">
        <f>Rådata_7000!GC108</f>
        <v>0</v>
      </c>
      <c r="GD331" s="152">
        <f>Rådata_7000!GD108</f>
        <v>0</v>
      </c>
      <c r="GE331" s="152">
        <f>Rådata_7000!GE108</f>
        <v>0</v>
      </c>
      <c r="GF331" s="152">
        <f>Rådata_7000!GF108</f>
        <v>0</v>
      </c>
      <c r="GG331" s="152">
        <f>Rådata_7000!GG108</f>
        <v>0</v>
      </c>
      <c r="GH331" s="152">
        <f>Rådata_7000!GH108</f>
        <v>0</v>
      </c>
      <c r="GI331" s="152">
        <f>Rådata_7000!GI108</f>
        <v>0</v>
      </c>
      <c r="GJ331" s="152">
        <f>Rådata_7000!GJ108</f>
        <v>0</v>
      </c>
      <c r="GK331" s="152">
        <f>Rådata_7000!GK108</f>
        <v>0</v>
      </c>
      <c r="GL331" s="152">
        <f>Rådata_7000!GL108</f>
        <v>0</v>
      </c>
      <c r="GM331" s="152">
        <f>Rådata_7000!GM108</f>
        <v>0</v>
      </c>
      <c r="GN331" s="152">
        <f>Rådata_7000!GN108</f>
        <v>0</v>
      </c>
      <c r="GO331" s="152">
        <f>Rådata_7000!GO108</f>
        <v>0</v>
      </c>
      <c r="GP331" s="152">
        <f>Rådata_7000!GP108</f>
        <v>0</v>
      </c>
      <c r="GQ331" s="152">
        <f>Rådata_7000!GQ108</f>
        <v>0</v>
      </c>
      <c r="GR331" s="152">
        <f>Rådata_7000!GR108</f>
        <v>0</v>
      </c>
      <c r="GS331" s="152">
        <f>Rådata_7000!GS108</f>
        <v>0</v>
      </c>
      <c r="GT331" s="152">
        <f>Rådata_7000!GT108</f>
        <v>0</v>
      </c>
    </row>
    <row r="332" spans="1:202" ht="14.25" x14ac:dyDescent="0.2">
      <c r="A332" s="146"/>
      <c r="B332" s="152" t="e">
        <f>-SUM(B263:B265,B275,B285,B291)/Rådata_7000!B65</f>
        <v>#DIV/0!</v>
      </c>
      <c r="C332" s="152" t="e">
        <f>-SUM(C263:C265,C275,C285,C291)/Rådata_7000!C65</f>
        <v>#DIV/0!</v>
      </c>
      <c r="D332" s="152" t="e">
        <f>-SUM(D263:D265,D275,D285,D291)/Rådata_7000!D65</f>
        <v>#DIV/0!</v>
      </c>
      <c r="E332" s="152" t="e">
        <f>-SUM(E263:E265,E275,E285,E291)/Rådata_7000!E65</f>
        <v>#DIV/0!</v>
      </c>
      <c r="F332" s="152" t="e">
        <f>-SUM(F263:F265,F275,F285,F291)/Rådata_7000!F65</f>
        <v>#DIV/0!</v>
      </c>
      <c r="G332" s="152" t="e">
        <f>-SUM(G263:G265,G275,G285,G291)/Rådata_7000!G65</f>
        <v>#DIV/0!</v>
      </c>
      <c r="H332" s="152" t="e">
        <f>-SUM(H263:H265,H275,H285,H291)/Rådata_7000!H65</f>
        <v>#DIV/0!</v>
      </c>
      <c r="I332" s="152" t="e">
        <f>-SUM(I263:I265,I275,I285,I291)/Rådata_7000!I65</f>
        <v>#DIV/0!</v>
      </c>
      <c r="J332" s="152" t="e">
        <f>-SUM(J263:J265,J275,J285,J291)/Rådata_7000!J65</f>
        <v>#DIV/0!</v>
      </c>
      <c r="K332" s="152" t="e">
        <f>-SUM(K263:K265,K275,K285,K291)/Rådata_7000!K65</f>
        <v>#DIV/0!</v>
      </c>
      <c r="L332" s="152" t="e">
        <f>-SUM(L263:L265,L275,L285,L291)/Rådata_7000!L65</f>
        <v>#DIV/0!</v>
      </c>
      <c r="M332" s="152" t="e">
        <f>-SUM(M263:M265,M275,M285,M291)/Rådata_7000!M65</f>
        <v>#DIV/0!</v>
      </c>
      <c r="N332" s="152" t="e">
        <f>-SUM(N263:N265,N275,N285,N291)/Rådata_7000!N65</f>
        <v>#DIV/0!</v>
      </c>
      <c r="O332" s="152" t="e">
        <f>-SUM(O263:O265,O275,O285,O291)/Rådata_7000!O65</f>
        <v>#DIV/0!</v>
      </c>
      <c r="P332" s="152" t="e">
        <f>-SUM(P263:P265,P275,P285,P291)/Rådata_7000!P65</f>
        <v>#DIV/0!</v>
      </c>
      <c r="Q332" s="152" t="e">
        <f>-SUM(Q263:Q265,Q275,Q285,Q291)/Rådata_7000!Q65</f>
        <v>#DIV/0!</v>
      </c>
      <c r="R332" s="152" t="e">
        <f>-SUM(R263:R265,R275,R285,R291)/Rådata_7000!R65</f>
        <v>#DIV/0!</v>
      </c>
      <c r="S332" s="152" t="e">
        <f>-SUM(S263:S265,S275,S285,S291)/Rådata_7000!S65</f>
        <v>#DIV/0!</v>
      </c>
      <c r="T332" s="152" t="e">
        <f>-SUM(T263:T265,T275,T285,T291)/Rådata_7000!T65</f>
        <v>#DIV/0!</v>
      </c>
      <c r="U332" s="152" t="e">
        <f>-SUM(U263:U265,U275,U285,U291)/Rådata_7000!U65</f>
        <v>#DIV/0!</v>
      </c>
      <c r="V332" s="152" t="e">
        <f>-SUM(V263:V265,V275,V285,V291)/Rådata_7000!V65</f>
        <v>#DIV/0!</v>
      </c>
      <c r="W332" s="152" t="e">
        <f>-SUM(W263:W265,W275,W285,W291)/Rådata_7000!W65</f>
        <v>#DIV/0!</v>
      </c>
      <c r="X332" s="152" t="e">
        <f>-SUM(X263:X265,X275,X285,X291)/Rådata_7000!X65</f>
        <v>#DIV/0!</v>
      </c>
      <c r="Y332" s="152" t="e">
        <f>-SUM(Y263:Y265,Y275,Y285,Y291)/Rådata_7000!Y65</f>
        <v>#DIV/0!</v>
      </c>
      <c r="Z332" s="152" t="e">
        <f>-SUM(Z263:Z265,Z275,Z285,Z291)/Rådata_7000!Z65</f>
        <v>#DIV/0!</v>
      </c>
      <c r="AA332" s="152" t="e">
        <f>-SUM(AA263:AA265,AA275,AA285,AA291)/Rådata_7000!AA65</f>
        <v>#DIV/0!</v>
      </c>
      <c r="AB332" s="152" t="e">
        <f>-SUM(AB263:AB265,AB275,AB285,AB291)/Rådata_7000!AB65</f>
        <v>#DIV/0!</v>
      </c>
      <c r="AC332" s="152" t="e">
        <f>-SUM(AC263:AC265,AC275,AC285,AC291)/Rådata_7000!AC65</f>
        <v>#DIV/0!</v>
      </c>
      <c r="AD332" s="152" t="e">
        <f>-SUM(AD263:AD265,AD275,AD285,AD291)/Rådata_7000!AD65</f>
        <v>#DIV/0!</v>
      </c>
      <c r="AE332" s="152" t="e">
        <f>-SUM(AE263:AE265,AE275,AE285,AE291)/Rådata_7000!AE65</f>
        <v>#DIV/0!</v>
      </c>
      <c r="AF332" s="152" t="e">
        <f>-SUM(AF263:AF265,AF275,AF285,AF291)/Rådata_7000!AF65</f>
        <v>#DIV/0!</v>
      </c>
      <c r="AG332" s="152" t="e">
        <f>-SUM(AG263:AG265,AG275,AG285,AG291)/Rådata_7000!AG65</f>
        <v>#DIV/0!</v>
      </c>
      <c r="AH332" s="152" t="e">
        <f>-SUM(AH263:AH265,AH275,AH285,AH291)/Rådata_7000!AH65</f>
        <v>#DIV/0!</v>
      </c>
      <c r="AI332" s="152" t="e">
        <f>-SUM(AI263:AI265,AI275,AI285,AI291)/Rådata_7000!AI65</f>
        <v>#DIV/0!</v>
      </c>
      <c r="AJ332" s="152" t="e">
        <f>-SUM(AJ263:AJ265,AJ275,AJ285,AJ291)/Rådata_7000!AJ65</f>
        <v>#DIV/0!</v>
      </c>
      <c r="AK332" s="152" t="e">
        <f>-SUM(AK263:AK265,AK275,AK285,AK291)/Rådata_7000!AK65</f>
        <v>#DIV/0!</v>
      </c>
      <c r="AL332" s="152" t="e">
        <f>-SUM(AL263:AL265,AL275,AL285,AL291)/Rådata_7000!AL65</f>
        <v>#DIV/0!</v>
      </c>
      <c r="AM332" s="152" t="e">
        <f>-SUM(AM263:AM265,AM275,AM285,AM291)/Rådata_7000!AM65</f>
        <v>#DIV/0!</v>
      </c>
      <c r="AN332" s="152" t="e">
        <f>-SUM(AN263:AN265,AN275,AN285,AN291)/Rådata_7000!AN65</f>
        <v>#DIV/0!</v>
      </c>
      <c r="AO332" s="152" t="e">
        <f>-SUM(AO263:AO265,AO275,AO285,AO291)/Rådata_7000!AO65</f>
        <v>#DIV/0!</v>
      </c>
      <c r="AP332" s="152" t="e">
        <f>-SUM(AP263:AP265,AP275,AP285,AP291)/Rådata_7000!AP65</f>
        <v>#DIV/0!</v>
      </c>
      <c r="AQ332" s="152" t="e">
        <f>-SUM(AQ263:AQ265,AQ275,AQ285,AQ291)/Rådata_7000!AQ65</f>
        <v>#DIV/0!</v>
      </c>
      <c r="AR332" s="152" t="e">
        <f>-SUM(AR263:AR265,AR275,AR285,AR291)/Rådata_7000!AR65</f>
        <v>#DIV/0!</v>
      </c>
      <c r="AS332" s="152" t="e">
        <f>-SUM(AS263:AS265,AS275,AS285,AS291)/Rådata_7000!AS65</f>
        <v>#DIV/0!</v>
      </c>
      <c r="AT332" s="152" t="e">
        <f>-SUM(AT263:AT265,AT275,AT285,AT291)/Rådata_7000!AT65</f>
        <v>#DIV/0!</v>
      </c>
      <c r="AU332" s="152" t="e">
        <f>-SUM(AU263:AU265,AU275,AU285,AU291)/Rådata_7000!AU65</f>
        <v>#DIV/0!</v>
      </c>
      <c r="AV332" s="152" t="e">
        <f>-SUM(AV263:AV265,AV275,AV285,AV291)/Rådata_7000!AV65</f>
        <v>#DIV/0!</v>
      </c>
      <c r="AW332" s="152" t="e">
        <f>-SUM(AW263:AW265,AW275,AW285,AW291)/Rådata_7000!AW65</f>
        <v>#DIV/0!</v>
      </c>
      <c r="AX332" s="152" t="e">
        <f>-SUM(AX263:AX265,AX275,AX285,AX291)/Rådata_7000!AX65</f>
        <v>#DIV/0!</v>
      </c>
      <c r="AY332" s="152" t="e">
        <f>-SUM(AY263:AY265,AY275,AY285,AY291)/Rådata_7000!AY65</f>
        <v>#DIV/0!</v>
      </c>
      <c r="AZ332" s="152" t="e">
        <f>-SUM(AZ263:AZ265,AZ275,AZ285,AZ291)/Rådata_7000!AZ65</f>
        <v>#DIV/0!</v>
      </c>
      <c r="BA332" s="152" t="e">
        <f>-SUM(BA263:BA265,BA275,BA285,BA291)/Rådata_7000!BA65</f>
        <v>#DIV/0!</v>
      </c>
      <c r="BB332" s="152" t="e">
        <f>-SUM(BB263:BB265,BB275,BB285,BB291)/Rådata_7000!BB65</f>
        <v>#DIV/0!</v>
      </c>
      <c r="BC332" s="152" t="e">
        <f>-SUM(BC263:BC265,BC275,BC285,BC291)/Rådata_7000!BC65</f>
        <v>#DIV/0!</v>
      </c>
      <c r="BD332" s="152" t="e">
        <f>-SUM(BD263:BD265,BD275,BD285,BD291)/Rådata_7000!BD65</f>
        <v>#DIV/0!</v>
      </c>
      <c r="BE332" s="152" t="e">
        <f>-SUM(BE263:BE265,BE275,BE285,BE291)/Rådata_7000!BE65</f>
        <v>#DIV/0!</v>
      </c>
      <c r="BF332" s="152" t="e">
        <f>-SUM(BF263:BF265,BF275,BF285,BF291)/Rådata_7000!BF65</f>
        <v>#DIV/0!</v>
      </c>
      <c r="BG332" s="152" t="e">
        <f>-SUM(BG263:BG265,BG275,BG285,BG291)/Rådata_7000!BG65</f>
        <v>#DIV/0!</v>
      </c>
      <c r="BH332" s="152" t="e">
        <f>-SUM(BH263:BH265,BH275,BH285,BH291)/Rådata_7000!BH65</f>
        <v>#DIV/0!</v>
      </c>
      <c r="BI332" s="152" t="e">
        <f>-SUM(BI263:BI265,BI275,BI285,BI291)/Rådata_7000!BI65</f>
        <v>#DIV/0!</v>
      </c>
      <c r="BJ332" s="152" t="e">
        <f>-SUM(BJ263:BJ265,BJ275,BJ285,BJ291)/Rådata_7000!BJ65</f>
        <v>#DIV/0!</v>
      </c>
      <c r="BK332" s="152" t="e">
        <f>-SUM(BK263:BK265,BK275,BK285,BK291)/Rådata_7000!BK65</f>
        <v>#DIV/0!</v>
      </c>
      <c r="BL332" s="152" t="e">
        <f>-SUM(BL263:BL265,BL275,BL285,BL291)/Rådata_7000!BL65</f>
        <v>#DIV/0!</v>
      </c>
      <c r="BM332" s="152" t="e">
        <f>-SUM(BM263:BM265,BM275,BM285,BM291)/Rådata_7000!BM65</f>
        <v>#DIV/0!</v>
      </c>
      <c r="BN332" s="152" t="e">
        <f>-SUM(BN263:BN265,BN275,BN285,BN291)/Rådata_7000!BN65</f>
        <v>#DIV/0!</v>
      </c>
      <c r="BO332" s="152" t="e">
        <f>-SUM(BO263:BO265,BO275,BO285,BO291)/Rådata_7000!BO65</f>
        <v>#DIV/0!</v>
      </c>
      <c r="BP332" s="152" t="e">
        <f>-SUM(BP263:BP265,BP275,BP285,BP291)/Rådata_7000!BP65</f>
        <v>#DIV/0!</v>
      </c>
      <c r="BQ332" s="152" t="e">
        <f>-SUM(BQ263:BQ265,BQ275,BQ285,BQ291)/Rådata_7000!BQ65</f>
        <v>#DIV/0!</v>
      </c>
      <c r="BR332" s="152" t="e">
        <f>-SUM(BR263:BR265,BR275,BR285,BR291)/Rådata_7000!BR65</f>
        <v>#DIV/0!</v>
      </c>
      <c r="BS332" s="152" t="e">
        <f>-SUM(BS263:BS265,BS275,BS285,BS291)/Rådata_7000!BS65</f>
        <v>#DIV/0!</v>
      </c>
      <c r="BT332" s="152" t="e">
        <f>-SUM(BT263:BT265,BT275,BT285,BT291)/Rådata_7000!BT65</f>
        <v>#DIV/0!</v>
      </c>
      <c r="BU332" s="152" t="e">
        <f>-SUM(BU263:BU265,BU275,BU285,BU291)/Rådata_7000!BU65</f>
        <v>#DIV/0!</v>
      </c>
      <c r="BV332" s="152" t="e">
        <f>-SUM(BV263:BV265,BV275,BV285,BV291)/Rådata_7000!BV65</f>
        <v>#DIV/0!</v>
      </c>
      <c r="BW332" s="152" t="e">
        <f>-SUM(BW263:BW265,BW275,BW285,BW291)/Rådata_7000!BW65</f>
        <v>#DIV/0!</v>
      </c>
      <c r="BX332" s="152" t="e">
        <f>-SUM(BX263:BX265,BX275,BX285,BX291)/Rådata_7000!BX65</f>
        <v>#DIV/0!</v>
      </c>
      <c r="BY332" s="152" t="e">
        <f>-SUM(BY263:BY265,BY275,BY285,BY291)/Rådata_7000!BY65</f>
        <v>#DIV/0!</v>
      </c>
      <c r="BZ332" s="152" t="e">
        <f>-SUM(BZ263:BZ265,BZ275,BZ285,BZ291)/Rådata_7000!BZ65</f>
        <v>#DIV/0!</v>
      </c>
      <c r="CA332" s="152" t="e">
        <f>-SUM(CA263:CA265,CA275,CA285,CA291)/Rådata_7000!CA65</f>
        <v>#DIV/0!</v>
      </c>
      <c r="CB332" s="152" t="e">
        <f>-SUM(CB263:CB265,CB275,CB285,CB291)/Rådata_7000!CB65</f>
        <v>#DIV/0!</v>
      </c>
      <c r="CC332" s="152" t="e">
        <f>-SUM(CC263:CC265,CC275,CC285,CC291)/Rådata_7000!CC65</f>
        <v>#DIV/0!</v>
      </c>
      <c r="CD332" s="152" t="e">
        <f>-SUM(CD263:CD265,CD275,CD285,CD291)/Rådata_7000!CD65</f>
        <v>#DIV/0!</v>
      </c>
      <c r="CE332" s="152" t="e">
        <f>-SUM(CE263:CE265,CE275,CE285,CE291)/Rådata_7000!CE65</f>
        <v>#DIV/0!</v>
      </c>
      <c r="CF332" s="152" t="e">
        <f>-SUM(CF263:CF265,CF275,CF285,CF291)/Rådata_7000!CF65</f>
        <v>#DIV/0!</v>
      </c>
      <c r="CG332" s="152" t="e">
        <f>-SUM(CG263:CG265,CG275,CG285,CG291)/Rådata_7000!CG65</f>
        <v>#DIV/0!</v>
      </c>
      <c r="CH332" s="152" t="e">
        <f>-SUM(CH263:CH265,CH275,CH285,CH291)/Rådata_7000!CH65</f>
        <v>#DIV/0!</v>
      </c>
      <c r="CI332" s="152" t="e">
        <f>-SUM(CI263:CI265,CI275,CI285,CI291)/Rådata_7000!CI65</f>
        <v>#DIV/0!</v>
      </c>
      <c r="CJ332" s="152" t="e">
        <f>-SUM(CJ263:CJ265,CJ275,CJ285,CJ291)/Rådata_7000!CJ65</f>
        <v>#DIV/0!</v>
      </c>
      <c r="CK332" s="152" t="e">
        <f>-SUM(CK263:CK265,CK275,CK285,CK291)/Rådata_7000!CK65</f>
        <v>#DIV/0!</v>
      </c>
      <c r="CL332" s="152" t="e">
        <f>-SUM(CL263:CL265,CL275,CL285,CL291)/Rådata_7000!CL65</f>
        <v>#DIV/0!</v>
      </c>
      <c r="CM332" s="152" t="e">
        <f>-SUM(CM263:CM265,CM275,CM285,CM291)/Rådata_7000!CM65</f>
        <v>#DIV/0!</v>
      </c>
      <c r="CN332" s="152" t="e">
        <f>-SUM(CN263:CN265,CN275,CN285,CN291)/Rådata_7000!CN65</f>
        <v>#DIV/0!</v>
      </c>
      <c r="CO332" s="152" t="e">
        <f>-SUM(CO263:CO265,CO275,CO285,CO291)/Rådata_7000!CO65</f>
        <v>#DIV/0!</v>
      </c>
      <c r="CP332" s="152" t="e">
        <f>-SUM(CP263:CP265,CP275,CP285,CP291)/Rådata_7000!CP65</f>
        <v>#DIV/0!</v>
      </c>
      <c r="CQ332" s="152" t="e">
        <f>-SUM(CQ263:CQ265,CQ275,CQ285,CQ291)/Rådata_7000!CQ65</f>
        <v>#DIV/0!</v>
      </c>
      <c r="CR332" s="152" t="e">
        <f>-SUM(CR263:CR265,CR275,CR285,CR291)/Rådata_7000!CR65</f>
        <v>#DIV/0!</v>
      </c>
      <c r="CS332" s="152" t="e">
        <f>-SUM(CS263:CS265,CS275,CS285,CS291)/Rådata_7000!CS65</f>
        <v>#DIV/0!</v>
      </c>
      <c r="CT332" s="152" t="e">
        <f>-SUM(CT263:CT265,CT275,CT285,CT291)/Rådata_7000!CT65</f>
        <v>#DIV/0!</v>
      </c>
      <c r="CU332" s="152" t="e">
        <f>-SUM(CU263:CU265,CU275,CU285,CU291)/Rådata_7000!CU65</f>
        <v>#DIV/0!</v>
      </c>
      <c r="CV332" s="152" t="e">
        <f>-SUM(CV263:CV265,CV275,CV285,CV291)/Rådata_7000!CV65</f>
        <v>#DIV/0!</v>
      </c>
      <c r="CW332" s="152" t="e">
        <f>-SUM(CW263:CW265,CW275,CW285,CW291)/Rådata_7000!CW65</f>
        <v>#DIV/0!</v>
      </c>
      <c r="CX332" s="152" t="e">
        <f>-SUM(CX263:CX265,CX275,CX285,CX291)/Rådata_7000!CX65</f>
        <v>#DIV/0!</v>
      </c>
      <c r="CY332" s="152" t="e">
        <f>-SUM(CY263:CY265,CY275,CY285,CY291)/Rådata_7000!CY65</f>
        <v>#DIV/0!</v>
      </c>
      <c r="CZ332" s="152" t="e">
        <f>-SUM(CZ263:CZ265,CZ275,CZ285,CZ291)/Rådata_7000!CZ65</f>
        <v>#DIV/0!</v>
      </c>
      <c r="DA332" s="152" t="e">
        <f>-SUM(DA263:DA265,DA275,DA285,DA291)/Rådata_7000!DA65</f>
        <v>#DIV/0!</v>
      </c>
      <c r="DB332" s="152" t="e">
        <f>-SUM(DB263:DB265,DB275,DB285,DB291)/Rådata_7000!DB65</f>
        <v>#DIV/0!</v>
      </c>
      <c r="DC332" s="152" t="e">
        <f>-SUM(DC263:DC265,DC275,DC285,DC291)/Rådata_7000!DC65</f>
        <v>#DIV/0!</v>
      </c>
      <c r="DD332" s="152" t="e">
        <f>-SUM(DD263:DD265,DD275,DD285,DD291)/Rådata_7000!DD65</f>
        <v>#DIV/0!</v>
      </c>
      <c r="DE332" s="152" t="e">
        <f>-SUM(DE263:DE265,DE275,DE285,DE291)/Rådata_7000!DE65</f>
        <v>#DIV/0!</v>
      </c>
      <c r="DF332" s="152" t="e">
        <f>-SUM(DF263:DF265,DF275,DF285,DF291)/Rådata_7000!DF65</f>
        <v>#DIV/0!</v>
      </c>
      <c r="DG332" s="152" t="e">
        <f>-SUM(DG263:DG265,DG275,DG285,DG291)/Rådata_7000!DG65</f>
        <v>#DIV/0!</v>
      </c>
      <c r="DH332" s="152" t="e">
        <f>-SUM(DH263:DH265,DH275,DH285,DH291)/Rådata_7000!DH65</f>
        <v>#DIV/0!</v>
      </c>
      <c r="DI332" s="152" t="e">
        <f>-SUM(DI263:DI265,DI275,DI285,DI291)/Rådata_7000!DI65</f>
        <v>#DIV/0!</v>
      </c>
      <c r="DJ332" s="152" t="e">
        <f>-SUM(DJ263:DJ265,DJ275,DJ285,DJ291)/Rådata_7000!DJ65</f>
        <v>#DIV/0!</v>
      </c>
      <c r="DK332" s="152" t="e">
        <f>-SUM(DK263:DK265,DK275,DK285,DK291)/Rådata_7000!DK65</f>
        <v>#DIV/0!</v>
      </c>
      <c r="DL332" s="152" t="e">
        <f>-SUM(DL263:DL265,DL275,DL285,DL291)/Rådata_7000!DL65</f>
        <v>#DIV/0!</v>
      </c>
      <c r="DM332" s="152" t="e">
        <f>-SUM(DM263:DM265,DM275,DM285,DM291)/Rådata_7000!DM65</f>
        <v>#DIV/0!</v>
      </c>
      <c r="DN332" s="152" t="e">
        <f>-SUM(DN263:DN265,DN275,DN285,DN291)/Rådata_7000!DN65</f>
        <v>#DIV/0!</v>
      </c>
      <c r="DO332" s="152" t="e">
        <f>-SUM(DO263:DO265,DO275,DO285,DO291)/Rådata_7000!DO65</f>
        <v>#DIV/0!</v>
      </c>
      <c r="DP332" s="152" t="e">
        <f>-SUM(DP263:DP265,DP275,DP285,DP291)/Rådata_7000!DP65</f>
        <v>#DIV/0!</v>
      </c>
      <c r="DQ332" s="152" t="e">
        <f>-SUM(DQ263:DQ265,DQ275,DQ285,DQ291)/Rådata_7000!DQ65</f>
        <v>#DIV/0!</v>
      </c>
      <c r="DR332" s="152" t="e">
        <f>-SUM(DR263:DR265,DR275,DR285,DR291)/Rådata_7000!DR65</f>
        <v>#DIV/0!</v>
      </c>
      <c r="DS332" s="152" t="e">
        <f>-SUM(DS263:DS265,DS275,DS285,DS291)/Rådata_7000!DS65</f>
        <v>#DIV/0!</v>
      </c>
      <c r="DT332" s="152" t="e">
        <f>-SUM(DT263:DT265,DT275,DT285,DT291)/Rådata_7000!DT65</f>
        <v>#DIV/0!</v>
      </c>
      <c r="DU332" s="152" t="e">
        <f>-SUM(DU263:DU265,DU275,DU285,DU291)/Rådata_7000!DU65</f>
        <v>#DIV/0!</v>
      </c>
      <c r="DV332" s="152" t="e">
        <f>-SUM(DV263:DV265,DV275,DV285,DV291)/Rådata_7000!DV65</f>
        <v>#DIV/0!</v>
      </c>
      <c r="DW332" s="152" t="e">
        <f>-SUM(DW263:DW265,DW275,DW285,DW291)/Rådata_7000!DW65</f>
        <v>#DIV/0!</v>
      </c>
      <c r="DX332" s="152" t="e">
        <f>-SUM(DX263:DX265,DX275,DX285,DX291)/Rådata_7000!DX65</f>
        <v>#DIV/0!</v>
      </c>
      <c r="DY332" s="152" t="e">
        <f>-SUM(DY263:DY265,DY275,DY285,DY291)/Rådata_7000!DY65</f>
        <v>#DIV/0!</v>
      </c>
      <c r="DZ332" s="152" t="e">
        <f>-SUM(DZ263:DZ265,DZ275,DZ285,DZ291)/Rådata_7000!DZ65</f>
        <v>#DIV/0!</v>
      </c>
      <c r="EA332" s="152" t="e">
        <f>-SUM(EA263:EA265,EA275,EA285,EA291)/Rådata_7000!EA65</f>
        <v>#DIV/0!</v>
      </c>
      <c r="EB332" s="152" t="e">
        <f>-SUM(EB263:EB265,EB275,EB285,EB291)/Rådata_7000!EB65</f>
        <v>#DIV/0!</v>
      </c>
      <c r="EC332" s="152" t="e">
        <f>-SUM(EC263:EC265,EC275,EC285,EC291)/Rådata_7000!EC65</f>
        <v>#DIV/0!</v>
      </c>
      <c r="ED332" s="152" t="e">
        <f>-SUM(ED263:ED265,ED275,ED285,ED291)/Rådata_7000!ED65</f>
        <v>#DIV/0!</v>
      </c>
      <c r="EE332" s="152" t="e">
        <f>-SUM(EE263:EE265,EE275,EE285,EE291)/Rådata_7000!EE65</f>
        <v>#DIV/0!</v>
      </c>
      <c r="EF332" s="152" t="e">
        <f>-SUM(EF263:EF265,EF275,EF285,EF291)/Rådata_7000!EF65</f>
        <v>#DIV/0!</v>
      </c>
      <c r="EG332" s="152" t="e">
        <f>-SUM(EG263:EG265,EG275,EG285,EG291)/Rådata_7000!EG65</f>
        <v>#DIV/0!</v>
      </c>
      <c r="EH332" s="152" t="e">
        <f>-SUM(EH263:EH265,EH275,EH285,EH291)/Rådata_7000!EH65</f>
        <v>#DIV/0!</v>
      </c>
      <c r="EI332" s="152" t="e">
        <f>-SUM(EI263:EI265,EI275,EI285,EI291)/Rådata_7000!EI65</f>
        <v>#DIV/0!</v>
      </c>
      <c r="EJ332" s="152" t="e">
        <f>-SUM(EJ263:EJ265,EJ275,EJ285,EJ291)/Rådata_7000!EJ65</f>
        <v>#DIV/0!</v>
      </c>
      <c r="EK332" s="152" t="e">
        <f>-SUM(EK263:EK265,EK275,EK285,EK291)/Rådata_7000!EK65</f>
        <v>#DIV/0!</v>
      </c>
      <c r="EL332" s="152" t="e">
        <f>-SUM(EL263:EL265,EL275,EL285,EL291)/Rådata_7000!EL65</f>
        <v>#DIV/0!</v>
      </c>
      <c r="EM332" s="152" t="e">
        <f>-SUM(EM263:EM265,EM275,EM285,EM291)/Rådata_7000!EM65</f>
        <v>#DIV/0!</v>
      </c>
      <c r="EN332" s="152" t="e">
        <f>-SUM(EN263:EN265,EN275,EN285,EN291)/Rådata_7000!EN65</f>
        <v>#DIV/0!</v>
      </c>
      <c r="EO332" s="152" t="e">
        <f>-SUM(EO263:EO265,EO275,EO285,EO291)/Rådata_7000!EO65</f>
        <v>#DIV/0!</v>
      </c>
      <c r="EP332" s="152" t="e">
        <f>-SUM(EP263:EP265,EP275,EP285,EP291)/Rådata_7000!EP65</f>
        <v>#DIV/0!</v>
      </c>
      <c r="EQ332" s="152" t="e">
        <f>-SUM(EQ263:EQ265,EQ275,EQ285,EQ291)/Rådata_7000!EQ65</f>
        <v>#DIV/0!</v>
      </c>
      <c r="ER332" s="152" t="e">
        <f>-SUM(ER263:ER265,ER275,ER285,ER291)/Rådata_7000!ER65</f>
        <v>#DIV/0!</v>
      </c>
      <c r="ES332" s="152" t="e">
        <f>-SUM(ES263:ES265,ES275,ES285,ES291)/Rådata_7000!ES65</f>
        <v>#DIV/0!</v>
      </c>
      <c r="ET332" s="152" t="e">
        <f>-SUM(ET263:ET265,ET275,ET285,ET291)/Rådata_7000!ET65</f>
        <v>#DIV/0!</v>
      </c>
      <c r="EU332" s="152" t="e">
        <f>-SUM(EU263:EU265,EU275,EU285,EU291)/Rådata_7000!EU65</f>
        <v>#DIV/0!</v>
      </c>
      <c r="EV332" s="152" t="e">
        <f>-SUM(EV263:EV265,EV275,EV285,EV291)/Rådata_7000!EV65</f>
        <v>#DIV/0!</v>
      </c>
      <c r="EW332" s="152" t="e">
        <f>-SUM(EW263:EW265,EW275,EW285,EW291)/Rådata_7000!EW65</f>
        <v>#DIV/0!</v>
      </c>
      <c r="EX332" s="152" t="e">
        <f>-SUM(EX263:EX265,EX275,EX285,EX291)/Rådata_7000!EX65</f>
        <v>#DIV/0!</v>
      </c>
      <c r="EY332" s="152" t="e">
        <f>-SUM(EY263:EY265,EY275,EY285,EY291)/Rådata_7000!EY65</f>
        <v>#DIV/0!</v>
      </c>
      <c r="EZ332" s="152" t="e">
        <f>-SUM(EZ263:EZ265,EZ275,EZ285,EZ291)/Rådata_7000!EZ65</f>
        <v>#DIV/0!</v>
      </c>
      <c r="FA332" s="152" t="e">
        <f>-SUM(FA263:FA265,FA275,FA285,FA291)/Rådata_7000!FA65</f>
        <v>#DIV/0!</v>
      </c>
      <c r="FB332" s="152" t="e">
        <f>-SUM(FB263:FB265,FB275,FB285,FB291)/Rådata_7000!FB65</f>
        <v>#DIV/0!</v>
      </c>
      <c r="FC332" s="152" t="e">
        <f>-SUM(FC263:FC265,FC275,FC285,FC291)/Rådata_7000!FC65</f>
        <v>#DIV/0!</v>
      </c>
      <c r="FD332" s="152" t="e">
        <f>-SUM(FD263:FD265,FD275,FD285,FD291)/Rådata_7000!FD65</f>
        <v>#DIV/0!</v>
      </c>
      <c r="FE332" s="152" t="e">
        <f>-SUM(FE263:FE265,FE275,FE285,FE291)/Rådata_7000!FE65</f>
        <v>#DIV/0!</v>
      </c>
      <c r="FF332" s="152" t="e">
        <f>-SUM(FF263:FF265,FF275,FF285,FF291)/Rådata_7000!FF65</f>
        <v>#DIV/0!</v>
      </c>
      <c r="FG332" s="152" t="e">
        <f>-SUM(FG263:FG265,FG275,FG285,FG291)/Rådata_7000!FG65</f>
        <v>#DIV/0!</v>
      </c>
      <c r="FH332" s="152" t="e">
        <f>-SUM(FH263:FH265,FH275,FH285,FH291)/Rådata_7000!FH65</f>
        <v>#DIV/0!</v>
      </c>
      <c r="FI332" s="152" t="e">
        <f>-SUM(FI263:FI265,FI275,FI285,FI291)/Rådata_7000!FI65</f>
        <v>#DIV/0!</v>
      </c>
      <c r="FJ332" s="152" t="e">
        <f>-SUM(FJ263:FJ265,FJ275,FJ285,FJ291)/Rådata_7000!FJ65</f>
        <v>#DIV/0!</v>
      </c>
      <c r="FK332" s="152" t="e">
        <f>-SUM(FK263:FK265,FK275,FK285,FK291)/Rådata_7000!FK65</f>
        <v>#DIV/0!</v>
      </c>
      <c r="FL332" s="152" t="e">
        <f>-SUM(FL263:FL265,FL275,FL285,FL291)/Rådata_7000!FL65</f>
        <v>#DIV/0!</v>
      </c>
      <c r="FM332" s="152" t="e">
        <f>-SUM(FM263:FM265,FM275,FM285,FM291)/Rådata_7000!FM65</f>
        <v>#DIV/0!</v>
      </c>
      <c r="FN332" s="152" t="e">
        <f>-SUM(FN263:FN265,FN275,FN285,FN291)/Rådata_7000!FN65</f>
        <v>#DIV/0!</v>
      </c>
      <c r="FO332" s="152" t="e">
        <f>-SUM(FO263:FO265,FO275,FO285,FO291)/Rådata_7000!FO65</f>
        <v>#DIV/0!</v>
      </c>
      <c r="FP332" s="152" t="e">
        <f>-SUM(FP263:FP265,FP275,FP285,FP291)/Rådata_7000!FP65</f>
        <v>#DIV/0!</v>
      </c>
      <c r="FQ332" s="152" t="e">
        <f>-SUM(FQ263:FQ265,FQ275,FQ285,FQ291)/Rådata_7000!FQ65</f>
        <v>#DIV/0!</v>
      </c>
      <c r="FR332" s="152" t="e">
        <f>-SUM(FR263:FR265,FR275,FR285,FR291)/Rådata_7000!FR65</f>
        <v>#DIV/0!</v>
      </c>
      <c r="FS332" s="152" t="e">
        <f>-SUM(FS263:FS265,FS275,FS285,FS291)/Rådata_7000!FS65</f>
        <v>#DIV/0!</v>
      </c>
      <c r="FT332" s="152" t="e">
        <f>-SUM(FT263:FT265,FT275,FT285,FT291)/Rådata_7000!FT65</f>
        <v>#DIV/0!</v>
      </c>
      <c r="FU332" s="152" t="e">
        <f>-SUM(FU263:FU265,FU275,FU285,FU291)/Rådata_7000!FU65</f>
        <v>#DIV/0!</v>
      </c>
      <c r="FV332" s="152" t="e">
        <f>-SUM(FV263:FV265,FV275,FV285,FV291)/Rådata_7000!FV65</f>
        <v>#DIV/0!</v>
      </c>
      <c r="FW332" s="152" t="e">
        <f>-SUM(FW263:FW265,FW275,FW285,FW291)/Rådata_7000!FW65</f>
        <v>#DIV/0!</v>
      </c>
      <c r="FX332" s="152" t="e">
        <f>-SUM(FX263:FX265,FX275,FX285,FX291)/Rådata_7000!FX65</f>
        <v>#DIV/0!</v>
      </c>
      <c r="FY332" s="152" t="e">
        <f>-SUM(FY263:FY265,FY275,FY285,FY291)/Rådata_7000!FY65</f>
        <v>#DIV/0!</v>
      </c>
      <c r="FZ332" s="152" t="e">
        <f>-SUM(FZ263:FZ265,FZ275,FZ285,FZ291)/Rådata_7000!FZ65</f>
        <v>#DIV/0!</v>
      </c>
      <c r="GA332" s="152" t="e">
        <f>-SUM(GA263:GA265,GA275,GA285,GA291)/Rådata_7000!GA65</f>
        <v>#DIV/0!</v>
      </c>
      <c r="GB332" s="152" t="e">
        <f>-SUM(GB263:GB265,GB275,GB285,GB291)/Rådata_7000!GB65</f>
        <v>#DIV/0!</v>
      </c>
      <c r="GC332" s="152" t="e">
        <f>-SUM(GC263:GC265,GC275,GC285,GC291)/Rådata_7000!GC65</f>
        <v>#DIV/0!</v>
      </c>
      <c r="GD332" s="152" t="e">
        <f>-SUM(GD263:GD265,GD275,GD285,GD291)/Rådata_7000!GD65</f>
        <v>#DIV/0!</v>
      </c>
      <c r="GE332" s="152" t="e">
        <f>-SUM(GE263:GE265,GE275,GE285,GE291)/Rådata_7000!GE65</f>
        <v>#DIV/0!</v>
      </c>
      <c r="GF332" s="152" t="e">
        <f>-SUM(GF263:GF265,GF275,GF285,GF291)/Rådata_7000!GF65</f>
        <v>#DIV/0!</v>
      </c>
      <c r="GG332" s="152" t="e">
        <f>-SUM(GG263:GG265,GG275,GG285,GG291)/Rådata_7000!GG65</f>
        <v>#DIV/0!</v>
      </c>
      <c r="GH332" s="152" t="e">
        <f>-SUM(GH263:GH265,GH275,GH285,GH291)/Rådata_7000!GH65</f>
        <v>#DIV/0!</v>
      </c>
      <c r="GI332" s="152" t="e">
        <f>-SUM(GI263:GI265,GI275,GI285,GI291)/Rådata_7000!GI65</f>
        <v>#DIV/0!</v>
      </c>
      <c r="GJ332" s="152" t="e">
        <f>-SUM(GJ263:GJ265,GJ275,GJ285,GJ291)/Rådata_7000!GJ65</f>
        <v>#DIV/0!</v>
      </c>
      <c r="GK332" s="152" t="e">
        <f>-SUM(GK263:GK265,GK275,GK285,GK291)/Rådata_7000!GK65</f>
        <v>#DIV/0!</v>
      </c>
      <c r="GL332" s="152" t="e">
        <f>-SUM(GL263:GL265,GL275,GL285,GL291)/Rådata_7000!GL65</f>
        <v>#DIV/0!</v>
      </c>
      <c r="GM332" s="152" t="e">
        <f>-SUM(GM263:GM265,GM275,GM285,GM291)/Rådata_7000!GM65</f>
        <v>#DIV/0!</v>
      </c>
      <c r="GN332" s="152" t="e">
        <f>-SUM(GN263:GN265,GN275,GN285,GN291)/Rådata_7000!GN65</f>
        <v>#DIV/0!</v>
      </c>
      <c r="GO332" s="152" t="e">
        <f>-SUM(GO263:GO265,GO275,GO285,GO291)/Rådata_7000!GO65</f>
        <v>#DIV/0!</v>
      </c>
      <c r="GP332" s="152" t="e">
        <f>-SUM(GP263:GP265,GP275,GP285,GP291)/Rådata_7000!GP65</f>
        <v>#DIV/0!</v>
      </c>
      <c r="GQ332" s="152" t="e">
        <f>-SUM(GQ263:GQ265,GQ275,GQ285,GQ291)/Rådata_7000!GQ65</f>
        <v>#DIV/0!</v>
      </c>
      <c r="GR332" s="152" t="e">
        <f>-SUM(GR263:GR265,GR275,GR285,GR291)/Rådata_7000!GR65</f>
        <v>#DIV/0!</v>
      </c>
      <c r="GS332" s="152" t="e">
        <f>-SUM(GS263:GS265,GS275,GS285,GS291)/Rådata_7000!GS65</f>
        <v>#DIV/0!</v>
      </c>
      <c r="GT332" s="152" t="e">
        <f>-SUM(GT263:GT265,GT275,GT285,GT291)/Rådata_7000!GT65</f>
        <v>#DIV/0!</v>
      </c>
    </row>
    <row r="333" spans="1:202" ht="14.25" x14ac:dyDescent="0.2">
      <c r="A333" s="153" t="s">
        <v>73</v>
      </c>
      <c r="B333" s="154" t="e">
        <f>B328*Rådata_7000!B65</f>
        <v>#DIV/0!</v>
      </c>
      <c r="C333" s="154" t="e">
        <f>C328*Rådata_7000!C65</f>
        <v>#DIV/0!</v>
      </c>
      <c r="D333" s="154" t="e">
        <f>D328*Rådata_7000!D65</f>
        <v>#DIV/0!</v>
      </c>
      <c r="E333" s="154" t="e">
        <f>E328*Rådata_7000!E65</f>
        <v>#DIV/0!</v>
      </c>
      <c r="F333" s="154" t="e">
        <f>F328*Rådata_7000!F65</f>
        <v>#DIV/0!</v>
      </c>
      <c r="G333" s="154" t="e">
        <f>G328*Rådata_7000!G65</f>
        <v>#DIV/0!</v>
      </c>
      <c r="H333" s="154" t="e">
        <f>H328*Rådata_7000!H65</f>
        <v>#DIV/0!</v>
      </c>
      <c r="I333" s="154" t="e">
        <f>I328*Rådata_7000!I65</f>
        <v>#DIV/0!</v>
      </c>
      <c r="J333" s="154" t="e">
        <f>J328*Rådata_7000!J65</f>
        <v>#DIV/0!</v>
      </c>
      <c r="K333" s="154" t="e">
        <f>K328*Rådata_7000!K65</f>
        <v>#DIV/0!</v>
      </c>
      <c r="L333" s="154" t="e">
        <f>L328*Rådata_7000!L65</f>
        <v>#DIV/0!</v>
      </c>
      <c r="M333" s="154" t="e">
        <f>M328*Rådata_7000!M65</f>
        <v>#DIV/0!</v>
      </c>
      <c r="N333" s="154" t="e">
        <f>N328*Rådata_7000!N65</f>
        <v>#DIV/0!</v>
      </c>
      <c r="O333" s="154" t="e">
        <f>O328*Rådata_7000!O65</f>
        <v>#DIV/0!</v>
      </c>
      <c r="P333" s="154" t="e">
        <f>P328*Rådata_7000!P65</f>
        <v>#DIV/0!</v>
      </c>
      <c r="Q333" s="154" t="e">
        <f>Q328*Rådata_7000!Q65</f>
        <v>#DIV/0!</v>
      </c>
      <c r="R333" s="154" t="e">
        <f>R328*Rådata_7000!R65</f>
        <v>#DIV/0!</v>
      </c>
      <c r="S333" s="154" t="e">
        <f>S328*Rådata_7000!S65</f>
        <v>#DIV/0!</v>
      </c>
      <c r="T333" s="154" t="e">
        <f>T328*Rådata_7000!T65</f>
        <v>#DIV/0!</v>
      </c>
      <c r="U333" s="154" t="e">
        <f>U328*Rådata_7000!U65</f>
        <v>#DIV/0!</v>
      </c>
      <c r="V333" s="154" t="e">
        <f>V328*Rådata_7000!V65</f>
        <v>#DIV/0!</v>
      </c>
      <c r="W333" s="154" t="e">
        <f>W328*Rådata_7000!W65</f>
        <v>#DIV/0!</v>
      </c>
      <c r="X333" s="154" t="e">
        <f>X328*Rådata_7000!X65</f>
        <v>#DIV/0!</v>
      </c>
      <c r="Y333" s="154" t="e">
        <f>Y328*Rådata_7000!Y65</f>
        <v>#DIV/0!</v>
      </c>
      <c r="Z333" s="154" t="e">
        <f>Z328*Rådata_7000!Z65</f>
        <v>#DIV/0!</v>
      </c>
      <c r="AA333" s="154" t="e">
        <f>AA328*Rådata_7000!AA65</f>
        <v>#DIV/0!</v>
      </c>
      <c r="AB333" s="154" t="e">
        <f>AB328*Rådata_7000!AB65</f>
        <v>#DIV/0!</v>
      </c>
      <c r="AC333" s="154" t="e">
        <f>AC328*Rådata_7000!AC65</f>
        <v>#DIV/0!</v>
      </c>
      <c r="AD333" s="154" t="e">
        <f>AD328*Rådata_7000!AD65</f>
        <v>#DIV/0!</v>
      </c>
      <c r="AE333" s="154" t="e">
        <f>AE328*Rådata_7000!AE65</f>
        <v>#DIV/0!</v>
      </c>
      <c r="AF333" s="154" t="e">
        <f>AF328*Rådata_7000!AF65</f>
        <v>#DIV/0!</v>
      </c>
      <c r="AG333" s="154" t="e">
        <f>AG328*Rådata_7000!AG65</f>
        <v>#DIV/0!</v>
      </c>
      <c r="AH333" s="154" t="e">
        <f>AH328*Rådata_7000!AH65</f>
        <v>#DIV/0!</v>
      </c>
      <c r="AI333" s="154" t="e">
        <f>AI328*Rådata_7000!AI65</f>
        <v>#DIV/0!</v>
      </c>
      <c r="AJ333" s="154" t="e">
        <f>AJ328*Rådata_7000!AJ65</f>
        <v>#DIV/0!</v>
      </c>
      <c r="AK333" s="154" t="e">
        <f>AK328*Rådata_7000!AK65</f>
        <v>#DIV/0!</v>
      </c>
      <c r="AL333" s="154" t="e">
        <f>AL328*Rådata_7000!AL65</f>
        <v>#DIV/0!</v>
      </c>
      <c r="AM333" s="154" t="e">
        <f>AM328*Rådata_7000!AM65</f>
        <v>#DIV/0!</v>
      </c>
      <c r="AN333" s="154" t="e">
        <f>AN328*Rådata_7000!AN65</f>
        <v>#DIV/0!</v>
      </c>
      <c r="AO333" s="154" t="e">
        <f>AO328*Rådata_7000!AO65</f>
        <v>#DIV/0!</v>
      </c>
      <c r="AP333" s="154" t="e">
        <f>AP328*Rådata_7000!AP65</f>
        <v>#DIV/0!</v>
      </c>
      <c r="AQ333" s="154" t="e">
        <f>AQ328*Rådata_7000!AQ65</f>
        <v>#DIV/0!</v>
      </c>
      <c r="AR333" s="154" t="e">
        <f>AR328*Rådata_7000!AR65</f>
        <v>#DIV/0!</v>
      </c>
      <c r="AS333" s="154" t="e">
        <f>AS328*Rådata_7000!AS65</f>
        <v>#DIV/0!</v>
      </c>
      <c r="AT333" s="154" t="e">
        <f>AT328*Rådata_7000!AT65</f>
        <v>#DIV/0!</v>
      </c>
      <c r="AU333" s="154" t="e">
        <f>AU328*Rådata_7000!AU65</f>
        <v>#DIV/0!</v>
      </c>
      <c r="AV333" s="154" t="e">
        <f>AV328*Rådata_7000!AV65</f>
        <v>#DIV/0!</v>
      </c>
      <c r="AW333" s="154" t="e">
        <f>AW328*Rådata_7000!AW65</f>
        <v>#DIV/0!</v>
      </c>
      <c r="AX333" s="154" t="e">
        <f>AX328*Rådata_7000!AX65</f>
        <v>#DIV/0!</v>
      </c>
      <c r="AY333" s="154" t="e">
        <f>AY328*Rådata_7000!AY65</f>
        <v>#DIV/0!</v>
      </c>
      <c r="AZ333" s="154" t="e">
        <f>AZ328*Rådata_7000!AZ65</f>
        <v>#DIV/0!</v>
      </c>
      <c r="BA333" s="154" t="e">
        <f>BA328*Rådata_7000!BA65</f>
        <v>#DIV/0!</v>
      </c>
      <c r="BB333" s="154" t="e">
        <f>BB328*Rådata_7000!BB65</f>
        <v>#DIV/0!</v>
      </c>
      <c r="BC333" s="154" t="e">
        <f>BC328*Rådata_7000!BC65</f>
        <v>#DIV/0!</v>
      </c>
      <c r="BD333" s="154" t="e">
        <f>BD328*Rådata_7000!BD65</f>
        <v>#DIV/0!</v>
      </c>
      <c r="BE333" s="154" t="e">
        <f>BE328*Rådata_7000!BE65</f>
        <v>#DIV/0!</v>
      </c>
      <c r="BF333" s="154" t="e">
        <f>BF328*Rådata_7000!BF65</f>
        <v>#DIV/0!</v>
      </c>
      <c r="BG333" s="154" t="e">
        <f>BG328*Rådata_7000!BG65</f>
        <v>#DIV/0!</v>
      </c>
      <c r="BH333" s="154" t="e">
        <f>BH328*Rådata_7000!BH65</f>
        <v>#DIV/0!</v>
      </c>
      <c r="BI333" s="154" t="e">
        <f>BI328*Rådata_7000!BI65</f>
        <v>#DIV/0!</v>
      </c>
      <c r="BJ333" s="154" t="e">
        <f>BJ328*Rådata_7000!BJ65</f>
        <v>#DIV/0!</v>
      </c>
      <c r="BK333" s="154" t="e">
        <f>BK328*Rådata_7000!BK65</f>
        <v>#DIV/0!</v>
      </c>
      <c r="BL333" s="154" t="e">
        <f>BL328*Rådata_7000!BL65</f>
        <v>#DIV/0!</v>
      </c>
      <c r="BM333" s="154" t="e">
        <f>BM328*Rådata_7000!BM65</f>
        <v>#DIV/0!</v>
      </c>
      <c r="BN333" s="154" t="e">
        <f>BN328*Rådata_7000!BN65</f>
        <v>#DIV/0!</v>
      </c>
      <c r="BO333" s="154" t="e">
        <f>BO328*Rådata_7000!BO65</f>
        <v>#DIV/0!</v>
      </c>
      <c r="BP333" s="154" t="e">
        <f>BP328*Rådata_7000!BP65</f>
        <v>#DIV/0!</v>
      </c>
      <c r="BQ333" s="154" t="e">
        <f>BQ328*Rådata_7000!BQ65</f>
        <v>#DIV/0!</v>
      </c>
      <c r="BR333" s="154" t="e">
        <f>BR328*Rådata_7000!BR65</f>
        <v>#DIV/0!</v>
      </c>
      <c r="BS333" s="154" t="e">
        <f>BS328*Rådata_7000!BS65</f>
        <v>#DIV/0!</v>
      </c>
      <c r="BT333" s="154" t="e">
        <f>BT328*Rådata_7000!BT65</f>
        <v>#DIV/0!</v>
      </c>
      <c r="BU333" s="154" t="e">
        <f>BU328*Rådata_7000!BU65</f>
        <v>#DIV/0!</v>
      </c>
      <c r="BV333" s="154" t="e">
        <f>BV328*Rådata_7000!BV65</f>
        <v>#DIV/0!</v>
      </c>
      <c r="BW333" s="154" t="e">
        <f>BW328*Rådata_7000!BW65</f>
        <v>#DIV/0!</v>
      </c>
      <c r="BX333" s="154" t="e">
        <f>BX328*Rådata_7000!BX65</f>
        <v>#DIV/0!</v>
      </c>
      <c r="BY333" s="154" t="e">
        <f>BY328*Rådata_7000!BY65</f>
        <v>#DIV/0!</v>
      </c>
      <c r="BZ333" s="154" t="e">
        <f>BZ328*Rådata_7000!BZ65</f>
        <v>#DIV/0!</v>
      </c>
      <c r="CA333" s="154" t="e">
        <f>CA328*Rådata_7000!CA65</f>
        <v>#DIV/0!</v>
      </c>
      <c r="CB333" s="154" t="e">
        <f>CB328*Rådata_7000!CB65</f>
        <v>#DIV/0!</v>
      </c>
      <c r="CC333" s="154" t="e">
        <f>CC328*Rådata_7000!CC65</f>
        <v>#DIV/0!</v>
      </c>
      <c r="CD333" s="154" t="e">
        <f>CD328*Rådata_7000!CD65</f>
        <v>#DIV/0!</v>
      </c>
      <c r="CE333" s="154" t="e">
        <f>CE328*Rådata_7000!CE65</f>
        <v>#DIV/0!</v>
      </c>
      <c r="CF333" s="154" t="e">
        <f>CF328*Rådata_7000!CF65</f>
        <v>#DIV/0!</v>
      </c>
      <c r="CG333" s="154" t="e">
        <f>CG328*Rådata_7000!CG65</f>
        <v>#DIV/0!</v>
      </c>
      <c r="CH333" s="154" t="e">
        <f>CH328*Rådata_7000!CH65</f>
        <v>#DIV/0!</v>
      </c>
      <c r="CI333" s="154" t="e">
        <f>CI328*Rådata_7000!CI65</f>
        <v>#DIV/0!</v>
      </c>
      <c r="CJ333" s="154" t="e">
        <f>CJ328*Rådata_7000!CJ65</f>
        <v>#DIV/0!</v>
      </c>
      <c r="CK333" s="154" t="e">
        <f>CK328*Rådata_7000!CK65</f>
        <v>#DIV/0!</v>
      </c>
      <c r="CL333" s="154" t="e">
        <f>CL328*Rådata_7000!CL65</f>
        <v>#DIV/0!</v>
      </c>
      <c r="CM333" s="154" t="e">
        <f>CM328*Rådata_7000!CM65</f>
        <v>#DIV/0!</v>
      </c>
      <c r="CN333" s="154" t="e">
        <f>CN328*Rådata_7000!CN65</f>
        <v>#DIV/0!</v>
      </c>
      <c r="CO333" s="154" t="e">
        <f>CO328*Rådata_7000!CO65</f>
        <v>#DIV/0!</v>
      </c>
      <c r="CP333" s="154" t="e">
        <f>CP328*Rådata_7000!CP65</f>
        <v>#DIV/0!</v>
      </c>
      <c r="CQ333" s="154" t="e">
        <f>CQ328*Rådata_7000!CQ65</f>
        <v>#DIV/0!</v>
      </c>
      <c r="CR333" s="154" t="e">
        <f>CR328*Rådata_7000!CR65</f>
        <v>#DIV/0!</v>
      </c>
      <c r="CS333" s="154" t="e">
        <f>CS328*Rådata_7000!CS65</f>
        <v>#DIV/0!</v>
      </c>
      <c r="CT333" s="154" t="e">
        <f>CT328*Rådata_7000!CT65</f>
        <v>#DIV/0!</v>
      </c>
      <c r="CU333" s="154" t="e">
        <f>CU328*Rådata_7000!CU65</f>
        <v>#DIV/0!</v>
      </c>
      <c r="CV333" s="154" t="e">
        <f>CV328*Rådata_7000!CV65</f>
        <v>#DIV/0!</v>
      </c>
      <c r="CW333" s="154" t="e">
        <f>CW328*Rådata_7000!CW65</f>
        <v>#DIV/0!</v>
      </c>
      <c r="CX333" s="154" t="e">
        <f>CX328*Rådata_7000!CX65</f>
        <v>#DIV/0!</v>
      </c>
      <c r="CY333" s="154" t="e">
        <f>CY328*Rådata_7000!CY65</f>
        <v>#DIV/0!</v>
      </c>
      <c r="CZ333" s="154" t="e">
        <f>CZ328*Rådata_7000!CZ65</f>
        <v>#DIV/0!</v>
      </c>
      <c r="DA333" s="154" t="e">
        <f>DA328*Rådata_7000!DA65</f>
        <v>#DIV/0!</v>
      </c>
      <c r="DB333" s="154" t="e">
        <f>DB328*Rådata_7000!DB65</f>
        <v>#DIV/0!</v>
      </c>
      <c r="DC333" s="154" t="e">
        <f>DC328*Rådata_7000!DC65</f>
        <v>#DIV/0!</v>
      </c>
      <c r="DD333" s="154" t="e">
        <f>DD328*Rådata_7000!DD65</f>
        <v>#DIV/0!</v>
      </c>
      <c r="DE333" s="154" t="e">
        <f>DE328*Rådata_7000!DE65</f>
        <v>#DIV/0!</v>
      </c>
      <c r="DF333" s="154" t="e">
        <f>DF328*Rådata_7000!DF65</f>
        <v>#DIV/0!</v>
      </c>
      <c r="DG333" s="154" t="e">
        <f>DG328*Rådata_7000!DG65</f>
        <v>#DIV/0!</v>
      </c>
      <c r="DH333" s="154" t="e">
        <f>DH328*Rådata_7000!DH65</f>
        <v>#DIV/0!</v>
      </c>
      <c r="DI333" s="154" t="e">
        <f>DI328*Rådata_7000!DI65</f>
        <v>#DIV/0!</v>
      </c>
      <c r="DJ333" s="154" t="e">
        <f>DJ328*Rådata_7000!DJ65</f>
        <v>#DIV/0!</v>
      </c>
      <c r="DK333" s="154" t="e">
        <f>DK328*Rådata_7000!DK65</f>
        <v>#DIV/0!</v>
      </c>
      <c r="DL333" s="154" t="e">
        <f>DL328*Rådata_7000!DL65</f>
        <v>#DIV/0!</v>
      </c>
      <c r="DM333" s="154" t="e">
        <f>DM328*Rådata_7000!DM65</f>
        <v>#DIV/0!</v>
      </c>
      <c r="DN333" s="154" t="e">
        <f>DN328*Rådata_7000!DN65</f>
        <v>#DIV/0!</v>
      </c>
      <c r="DO333" s="154" t="e">
        <f>DO328*Rådata_7000!DO65</f>
        <v>#DIV/0!</v>
      </c>
      <c r="DP333" s="154" t="e">
        <f>DP328*Rådata_7000!DP65</f>
        <v>#DIV/0!</v>
      </c>
      <c r="DQ333" s="154" t="e">
        <f>DQ328*Rådata_7000!DQ65</f>
        <v>#DIV/0!</v>
      </c>
      <c r="DR333" s="154" t="e">
        <f>DR328*Rådata_7000!DR65</f>
        <v>#DIV/0!</v>
      </c>
      <c r="DS333" s="154" t="e">
        <f>DS328*Rådata_7000!DS65</f>
        <v>#DIV/0!</v>
      </c>
      <c r="DT333" s="154" t="e">
        <f>DT328*Rådata_7000!DT65</f>
        <v>#DIV/0!</v>
      </c>
      <c r="DU333" s="154" t="e">
        <f>DU328*Rådata_7000!DU65</f>
        <v>#DIV/0!</v>
      </c>
      <c r="DV333" s="154" t="e">
        <f>DV328*Rådata_7000!DV65</f>
        <v>#DIV/0!</v>
      </c>
      <c r="DW333" s="154" t="e">
        <f>DW328*Rådata_7000!DW65</f>
        <v>#DIV/0!</v>
      </c>
      <c r="DX333" s="154" t="e">
        <f>DX328*Rådata_7000!DX65</f>
        <v>#DIV/0!</v>
      </c>
      <c r="DY333" s="154" t="e">
        <f>DY328*Rådata_7000!DY65</f>
        <v>#DIV/0!</v>
      </c>
      <c r="DZ333" s="154" t="e">
        <f>DZ328*Rådata_7000!DZ65</f>
        <v>#DIV/0!</v>
      </c>
      <c r="EA333" s="154" t="e">
        <f>EA328*Rådata_7000!EA65</f>
        <v>#DIV/0!</v>
      </c>
      <c r="EB333" s="154" t="e">
        <f>EB328*Rådata_7000!EB65</f>
        <v>#DIV/0!</v>
      </c>
      <c r="EC333" s="154" t="e">
        <f>EC328*Rådata_7000!EC65</f>
        <v>#DIV/0!</v>
      </c>
      <c r="ED333" s="154" t="e">
        <f>ED328*Rådata_7000!ED65</f>
        <v>#DIV/0!</v>
      </c>
      <c r="EE333" s="154" t="e">
        <f>EE328*Rådata_7000!EE65</f>
        <v>#DIV/0!</v>
      </c>
      <c r="EF333" s="154" t="e">
        <f>EF328*Rådata_7000!EF65</f>
        <v>#DIV/0!</v>
      </c>
      <c r="EG333" s="154" t="e">
        <f>EG328*Rådata_7000!EG65</f>
        <v>#DIV/0!</v>
      </c>
      <c r="EH333" s="154" t="e">
        <f>EH328*Rådata_7000!EH65</f>
        <v>#DIV/0!</v>
      </c>
      <c r="EI333" s="154" t="e">
        <f>EI328*Rådata_7000!EI65</f>
        <v>#DIV/0!</v>
      </c>
      <c r="EJ333" s="154" t="e">
        <f>EJ328*Rådata_7000!EJ65</f>
        <v>#DIV/0!</v>
      </c>
      <c r="EK333" s="154" t="e">
        <f>EK328*Rådata_7000!EK65</f>
        <v>#DIV/0!</v>
      </c>
      <c r="EL333" s="154" t="e">
        <f>EL328*Rådata_7000!EL65</f>
        <v>#DIV/0!</v>
      </c>
      <c r="EM333" s="154" t="e">
        <f>EM328*Rådata_7000!EM65</f>
        <v>#DIV/0!</v>
      </c>
      <c r="EN333" s="154" t="e">
        <f>EN328*Rådata_7000!EN65</f>
        <v>#DIV/0!</v>
      </c>
      <c r="EO333" s="154" t="e">
        <f>EO328*Rådata_7000!EO65</f>
        <v>#DIV/0!</v>
      </c>
      <c r="EP333" s="154" t="e">
        <f>EP328*Rådata_7000!EP65</f>
        <v>#DIV/0!</v>
      </c>
      <c r="EQ333" s="154" t="e">
        <f>EQ328*Rådata_7000!EQ65</f>
        <v>#DIV/0!</v>
      </c>
      <c r="ER333" s="154" t="e">
        <f>ER328*Rådata_7000!ER65</f>
        <v>#DIV/0!</v>
      </c>
      <c r="ES333" s="154" t="e">
        <f>ES328*Rådata_7000!ES65</f>
        <v>#DIV/0!</v>
      </c>
      <c r="ET333" s="154" t="e">
        <f>ET328*Rådata_7000!ET65</f>
        <v>#DIV/0!</v>
      </c>
      <c r="EU333" s="154" t="e">
        <f>EU328*Rådata_7000!EU65</f>
        <v>#DIV/0!</v>
      </c>
      <c r="EV333" s="154" t="e">
        <f>EV328*Rådata_7000!EV65</f>
        <v>#DIV/0!</v>
      </c>
      <c r="EW333" s="154" t="e">
        <f>EW328*Rådata_7000!EW65</f>
        <v>#DIV/0!</v>
      </c>
      <c r="EX333" s="154" t="e">
        <f>EX328*Rådata_7000!EX65</f>
        <v>#DIV/0!</v>
      </c>
      <c r="EY333" s="154" t="e">
        <f>EY328*Rådata_7000!EY65</f>
        <v>#DIV/0!</v>
      </c>
      <c r="EZ333" s="154" t="e">
        <f>EZ328*Rådata_7000!EZ65</f>
        <v>#DIV/0!</v>
      </c>
      <c r="FA333" s="154" t="e">
        <f>FA328*Rådata_7000!FA65</f>
        <v>#DIV/0!</v>
      </c>
      <c r="FB333" s="154" t="e">
        <f>FB328*Rådata_7000!FB65</f>
        <v>#DIV/0!</v>
      </c>
      <c r="FC333" s="154" t="e">
        <f>FC328*Rådata_7000!FC65</f>
        <v>#DIV/0!</v>
      </c>
      <c r="FD333" s="154" t="e">
        <f>FD328*Rådata_7000!FD65</f>
        <v>#DIV/0!</v>
      </c>
      <c r="FE333" s="154" t="e">
        <f>FE328*Rådata_7000!FE65</f>
        <v>#DIV/0!</v>
      </c>
      <c r="FF333" s="154" t="e">
        <f>FF328*Rådata_7000!FF65</f>
        <v>#DIV/0!</v>
      </c>
      <c r="FG333" s="154" t="e">
        <f>FG328*Rådata_7000!FG65</f>
        <v>#DIV/0!</v>
      </c>
      <c r="FH333" s="154" t="e">
        <f>FH328*Rådata_7000!FH65</f>
        <v>#DIV/0!</v>
      </c>
      <c r="FI333" s="154" t="e">
        <f>FI328*Rådata_7000!FI65</f>
        <v>#DIV/0!</v>
      </c>
      <c r="FJ333" s="154" t="e">
        <f>FJ328*Rådata_7000!FJ65</f>
        <v>#DIV/0!</v>
      </c>
      <c r="FK333" s="154" t="e">
        <f>FK328*Rådata_7000!FK65</f>
        <v>#DIV/0!</v>
      </c>
      <c r="FL333" s="154" t="e">
        <f>FL328*Rådata_7000!FL65</f>
        <v>#DIV/0!</v>
      </c>
      <c r="FM333" s="154" t="e">
        <f>FM328*Rådata_7000!FM65</f>
        <v>#DIV/0!</v>
      </c>
      <c r="FN333" s="154" t="e">
        <f>FN328*Rådata_7000!FN65</f>
        <v>#DIV/0!</v>
      </c>
      <c r="FO333" s="154" t="e">
        <f>FO328*Rådata_7000!FO65</f>
        <v>#DIV/0!</v>
      </c>
      <c r="FP333" s="154" t="e">
        <f>FP328*Rådata_7000!FP65</f>
        <v>#DIV/0!</v>
      </c>
      <c r="FQ333" s="154" t="e">
        <f>FQ328*Rådata_7000!FQ65</f>
        <v>#DIV/0!</v>
      </c>
      <c r="FR333" s="154" t="e">
        <f>FR328*Rådata_7000!FR65</f>
        <v>#DIV/0!</v>
      </c>
      <c r="FS333" s="154" t="e">
        <f>FS328*Rådata_7000!FS65</f>
        <v>#DIV/0!</v>
      </c>
      <c r="FT333" s="154" t="e">
        <f>FT328*Rådata_7000!FT65</f>
        <v>#DIV/0!</v>
      </c>
      <c r="FU333" s="154" t="e">
        <f>FU328*Rådata_7000!FU65</f>
        <v>#DIV/0!</v>
      </c>
      <c r="FV333" s="154" t="e">
        <f>FV328*Rådata_7000!FV65</f>
        <v>#DIV/0!</v>
      </c>
      <c r="FW333" s="154" t="e">
        <f>FW328*Rådata_7000!FW65</f>
        <v>#DIV/0!</v>
      </c>
      <c r="FX333" s="154" t="e">
        <f>FX328*Rådata_7000!FX65</f>
        <v>#DIV/0!</v>
      </c>
      <c r="FY333" s="154" t="e">
        <f>FY328*Rådata_7000!FY65</f>
        <v>#DIV/0!</v>
      </c>
      <c r="FZ333" s="154" t="e">
        <f>FZ328*Rådata_7000!FZ65</f>
        <v>#DIV/0!</v>
      </c>
      <c r="GA333" s="154" t="e">
        <f>GA328*Rådata_7000!GA65</f>
        <v>#DIV/0!</v>
      </c>
      <c r="GB333" s="154" t="e">
        <f>GB328*Rådata_7000!GB65</f>
        <v>#DIV/0!</v>
      </c>
      <c r="GC333" s="154" t="e">
        <f>GC328*Rådata_7000!GC65</f>
        <v>#DIV/0!</v>
      </c>
      <c r="GD333" s="154" t="e">
        <f>GD328*Rådata_7000!GD65</f>
        <v>#DIV/0!</v>
      </c>
      <c r="GE333" s="154" t="e">
        <f>GE328*Rådata_7000!GE65</f>
        <v>#DIV/0!</v>
      </c>
      <c r="GF333" s="154" t="e">
        <f>GF328*Rådata_7000!GF65</f>
        <v>#DIV/0!</v>
      </c>
      <c r="GG333" s="154" t="e">
        <f>GG328*Rådata_7000!GG65</f>
        <v>#DIV/0!</v>
      </c>
      <c r="GH333" s="154" t="e">
        <f>GH328*Rådata_7000!GH65</f>
        <v>#DIV/0!</v>
      </c>
      <c r="GI333" s="154" t="e">
        <f>GI328*Rådata_7000!GI65</f>
        <v>#DIV/0!</v>
      </c>
      <c r="GJ333" s="154" t="e">
        <f>GJ328*Rådata_7000!GJ65</f>
        <v>#DIV/0!</v>
      </c>
      <c r="GK333" s="154" t="e">
        <f>GK328*Rådata_7000!GK65</f>
        <v>#DIV/0!</v>
      </c>
      <c r="GL333" s="154" t="e">
        <f>GL328*Rådata_7000!GL65</f>
        <v>#DIV/0!</v>
      </c>
      <c r="GM333" s="154" t="e">
        <f>GM328*Rådata_7000!GM65</f>
        <v>#DIV/0!</v>
      </c>
      <c r="GN333" s="154" t="e">
        <f>GN328*Rådata_7000!GN65</f>
        <v>#DIV/0!</v>
      </c>
      <c r="GO333" s="154" t="e">
        <f>GO328*Rådata_7000!GO65</f>
        <v>#DIV/0!</v>
      </c>
      <c r="GP333" s="154" t="e">
        <f>GP328*Rådata_7000!GP65</f>
        <v>#DIV/0!</v>
      </c>
      <c r="GQ333" s="154" t="e">
        <f>GQ328*Rådata_7000!GQ65</f>
        <v>#DIV/0!</v>
      </c>
      <c r="GR333" s="154" t="e">
        <f>GR328*Rådata_7000!GR65</f>
        <v>#DIV/0!</v>
      </c>
      <c r="GS333" s="154" t="e">
        <f>GS328*Rådata_7000!GS65</f>
        <v>#DIV/0!</v>
      </c>
      <c r="GT333" s="154" t="e">
        <f>GT328*Rådata_7000!GT65</f>
        <v>#DIV/0!</v>
      </c>
    </row>
    <row r="334" spans="1:202" ht="14.25" x14ac:dyDescent="0.2">
      <c r="A334" s="146" t="s">
        <v>74</v>
      </c>
      <c r="B334" s="147">
        <f>-Rådata_7000!B16</f>
        <v>0</v>
      </c>
      <c r="C334" s="147">
        <f>-Rådata_7000!C16</f>
        <v>0</v>
      </c>
      <c r="D334" s="147">
        <f>-Rådata_7000!D16</f>
        <v>0</v>
      </c>
      <c r="E334" s="147">
        <f>-Rådata_7000!E16</f>
        <v>0</v>
      </c>
      <c r="F334" s="147">
        <f>-Rådata_7000!F16</f>
        <v>0</v>
      </c>
      <c r="G334" s="147">
        <f>-Rådata_7000!G16</f>
        <v>0</v>
      </c>
      <c r="H334" s="147">
        <f>-Rådata_7000!H16</f>
        <v>0</v>
      </c>
      <c r="I334" s="147">
        <f>-Rådata_7000!I16</f>
        <v>0</v>
      </c>
      <c r="J334" s="147">
        <f>-Rådata_7000!J16</f>
        <v>0</v>
      </c>
      <c r="K334" s="147">
        <f>-Rådata_7000!K16</f>
        <v>0</v>
      </c>
      <c r="L334" s="147">
        <f>-Rådata_7000!L16</f>
        <v>0</v>
      </c>
      <c r="M334" s="147">
        <f>-Rådata_7000!M16</f>
        <v>0</v>
      </c>
      <c r="N334" s="147">
        <f>-Rådata_7000!N16</f>
        <v>0</v>
      </c>
      <c r="O334" s="147">
        <f>-Rådata_7000!O16</f>
        <v>0</v>
      </c>
      <c r="P334" s="147">
        <f>-Rådata_7000!P16</f>
        <v>0</v>
      </c>
      <c r="Q334" s="147">
        <f>-Rådata_7000!Q16</f>
        <v>0</v>
      </c>
      <c r="R334" s="147">
        <f>-Rådata_7000!R16</f>
        <v>0</v>
      </c>
      <c r="S334" s="147">
        <f>-Rådata_7000!S16</f>
        <v>0</v>
      </c>
      <c r="T334" s="147">
        <f>-Rådata_7000!T16</f>
        <v>0</v>
      </c>
      <c r="U334" s="147">
        <f>-Rådata_7000!U16</f>
        <v>0</v>
      </c>
      <c r="V334" s="147">
        <f>-Rådata_7000!V16</f>
        <v>0</v>
      </c>
      <c r="W334" s="147">
        <f>-Rådata_7000!W16</f>
        <v>0</v>
      </c>
      <c r="X334" s="147">
        <f>-Rådata_7000!X16</f>
        <v>0</v>
      </c>
      <c r="Y334" s="147">
        <f>-Rådata_7000!Y16</f>
        <v>0</v>
      </c>
      <c r="Z334" s="147">
        <f>-Rådata_7000!Z16</f>
        <v>0</v>
      </c>
      <c r="AA334" s="147">
        <f>-Rådata_7000!AA16</f>
        <v>0</v>
      </c>
      <c r="AB334" s="147">
        <f>-Rådata_7000!AB16</f>
        <v>0</v>
      </c>
      <c r="AC334" s="147">
        <f>-Rådata_7000!AC16</f>
        <v>0</v>
      </c>
      <c r="AD334" s="147">
        <f>-Rådata_7000!AD16</f>
        <v>0</v>
      </c>
      <c r="AE334" s="147">
        <f>-Rådata_7000!AE16</f>
        <v>0</v>
      </c>
      <c r="AF334" s="147">
        <f>-Rådata_7000!AF16</f>
        <v>0</v>
      </c>
      <c r="AG334" s="147">
        <f>-Rådata_7000!AG16</f>
        <v>0</v>
      </c>
      <c r="AH334" s="147">
        <f>-Rådata_7000!AH16</f>
        <v>0</v>
      </c>
      <c r="AI334" s="147">
        <f>-Rådata_7000!AI16</f>
        <v>0</v>
      </c>
      <c r="AJ334" s="147">
        <f>-Rådata_7000!AJ16</f>
        <v>0</v>
      </c>
      <c r="AK334" s="147">
        <f>-Rådata_7000!AK16</f>
        <v>0</v>
      </c>
      <c r="AL334" s="147">
        <f>-Rådata_7000!AL16</f>
        <v>0</v>
      </c>
      <c r="AM334" s="147">
        <f>-Rådata_7000!AM16</f>
        <v>0</v>
      </c>
      <c r="AN334" s="147">
        <f>-Rådata_7000!AN16</f>
        <v>0</v>
      </c>
      <c r="AO334" s="147">
        <f>-Rådata_7000!AO16</f>
        <v>0</v>
      </c>
      <c r="AP334" s="147">
        <f>-Rådata_7000!AP16</f>
        <v>0</v>
      </c>
      <c r="AQ334" s="147">
        <f>-Rådata_7000!AQ16</f>
        <v>0</v>
      </c>
      <c r="AR334" s="147">
        <f>-Rådata_7000!AR16</f>
        <v>0</v>
      </c>
      <c r="AS334" s="147">
        <f>-Rådata_7000!AS16</f>
        <v>0</v>
      </c>
      <c r="AT334" s="147">
        <f>-Rådata_7000!AT16</f>
        <v>0</v>
      </c>
      <c r="AU334" s="147">
        <f>-Rådata_7000!AU16</f>
        <v>0</v>
      </c>
      <c r="AV334" s="147">
        <f>-Rådata_7000!AV16</f>
        <v>0</v>
      </c>
      <c r="AW334" s="147">
        <f>-Rådata_7000!AW16</f>
        <v>0</v>
      </c>
      <c r="AX334" s="147">
        <f>-Rådata_7000!AX16</f>
        <v>0</v>
      </c>
      <c r="AY334" s="147">
        <f>-Rådata_7000!AY16</f>
        <v>0</v>
      </c>
      <c r="AZ334" s="147">
        <f>-Rådata_7000!AZ16</f>
        <v>0</v>
      </c>
      <c r="BA334" s="147">
        <f>-Rådata_7000!BA16</f>
        <v>0</v>
      </c>
      <c r="BB334" s="147">
        <f>-Rådata_7000!BB16</f>
        <v>0</v>
      </c>
      <c r="BC334" s="147">
        <f>-Rådata_7000!BC16</f>
        <v>0</v>
      </c>
      <c r="BD334" s="147">
        <f>-Rådata_7000!BD16</f>
        <v>0</v>
      </c>
      <c r="BE334" s="147">
        <f>-Rådata_7000!BE16</f>
        <v>0</v>
      </c>
      <c r="BF334" s="147">
        <f>-Rådata_7000!BF16</f>
        <v>0</v>
      </c>
      <c r="BG334" s="147">
        <f>-Rådata_7000!BG16</f>
        <v>0</v>
      </c>
      <c r="BH334" s="147">
        <f>-Rådata_7000!BH16</f>
        <v>0</v>
      </c>
      <c r="BI334" s="147">
        <f>-Rådata_7000!BI16</f>
        <v>0</v>
      </c>
      <c r="BJ334" s="147">
        <f>-Rådata_7000!BJ16</f>
        <v>0</v>
      </c>
      <c r="BK334" s="147">
        <f>-Rådata_7000!BK16</f>
        <v>0</v>
      </c>
      <c r="BL334" s="147">
        <f>-Rådata_7000!BL16</f>
        <v>0</v>
      </c>
      <c r="BM334" s="147">
        <f>-Rådata_7000!BM16</f>
        <v>0</v>
      </c>
      <c r="BN334" s="147">
        <f>-Rådata_7000!BN16</f>
        <v>0</v>
      </c>
      <c r="BO334" s="147">
        <f>-Rådata_7000!BO16</f>
        <v>0</v>
      </c>
      <c r="BP334" s="147">
        <f>-Rådata_7000!BP16</f>
        <v>0</v>
      </c>
      <c r="BQ334" s="147">
        <f>-Rådata_7000!BQ16</f>
        <v>0</v>
      </c>
      <c r="BR334" s="147">
        <f>-Rådata_7000!BR16</f>
        <v>0</v>
      </c>
      <c r="BS334" s="147">
        <f>-Rådata_7000!BS16</f>
        <v>0</v>
      </c>
      <c r="BT334" s="147">
        <f>-Rådata_7000!BT16</f>
        <v>0</v>
      </c>
      <c r="BU334" s="147">
        <f>-Rådata_7000!BU16</f>
        <v>0</v>
      </c>
      <c r="BV334" s="147">
        <f>-Rådata_7000!BV16</f>
        <v>0</v>
      </c>
      <c r="BW334" s="147">
        <f>-Rådata_7000!BW16</f>
        <v>0</v>
      </c>
      <c r="BX334" s="147">
        <f>-Rådata_7000!BX16</f>
        <v>0</v>
      </c>
      <c r="BY334" s="147">
        <f>-Rådata_7000!BY16</f>
        <v>0</v>
      </c>
      <c r="BZ334" s="147">
        <f>-Rådata_7000!BZ16</f>
        <v>0</v>
      </c>
      <c r="CA334" s="147">
        <f>-Rådata_7000!CA16</f>
        <v>0</v>
      </c>
      <c r="CB334" s="147">
        <f>-Rådata_7000!CB16</f>
        <v>0</v>
      </c>
      <c r="CC334" s="147">
        <f>-Rådata_7000!CC16</f>
        <v>0</v>
      </c>
      <c r="CD334" s="147">
        <f>-Rådata_7000!CD16</f>
        <v>0</v>
      </c>
      <c r="CE334" s="147">
        <f>-Rådata_7000!CE16</f>
        <v>0</v>
      </c>
      <c r="CF334" s="147">
        <f>-Rådata_7000!CF16</f>
        <v>0</v>
      </c>
      <c r="CG334" s="147">
        <f>-Rådata_7000!CG16</f>
        <v>0</v>
      </c>
      <c r="CH334" s="147">
        <f>-Rådata_7000!CH16</f>
        <v>0</v>
      </c>
      <c r="CI334" s="147">
        <f>-Rådata_7000!CI16</f>
        <v>0</v>
      </c>
      <c r="CJ334" s="147">
        <f>-Rådata_7000!CJ16</f>
        <v>0</v>
      </c>
      <c r="CK334" s="147">
        <f>-Rådata_7000!CK16</f>
        <v>0</v>
      </c>
      <c r="CL334" s="147">
        <f>-Rådata_7000!CL16</f>
        <v>0</v>
      </c>
      <c r="CM334" s="147">
        <f>-Rådata_7000!CM16</f>
        <v>0</v>
      </c>
      <c r="CN334" s="147">
        <f>-Rådata_7000!CN16</f>
        <v>0</v>
      </c>
      <c r="CO334" s="147">
        <f>-Rådata_7000!CO16</f>
        <v>0</v>
      </c>
      <c r="CP334" s="147">
        <f>-Rådata_7000!CP16</f>
        <v>0</v>
      </c>
      <c r="CQ334" s="147">
        <f>-Rådata_7000!CQ16</f>
        <v>0</v>
      </c>
      <c r="CR334" s="147">
        <f>-Rådata_7000!CR16</f>
        <v>0</v>
      </c>
      <c r="CS334" s="147">
        <f>-Rådata_7000!CS16</f>
        <v>0</v>
      </c>
      <c r="CT334" s="147">
        <f>-Rådata_7000!CT16</f>
        <v>0</v>
      </c>
      <c r="CU334" s="147">
        <f>-Rådata_7000!CU16</f>
        <v>0</v>
      </c>
      <c r="CV334" s="147">
        <f>-Rådata_7000!CV16</f>
        <v>0</v>
      </c>
      <c r="CW334" s="147">
        <f>-Rådata_7000!CW16</f>
        <v>0</v>
      </c>
      <c r="CX334" s="147">
        <f>-Rådata_7000!CX16</f>
        <v>0</v>
      </c>
      <c r="CY334" s="147">
        <f>-Rådata_7000!CY16</f>
        <v>0</v>
      </c>
      <c r="CZ334" s="147">
        <f>-Rådata_7000!CZ16</f>
        <v>0</v>
      </c>
      <c r="DA334" s="147">
        <f>-Rådata_7000!DA16</f>
        <v>0</v>
      </c>
      <c r="DB334" s="147">
        <f>-Rådata_7000!DB16</f>
        <v>0</v>
      </c>
      <c r="DC334" s="147">
        <f>-Rådata_7000!DC16</f>
        <v>0</v>
      </c>
      <c r="DD334" s="147">
        <f>-Rådata_7000!DD16</f>
        <v>0</v>
      </c>
      <c r="DE334" s="147">
        <f>-Rådata_7000!DE16</f>
        <v>0</v>
      </c>
      <c r="DF334" s="147">
        <f>-Rådata_7000!DF16</f>
        <v>0</v>
      </c>
      <c r="DG334" s="147">
        <f>-Rådata_7000!DG16</f>
        <v>0</v>
      </c>
      <c r="DH334" s="147">
        <f>-Rådata_7000!DH16</f>
        <v>0</v>
      </c>
      <c r="DI334" s="147">
        <f>-Rådata_7000!DI16</f>
        <v>0</v>
      </c>
      <c r="DJ334" s="147">
        <f>-Rådata_7000!DJ16</f>
        <v>0</v>
      </c>
      <c r="DK334" s="147">
        <f>-Rådata_7000!DK16</f>
        <v>0</v>
      </c>
      <c r="DL334" s="147">
        <f>-Rådata_7000!DL16</f>
        <v>0</v>
      </c>
      <c r="DM334" s="147">
        <f>-Rådata_7000!DM16</f>
        <v>0</v>
      </c>
      <c r="DN334" s="147">
        <f>-Rådata_7000!DN16</f>
        <v>0</v>
      </c>
      <c r="DO334" s="147">
        <f>-Rådata_7000!DO16</f>
        <v>0</v>
      </c>
      <c r="DP334" s="147">
        <f>-Rådata_7000!DP16</f>
        <v>0</v>
      </c>
      <c r="DQ334" s="147">
        <f>-Rådata_7000!DQ16</f>
        <v>0</v>
      </c>
      <c r="DR334" s="147">
        <f>-Rådata_7000!DR16</f>
        <v>0</v>
      </c>
      <c r="DS334" s="147">
        <f>-Rådata_7000!DS16</f>
        <v>0</v>
      </c>
      <c r="DT334" s="147">
        <f>-Rådata_7000!DT16</f>
        <v>0</v>
      </c>
      <c r="DU334" s="147">
        <f>-Rådata_7000!DU16</f>
        <v>0</v>
      </c>
      <c r="DV334" s="147">
        <f>-Rådata_7000!DV16</f>
        <v>0</v>
      </c>
      <c r="DW334" s="147">
        <f>-Rådata_7000!DW16</f>
        <v>0</v>
      </c>
      <c r="DX334" s="147">
        <f>-Rådata_7000!DX16</f>
        <v>0</v>
      </c>
      <c r="DY334" s="147">
        <f>-Rådata_7000!DY16</f>
        <v>0</v>
      </c>
      <c r="DZ334" s="147">
        <f>-Rådata_7000!DZ16</f>
        <v>0</v>
      </c>
      <c r="EA334" s="147">
        <f>-Rådata_7000!EA16</f>
        <v>0</v>
      </c>
      <c r="EB334" s="147">
        <f>-Rådata_7000!EB16</f>
        <v>0</v>
      </c>
      <c r="EC334" s="147">
        <f>-Rådata_7000!EC16</f>
        <v>0</v>
      </c>
      <c r="ED334" s="147">
        <f>-Rådata_7000!ED16</f>
        <v>0</v>
      </c>
      <c r="EE334" s="147">
        <f>-Rådata_7000!EE16</f>
        <v>0</v>
      </c>
      <c r="EF334" s="147">
        <f>-Rådata_7000!EF16</f>
        <v>0</v>
      </c>
      <c r="EG334" s="147">
        <f>-Rådata_7000!EG16</f>
        <v>0</v>
      </c>
      <c r="EH334" s="147">
        <f>-Rådata_7000!EH16</f>
        <v>0</v>
      </c>
      <c r="EI334" s="147">
        <f>-Rådata_7000!EI16</f>
        <v>0</v>
      </c>
      <c r="EJ334" s="147">
        <f>-Rådata_7000!EJ16</f>
        <v>0</v>
      </c>
      <c r="EK334" s="147">
        <f>-Rådata_7000!EK16</f>
        <v>0</v>
      </c>
      <c r="EL334" s="147">
        <f>-Rådata_7000!EL16</f>
        <v>0</v>
      </c>
      <c r="EM334" s="147">
        <f>-Rådata_7000!EM16</f>
        <v>0</v>
      </c>
      <c r="EN334" s="147">
        <f>-Rådata_7000!EN16</f>
        <v>0</v>
      </c>
      <c r="EO334" s="147">
        <f>-Rådata_7000!EO16</f>
        <v>0</v>
      </c>
      <c r="EP334" s="147">
        <f>-Rådata_7000!EP16</f>
        <v>0</v>
      </c>
      <c r="EQ334" s="147">
        <f>-Rådata_7000!EQ16</f>
        <v>0</v>
      </c>
      <c r="ER334" s="147">
        <f>-Rådata_7000!ER16</f>
        <v>0</v>
      </c>
      <c r="ES334" s="147">
        <f>-Rådata_7000!ES16</f>
        <v>0</v>
      </c>
      <c r="ET334" s="147">
        <f>-Rådata_7000!ET16</f>
        <v>0</v>
      </c>
      <c r="EU334" s="147">
        <f>-Rådata_7000!EU16</f>
        <v>0</v>
      </c>
      <c r="EV334" s="147">
        <f>-Rådata_7000!EV16</f>
        <v>0</v>
      </c>
      <c r="EW334" s="147">
        <f>-Rådata_7000!EW16</f>
        <v>0</v>
      </c>
      <c r="EX334" s="147">
        <f>-Rådata_7000!EX16</f>
        <v>0</v>
      </c>
      <c r="EY334" s="147">
        <f>-Rådata_7000!EY16</f>
        <v>0</v>
      </c>
      <c r="EZ334" s="147">
        <f>-Rådata_7000!EZ16</f>
        <v>0</v>
      </c>
      <c r="FA334" s="147">
        <f>-Rådata_7000!FA16</f>
        <v>0</v>
      </c>
      <c r="FB334" s="147">
        <f>-Rådata_7000!FB16</f>
        <v>0</v>
      </c>
      <c r="FC334" s="147">
        <f>-Rådata_7000!FC16</f>
        <v>0</v>
      </c>
      <c r="FD334" s="147">
        <f>-Rådata_7000!FD16</f>
        <v>0</v>
      </c>
      <c r="FE334" s="147">
        <f>-Rådata_7000!FE16</f>
        <v>0</v>
      </c>
      <c r="FF334" s="147">
        <f>-Rådata_7000!FF16</f>
        <v>0</v>
      </c>
      <c r="FG334" s="147">
        <f>-Rådata_7000!FG16</f>
        <v>0</v>
      </c>
      <c r="FH334" s="147">
        <f>-Rådata_7000!FH16</f>
        <v>0</v>
      </c>
      <c r="FI334" s="147">
        <f>-Rådata_7000!FI16</f>
        <v>0</v>
      </c>
      <c r="FJ334" s="147">
        <f>-Rådata_7000!FJ16</f>
        <v>0</v>
      </c>
      <c r="FK334" s="147">
        <f>-Rådata_7000!FK16</f>
        <v>0</v>
      </c>
      <c r="FL334" s="147">
        <f>-Rådata_7000!FL16</f>
        <v>0</v>
      </c>
      <c r="FM334" s="147">
        <f>-Rådata_7000!FM16</f>
        <v>0</v>
      </c>
      <c r="FN334" s="147">
        <f>-Rådata_7000!FN16</f>
        <v>0</v>
      </c>
      <c r="FO334" s="147">
        <f>-Rådata_7000!FO16</f>
        <v>0</v>
      </c>
      <c r="FP334" s="147">
        <f>-Rådata_7000!FP16</f>
        <v>0</v>
      </c>
      <c r="FQ334" s="147">
        <f>-Rådata_7000!FQ16</f>
        <v>0</v>
      </c>
      <c r="FR334" s="147">
        <f>-Rådata_7000!FR16</f>
        <v>0</v>
      </c>
      <c r="FS334" s="147">
        <f>-Rådata_7000!FS16</f>
        <v>0</v>
      </c>
      <c r="FT334" s="147">
        <f>-Rådata_7000!FT16</f>
        <v>0</v>
      </c>
      <c r="FU334" s="147">
        <f>-Rådata_7000!FU16</f>
        <v>0</v>
      </c>
      <c r="FV334" s="147">
        <f>-Rådata_7000!FV16</f>
        <v>0</v>
      </c>
      <c r="FW334" s="147">
        <f>-Rådata_7000!FW16</f>
        <v>0</v>
      </c>
      <c r="FX334" s="147">
        <f>-Rådata_7000!FX16</f>
        <v>0</v>
      </c>
      <c r="FY334" s="147">
        <f>-Rådata_7000!FY16</f>
        <v>0</v>
      </c>
      <c r="FZ334" s="147">
        <f>-Rådata_7000!FZ16</f>
        <v>0</v>
      </c>
      <c r="GA334" s="147">
        <f>-Rådata_7000!GA16</f>
        <v>0</v>
      </c>
      <c r="GB334" s="147">
        <f>-Rådata_7000!GB16</f>
        <v>0</v>
      </c>
      <c r="GC334" s="147">
        <f>-Rådata_7000!GC16</f>
        <v>0</v>
      </c>
      <c r="GD334" s="147">
        <f>-Rådata_7000!GD16</f>
        <v>0</v>
      </c>
      <c r="GE334" s="147">
        <f>-Rådata_7000!GE16</f>
        <v>0</v>
      </c>
      <c r="GF334" s="147">
        <f>-Rådata_7000!GF16</f>
        <v>0</v>
      </c>
      <c r="GG334" s="147">
        <f>-Rådata_7000!GG16</f>
        <v>0</v>
      </c>
      <c r="GH334" s="147">
        <f>-Rådata_7000!GH16</f>
        <v>0</v>
      </c>
      <c r="GI334" s="147">
        <f>-Rådata_7000!GI16</f>
        <v>0</v>
      </c>
      <c r="GJ334" s="147">
        <f>-Rådata_7000!GJ16</f>
        <v>0</v>
      </c>
      <c r="GK334" s="147">
        <f>-Rådata_7000!GK16</f>
        <v>0</v>
      </c>
      <c r="GL334" s="147">
        <f>-Rådata_7000!GL16</f>
        <v>0</v>
      </c>
      <c r="GM334" s="147">
        <f>-Rådata_7000!GM16</f>
        <v>0</v>
      </c>
      <c r="GN334" s="147">
        <f>-Rådata_7000!GN16</f>
        <v>0</v>
      </c>
      <c r="GO334" s="147">
        <f>-Rådata_7000!GO16</f>
        <v>0</v>
      </c>
      <c r="GP334" s="147">
        <f>-Rådata_7000!GP16</f>
        <v>0</v>
      </c>
      <c r="GQ334" s="147">
        <f>-Rådata_7000!GQ16</f>
        <v>0</v>
      </c>
      <c r="GR334" s="147">
        <f>-Rådata_7000!GR16</f>
        <v>0</v>
      </c>
      <c r="GS334" s="147">
        <f>-Rådata_7000!GS16</f>
        <v>0</v>
      </c>
      <c r="GT334" s="147">
        <f>-Rådata_7000!GT16</f>
        <v>0</v>
      </c>
    </row>
    <row r="335" spans="1:202" ht="14.25" x14ac:dyDescent="0.2">
      <c r="A335" s="146" t="s">
        <v>75</v>
      </c>
      <c r="B335" s="143" t="e">
        <f t="shared" ref="B335:BM335" si="80">B333-B334</f>
        <v>#DIV/0!</v>
      </c>
      <c r="C335" s="143" t="e">
        <f t="shared" si="80"/>
        <v>#DIV/0!</v>
      </c>
      <c r="D335" s="143" t="e">
        <f t="shared" si="80"/>
        <v>#DIV/0!</v>
      </c>
      <c r="E335" s="143" t="e">
        <f t="shared" si="80"/>
        <v>#DIV/0!</v>
      </c>
      <c r="F335" s="143" t="e">
        <f t="shared" si="80"/>
        <v>#DIV/0!</v>
      </c>
      <c r="G335" s="143" t="e">
        <f t="shared" si="80"/>
        <v>#DIV/0!</v>
      </c>
      <c r="H335" s="143" t="e">
        <f t="shared" si="80"/>
        <v>#DIV/0!</v>
      </c>
      <c r="I335" s="143" t="e">
        <f t="shared" si="80"/>
        <v>#DIV/0!</v>
      </c>
      <c r="J335" s="143" t="e">
        <f t="shared" si="80"/>
        <v>#DIV/0!</v>
      </c>
      <c r="K335" s="143" t="e">
        <f t="shared" si="80"/>
        <v>#DIV/0!</v>
      </c>
      <c r="L335" s="143" t="e">
        <f t="shared" si="80"/>
        <v>#DIV/0!</v>
      </c>
      <c r="M335" s="143" t="e">
        <f t="shared" si="80"/>
        <v>#DIV/0!</v>
      </c>
      <c r="N335" s="143" t="e">
        <f t="shared" si="80"/>
        <v>#DIV/0!</v>
      </c>
      <c r="O335" s="143" t="e">
        <f t="shared" si="80"/>
        <v>#DIV/0!</v>
      </c>
      <c r="P335" s="143" t="e">
        <f t="shared" si="80"/>
        <v>#DIV/0!</v>
      </c>
      <c r="Q335" s="143" t="e">
        <f t="shared" si="80"/>
        <v>#DIV/0!</v>
      </c>
      <c r="R335" s="143" t="e">
        <f t="shared" si="80"/>
        <v>#DIV/0!</v>
      </c>
      <c r="S335" s="143" t="e">
        <f t="shared" si="80"/>
        <v>#DIV/0!</v>
      </c>
      <c r="T335" s="143" t="e">
        <f t="shared" si="80"/>
        <v>#DIV/0!</v>
      </c>
      <c r="U335" s="143" t="e">
        <f t="shared" si="80"/>
        <v>#DIV/0!</v>
      </c>
      <c r="V335" s="143" t="e">
        <f t="shared" si="80"/>
        <v>#DIV/0!</v>
      </c>
      <c r="W335" s="143" t="e">
        <f t="shared" si="80"/>
        <v>#DIV/0!</v>
      </c>
      <c r="X335" s="143" t="e">
        <f t="shared" si="80"/>
        <v>#DIV/0!</v>
      </c>
      <c r="Y335" s="143" t="e">
        <f t="shared" si="80"/>
        <v>#DIV/0!</v>
      </c>
      <c r="Z335" s="143" t="e">
        <f t="shared" si="80"/>
        <v>#DIV/0!</v>
      </c>
      <c r="AA335" s="143" t="e">
        <f t="shared" si="80"/>
        <v>#DIV/0!</v>
      </c>
      <c r="AB335" s="143" t="e">
        <f t="shared" si="80"/>
        <v>#DIV/0!</v>
      </c>
      <c r="AC335" s="143" t="e">
        <f t="shared" si="80"/>
        <v>#DIV/0!</v>
      </c>
      <c r="AD335" s="143" t="e">
        <f t="shared" si="80"/>
        <v>#DIV/0!</v>
      </c>
      <c r="AE335" s="143" t="e">
        <f t="shared" si="80"/>
        <v>#DIV/0!</v>
      </c>
      <c r="AF335" s="143" t="e">
        <f t="shared" si="80"/>
        <v>#DIV/0!</v>
      </c>
      <c r="AG335" s="143" t="e">
        <f t="shared" si="80"/>
        <v>#DIV/0!</v>
      </c>
      <c r="AH335" s="143" t="e">
        <f t="shared" si="80"/>
        <v>#DIV/0!</v>
      </c>
      <c r="AI335" s="143" t="e">
        <f t="shared" si="80"/>
        <v>#DIV/0!</v>
      </c>
      <c r="AJ335" s="143" t="e">
        <f t="shared" si="80"/>
        <v>#DIV/0!</v>
      </c>
      <c r="AK335" s="143" t="e">
        <f t="shared" si="80"/>
        <v>#DIV/0!</v>
      </c>
      <c r="AL335" s="143" t="e">
        <f t="shared" si="80"/>
        <v>#DIV/0!</v>
      </c>
      <c r="AM335" s="143" t="e">
        <f t="shared" si="80"/>
        <v>#DIV/0!</v>
      </c>
      <c r="AN335" s="143" t="e">
        <f t="shared" si="80"/>
        <v>#DIV/0!</v>
      </c>
      <c r="AO335" s="143" t="e">
        <f t="shared" si="80"/>
        <v>#DIV/0!</v>
      </c>
      <c r="AP335" s="143" t="e">
        <f t="shared" si="80"/>
        <v>#DIV/0!</v>
      </c>
      <c r="AQ335" s="143" t="e">
        <f t="shared" si="80"/>
        <v>#DIV/0!</v>
      </c>
      <c r="AR335" s="143" t="e">
        <f t="shared" si="80"/>
        <v>#DIV/0!</v>
      </c>
      <c r="AS335" s="143" t="e">
        <f t="shared" si="80"/>
        <v>#DIV/0!</v>
      </c>
      <c r="AT335" s="143" t="e">
        <f t="shared" si="80"/>
        <v>#DIV/0!</v>
      </c>
      <c r="AU335" s="143" t="e">
        <f t="shared" si="80"/>
        <v>#DIV/0!</v>
      </c>
      <c r="AV335" s="143" t="e">
        <f t="shared" si="80"/>
        <v>#DIV/0!</v>
      </c>
      <c r="AW335" s="143" t="e">
        <f t="shared" si="80"/>
        <v>#DIV/0!</v>
      </c>
      <c r="AX335" s="143" t="e">
        <f t="shared" si="80"/>
        <v>#DIV/0!</v>
      </c>
      <c r="AY335" s="143" t="e">
        <f t="shared" si="80"/>
        <v>#DIV/0!</v>
      </c>
      <c r="AZ335" s="143" t="e">
        <f t="shared" si="80"/>
        <v>#DIV/0!</v>
      </c>
      <c r="BA335" s="143" t="e">
        <f t="shared" si="80"/>
        <v>#DIV/0!</v>
      </c>
      <c r="BB335" s="143" t="e">
        <f t="shared" si="80"/>
        <v>#DIV/0!</v>
      </c>
      <c r="BC335" s="143" t="e">
        <f t="shared" si="80"/>
        <v>#DIV/0!</v>
      </c>
      <c r="BD335" s="143" t="e">
        <f t="shared" si="80"/>
        <v>#DIV/0!</v>
      </c>
      <c r="BE335" s="143" t="e">
        <f t="shared" si="80"/>
        <v>#DIV/0!</v>
      </c>
      <c r="BF335" s="143" t="e">
        <f t="shared" si="80"/>
        <v>#DIV/0!</v>
      </c>
      <c r="BG335" s="143" t="e">
        <f t="shared" si="80"/>
        <v>#DIV/0!</v>
      </c>
      <c r="BH335" s="143" t="e">
        <f t="shared" si="80"/>
        <v>#DIV/0!</v>
      </c>
      <c r="BI335" s="143" t="e">
        <f t="shared" si="80"/>
        <v>#DIV/0!</v>
      </c>
      <c r="BJ335" s="143" t="e">
        <f t="shared" si="80"/>
        <v>#DIV/0!</v>
      </c>
      <c r="BK335" s="143" t="e">
        <f t="shared" si="80"/>
        <v>#DIV/0!</v>
      </c>
      <c r="BL335" s="143" t="e">
        <f t="shared" si="80"/>
        <v>#DIV/0!</v>
      </c>
      <c r="BM335" s="143" t="e">
        <f t="shared" si="80"/>
        <v>#DIV/0!</v>
      </c>
      <c r="BN335" s="143" t="e">
        <f t="shared" ref="BN335:DY335" si="81">BN333-BN334</f>
        <v>#DIV/0!</v>
      </c>
      <c r="BO335" s="143" t="e">
        <f t="shared" si="81"/>
        <v>#DIV/0!</v>
      </c>
      <c r="BP335" s="143" t="e">
        <f t="shared" si="81"/>
        <v>#DIV/0!</v>
      </c>
      <c r="BQ335" s="143" t="e">
        <f t="shared" si="81"/>
        <v>#DIV/0!</v>
      </c>
      <c r="BR335" s="143" t="e">
        <f t="shared" si="81"/>
        <v>#DIV/0!</v>
      </c>
      <c r="BS335" s="143" t="e">
        <f t="shared" si="81"/>
        <v>#DIV/0!</v>
      </c>
      <c r="BT335" s="143" t="e">
        <f t="shared" si="81"/>
        <v>#DIV/0!</v>
      </c>
      <c r="BU335" s="143" t="e">
        <f t="shared" si="81"/>
        <v>#DIV/0!</v>
      </c>
      <c r="BV335" s="143" t="e">
        <f t="shared" si="81"/>
        <v>#DIV/0!</v>
      </c>
      <c r="BW335" s="143" t="e">
        <f t="shared" si="81"/>
        <v>#DIV/0!</v>
      </c>
      <c r="BX335" s="143" t="e">
        <f t="shared" si="81"/>
        <v>#DIV/0!</v>
      </c>
      <c r="BY335" s="143" t="e">
        <f t="shared" si="81"/>
        <v>#DIV/0!</v>
      </c>
      <c r="BZ335" s="143" t="e">
        <f t="shared" si="81"/>
        <v>#DIV/0!</v>
      </c>
      <c r="CA335" s="143" t="e">
        <f t="shared" si="81"/>
        <v>#DIV/0!</v>
      </c>
      <c r="CB335" s="143" t="e">
        <f t="shared" si="81"/>
        <v>#DIV/0!</v>
      </c>
      <c r="CC335" s="143" t="e">
        <f t="shared" si="81"/>
        <v>#DIV/0!</v>
      </c>
      <c r="CD335" s="143" t="e">
        <f t="shared" si="81"/>
        <v>#DIV/0!</v>
      </c>
      <c r="CE335" s="143" t="e">
        <f t="shared" si="81"/>
        <v>#DIV/0!</v>
      </c>
      <c r="CF335" s="143" t="e">
        <f t="shared" si="81"/>
        <v>#DIV/0!</v>
      </c>
      <c r="CG335" s="143" t="e">
        <f t="shared" si="81"/>
        <v>#DIV/0!</v>
      </c>
      <c r="CH335" s="143" t="e">
        <f t="shared" si="81"/>
        <v>#DIV/0!</v>
      </c>
      <c r="CI335" s="143" t="e">
        <f t="shared" si="81"/>
        <v>#DIV/0!</v>
      </c>
      <c r="CJ335" s="143" t="e">
        <f t="shared" si="81"/>
        <v>#DIV/0!</v>
      </c>
      <c r="CK335" s="143" t="e">
        <f t="shared" si="81"/>
        <v>#DIV/0!</v>
      </c>
      <c r="CL335" s="143" t="e">
        <f t="shared" si="81"/>
        <v>#DIV/0!</v>
      </c>
      <c r="CM335" s="143" t="e">
        <f t="shared" si="81"/>
        <v>#DIV/0!</v>
      </c>
      <c r="CN335" s="143" t="e">
        <f t="shared" si="81"/>
        <v>#DIV/0!</v>
      </c>
      <c r="CO335" s="143" t="e">
        <f t="shared" si="81"/>
        <v>#DIV/0!</v>
      </c>
      <c r="CP335" s="143" t="e">
        <f t="shared" si="81"/>
        <v>#DIV/0!</v>
      </c>
      <c r="CQ335" s="143" t="e">
        <f t="shared" si="81"/>
        <v>#DIV/0!</v>
      </c>
      <c r="CR335" s="143" t="e">
        <f t="shared" si="81"/>
        <v>#DIV/0!</v>
      </c>
      <c r="CS335" s="143" t="e">
        <f t="shared" si="81"/>
        <v>#DIV/0!</v>
      </c>
      <c r="CT335" s="143" t="e">
        <f t="shared" si="81"/>
        <v>#DIV/0!</v>
      </c>
      <c r="CU335" s="143" t="e">
        <f t="shared" si="81"/>
        <v>#DIV/0!</v>
      </c>
      <c r="CV335" s="143" t="e">
        <f t="shared" si="81"/>
        <v>#DIV/0!</v>
      </c>
      <c r="CW335" s="143" t="e">
        <f t="shared" si="81"/>
        <v>#DIV/0!</v>
      </c>
      <c r="CX335" s="143" t="e">
        <f t="shared" si="81"/>
        <v>#DIV/0!</v>
      </c>
      <c r="CY335" s="143" t="e">
        <f t="shared" si="81"/>
        <v>#DIV/0!</v>
      </c>
      <c r="CZ335" s="143" t="e">
        <f t="shared" si="81"/>
        <v>#DIV/0!</v>
      </c>
      <c r="DA335" s="143" t="e">
        <f t="shared" si="81"/>
        <v>#DIV/0!</v>
      </c>
      <c r="DB335" s="143" t="e">
        <f t="shared" si="81"/>
        <v>#DIV/0!</v>
      </c>
      <c r="DC335" s="143" t="e">
        <f t="shared" si="81"/>
        <v>#DIV/0!</v>
      </c>
      <c r="DD335" s="143" t="e">
        <f t="shared" si="81"/>
        <v>#DIV/0!</v>
      </c>
      <c r="DE335" s="143" t="e">
        <f t="shared" si="81"/>
        <v>#DIV/0!</v>
      </c>
      <c r="DF335" s="143" t="e">
        <f t="shared" si="81"/>
        <v>#DIV/0!</v>
      </c>
      <c r="DG335" s="143" t="e">
        <f t="shared" si="81"/>
        <v>#DIV/0!</v>
      </c>
      <c r="DH335" s="143" t="e">
        <f t="shared" si="81"/>
        <v>#DIV/0!</v>
      </c>
      <c r="DI335" s="143" t="e">
        <f t="shared" si="81"/>
        <v>#DIV/0!</v>
      </c>
      <c r="DJ335" s="143" t="e">
        <f t="shared" si="81"/>
        <v>#DIV/0!</v>
      </c>
      <c r="DK335" s="143" t="e">
        <f t="shared" si="81"/>
        <v>#DIV/0!</v>
      </c>
      <c r="DL335" s="143" t="e">
        <f t="shared" si="81"/>
        <v>#DIV/0!</v>
      </c>
      <c r="DM335" s="143" t="e">
        <f t="shared" si="81"/>
        <v>#DIV/0!</v>
      </c>
      <c r="DN335" s="143" t="e">
        <f t="shared" si="81"/>
        <v>#DIV/0!</v>
      </c>
      <c r="DO335" s="143" t="e">
        <f t="shared" si="81"/>
        <v>#DIV/0!</v>
      </c>
      <c r="DP335" s="143" t="e">
        <f t="shared" si="81"/>
        <v>#DIV/0!</v>
      </c>
      <c r="DQ335" s="143" t="e">
        <f t="shared" si="81"/>
        <v>#DIV/0!</v>
      </c>
      <c r="DR335" s="143" t="e">
        <f t="shared" si="81"/>
        <v>#DIV/0!</v>
      </c>
      <c r="DS335" s="143" t="e">
        <f t="shared" si="81"/>
        <v>#DIV/0!</v>
      </c>
      <c r="DT335" s="143" t="e">
        <f t="shared" si="81"/>
        <v>#DIV/0!</v>
      </c>
      <c r="DU335" s="143" t="e">
        <f t="shared" si="81"/>
        <v>#DIV/0!</v>
      </c>
      <c r="DV335" s="143" t="e">
        <f t="shared" si="81"/>
        <v>#DIV/0!</v>
      </c>
      <c r="DW335" s="143" t="e">
        <f t="shared" si="81"/>
        <v>#DIV/0!</v>
      </c>
      <c r="DX335" s="143" t="e">
        <f t="shared" si="81"/>
        <v>#DIV/0!</v>
      </c>
      <c r="DY335" s="143" t="e">
        <f t="shared" si="81"/>
        <v>#DIV/0!</v>
      </c>
      <c r="DZ335" s="143" t="e">
        <f t="shared" ref="DZ335:GK335" si="82">DZ333-DZ334</f>
        <v>#DIV/0!</v>
      </c>
      <c r="EA335" s="143" t="e">
        <f t="shared" si="82"/>
        <v>#DIV/0!</v>
      </c>
      <c r="EB335" s="143" t="e">
        <f t="shared" si="82"/>
        <v>#DIV/0!</v>
      </c>
      <c r="EC335" s="143" t="e">
        <f t="shared" si="82"/>
        <v>#DIV/0!</v>
      </c>
      <c r="ED335" s="143" t="e">
        <f t="shared" si="82"/>
        <v>#DIV/0!</v>
      </c>
      <c r="EE335" s="143" t="e">
        <f t="shared" si="82"/>
        <v>#DIV/0!</v>
      </c>
      <c r="EF335" s="143" t="e">
        <f t="shared" si="82"/>
        <v>#DIV/0!</v>
      </c>
      <c r="EG335" s="143" t="e">
        <f t="shared" si="82"/>
        <v>#DIV/0!</v>
      </c>
      <c r="EH335" s="143" t="e">
        <f t="shared" si="82"/>
        <v>#DIV/0!</v>
      </c>
      <c r="EI335" s="143" t="e">
        <f t="shared" si="82"/>
        <v>#DIV/0!</v>
      </c>
      <c r="EJ335" s="143" t="e">
        <f t="shared" si="82"/>
        <v>#DIV/0!</v>
      </c>
      <c r="EK335" s="143" t="e">
        <f t="shared" si="82"/>
        <v>#DIV/0!</v>
      </c>
      <c r="EL335" s="143" t="e">
        <f t="shared" si="82"/>
        <v>#DIV/0!</v>
      </c>
      <c r="EM335" s="143" t="e">
        <f t="shared" si="82"/>
        <v>#DIV/0!</v>
      </c>
      <c r="EN335" s="143" t="e">
        <f t="shared" si="82"/>
        <v>#DIV/0!</v>
      </c>
      <c r="EO335" s="143" t="e">
        <f t="shared" si="82"/>
        <v>#DIV/0!</v>
      </c>
      <c r="EP335" s="143" t="e">
        <f t="shared" si="82"/>
        <v>#DIV/0!</v>
      </c>
      <c r="EQ335" s="143" t="e">
        <f t="shared" si="82"/>
        <v>#DIV/0!</v>
      </c>
      <c r="ER335" s="143" t="e">
        <f t="shared" si="82"/>
        <v>#DIV/0!</v>
      </c>
      <c r="ES335" s="143" t="e">
        <f t="shared" si="82"/>
        <v>#DIV/0!</v>
      </c>
      <c r="ET335" s="143" t="e">
        <f t="shared" si="82"/>
        <v>#DIV/0!</v>
      </c>
      <c r="EU335" s="143" t="e">
        <f t="shared" si="82"/>
        <v>#DIV/0!</v>
      </c>
      <c r="EV335" s="143" t="e">
        <f t="shared" si="82"/>
        <v>#DIV/0!</v>
      </c>
      <c r="EW335" s="143" t="e">
        <f t="shared" si="82"/>
        <v>#DIV/0!</v>
      </c>
      <c r="EX335" s="143" t="e">
        <f t="shared" si="82"/>
        <v>#DIV/0!</v>
      </c>
      <c r="EY335" s="143" t="e">
        <f t="shared" si="82"/>
        <v>#DIV/0!</v>
      </c>
      <c r="EZ335" s="143" t="e">
        <f t="shared" si="82"/>
        <v>#DIV/0!</v>
      </c>
      <c r="FA335" s="143" t="e">
        <f t="shared" si="82"/>
        <v>#DIV/0!</v>
      </c>
      <c r="FB335" s="143" t="e">
        <f t="shared" si="82"/>
        <v>#DIV/0!</v>
      </c>
      <c r="FC335" s="143" t="e">
        <f t="shared" si="82"/>
        <v>#DIV/0!</v>
      </c>
      <c r="FD335" s="143" t="e">
        <f t="shared" si="82"/>
        <v>#DIV/0!</v>
      </c>
      <c r="FE335" s="143" t="e">
        <f t="shared" si="82"/>
        <v>#DIV/0!</v>
      </c>
      <c r="FF335" s="143" t="e">
        <f t="shared" si="82"/>
        <v>#DIV/0!</v>
      </c>
      <c r="FG335" s="143" t="e">
        <f t="shared" si="82"/>
        <v>#DIV/0!</v>
      </c>
      <c r="FH335" s="143" t="e">
        <f t="shared" si="82"/>
        <v>#DIV/0!</v>
      </c>
      <c r="FI335" s="143" t="e">
        <f t="shared" si="82"/>
        <v>#DIV/0!</v>
      </c>
      <c r="FJ335" s="143" t="e">
        <f t="shared" si="82"/>
        <v>#DIV/0!</v>
      </c>
      <c r="FK335" s="143" t="e">
        <f t="shared" si="82"/>
        <v>#DIV/0!</v>
      </c>
      <c r="FL335" s="143" t="e">
        <f t="shared" si="82"/>
        <v>#DIV/0!</v>
      </c>
      <c r="FM335" s="143" t="e">
        <f t="shared" si="82"/>
        <v>#DIV/0!</v>
      </c>
      <c r="FN335" s="143" t="e">
        <f t="shared" si="82"/>
        <v>#DIV/0!</v>
      </c>
      <c r="FO335" s="143" t="e">
        <f t="shared" si="82"/>
        <v>#DIV/0!</v>
      </c>
      <c r="FP335" s="143" t="e">
        <f t="shared" si="82"/>
        <v>#DIV/0!</v>
      </c>
      <c r="FQ335" s="143" t="e">
        <f t="shared" si="82"/>
        <v>#DIV/0!</v>
      </c>
      <c r="FR335" s="143" t="e">
        <f t="shared" si="82"/>
        <v>#DIV/0!</v>
      </c>
      <c r="FS335" s="143" t="e">
        <f t="shared" si="82"/>
        <v>#DIV/0!</v>
      </c>
      <c r="FT335" s="143" t="e">
        <f t="shared" si="82"/>
        <v>#DIV/0!</v>
      </c>
      <c r="FU335" s="143" t="e">
        <f t="shared" si="82"/>
        <v>#DIV/0!</v>
      </c>
      <c r="FV335" s="143" t="e">
        <f t="shared" si="82"/>
        <v>#DIV/0!</v>
      </c>
      <c r="FW335" s="143" t="e">
        <f t="shared" si="82"/>
        <v>#DIV/0!</v>
      </c>
      <c r="FX335" s="143" t="e">
        <f t="shared" si="82"/>
        <v>#DIV/0!</v>
      </c>
      <c r="FY335" s="143" t="e">
        <f t="shared" si="82"/>
        <v>#DIV/0!</v>
      </c>
      <c r="FZ335" s="143" t="e">
        <f t="shared" si="82"/>
        <v>#DIV/0!</v>
      </c>
      <c r="GA335" s="143" t="e">
        <f t="shared" si="82"/>
        <v>#DIV/0!</v>
      </c>
      <c r="GB335" s="143" t="e">
        <f t="shared" si="82"/>
        <v>#DIV/0!</v>
      </c>
      <c r="GC335" s="143" t="e">
        <f t="shared" si="82"/>
        <v>#DIV/0!</v>
      </c>
      <c r="GD335" s="143" t="e">
        <f t="shared" si="82"/>
        <v>#DIV/0!</v>
      </c>
      <c r="GE335" s="143" t="e">
        <f t="shared" si="82"/>
        <v>#DIV/0!</v>
      </c>
      <c r="GF335" s="143" t="e">
        <f t="shared" si="82"/>
        <v>#DIV/0!</v>
      </c>
      <c r="GG335" s="143" t="e">
        <f t="shared" si="82"/>
        <v>#DIV/0!</v>
      </c>
      <c r="GH335" s="143" t="e">
        <f t="shared" si="82"/>
        <v>#DIV/0!</v>
      </c>
      <c r="GI335" s="143" t="e">
        <f t="shared" si="82"/>
        <v>#DIV/0!</v>
      </c>
      <c r="GJ335" s="143" t="e">
        <f t="shared" si="82"/>
        <v>#DIV/0!</v>
      </c>
      <c r="GK335" s="143" t="e">
        <f t="shared" si="82"/>
        <v>#DIV/0!</v>
      </c>
      <c r="GL335" s="143" t="e">
        <f t="shared" ref="GL335:GT335" si="83">GL333-GL334</f>
        <v>#DIV/0!</v>
      </c>
      <c r="GM335" s="143" t="e">
        <f t="shared" si="83"/>
        <v>#DIV/0!</v>
      </c>
      <c r="GN335" s="143" t="e">
        <f t="shared" si="83"/>
        <v>#DIV/0!</v>
      </c>
      <c r="GO335" s="143" t="e">
        <f t="shared" si="83"/>
        <v>#DIV/0!</v>
      </c>
      <c r="GP335" s="143" t="e">
        <f t="shared" si="83"/>
        <v>#DIV/0!</v>
      </c>
      <c r="GQ335" s="143" t="e">
        <f t="shared" si="83"/>
        <v>#DIV/0!</v>
      </c>
      <c r="GR335" s="143" t="e">
        <f t="shared" si="83"/>
        <v>#DIV/0!</v>
      </c>
      <c r="GS335" s="143" t="e">
        <f t="shared" si="83"/>
        <v>#DIV/0!</v>
      </c>
      <c r="GT335" s="143" t="e">
        <f t="shared" si="83"/>
        <v>#DIV/0!</v>
      </c>
    </row>
    <row r="336" spans="1:202" ht="14.25" x14ac:dyDescent="0.2">
      <c r="A336" s="146" t="s">
        <v>76</v>
      </c>
      <c r="B336" s="143" t="e">
        <f t="shared" ref="B336:BM336" si="84">B335-B293</f>
        <v>#DIV/0!</v>
      </c>
      <c r="C336" s="143" t="e">
        <f t="shared" si="84"/>
        <v>#DIV/0!</v>
      </c>
      <c r="D336" s="143" t="e">
        <f t="shared" si="84"/>
        <v>#DIV/0!</v>
      </c>
      <c r="E336" s="143" t="e">
        <f t="shared" si="84"/>
        <v>#DIV/0!</v>
      </c>
      <c r="F336" s="143" t="e">
        <f t="shared" si="84"/>
        <v>#DIV/0!</v>
      </c>
      <c r="G336" s="143" t="e">
        <f t="shared" si="84"/>
        <v>#DIV/0!</v>
      </c>
      <c r="H336" s="143" t="e">
        <f t="shared" si="84"/>
        <v>#DIV/0!</v>
      </c>
      <c r="I336" s="143" t="e">
        <f t="shared" si="84"/>
        <v>#DIV/0!</v>
      </c>
      <c r="J336" s="143" t="e">
        <f t="shared" si="84"/>
        <v>#DIV/0!</v>
      </c>
      <c r="K336" s="143" t="e">
        <f t="shared" si="84"/>
        <v>#DIV/0!</v>
      </c>
      <c r="L336" s="143" t="e">
        <f t="shared" si="84"/>
        <v>#DIV/0!</v>
      </c>
      <c r="M336" s="143" t="e">
        <f t="shared" si="84"/>
        <v>#DIV/0!</v>
      </c>
      <c r="N336" s="143" t="e">
        <f t="shared" si="84"/>
        <v>#DIV/0!</v>
      </c>
      <c r="O336" s="143" t="e">
        <f t="shared" si="84"/>
        <v>#DIV/0!</v>
      </c>
      <c r="P336" s="143" t="e">
        <f t="shared" si="84"/>
        <v>#DIV/0!</v>
      </c>
      <c r="Q336" s="143" t="e">
        <f t="shared" si="84"/>
        <v>#DIV/0!</v>
      </c>
      <c r="R336" s="143" t="e">
        <f t="shared" si="84"/>
        <v>#DIV/0!</v>
      </c>
      <c r="S336" s="143" t="e">
        <f t="shared" si="84"/>
        <v>#DIV/0!</v>
      </c>
      <c r="T336" s="143" t="e">
        <f t="shared" si="84"/>
        <v>#DIV/0!</v>
      </c>
      <c r="U336" s="143" t="e">
        <f t="shared" si="84"/>
        <v>#DIV/0!</v>
      </c>
      <c r="V336" s="143" t="e">
        <f t="shared" si="84"/>
        <v>#DIV/0!</v>
      </c>
      <c r="W336" s="143" t="e">
        <f t="shared" si="84"/>
        <v>#DIV/0!</v>
      </c>
      <c r="X336" s="143" t="e">
        <f t="shared" si="84"/>
        <v>#DIV/0!</v>
      </c>
      <c r="Y336" s="143" t="e">
        <f t="shared" si="84"/>
        <v>#DIV/0!</v>
      </c>
      <c r="Z336" s="143" t="e">
        <f t="shared" si="84"/>
        <v>#DIV/0!</v>
      </c>
      <c r="AA336" s="143" t="e">
        <f t="shared" si="84"/>
        <v>#DIV/0!</v>
      </c>
      <c r="AB336" s="143" t="e">
        <f t="shared" si="84"/>
        <v>#DIV/0!</v>
      </c>
      <c r="AC336" s="143" t="e">
        <f t="shared" si="84"/>
        <v>#DIV/0!</v>
      </c>
      <c r="AD336" s="143" t="e">
        <f t="shared" si="84"/>
        <v>#DIV/0!</v>
      </c>
      <c r="AE336" s="143" t="e">
        <f t="shared" si="84"/>
        <v>#DIV/0!</v>
      </c>
      <c r="AF336" s="143" t="e">
        <f t="shared" si="84"/>
        <v>#DIV/0!</v>
      </c>
      <c r="AG336" s="143" t="e">
        <f t="shared" si="84"/>
        <v>#DIV/0!</v>
      </c>
      <c r="AH336" s="143" t="e">
        <f t="shared" si="84"/>
        <v>#DIV/0!</v>
      </c>
      <c r="AI336" s="143" t="e">
        <f t="shared" si="84"/>
        <v>#DIV/0!</v>
      </c>
      <c r="AJ336" s="143" t="e">
        <f t="shared" si="84"/>
        <v>#DIV/0!</v>
      </c>
      <c r="AK336" s="143" t="e">
        <f t="shared" si="84"/>
        <v>#DIV/0!</v>
      </c>
      <c r="AL336" s="143" t="e">
        <f t="shared" si="84"/>
        <v>#DIV/0!</v>
      </c>
      <c r="AM336" s="143" t="e">
        <f t="shared" si="84"/>
        <v>#DIV/0!</v>
      </c>
      <c r="AN336" s="143" t="e">
        <f t="shared" si="84"/>
        <v>#DIV/0!</v>
      </c>
      <c r="AO336" s="143" t="e">
        <f t="shared" si="84"/>
        <v>#DIV/0!</v>
      </c>
      <c r="AP336" s="143" t="e">
        <f t="shared" si="84"/>
        <v>#DIV/0!</v>
      </c>
      <c r="AQ336" s="143" t="e">
        <f t="shared" si="84"/>
        <v>#DIV/0!</v>
      </c>
      <c r="AR336" s="143" t="e">
        <f t="shared" si="84"/>
        <v>#DIV/0!</v>
      </c>
      <c r="AS336" s="143" t="e">
        <f t="shared" si="84"/>
        <v>#DIV/0!</v>
      </c>
      <c r="AT336" s="143" t="e">
        <f t="shared" si="84"/>
        <v>#DIV/0!</v>
      </c>
      <c r="AU336" s="143" t="e">
        <f t="shared" si="84"/>
        <v>#DIV/0!</v>
      </c>
      <c r="AV336" s="143" t="e">
        <f t="shared" si="84"/>
        <v>#DIV/0!</v>
      </c>
      <c r="AW336" s="143" t="e">
        <f t="shared" si="84"/>
        <v>#DIV/0!</v>
      </c>
      <c r="AX336" s="143" t="e">
        <f t="shared" si="84"/>
        <v>#DIV/0!</v>
      </c>
      <c r="AY336" s="143" t="e">
        <f t="shared" si="84"/>
        <v>#DIV/0!</v>
      </c>
      <c r="AZ336" s="143" t="e">
        <f t="shared" si="84"/>
        <v>#DIV/0!</v>
      </c>
      <c r="BA336" s="143" t="e">
        <f t="shared" si="84"/>
        <v>#DIV/0!</v>
      </c>
      <c r="BB336" s="143" t="e">
        <f t="shared" si="84"/>
        <v>#DIV/0!</v>
      </c>
      <c r="BC336" s="143" t="e">
        <f t="shared" si="84"/>
        <v>#DIV/0!</v>
      </c>
      <c r="BD336" s="143" t="e">
        <f t="shared" si="84"/>
        <v>#DIV/0!</v>
      </c>
      <c r="BE336" s="143" t="e">
        <f t="shared" si="84"/>
        <v>#DIV/0!</v>
      </c>
      <c r="BF336" s="143" t="e">
        <f t="shared" si="84"/>
        <v>#DIV/0!</v>
      </c>
      <c r="BG336" s="143" t="e">
        <f t="shared" si="84"/>
        <v>#DIV/0!</v>
      </c>
      <c r="BH336" s="143" t="e">
        <f t="shared" si="84"/>
        <v>#DIV/0!</v>
      </c>
      <c r="BI336" s="143" t="e">
        <f t="shared" si="84"/>
        <v>#DIV/0!</v>
      </c>
      <c r="BJ336" s="143" t="e">
        <f t="shared" si="84"/>
        <v>#DIV/0!</v>
      </c>
      <c r="BK336" s="143" t="e">
        <f t="shared" si="84"/>
        <v>#DIV/0!</v>
      </c>
      <c r="BL336" s="143" t="e">
        <f t="shared" si="84"/>
        <v>#DIV/0!</v>
      </c>
      <c r="BM336" s="143" t="e">
        <f t="shared" si="84"/>
        <v>#DIV/0!</v>
      </c>
      <c r="BN336" s="143" t="e">
        <f t="shared" ref="BN336:DY336" si="85">BN335-BN293</f>
        <v>#DIV/0!</v>
      </c>
      <c r="BO336" s="143" t="e">
        <f t="shared" si="85"/>
        <v>#DIV/0!</v>
      </c>
      <c r="BP336" s="143" t="e">
        <f t="shared" si="85"/>
        <v>#DIV/0!</v>
      </c>
      <c r="BQ336" s="143" t="e">
        <f t="shared" si="85"/>
        <v>#DIV/0!</v>
      </c>
      <c r="BR336" s="143" t="e">
        <f t="shared" si="85"/>
        <v>#DIV/0!</v>
      </c>
      <c r="BS336" s="143" t="e">
        <f t="shared" si="85"/>
        <v>#DIV/0!</v>
      </c>
      <c r="BT336" s="143" t="e">
        <f t="shared" si="85"/>
        <v>#DIV/0!</v>
      </c>
      <c r="BU336" s="143" t="e">
        <f t="shared" si="85"/>
        <v>#DIV/0!</v>
      </c>
      <c r="BV336" s="143" t="e">
        <f t="shared" si="85"/>
        <v>#DIV/0!</v>
      </c>
      <c r="BW336" s="143" t="e">
        <f t="shared" si="85"/>
        <v>#DIV/0!</v>
      </c>
      <c r="BX336" s="143" t="e">
        <f t="shared" si="85"/>
        <v>#DIV/0!</v>
      </c>
      <c r="BY336" s="143" t="e">
        <f t="shared" si="85"/>
        <v>#DIV/0!</v>
      </c>
      <c r="BZ336" s="143" t="e">
        <f t="shared" si="85"/>
        <v>#DIV/0!</v>
      </c>
      <c r="CA336" s="143" t="e">
        <f t="shared" si="85"/>
        <v>#DIV/0!</v>
      </c>
      <c r="CB336" s="143" t="e">
        <f t="shared" si="85"/>
        <v>#DIV/0!</v>
      </c>
      <c r="CC336" s="143" t="e">
        <f t="shared" si="85"/>
        <v>#DIV/0!</v>
      </c>
      <c r="CD336" s="143" t="e">
        <f t="shared" si="85"/>
        <v>#DIV/0!</v>
      </c>
      <c r="CE336" s="143" t="e">
        <f t="shared" si="85"/>
        <v>#DIV/0!</v>
      </c>
      <c r="CF336" s="143" t="e">
        <f t="shared" si="85"/>
        <v>#DIV/0!</v>
      </c>
      <c r="CG336" s="143" t="e">
        <f t="shared" si="85"/>
        <v>#DIV/0!</v>
      </c>
      <c r="CH336" s="143" t="e">
        <f t="shared" si="85"/>
        <v>#DIV/0!</v>
      </c>
      <c r="CI336" s="143" t="e">
        <f t="shared" si="85"/>
        <v>#DIV/0!</v>
      </c>
      <c r="CJ336" s="143" t="e">
        <f t="shared" si="85"/>
        <v>#DIV/0!</v>
      </c>
      <c r="CK336" s="143" t="e">
        <f t="shared" si="85"/>
        <v>#DIV/0!</v>
      </c>
      <c r="CL336" s="143" t="e">
        <f t="shared" si="85"/>
        <v>#DIV/0!</v>
      </c>
      <c r="CM336" s="143" t="e">
        <f t="shared" si="85"/>
        <v>#DIV/0!</v>
      </c>
      <c r="CN336" s="143" t="e">
        <f t="shared" si="85"/>
        <v>#DIV/0!</v>
      </c>
      <c r="CO336" s="143" t="e">
        <f t="shared" si="85"/>
        <v>#DIV/0!</v>
      </c>
      <c r="CP336" s="143" t="e">
        <f t="shared" si="85"/>
        <v>#DIV/0!</v>
      </c>
      <c r="CQ336" s="143" t="e">
        <f t="shared" si="85"/>
        <v>#DIV/0!</v>
      </c>
      <c r="CR336" s="143" t="e">
        <f t="shared" si="85"/>
        <v>#DIV/0!</v>
      </c>
      <c r="CS336" s="143" t="e">
        <f t="shared" si="85"/>
        <v>#DIV/0!</v>
      </c>
      <c r="CT336" s="143" t="e">
        <f t="shared" si="85"/>
        <v>#DIV/0!</v>
      </c>
      <c r="CU336" s="143" t="e">
        <f t="shared" si="85"/>
        <v>#DIV/0!</v>
      </c>
      <c r="CV336" s="143" t="e">
        <f t="shared" si="85"/>
        <v>#DIV/0!</v>
      </c>
      <c r="CW336" s="143" t="e">
        <f t="shared" si="85"/>
        <v>#DIV/0!</v>
      </c>
      <c r="CX336" s="143" t="e">
        <f t="shared" si="85"/>
        <v>#DIV/0!</v>
      </c>
      <c r="CY336" s="143" t="e">
        <f t="shared" si="85"/>
        <v>#DIV/0!</v>
      </c>
      <c r="CZ336" s="143" t="e">
        <f t="shared" si="85"/>
        <v>#DIV/0!</v>
      </c>
      <c r="DA336" s="143" t="e">
        <f t="shared" si="85"/>
        <v>#DIV/0!</v>
      </c>
      <c r="DB336" s="143" t="e">
        <f t="shared" si="85"/>
        <v>#DIV/0!</v>
      </c>
      <c r="DC336" s="143" t="e">
        <f t="shared" si="85"/>
        <v>#DIV/0!</v>
      </c>
      <c r="DD336" s="143" t="e">
        <f t="shared" si="85"/>
        <v>#DIV/0!</v>
      </c>
      <c r="DE336" s="143" t="e">
        <f t="shared" si="85"/>
        <v>#DIV/0!</v>
      </c>
      <c r="DF336" s="143" t="e">
        <f t="shared" si="85"/>
        <v>#DIV/0!</v>
      </c>
      <c r="DG336" s="143" t="e">
        <f t="shared" si="85"/>
        <v>#DIV/0!</v>
      </c>
      <c r="DH336" s="143" t="e">
        <f t="shared" si="85"/>
        <v>#DIV/0!</v>
      </c>
      <c r="DI336" s="143" t="e">
        <f t="shared" si="85"/>
        <v>#DIV/0!</v>
      </c>
      <c r="DJ336" s="143" t="e">
        <f t="shared" si="85"/>
        <v>#DIV/0!</v>
      </c>
      <c r="DK336" s="143" t="e">
        <f t="shared" si="85"/>
        <v>#DIV/0!</v>
      </c>
      <c r="DL336" s="143" t="e">
        <f t="shared" si="85"/>
        <v>#DIV/0!</v>
      </c>
      <c r="DM336" s="143" t="e">
        <f t="shared" si="85"/>
        <v>#DIV/0!</v>
      </c>
      <c r="DN336" s="143" t="e">
        <f t="shared" si="85"/>
        <v>#DIV/0!</v>
      </c>
      <c r="DO336" s="143" t="e">
        <f t="shared" si="85"/>
        <v>#DIV/0!</v>
      </c>
      <c r="DP336" s="143" t="e">
        <f t="shared" si="85"/>
        <v>#DIV/0!</v>
      </c>
      <c r="DQ336" s="143" t="e">
        <f t="shared" si="85"/>
        <v>#DIV/0!</v>
      </c>
      <c r="DR336" s="143" t="e">
        <f t="shared" si="85"/>
        <v>#DIV/0!</v>
      </c>
      <c r="DS336" s="143" t="e">
        <f t="shared" si="85"/>
        <v>#DIV/0!</v>
      </c>
      <c r="DT336" s="143" t="e">
        <f t="shared" si="85"/>
        <v>#DIV/0!</v>
      </c>
      <c r="DU336" s="143" t="e">
        <f t="shared" si="85"/>
        <v>#DIV/0!</v>
      </c>
      <c r="DV336" s="143" t="e">
        <f t="shared" si="85"/>
        <v>#DIV/0!</v>
      </c>
      <c r="DW336" s="143" t="e">
        <f t="shared" si="85"/>
        <v>#DIV/0!</v>
      </c>
      <c r="DX336" s="143" t="e">
        <f t="shared" si="85"/>
        <v>#DIV/0!</v>
      </c>
      <c r="DY336" s="143" t="e">
        <f t="shared" si="85"/>
        <v>#DIV/0!</v>
      </c>
      <c r="DZ336" s="143" t="e">
        <f t="shared" ref="DZ336:GK336" si="86">DZ335-DZ293</f>
        <v>#DIV/0!</v>
      </c>
      <c r="EA336" s="143" t="e">
        <f t="shared" si="86"/>
        <v>#DIV/0!</v>
      </c>
      <c r="EB336" s="143" t="e">
        <f t="shared" si="86"/>
        <v>#DIV/0!</v>
      </c>
      <c r="EC336" s="143" t="e">
        <f t="shared" si="86"/>
        <v>#DIV/0!</v>
      </c>
      <c r="ED336" s="143" t="e">
        <f t="shared" si="86"/>
        <v>#DIV/0!</v>
      </c>
      <c r="EE336" s="143" t="e">
        <f t="shared" si="86"/>
        <v>#DIV/0!</v>
      </c>
      <c r="EF336" s="143" t="e">
        <f t="shared" si="86"/>
        <v>#DIV/0!</v>
      </c>
      <c r="EG336" s="143" t="e">
        <f t="shared" si="86"/>
        <v>#DIV/0!</v>
      </c>
      <c r="EH336" s="143" t="e">
        <f t="shared" si="86"/>
        <v>#DIV/0!</v>
      </c>
      <c r="EI336" s="143" t="e">
        <f t="shared" si="86"/>
        <v>#DIV/0!</v>
      </c>
      <c r="EJ336" s="143" t="e">
        <f t="shared" si="86"/>
        <v>#DIV/0!</v>
      </c>
      <c r="EK336" s="143" t="e">
        <f t="shared" si="86"/>
        <v>#DIV/0!</v>
      </c>
      <c r="EL336" s="143" t="e">
        <f t="shared" si="86"/>
        <v>#DIV/0!</v>
      </c>
      <c r="EM336" s="143" t="e">
        <f t="shared" si="86"/>
        <v>#DIV/0!</v>
      </c>
      <c r="EN336" s="143" t="e">
        <f t="shared" si="86"/>
        <v>#DIV/0!</v>
      </c>
      <c r="EO336" s="143" t="e">
        <f t="shared" si="86"/>
        <v>#DIV/0!</v>
      </c>
      <c r="EP336" s="143" t="e">
        <f t="shared" si="86"/>
        <v>#DIV/0!</v>
      </c>
      <c r="EQ336" s="143" t="e">
        <f t="shared" si="86"/>
        <v>#DIV/0!</v>
      </c>
      <c r="ER336" s="143" t="e">
        <f t="shared" si="86"/>
        <v>#DIV/0!</v>
      </c>
      <c r="ES336" s="143" t="e">
        <f t="shared" si="86"/>
        <v>#DIV/0!</v>
      </c>
      <c r="ET336" s="143" t="e">
        <f t="shared" si="86"/>
        <v>#DIV/0!</v>
      </c>
      <c r="EU336" s="143" t="e">
        <f t="shared" si="86"/>
        <v>#DIV/0!</v>
      </c>
      <c r="EV336" s="143" t="e">
        <f t="shared" si="86"/>
        <v>#DIV/0!</v>
      </c>
      <c r="EW336" s="143" t="e">
        <f t="shared" si="86"/>
        <v>#DIV/0!</v>
      </c>
      <c r="EX336" s="143" t="e">
        <f t="shared" si="86"/>
        <v>#DIV/0!</v>
      </c>
      <c r="EY336" s="143" t="e">
        <f t="shared" si="86"/>
        <v>#DIV/0!</v>
      </c>
      <c r="EZ336" s="143" t="e">
        <f t="shared" si="86"/>
        <v>#DIV/0!</v>
      </c>
      <c r="FA336" s="143" t="e">
        <f t="shared" si="86"/>
        <v>#DIV/0!</v>
      </c>
      <c r="FB336" s="143" t="e">
        <f t="shared" si="86"/>
        <v>#DIV/0!</v>
      </c>
      <c r="FC336" s="143" t="e">
        <f t="shared" si="86"/>
        <v>#DIV/0!</v>
      </c>
      <c r="FD336" s="143" t="e">
        <f t="shared" si="86"/>
        <v>#DIV/0!</v>
      </c>
      <c r="FE336" s="143" t="e">
        <f t="shared" si="86"/>
        <v>#DIV/0!</v>
      </c>
      <c r="FF336" s="143" t="e">
        <f t="shared" si="86"/>
        <v>#DIV/0!</v>
      </c>
      <c r="FG336" s="143" t="e">
        <f t="shared" si="86"/>
        <v>#DIV/0!</v>
      </c>
      <c r="FH336" s="143" t="e">
        <f t="shared" si="86"/>
        <v>#DIV/0!</v>
      </c>
      <c r="FI336" s="143" t="e">
        <f t="shared" si="86"/>
        <v>#DIV/0!</v>
      </c>
      <c r="FJ336" s="143" t="e">
        <f t="shared" si="86"/>
        <v>#DIV/0!</v>
      </c>
      <c r="FK336" s="143" t="e">
        <f t="shared" si="86"/>
        <v>#DIV/0!</v>
      </c>
      <c r="FL336" s="143" t="e">
        <f t="shared" si="86"/>
        <v>#DIV/0!</v>
      </c>
      <c r="FM336" s="143" t="e">
        <f t="shared" si="86"/>
        <v>#DIV/0!</v>
      </c>
      <c r="FN336" s="143" t="e">
        <f t="shared" si="86"/>
        <v>#DIV/0!</v>
      </c>
      <c r="FO336" s="143" t="e">
        <f t="shared" si="86"/>
        <v>#DIV/0!</v>
      </c>
      <c r="FP336" s="143" t="e">
        <f t="shared" si="86"/>
        <v>#DIV/0!</v>
      </c>
      <c r="FQ336" s="143" t="e">
        <f t="shared" si="86"/>
        <v>#DIV/0!</v>
      </c>
      <c r="FR336" s="143" t="e">
        <f t="shared" si="86"/>
        <v>#DIV/0!</v>
      </c>
      <c r="FS336" s="143" t="e">
        <f t="shared" si="86"/>
        <v>#DIV/0!</v>
      </c>
      <c r="FT336" s="143" t="e">
        <f t="shared" si="86"/>
        <v>#DIV/0!</v>
      </c>
      <c r="FU336" s="143" t="e">
        <f t="shared" si="86"/>
        <v>#DIV/0!</v>
      </c>
      <c r="FV336" s="143" t="e">
        <f t="shared" si="86"/>
        <v>#DIV/0!</v>
      </c>
      <c r="FW336" s="143" t="e">
        <f t="shared" si="86"/>
        <v>#DIV/0!</v>
      </c>
      <c r="FX336" s="143" t="e">
        <f t="shared" si="86"/>
        <v>#DIV/0!</v>
      </c>
      <c r="FY336" s="143" t="e">
        <f t="shared" si="86"/>
        <v>#DIV/0!</v>
      </c>
      <c r="FZ336" s="143" t="e">
        <f t="shared" si="86"/>
        <v>#DIV/0!</v>
      </c>
      <c r="GA336" s="143" t="e">
        <f t="shared" si="86"/>
        <v>#DIV/0!</v>
      </c>
      <c r="GB336" s="143" t="e">
        <f t="shared" si="86"/>
        <v>#DIV/0!</v>
      </c>
      <c r="GC336" s="143" t="e">
        <f t="shared" si="86"/>
        <v>#DIV/0!</v>
      </c>
      <c r="GD336" s="143" t="e">
        <f t="shared" si="86"/>
        <v>#DIV/0!</v>
      </c>
      <c r="GE336" s="143" t="e">
        <f t="shared" si="86"/>
        <v>#DIV/0!</v>
      </c>
      <c r="GF336" s="143" t="e">
        <f t="shared" si="86"/>
        <v>#DIV/0!</v>
      </c>
      <c r="GG336" s="143" t="e">
        <f t="shared" si="86"/>
        <v>#DIV/0!</v>
      </c>
      <c r="GH336" s="143" t="e">
        <f t="shared" si="86"/>
        <v>#DIV/0!</v>
      </c>
      <c r="GI336" s="143" t="e">
        <f t="shared" si="86"/>
        <v>#DIV/0!</v>
      </c>
      <c r="GJ336" s="143" t="e">
        <f t="shared" si="86"/>
        <v>#DIV/0!</v>
      </c>
      <c r="GK336" s="143" t="e">
        <f t="shared" si="86"/>
        <v>#DIV/0!</v>
      </c>
      <c r="GL336" s="143" t="e">
        <f t="shared" ref="GL336:GT336" si="87">GL335-GL293</f>
        <v>#DIV/0!</v>
      </c>
      <c r="GM336" s="143" t="e">
        <f t="shared" si="87"/>
        <v>#DIV/0!</v>
      </c>
      <c r="GN336" s="143" t="e">
        <f t="shared" si="87"/>
        <v>#DIV/0!</v>
      </c>
      <c r="GO336" s="143" t="e">
        <f t="shared" si="87"/>
        <v>#DIV/0!</v>
      </c>
      <c r="GP336" s="143" t="e">
        <f t="shared" si="87"/>
        <v>#DIV/0!</v>
      </c>
      <c r="GQ336" s="143" t="e">
        <f t="shared" si="87"/>
        <v>#DIV/0!</v>
      </c>
      <c r="GR336" s="143" t="e">
        <f t="shared" si="87"/>
        <v>#DIV/0!</v>
      </c>
      <c r="GS336" s="143" t="e">
        <f t="shared" si="87"/>
        <v>#DIV/0!</v>
      </c>
      <c r="GT336" s="143" t="e">
        <f t="shared" si="87"/>
        <v>#DIV/0!</v>
      </c>
    </row>
    <row r="337" spans="1:202" ht="14.25" x14ac:dyDescent="0.2">
      <c r="A337" s="146"/>
      <c r="B337" s="145"/>
      <c r="C337" s="145"/>
      <c r="D337" s="145"/>
      <c r="E337" s="145"/>
      <c r="F337" s="145"/>
      <c r="G337" s="145"/>
      <c r="H337" s="145"/>
      <c r="I337" s="145"/>
      <c r="J337" s="145"/>
      <c r="K337" s="145"/>
      <c r="L337" s="145"/>
      <c r="M337" s="145"/>
      <c r="N337" s="145"/>
      <c r="O337" s="145"/>
      <c r="P337" s="145"/>
      <c r="Q337" s="145"/>
      <c r="R337" s="145"/>
      <c r="S337" s="145"/>
      <c r="T337" s="145"/>
      <c r="U337" s="145"/>
      <c r="V337" s="145"/>
      <c r="W337" s="145"/>
      <c r="X337" s="145"/>
      <c r="Y337" s="145"/>
      <c r="Z337" s="145"/>
      <c r="AA337" s="145"/>
      <c r="AB337" s="145"/>
      <c r="AC337" s="145"/>
      <c r="AD337" s="145"/>
      <c r="AE337" s="145"/>
      <c r="AF337" s="145"/>
      <c r="AG337" s="145"/>
      <c r="AH337" s="145"/>
      <c r="AI337" s="145"/>
      <c r="AJ337" s="145"/>
      <c r="AK337" s="145"/>
      <c r="AL337" s="145"/>
      <c r="AM337" s="145"/>
      <c r="AN337" s="145"/>
      <c r="AO337" s="145"/>
      <c r="AP337" s="145"/>
      <c r="AQ337" s="145"/>
      <c r="AR337" s="145"/>
      <c r="AS337" s="145"/>
      <c r="AT337" s="145"/>
      <c r="AU337" s="145"/>
      <c r="AV337" s="145"/>
      <c r="AW337" s="145"/>
      <c r="AX337" s="145"/>
      <c r="AY337" s="145"/>
      <c r="AZ337" s="145"/>
      <c r="BA337" s="145"/>
      <c r="BB337" s="145"/>
      <c r="BC337" s="145"/>
      <c r="BD337" s="145"/>
      <c r="BE337" s="145"/>
      <c r="BF337" s="145"/>
      <c r="BG337" s="145"/>
      <c r="BH337" s="145"/>
      <c r="BI337" s="145"/>
      <c r="BJ337" s="145"/>
      <c r="BK337" s="145"/>
      <c r="BL337" s="145"/>
      <c r="BM337" s="145"/>
      <c r="BN337" s="145"/>
      <c r="BO337" s="145"/>
      <c r="BP337" s="145"/>
      <c r="BQ337" s="145"/>
      <c r="BR337" s="145"/>
      <c r="BS337" s="145"/>
      <c r="BT337" s="145"/>
      <c r="BU337" s="145"/>
      <c r="BV337" s="145"/>
      <c r="BW337" s="145"/>
      <c r="BX337" s="145"/>
      <c r="BY337" s="145"/>
      <c r="BZ337" s="145"/>
      <c r="CA337" s="145"/>
      <c r="CB337" s="145"/>
      <c r="CC337" s="145"/>
      <c r="CD337" s="145"/>
      <c r="CE337" s="145"/>
      <c r="CF337" s="145"/>
      <c r="CG337" s="145"/>
      <c r="CH337" s="145"/>
      <c r="CI337" s="145"/>
      <c r="CJ337" s="145"/>
      <c r="CK337" s="145"/>
      <c r="CL337" s="145"/>
      <c r="CM337" s="145"/>
      <c r="CN337" s="145"/>
      <c r="CO337" s="145"/>
      <c r="CP337" s="145"/>
      <c r="CQ337" s="145"/>
      <c r="CR337" s="145"/>
      <c r="CS337" s="145"/>
      <c r="CT337" s="145"/>
      <c r="CU337" s="145"/>
      <c r="CV337" s="145"/>
      <c r="CW337" s="145"/>
      <c r="CX337" s="145"/>
      <c r="CY337" s="145"/>
      <c r="CZ337" s="145"/>
      <c r="DA337" s="145"/>
      <c r="DB337" s="145"/>
      <c r="DC337" s="145"/>
      <c r="DD337" s="145"/>
      <c r="DE337" s="145"/>
      <c r="DF337" s="145"/>
      <c r="DG337" s="145"/>
      <c r="DH337" s="145"/>
      <c r="DI337" s="145"/>
      <c r="DJ337" s="145"/>
      <c r="DK337" s="145"/>
      <c r="DL337" s="145"/>
      <c r="DM337" s="145"/>
      <c r="DN337" s="145"/>
      <c r="DO337" s="145"/>
      <c r="DP337" s="145"/>
      <c r="DQ337" s="145"/>
      <c r="DR337" s="145"/>
      <c r="DS337" s="145"/>
      <c r="DT337" s="145"/>
      <c r="DU337" s="145"/>
      <c r="DV337" s="145"/>
      <c r="DW337" s="145"/>
      <c r="DX337" s="145"/>
      <c r="DY337" s="145"/>
      <c r="DZ337" s="145"/>
      <c r="EA337" s="145"/>
      <c r="EB337" s="145"/>
      <c r="EC337" s="145"/>
      <c r="ED337" s="145"/>
      <c r="EE337" s="145"/>
      <c r="EF337" s="145"/>
      <c r="EG337" s="145"/>
      <c r="EH337" s="145"/>
      <c r="EI337" s="145"/>
      <c r="EJ337" s="145"/>
      <c r="EK337" s="145"/>
      <c r="EL337" s="145"/>
      <c r="EM337" s="145"/>
      <c r="EN337" s="145"/>
      <c r="EO337" s="145"/>
      <c r="EP337" s="145"/>
      <c r="EQ337" s="145"/>
      <c r="ER337" s="145"/>
      <c r="ES337" s="145"/>
      <c r="ET337" s="145"/>
      <c r="EU337" s="145"/>
      <c r="EV337" s="145"/>
      <c r="EW337" s="145"/>
      <c r="EX337" s="145"/>
      <c r="EY337" s="145"/>
      <c r="EZ337" s="145"/>
      <c r="FA337" s="145"/>
      <c r="FB337" s="145"/>
      <c r="FC337" s="145"/>
      <c r="FD337" s="145"/>
      <c r="FE337" s="145"/>
      <c r="FF337" s="145"/>
      <c r="FG337" s="145"/>
      <c r="FH337" s="145"/>
      <c r="FI337" s="145"/>
      <c r="FJ337" s="145"/>
      <c r="FK337" s="145"/>
      <c r="FL337" s="145"/>
      <c r="FM337" s="145"/>
      <c r="FN337" s="145"/>
      <c r="FO337" s="145"/>
      <c r="FP337" s="145"/>
      <c r="FQ337" s="145"/>
      <c r="FR337" s="145"/>
      <c r="FS337" s="145"/>
      <c r="FT337" s="145"/>
      <c r="FU337" s="145"/>
      <c r="FV337" s="145"/>
      <c r="FW337" s="145"/>
      <c r="FX337" s="145"/>
      <c r="FY337" s="145"/>
      <c r="FZ337" s="145"/>
      <c r="GA337" s="145"/>
      <c r="GB337" s="145"/>
      <c r="GC337" s="145"/>
      <c r="GD337" s="145"/>
      <c r="GE337" s="145"/>
      <c r="GF337" s="145"/>
      <c r="GG337" s="145"/>
      <c r="GH337" s="145"/>
      <c r="GI337" s="145"/>
      <c r="GJ337" s="145"/>
      <c r="GK337" s="145"/>
      <c r="GL337" s="145"/>
      <c r="GM337" s="145"/>
      <c r="GN337" s="145"/>
      <c r="GO337" s="145"/>
      <c r="GP337" s="145"/>
      <c r="GQ337" s="145"/>
      <c r="GR337" s="145"/>
      <c r="GS337" s="145"/>
      <c r="GT337" s="145"/>
    </row>
    <row r="338" spans="1:202" s="184" customFormat="1" ht="14.25" x14ac:dyDescent="0.2">
      <c r="A338" s="182" t="s">
        <v>77</v>
      </c>
      <c r="B338" s="183">
        <v>12.6547619047619</v>
      </c>
      <c r="C338" s="183">
        <v>13.654761904761907</v>
      </c>
      <c r="D338" s="183">
        <v>14.6547619047619</v>
      </c>
      <c r="E338" s="183">
        <v>15.6547619047619</v>
      </c>
      <c r="F338" s="183">
        <v>16.654761904761902</v>
      </c>
      <c r="G338" s="183">
        <v>17.654761904761902</v>
      </c>
      <c r="H338" s="183">
        <v>18.654761904761902</v>
      </c>
      <c r="I338" s="183">
        <v>19.654761904761902</v>
      </c>
      <c r="J338" s="183">
        <v>11.262337662337663</v>
      </c>
      <c r="K338" s="183">
        <v>12.2623376623377</v>
      </c>
      <c r="L338" s="183">
        <v>13.2623376623377</v>
      </c>
      <c r="M338" s="183">
        <v>14.2623376623377</v>
      </c>
      <c r="N338" s="183">
        <v>15.2623376623377</v>
      </c>
      <c r="O338" s="183">
        <v>16.2623376623377</v>
      </c>
      <c r="P338" s="183">
        <v>17.2623376623377</v>
      </c>
      <c r="Q338" s="183">
        <v>18.2623376623377</v>
      </c>
      <c r="R338" s="183">
        <v>19.2623376623377</v>
      </c>
      <c r="S338" s="183">
        <v>20.2623376623377</v>
      </c>
      <c r="T338" s="183">
        <v>21.2623376623377</v>
      </c>
      <c r="U338" s="183">
        <v>22.2623376623377</v>
      </c>
      <c r="V338" s="183">
        <v>23.2623376623377</v>
      </c>
      <c r="W338" s="183">
        <v>24.2623376623377</v>
      </c>
      <c r="X338" s="183">
        <v>25.2623376623377</v>
      </c>
      <c r="Y338" s="183">
        <v>26.2623376623377</v>
      </c>
      <c r="Z338" s="183">
        <v>27.2623376623377</v>
      </c>
      <c r="AA338" s="183">
        <v>28.2623376623377</v>
      </c>
      <c r="AB338" s="183">
        <v>29.2623376623377</v>
      </c>
      <c r="AC338" s="183">
        <v>30.2623376623377</v>
      </c>
      <c r="AD338" s="183">
        <v>31.2623376623377</v>
      </c>
      <c r="AE338" s="183">
        <v>32.2623376623377</v>
      </c>
      <c r="AF338" s="183">
        <v>33.2623376623377</v>
      </c>
      <c r="AG338" s="183">
        <v>34.2623376623377</v>
      </c>
      <c r="AH338" s="183">
        <v>35.2623376623377</v>
      </c>
      <c r="AI338" s="183">
        <v>36.2623376623377</v>
      </c>
      <c r="AJ338" s="183">
        <v>37.2623376623377</v>
      </c>
      <c r="AK338" s="183">
        <v>38.2623376623377</v>
      </c>
      <c r="AL338" s="183">
        <v>39.2623376623377</v>
      </c>
      <c r="AM338" s="183">
        <v>40.2623376623377</v>
      </c>
      <c r="AN338" s="183">
        <v>41.2623376623377</v>
      </c>
      <c r="AO338" s="183">
        <v>42.2623376623377</v>
      </c>
      <c r="AP338" s="183">
        <v>43.2623376623377</v>
      </c>
      <c r="AQ338" s="183">
        <v>44.2623376623377</v>
      </c>
      <c r="AR338" s="183">
        <v>45.2623376623377</v>
      </c>
      <c r="AS338" s="183">
        <v>46.2623376623377</v>
      </c>
      <c r="AT338" s="183">
        <v>47.2623376623377</v>
      </c>
      <c r="AU338" s="183">
        <v>48.2623376623377</v>
      </c>
      <c r="AV338" s="183">
        <v>49.2623376623377</v>
      </c>
      <c r="AW338" s="183">
        <v>50.2623376623377</v>
      </c>
      <c r="AX338" s="183">
        <v>51.2623376623377</v>
      </c>
      <c r="AY338" s="183">
        <v>52.2623376623377</v>
      </c>
      <c r="AZ338" s="183">
        <v>53.2623376623377</v>
      </c>
      <c r="BA338" s="183">
        <v>54.2623376623377</v>
      </c>
      <c r="BB338" s="183">
        <v>55.2623376623377</v>
      </c>
      <c r="BC338" s="183">
        <v>56.2623376623377</v>
      </c>
      <c r="BD338" s="183">
        <v>57.2623376623377</v>
      </c>
      <c r="BE338" s="183">
        <v>58.2623376623377</v>
      </c>
      <c r="BF338" s="183">
        <v>59.2623376623377</v>
      </c>
      <c r="BG338" s="183">
        <v>60.2623376623377</v>
      </c>
      <c r="BH338" s="183">
        <v>61.2623376623377</v>
      </c>
      <c r="BI338" s="183">
        <v>62.2623376623377</v>
      </c>
      <c r="BJ338" s="183">
        <v>63.2623376623377</v>
      </c>
      <c r="BK338" s="183">
        <v>64.262337662339704</v>
      </c>
      <c r="BL338" s="183">
        <v>65.262337662339704</v>
      </c>
      <c r="BM338" s="183">
        <v>66.262337662339803</v>
      </c>
      <c r="BN338" s="183">
        <v>67.262337662339803</v>
      </c>
      <c r="BO338" s="183">
        <v>68.262337662339803</v>
      </c>
      <c r="BP338" s="183">
        <v>69.262337662339903</v>
      </c>
      <c r="BQ338" s="183">
        <v>70.262337662339903</v>
      </c>
      <c r="BR338" s="183">
        <v>71.262337662339903</v>
      </c>
      <c r="BS338" s="183">
        <v>72.262337662340002</v>
      </c>
      <c r="BT338" s="183">
        <v>73.262337662340002</v>
      </c>
      <c r="BU338" s="183">
        <v>74.262337662340101</v>
      </c>
      <c r="BV338" s="183">
        <v>75.262337662340101</v>
      </c>
      <c r="BW338" s="183">
        <v>76.262337662340101</v>
      </c>
      <c r="BX338" s="183">
        <v>77.262337662340201</v>
      </c>
      <c r="BY338" s="183">
        <v>78.262337662340201</v>
      </c>
      <c r="BZ338" s="183">
        <v>79.262337662340201</v>
      </c>
      <c r="CA338" s="183">
        <v>80.2623376623403</v>
      </c>
      <c r="CB338" s="183">
        <v>81.2623376623403</v>
      </c>
      <c r="CC338" s="183">
        <v>82.2623376623403</v>
      </c>
      <c r="CD338" s="183">
        <v>83.2623376623404</v>
      </c>
      <c r="CE338" s="183">
        <v>84.2623376623404</v>
      </c>
      <c r="CF338" s="183">
        <v>85.262337662340499</v>
      </c>
      <c r="CG338" s="183">
        <v>86.262337662340499</v>
      </c>
      <c r="CH338" s="183">
        <v>87.262337662340499</v>
      </c>
      <c r="CI338" s="183">
        <v>88.262337662340599</v>
      </c>
      <c r="CJ338" s="183">
        <v>89.262337662340599</v>
      </c>
      <c r="CK338" s="183">
        <v>90.262337662340599</v>
      </c>
      <c r="CL338" s="183">
        <v>91.262337662340698</v>
      </c>
      <c r="CM338" s="183">
        <v>92.262337662340698</v>
      </c>
      <c r="CN338" s="183">
        <v>93.262337662340798</v>
      </c>
      <c r="CO338" s="183">
        <v>94.262337662340798</v>
      </c>
      <c r="CP338" s="183">
        <v>95.262337662340798</v>
      </c>
      <c r="CQ338" s="183">
        <v>96.262337662340897</v>
      </c>
      <c r="CR338" s="183">
        <v>97.262337662340897</v>
      </c>
      <c r="CS338" s="183">
        <v>98.262337662340897</v>
      </c>
      <c r="CT338" s="183">
        <v>99.262337662340997</v>
      </c>
      <c r="CU338" s="183">
        <v>100.262337662341</v>
      </c>
      <c r="CV338" s="183">
        <v>101.262337662341</v>
      </c>
      <c r="CW338" s="183">
        <v>102.262337662341</v>
      </c>
      <c r="CX338" s="183">
        <v>103.262337662341</v>
      </c>
      <c r="CY338" s="183">
        <v>104.262337662341</v>
      </c>
      <c r="CZ338" s="183">
        <v>105.262337662341</v>
      </c>
      <c r="DA338" s="183">
        <v>106.262337662341</v>
      </c>
      <c r="DB338" s="183">
        <v>107.262337662341</v>
      </c>
      <c r="DC338" s="183">
        <v>108.262337662341</v>
      </c>
      <c r="DD338" s="183">
        <v>109.262337662341</v>
      </c>
      <c r="DE338" s="183">
        <v>110.262337662341</v>
      </c>
      <c r="DF338" s="183">
        <v>111.262337662341</v>
      </c>
      <c r="DG338" s="183">
        <v>112.262337662341</v>
      </c>
      <c r="DH338" s="183">
        <v>113.262337662341</v>
      </c>
      <c r="DI338" s="183">
        <v>114.262337662341</v>
      </c>
      <c r="DJ338" s="183">
        <v>115.262337662341</v>
      </c>
      <c r="DK338" s="183">
        <v>116.262337662341</v>
      </c>
      <c r="DL338" s="183">
        <v>117.262337662341</v>
      </c>
      <c r="DM338" s="183">
        <v>118.262337662341</v>
      </c>
      <c r="DN338" s="183">
        <v>119.262337662341</v>
      </c>
      <c r="DO338" s="183">
        <v>120.262337662341</v>
      </c>
      <c r="DP338" s="183">
        <v>121.262337662341</v>
      </c>
      <c r="DQ338" s="183">
        <v>122.262337662341</v>
      </c>
      <c r="DR338" s="183">
        <v>123.262337662341</v>
      </c>
      <c r="DS338" s="183">
        <v>124.262337662341</v>
      </c>
      <c r="DT338" s="183">
        <v>125.262337662341</v>
      </c>
      <c r="DU338" s="183">
        <v>126.262337662341</v>
      </c>
      <c r="DV338" s="183">
        <v>127.262337662341</v>
      </c>
      <c r="DW338" s="183">
        <v>128.262337662341</v>
      </c>
      <c r="DX338" s="183">
        <v>129.262337662341</v>
      </c>
      <c r="DY338" s="183">
        <v>130.262337662341</v>
      </c>
      <c r="DZ338" s="183">
        <v>131.262337662341</v>
      </c>
      <c r="EA338" s="183">
        <v>132.262337662341</v>
      </c>
      <c r="EB338" s="183">
        <v>133.262337662341</v>
      </c>
      <c r="EC338" s="183">
        <v>134.262337662341</v>
      </c>
      <c r="ED338" s="183">
        <v>135.262337662341</v>
      </c>
      <c r="EE338" s="183">
        <v>136.262337662341</v>
      </c>
      <c r="EF338" s="183">
        <v>137.262337662341</v>
      </c>
      <c r="EG338" s="183">
        <v>138.262337662341</v>
      </c>
      <c r="EH338" s="183">
        <v>139.262337662341</v>
      </c>
      <c r="EI338" s="183">
        <v>140.262337662341</v>
      </c>
      <c r="EJ338" s="183">
        <v>141.262337662341</v>
      </c>
      <c r="EK338" s="183">
        <v>142.262337662341</v>
      </c>
      <c r="EL338" s="183">
        <v>143.262337662341</v>
      </c>
      <c r="EM338" s="183">
        <v>144.262337662341</v>
      </c>
      <c r="EN338" s="183">
        <v>145.262337662341</v>
      </c>
      <c r="EO338" s="183">
        <v>146.262337662341</v>
      </c>
      <c r="EP338" s="183">
        <v>147.262337662341</v>
      </c>
      <c r="EQ338" s="183">
        <v>148.262337662341</v>
      </c>
      <c r="ER338" s="183">
        <v>149.262337662341</v>
      </c>
      <c r="ES338" s="183">
        <v>150.262337662341</v>
      </c>
      <c r="ET338" s="183">
        <v>151.262337662341</v>
      </c>
      <c r="EU338" s="183">
        <v>152.262337662341</v>
      </c>
      <c r="EV338" s="183">
        <v>153.262337662341</v>
      </c>
      <c r="EW338" s="183">
        <v>154.262337662341</v>
      </c>
      <c r="EX338" s="183">
        <v>155.262337662341</v>
      </c>
      <c r="EY338" s="183">
        <v>156.262337662341</v>
      </c>
      <c r="EZ338" s="183">
        <v>157.262337662341</v>
      </c>
      <c r="FA338" s="183">
        <v>158.262337662341</v>
      </c>
      <c r="FB338" s="183">
        <v>159.262337662341</v>
      </c>
      <c r="FC338" s="183">
        <v>160.262337662341</v>
      </c>
      <c r="FD338" s="183">
        <v>161.262337662341</v>
      </c>
      <c r="FE338" s="183">
        <v>162.262337662341</v>
      </c>
      <c r="FF338" s="183">
        <v>163.262337662341</v>
      </c>
      <c r="FG338" s="183">
        <v>164.262337662341</v>
      </c>
      <c r="FH338" s="183">
        <v>165.262337662341</v>
      </c>
      <c r="FI338" s="183">
        <v>166.262337662341</v>
      </c>
      <c r="FJ338" s="183">
        <v>167.262337662341</v>
      </c>
      <c r="FK338" s="183">
        <v>168.262337662341</v>
      </c>
      <c r="FL338" s="183">
        <v>169.262337662341</v>
      </c>
      <c r="FM338" s="183">
        <v>170.262337662341</v>
      </c>
      <c r="FN338" s="183">
        <v>171.262337662341</v>
      </c>
      <c r="FO338" s="183">
        <v>172.262337662341</v>
      </c>
      <c r="FP338" s="183">
        <v>173.262337662341</v>
      </c>
      <c r="FQ338" s="183">
        <v>174.262337662341</v>
      </c>
      <c r="FR338" s="183">
        <v>175.262337662341</v>
      </c>
      <c r="FS338" s="183">
        <v>176.262337662341</v>
      </c>
      <c r="FT338" s="183">
        <v>177.262337662341</v>
      </c>
      <c r="FU338" s="183">
        <v>178.262337662341</v>
      </c>
      <c r="FV338" s="183">
        <v>179.262337662341</v>
      </c>
      <c r="FW338" s="183">
        <v>180.262337662341</v>
      </c>
      <c r="FX338" s="183">
        <v>181.262337662341</v>
      </c>
      <c r="FY338" s="183">
        <v>182.262337662341</v>
      </c>
      <c r="FZ338" s="183">
        <v>183.262337662341</v>
      </c>
      <c r="GA338" s="183">
        <v>184.262337662341</v>
      </c>
      <c r="GB338" s="183">
        <v>185.262337662341</v>
      </c>
      <c r="GC338" s="183">
        <v>186.262337662341</v>
      </c>
      <c r="GD338" s="183">
        <v>187.262337662341</v>
      </c>
      <c r="GE338" s="183">
        <v>188.262337662341</v>
      </c>
      <c r="GF338" s="183">
        <v>189.262337662341</v>
      </c>
      <c r="GG338" s="183">
        <v>190.262337662341</v>
      </c>
      <c r="GH338" s="183">
        <v>191.262337662341</v>
      </c>
      <c r="GI338" s="183">
        <v>192.262337662341</v>
      </c>
      <c r="GJ338" s="183">
        <v>193.262337662341</v>
      </c>
      <c r="GK338" s="183">
        <v>194.262337662341</v>
      </c>
      <c r="GL338" s="183">
        <v>195.262337662341</v>
      </c>
      <c r="GM338" s="183">
        <v>196.262337662341</v>
      </c>
      <c r="GN338" s="183">
        <v>197.262337662341</v>
      </c>
      <c r="GO338" s="183">
        <v>198.262337662341</v>
      </c>
      <c r="GP338" s="183">
        <v>199.262337662341</v>
      </c>
      <c r="GQ338" s="183">
        <v>200.262337662341</v>
      </c>
      <c r="GR338" s="183">
        <v>201.262337662341</v>
      </c>
      <c r="GS338" s="183">
        <v>202.262337662341</v>
      </c>
      <c r="GT338" s="183">
        <v>203.262337662341</v>
      </c>
    </row>
    <row r="339" spans="1:202" s="184" customFormat="1" ht="14.25" x14ac:dyDescent="0.2">
      <c r="A339" s="182" t="s">
        <v>78</v>
      </c>
      <c r="B339" s="183">
        <f>B226*B338</f>
        <v>0</v>
      </c>
      <c r="C339" s="183">
        <f>C226*C338</f>
        <v>0</v>
      </c>
      <c r="D339" s="183">
        <f t="shared" ref="D339:BO339" si="88">D227*D338</f>
        <v>0</v>
      </c>
      <c r="E339" s="183">
        <f t="shared" si="88"/>
        <v>0</v>
      </c>
      <c r="F339" s="183">
        <f t="shared" si="88"/>
        <v>0</v>
      </c>
      <c r="G339" s="183">
        <f t="shared" si="88"/>
        <v>0</v>
      </c>
      <c r="H339" s="183">
        <f t="shared" si="88"/>
        <v>0</v>
      </c>
      <c r="I339" s="183">
        <f t="shared" si="88"/>
        <v>0</v>
      </c>
      <c r="J339" s="183">
        <f t="shared" si="88"/>
        <v>0</v>
      </c>
      <c r="K339" s="183">
        <f t="shared" si="88"/>
        <v>0</v>
      </c>
      <c r="L339" s="183">
        <f t="shared" si="88"/>
        <v>0</v>
      </c>
      <c r="M339" s="183">
        <f t="shared" si="88"/>
        <v>0</v>
      </c>
      <c r="N339" s="183">
        <f t="shared" si="88"/>
        <v>0</v>
      </c>
      <c r="O339" s="183">
        <f t="shared" si="88"/>
        <v>0</v>
      </c>
      <c r="P339" s="183">
        <f t="shared" si="88"/>
        <v>0</v>
      </c>
      <c r="Q339" s="183">
        <f t="shared" si="88"/>
        <v>0</v>
      </c>
      <c r="R339" s="183">
        <f t="shared" si="88"/>
        <v>0</v>
      </c>
      <c r="S339" s="183">
        <f t="shared" si="88"/>
        <v>0</v>
      </c>
      <c r="T339" s="183">
        <f t="shared" si="88"/>
        <v>0</v>
      </c>
      <c r="U339" s="183">
        <f t="shared" si="88"/>
        <v>0</v>
      </c>
      <c r="V339" s="183">
        <f t="shared" si="88"/>
        <v>0</v>
      </c>
      <c r="W339" s="183">
        <f t="shared" si="88"/>
        <v>0</v>
      </c>
      <c r="X339" s="183">
        <f t="shared" si="88"/>
        <v>0</v>
      </c>
      <c r="Y339" s="183">
        <f t="shared" si="88"/>
        <v>0</v>
      </c>
      <c r="Z339" s="183">
        <f t="shared" si="88"/>
        <v>0</v>
      </c>
      <c r="AA339" s="183">
        <f t="shared" si="88"/>
        <v>0</v>
      </c>
      <c r="AB339" s="183">
        <f t="shared" si="88"/>
        <v>0</v>
      </c>
      <c r="AC339" s="183">
        <f t="shared" si="88"/>
        <v>0</v>
      </c>
      <c r="AD339" s="183">
        <f t="shared" si="88"/>
        <v>0</v>
      </c>
      <c r="AE339" s="183">
        <f t="shared" si="88"/>
        <v>0</v>
      </c>
      <c r="AF339" s="183">
        <f t="shared" si="88"/>
        <v>0</v>
      </c>
      <c r="AG339" s="183">
        <f t="shared" si="88"/>
        <v>0</v>
      </c>
      <c r="AH339" s="183">
        <f t="shared" si="88"/>
        <v>0</v>
      </c>
      <c r="AI339" s="183">
        <f t="shared" si="88"/>
        <v>0</v>
      </c>
      <c r="AJ339" s="183">
        <f t="shared" si="88"/>
        <v>0</v>
      </c>
      <c r="AK339" s="183">
        <f t="shared" si="88"/>
        <v>0</v>
      </c>
      <c r="AL339" s="183">
        <f t="shared" si="88"/>
        <v>0</v>
      </c>
      <c r="AM339" s="183">
        <f t="shared" si="88"/>
        <v>0</v>
      </c>
      <c r="AN339" s="183">
        <f t="shared" si="88"/>
        <v>0</v>
      </c>
      <c r="AO339" s="183">
        <f t="shared" si="88"/>
        <v>0</v>
      </c>
      <c r="AP339" s="183">
        <f t="shared" si="88"/>
        <v>0</v>
      </c>
      <c r="AQ339" s="183">
        <f t="shared" si="88"/>
        <v>0</v>
      </c>
      <c r="AR339" s="183">
        <f t="shared" si="88"/>
        <v>0</v>
      </c>
      <c r="AS339" s="183">
        <f t="shared" si="88"/>
        <v>0</v>
      </c>
      <c r="AT339" s="183">
        <f t="shared" si="88"/>
        <v>0</v>
      </c>
      <c r="AU339" s="183">
        <f t="shared" si="88"/>
        <v>0</v>
      </c>
      <c r="AV339" s="183">
        <f t="shared" si="88"/>
        <v>0</v>
      </c>
      <c r="AW339" s="183">
        <f t="shared" si="88"/>
        <v>0</v>
      </c>
      <c r="AX339" s="183">
        <f t="shared" si="88"/>
        <v>0</v>
      </c>
      <c r="AY339" s="183">
        <f t="shared" si="88"/>
        <v>0</v>
      </c>
      <c r="AZ339" s="183">
        <f t="shared" si="88"/>
        <v>0</v>
      </c>
      <c r="BA339" s="183">
        <f t="shared" si="88"/>
        <v>0</v>
      </c>
      <c r="BB339" s="183">
        <f t="shared" si="88"/>
        <v>0</v>
      </c>
      <c r="BC339" s="183">
        <f t="shared" si="88"/>
        <v>0</v>
      </c>
      <c r="BD339" s="183">
        <f t="shared" si="88"/>
        <v>0</v>
      </c>
      <c r="BE339" s="183">
        <f t="shared" si="88"/>
        <v>0</v>
      </c>
      <c r="BF339" s="183">
        <f t="shared" si="88"/>
        <v>0</v>
      </c>
      <c r="BG339" s="183">
        <f t="shared" si="88"/>
        <v>0</v>
      </c>
      <c r="BH339" s="183">
        <f t="shared" si="88"/>
        <v>0</v>
      </c>
      <c r="BI339" s="183">
        <f t="shared" si="88"/>
        <v>0</v>
      </c>
      <c r="BJ339" s="183">
        <f t="shared" si="88"/>
        <v>0</v>
      </c>
      <c r="BK339" s="183">
        <f t="shared" si="88"/>
        <v>0</v>
      </c>
      <c r="BL339" s="183">
        <f t="shared" si="88"/>
        <v>0</v>
      </c>
      <c r="BM339" s="183">
        <f t="shared" si="88"/>
        <v>0</v>
      </c>
      <c r="BN339" s="183">
        <f t="shared" si="88"/>
        <v>0</v>
      </c>
      <c r="BO339" s="183">
        <f t="shared" si="88"/>
        <v>0</v>
      </c>
      <c r="BP339" s="183">
        <f t="shared" ref="BP339:EA339" si="89">BP227*BP338</f>
        <v>0</v>
      </c>
      <c r="BQ339" s="183">
        <f t="shared" si="89"/>
        <v>0</v>
      </c>
      <c r="BR339" s="183">
        <f t="shared" si="89"/>
        <v>0</v>
      </c>
      <c r="BS339" s="183">
        <f t="shared" si="89"/>
        <v>0</v>
      </c>
      <c r="BT339" s="183">
        <f t="shared" si="89"/>
        <v>0</v>
      </c>
      <c r="BU339" s="183">
        <f t="shared" si="89"/>
        <v>0</v>
      </c>
      <c r="BV339" s="183">
        <f t="shared" si="89"/>
        <v>0</v>
      </c>
      <c r="BW339" s="183">
        <f t="shared" si="89"/>
        <v>0</v>
      </c>
      <c r="BX339" s="183">
        <f t="shared" si="89"/>
        <v>0</v>
      </c>
      <c r="BY339" s="183">
        <f t="shared" si="89"/>
        <v>0</v>
      </c>
      <c r="BZ339" s="183">
        <f t="shared" si="89"/>
        <v>0</v>
      </c>
      <c r="CA339" s="183">
        <f t="shared" si="89"/>
        <v>0</v>
      </c>
      <c r="CB339" s="183">
        <f t="shared" si="89"/>
        <v>0</v>
      </c>
      <c r="CC339" s="183">
        <f t="shared" si="89"/>
        <v>0</v>
      </c>
      <c r="CD339" s="183">
        <f t="shared" si="89"/>
        <v>0</v>
      </c>
      <c r="CE339" s="183">
        <f t="shared" si="89"/>
        <v>0</v>
      </c>
      <c r="CF339" s="183">
        <f t="shared" si="89"/>
        <v>0</v>
      </c>
      <c r="CG339" s="183">
        <f t="shared" si="89"/>
        <v>0</v>
      </c>
      <c r="CH339" s="183">
        <f t="shared" si="89"/>
        <v>0</v>
      </c>
      <c r="CI339" s="183">
        <f t="shared" si="89"/>
        <v>0</v>
      </c>
      <c r="CJ339" s="183">
        <f t="shared" si="89"/>
        <v>0</v>
      </c>
      <c r="CK339" s="183">
        <f t="shared" si="89"/>
        <v>0</v>
      </c>
      <c r="CL339" s="183">
        <f t="shared" si="89"/>
        <v>0</v>
      </c>
      <c r="CM339" s="183">
        <f t="shared" si="89"/>
        <v>0</v>
      </c>
      <c r="CN339" s="183">
        <f t="shared" si="89"/>
        <v>0</v>
      </c>
      <c r="CO339" s="183">
        <f t="shared" si="89"/>
        <v>0</v>
      </c>
      <c r="CP339" s="183">
        <f t="shared" si="89"/>
        <v>0</v>
      </c>
      <c r="CQ339" s="183">
        <f t="shared" si="89"/>
        <v>0</v>
      </c>
      <c r="CR339" s="183">
        <f t="shared" si="89"/>
        <v>0</v>
      </c>
      <c r="CS339" s="183">
        <f t="shared" si="89"/>
        <v>0</v>
      </c>
      <c r="CT339" s="183">
        <f t="shared" si="89"/>
        <v>0</v>
      </c>
      <c r="CU339" s="183">
        <f t="shared" si="89"/>
        <v>0</v>
      </c>
      <c r="CV339" s="183">
        <f t="shared" si="89"/>
        <v>0</v>
      </c>
      <c r="CW339" s="183">
        <f t="shared" si="89"/>
        <v>0</v>
      </c>
      <c r="CX339" s="183">
        <f t="shared" si="89"/>
        <v>0</v>
      </c>
      <c r="CY339" s="183">
        <f t="shared" si="89"/>
        <v>0</v>
      </c>
      <c r="CZ339" s="183">
        <f t="shared" si="89"/>
        <v>0</v>
      </c>
      <c r="DA339" s="183">
        <f t="shared" si="89"/>
        <v>0</v>
      </c>
      <c r="DB339" s="183">
        <f t="shared" si="89"/>
        <v>0</v>
      </c>
      <c r="DC339" s="183">
        <f t="shared" si="89"/>
        <v>0</v>
      </c>
      <c r="DD339" s="183">
        <f t="shared" si="89"/>
        <v>0</v>
      </c>
      <c r="DE339" s="183">
        <f t="shared" si="89"/>
        <v>0</v>
      </c>
      <c r="DF339" s="183">
        <f t="shared" si="89"/>
        <v>0</v>
      </c>
      <c r="DG339" s="183">
        <f t="shared" si="89"/>
        <v>0</v>
      </c>
      <c r="DH339" s="183">
        <f t="shared" si="89"/>
        <v>0</v>
      </c>
      <c r="DI339" s="183">
        <f t="shared" si="89"/>
        <v>0</v>
      </c>
      <c r="DJ339" s="183">
        <f t="shared" si="89"/>
        <v>0</v>
      </c>
      <c r="DK339" s="183">
        <f t="shared" si="89"/>
        <v>0</v>
      </c>
      <c r="DL339" s="183">
        <f t="shared" si="89"/>
        <v>0</v>
      </c>
      <c r="DM339" s="183">
        <f t="shared" si="89"/>
        <v>0</v>
      </c>
      <c r="DN339" s="183">
        <f t="shared" si="89"/>
        <v>0</v>
      </c>
      <c r="DO339" s="183">
        <f t="shared" si="89"/>
        <v>0</v>
      </c>
      <c r="DP339" s="183">
        <f t="shared" si="89"/>
        <v>0</v>
      </c>
      <c r="DQ339" s="183">
        <f t="shared" si="89"/>
        <v>0</v>
      </c>
      <c r="DR339" s="183">
        <f t="shared" si="89"/>
        <v>0</v>
      </c>
      <c r="DS339" s="183">
        <f t="shared" si="89"/>
        <v>0</v>
      </c>
      <c r="DT339" s="183">
        <f t="shared" si="89"/>
        <v>0</v>
      </c>
      <c r="DU339" s="183">
        <f t="shared" si="89"/>
        <v>0</v>
      </c>
      <c r="DV339" s="183">
        <f t="shared" si="89"/>
        <v>0</v>
      </c>
      <c r="DW339" s="183">
        <f t="shared" si="89"/>
        <v>0</v>
      </c>
      <c r="DX339" s="183">
        <f t="shared" si="89"/>
        <v>0</v>
      </c>
      <c r="DY339" s="183">
        <f t="shared" si="89"/>
        <v>0</v>
      </c>
      <c r="DZ339" s="183">
        <f t="shared" si="89"/>
        <v>0</v>
      </c>
      <c r="EA339" s="183">
        <f t="shared" si="89"/>
        <v>0</v>
      </c>
      <c r="EB339" s="183">
        <f t="shared" ref="EB339:GM339" si="90">EB227*EB338</f>
        <v>0</v>
      </c>
      <c r="EC339" s="183">
        <f t="shared" si="90"/>
        <v>0</v>
      </c>
      <c r="ED339" s="183">
        <f t="shared" si="90"/>
        <v>0</v>
      </c>
      <c r="EE339" s="183">
        <f t="shared" si="90"/>
        <v>0</v>
      </c>
      <c r="EF339" s="183">
        <f t="shared" si="90"/>
        <v>0</v>
      </c>
      <c r="EG339" s="183">
        <f t="shared" si="90"/>
        <v>0</v>
      </c>
      <c r="EH339" s="183">
        <f t="shared" si="90"/>
        <v>0</v>
      </c>
      <c r="EI339" s="183">
        <f t="shared" si="90"/>
        <v>0</v>
      </c>
      <c r="EJ339" s="183">
        <f t="shared" si="90"/>
        <v>0</v>
      </c>
      <c r="EK339" s="183">
        <f t="shared" si="90"/>
        <v>0</v>
      </c>
      <c r="EL339" s="183">
        <f t="shared" si="90"/>
        <v>0</v>
      </c>
      <c r="EM339" s="183">
        <f t="shared" si="90"/>
        <v>0</v>
      </c>
      <c r="EN339" s="183">
        <f t="shared" si="90"/>
        <v>0</v>
      </c>
      <c r="EO339" s="183">
        <f t="shared" si="90"/>
        <v>0</v>
      </c>
      <c r="EP339" s="183">
        <f t="shared" si="90"/>
        <v>0</v>
      </c>
      <c r="EQ339" s="183">
        <f t="shared" si="90"/>
        <v>0</v>
      </c>
      <c r="ER339" s="183">
        <f t="shared" si="90"/>
        <v>0</v>
      </c>
      <c r="ES339" s="183">
        <f t="shared" si="90"/>
        <v>0</v>
      </c>
      <c r="ET339" s="183">
        <f t="shared" si="90"/>
        <v>0</v>
      </c>
      <c r="EU339" s="183">
        <f t="shared" si="90"/>
        <v>0</v>
      </c>
      <c r="EV339" s="183">
        <f t="shared" si="90"/>
        <v>0</v>
      </c>
      <c r="EW339" s="183">
        <f t="shared" si="90"/>
        <v>0</v>
      </c>
      <c r="EX339" s="183">
        <f t="shared" si="90"/>
        <v>0</v>
      </c>
      <c r="EY339" s="183">
        <f t="shared" si="90"/>
        <v>0</v>
      </c>
      <c r="EZ339" s="183">
        <f t="shared" si="90"/>
        <v>0</v>
      </c>
      <c r="FA339" s="183">
        <f t="shared" si="90"/>
        <v>0</v>
      </c>
      <c r="FB339" s="183">
        <f t="shared" si="90"/>
        <v>0</v>
      </c>
      <c r="FC339" s="183">
        <f t="shared" si="90"/>
        <v>0</v>
      </c>
      <c r="FD339" s="183">
        <f t="shared" si="90"/>
        <v>0</v>
      </c>
      <c r="FE339" s="183">
        <f t="shared" si="90"/>
        <v>0</v>
      </c>
      <c r="FF339" s="183">
        <f t="shared" si="90"/>
        <v>0</v>
      </c>
      <c r="FG339" s="183">
        <f t="shared" si="90"/>
        <v>0</v>
      </c>
      <c r="FH339" s="183">
        <f t="shared" si="90"/>
        <v>0</v>
      </c>
      <c r="FI339" s="183">
        <f t="shared" si="90"/>
        <v>0</v>
      </c>
      <c r="FJ339" s="183">
        <f t="shared" si="90"/>
        <v>0</v>
      </c>
      <c r="FK339" s="183">
        <f t="shared" si="90"/>
        <v>0</v>
      </c>
      <c r="FL339" s="183">
        <f t="shared" si="90"/>
        <v>0</v>
      </c>
      <c r="FM339" s="183">
        <f t="shared" si="90"/>
        <v>0</v>
      </c>
      <c r="FN339" s="183">
        <f t="shared" si="90"/>
        <v>0</v>
      </c>
      <c r="FO339" s="183">
        <f t="shared" si="90"/>
        <v>0</v>
      </c>
      <c r="FP339" s="183">
        <f t="shared" si="90"/>
        <v>0</v>
      </c>
      <c r="FQ339" s="183">
        <f t="shared" si="90"/>
        <v>0</v>
      </c>
      <c r="FR339" s="183">
        <f t="shared" si="90"/>
        <v>0</v>
      </c>
      <c r="FS339" s="183">
        <f t="shared" si="90"/>
        <v>0</v>
      </c>
      <c r="FT339" s="183">
        <f t="shared" si="90"/>
        <v>0</v>
      </c>
      <c r="FU339" s="183">
        <f t="shared" si="90"/>
        <v>0</v>
      </c>
      <c r="FV339" s="183">
        <f t="shared" si="90"/>
        <v>0</v>
      </c>
      <c r="FW339" s="183">
        <f t="shared" si="90"/>
        <v>0</v>
      </c>
      <c r="FX339" s="183">
        <f t="shared" si="90"/>
        <v>0</v>
      </c>
      <c r="FY339" s="183">
        <f t="shared" si="90"/>
        <v>0</v>
      </c>
      <c r="FZ339" s="183">
        <f t="shared" si="90"/>
        <v>0</v>
      </c>
      <c r="GA339" s="183">
        <f t="shared" si="90"/>
        <v>0</v>
      </c>
      <c r="GB339" s="183">
        <f t="shared" si="90"/>
        <v>0</v>
      </c>
      <c r="GC339" s="183">
        <f t="shared" si="90"/>
        <v>0</v>
      </c>
      <c r="GD339" s="183">
        <f t="shared" si="90"/>
        <v>0</v>
      </c>
      <c r="GE339" s="183">
        <f t="shared" si="90"/>
        <v>0</v>
      </c>
      <c r="GF339" s="183">
        <f t="shared" si="90"/>
        <v>0</v>
      </c>
      <c r="GG339" s="183">
        <f t="shared" si="90"/>
        <v>0</v>
      </c>
      <c r="GH339" s="183">
        <f t="shared" si="90"/>
        <v>0</v>
      </c>
      <c r="GI339" s="183">
        <f t="shared" si="90"/>
        <v>0</v>
      </c>
      <c r="GJ339" s="183">
        <f t="shared" si="90"/>
        <v>0</v>
      </c>
      <c r="GK339" s="183">
        <f t="shared" si="90"/>
        <v>0</v>
      </c>
      <c r="GL339" s="183">
        <f t="shared" si="90"/>
        <v>0</v>
      </c>
      <c r="GM339" s="183">
        <f t="shared" si="90"/>
        <v>0</v>
      </c>
      <c r="GN339" s="183">
        <f t="shared" ref="GN339:GT339" si="91">GN227*GN338</f>
        <v>0</v>
      </c>
      <c r="GO339" s="183">
        <f t="shared" si="91"/>
        <v>0</v>
      </c>
      <c r="GP339" s="183">
        <f t="shared" si="91"/>
        <v>0</v>
      </c>
      <c r="GQ339" s="183">
        <f t="shared" si="91"/>
        <v>0</v>
      </c>
      <c r="GR339" s="183">
        <f t="shared" si="91"/>
        <v>0</v>
      </c>
      <c r="GS339" s="183">
        <f t="shared" si="91"/>
        <v>0</v>
      </c>
      <c r="GT339" s="183">
        <f t="shared" si="91"/>
        <v>0</v>
      </c>
    </row>
    <row r="340" spans="1:202" s="184" customFormat="1" ht="14.25" x14ac:dyDescent="0.2">
      <c r="A340" s="182" t="s">
        <v>79</v>
      </c>
      <c r="B340" s="183" t="e">
        <f t="shared" ref="B340:BM340" si="92">B334+(B338-B328)*42</f>
        <v>#DIV/0!</v>
      </c>
      <c r="C340" s="183" t="e">
        <f t="shared" si="92"/>
        <v>#DIV/0!</v>
      </c>
      <c r="D340" s="183" t="e">
        <f t="shared" si="92"/>
        <v>#DIV/0!</v>
      </c>
      <c r="E340" s="183" t="e">
        <f t="shared" si="92"/>
        <v>#DIV/0!</v>
      </c>
      <c r="F340" s="183" t="e">
        <f t="shared" si="92"/>
        <v>#DIV/0!</v>
      </c>
      <c r="G340" s="183" t="e">
        <f t="shared" si="92"/>
        <v>#DIV/0!</v>
      </c>
      <c r="H340" s="183" t="e">
        <f t="shared" si="92"/>
        <v>#DIV/0!</v>
      </c>
      <c r="I340" s="183" t="e">
        <f t="shared" si="92"/>
        <v>#DIV/0!</v>
      </c>
      <c r="J340" s="183" t="e">
        <f t="shared" si="92"/>
        <v>#DIV/0!</v>
      </c>
      <c r="K340" s="183" t="e">
        <f t="shared" si="92"/>
        <v>#DIV/0!</v>
      </c>
      <c r="L340" s="183" t="e">
        <f t="shared" si="92"/>
        <v>#DIV/0!</v>
      </c>
      <c r="M340" s="183" t="e">
        <f t="shared" si="92"/>
        <v>#DIV/0!</v>
      </c>
      <c r="N340" s="183" t="e">
        <f t="shared" si="92"/>
        <v>#DIV/0!</v>
      </c>
      <c r="O340" s="183" t="e">
        <f t="shared" si="92"/>
        <v>#DIV/0!</v>
      </c>
      <c r="P340" s="183" t="e">
        <f t="shared" si="92"/>
        <v>#DIV/0!</v>
      </c>
      <c r="Q340" s="183" t="e">
        <f t="shared" si="92"/>
        <v>#DIV/0!</v>
      </c>
      <c r="R340" s="183" t="e">
        <f t="shared" si="92"/>
        <v>#DIV/0!</v>
      </c>
      <c r="S340" s="183" t="e">
        <f t="shared" si="92"/>
        <v>#DIV/0!</v>
      </c>
      <c r="T340" s="183" t="e">
        <f t="shared" si="92"/>
        <v>#DIV/0!</v>
      </c>
      <c r="U340" s="183" t="e">
        <f t="shared" si="92"/>
        <v>#DIV/0!</v>
      </c>
      <c r="V340" s="183" t="e">
        <f t="shared" si="92"/>
        <v>#DIV/0!</v>
      </c>
      <c r="W340" s="183" t="e">
        <f t="shared" si="92"/>
        <v>#DIV/0!</v>
      </c>
      <c r="X340" s="183" t="e">
        <f t="shared" si="92"/>
        <v>#DIV/0!</v>
      </c>
      <c r="Y340" s="183" t="e">
        <f t="shared" si="92"/>
        <v>#DIV/0!</v>
      </c>
      <c r="Z340" s="183" t="e">
        <f t="shared" si="92"/>
        <v>#DIV/0!</v>
      </c>
      <c r="AA340" s="183" t="e">
        <f t="shared" si="92"/>
        <v>#DIV/0!</v>
      </c>
      <c r="AB340" s="183" t="e">
        <f t="shared" si="92"/>
        <v>#DIV/0!</v>
      </c>
      <c r="AC340" s="183" t="e">
        <f t="shared" si="92"/>
        <v>#DIV/0!</v>
      </c>
      <c r="AD340" s="183" t="e">
        <f t="shared" si="92"/>
        <v>#DIV/0!</v>
      </c>
      <c r="AE340" s="183" t="e">
        <f t="shared" si="92"/>
        <v>#DIV/0!</v>
      </c>
      <c r="AF340" s="183" t="e">
        <f t="shared" si="92"/>
        <v>#DIV/0!</v>
      </c>
      <c r="AG340" s="183" t="e">
        <f t="shared" si="92"/>
        <v>#DIV/0!</v>
      </c>
      <c r="AH340" s="183" t="e">
        <f t="shared" si="92"/>
        <v>#DIV/0!</v>
      </c>
      <c r="AI340" s="183" t="e">
        <f t="shared" si="92"/>
        <v>#DIV/0!</v>
      </c>
      <c r="AJ340" s="183" t="e">
        <f t="shared" si="92"/>
        <v>#DIV/0!</v>
      </c>
      <c r="AK340" s="183" t="e">
        <f t="shared" si="92"/>
        <v>#DIV/0!</v>
      </c>
      <c r="AL340" s="183" t="e">
        <f t="shared" si="92"/>
        <v>#DIV/0!</v>
      </c>
      <c r="AM340" s="183" t="e">
        <f t="shared" si="92"/>
        <v>#DIV/0!</v>
      </c>
      <c r="AN340" s="183" t="e">
        <f t="shared" si="92"/>
        <v>#DIV/0!</v>
      </c>
      <c r="AO340" s="183" t="e">
        <f t="shared" si="92"/>
        <v>#DIV/0!</v>
      </c>
      <c r="AP340" s="183" t="e">
        <f t="shared" si="92"/>
        <v>#DIV/0!</v>
      </c>
      <c r="AQ340" s="183" t="e">
        <f t="shared" si="92"/>
        <v>#DIV/0!</v>
      </c>
      <c r="AR340" s="183" t="e">
        <f t="shared" si="92"/>
        <v>#DIV/0!</v>
      </c>
      <c r="AS340" s="183" t="e">
        <f t="shared" si="92"/>
        <v>#DIV/0!</v>
      </c>
      <c r="AT340" s="183" t="e">
        <f t="shared" si="92"/>
        <v>#DIV/0!</v>
      </c>
      <c r="AU340" s="183" t="e">
        <f t="shared" si="92"/>
        <v>#DIV/0!</v>
      </c>
      <c r="AV340" s="183" t="e">
        <f t="shared" si="92"/>
        <v>#DIV/0!</v>
      </c>
      <c r="AW340" s="183" t="e">
        <f t="shared" si="92"/>
        <v>#DIV/0!</v>
      </c>
      <c r="AX340" s="183" t="e">
        <f t="shared" si="92"/>
        <v>#DIV/0!</v>
      </c>
      <c r="AY340" s="183" t="e">
        <f t="shared" si="92"/>
        <v>#DIV/0!</v>
      </c>
      <c r="AZ340" s="183" t="e">
        <f t="shared" si="92"/>
        <v>#DIV/0!</v>
      </c>
      <c r="BA340" s="183" t="e">
        <f t="shared" si="92"/>
        <v>#DIV/0!</v>
      </c>
      <c r="BB340" s="183" t="e">
        <f t="shared" si="92"/>
        <v>#DIV/0!</v>
      </c>
      <c r="BC340" s="183" t="e">
        <f t="shared" si="92"/>
        <v>#DIV/0!</v>
      </c>
      <c r="BD340" s="183" t="e">
        <f t="shared" si="92"/>
        <v>#DIV/0!</v>
      </c>
      <c r="BE340" s="183" t="e">
        <f t="shared" si="92"/>
        <v>#DIV/0!</v>
      </c>
      <c r="BF340" s="183" t="e">
        <f t="shared" si="92"/>
        <v>#DIV/0!</v>
      </c>
      <c r="BG340" s="183" t="e">
        <f t="shared" si="92"/>
        <v>#DIV/0!</v>
      </c>
      <c r="BH340" s="183" t="e">
        <f t="shared" si="92"/>
        <v>#DIV/0!</v>
      </c>
      <c r="BI340" s="183" t="e">
        <f t="shared" si="92"/>
        <v>#DIV/0!</v>
      </c>
      <c r="BJ340" s="183" t="e">
        <f t="shared" si="92"/>
        <v>#DIV/0!</v>
      </c>
      <c r="BK340" s="183" t="e">
        <f t="shared" si="92"/>
        <v>#DIV/0!</v>
      </c>
      <c r="BL340" s="183" t="e">
        <f t="shared" si="92"/>
        <v>#DIV/0!</v>
      </c>
      <c r="BM340" s="183" t="e">
        <f t="shared" si="92"/>
        <v>#DIV/0!</v>
      </c>
      <c r="BN340" s="183" t="e">
        <f t="shared" ref="BN340:DY340" si="93">BN334+(BN338-BN328)*42</f>
        <v>#DIV/0!</v>
      </c>
      <c r="BO340" s="183" t="e">
        <f t="shared" si="93"/>
        <v>#DIV/0!</v>
      </c>
      <c r="BP340" s="183" t="e">
        <f t="shared" si="93"/>
        <v>#DIV/0!</v>
      </c>
      <c r="BQ340" s="183" t="e">
        <f t="shared" si="93"/>
        <v>#DIV/0!</v>
      </c>
      <c r="BR340" s="183" t="e">
        <f t="shared" si="93"/>
        <v>#DIV/0!</v>
      </c>
      <c r="BS340" s="183" t="e">
        <f t="shared" si="93"/>
        <v>#DIV/0!</v>
      </c>
      <c r="BT340" s="183" t="e">
        <f t="shared" si="93"/>
        <v>#DIV/0!</v>
      </c>
      <c r="BU340" s="183" t="e">
        <f t="shared" si="93"/>
        <v>#DIV/0!</v>
      </c>
      <c r="BV340" s="183" t="e">
        <f t="shared" si="93"/>
        <v>#DIV/0!</v>
      </c>
      <c r="BW340" s="183" t="e">
        <f t="shared" si="93"/>
        <v>#DIV/0!</v>
      </c>
      <c r="BX340" s="183" t="e">
        <f t="shared" si="93"/>
        <v>#DIV/0!</v>
      </c>
      <c r="BY340" s="183" t="e">
        <f t="shared" si="93"/>
        <v>#DIV/0!</v>
      </c>
      <c r="BZ340" s="183" t="e">
        <f t="shared" si="93"/>
        <v>#DIV/0!</v>
      </c>
      <c r="CA340" s="183" t="e">
        <f t="shared" si="93"/>
        <v>#DIV/0!</v>
      </c>
      <c r="CB340" s="183" t="e">
        <f t="shared" si="93"/>
        <v>#DIV/0!</v>
      </c>
      <c r="CC340" s="183" t="e">
        <f t="shared" si="93"/>
        <v>#DIV/0!</v>
      </c>
      <c r="CD340" s="183" t="e">
        <f t="shared" si="93"/>
        <v>#DIV/0!</v>
      </c>
      <c r="CE340" s="183" t="e">
        <f t="shared" si="93"/>
        <v>#DIV/0!</v>
      </c>
      <c r="CF340" s="183" t="e">
        <f t="shared" si="93"/>
        <v>#DIV/0!</v>
      </c>
      <c r="CG340" s="183" t="e">
        <f t="shared" si="93"/>
        <v>#DIV/0!</v>
      </c>
      <c r="CH340" s="183" t="e">
        <f t="shared" si="93"/>
        <v>#DIV/0!</v>
      </c>
      <c r="CI340" s="183" t="e">
        <f t="shared" si="93"/>
        <v>#DIV/0!</v>
      </c>
      <c r="CJ340" s="183" t="e">
        <f t="shared" si="93"/>
        <v>#DIV/0!</v>
      </c>
      <c r="CK340" s="183" t="e">
        <f t="shared" si="93"/>
        <v>#DIV/0!</v>
      </c>
      <c r="CL340" s="183" t="e">
        <f t="shared" si="93"/>
        <v>#DIV/0!</v>
      </c>
      <c r="CM340" s="183" t="e">
        <f t="shared" si="93"/>
        <v>#DIV/0!</v>
      </c>
      <c r="CN340" s="183" t="e">
        <f t="shared" si="93"/>
        <v>#DIV/0!</v>
      </c>
      <c r="CO340" s="183" t="e">
        <f t="shared" si="93"/>
        <v>#DIV/0!</v>
      </c>
      <c r="CP340" s="183" t="e">
        <f t="shared" si="93"/>
        <v>#DIV/0!</v>
      </c>
      <c r="CQ340" s="183" t="e">
        <f t="shared" si="93"/>
        <v>#DIV/0!</v>
      </c>
      <c r="CR340" s="183" t="e">
        <f t="shared" si="93"/>
        <v>#DIV/0!</v>
      </c>
      <c r="CS340" s="183" t="e">
        <f t="shared" si="93"/>
        <v>#DIV/0!</v>
      </c>
      <c r="CT340" s="183" t="e">
        <f t="shared" si="93"/>
        <v>#DIV/0!</v>
      </c>
      <c r="CU340" s="183" t="e">
        <f t="shared" si="93"/>
        <v>#DIV/0!</v>
      </c>
      <c r="CV340" s="183" t="e">
        <f t="shared" si="93"/>
        <v>#DIV/0!</v>
      </c>
      <c r="CW340" s="183" t="e">
        <f t="shared" si="93"/>
        <v>#DIV/0!</v>
      </c>
      <c r="CX340" s="183" t="e">
        <f t="shared" si="93"/>
        <v>#DIV/0!</v>
      </c>
      <c r="CY340" s="183" t="e">
        <f t="shared" si="93"/>
        <v>#DIV/0!</v>
      </c>
      <c r="CZ340" s="183" t="e">
        <f t="shared" si="93"/>
        <v>#DIV/0!</v>
      </c>
      <c r="DA340" s="183" t="e">
        <f t="shared" si="93"/>
        <v>#DIV/0!</v>
      </c>
      <c r="DB340" s="183" t="e">
        <f t="shared" si="93"/>
        <v>#DIV/0!</v>
      </c>
      <c r="DC340" s="183" t="e">
        <f t="shared" si="93"/>
        <v>#DIV/0!</v>
      </c>
      <c r="DD340" s="183" t="e">
        <f t="shared" si="93"/>
        <v>#DIV/0!</v>
      </c>
      <c r="DE340" s="183" t="e">
        <f t="shared" si="93"/>
        <v>#DIV/0!</v>
      </c>
      <c r="DF340" s="183" t="e">
        <f t="shared" si="93"/>
        <v>#DIV/0!</v>
      </c>
      <c r="DG340" s="183" t="e">
        <f t="shared" si="93"/>
        <v>#DIV/0!</v>
      </c>
      <c r="DH340" s="183" t="e">
        <f t="shared" si="93"/>
        <v>#DIV/0!</v>
      </c>
      <c r="DI340" s="183" t="e">
        <f t="shared" si="93"/>
        <v>#DIV/0!</v>
      </c>
      <c r="DJ340" s="183" t="e">
        <f t="shared" si="93"/>
        <v>#DIV/0!</v>
      </c>
      <c r="DK340" s="183" t="e">
        <f t="shared" si="93"/>
        <v>#DIV/0!</v>
      </c>
      <c r="DL340" s="183" t="e">
        <f t="shared" si="93"/>
        <v>#DIV/0!</v>
      </c>
      <c r="DM340" s="183" t="e">
        <f t="shared" si="93"/>
        <v>#DIV/0!</v>
      </c>
      <c r="DN340" s="183" t="e">
        <f t="shared" si="93"/>
        <v>#DIV/0!</v>
      </c>
      <c r="DO340" s="183" t="e">
        <f t="shared" si="93"/>
        <v>#DIV/0!</v>
      </c>
      <c r="DP340" s="183" t="e">
        <f t="shared" si="93"/>
        <v>#DIV/0!</v>
      </c>
      <c r="DQ340" s="183" t="e">
        <f t="shared" si="93"/>
        <v>#DIV/0!</v>
      </c>
      <c r="DR340" s="183" t="e">
        <f t="shared" si="93"/>
        <v>#DIV/0!</v>
      </c>
      <c r="DS340" s="183" t="e">
        <f t="shared" si="93"/>
        <v>#DIV/0!</v>
      </c>
      <c r="DT340" s="183" t="e">
        <f t="shared" si="93"/>
        <v>#DIV/0!</v>
      </c>
      <c r="DU340" s="183" t="e">
        <f t="shared" si="93"/>
        <v>#DIV/0!</v>
      </c>
      <c r="DV340" s="183" t="e">
        <f t="shared" si="93"/>
        <v>#DIV/0!</v>
      </c>
      <c r="DW340" s="183" t="e">
        <f t="shared" si="93"/>
        <v>#DIV/0!</v>
      </c>
      <c r="DX340" s="183" t="e">
        <f t="shared" si="93"/>
        <v>#DIV/0!</v>
      </c>
      <c r="DY340" s="183" t="e">
        <f t="shared" si="93"/>
        <v>#DIV/0!</v>
      </c>
      <c r="DZ340" s="183" t="e">
        <f t="shared" ref="DZ340:GK340" si="94">DZ334+(DZ338-DZ328)*42</f>
        <v>#DIV/0!</v>
      </c>
      <c r="EA340" s="183" t="e">
        <f t="shared" si="94"/>
        <v>#DIV/0!</v>
      </c>
      <c r="EB340" s="183" t="e">
        <f t="shared" si="94"/>
        <v>#DIV/0!</v>
      </c>
      <c r="EC340" s="183" t="e">
        <f t="shared" si="94"/>
        <v>#DIV/0!</v>
      </c>
      <c r="ED340" s="183" t="e">
        <f t="shared" si="94"/>
        <v>#DIV/0!</v>
      </c>
      <c r="EE340" s="183" t="e">
        <f t="shared" si="94"/>
        <v>#DIV/0!</v>
      </c>
      <c r="EF340" s="183" t="e">
        <f t="shared" si="94"/>
        <v>#DIV/0!</v>
      </c>
      <c r="EG340" s="183" t="e">
        <f t="shared" si="94"/>
        <v>#DIV/0!</v>
      </c>
      <c r="EH340" s="183" t="e">
        <f t="shared" si="94"/>
        <v>#DIV/0!</v>
      </c>
      <c r="EI340" s="183" t="e">
        <f t="shared" si="94"/>
        <v>#DIV/0!</v>
      </c>
      <c r="EJ340" s="183" t="e">
        <f t="shared" si="94"/>
        <v>#DIV/0!</v>
      </c>
      <c r="EK340" s="183" t="e">
        <f t="shared" si="94"/>
        <v>#DIV/0!</v>
      </c>
      <c r="EL340" s="183" t="e">
        <f t="shared" si="94"/>
        <v>#DIV/0!</v>
      </c>
      <c r="EM340" s="183" t="e">
        <f t="shared" si="94"/>
        <v>#DIV/0!</v>
      </c>
      <c r="EN340" s="183" t="e">
        <f t="shared" si="94"/>
        <v>#DIV/0!</v>
      </c>
      <c r="EO340" s="183" t="e">
        <f t="shared" si="94"/>
        <v>#DIV/0!</v>
      </c>
      <c r="EP340" s="183" t="e">
        <f t="shared" si="94"/>
        <v>#DIV/0!</v>
      </c>
      <c r="EQ340" s="183" t="e">
        <f t="shared" si="94"/>
        <v>#DIV/0!</v>
      </c>
      <c r="ER340" s="183" t="e">
        <f t="shared" si="94"/>
        <v>#DIV/0!</v>
      </c>
      <c r="ES340" s="183" t="e">
        <f t="shared" si="94"/>
        <v>#DIV/0!</v>
      </c>
      <c r="ET340" s="183" t="e">
        <f t="shared" si="94"/>
        <v>#DIV/0!</v>
      </c>
      <c r="EU340" s="183" t="e">
        <f t="shared" si="94"/>
        <v>#DIV/0!</v>
      </c>
      <c r="EV340" s="183" t="e">
        <f t="shared" si="94"/>
        <v>#DIV/0!</v>
      </c>
      <c r="EW340" s="183" t="e">
        <f t="shared" si="94"/>
        <v>#DIV/0!</v>
      </c>
      <c r="EX340" s="183" t="e">
        <f t="shared" si="94"/>
        <v>#DIV/0!</v>
      </c>
      <c r="EY340" s="183" t="e">
        <f t="shared" si="94"/>
        <v>#DIV/0!</v>
      </c>
      <c r="EZ340" s="183" t="e">
        <f t="shared" si="94"/>
        <v>#DIV/0!</v>
      </c>
      <c r="FA340" s="183" t="e">
        <f t="shared" si="94"/>
        <v>#DIV/0!</v>
      </c>
      <c r="FB340" s="183" t="e">
        <f t="shared" si="94"/>
        <v>#DIV/0!</v>
      </c>
      <c r="FC340" s="183" t="e">
        <f t="shared" si="94"/>
        <v>#DIV/0!</v>
      </c>
      <c r="FD340" s="183" t="e">
        <f t="shared" si="94"/>
        <v>#DIV/0!</v>
      </c>
      <c r="FE340" s="183" t="e">
        <f t="shared" si="94"/>
        <v>#DIV/0!</v>
      </c>
      <c r="FF340" s="183" t="e">
        <f t="shared" si="94"/>
        <v>#DIV/0!</v>
      </c>
      <c r="FG340" s="183" t="e">
        <f t="shared" si="94"/>
        <v>#DIV/0!</v>
      </c>
      <c r="FH340" s="183" t="e">
        <f t="shared" si="94"/>
        <v>#DIV/0!</v>
      </c>
      <c r="FI340" s="183" t="e">
        <f t="shared" si="94"/>
        <v>#DIV/0!</v>
      </c>
      <c r="FJ340" s="183" t="e">
        <f t="shared" si="94"/>
        <v>#DIV/0!</v>
      </c>
      <c r="FK340" s="183" t="e">
        <f t="shared" si="94"/>
        <v>#DIV/0!</v>
      </c>
      <c r="FL340" s="183" t="e">
        <f t="shared" si="94"/>
        <v>#DIV/0!</v>
      </c>
      <c r="FM340" s="183" t="e">
        <f t="shared" si="94"/>
        <v>#DIV/0!</v>
      </c>
      <c r="FN340" s="183" t="e">
        <f t="shared" si="94"/>
        <v>#DIV/0!</v>
      </c>
      <c r="FO340" s="183" t="e">
        <f t="shared" si="94"/>
        <v>#DIV/0!</v>
      </c>
      <c r="FP340" s="183" t="e">
        <f t="shared" si="94"/>
        <v>#DIV/0!</v>
      </c>
      <c r="FQ340" s="183" t="e">
        <f t="shared" si="94"/>
        <v>#DIV/0!</v>
      </c>
      <c r="FR340" s="183" t="e">
        <f t="shared" si="94"/>
        <v>#DIV/0!</v>
      </c>
      <c r="FS340" s="183" t="e">
        <f t="shared" si="94"/>
        <v>#DIV/0!</v>
      </c>
      <c r="FT340" s="183" t="e">
        <f t="shared" si="94"/>
        <v>#DIV/0!</v>
      </c>
      <c r="FU340" s="183" t="e">
        <f t="shared" si="94"/>
        <v>#DIV/0!</v>
      </c>
      <c r="FV340" s="183" t="e">
        <f t="shared" si="94"/>
        <v>#DIV/0!</v>
      </c>
      <c r="FW340" s="183" t="e">
        <f t="shared" si="94"/>
        <v>#DIV/0!</v>
      </c>
      <c r="FX340" s="183" t="e">
        <f t="shared" si="94"/>
        <v>#DIV/0!</v>
      </c>
      <c r="FY340" s="183" t="e">
        <f t="shared" si="94"/>
        <v>#DIV/0!</v>
      </c>
      <c r="FZ340" s="183" t="e">
        <f t="shared" si="94"/>
        <v>#DIV/0!</v>
      </c>
      <c r="GA340" s="183" t="e">
        <f t="shared" si="94"/>
        <v>#DIV/0!</v>
      </c>
      <c r="GB340" s="183" t="e">
        <f t="shared" si="94"/>
        <v>#DIV/0!</v>
      </c>
      <c r="GC340" s="183" t="e">
        <f t="shared" si="94"/>
        <v>#DIV/0!</v>
      </c>
      <c r="GD340" s="183" t="e">
        <f t="shared" si="94"/>
        <v>#DIV/0!</v>
      </c>
      <c r="GE340" s="183" t="e">
        <f t="shared" si="94"/>
        <v>#DIV/0!</v>
      </c>
      <c r="GF340" s="183" t="e">
        <f t="shared" si="94"/>
        <v>#DIV/0!</v>
      </c>
      <c r="GG340" s="183" t="e">
        <f t="shared" si="94"/>
        <v>#DIV/0!</v>
      </c>
      <c r="GH340" s="183" t="e">
        <f t="shared" si="94"/>
        <v>#DIV/0!</v>
      </c>
      <c r="GI340" s="183" t="e">
        <f t="shared" si="94"/>
        <v>#DIV/0!</v>
      </c>
      <c r="GJ340" s="183" t="e">
        <f t="shared" si="94"/>
        <v>#DIV/0!</v>
      </c>
      <c r="GK340" s="183" t="e">
        <f t="shared" si="94"/>
        <v>#DIV/0!</v>
      </c>
      <c r="GL340" s="183" t="e">
        <f t="shared" ref="GL340:GT340" si="95">GL334+(GL338-GL328)*42</f>
        <v>#DIV/0!</v>
      </c>
      <c r="GM340" s="183" t="e">
        <f t="shared" si="95"/>
        <v>#DIV/0!</v>
      </c>
      <c r="GN340" s="183" t="e">
        <f t="shared" si="95"/>
        <v>#DIV/0!</v>
      </c>
      <c r="GO340" s="183" t="e">
        <f t="shared" si="95"/>
        <v>#DIV/0!</v>
      </c>
      <c r="GP340" s="183" t="e">
        <f t="shared" si="95"/>
        <v>#DIV/0!</v>
      </c>
      <c r="GQ340" s="183" t="e">
        <f t="shared" si="95"/>
        <v>#DIV/0!</v>
      </c>
      <c r="GR340" s="183" t="e">
        <f t="shared" si="95"/>
        <v>#DIV/0!</v>
      </c>
      <c r="GS340" s="183" t="e">
        <f t="shared" si="95"/>
        <v>#DIV/0!</v>
      </c>
      <c r="GT340" s="183" t="e">
        <f t="shared" si="95"/>
        <v>#DIV/0!</v>
      </c>
    </row>
    <row r="341" spans="1:202" s="184" customFormat="1" ht="14.25" x14ac:dyDescent="0.2">
      <c r="A341" s="185" t="s">
        <v>80</v>
      </c>
      <c r="B341" s="183" t="e">
        <f t="shared" ref="B341:BM341" si="96">B339-B340</f>
        <v>#DIV/0!</v>
      </c>
      <c r="C341" s="183" t="e">
        <f t="shared" si="96"/>
        <v>#DIV/0!</v>
      </c>
      <c r="D341" s="183" t="e">
        <f t="shared" si="96"/>
        <v>#DIV/0!</v>
      </c>
      <c r="E341" s="183" t="e">
        <f t="shared" si="96"/>
        <v>#DIV/0!</v>
      </c>
      <c r="F341" s="183" t="e">
        <f t="shared" si="96"/>
        <v>#DIV/0!</v>
      </c>
      <c r="G341" s="183" t="e">
        <f t="shared" si="96"/>
        <v>#DIV/0!</v>
      </c>
      <c r="H341" s="183" t="e">
        <f t="shared" si="96"/>
        <v>#DIV/0!</v>
      </c>
      <c r="I341" s="183" t="e">
        <f t="shared" si="96"/>
        <v>#DIV/0!</v>
      </c>
      <c r="J341" s="183" t="e">
        <f t="shared" si="96"/>
        <v>#DIV/0!</v>
      </c>
      <c r="K341" s="183" t="e">
        <f t="shared" si="96"/>
        <v>#DIV/0!</v>
      </c>
      <c r="L341" s="183" t="e">
        <f t="shared" si="96"/>
        <v>#DIV/0!</v>
      </c>
      <c r="M341" s="183" t="e">
        <f t="shared" si="96"/>
        <v>#DIV/0!</v>
      </c>
      <c r="N341" s="183" t="e">
        <f t="shared" si="96"/>
        <v>#DIV/0!</v>
      </c>
      <c r="O341" s="183" t="e">
        <f t="shared" si="96"/>
        <v>#DIV/0!</v>
      </c>
      <c r="P341" s="183" t="e">
        <f t="shared" si="96"/>
        <v>#DIV/0!</v>
      </c>
      <c r="Q341" s="183" t="e">
        <f t="shared" si="96"/>
        <v>#DIV/0!</v>
      </c>
      <c r="R341" s="183" t="e">
        <f t="shared" si="96"/>
        <v>#DIV/0!</v>
      </c>
      <c r="S341" s="183" t="e">
        <f t="shared" si="96"/>
        <v>#DIV/0!</v>
      </c>
      <c r="T341" s="183" t="e">
        <f t="shared" si="96"/>
        <v>#DIV/0!</v>
      </c>
      <c r="U341" s="183" t="e">
        <f t="shared" si="96"/>
        <v>#DIV/0!</v>
      </c>
      <c r="V341" s="183" t="e">
        <f t="shared" si="96"/>
        <v>#DIV/0!</v>
      </c>
      <c r="W341" s="183" t="e">
        <f t="shared" si="96"/>
        <v>#DIV/0!</v>
      </c>
      <c r="X341" s="183" t="e">
        <f t="shared" si="96"/>
        <v>#DIV/0!</v>
      </c>
      <c r="Y341" s="183" t="e">
        <f t="shared" si="96"/>
        <v>#DIV/0!</v>
      </c>
      <c r="Z341" s="183" t="e">
        <f t="shared" si="96"/>
        <v>#DIV/0!</v>
      </c>
      <c r="AA341" s="183" t="e">
        <f t="shared" si="96"/>
        <v>#DIV/0!</v>
      </c>
      <c r="AB341" s="183" t="e">
        <f t="shared" si="96"/>
        <v>#DIV/0!</v>
      </c>
      <c r="AC341" s="183" t="e">
        <f t="shared" si="96"/>
        <v>#DIV/0!</v>
      </c>
      <c r="AD341" s="183" t="e">
        <f t="shared" si="96"/>
        <v>#DIV/0!</v>
      </c>
      <c r="AE341" s="183" t="e">
        <f t="shared" si="96"/>
        <v>#DIV/0!</v>
      </c>
      <c r="AF341" s="183" t="e">
        <f t="shared" si="96"/>
        <v>#DIV/0!</v>
      </c>
      <c r="AG341" s="183" t="e">
        <f t="shared" si="96"/>
        <v>#DIV/0!</v>
      </c>
      <c r="AH341" s="183" t="e">
        <f t="shared" si="96"/>
        <v>#DIV/0!</v>
      </c>
      <c r="AI341" s="183" t="e">
        <f t="shared" si="96"/>
        <v>#DIV/0!</v>
      </c>
      <c r="AJ341" s="183" t="e">
        <f t="shared" si="96"/>
        <v>#DIV/0!</v>
      </c>
      <c r="AK341" s="183" t="e">
        <f t="shared" si="96"/>
        <v>#DIV/0!</v>
      </c>
      <c r="AL341" s="183" t="e">
        <f t="shared" si="96"/>
        <v>#DIV/0!</v>
      </c>
      <c r="AM341" s="183" t="e">
        <f t="shared" si="96"/>
        <v>#DIV/0!</v>
      </c>
      <c r="AN341" s="183" t="e">
        <f t="shared" si="96"/>
        <v>#DIV/0!</v>
      </c>
      <c r="AO341" s="183" t="e">
        <f t="shared" si="96"/>
        <v>#DIV/0!</v>
      </c>
      <c r="AP341" s="183" t="e">
        <f t="shared" si="96"/>
        <v>#DIV/0!</v>
      </c>
      <c r="AQ341" s="183" t="e">
        <f t="shared" si="96"/>
        <v>#DIV/0!</v>
      </c>
      <c r="AR341" s="183" t="e">
        <f t="shared" si="96"/>
        <v>#DIV/0!</v>
      </c>
      <c r="AS341" s="183" t="e">
        <f t="shared" si="96"/>
        <v>#DIV/0!</v>
      </c>
      <c r="AT341" s="183" t="e">
        <f t="shared" si="96"/>
        <v>#DIV/0!</v>
      </c>
      <c r="AU341" s="183" t="e">
        <f t="shared" si="96"/>
        <v>#DIV/0!</v>
      </c>
      <c r="AV341" s="183" t="e">
        <f t="shared" si="96"/>
        <v>#DIV/0!</v>
      </c>
      <c r="AW341" s="183" t="e">
        <f t="shared" si="96"/>
        <v>#DIV/0!</v>
      </c>
      <c r="AX341" s="183" t="e">
        <f t="shared" si="96"/>
        <v>#DIV/0!</v>
      </c>
      <c r="AY341" s="183" t="e">
        <f t="shared" si="96"/>
        <v>#DIV/0!</v>
      </c>
      <c r="AZ341" s="183" t="e">
        <f t="shared" si="96"/>
        <v>#DIV/0!</v>
      </c>
      <c r="BA341" s="183" t="e">
        <f t="shared" si="96"/>
        <v>#DIV/0!</v>
      </c>
      <c r="BB341" s="183" t="e">
        <f t="shared" si="96"/>
        <v>#DIV/0!</v>
      </c>
      <c r="BC341" s="183" t="e">
        <f t="shared" si="96"/>
        <v>#DIV/0!</v>
      </c>
      <c r="BD341" s="183" t="e">
        <f t="shared" si="96"/>
        <v>#DIV/0!</v>
      </c>
      <c r="BE341" s="183" t="e">
        <f t="shared" si="96"/>
        <v>#DIV/0!</v>
      </c>
      <c r="BF341" s="183" t="e">
        <f t="shared" si="96"/>
        <v>#DIV/0!</v>
      </c>
      <c r="BG341" s="183" t="e">
        <f t="shared" si="96"/>
        <v>#DIV/0!</v>
      </c>
      <c r="BH341" s="183" t="e">
        <f t="shared" si="96"/>
        <v>#DIV/0!</v>
      </c>
      <c r="BI341" s="183" t="e">
        <f t="shared" si="96"/>
        <v>#DIV/0!</v>
      </c>
      <c r="BJ341" s="183" t="e">
        <f t="shared" si="96"/>
        <v>#DIV/0!</v>
      </c>
      <c r="BK341" s="183" t="e">
        <f t="shared" si="96"/>
        <v>#DIV/0!</v>
      </c>
      <c r="BL341" s="183" t="e">
        <f t="shared" si="96"/>
        <v>#DIV/0!</v>
      </c>
      <c r="BM341" s="183" t="e">
        <f t="shared" si="96"/>
        <v>#DIV/0!</v>
      </c>
      <c r="BN341" s="183" t="e">
        <f t="shared" ref="BN341:DY341" si="97">BN339-BN340</f>
        <v>#DIV/0!</v>
      </c>
      <c r="BO341" s="183" t="e">
        <f t="shared" si="97"/>
        <v>#DIV/0!</v>
      </c>
      <c r="BP341" s="183" t="e">
        <f t="shared" si="97"/>
        <v>#DIV/0!</v>
      </c>
      <c r="BQ341" s="183" t="e">
        <f t="shared" si="97"/>
        <v>#DIV/0!</v>
      </c>
      <c r="BR341" s="183" t="e">
        <f t="shared" si="97"/>
        <v>#DIV/0!</v>
      </c>
      <c r="BS341" s="183" t="e">
        <f t="shared" si="97"/>
        <v>#DIV/0!</v>
      </c>
      <c r="BT341" s="183" t="e">
        <f t="shared" si="97"/>
        <v>#DIV/0!</v>
      </c>
      <c r="BU341" s="183" t="e">
        <f t="shared" si="97"/>
        <v>#DIV/0!</v>
      </c>
      <c r="BV341" s="183" t="e">
        <f t="shared" si="97"/>
        <v>#DIV/0!</v>
      </c>
      <c r="BW341" s="183" t="e">
        <f t="shared" si="97"/>
        <v>#DIV/0!</v>
      </c>
      <c r="BX341" s="183" t="e">
        <f t="shared" si="97"/>
        <v>#DIV/0!</v>
      </c>
      <c r="BY341" s="183" t="e">
        <f t="shared" si="97"/>
        <v>#DIV/0!</v>
      </c>
      <c r="BZ341" s="183" t="e">
        <f t="shared" si="97"/>
        <v>#DIV/0!</v>
      </c>
      <c r="CA341" s="183" t="e">
        <f t="shared" si="97"/>
        <v>#DIV/0!</v>
      </c>
      <c r="CB341" s="183" t="e">
        <f t="shared" si="97"/>
        <v>#DIV/0!</v>
      </c>
      <c r="CC341" s="183" t="e">
        <f t="shared" si="97"/>
        <v>#DIV/0!</v>
      </c>
      <c r="CD341" s="183" t="e">
        <f t="shared" si="97"/>
        <v>#DIV/0!</v>
      </c>
      <c r="CE341" s="183" t="e">
        <f t="shared" si="97"/>
        <v>#DIV/0!</v>
      </c>
      <c r="CF341" s="183" t="e">
        <f t="shared" si="97"/>
        <v>#DIV/0!</v>
      </c>
      <c r="CG341" s="183" t="e">
        <f t="shared" si="97"/>
        <v>#DIV/0!</v>
      </c>
      <c r="CH341" s="183" t="e">
        <f t="shared" si="97"/>
        <v>#DIV/0!</v>
      </c>
      <c r="CI341" s="183" t="e">
        <f t="shared" si="97"/>
        <v>#DIV/0!</v>
      </c>
      <c r="CJ341" s="183" t="e">
        <f t="shared" si="97"/>
        <v>#DIV/0!</v>
      </c>
      <c r="CK341" s="183" t="e">
        <f t="shared" si="97"/>
        <v>#DIV/0!</v>
      </c>
      <c r="CL341" s="183" t="e">
        <f t="shared" si="97"/>
        <v>#DIV/0!</v>
      </c>
      <c r="CM341" s="183" t="e">
        <f t="shared" si="97"/>
        <v>#DIV/0!</v>
      </c>
      <c r="CN341" s="183" t="e">
        <f t="shared" si="97"/>
        <v>#DIV/0!</v>
      </c>
      <c r="CO341" s="183" t="e">
        <f t="shared" si="97"/>
        <v>#DIV/0!</v>
      </c>
      <c r="CP341" s="183" t="e">
        <f t="shared" si="97"/>
        <v>#DIV/0!</v>
      </c>
      <c r="CQ341" s="183" t="e">
        <f t="shared" si="97"/>
        <v>#DIV/0!</v>
      </c>
      <c r="CR341" s="183" t="e">
        <f t="shared" si="97"/>
        <v>#DIV/0!</v>
      </c>
      <c r="CS341" s="183" t="e">
        <f t="shared" si="97"/>
        <v>#DIV/0!</v>
      </c>
      <c r="CT341" s="183" t="e">
        <f t="shared" si="97"/>
        <v>#DIV/0!</v>
      </c>
      <c r="CU341" s="183" t="e">
        <f t="shared" si="97"/>
        <v>#DIV/0!</v>
      </c>
      <c r="CV341" s="183" t="e">
        <f t="shared" si="97"/>
        <v>#DIV/0!</v>
      </c>
      <c r="CW341" s="183" t="e">
        <f t="shared" si="97"/>
        <v>#DIV/0!</v>
      </c>
      <c r="CX341" s="183" t="e">
        <f t="shared" si="97"/>
        <v>#DIV/0!</v>
      </c>
      <c r="CY341" s="183" t="e">
        <f t="shared" si="97"/>
        <v>#DIV/0!</v>
      </c>
      <c r="CZ341" s="183" t="e">
        <f t="shared" si="97"/>
        <v>#DIV/0!</v>
      </c>
      <c r="DA341" s="183" t="e">
        <f t="shared" si="97"/>
        <v>#DIV/0!</v>
      </c>
      <c r="DB341" s="183" t="e">
        <f t="shared" si="97"/>
        <v>#DIV/0!</v>
      </c>
      <c r="DC341" s="183" t="e">
        <f t="shared" si="97"/>
        <v>#DIV/0!</v>
      </c>
      <c r="DD341" s="183" t="e">
        <f t="shared" si="97"/>
        <v>#DIV/0!</v>
      </c>
      <c r="DE341" s="183" t="e">
        <f t="shared" si="97"/>
        <v>#DIV/0!</v>
      </c>
      <c r="DF341" s="183" t="e">
        <f t="shared" si="97"/>
        <v>#DIV/0!</v>
      </c>
      <c r="DG341" s="183" t="e">
        <f t="shared" si="97"/>
        <v>#DIV/0!</v>
      </c>
      <c r="DH341" s="183" t="e">
        <f t="shared" si="97"/>
        <v>#DIV/0!</v>
      </c>
      <c r="DI341" s="183" t="e">
        <f t="shared" si="97"/>
        <v>#DIV/0!</v>
      </c>
      <c r="DJ341" s="183" t="e">
        <f t="shared" si="97"/>
        <v>#DIV/0!</v>
      </c>
      <c r="DK341" s="183" t="e">
        <f t="shared" si="97"/>
        <v>#DIV/0!</v>
      </c>
      <c r="DL341" s="183" t="e">
        <f t="shared" si="97"/>
        <v>#DIV/0!</v>
      </c>
      <c r="DM341" s="183" t="e">
        <f t="shared" si="97"/>
        <v>#DIV/0!</v>
      </c>
      <c r="DN341" s="183" t="e">
        <f t="shared" si="97"/>
        <v>#DIV/0!</v>
      </c>
      <c r="DO341" s="183" t="e">
        <f t="shared" si="97"/>
        <v>#DIV/0!</v>
      </c>
      <c r="DP341" s="183" t="e">
        <f t="shared" si="97"/>
        <v>#DIV/0!</v>
      </c>
      <c r="DQ341" s="183" t="e">
        <f t="shared" si="97"/>
        <v>#DIV/0!</v>
      </c>
      <c r="DR341" s="183" t="e">
        <f t="shared" si="97"/>
        <v>#DIV/0!</v>
      </c>
      <c r="DS341" s="183" t="e">
        <f t="shared" si="97"/>
        <v>#DIV/0!</v>
      </c>
      <c r="DT341" s="183" t="e">
        <f t="shared" si="97"/>
        <v>#DIV/0!</v>
      </c>
      <c r="DU341" s="183" t="e">
        <f t="shared" si="97"/>
        <v>#DIV/0!</v>
      </c>
      <c r="DV341" s="183" t="e">
        <f t="shared" si="97"/>
        <v>#DIV/0!</v>
      </c>
      <c r="DW341" s="183" t="e">
        <f t="shared" si="97"/>
        <v>#DIV/0!</v>
      </c>
      <c r="DX341" s="183" t="e">
        <f t="shared" si="97"/>
        <v>#DIV/0!</v>
      </c>
      <c r="DY341" s="183" t="e">
        <f t="shared" si="97"/>
        <v>#DIV/0!</v>
      </c>
      <c r="DZ341" s="183" t="e">
        <f t="shared" ref="DZ341:GK341" si="98">DZ339-DZ340</f>
        <v>#DIV/0!</v>
      </c>
      <c r="EA341" s="183" t="e">
        <f t="shared" si="98"/>
        <v>#DIV/0!</v>
      </c>
      <c r="EB341" s="183" t="e">
        <f t="shared" si="98"/>
        <v>#DIV/0!</v>
      </c>
      <c r="EC341" s="183" t="e">
        <f t="shared" si="98"/>
        <v>#DIV/0!</v>
      </c>
      <c r="ED341" s="183" t="e">
        <f t="shared" si="98"/>
        <v>#DIV/0!</v>
      </c>
      <c r="EE341" s="183" t="e">
        <f t="shared" si="98"/>
        <v>#DIV/0!</v>
      </c>
      <c r="EF341" s="183" t="e">
        <f t="shared" si="98"/>
        <v>#DIV/0!</v>
      </c>
      <c r="EG341" s="183" t="e">
        <f t="shared" si="98"/>
        <v>#DIV/0!</v>
      </c>
      <c r="EH341" s="183" t="e">
        <f t="shared" si="98"/>
        <v>#DIV/0!</v>
      </c>
      <c r="EI341" s="183" t="e">
        <f t="shared" si="98"/>
        <v>#DIV/0!</v>
      </c>
      <c r="EJ341" s="183" t="e">
        <f t="shared" si="98"/>
        <v>#DIV/0!</v>
      </c>
      <c r="EK341" s="183" t="e">
        <f t="shared" si="98"/>
        <v>#DIV/0!</v>
      </c>
      <c r="EL341" s="183" t="e">
        <f t="shared" si="98"/>
        <v>#DIV/0!</v>
      </c>
      <c r="EM341" s="183" t="e">
        <f t="shared" si="98"/>
        <v>#DIV/0!</v>
      </c>
      <c r="EN341" s="183" t="e">
        <f t="shared" si="98"/>
        <v>#DIV/0!</v>
      </c>
      <c r="EO341" s="183" t="e">
        <f t="shared" si="98"/>
        <v>#DIV/0!</v>
      </c>
      <c r="EP341" s="183" t="e">
        <f t="shared" si="98"/>
        <v>#DIV/0!</v>
      </c>
      <c r="EQ341" s="183" t="e">
        <f t="shared" si="98"/>
        <v>#DIV/0!</v>
      </c>
      <c r="ER341" s="183" t="e">
        <f t="shared" si="98"/>
        <v>#DIV/0!</v>
      </c>
      <c r="ES341" s="183" t="e">
        <f t="shared" si="98"/>
        <v>#DIV/0!</v>
      </c>
      <c r="ET341" s="183" t="e">
        <f t="shared" si="98"/>
        <v>#DIV/0!</v>
      </c>
      <c r="EU341" s="183" t="e">
        <f t="shared" si="98"/>
        <v>#DIV/0!</v>
      </c>
      <c r="EV341" s="183" t="e">
        <f t="shared" si="98"/>
        <v>#DIV/0!</v>
      </c>
      <c r="EW341" s="183" t="e">
        <f t="shared" si="98"/>
        <v>#DIV/0!</v>
      </c>
      <c r="EX341" s="183" t="e">
        <f t="shared" si="98"/>
        <v>#DIV/0!</v>
      </c>
      <c r="EY341" s="183" t="e">
        <f t="shared" si="98"/>
        <v>#DIV/0!</v>
      </c>
      <c r="EZ341" s="183" t="e">
        <f t="shared" si="98"/>
        <v>#DIV/0!</v>
      </c>
      <c r="FA341" s="183" t="e">
        <f t="shared" si="98"/>
        <v>#DIV/0!</v>
      </c>
      <c r="FB341" s="183" t="e">
        <f t="shared" si="98"/>
        <v>#DIV/0!</v>
      </c>
      <c r="FC341" s="183" t="e">
        <f t="shared" si="98"/>
        <v>#DIV/0!</v>
      </c>
      <c r="FD341" s="183" t="e">
        <f t="shared" si="98"/>
        <v>#DIV/0!</v>
      </c>
      <c r="FE341" s="183" t="e">
        <f t="shared" si="98"/>
        <v>#DIV/0!</v>
      </c>
      <c r="FF341" s="183" t="e">
        <f t="shared" si="98"/>
        <v>#DIV/0!</v>
      </c>
      <c r="FG341" s="183" t="e">
        <f t="shared" si="98"/>
        <v>#DIV/0!</v>
      </c>
      <c r="FH341" s="183" t="e">
        <f t="shared" si="98"/>
        <v>#DIV/0!</v>
      </c>
      <c r="FI341" s="183" t="e">
        <f t="shared" si="98"/>
        <v>#DIV/0!</v>
      </c>
      <c r="FJ341" s="183" t="e">
        <f t="shared" si="98"/>
        <v>#DIV/0!</v>
      </c>
      <c r="FK341" s="183" t="e">
        <f t="shared" si="98"/>
        <v>#DIV/0!</v>
      </c>
      <c r="FL341" s="183" t="e">
        <f t="shared" si="98"/>
        <v>#DIV/0!</v>
      </c>
      <c r="FM341" s="183" t="e">
        <f t="shared" si="98"/>
        <v>#DIV/0!</v>
      </c>
      <c r="FN341" s="183" t="e">
        <f t="shared" si="98"/>
        <v>#DIV/0!</v>
      </c>
      <c r="FO341" s="183" t="e">
        <f t="shared" si="98"/>
        <v>#DIV/0!</v>
      </c>
      <c r="FP341" s="183" t="e">
        <f t="shared" si="98"/>
        <v>#DIV/0!</v>
      </c>
      <c r="FQ341" s="183" t="e">
        <f t="shared" si="98"/>
        <v>#DIV/0!</v>
      </c>
      <c r="FR341" s="183" t="e">
        <f t="shared" si="98"/>
        <v>#DIV/0!</v>
      </c>
      <c r="FS341" s="183" t="e">
        <f t="shared" si="98"/>
        <v>#DIV/0!</v>
      </c>
      <c r="FT341" s="183" t="e">
        <f t="shared" si="98"/>
        <v>#DIV/0!</v>
      </c>
      <c r="FU341" s="183" t="e">
        <f t="shared" si="98"/>
        <v>#DIV/0!</v>
      </c>
      <c r="FV341" s="183" t="e">
        <f t="shared" si="98"/>
        <v>#DIV/0!</v>
      </c>
      <c r="FW341" s="183" t="e">
        <f t="shared" si="98"/>
        <v>#DIV/0!</v>
      </c>
      <c r="FX341" s="183" t="e">
        <f t="shared" si="98"/>
        <v>#DIV/0!</v>
      </c>
      <c r="FY341" s="183" t="e">
        <f t="shared" si="98"/>
        <v>#DIV/0!</v>
      </c>
      <c r="FZ341" s="183" t="e">
        <f t="shared" si="98"/>
        <v>#DIV/0!</v>
      </c>
      <c r="GA341" s="183" t="e">
        <f t="shared" si="98"/>
        <v>#DIV/0!</v>
      </c>
      <c r="GB341" s="183" t="e">
        <f t="shared" si="98"/>
        <v>#DIV/0!</v>
      </c>
      <c r="GC341" s="183" t="e">
        <f t="shared" si="98"/>
        <v>#DIV/0!</v>
      </c>
      <c r="GD341" s="183" t="e">
        <f t="shared" si="98"/>
        <v>#DIV/0!</v>
      </c>
      <c r="GE341" s="183" t="e">
        <f t="shared" si="98"/>
        <v>#DIV/0!</v>
      </c>
      <c r="GF341" s="183" t="e">
        <f t="shared" si="98"/>
        <v>#DIV/0!</v>
      </c>
      <c r="GG341" s="183" t="e">
        <f t="shared" si="98"/>
        <v>#DIV/0!</v>
      </c>
      <c r="GH341" s="183" t="e">
        <f t="shared" si="98"/>
        <v>#DIV/0!</v>
      </c>
      <c r="GI341" s="183" t="e">
        <f t="shared" si="98"/>
        <v>#DIV/0!</v>
      </c>
      <c r="GJ341" s="183" t="e">
        <f t="shared" si="98"/>
        <v>#DIV/0!</v>
      </c>
      <c r="GK341" s="183" t="e">
        <f t="shared" si="98"/>
        <v>#DIV/0!</v>
      </c>
      <c r="GL341" s="183" t="e">
        <f t="shared" ref="GL341:GT341" si="99">GL339-GL340</f>
        <v>#DIV/0!</v>
      </c>
      <c r="GM341" s="183" t="e">
        <f t="shared" si="99"/>
        <v>#DIV/0!</v>
      </c>
      <c r="GN341" s="183" t="e">
        <f t="shared" si="99"/>
        <v>#DIV/0!</v>
      </c>
      <c r="GO341" s="183" t="e">
        <f t="shared" si="99"/>
        <v>#DIV/0!</v>
      </c>
      <c r="GP341" s="183" t="e">
        <f t="shared" si="99"/>
        <v>#DIV/0!</v>
      </c>
      <c r="GQ341" s="183" t="e">
        <f t="shared" si="99"/>
        <v>#DIV/0!</v>
      </c>
      <c r="GR341" s="183" t="e">
        <f t="shared" si="99"/>
        <v>#DIV/0!</v>
      </c>
      <c r="GS341" s="183" t="e">
        <f t="shared" si="99"/>
        <v>#DIV/0!</v>
      </c>
      <c r="GT341" s="183" t="e">
        <f t="shared" si="99"/>
        <v>#DIV/0!</v>
      </c>
    </row>
    <row r="342" spans="1:202" s="184" customFormat="1" ht="14.25" x14ac:dyDescent="0.2">
      <c r="A342" s="182" t="s">
        <v>81</v>
      </c>
      <c r="B342" s="183" t="e">
        <f t="shared" ref="B342:BM342" si="100">B336-B341</f>
        <v>#DIV/0!</v>
      </c>
      <c r="C342" s="183" t="e">
        <f t="shared" si="100"/>
        <v>#DIV/0!</v>
      </c>
      <c r="D342" s="183" t="e">
        <f t="shared" si="100"/>
        <v>#DIV/0!</v>
      </c>
      <c r="E342" s="183" t="e">
        <f t="shared" si="100"/>
        <v>#DIV/0!</v>
      </c>
      <c r="F342" s="183" t="e">
        <f t="shared" si="100"/>
        <v>#DIV/0!</v>
      </c>
      <c r="G342" s="183" t="e">
        <f t="shared" si="100"/>
        <v>#DIV/0!</v>
      </c>
      <c r="H342" s="183" t="e">
        <f t="shared" si="100"/>
        <v>#DIV/0!</v>
      </c>
      <c r="I342" s="183" t="e">
        <f t="shared" si="100"/>
        <v>#DIV/0!</v>
      </c>
      <c r="J342" s="183" t="e">
        <f t="shared" si="100"/>
        <v>#DIV/0!</v>
      </c>
      <c r="K342" s="183" t="e">
        <f t="shared" si="100"/>
        <v>#DIV/0!</v>
      </c>
      <c r="L342" s="183" t="e">
        <f t="shared" si="100"/>
        <v>#DIV/0!</v>
      </c>
      <c r="M342" s="183" t="e">
        <f t="shared" si="100"/>
        <v>#DIV/0!</v>
      </c>
      <c r="N342" s="183" t="e">
        <f t="shared" si="100"/>
        <v>#DIV/0!</v>
      </c>
      <c r="O342" s="183" t="e">
        <f t="shared" si="100"/>
        <v>#DIV/0!</v>
      </c>
      <c r="P342" s="183" t="e">
        <f t="shared" si="100"/>
        <v>#DIV/0!</v>
      </c>
      <c r="Q342" s="183" t="e">
        <f t="shared" si="100"/>
        <v>#DIV/0!</v>
      </c>
      <c r="R342" s="183" t="e">
        <f t="shared" si="100"/>
        <v>#DIV/0!</v>
      </c>
      <c r="S342" s="183" t="e">
        <f t="shared" si="100"/>
        <v>#DIV/0!</v>
      </c>
      <c r="T342" s="183" t="e">
        <f t="shared" si="100"/>
        <v>#DIV/0!</v>
      </c>
      <c r="U342" s="183" t="e">
        <f t="shared" si="100"/>
        <v>#DIV/0!</v>
      </c>
      <c r="V342" s="183" t="e">
        <f t="shared" si="100"/>
        <v>#DIV/0!</v>
      </c>
      <c r="W342" s="183" t="e">
        <f t="shared" si="100"/>
        <v>#DIV/0!</v>
      </c>
      <c r="X342" s="183" t="e">
        <f t="shared" si="100"/>
        <v>#DIV/0!</v>
      </c>
      <c r="Y342" s="183" t="e">
        <f t="shared" si="100"/>
        <v>#DIV/0!</v>
      </c>
      <c r="Z342" s="183" t="e">
        <f t="shared" si="100"/>
        <v>#DIV/0!</v>
      </c>
      <c r="AA342" s="183" t="e">
        <f t="shared" si="100"/>
        <v>#DIV/0!</v>
      </c>
      <c r="AB342" s="183" t="e">
        <f t="shared" si="100"/>
        <v>#DIV/0!</v>
      </c>
      <c r="AC342" s="183" t="e">
        <f t="shared" si="100"/>
        <v>#DIV/0!</v>
      </c>
      <c r="AD342" s="183" t="e">
        <f t="shared" si="100"/>
        <v>#DIV/0!</v>
      </c>
      <c r="AE342" s="183" t="e">
        <f t="shared" si="100"/>
        <v>#DIV/0!</v>
      </c>
      <c r="AF342" s="183" t="e">
        <f t="shared" si="100"/>
        <v>#DIV/0!</v>
      </c>
      <c r="AG342" s="183" t="e">
        <f t="shared" si="100"/>
        <v>#DIV/0!</v>
      </c>
      <c r="AH342" s="183" t="e">
        <f t="shared" si="100"/>
        <v>#DIV/0!</v>
      </c>
      <c r="AI342" s="183" t="e">
        <f t="shared" si="100"/>
        <v>#DIV/0!</v>
      </c>
      <c r="AJ342" s="183" t="e">
        <f t="shared" si="100"/>
        <v>#DIV/0!</v>
      </c>
      <c r="AK342" s="183" t="e">
        <f t="shared" si="100"/>
        <v>#DIV/0!</v>
      </c>
      <c r="AL342" s="183" t="e">
        <f t="shared" si="100"/>
        <v>#DIV/0!</v>
      </c>
      <c r="AM342" s="183" t="e">
        <f t="shared" si="100"/>
        <v>#DIV/0!</v>
      </c>
      <c r="AN342" s="183" t="e">
        <f t="shared" si="100"/>
        <v>#DIV/0!</v>
      </c>
      <c r="AO342" s="183" t="e">
        <f t="shared" si="100"/>
        <v>#DIV/0!</v>
      </c>
      <c r="AP342" s="183" t="e">
        <f t="shared" si="100"/>
        <v>#DIV/0!</v>
      </c>
      <c r="AQ342" s="183" t="e">
        <f t="shared" si="100"/>
        <v>#DIV/0!</v>
      </c>
      <c r="AR342" s="183" t="e">
        <f t="shared" si="100"/>
        <v>#DIV/0!</v>
      </c>
      <c r="AS342" s="183" t="e">
        <f t="shared" si="100"/>
        <v>#DIV/0!</v>
      </c>
      <c r="AT342" s="183" t="e">
        <f t="shared" si="100"/>
        <v>#DIV/0!</v>
      </c>
      <c r="AU342" s="183" t="e">
        <f t="shared" si="100"/>
        <v>#DIV/0!</v>
      </c>
      <c r="AV342" s="183" t="e">
        <f t="shared" si="100"/>
        <v>#DIV/0!</v>
      </c>
      <c r="AW342" s="183" t="e">
        <f t="shared" si="100"/>
        <v>#DIV/0!</v>
      </c>
      <c r="AX342" s="183" t="e">
        <f t="shared" si="100"/>
        <v>#DIV/0!</v>
      </c>
      <c r="AY342" s="183" t="e">
        <f t="shared" si="100"/>
        <v>#DIV/0!</v>
      </c>
      <c r="AZ342" s="183" t="e">
        <f t="shared" si="100"/>
        <v>#DIV/0!</v>
      </c>
      <c r="BA342" s="183" t="e">
        <f t="shared" si="100"/>
        <v>#DIV/0!</v>
      </c>
      <c r="BB342" s="183" t="e">
        <f t="shared" si="100"/>
        <v>#DIV/0!</v>
      </c>
      <c r="BC342" s="183" t="e">
        <f t="shared" si="100"/>
        <v>#DIV/0!</v>
      </c>
      <c r="BD342" s="183" t="e">
        <f t="shared" si="100"/>
        <v>#DIV/0!</v>
      </c>
      <c r="BE342" s="183" t="e">
        <f t="shared" si="100"/>
        <v>#DIV/0!</v>
      </c>
      <c r="BF342" s="183" t="e">
        <f t="shared" si="100"/>
        <v>#DIV/0!</v>
      </c>
      <c r="BG342" s="183" t="e">
        <f t="shared" si="100"/>
        <v>#DIV/0!</v>
      </c>
      <c r="BH342" s="183" t="e">
        <f t="shared" si="100"/>
        <v>#DIV/0!</v>
      </c>
      <c r="BI342" s="183" t="e">
        <f t="shared" si="100"/>
        <v>#DIV/0!</v>
      </c>
      <c r="BJ342" s="183" t="e">
        <f t="shared" si="100"/>
        <v>#DIV/0!</v>
      </c>
      <c r="BK342" s="183" t="e">
        <f t="shared" si="100"/>
        <v>#DIV/0!</v>
      </c>
      <c r="BL342" s="183" t="e">
        <f t="shared" si="100"/>
        <v>#DIV/0!</v>
      </c>
      <c r="BM342" s="183" t="e">
        <f t="shared" si="100"/>
        <v>#DIV/0!</v>
      </c>
      <c r="BN342" s="183" t="e">
        <f t="shared" ref="BN342:DY342" si="101">BN336-BN341</f>
        <v>#DIV/0!</v>
      </c>
      <c r="BO342" s="183" t="e">
        <f t="shared" si="101"/>
        <v>#DIV/0!</v>
      </c>
      <c r="BP342" s="183" t="e">
        <f t="shared" si="101"/>
        <v>#DIV/0!</v>
      </c>
      <c r="BQ342" s="183" t="e">
        <f t="shared" si="101"/>
        <v>#DIV/0!</v>
      </c>
      <c r="BR342" s="183" t="e">
        <f t="shared" si="101"/>
        <v>#DIV/0!</v>
      </c>
      <c r="BS342" s="183" t="e">
        <f t="shared" si="101"/>
        <v>#DIV/0!</v>
      </c>
      <c r="BT342" s="183" t="e">
        <f t="shared" si="101"/>
        <v>#DIV/0!</v>
      </c>
      <c r="BU342" s="183" t="e">
        <f t="shared" si="101"/>
        <v>#DIV/0!</v>
      </c>
      <c r="BV342" s="183" t="e">
        <f t="shared" si="101"/>
        <v>#DIV/0!</v>
      </c>
      <c r="BW342" s="183" t="e">
        <f t="shared" si="101"/>
        <v>#DIV/0!</v>
      </c>
      <c r="BX342" s="183" t="e">
        <f t="shared" si="101"/>
        <v>#DIV/0!</v>
      </c>
      <c r="BY342" s="183" t="e">
        <f t="shared" si="101"/>
        <v>#DIV/0!</v>
      </c>
      <c r="BZ342" s="183" t="e">
        <f t="shared" si="101"/>
        <v>#DIV/0!</v>
      </c>
      <c r="CA342" s="183" t="e">
        <f t="shared" si="101"/>
        <v>#DIV/0!</v>
      </c>
      <c r="CB342" s="183" t="e">
        <f t="shared" si="101"/>
        <v>#DIV/0!</v>
      </c>
      <c r="CC342" s="183" t="e">
        <f t="shared" si="101"/>
        <v>#DIV/0!</v>
      </c>
      <c r="CD342" s="183" t="e">
        <f t="shared" si="101"/>
        <v>#DIV/0!</v>
      </c>
      <c r="CE342" s="183" t="e">
        <f t="shared" si="101"/>
        <v>#DIV/0!</v>
      </c>
      <c r="CF342" s="183" t="e">
        <f t="shared" si="101"/>
        <v>#DIV/0!</v>
      </c>
      <c r="CG342" s="183" t="e">
        <f t="shared" si="101"/>
        <v>#DIV/0!</v>
      </c>
      <c r="CH342" s="183" t="e">
        <f t="shared" si="101"/>
        <v>#DIV/0!</v>
      </c>
      <c r="CI342" s="183" t="e">
        <f t="shared" si="101"/>
        <v>#DIV/0!</v>
      </c>
      <c r="CJ342" s="183" t="e">
        <f t="shared" si="101"/>
        <v>#DIV/0!</v>
      </c>
      <c r="CK342" s="183" t="e">
        <f t="shared" si="101"/>
        <v>#DIV/0!</v>
      </c>
      <c r="CL342" s="183" t="e">
        <f t="shared" si="101"/>
        <v>#DIV/0!</v>
      </c>
      <c r="CM342" s="183" t="e">
        <f t="shared" si="101"/>
        <v>#DIV/0!</v>
      </c>
      <c r="CN342" s="183" t="e">
        <f t="shared" si="101"/>
        <v>#DIV/0!</v>
      </c>
      <c r="CO342" s="183" t="e">
        <f t="shared" si="101"/>
        <v>#DIV/0!</v>
      </c>
      <c r="CP342" s="183" t="e">
        <f t="shared" si="101"/>
        <v>#DIV/0!</v>
      </c>
      <c r="CQ342" s="183" t="e">
        <f t="shared" si="101"/>
        <v>#DIV/0!</v>
      </c>
      <c r="CR342" s="183" t="e">
        <f t="shared" si="101"/>
        <v>#DIV/0!</v>
      </c>
      <c r="CS342" s="183" t="e">
        <f t="shared" si="101"/>
        <v>#DIV/0!</v>
      </c>
      <c r="CT342" s="183" t="e">
        <f t="shared" si="101"/>
        <v>#DIV/0!</v>
      </c>
      <c r="CU342" s="183" t="e">
        <f t="shared" si="101"/>
        <v>#DIV/0!</v>
      </c>
      <c r="CV342" s="183" t="e">
        <f t="shared" si="101"/>
        <v>#DIV/0!</v>
      </c>
      <c r="CW342" s="183" t="e">
        <f t="shared" si="101"/>
        <v>#DIV/0!</v>
      </c>
      <c r="CX342" s="183" t="e">
        <f t="shared" si="101"/>
        <v>#DIV/0!</v>
      </c>
      <c r="CY342" s="183" t="e">
        <f t="shared" si="101"/>
        <v>#DIV/0!</v>
      </c>
      <c r="CZ342" s="183" t="e">
        <f t="shared" si="101"/>
        <v>#DIV/0!</v>
      </c>
      <c r="DA342" s="183" t="e">
        <f t="shared" si="101"/>
        <v>#DIV/0!</v>
      </c>
      <c r="DB342" s="183" t="e">
        <f t="shared" si="101"/>
        <v>#DIV/0!</v>
      </c>
      <c r="DC342" s="183" t="e">
        <f t="shared" si="101"/>
        <v>#DIV/0!</v>
      </c>
      <c r="DD342" s="183" t="e">
        <f t="shared" si="101"/>
        <v>#DIV/0!</v>
      </c>
      <c r="DE342" s="183" t="e">
        <f t="shared" si="101"/>
        <v>#DIV/0!</v>
      </c>
      <c r="DF342" s="183" t="e">
        <f t="shared" si="101"/>
        <v>#DIV/0!</v>
      </c>
      <c r="DG342" s="183" t="e">
        <f t="shared" si="101"/>
        <v>#DIV/0!</v>
      </c>
      <c r="DH342" s="183" t="e">
        <f t="shared" si="101"/>
        <v>#DIV/0!</v>
      </c>
      <c r="DI342" s="183" t="e">
        <f t="shared" si="101"/>
        <v>#DIV/0!</v>
      </c>
      <c r="DJ342" s="183" t="e">
        <f t="shared" si="101"/>
        <v>#DIV/0!</v>
      </c>
      <c r="DK342" s="183" t="e">
        <f t="shared" si="101"/>
        <v>#DIV/0!</v>
      </c>
      <c r="DL342" s="183" t="e">
        <f t="shared" si="101"/>
        <v>#DIV/0!</v>
      </c>
      <c r="DM342" s="183" t="e">
        <f t="shared" si="101"/>
        <v>#DIV/0!</v>
      </c>
      <c r="DN342" s="183" t="e">
        <f t="shared" si="101"/>
        <v>#DIV/0!</v>
      </c>
      <c r="DO342" s="183" t="e">
        <f t="shared" si="101"/>
        <v>#DIV/0!</v>
      </c>
      <c r="DP342" s="183" t="e">
        <f t="shared" si="101"/>
        <v>#DIV/0!</v>
      </c>
      <c r="DQ342" s="183" t="e">
        <f t="shared" si="101"/>
        <v>#DIV/0!</v>
      </c>
      <c r="DR342" s="183" t="e">
        <f t="shared" si="101"/>
        <v>#DIV/0!</v>
      </c>
      <c r="DS342" s="183" t="e">
        <f t="shared" si="101"/>
        <v>#DIV/0!</v>
      </c>
      <c r="DT342" s="183" t="e">
        <f t="shared" si="101"/>
        <v>#DIV/0!</v>
      </c>
      <c r="DU342" s="183" t="e">
        <f t="shared" si="101"/>
        <v>#DIV/0!</v>
      </c>
      <c r="DV342" s="183" t="e">
        <f t="shared" si="101"/>
        <v>#DIV/0!</v>
      </c>
      <c r="DW342" s="183" t="e">
        <f t="shared" si="101"/>
        <v>#DIV/0!</v>
      </c>
      <c r="DX342" s="183" t="e">
        <f t="shared" si="101"/>
        <v>#DIV/0!</v>
      </c>
      <c r="DY342" s="183" t="e">
        <f t="shared" si="101"/>
        <v>#DIV/0!</v>
      </c>
      <c r="DZ342" s="183" t="e">
        <f t="shared" ref="DZ342:GK342" si="102">DZ336-DZ341</f>
        <v>#DIV/0!</v>
      </c>
      <c r="EA342" s="183" t="e">
        <f t="shared" si="102"/>
        <v>#DIV/0!</v>
      </c>
      <c r="EB342" s="183" t="e">
        <f t="shared" si="102"/>
        <v>#DIV/0!</v>
      </c>
      <c r="EC342" s="183" t="e">
        <f t="shared" si="102"/>
        <v>#DIV/0!</v>
      </c>
      <c r="ED342" s="183" t="e">
        <f t="shared" si="102"/>
        <v>#DIV/0!</v>
      </c>
      <c r="EE342" s="183" t="e">
        <f t="shared" si="102"/>
        <v>#DIV/0!</v>
      </c>
      <c r="EF342" s="183" t="e">
        <f t="shared" si="102"/>
        <v>#DIV/0!</v>
      </c>
      <c r="EG342" s="183" t="e">
        <f t="shared" si="102"/>
        <v>#DIV/0!</v>
      </c>
      <c r="EH342" s="183" t="e">
        <f t="shared" si="102"/>
        <v>#DIV/0!</v>
      </c>
      <c r="EI342" s="183" t="e">
        <f t="shared" si="102"/>
        <v>#DIV/0!</v>
      </c>
      <c r="EJ342" s="183" t="e">
        <f t="shared" si="102"/>
        <v>#DIV/0!</v>
      </c>
      <c r="EK342" s="183" t="e">
        <f t="shared" si="102"/>
        <v>#DIV/0!</v>
      </c>
      <c r="EL342" s="183" t="e">
        <f t="shared" si="102"/>
        <v>#DIV/0!</v>
      </c>
      <c r="EM342" s="183" t="e">
        <f t="shared" si="102"/>
        <v>#DIV/0!</v>
      </c>
      <c r="EN342" s="183" t="e">
        <f t="shared" si="102"/>
        <v>#DIV/0!</v>
      </c>
      <c r="EO342" s="183" t="e">
        <f t="shared" si="102"/>
        <v>#DIV/0!</v>
      </c>
      <c r="EP342" s="183" t="e">
        <f t="shared" si="102"/>
        <v>#DIV/0!</v>
      </c>
      <c r="EQ342" s="183" t="e">
        <f t="shared" si="102"/>
        <v>#DIV/0!</v>
      </c>
      <c r="ER342" s="183" t="e">
        <f t="shared" si="102"/>
        <v>#DIV/0!</v>
      </c>
      <c r="ES342" s="183" t="e">
        <f t="shared" si="102"/>
        <v>#DIV/0!</v>
      </c>
      <c r="ET342" s="183" t="e">
        <f t="shared" si="102"/>
        <v>#DIV/0!</v>
      </c>
      <c r="EU342" s="183" t="e">
        <f t="shared" si="102"/>
        <v>#DIV/0!</v>
      </c>
      <c r="EV342" s="183" t="e">
        <f t="shared" si="102"/>
        <v>#DIV/0!</v>
      </c>
      <c r="EW342" s="183" t="e">
        <f t="shared" si="102"/>
        <v>#DIV/0!</v>
      </c>
      <c r="EX342" s="183" t="e">
        <f t="shared" si="102"/>
        <v>#DIV/0!</v>
      </c>
      <c r="EY342" s="183" t="e">
        <f t="shared" si="102"/>
        <v>#DIV/0!</v>
      </c>
      <c r="EZ342" s="183" t="e">
        <f t="shared" si="102"/>
        <v>#DIV/0!</v>
      </c>
      <c r="FA342" s="183" t="e">
        <f t="shared" si="102"/>
        <v>#DIV/0!</v>
      </c>
      <c r="FB342" s="183" t="e">
        <f t="shared" si="102"/>
        <v>#DIV/0!</v>
      </c>
      <c r="FC342" s="183" t="e">
        <f t="shared" si="102"/>
        <v>#DIV/0!</v>
      </c>
      <c r="FD342" s="183" t="e">
        <f t="shared" si="102"/>
        <v>#DIV/0!</v>
      </c>
      <c r="FE342" s="183" t="e">
        <f t="shared" si="102"/>
        <v>#DIV/0!</v>
      </c>
      <c r="FF342" s="183" t="e">
        <f t="shared" si="102"/>
        <v>#DIV/0!</v>
      </c>
      <c r="FG342" s="183" t="e">
        <f t="shared" si="102"/>
        <v>#DIV/0!</v>
      </c>
      <c r="FH342" s="183" t="e">
        <f t="shared" si="102"/>
        <v>#DIV/0!</v>
      </c>
      <c r="FI342" s="183" t="e">
        <f t="shared" si="102"/>
        <v>#DIV/0!</v>
      </c>
      <c r="FJ342" s="183" t="e">
        <f t="shared" si="102"/>
        <v>#DIV/0!</v>
      </c>
      <c r="FK342" s="183" t="e">
        <f t="shared" si="102"/>
        <v>#DIV/0!</v>
      </c>
      <c r="FL342" s="183" t="e">
        <f t="shared" si="102"/>
        <v>#DIV/0!</v>
      </c>
      <c r="FM342" s="183" t="e">
        <f t="shared" si="102"/>
        <v>#DIV/0!</v>
      </c>
      <c r="FN342" s="183" t="e">
        <f t="shared" si="102"/>
        <v>#DIV/0!</v>
      </c>
      <c r="FO342" s="183" t="e">
        <f t="shared" si="102"/>
        <v>#DIV/0!</v>
      </c>
      <c r="FP342" s="183" t="e">
        <f t="shared" si="102"/>
        <v>#DIV/0!</v>
      </c>
      <c r="FQ342" s="183" t="e">
        <f t="shared" si="102"/>
        <v>#DIV/0!</v>
      </c>
      <c r="FR342" s="183" t="e">
        <f t="shared" si="102"/>
        <v>#DIV/0!</v>
      </c>
      <c r="FS342" s="183" t="e">
        <f t="shared" si="102"/>
        <v>#DIV/0!</v>
      </c>
      <c r="FT342" s="183" t="e">
        <f t="shared" si="102"/>
        <v>#DIV/0!</v>
      </c>
      <c r="FU342" s="183" t="e">
        <f t="shared" si="102"/>
        <v>#DIV/0!</v>
      </c>
      <c r="FV342" s="183" t="e">
        <f t="shared" si="102"/>
        <v>#DIV/0!</v>
      </c>
      <c r="FW342" s="183" t="e">
        <f t="shared" si="102"/>
        <v>#DIV/0!</v>
      </c>
      <c r="FX342" s="183" t="e">
        <f t="shared" si="102"/>
        <v>#DIV/0!</v>
      </c>
      <c r="FY342" s="183" t="e">
        <f t="shared" si="102"/>
        <v>#DIV/0!</v>
      </c>
      <c r="FZ342" s="183" t="e">
        <f t="shared" si="102"/>
        <v>#DIV/0!</v>
      </c>
      <c r="GA342" s="183" t="e">
        <f t="shared" si="102"/>
        <v>#DIV/0!</v>
      </c>
      <c r="GB342" s="183" t="e">
        <f t="shared" si="102"/>
        <v>#DIV/0!</v>
      </c>
      <c r="GC342" s="183" t="e">
        <f t="shared" si="102"/>
        <v>#DIV/0!</v>
      </c>
      <c r="GD342" s="183" t="e">
        <f t="shared" si="102"/>
        <v>#DIV/0!</v>
      </c>
      <c r="GE342" s="183" t="e">
        <f t="shared" si="102"/>
        <v>#DIV/0!</v>
      </c>
      <c r="GF342" s="183" t="e">
        <f t="shared" si="102"/>
        <v>#DIV/0!</v>
      </c>
      <c r="GG342" s="183" t="e">
        <f t="shared" si="102"/>
        <v>#DIV/0!</v>
      </c>
      <c r="GH342" s="183" t="e">
        <f t="shared" si="102"/>
        <v>#DIV/0!</v>
      </c>
      <c r="GI342" s="183" t="e">
        <f t="shared" si="102"/>
        <v>#DIV/0!</v>
      </c>
      <c r="GJ342" s="183" t="e">
        <f t="shared" si="102"/>
        <v>#DIV/0!</v>
      </c>
      <c r="GK342" s="183" t="e">
        <f t="shared" si="102"/>
        <v>#DIV/0!</v>
      </c>
      <c r="GL342" s="183" t="e">
        <f t="shared" ref="GL342:GT342" si="103">GL336-GL341</f>
        <v>#DIV/0!</v>
      </c>
      <c r="GM342" s="183" t="e">
        <f t="shared" si="103"/>
        <v>#DIV/0!</v>
      </c>
      <c r="GN342" s="183" t="e">
        <f t="shared" si="103"/>
        <v>#DIV/0!</v>
      </c>
      <c r="GO342" s="183" t="e">
        <f t="shared" si="103"/>
        <v>#DIV/0!</v>
      </c>
      <c r="GP342" s="183" t="e">
        <f t="shared" si="103"/>
        <v>#DIV/0!</v>
      </c>
      <c r="GQ342" s="183" t="e">
        <f t="shared" si="103"/>
        <v>#DIV/0!</v>
      </c>
      <c r="GR342" s="183" t="e">
        <f t="shared" si="103"/>
        <v>#DIV/0!</v>
      </c>
      <c r="GS342" s="183" t="e">
        <f t="shared" si="103"/>
        <v>#DIV/0!</v>
      </c>
      <c r="GT342" s="183" t="e">
        <f t="shared" si="103"/>
        <v>#DIV/0!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A70"/>
  <sheetViews>
    <sheetView workbookViewId="0">
      <pane xSplit="4950" activePane="topRight"/>
      <selection activeCell="A23" sqref="A23:XFD24"/>
      <selection pane="topRight" activeCell="D4" sqref="D4"/>
    </sheetView>
  </sheetViews>
  <sheetFormatPr defaultRowHeight="12" x14ac:dyDescent="0.2"/>
  <cols>
    <col min="1" max="1" width="2.83203125" customWidth="1"/>
    <col min="2" max="2" width="48.83203125" style="88" customWidth="1"/>
    <col min="3" max="3" width="8" style="88" customWidth="1"/>
    <col min="35" max="35" width="11.83203125" bestFit="1" customWidth="1"/>
  </cols>
  <sheetData>
    <row r="1" spans="1:235" x14ac:dyDescent="0.2">
      <c r="R1" s="111"/>
      <c r="AG1" s="111"/>
    </row>
    <row r="2" spans="1:235" x14ac:dyDescent="0.2">
      <c r="R2" s="111"/>
      <c r="AG2" s="111"/>
    </row>
    <row r="3" spans="1:235" x14ac:dyDescent="0.2">
      <c r="R3" s="111"/>
      <c r="AG3" s="111"/>
      <c r="AI3">
        <v>0</v>
      </c>
      <c r="AJ3">
        <v>1</v>
      </c>
      <c r="AK3">
        <v>2</v>
      </c>
      <c r="AL3">
        <v>3</v>
      </c>
      <c r="AM3">
        <v>4</v>
      </c>
      <c r="AN3">
        <v>5</v>
      </c>
      <c r="AO3">
        <v>6</v>
      </c>
      <c r="AP3">
        <v>7</v>
      </c>
      <c r="AQ3">
        <v>8</v>
      </c>
      <c r="AR3">
        <v>9</v>
      </c>
      <c r="AS3">
        <v>10</v>
      </c>
      <c r="AT3">
        <v>11</v>
      </c>
      <c r="AU3">
        <v>12</v>
      </c>
      <c r="AV3">
        <v>13</v>
      </c>
      <c r="AW3">
        <v>14</v>
      </c>
      <c r="AX3">
        <v>15</v>
      </c>
      <c r="AY3">
        <v>16</v>
      </c>
      <c r="AZ3">
        <v>17</v>
      </c>
      <c r="BA3">
        <v>18</v>
      </c>
      <c r="BB3">
        <v>19</v>
      </c>
      <c r="BC3">
        <v>20</v>
      </c>
      <c r="BD3">
        <v>21</v>
      </c>
      <c r="BE3">
        <v>22</v>
      </c>
      <c r="BF3">
        <v>23</v>
      </c>
      <c r="BG3">
        <v>24</v>
      </c>
      <c r="BH3">
        <v>25</v>
      </c>
      <c r="BI3">
        <v>26</v>
      </c>
      <c r="BJ3">
        <v>27</v>
      </c>
      <c r="BK3">
        <v>28</v>
      </c>
      <c r="BL3">
        <v>29</v>
      </c>
      <c r="BM3">
        <v>30</v>
      </c>
      <c r="BN3">
        <v>31</v>
      </c>
      <c r="BO3">
        <v>32</v>
      </c>
      <c r="BP3">
        <v>33</v>
      </c>
      <c r="BQ3">
        <v>34</v>
      </c>
      <c r="BR3">
        <v>35</v>
      </c>
      <c r="BS3">
        <v>36</v>
      </c>
      <c r="BT3">
        <v>37</v>
      </c>
      <c r="BU3">
        <v>38</v>
      </c>
      <c r="BV3">
        <v>39</v>
      </c>
      <c r="BW3">
        <v>40</v>
      </c>
      <c r="BX3">
        <v>41</v>
      </c>
      <c r="BY3">
        <v>42</v>
      </c>
      <c r="BZ3">
        <v>43</v>
      </c>
      <c r="CA3">
        <v>44</v>
      </c>
      <c r="CB3">
        <v>45</v>
      </c>
      <c r="CC3">
        <v>46</v>
      </c>
      <c r="CD3">
        <v>47</v>
      </c>
      <c r="CE3">
        <v>48</v>
      </c>
      <c r="CF3">
        <v>49</v>
      </c>
      <c r="CG3">
        <v>50</v>
      </c>
      <c r="CH3">
        <v>51</v>
      </c>
      <c r="CI3">
        <v>52</v>
      </c>
      <c r="CJ3">
        <v>53</v>
      </c>
      <c r="CK3">
        <v>54</v>
      </c>
      <c r="CL3">
        <v>55</v>
      </c>
      <c r="CM3">
        <v>56</v>
      </c>
      <c r="CN3">
        <v>57</v>
      </c>
      <c r="CO3">
        <v>58</v>
      </c>
      <c r="CP3">
        <v>59</v>
      </c>
      <c r="CQ3">
        <v>60</v>
      </c>
      <c r="CR3">
        <v>61</v>
      </c>
      <c r="CS3">
        <v>62</v>
      </c>
      <c r="CT3">
        <v>63</v>
      </c>
      <c r="CU3">
        <v>64</v>
      </c>
      <c r="CV3">
        <v>65</v>
      </c>
      <c r="CW3">
        <v>66</v>
      </c>
      <c r="CX3">
        <v>67</v>
      </c>
      <c r="CY3">
        <v>68</v>
      </c>
      <c r="CZ3">
        <v>69</v>
      </c>
      <c r="DA3">
        <v>70</v>
      </c>
      <c r="DB3">
        <v>71</v>
      </c>
      <c r="DC3">
        <v>72</v>
      </c>
      <c r="DD3">
        <v>73</v>
      </c>
      <c r="DE3">
        <v>74</v>
      </c>
      <c r="DF3">
        <v>75</v>
      </c>
      <c r="DG3">
        <v>76</v>
      </c>
      <c r="DH3">
        <v>77</v>
      </c>
      <c r="DI3">
        <v>78</v>
      </c>
      <c r="DJ3">
        <v>79</v>
      </c>
      <c r="DK3">
        <v>80</v>
      </c>
      <c r="DL3">
        <v>81</v>
      </c>
      <c r="DM3">
        <v>82</v>
      </c>
      <c r="DN3">
        <v>83</v>
      </c>
      <c r="DO3">
        <v>84</v>
      </c>
      <c r="DP3">
        <v>85</v>
      </c>
      <c r="DQ3">
        <v>86</v>
      </c>
      <c r="DR3">
        <v>87</v>
      </c>
      <c r="DS3">
        <v>88</v>
      </c>
      <c r="DT3">
        <v>89</v>
      </c>
      <c r="DU3">
        <v>90</v>
      </c>
      <c r="DV3">
        <v>91</v>
      </c>
      <c r="DW3">
        <v>92</v>
      </c>
      <c r="DX3">
        <v>93</v>
      </c>
      <c r="DY3">
        <v>94</v>
      </c>
      <c r="DZ3">
        <v>95</v>
      </c>
      <c r="EA3">
        <v>96</v>
      </c>
      <c r="EB3">
        <v>97</v>
      </c>
      <c r="EC3">
        <v>98</v>
      </c>
      <c r="ED3">
        <v>99</v>
      </c>
      <c r="EE3">
        <v>100</v>
      </c>
      <c r="EF3">
        <v>101</v>
      </c>
      <c r="EG3">
        <v>102</v>
      </c>
      <c r="EH3">
        <v>103</v>
      </c>
      <c r="EI3">
        <v>104</v>
      </c>
      <c r="EJ3">
        <v>105</v>
      </c>
      <c r="EK3">
        <v>106</v>
      </c>
      <c r="EL3">
        <v>107</v>
      </c>
      <c r="EM3">
        <v>108</v>
      </c>
      <c r="EN3">
        <v>109</v>
      </c>
      <c r="EO3">
        <v>110</v>
      </c>
      <c r="EP3">
        <v>111</v>
      </c>
      <c r="EQ3">
        <v>112</v>
      </c>
      <c r="ER3">
        <v>113</v>
      </c>
      <c r="ES3">
        <v>114</v>
      </c>
      <c r="ET3">
        <v>115</v>
      </c>
      <c r="EU3">
        <v>116</v>
      </c>
      <c r="EV3">
        <v>117</v>
      </c>
      <c r="EW3">
        <v>118</v>
      </c>
      <c r="EX3">
        <v>119</v>
      </c>
      <c r="EY3">
        <v>120</v>
      </c>
      <c r="EZ3">
        <v>121</v>
      </c>
      <c r="FA3">
        <v>122</v>
      </c>
      <c r="FB3">
        <v>123</v>
      </c>
      <c r="FC3">
        <v>124</v>
      </c>
      <c r="FD3">
        <v>125</v>
      </c>
      <c r="FE3">
        <v>126</v>
      </c>
      <c r="FF3">
        <v>127</v>
      </c>
      <c r="FG3">
        <v>128</v>
      </c>
      <c r="FH3">
        <v>129</v>
      </c>
      <c r="FI3">
        <v>130</v>
      </c>
      <c r="FJ3">
        <v>131</v>
      </c>
      <c r="FK3">
        <v>132</v>
      </c>
      <c r="FL3">
        <v>133</v>
      </c>
      <c r="FM3">
        <v>134</v>
      </c>
      <c r="FN3">
        <v>135</v>
      </c>
      <c r="FO3">
        <v>136</v>
      </c>
      <c r="FP3">
        <v>137</v>
      </c>
      <c r="FQ3">
        <v>138</v>
      </c>
      <c r="FR3">
        <v>139</v>
      </c>
      <c r="FS3">
        <v>140</v>
      </c>
      <c r="FT3">
        <v>141</v>
      </c>
      <c r="FU3">
        <v>142</v>
      </c>
      <c r="FV3">
        <v>143</v>
      </c>
      <c r="FW3">
        <v>144</v>
      </c>
      <c r="FX3">
        <v>145</v>
      </c>
      <c r="FY3">
        <v>146</v>
      </c>
      <c r="FZ3">
        <v>147</v>
      </c>
      <c r="GA3">
        <v>148</v>
      </c>
      <c r="GB3">
        <v>149</v>
      </c>
      <c r="GC3">
        <v>150</v>
      </c>
      <c r="GD3">
        <v>151</v>
      </c>
      <c r="GE3">
        <v>152</v>
      </c>
      <c r="GF3">
        <v>153</v>
      </c>
      <c r="GG3">
        <v>154</v>
      </c>
      <c r="GH3">
        <v>155</v>
      </c>
      <c r="GI3">
        <v>156</v>
      </c>
      <c r="GJ3">
        <v>157</v>
      </c>
      <c r="GK3">
        <v>158</v>
      </c>
      <c r="GL3">
        <v>159</v>
      </c>
      <c r="GM3">
        <v>160</v>
      </c>
      <c r="GN3">
        <v>161</v>
      </c>
      <c r="GO3">
        <v>162</v>
      </c>
      <c r="GP3">
        <v>163</v>
      </c>
      <c r="GQ3">
        <v>164</v>
      </c>
      <c r="GR3">
        <v>165</v>
      </c>
      <c r="GS3">
        <v>166</v>
      </c>
      <c r="GT3">
        <v>167</v>
      </c>
      <c r="GU3">
        <v>168</v>
      </c>
      <c r="GV3">
        <v>169</v>
      </c>
      <c r="GW3">
        <v>170</v>
      </c>
      <c r="GX3">
        <v>171</v>
      </c>
      <c r="GY3">
        <v>172</v>
      </c>
      <c r="GZ3">
        <v>173</v>
      </c>
      <c r="HA3">
        <v>174</v>
      </c>
      <c r="HB3">
        <v>175</v>
      </c>
      <c r="HC3">
        <v>176</v>
      </c>
      <c r="HD3">
        <v>177</v>
      </c>
      <c r="HE3">
        <v>178</v>
      </c>
      <c r="HF3">
        <v>179</v>
      </c>
      <c r="HG3">
        <v>180</v>
      </c>
      <c r="HH3">
        <v>181</v>
      </c>
      <c r="HI3">
        <v>182</v>
      </c>
      <c r="HJ3">
        <v>183</v>
      </c>
      <c r="HK3">
        <v>184</v>
      </c>
      <c r="HL3">
        <v>185</v>
      </c>
      <c r="HM3">
        <v>186</v>
      </c>
      <c r="HN3">
        <v>187</v>
      </c>
      <c r="HO3">
        <v>188</v>
      </c>
      <c r="HP3">
        <v>189</v>
      </c>
      <c r="HQ3">
        <v>190</v>
      </c>
      <c r="HR3">
        <v>191</v>
      </c>
      <c r="HS3">
        <v>192</v>
      </c>
      <c r="HT3">
        <v>193</v>
      </c>
      <c r="HU3">
        <v>194</v>
      </c>
      <c r="HV3">
        <v>195</v>
      </c>
      <c r="HW3">
        <v>196</v>
      </c>
      <c r="HX3">
        <v>197</v>
      </c>
      <c r="HY3">
        <v>198</v>
      </c>
      <c r="HZ3">
        <v>199</v>
      </c>
      <c r="IA3">
        <v>200</v>
      </c>
    </row>
    <row r="4" spans="1:235" ht="14.25" x14ac:dyDescent="0.2">
      <c r="A4">
        <v>1</v>
      </c>
      <c r="B4" s="94" t="s">
        <v>106</v>
      </c>
      <c r="C4" s="94"/>
      <c r="D4" s="106" t="s">
        <v>135</v>
      </c>
      <c r="E4" s="106" t="s">
        <v>136</v>
      </c>
      <c r="F4" s="106" t="s">
        <v>137</v>
      </c>
      <c r="G4" s="106" t="s">
        <v>138</v>
      </c>
      <c r="H4" s="106" t="s">
        <v>139</v>
      </c>
      <c r="I4" s="106" t="s">
        <v>140</v>
      </c>
      <c r="J4" s="107" t="s">
        <v>141</v>
      </c>
      <c r="K4" s="106" t="s">
        <v>142</v>
      </c>
      <c r="L4" s="106" t="s">
        <v>143</v>
      </c>
      <c r="M4" s="106" t="s">
        <v>144</v>
      </c>
      <c r="N4" s="106" t="s">
        <v>145</v>
      </c>
      <c r="O4" s="106" t="s">
        <v>146</v>
      </c>
      <c r="P4" s="106" t="s">
        <v>147</v>
      </c>
      <c r="Q4" s="106" t="s">
        <v>148</v>
      </c>
      <c r="R4" s="112" t="s">
        <v>149</v>
      </c>
      <c r="S4" s="106" t="s">
        <v>150</v>
      </c>
      <c r="T4" s="106" t="s">
        <v>151</v>
      </c>
      <c r="U4" s="106" t="s">
        <v>152</v>
      </c>
      <c r="V4" s="106" t="s">
        <v>153</v>
      </c>
      <c r="W4" s="106" t="s">
        <v>154</v>
      </c>
      <c r="X4" s="106" t="s">
        <v>155</v>
      </c>
      <c r="Y4" s="107" t="s">
        <v>156</v>
      </c>
      <c r="Z4" s="106" t="s">
        <v>157</v>
      </c>
      <c r="AA4" s="106" t="s">
        <v>158</v>
      </c>
      <c r="AB4" s="106" t="s">
        <v>159</v>
      </c>
      <c r="AC4" s="106" t="s">
        <v>160</v>
      </c>
      <c r="AD4" s="106" t="s">
        <v>161</v>
      </c>
      <c r="AE4" s="106" t="s">
        <v>162</v>
      </c>
      <c r="AF4" s="106" t="s">
        <v>163</v>
      </c>
      <c r="AG4" s="112" t="s">
        <v>164</v>
      </c>
      <c r="AI4" s="108" t="str">
        <f>IF(Mellemark_7910!B224&gt;0,Mellemark_7910!B224,"")</f>
        <v>Alle</v>
      </c>
      <c r="AJ4" s="108" t="str">
        <f>IF(Mellemark_7910!C224&gt;0,Mellemark_7910!C224,"")</f>
        <v/>
      </c>
      <c r="AK4" s="108" t="str">
        <f>IF(Mellemark_7910!D224&gt;0,Mellemark_7910!D224,"")</f>
        <v/>
      </c>
      <c r="AL4" s="108" t="str">
        <f>IF(Mellemark_7910!E224&gt;0,Mellemark_7910!E224,"")</f>
        <v/>
      </c>
      <c r="AM4" s="108" t="str">
        <f>IF(Mellemark_7910!F224&gt;0,Mellemark_7910!F224,"")</f>
        <v/>
      </c>
      <c r="AN4" s="108" t="str">
        <f>IF(Mellemark_7910!G224&gt;0,Mellemark_7910!G224,"")</f>
        <v/>
      </c>
      <c r="AO4" s="108" t="str">
        <f>IF(Mellemark_7910!H224&gt;0,Mellemark_7910!H224,"")</f>
        <v/>
      </c>
      <c r="AP4" s="108" t="str">
        <f>IF(Mellemark_7910!I224&gt;0,Mellemark_7910!I224,"")</f>
        <v/>
      </c>
      <c r="AQ4" s="108" t="str">
        <f>IF(Mellemark_7910!J224&gt;0,Mellemark_7910!J224,"")</f>
        <v/>
      </c>
      <c r="AR4" s="108" t="str">
        <f>IF(Mellemark_7910!K224&gt;0,Mellemark_7910!K224,"")</f>
        <v/>
      </c>
      <c r="AS4" s="108" t="str">
        <f>IF(Mellemark_7910!L224&gt;0,Mellemark_7910!L224,"")</f>
        <v/>
      </c>
      <c r="AT4" s="108" t="str">
        <f>IF(Mellemark_7910!M224&gt;0,Mellemark_7910!M224,"")</f>
        <v/>
      </c>
      <c r="AU4" s="108" t="str">
        <f>IF(Mellemark_7910!N224&gt;0,Mellemark_7910!N224,"")</f>
        <v/>
      </c>
      <c r="AV4" s="108" t="str">
        <f>IF(Mellemark_7910!O224&gt;0,Mellemark_7910!O224,"")</f>
        <v/>
      </c>
      <c r="AW4" s="108" t="str">
        <f>IF(Mellemark_7910!P224&gt;0,Mellemark_7910!P224,"")</f>
        <v/>
      </c>
      <c r="AX4" s="108" t="str">
        <f>IF(Mellemark_7910!Q224&gt;0,Mellemark_7910!Q224,"")</f>
        <v/>
      </c>
      <c r="AY4" s="108" t="str">
        <f>IF(Mellemark_7910!R224&gt;0,Mellemark_7910!R224,"")</f>
        <v/>
      </c>
      <c r="AZ4" s="108" t="str">
        <f>IF(Mellemark_7910!S224&gt;0,Mellemark_7910!S224,"")</f>
        <v/>
      </c>
      <c r="BA4" s="108" t="str">
        <f>IF(Mellemark_7910!T224&gt;0,Mellemark_7910!T224,"")</f>
        <v/>
      </c>
      <c r="BB4" s="108" t="str">
        <f>IF(Mellemark_7910!U224&gt;0,Mellemark_7910!U224,"")</f>
        <v/>
      </c>
      <c r="BC4" s="108" t="str">
        <f>IF(Mellemark_7910!V224&gt;0,Mellemark_7910!V224,"")</f>
        <v/>
      </c>
      <c r="BD4" s="108" t="str">
        <f>IF(Mellemark_7910!W224&gt;0,Mellemark_7910!W224,"")</f>
        <v/>
      </c>
      <c r="BE4" s="108" t="str">
        <f>IF(Mellemark_7910!X224&gt;0,Mellemark_7910!X224,"")</f>
        <v/>
      </c>
      <c r="BF4" s="108" t="str">
        <f>IF(Mellemark_7910!Y224&gt;0,Mellemark_7910!Y224,"")</f>
        <v/>
      </c>
      <c r="BG4" s="108" t="str">
        <f>IF(Mellemark_7910!Z224&gt;0,Mellemark_7910!Z224,"")</f>
        <v/>
      </c>
      <c r="BH4" s="108" t="str">
        <f>IF(Mellemark_7910!AA224&gt;0,Mellemark_7910!AA224,"")</f>
        <v/>
      </c>
      <c r="BI4" s="108" t="str">
        <f>IF(Mellemark_7910!AB224&gt;0,Mellemark_7910!AB224,"")</f>
        <v/>
      </c>
      <c r="BJ4" s="108" t="str">
        <f>IF(Mellemark_7910!AC224&gt;0,Mellemark_7910!AC224,"")</f>
        <v/>
      </c>
      <c r="BK4" s="108" t="str">
        <f>IF(Mellemark_7910!AD224&gt;0,Mellemark_7910!AD224,"")</f>
        <v/>
      </c>
      <c r="BL4" s="108" t="str">
        <f>IF(Mellemark_7910!AE224&gt;0,Mellemark_7910!AE224,"")</f>
        <v/>
      </c>
      <c r="BM4" s="108" t="str">
        <f>IF(Mellemark_7910!AF224&gt;0,Mellemark_7910!AF224,"")</f>
        <v/>
      </c>
      <c r="BN4" s="108" t="str">
        <f>IF(Mellemark_7910!AG224&gt;0,Mellemark_7910!AG224,"")</f>
        <v/>
      </c>
      <c r="BO4" s="108" t="str">
        <f>IF(Mellemark_7910!AH224&gt;0,Mellemark_7910!AH224,"")</f>
        <v/>
      </c>
      <c r="BP4" s="108" t="str">
        <f>IF(Mellemark_7910!AI224&gt;0,Mellemark_7910!AI224,"")</f>
        <v/>
      </c>
      <c r="BQ4" s="108" t="str">
        <f>IF(Mellemark_7910!AJ224&gt;0,Mellemark_7910!AJ224,"")</f>
        <v/>
      </c>
      <c r="BR4" s="108" t="str">
        <f>IF(Mellemark_7910!AK224&gt;0,Mellemark_7910!AK224,"")</f>
        <v/>
      </c>
      <c r="BS4" s="108" t="str">
        <f>IF(Mellemark_7910!AL224&gt;0,Mellemark_7910!AL224,"")</f>
        <v/>
      </c>
      <c r="BT4" s="108" t="str">
        <f>IF(Mellemark_7910!AM224&gt;0,Mellemark_7910!AM224,"")</f>
        <v/>
      </c>
      <c r="BU4" s="108" t="str">
        <f>IF(Mellemark_7910!AN224&gt;0,Mellemark_7910!AN224,"")</f>
        <v/>
      </c>
      <c r="BV4" s="108" t="str">
        <f>IF(Mellemark_7910!AO224&gt;0,Mellemark_7910!AO224,"")</f>
        <v/>
      </c>
      <c r="BW4" s="108" t="str">
        <f>IF(Mellemark_7910!AP224&gt;0,Mellemark_7910!AP224,"")</f>
        <v/>
      </c>
      <c r="BX4" s="108" t="str">
        <f>IF(Mellemark_7910!AQ224&gt;0,Mellemark_7910!AQ224,"")</f>
        <v/>
      </c>
      <c r="BY4" s="108" t="str">
        <f>IF(Mellemark_7910!AR224&gt;0,Mellemark_7910!AR224,"")</f>
        <v/>
      </c>
      <c r="BZ4" s="108" t="str">
        <f>IF(Mellemark_7910!AS224&gt;0,Mellemark_7910!AS224,"")</f>
        <v/>
      </c>
      <c r="CA4" s="108" t="str">
        <f>IF(Mellemark_7910!AT224&gt;0,Mellemark_7910!AT224,"")</f>
        <v/>
      </c>
      <c r="CB4" s="108" t="str">
        <f>IF(Mellemark_7910!AU224&gt;0,Mellemark_7910!AU224,"")</f>
        <v/>
      </c>
      <c r="CC4" s="108" t="str">
        <f>IF(Mellemark_7910!AV224&gt;0,Mellemark_7910!AV224,"")</f>
        <v/>
      </c>
      <c r="CD4" s="108" t="str">
        <f>IF(Mellemark_7910!AW224&gt;0,Mellemark_7910!AW224,"")</f>
        <v/>
      </c>
      <c r="CE4" s="108" t="str">
        <f>IF(Mellemark_7910!AX224&gt;0,Mellemark_7910!AX224,"")</f>
        <v/>
      </c>
      <c r="CF4" s="108" t="str">
        <f>IF(Mellemark_7910!AY224&gt;0,Mellemark_7910!AY224,"")</f>
        <v/>
      </c>
      <c r="CG4" s="108" t="str">
        <f>IF(Mellemark_7910!AZ224&gt;0,Mellemark_7910!AZ224,"")</f>
        <v/>
      </c>
      <c r="CH4" s="108" t="str">
        <f>IF(Mellemark_7910!BA224&gt;0,Mellemark_7910!BA224,"")</f>
        <v/>
      </c>
      <c r="CI4" s="108" t="str">
        <f>IF(Mellemark_7910!BB224&gt;0,Mellemark_7910!BB224,"")</f>
        <v/>
      </c>
      <c r="CJ4" s="108" t="str">
        <f>IF(Mellemark_7910!BC224&gt;0,Mellemark_7910!BC224,"")</f>
        <v/>
      </c>
      <c r="CK4" s="108" t="str">
        <f>IF(Mellemark_7910!BD224&gt;0,Mellemark_7910!BD224,"")</f>
        <v/>
      </c>
      <c r="CL4" s="108" t="str">
        <f>IF(Mellemark_7910!BE224&gt;0,Mellemark_7910!BE224,"")</f>
        <v/>
      </c>
      <c r="CM4" s="108" t="str">
        <f>IF(Mellemark_7910!BF224&gt;0,Mellemark_7910!BF224,"")</f>
        <v/>
      </c>
      <c r="CN4" s="108" t="str">
        <f>IF(Mellemark_7910!BG224&gt;0,Mellemark_7910!BG224,"")</f>
        <v/>
      </c>
      <c r="CO4" s="108" t="str">
        <f>IF(Mellemark_7910!BH224&gt;0,Mellemark_7910!BH224,"")</f>
        <v/>
      </c>
      <c r="CP4" s="108" t="str">
        <f>IF(Mellemark_7910!BI224&gt;0,Mellemark_7910!BI224,"")</f>
        <v/>
      </c>
      <c r="CQ4" s="108" t="str">
        <f>IF(Mellemark_7910!BJ224&gt;0,Mellemark_7910!BJ224,"")</f>
        <v/>
      </c>
      <c r="CR4" s="108" t="str">
        <f>IF(Mellemark_7910!BK224&gt;0,Mellemark_7910!BK224,"")</f>
        <v/>
      </c>
      <c r="CS4" s="108" t="str">
        <f>IF(Mellemark_7910!BL224&gt;0,Mellemark_7910!BL224,"")</f>
        <v/>
      </c>
      <c r="CT4" s="108" t="str">
        <f>IF(Mellemark_7910!BM224&gt;0,Mellemark_7910!BM224,"")</f>
        <v/>
      </c>
      <c r="CU4" s="108" t="str">
        <f>IF(Mellemark_7910!BN224&gt;0,Mellemark_7910!BN224,"")</f>
        <v/>
      </c>
      <c r="CV4" s="108" t="str">
        <f>IF(Mellemark_7910!BO224&gt;0,Mellemark_7910!BO224,"")</f>
        <v/>
      </c>
      <c r="CW4" s="108" t="str">
        <f>IF(Mellemark_7910!BP224&gt;0,Mellemark_7910!BP224,"")</f>
        <v/>
      </c>
      <c r="CX4" s="108" t="str">
        <f>IF(Mellemark_7910!BQ224&gt;0,Mellemark_7910!BQ224,"")</f>
        <v/>
      </c>
      <c r="CY4" s="108" t="str">
        <f>IF(Mellemark_7910!BR224&gt;0,Mellemark_7910!BR224,"")</f>
        <v/>
      </c>
      <c r="CZ4" s="108" t="str">
        <f>IF(Mellemark_7910!BS224&gt;0,Mellemark_7910!BS224,"")</f>
        <v/>
      </c>
      <c r="DA4" s="108" t="str">
        <f>IF(Mellemark_7910!BT224&gt;0,Mellemark_7910!BT224,"")</f>
        <v/>
      </c>
      <c r="DB4" s="108" t="str">
        <f>IF(Mellemark_7910!BU224&gt;0,Mellemark_7910!BU224,"")</f>
        <v/>
      </c>
      <c r="DC4" s="108" t="str">
        <f>IF(Mellemark_7910!BV224&gt;0,Mellemark_7910!BV224,"")</f>
        <v/>
      </c>
      <c r="DD4" s="108" t="str">
        <f>IF(Mellemark_7910!BW224&gt;0,Mellemark_7910!BW224,"")</f>
        <v/>
      </c>
      <c r="DE4" s="108" t="str">
        <f>IF(Mellemark_7910!BX224&gt;0,Mellemark_7910!BX224,"")</f>
        <v/>
      </c>
      <c r="DF4" s="108" t="str">
        <f>IF(Mellemark_7910!BY224&gt;0,Mellemark_7910!BY224,"")</f>
        <v/>
      </c>
      <c r="DG4" s="108" t="str">
        <f>IF(Mellemark_7910!BZ224&gt;0,Mellemark_7910!BZ224,"")</f>
        <v/>
      </c>
      <c r="DH4" s="108" t="str">
        <f>IF(Mellemark_7910!CA224&gt;0,Mellemark_7910!CA224,"")</f>
        <v/>
      </c>
      <c r="DI4" s="108" t="str">
        <f>IF(Mellemark_7910!CB224&gt;0,Mellemark_7910!CB224,"")</f>
        <v/>
      </c>
      <c r="DJ4" s="108" t="str">
        <f>IF(Mellemark_7910!CC224&gt;0,Mellemark_7910!CC224,"")</f>
        <v/>
      </c>
      <c r="DK4" s="108" t="str">
        <f>IF(Mellemark_7910!CD224&gt;0,Mellemark_7910!CD224,"")</f>
        <v/>
      </c>
      <c r="DL4" s="108" t="str">
        <f>IF(Mellemark_7910!CE224&gt;0,Mellemark_7910!CE224,"")</f>
        <v/>
      </c>
      <c r="DM4" s="108" t="str">
        <f>IF(Mellemark_7910!CF224&gt;0,Mellemark_7910!CF224,"")</f>
        <v/>
      </c>
      <c r="DN4" s="108" t="str">
        <f>IF(Mellemark_7910!CG224&gt;0,Mellemark_7910!CG224,"")</f>
        <v/>
      </c>
      <c r="DO4" s="108" t="str">
        <f>IF(Mellemark_7910!CH224&gt;0,Mellemark_7910!CH224,"")</f>
        <v/>
      </c>
      <c r="DP4" s="108" t="str">
        <f>IF(Mellemark_7910!CI224&gt;0,Mellemark_7910!CI224,"")</f>
        <v/>
      </c>
      <c r="DQ4" s="108" t="str">
        <f>IF(Mellemark_7910!CJ224&gt;0,Mellemark_7910!CJ224,"")</f>
        <v/>
      </c>
      <c r="DR4" s="108" t="str">
        <f>IF(Mellemark_7910!CK224&gt;0,Mellemark_7910!CK224,"")</f>
        <v/>
      </c>
      <c r="DS4" s="108" t="str">
        <f>IF(Mellemark_7910!CL224&gt;0,Mellemark_7910!CL224,"")</f>
        <v/>
      </c>
      <c r="DT4" s="108" t="str">
        <f>IF(Mellemark_7910!CM224&gt;0,Mellemark_7910!CM224,"")</f>
        <v/>
      </c>
      <c r="DU4" s="108" t="str">
        <f>IF(Mellemark_7910!CN224&gt;0,Mellemark_7910!CN224,"")</f>
        <v/>
      </c>
      <c r="DV4" s="108" t="str">
        <f>IF(Mellemark_7910!CO224&gt;0,Mellemark_7910!CO224,"")</f>
        <v/>
      </c>
      <c r="DW4" s="108" t="str">
        <f>IF(Mellemark_7910!CP224&gt;0,Mellemark_7910!CP224,"")</f>
        <v/>
      </c>
      <c r="DX4" s="108" t="str">
        <f>IF(Mellemark_7910!CQ224&gt;0,Mellemark_7910!CQ224,"")</f>
        <v/>
      </c>
      <c r="DY4" s="108" t="str">
        <f>IF(Mellemark_7910!CR224&gt;0,Mellemark_7910!CR224,"")</f>
        <v/>
      </c>
      <c r="DZ4" s="108" t="str">
        <f>IF(Mellemark_7910!CS224&gt;0,Mellemark_7910!CS224,"")</f>
        <v/>
      </c>
      <c r="EA4" s="108" t="str">
        <f>IF(Mellemark_7910!CT224&gt;0,Mellemark_7910!CT224,"")</f>
        <v/>
      </c>
      <c r="EB4" s="108" t="str">
        <f>IF(Mellemark_7910!CU224&gt;0,Mellemark_7910!CU224,"")</f>
        <v/>
      </c>
      <c r="EC4" s="108" t="str">
        <f>IF(Mellemark_7910!CV224&gt;0,Mellemark_7910!CV224,"")</f>
        <v/>
      </c>
      <c r="ED4" s="108" t="str">
        <f>IF(Mellemark_7910!CW224&gt;0,Mellemark_7910!CW224,"")</f>
        <v/>
      </c>
      <c r="EE4" s="108" t="str">
        <f>IF(Mellemark_7910!CX224&gt;0,Mellemark_7910!CX224,"")</f>
        <v/>
      </c>
      <c r="EF4" s="108" t="str">
        <f>IF(Mellemark_7910!CY224&gt;0,Mellemark_7910!CY224,"")</f>
        <v/>
      </c>
      <c r="EG4" s="108" t="str">
        <f>IF(Mellemark_7910!CZ224&gt;0,Mellemark_7910!CZ224,"")</f>
        <v/>
      </c>
      <c r="EH4" s="108" t="str">
        <f>IF(Mellemark_7910!DA224&gt;0,Mellemark_7910!DA224,"")</f>
        <v/>
      </c>
      <c r="EI4" s="108" t="str">
        <f>IF(Mellemark_7910!DB224&gt;0,Mellemark_7910!DB224,"")</f>
        <v/>
      </c>
      <c r="EJ4" s="108" t="str">
        <f>IF(Mellemark_7910!DC224&gt;0,Mellemark_7910!DC224,"")</f>
        <v/>
      </c>
      <c r="EK4" s="108" t="str">
        <f>IF(Mellemark_7910!DD224&gt;0,Mellemark_7910!DD224,"")</f>
        <v/>
      </c>
      <c r="EL4" s="108" t="str">
        <f>IF(Mellemark_7910!DE224&gt;0,Mellemark_7910!DE224,"")</f>
        <v/>
      </c>
      <c r="EM4" s="108" t="str">
        <f>IF(Mellemark_7910!DF224&gt;0,Mellemark_7910!DF224,"")</f>
        <v/>
      </c>
      <c r="EN4" s="108" t="str">
        <f>IF(Mellemark_7910!DG224&gt;0,Mellemark_7910!DG224,"")</f>
        <v/>
      </c>
      <c r="EO4" s="108" t="str">
        <f>IF(Mellemark_7910!DH224&gt;0,Mellemark_7910!DH224,"")</f>
        <v/>
      </c>
      <c r="EP4" s="108" t="str">
        <f>IF(Mellemark_7910!DI224&gt;0,Mellemark_7910!DI224,"")</f>
        <v/>
      </c>
      <c r="EQ4" s="108" t="str">
        <f>IF(Mellemark_7910!DJ224&gt;0,Mellemark_7910!DJ224,"")</f>
        <v/>
      </c>
      <c r="ER4" s="108" t="str">
        <f>IF(Mellemark_7910!DK224&gt;0,Mellemark_7910!DK224,"")</f>
        <v/>
      </c>
      <c r="ES4" s="108" t="str">
        <f>IF(Mellemark_7910!DL224&gt;0,Mellemark_7910!DL224,"")</f>
        <v/>
      </c>
      <c r="ET4" s="108" t="str">
        <f>IF(Mellemark_7910!DM224&gt;0,Mellemark_7910!DM224,"")</f>
        <v/>
      </c>
      <c r="EU4" s="108" t="str">
        <f>IF(Mellemark_7910!DN224&gt;0,Mellemark_7910!DN224,"")</f>
        <v/>
      </c>
      <c r="EV4" s="108" t="str">
        <f>IF(Mellemark_7910!DO224&gt;0,Mellemark_7910!DO224,"")</f>
        <v/>
      </c>
      <c r="EW4" s="108" t="str">
        <f>IF(Mellemark_7910!DP224&gt;0,Mellemark_7910!DP224,"")</f>
        <v/>
      </c>
      <c r="EX4" s="108" t="str">
        <f>IF(Mellemark_7910!DQ224&gt;0,Mellemark_7910!DQ224,"")</f>
        <v/>
      </c>
      <c r="EY4" s="108" t="str">
        <f>IF(Mellemark_7910!DR224&gt;0,Mellemark_7910!DR224,"")</f>
        <v/>
      </c>
      <c r="EZ4" s="108" t="str">
        <f>IF(Mellemark_7910!DS224&gt;0,Mellemark_7910!DS224,"")</f>
        <v/>
      </c>
      <c r="FA4" s="108" t="str">
        <f>IF(Mellemark_7910!DT224&gt;0,Mellemark_7910!DT224,"")</f>
        <v/>
      </c>
      <c r="FB4" s="108" t="str">
        <f>IF(Mellemark_7910!DU224&gt;0,Mellemark_7910!DU224,"")</f>
        <v/>
      </c>
      <c r="FC4" s="108" t="str">
        <f>IF(Mellemark_7910!DV224&gt;0,Mellemark_7910!DV224,"")</f>
        <v/>
      </c>
      <c r="FD4" s="108" t="str">
        <f>IF(Mellemark_7910!DW224&gt;0,Mellemark_7910!DW224,"")</f>
        <v/>
      </c>
      <c r="FE4" s="108" t="str">
        <f>IF(Mellemark_7910!DX224&gt;0,Mellemark_7910!DX224,"")</f>
        <v/>
      </c>
      <c r="FF4" s="108" t="str">
        <f>IF(Mellemark_7910!DY224&gt;0,Mellemark_7910!DY224,"")</f>
        <v/>
      </c>
      <c r="FG4" s="108" t="str">
        <f>IF(Mellemark_7910!DZ224&gt;0,Mellemark_7910!DZ224,"")</f>
        <v/>
      </c>
      <c r="FH4" s="108" t="str">
        <f>IF(Mellemark_7910!EA224&gt;0,Mellemark_7910!EA224,"")</f>
        <v/>
      </c>
      <c r="FI4" s="108" t="str">
        <f>IF(Mellemark_7910!EB224&gt;0,Mellemark_7910!EB224,"")</f>
        <v/>
      </c>
      <c r="FJ4" s="108" t="str">
        <f>IF(Mellemark_7910!EC224&gt;0,Mellemark_7910!EC224,"")</f>
        <v/>
      </c>
      <c r="FK4" s="108" t="str">
        <f>IF(Mellemark_7910!ED224&gt;0,Mellemark_7910!ED224,"")</f>
        <v/>
      </c>
      <c r="FL4" s="108" t="str">
        <f>IF(Mellemark_7910!EE224&gt;0,Mellemark_7910!EE224,"")</f>
        <v/>
      </c>
      <c r="FM4" s="108" t="str">
        <f>IF(Mellemark_7910!EF224&gt;0,Mellemark_7910!EF224,"")</f>
        <v/>
      </c>
      <c r="FN4" s="108" t="str">
        <f>IF(Mellemark_7910!EG224&gt;0,Mellemark_7910!EG224,"")</f>
        <v/>
      </c>
      <c r="FO4" s="108" t="str">
        <f>IF(Mellemark_7910!EH224&gt;0,Mellemark_7910!EH224,"")</f>
        <v/>
      </c>
      <c r="FP4" s="108" t="str">
        <f>IF(Mellemark_7910!EI224&gt;0,Mellemark_7910!EI224,"")</f>
        <v/>
      </c>
      <c r="FQ4" s="108" t="str">
        <f>IF(Mellemark_7910!EJ224&gt;0,Mellemark_7910!EJ224,"")</f>
        <v/>
      </c>
      <c r="FR4" s="108" t="str">
        <f>IF(Mellemark_7910!EK224&gt;0,Mellemark_7910!EK224,"")</f>
        <v/>
      </c>
      <c r="FS4" s="108" t="str">
        <f>IF(Mellemark_7910!EL224&gt;0,Mellemark_7910!EL224,"")</f>
        <v/>
      </c>
      <c r="FT4" s="108" t="str">
        <f>IF(Mellemark_7910!EM224&gt;0,Mellemark_7910!EM224,"")</f>
        <v/>
      </c>
      <c r="FU4" s="108" t="str">
        <f>IF(Mellemark_7910!EN224&gt;0,Mellemark_7910!EN224,"")</f>
        <v/>
      </c>
      <c r="FV4" s="108" t="str">
        <f>IF(Mellemark_7910!EO224&gt;0,Mellemark_7910!EO224,"")</f>
        <v/>
      </c>
      <c r="FW4" s="108" t="str">
        <f>IF(Mellemark_7910!EP224&gt;0,Mellemark_7910!EP224,"")</f>
        <v/>
      </c>
      <c r="FX4" s="108" t="str">
        <f>IF(Mellemark_7910!EQ224&gt;0,Mellemark_7910!EQ224,"")</f>
        <v/>
      </c>
      <c r="FY4" s="108" t="str">
        <f>IF(Mellemark_7910!ER224&gt;0,Mellemark_7910!ER224,"")</f>
        <v/>
      </c>
      <c r="FZ4" s="108" t="str">
        <f>IF(Mellemark_7910!ES224&gt;0,Mellemark_7910!ES224,"")</f>
        <v/>
      </c>
      <c r="GA4" s="108" t="str">
        <f>IF(Mellemark_7910!ET224&gt;0,Mellemark_7910!ET224,"")</f>
        <v/>
      </c>
      <c r="GB4" s="108" t="str">
        <f>IF(Mellemark_7910!EU224&gt;0,Mellemark_7910!EU224,"")</f>
        <v/>
      </c>
      <c r="GC4" s="108" t="str">
        <f>IF(Mellemark_7910!EV224&gt;0,Mellemark_7910!EV224,"")</f>
        <v/>
      </c>
      <c r="GD4" s="108" t="str">
        <f>IF(Mellemark_7910!EW224&gt;0,Mellemark_7910!EW224,"")</f>
        <v/>
      </c>
      <c r="GE4" s="108" t="str">
        <f>IF(Mellemark_7910!EX224&gt;0,Mellemark_7910!EX224,"")</f>
        <v/>
      </c>
      <c r="GF4" s="108" t="str">
        <f>IF(Mellemark_7910!EY224&gt;0,Mellemark_7910!EY224,"")</f>
        <v/>
      </c>
      <c r="GG4" s="108" t="str">
        <f>IF(Mellemark_7910!EZ224&gt;0,Mellemark_7910!EZ224,"")</f>
        <v/>
      </c>
      <c r="GH4" s="108" t="str">
        <f>IF(Mellemark_7910!FA224&gt;0,Mellemark_7910!FA224,"")</f>
        <v/>
      </c>
      <c r="GI4" s="108" t="str">
        <f>IF(Mellemark_7910!FB224&gt;0,Mellemark_7910!FB224,"")</f>
        <v/>
      </c>
      <c r="GJ4" s="108" t="str">
        <f>IF(Mellemark_7910!FC224&gt;0,Mellemark_7910!FC224,"")</f>
        <v/>
      </c>
      <c r="GK4" s="108" t="str">
        <f>IF(Mellemark_7910!FD224&gt;0,Mellemark_7910!FD224,"")</f>
        <v/>
      </c>
      <c r="GL4" s="108" t="str">
        <f>IF(Mellemark_7910!FE224&gt;0,Mellemark_7910!FE224,"")</f>
        <v/>
      </c>
      <c r="GM4" s="108" t="str">
        <f>IF(Mellemark_7910!FF224&gt;0,Mellemark_7910!FF224,"")</f>
        <v/>
      </c>
      <c r="GN4" s="108" t="str">
        <f>IF(Mellemark_7910!FG224&gt;0,Mellemark_7910!FG224,"")</f>
        <v/>
      </c>
      <c r="GO4" s="108" t="str">
        <f>IF(Mellemark_7910!FH224&gt;0,Mellemark_7910!FH224,"")</f>
        <v/>
      </c>
      <c r="GP4" s="108" t="str">
        <f>IF(Mellemark_7910!FI224&gt;0,Mellemark_7910!FI224,"")</f>
        <v/>
      </c>
      <c r="GQ4" s="108" t="str">
        <f>IF(Mellemark_7910!FJ224&gt;0,Mellemark_7910!FJ224,"")</f>
        <v/>
      </c>
      <c r="GR4" s="108" t="str">
        <f>IF(Mellemark_7910!FK224&gt;0,Mellemark_7910!FK224,"")</f>
        <v/>
      </c>
      <c r="GS4" s="108" t="str">
        <f>IF(Mellemark_7910!FL224&gt;0,Mellemark_7910!FL224,"")</f>
        <v/>
      </c>
      <c r="GT4" s="108" t="str">
        <f>IF(Mellemark_7910!FM224&gt;0,Mellemark_7910!FM224,"")</f>
        <v/>
      </c>
      <c r="GU4" s="108" t="str">
        <f>IF(Mellemark_7910!FN224&gt;0,Mellemark_7910!FN224,"")</f>
        <v/>
      </c>
      <c r="GV4" s="108" t="str">
        <f>IF(Mellemark_7910!FO224&gt;0,Mellemark_7910!FO224,"")</f>
        <v/>
      </c>
      <c r="GW4" s="108" t="str">
        <f>IF(Mellemark_7910!FP224&gt;0,Mellemark_7910!FP224,"")</f>
        <v/>
      </c>
      <c r="GX4" s="108" t="str">
        <f>IF(Mellemark_7910!FQ224&gt;0,Mellemark_7910!FQ224,"")</f>
        <v/>
      </c>
      <c r="GY4" s="108" t="str">
        <f>IF(Mellemark_7910!FR224&gt;0,Mellemark_7910!FR224,"")</f>
        <v/>
      </c>
      <c r="GZ4" s="108" t="str">
        <f>IF(Mellemark_7910!FS224&gt;0,Mellemark_7910!FS224,"")</f>
        <v/>
      </c>
      <c r="HA4" s="108" t="str">
        <f>IF(Mellemark_7910!FT224&gt;0,Mellemark_7910!FT224,"")</f>
        <v/>
      </c>
      <c r="HB4" s="108" t="str">
        <f>IF(Mellemark_7910!FU224&gt;0,Mellemark_7910!FU224,"")</f>
        <v/>
      </c>
      <c r="HC4" s="108" t="str">
        <f>IF(Mellemark_7910!FV224&gt;0,Mellemark_7910!FV224,"")</f>
        <v/>
      </c>
      <c r="HD4" s="108" t="str">
        <f>IF(Mellemark_7910!FW224&gt;0,Mellemark_7910!FW224,"")</f>
        <v/>
      </c>
      <c r="HE4" s="108" t="str">
        <f>IF(Mellemark_7910!FX224&gt;0,Mellemark_7910!FX224,"")</f>
        <v/>
      </c>
      <c r="HF4" s="108" t="str">
        <f>IF(Mellemark_7910!FY224&gt;0,Mellemark_7910!FY224,"")</f>
        <v/>
      </c>
      <c r="HG4" s="108" t="str">
        <f>IF(Mellemark_7910!FZ224&gt;0,Mellemark_7910!FZ224,"")</f>
        <v/>
      </c>
      <c r="HH4" s="108" t="str">
        <f>IF(Mellemark_7910!GA224&gt;0,Mellemark_7910!GA224,"")</f>
        <v/>
      </c>
      <c r="HI4" s="108" t="str">
        <f>IF(Mellemark_7910!GB224&gt;0,Mellemark_7910!GB224,"")</f>
        <v/>
      </c>
      <c r="HJ4" s="108" t="str">
        <f>IF(Mellemark_7910!GC224&gt;0,Mellemark_7910!GC224,"")</f>
        <v/>
      </c>
      <c r="HK4" s="108" t="str">
        <f>IF(Mellemark_7910!GD224&gt;0,Mellemark_7910!GD224,"")</f>
        <v/>
      </c>
      <c r="HL4" s="108" t="str">
        <f>IF(Mellemark_7910!GE224&gt;0,Mellemark_7910!GE224,"")</f>
        <v/>
      </c>
      <c r="HM4" s="108" t="str">
        <f>IF(Mellemark_7910!GF224&gt;0,Mellemark_7910!GF224,"")</f>
        <v/>
      </c>
      <c r="HN4" s="108" t="str">
        <f>IF(Mellemark_7910!GG224&gt;0,Mellemark_7910!GG224,"")</f>
        <v/>
      </c>
      <c r="HO4" s="108" t="str">
        <f>IF(Mellemark_7910!GH224&gt;0,Mellemark_7910!GH224,"")</f>
        <v/>
      </c>
      <c r="HP4" s="108" t="str">
        <f>IF(Mellemark_7910!GI224&gt;0,Mellemark_7910!GI224,"")</f>
        <v/>
      </c>
      <c r="HQ4" s="108" t="str">
        <f>IF(Mellemark_7910!GJ224&gt;0,Mellemark_7910!GJ224,"")</f>
        <v/>
      </c>
      <c r="HR4" s="108" t="str">
        <f>IF(Mellemark_7910!GK224&gt;0,Mellemark_7910!GK224,"")</f>
        <v/>
      </c>
      <c r="HS4" s="108" t="str">
        <f>IF(Mellemark_7910!GL224&gt;0,Mellemark_7910!GL224,"")</f>
        <v/>
      </c>
      <c r="HT4" s="108" t="str">
        <f>IF(Mellemark_7910!GM224&gt;0,Mellemark_7910!GM224,"")</f>
        <v/>
      </c>
      <c r="HU4" s="108" t="str">
        <f>IF(Mellemark_7910!GN224&gt;0,Mellemark_7910!GN224,"")</f>
        <v/>
      </c>
      <c r="HV4" s="108" t="str">
        <f>IF(Mellemark_7910!GO224&gt;0,Mellemark_7910!GO224,"")</f>
        <v/>
      </c>
      <c r="HW4" s="108" t="str">
        <f>IF(Mellemark_7910!GP224&gt;0,Mellemark_7910!GP224,"")</f>
        <v/>
      </c>
      <c r="HX4" s="108" t="str">
        <f>IF(Mellemark_7910!GQ224&gt;0,Mellemark_7910!GQ224,"")</f>
        <v/>
      </c>
      <c r="HY4" s="108" t="str">
        <f>IF(Mellemark_7910!GR224&gt;0,Mellemark_7910!GR224,"")</f>
        <v/>
      </c>
      <c r="HZ4" s="108" t="str">
        <f>IF(Mellemark_7910!GS224&gt;0,Mellemark_7910!GS224,"")</f>
        <v/>
      </c>
      <c r="IA4" s="108" t="str">
        <f>IF(Mellemark_7910!GT224&gt;0,Mellemark_7910!GT224,"")</f>
        <v/>
      </c>
    </row>
    <row r="5" spans="1:235" ht="14.25" x14ac:dyDescent="0.2">
      <c r="A5">
        <v>2</v>
      </c>
      <c r="B5" s="95" t="s">
        <v>96</v>
      </c>
      <c r="C5" s="95"/>
      <c r="D5" s="29">
        <v>267</v>
      </c>
      <c r="E5" s="29">
        <v>400</v>
      </c>
      <c r="F5" s="29">
        <v>254</v>
      </c>
      <c r="G5" s="29">
        <v>414</v>
      </c>
      <c r="H5" s="29">
        <v>450</v>
      </c>
      <c r="I5" s="29">
        <v>472</v>
      </c>
      <c r="J5" s="58">
        <v>407</v>
      </c>
      <c r="K5" s="29">
        <v>472</v>
      </c>
      <c r="L5" s="29">
        <v>301</v>
      </c>
      <c r="M5" s="29">
        <v>278</v>
      </c>
      <c r="N5" s="29">
        <v>416</v>
      </c>
      <c r="O5" s="29">
        <v>249</v>
      </c>
      <c r="P5" s="29">
        <v>130</v>
      </c>
      <c r="Q5" s="29">
        <v>300</v>
      </c>
      <c r="R5" s="113">
        <v>400</v>
      </c>
      <c r="S5" s="29">
        <v>545</v>
      </c>
      <c r="T5" s="29">
        <v>603</v>
      </c>
      <c r="U5" s="29">
        <v>663</v>
      </c>
      <c r="V5" s="29">
        <v>528</v>
      </c>
      <c r="W5" s="29">
        <v>633</v>
      </c>
      <c r="X5" s="29">
        <v>648</v>
      </c>
      <c r="Y5" s="58">
        <v>649</v>
      </c>
      <c r="Z5" s="29">
        <v>520</v>
      </c>
      <c r="AA5" s="29">
        <v>624</v>
      </c>
      <c r="AB5" s="29">
        <v>600</v>
      </c>
      <c r="AC5" s="29">
        <v>630</v>
      </c>
      <c r="AD5" s="29">
        <v>641</v>
      </c>
      <c r="AE5" s="29">
        <v>635</v>
      </c>
      <c r="AF5" s="29">
        <v>508</v>
      </c>
      <c r="AG5" s="113">
        <v>750</v>
      </c>
      <c r="AI5" s="15">
        <f>Mellemark_7910!B225</f>
        <v>0</v>
      </c>
      <c r="AJ5" s="15">
        <f>Mellemark_7910!C225</f>
        <v>0</v>
      </c>
      <c r="AK5" s="15">
        <f>Mellemark_7910!D225</f>
        <v>0</v>
      </c>
      <c r="AL5" s="15">
        <f>Mellemark_7910!E225</f>
        <v>0</v>
      </c>
      <c r="AM5" s="15">
        <f>Mellemark_7910!F225</f>
        <v>0</v>
      </c>
      <c r="AN5" s="15">
        <f>Mellemark_7910!G225</f>
        <v>0</v>
      </c>
      <c r="AO5" s="15">
        <f>Mellemark_7910!H225</f>
        <v>0</v>
      </c>
      <c r="AP5" s="15">
        <f>Mellemark_7910!I225</f>
        <v>0</v>
      </c>
      <c r="AQ5" s="15">
        <f>Mellemark_7910!J225</f>
        <v>0</v>
      </c>
      <c r="AR5" s="15">
        <f>Mellemark_7910!K225</f>
        <v>0</v>
      </c>
      <c r="AS5" s="15">
        <f>Mellemark_7910!L225</f>
        <v>0</v>
      </c>
      <c r="AT5" s="15">
        <f>Mellemark_7910!M225</f>
        <v>0</v>
      </c>
      <c r="AU5" s="15">
        <f>Mellemark_7910!N225</f>
        <v>0</v>
      </c>
      <c r="AV5" s="15">
        <f>Mellemark_7910!O225</f>
        <v>0</v>
      </c>
      <c r="AW5" s="15">
        <f>Mellemark_7910!P225</f>
        <v>0</v>
      </c>
      <c r="AX5" s="15">
        <f>Mellemark_7910!Q225</f>
        <v>0</v>
      </c>
      <c r="AY5" s="15">
        <f>Mellemark_7910!R225</f>
        <v>0</v>
      </c>
      <c r="AZ5" s="15">
        <f>Mellemark_7910!S225</f>
        <v>0</v>
      </c>
      <c r="BA5" s="15">
        <f>Mellemark_7910!T225</f>
        <v>0</v>
      </c>
      <c r="BB5" s="15">
        <f>Mellemark_7910!U225</f>
        <v>0</v>
      </c>
      <c r="BC5" s="15">
        <f>Mellemark_7910!V225</f>
        <v>0</v>
      </c>
      <c r="BD5" s="15">
        <f>Mellemark_7910!W225</f>
        <v>0</v>
      </c>
      <c r="BE5" s="15">
        <f>Mellemark_7910!X225</f>
        <v>0</v>
      </c>
      <c r="BF5" s="15">
        <f>Mellemark_7910!Y225</f>
        <v>0</v>
      </c>
      <c r="BG5" s="15">
        <f>Mellemark_7910!Z225</f>
        <v>0</v>
      </c>
      <c r="BH5" s="15">
        <f>Mellemark_7910!AA225</f>
        <v>0</v>
      </c>
      <c r="BI5" s="15">
        <f>Mellemark_7910!AB225</f>
        <v>0</v>
      </c>
      <c r="BJ5" s="15">
        <f>Mellemark_7910!AC225</f>
        <v>0</v>
      </c>
      <c r="BK5" s="15">
        <f>Mellemark_7910!AD225</f>
        <v>0</v>
      </c>
      <c r="BL5" s="15">
        <f>Mellemark_7910!AE225</f>
        <v>0</v>
      </c>
      <c r="BM5" s="15">
        <f>Mellemark_7910!AF225</f>
        <v>0</v>
      </c>
      <c r="BN5" s="15">
        <f>Mellemark_7910!AG225</f>
        <v>0</v>
      </c>
      <c r="BO5" s="15">
        <f>Mellemark_7910!AH225</f>
        <v>0</v>
      </c>
      <c r="BP5" s="15">
        <f>Mellemark_7910!AI225</f>
        <v>0</v>
      </c>
      <c r="BQ5" s="15">
        <f>Mellemark_7910!AJ225</f>
        <v>0</v>
      </c>
      <c r="BR5" s="15">
        <f>Mellemark_7910!AK225</f>
        <v>0</v>
      </c>
      <c r="BS5" s="15">
        <f>Mellemark_7910!AL225</f>
        <v>0</v>
      </c>
      <c r="BT5" s="15">
        <f>Mellemark_7910!AM225</f>
        <v>0</v>
      </c>
      <c r="BU5" s="15">
        <f>Mellemark_7910!AN225</f>
        <v>0</v>
      </c>
      <c r="BV5" s="15">
        <f>Mellemark_7910!AO225</f>
        <v>0</v>
      </c>
      <c r="BW5" s="15">
        <f>Mellemark_7910!AP225</f>
        <v>0</v>
      </c>
      <c r="BX5" s="15">
        <f>Mellemark_7910!AQ225</f>
        <v>0</v>
      </c>
      <c r="BY5" s="15">
        <f>Mellemark_7910!AR225</f>
        <v>0</v>
      </c>
      <c r="BZ5" s="15">
        <f>Mellemark_7910!AS225</f>
        <v>0</v>
      </c>
      <c r="CA5" s="15">
        <f>Mellemark_7910!AT225</f>
        <v>0</v>
      </c>
      <c r="CB5" s="15">
        <f>Mellemark_7910!AU225</f>
        <v>0</v>
      </c>
      <c r="CC5" s="15">
        <f>Mellemark_7910!AV225</f>
        <v>0</v>
      </c>
      <c r="CD5" s="15">
        <f>Mellemark_7910!AW225</f>
        <v>0</v>
      </c>
      <c r="CE5" s="15">
        <f>Mellemark_7910!AX225</f>
        <v>0</v>
      </c>
      <c r="CF5" s="15">
        <f>Mellemark_7910!AY225</f>
        <v>0</v>
      </c>
      <c r="CG5" s="15">
        <f>Mellemark_7910!AZ225</f>
        <v>0</v>
      </c>
      <c r="CH5" s="15">
        <f>Mellemark_7910!BA225</f>
        <v>0</v>
      </c>
      <c r="CI5" s="15">
        <f>Mellemark_7910!BB225</f>
        <v>0</v>
      </c>
      <c r="CJ5" s="15">
        <f>Mellemark_7910!BC225</f>
        <v>0</v>
      </c>
      <c r="CK5" s="15">
        <f>Mellemark_7910!BD225</f>
        <v>0</v>
      </c>
      <c r="CL5" s="15">
        <f>Mellemark_7910!BE225</f>
        <v>0</v>
      </c>
      <c r="CM5" s="15">
        <f>Mellemark_7910!BF225</f>
        <v>0</v>
      </c>
      <c r="CN5" s="15">
        <f>Mellemark_7910!BG225</f>
        <v>0</v>
      </c>
      <c r="CO5" s="15">
        <f>Mellemark_7910!BH225</f>
        <v>0</v>
      </c>
      <c r="CP5" s="15">
        <f>Mellemark_7910!BI225</f>
        <v>0</v>
      </c>
      <c r="CQ5" s="15">
        <f>Mellemark_7910!BJ225</f>
        <v>0</v>
      </c>
      <c r="CR5" s="15">
        <f>Mellemark_7910!BK225</f>
        <v>0</v>
      </c>
      <c r="CS5" s="15">
        <f>Mellemark_7910!BL225</f>
        <v>0</v>
      </c>
      <c r="CT5" s="15">
        <f>Mellemark_7910!BM225</f>
        <v>0</v>
      </c>
      <c r="CU5" s="15">
        <f>Mellemark_7910!BN225</f>
        <v>0</v>
      </c>
      <c r="CV5" s="15">
        <f>Mellemark_7910!BO225</f>
        <v>0</v>
      </c>
      <c r="CW5" s="15">
        <f>Mellemark_7910!BP225</f>
        <v>0</v>
      </c>
      <c r="CX5" s="15">
        <f>Mellemark_7910!BQ225</f>
        <v>0</v>
      </c>
      <c r="CY5" s="15">
        <f>Mellemark_7910!BR225</f>
        <v>0</v>
      </c>
      <c r="CZ5" s="15">
        <f>Mellemark_7910!BS225</f>
        <v>0</v>
      </c>
      <c r="DA5" s="15">
        <f>Mellemark_7910!BT225</f>
        <v>0</v>
      </c>
      <c r="DB5" s="15">
        <f>Mellemark_7910!BU225</f>
        <v>0</v>
      </c>
      <c r="DC5" s="15">
        <f>Mellemark_7910!BV225</f>
        <v>0</v>
      </c>
      <c r="DD5" s="15">
        <f>Mellemark_7910!BW225</f>
        <v>0</v>
      </c>
      <c r="DE5" s="15">
        <f>Mellemark_7910!BX225</f>
        <v>0</v>
      </c>
      <c r="DF5" s="15">
        <f>Mellemark_7910!BY225</f>
        <v>0</v>
      </c>
      <c r="DG5" s="15">
        <f>Mellemark_7910!BZ225</f>
        <v>0</v>
      </c>
      <c r="DH5" s="15">
        <f>Mellemark_7910!CA225</f>
        <v>0</v>
      </c>
      <c r="DI5" s="15">
        <f>Mellemark_7910!CB225</f>
        <v>0</v>
      </c>
      <c r="DJ5" s="15">
        <f>Mellemark_7910!CC225</f>
        <v>0</v>
      </c>
      <c r="DK5" s="15">
        <f>Mellemark_7910!CD225</f>
        <v>0</v>
      </c>
      <c r="DL5" s="15">
        <f>Mellemark_7910!CE225</f>
        <v>0</v>
      </c>
      <c r="DM5" s="15">
        <f>Mellemark_7910!CF225</f>
        <v>0</v>
      </c>
      <c r="DN5" s="15">
        <f>Mellemark_7910!CG225</f>
        <v>0</v>
      </c>
      <c r="DO5" s="15">
        <f>Mellemark_7910!CH225</f>
        <v>0</v>
      </c>
      <c r="DP5" s="15">
        <f>Mellemark_7910!CI225</f>
        <v>0</v>
      </c>
      <c r="DQ5" s="15">
        <f>Mellemark_7910!CJ225</f>
        <v>0</v>
      </c>
      <c r="DR5" s="15">
        <f>Mellemark_7910!CK225</f>
        <v>0</v>
      </c>
      <c r="DS5" s="15">
        <f>Mellemark_7910!CL225</f>
        <v>0</v>
      </c>
      <c r="DT5" s="15">
        <f>Mellemark_7910!CM225</f>
        <v>0</v>
      </c>
      <c r="DU5" s="15">
        <f>Mellemark_7910!CN225</f>
        <v>0</v>
      </c>
      <c r="DV5" s="15">
        <f>Mellemark_7910!CO225</f>
        <v>0</v>
      </c>
      <c r="DW5" s="15">
        <f>Mellemark_7910!CP225</f>
        <v>0</v>
      </c>
      <c r="DX5" s="15">
        <f>Mellemark_7910!CQ225</f>
        <v>0</v>
      </c>
      <c r="DY5" s="15">
        <f>Mellemark_7910!CR225</f>
        <v>0</v>
      </c>
      <c r="DZ5" s="15">
        <f>Mellemark_7910!CS225</f>
        <v>0</v>
      </c>
      <c r="EA5" s="15">
        <f>Mellemark_7910!CT225</f>
        <v>0</v>
      </c>
      <c r="EB5" s="15">
        <f>Mellemark_7910!CU225</f>
        <v>0</v>
      </c>
      <c r="EC5" s="15">
        <f>Mellemark_7910!CV225</f>
        <v>0</v>
      </c>
      <c r="ED5" s="15">
        <f>Mellemark_7910!CW225</f>
        <v>0</v>
      </c>
      <c r="EE5" s="15">
        <f>Mellemark_7910!CX225</f>
        <v>0</v>
      </c>
      <c r="EF5" s="15">
        <f>Mellemark_7910!CY225</f>
        <v>0</v>
      </c>
      <c r="EG5" s="15">
        <f>Mellemark_7910!CZ225</f>
        <v>0</v>
      </c>
      <c r="EH5" s="15">
        <f>Mellemark_7910!DA225</f>
        <v>0</v>
      </c>
      <c r="EI5" s="15">
        <f>Mellemark_7910!DB225</f>
        <v>0</v>
      </c>
      <c r="EJ5" s="15">
        <f>Mellemark_7910!DC225</f>
        <v>0</v>
      </c>
      <c r="EK5" s="15">
        <f>Mellemark_7910!DD225</f>
        <v>0</v>
      </c>
      <c r="EL5" s="15">
        <f>Mellemark_7910!DE225</f>
        <v>0</v>
      </c>
      <c r="EM5" s="15">
        <f>Mellemark_7910!DF225</f>
        <v>0</v>
      </c>
      <c r="EN5" s="15">
        <f>Mellemark_7910!DG225</f>
        <v>0</v>
      </c>
      <c r="EO5" s="15">
        <f>Mellemark_7910!DH225</f>
        <v>0</v>
      </c>
      <c r="EP5" s="15">
        <f>Mellemark_7910!DI225</f>
        <v>0</v>
      </c>
      <c r="EQ5" s="15">
        <f>Mellemark_7910!DJ225</f>
        <v>0</v>
      </c>
      <c r="ER5" s="15">
        <f>Mellemark_7910!DK225</f>
        <v>0</v>
      </c>
      <c r="ES5" s="15">
        <f>Mellemark_7910!DL225</f>
        <v>0</v>
      </c>
      <c r="ET5" s="15">
        <f>Mellemark_7910!DM225</f>
        <v>0</v>
      </c>
      <c r="EU5" s="15">
        <f>Mellemark_7910!DN225</f>
        <v>0</v>
      </c>
      <c r="EV5" s="15">
        <f>Mellemark_7910!DO225</f>
        <v>0</v>
      </c>
      <c r="EW5" s="15">
        <f>Mellemark_7910!DP225</f>
        <v>0</v>
      </c>
      <c r="EX5" s="15">
        <f>Mellemark_7910!DQ225</f>
        <v>0</v>
      </c>
      <c r="EY5" s="15">
        <f>Mellemark_7910!DR225</f>
        <v>0</v>
      </c>
      <c r="EZ5" s="15">
        <f>Mellemark_7910!DS225</f>
        <v>0</v>
      </c>
      <c r="FA5" s="15">
        <f>Mellemark_7910!DT225</f>
        <v>0</v>
      </c>
      <c r="FB5" s="15">
        <f>Mellemark_7910!DU225</f>
        <v>0</v>
      </c>
      <c r="FC5" s="15">
        <f>Mellemark_7910!DV225</f>
        <v>0</v>
      </c>
      <c r="FD5" s="15">
        <f>Mellemark_7910!DW225</f>
        <v>0</v>
      </c>
      <c r="FE5" s="15">
        <f>Mellemark_7910!DX225</f>
        <v>0</v>
      </c>
      <c r="FF5" s="15">
        <f>Mellemark_7910!DY225</f>
        <v>0</v>
      </c>
      <c r="FG5" s="15">
        <f>Mellemark_7910!DZ225</f>
        <v>0</v>
      </c>
      <c r="FH5" s="15">
        <f>Mellemark_7910!EA225</f>
        <v>0</v>
      </c>
      <c r="FI5" s="15">
        <f>Mellemark_7910!EB225</f>
        <v>0</v>
      </c>
      <c r="FJ5" s="15">
        <f>Mellemark_7910!EC225</f>
        <v>0</v>
      </c>
      <c r="FK5" s="15">
        <f>Mellemark_7910!ED225</f>
        <v>0</v>
      </c>
      <c r="FL5" s="15">
        <f>Mellemark_7910!EE225</f>
        <v>0</v>
      </c>
      <c r="FM5" s="15">
        <f>Mellemark_7910!EF225</f>
        <v>0</v>
      </c>
      <c r="FN5" s="15">
        <f>Mellemark_7910!EG225</f>
        <v>0</v>
      </c>
      <c r="FO5" s="15">
        <f>Mellemark_7910!EH225</f>
        <v>0</v>
      </c>
      <c r="FP5" s="15">
        <f>Mellemark_7910!EI225</f>
        <v>0</v>
      </c>
      <c r="FQ5" s="15">
        <f>Mellemark_7910!EJ225</f>
        <v>0</v>
      </c>
      <c r="FR5" s="15">
        <f>Mellemark_7910!EK225</f>
        <v>0</v>
      </c>
      <c r="FS5" s="15">
        <f>Mellemark_7910!EL225</f>
        <v>0</v>
      </c>
      <c r="FT5" s="15">
        <f>Mellemark_7910!EM225</f>
        <v>0</v>
      </c>
      <c r="FU5" s="15">
        <f>Mellemark_7910!EN225</f>
        <v>0</v>
      </c>
      <c r="FV5" s="15">
        <f>Mellemark_7910!EO225</f>
        <v>0</v>
      </c>
      <c r="FW5" s="15">
        <f>Mellemark_7910!EP225</f>
        <v>0</v>
      </c>
      <c r="FX5" s="15">
        <f>Mellemark_7910!EQ225</f>
        <v>0</v>
      </c>
      <c r="FY5" s="15">
        <f>Mellemark_7910!ER225</f>
        <v>0</v>
      </c>
      <c r="FZ5" s="15">
        <f>Mellemark_7910!ES225</f>
        <v>0</v>
      </c>
      <c r="GA5" s="15">
        <f>Mellemark_7910!ET225</f>
        <v>0</v>
      </c>
      <c r="GB5" s="15">
        <f>Mellemark_7910!EU225</f>
        <v>0</v>
      </c>
      <c r="GC5" s="15">
        <f>Mellemark_7910!EV225</f>
        <v>0</v>
      </c>
      <c r="GD5" s="15">
        <f>Mellemark_7910!EW225</f>
        <v>0</v>
      </c>
      <c r="GE5" s="15">
        <f>Mellemark_7910!EX225</f>
        <v>0</v>
      </c>
      <c r="GF5" s="15">
        <f>Mellemark_7910!EY225</f>
        <v>0</v>
      </c>
      <c r="GG5" s="15">
        <f>Mellemark_7910!EZ225</f>
        <v>0</v>
      </c>
      <c r="GH5" s="15">
        <f>Mellemark_7910!FA225</f>
        <v>0</v>
      </c>
      <c r="GI5" s="15">
        <f>Mellemark_7910!FB225</f>
        <v>0</v>
      </c>
      <c r="GJ5" s="15">
        <f>Mellemark_7910!FC225</f>
        <v>0</v>
      </c>
      <c r="GK5" s="15">
        <f>Mellemark_7910!FD225</f>
        <v>0</v>
      </c>
      <c r="GL5" s="15">
        <f>Mellemark_7910!FE225</f>
        <v>0</v>
      </c>
      <c r="GM5" s="15">
        <f>Mellemark_7910!FF225</f>
        <v>0</v>
      </c>
      <c r="GN5" s="15">
        <f>Mellemark_7910!FG225</f>
        <v>0</v>
      </c>
      <c r="GO5" s="15">
        <f>Mellemark_7910!FH225</f>
        <v>0</v>
      </c>
      <c r="GP5" s="15">
        <f>Mellemark_7910!FI225</f>
        <v>0</v>
      </c>
      <c r="GQ5" s="15">
        <f>Mellemark_7910!FJ225</f>
        <v>0</v>
      </c>
      <c r="GR5" s="15">
        <f>Mellemark_7910!FK225</f>
        <v>0</v>
      </c>
      <c r="GS5" s="15">
        <f>Mellemark_7910!FL225</f>
        <v>0</v>
      </c>
      <c r="GT5" s="15">
        <f>Mellemark_7910!FM225</f>
        <v>0</v>
      </c>
      <c r="GU5" s="15">
        <f>Mellemark_7910!FN225</f>
        <v>0</v>
      </c>
      <c r="GV5" s="15">
        <f>Mellemark_7910!FO225</f>
        <v>0</v>
      </c>
      <c r="GW5" s="15">
        <f>Mellemark_7910!FP225</f>
        <v>0</v>
      </c>
      <c r="GX5" s="15">
        <f>Mellemark_7910!FQ225</f>
        <v>0</v>
      </c>
      <c r="GY5" s="15">
        <f>Mellemark_7910!FR225</f>
        <v>0</v>
      </c>
      <c r="GZ5" s="15">
        <f>Mellemark_7910!FS225</f>
        <v>0</v>
      </c>
      <c r="HA5" s="15">
        <f>Mellemark_7910!FT225</f>
        <v>0</v>
      </c>
      <c r="HB5" s="15">
        <f>Mellemark_7910!FU225</f>
        <v>0</v>
      </c>
      <c r="HC5" s="15">
        <f>Mellemark_7910!FV225</f>
        <v>0</v>
      </c>
      <c r="HD5" s="15">
        <f>Mellemark_7910!FW225</f>
        <v>0</v>
      </c>
      <c r="HE5" s="15">
        <f>Mellemark_7910!FX225</f>
        <v>0</v>
      </c>
      <c r="HF5" s="15">
        <f>Mellemark_7910!FY225</f>
        <v>0</v>
      </c>
      <c r="HG5" s="15">
        <f>Mellemark_7910!FZ225</f>
        <v>0</v>
      </c>
      <c r="HH5" s="15">
        <f>Mellemark_7910!GA225</f>
        <v>0</v>
      </c>
      <c r="HI5" s="15">
        <f>Mellemark_7910!GB225</f>
        <v>0</v>
      </c>
      <c r="HJ5" s="15">
        <f>Mellemark_7910!GC225</f>
        <v>0</v>
      </c>
      <c r="HK5" s="15">
        <f>Mellemark_7910!GD225</f>
        <v>0</v>
      </c>
      <c r="HL5" s="15">
        <f>Mellemark_7910!GE225</f>
        <v>0</v>
      </c>
      <c r="HM5" s="15">
        <f>Mellemark_7910!GF225</f>
        <v>0</v>
      </c>
      <c r="HN5" s="15">
        <f>Mellemark_7910!GG225</f>
        <v>0</v>
      </c>
      <c r="HO5" s="15">
        <f>Mellemark_7910!GH225</f>
        <v>0</v>
      </c>
      <c r="HP5" s="15">
        <f>Mellemark_7910!GI225</f>
        <v>0</v>
      </c>
      <c r="HQ5" s="15">
        <f>Mellemark_7910!GJ225</f>
        <v>0</v>
      </c>
      <c r="HR5" s="15">
        <f>Mellemark_7910!GK225</f>
        <v>0</v>
      </c>
      <c r="HS5" s="15">
        <f>Mellemark_7910!GL225</f>
        <v>0</v>
      </c>
      <c r="HT5" s="15">
        <f>Mellemark_7910!GM225</f>
        <v>0</v>
      </c>
      <c r="HU5" s="15">
        <f>Mellemark_7910!GN225</f>
        <v>0</v>
      </c>
      <c r="HV5" s="15">
        <f>Mellemark_7910!GO225</f>
        <v>0</v>
      </c>
      <c r="HW5" s="15">
        <f>Mellemark_7910!GP225</f>
        <v>0</v>
      </c>
      <c r="HX5" s="15">
        <f>Mellemark_7910!GQ225</f>
        <v>0</v>
      </c>
      <c r="HY5" s="15">
        <f>Mellemark_7910!GR225</f>
        <v>0</v>
      </c>
      <c r="HZ5" s="15">
        <f>Mellemark_7910!GS225</f>
        <v>0</v>
      </c>
      <c r="IA5" s="15">
        <f>Mellemark_7910!GT225</f>
        <v>0</v>
      </c>
    </row>
    <row r="6" spans="1:235" ht="28.5" x14ac:dyDescent="0.2">
      <c r="A6">
        <v>3</v>
      </c>
      <c r="B6" s="95" t="s">
        <v>97</v>
      </c>
      <c r="C6" s="95"/>
      <c r="D6" s="29">
        <v>7983.2999999999993</v>
      </c>
      <c r="E6" s="29">
        <v>12440</v>
      </c>
      <c r="F6" s="29">
        <v>8331.1999999999989</v>
      </c>
      <c r="G6" s="29">
        <v>11716.2</v>
      </c>
      <c r="H6" s="29">
        <v>12150</v>
      </c>
      <c r="I6" s="29">
        <v>13593.6</v>
      </c>
      <c r="J6" s="58">
        <v>12576.3</v>
      </c>
      <c r="K6" s="29">
        <v>14868</v>
      </c>
      <c r="L6" s="29">
        <v>9662.1</v>
      </c>
      <c r="M6" s="29">
        <v>6838.8</v>
      </c>
      <c r="N6" s="29">
        <v>12480</v>
      </c>
      <c r="O6" s="29">
        <v>6897.3</v>
      </c>
      <c r="P6" s="29">
        <v>3913</v>
      </c>
      <c r="Q6" s="29">
        <v>8220</v>
      </c>
      <c r="R6" s="113">
        <v>9000</v>
      </c>
      <c r="S6" s="29">
        <v>18366.5</v>
      </c>
      <c r="T6" s="29">
        <v>19537.2</v>
      </c>
      <c r="U6" s="29">
        <v>18630.3</v>
      </c>
      <c r="V6" s="29">
        <v>14995.199999999999</v>
      </c>
      <c r="W6" s="29">
        <v>15381.9</v>
      </c>
      <c r="X6" s="29">
        <v>19764</v>
      </c>
      <c r="Y6" s="58">
        <v>19080.599999999999</v>
      </c>
      <c r="Z6" s="29">
        <v>16068</v>
      </c>
      <c r="AA6" s="29">
        <v>17846.400000000001</v>
      </c>
      <c r="AB6" s="29">
        <v>18240</v>
      </c>
      <c r="AC6" s="29">
        <v>18711</v>
      </c>
      <c r="AD6" s="29">
        <v>17819.8</v>
      </c>
      <c r="AE6" s="29">
        <v>17589.5</v>
      </c>
      <c r="AF6" s="29">
        <v>13004.800000000001</v>
      </c>
      <c r="AG6" s="113">
        <v>20025</v>
      </c>
      <c r="AI6" s="110">
        <f>Mellemark_7910!B227</f>
        <v>0</v>
      </c>
      <c r="AJ6" s="110">
        <f>Mellemark_7910!C227</f>
        <v>0</v>
      </c>
      <c r="AK6" s="110">
        <f>Mellemark_7910!D227</f>
        <v>0</v>
      </c>
      <c r="AL6" s="110">
        <f>Mellemark_7910!E227</f>
        <v>0</v>
      </c>
      <c r="AM6" s="110">
        <f>Mellemark_7910!F227</f>
        <v>0</v>
      </c>
      <c r="AN6" s="110">
        <f>Mellemark_7910!G227</f>
        <v>0</v>
      </c>
      <c r="AO6" s="110">
        <f>Mellemark_7910!H227</f>
        <v>0</v>
      </c>
      <c r="AP6" s="110">
        <f>Mellemark_7910!I227</f>
        <v>0</v>
      </c>
      <c r="AQ6" s="110">
        <f>Mellemark_7910!J227</f>
        <v>0</v>
      </c>
      <c r="AR6" s="110">
        <f>Mellemark_7910!K227</f>
        <v>0</v>
      </c>
      <c r="AS6" s="110">
        <f>Mellemark_7910!L227</f>
        <v>0</v>
      </c>
      <c r="AT6" s="110">
        <f>Mellemark_7910!M227</f>
        <v>0</v>
      </c>
      <c r="AU6" s="110">
        <f>Mellemark_7910!N227</f>
        <v>0</v>
      </c>
      <c r="AV6" s="110">
        <f>Mellemark_7910!O227</f>
        <v>0</v>
      </c>
      <c r="AW6" s="110">
        <f>Mellemark_7910!P227</f>
        <v>0</v>
      </c>
      <c r="AX6" s="110">
        <f>Mellemark_7910!Q227</f>
        <v>0</v>
      </c>
      <c r="AY6" s="110">
        <f>Mellemark_7910!R227</f>
        <v>0</v>
      </c>
      <c r="AZ6" s="110">
        <f>Mellemark_7910!S227</f>
        <v>0</v>
      </c>
      <c r="BA6" s="110">
        <f>Mellemark_7910!T227</f>
        <v>0</v>
      </c>
      <c r="BB6" s="110">
        <f>Mellemark_7910!U227</f>
        <v>0</v>
      </c>
      <c r="BC6" s="110">
        <f>Mellemark_7910!V227</f>
        <v>0</v>
      </c>
      <c r="BD6" s="110">
        <f>Mellemark_7910!W227</f>
        <v>0</v>
      </c>
      <c r="BE6" s="110">
        <f>Mellemark_7910!X227</f>
        <v>0</v>
      </c>
      <c r="BF6" s="110">
        <f>Mellemark_7910!Y227</f>
        <v>0</v>
      </c>
      <c r="BG6" s="110">
        <f>Mellemark_7910!Z227</f>
        <v>0</v>
      </c>
      <c r="BH6" s="110">
        <f>Mellemark_7910!AA227</f>
        <v>0</v>
      </c>
      <c r="BI6" s="110">
        <f>Mellemark_7910!AB227</f>
        <v>0</v>
      </c>
      <c r="BJ6" s="110">
        <f>Mellemark_7910!AC227</f>
        <v>0</v>
      </c>
      <c r="BK6" s="110">
        <f>Mellemark_7910!AD227</f>
        <v>0</v>
      </c>
      <c r="BL6" s="110">
        <f>Mellemark_7910!AE227</f>
        <v>0</v>
      </c>
      <c r="BM6" s="110">
        <f>Mellemark_7910!AF227</f>
        <v>0</v>
      </c>
      <c r="BN6" s="110">
        <f>Mellemark_7910!AG227</f>
        <v>0</v>
      </c>
      <c r="BO6" s="110">
        <f>Mellemark_7910!AH227</f>
        <v>0</v>
      </c>
      <c r="BP6" s="110">
        <f>Mellemark_7910!AI227</f>
        <v>0</v>
      </c>
      <c r="BQ6" s="110">
        <f>Mellemark_7910!AJ227</f>
        <v>0</v>
      </c>
      <c r="BR6" s="110">
        <f>Mellemark_7910!AK227</f>
        <v>0</v>
      </c>
      <c r="BS6" s="110">
        <f>Mellemark_7910!AL227</f>
        <v>0</v>
      </c>
      <c r="BT6" s="110">
        <f>Mellemark_7910!AM227</f>
        <v>0</v>
      </c>
      <c r="BU6" s="110">
        <f>Mellemark_7910!AN227</f>
        <v>0</v>
      </c>
      <c r="BV6" s="110">
        <f>Mellemark_7910!AO227</f>
        <v>0</v>
      </c>
      <c r="BW6" s="110">
        <f>Mellemark_7910!AP227</f>
        <v>0</v>
      </c>
      <c r="BX6" s="110">
        <f>Mellemark_7910!AQ227</f>
        <v>0</v>
      </c>
      <c r="BY6" s="110">
        <f>Mellemark_7910!AR227</f>
        <v>0</v>
      </c>
      <c r="BZ6" s="110">
        <f>Mellemark_7910!AS227</f>
        <v>0</v>
      </c>
      <c r="CA6" s="110">
        <f>Mellemark_7910!AT227</f>
        <v>0</v>
      </c>
      <c r="CB6" s="110">
        <f>Mellemark_7910!AU227</f>
        <v>0</v>
      </c>
      <c r="CC6" s="110">
        <f>Mellemark_7910!AV227</f>
        <v>0</v>
      </c>
      <c r="CD6" s="110">
        <f>Mellemark_7910!AW227</f>
        <v>0</v>
      </c>
      <c r="CE6" s="110">
        <f>Mellemark_7910!AX227</f>
        <v>0</v>
      </c>
      <c r="CF6" s="110">
        <f>Mellemark_7910!AY227</f>
        <v>0</v>
      </c>
      <c r="CG6" s="110">
        <f>Mellemark_7910!AZ227</f>
        <v>0</v>
      </c>
      <c r="CH6" s="110">
        <f>Mellemark_7910!BA227</f>
        <v>0</v>
      </c>
      <c r="CI6" s="110">
        <f>Mellemark_7910!BB227</f>
        <v>0</v>
      </c>
      <c r="CJ6" s="110">
        <f>Mellemark_7910!BC227</f>
        <v>0</v>
      </c>
      <c r="CK6" s="110">
        <f>Mellemark_7910!BD227</f>
        <v>0</v>
      </c>
      <c r="CL6" s="110">
        <f>Mellemark_7910!BE227</f>
        <v>0</v>
      </c>
      <c r="CM6" s="110">
        <f>Mellemark_7910!BF227</f>
        <v>0</v>
      </c>
      <c r="CN6" s="110">
        <f>Mellemark_7910!BG227</f>
        <v>0</v>
      </c>
      <c r="CO6" s="110">
        <f>Mellemark_7910!BH227</f>
        <v>0</v>
      </c>
      <c r="CP6" s="110">
        <f>Mellemark_7910!BI227</f>
        <v>0</v>
      </c>
      <c r="CQ6" s="110">
        <f>Mellemark_7910!BJ227</f>
        <v>0</v>
      </c>
      <c r="CR6" s="110">
        <f>Mellemark_7910!BK227</f>
        <v>0</v>
      </c>
      <c r="CS6" s="110">
        <f>Mellemark_7910!BL227</f>
        <v>0</v>
      </c>
      <c r="CT6" s="110">
        <f>Mellemark_7910!BM227</f>
        <v>0</v>
      </c>
      <c r="CU6" s="110">
        <f>Mellemark_7910!BN227</f>
        <v>0</v>
      </c>
      <c r="CV6" s="110">
        <f>Mellemark_7910!BO227</f>
        <v>0</v>
      </c>
      <c r="CW6" s="110">
        <f>Mellemark_7910!BP227</f>
        <v>0</v>
      </c>
      <c r="CX6" s="110">
        <f>Mellemark_7910!BQ227</f>
        <v>0</v>
      </c>
      <c r="CY6" s="110">
        <f>Mellemark_7910!BR227</f>
        <v>0</v>
      </c>
      <c r="CZ6" s="110">
        <f>Mellemark_7910!BS227</f>
        <v>0</v>
      </c>
      <c r="DA6" s="110">
        <f>Mellemark_7910!BT227</f>
        <v>0</v>
      </c>
      <c r="DB6" s="110">
        <f>Mellemark_7910!BU227</f>
        <v>0</v>
      </c>
      <c r="DC6" s="110">
        <f>Mellemark_7910!BV227</f>
        <v>0</v>
      </c>
      <c r="DD6" s="110">
        <f>Mellemark_7910!BW227</f>
        <v>0</v>
      </c>
      <c r="DE6" s="110">
        <f>Mellemark_7910!BX227</f>
        <v>0</v>
      </c>
      <c r="DF6" s="110">
        <f>Mellemark_7910!BY227</f>
        <v>0</v>
      </c>
      <c r="DG6" s="110">
        <f>Mellemark_7910!BZ227</f>
        <v>0</v>
      </c>
      <c r="DH6" s="110">
        <f>Mellemark_7910!CA227</f>
        <v>0</v>
      </c>
      <c r="DI6" s="110">
        <f>Mellemark_7910!CB227</f>
        <v>0</v>
      </c>
      <c r="DJ6" s="110">
        <f>Mellemark_7910!CC227</f>
        <v>0</v>
      </c>
      <c r="DK6" s="110">
        <f>Mellemark_7910!CD227</f>
        <v>0</v>
      </c>
      <c r="DL6" s="110">
        <f>Mellemark_7910!CE227</f>
        <v>0</v>
      </c>
      <c r="DM6" s="110">
        <f>Mellemark_7910!CF227</f>
        <v>0</v>
      </c>
      <c r="DN6" s="110">
        <f>Mellemark_7910!CG227</f>
        <v>0</v>
      </c>
      <c r="DO6" s="110">
        <f>Mellemark_7910!CH227</f>
        <v>0</v>
      </c>
      <c r="DP6" s="110">
        <f>Mellemark_7910!CI227</f>
        <v>0</v>
      </c>
      <c r="DQ6" s="110">
        <f>Mellemark_7910!CJ227</f>
        <v>0</v>
      </c>
      <c r="DR6" s="110">
        <f>Mellemark_7910!CK227</f>
        <v>0</v>
      </c>
      <c r="DS6" s="110">
        <f>Mellemark_7910!CL227</f>
        <v>0</v>
      </c>
      <c r="DT6" s="110">
        <f>Mellemark_7910!CM227</f>
        <v>0</v>
      </c>
      <c r="DU6" s="110">
        <f>Mellemark_7910!CN227</f>
        <v>0</v>
      </c>
      <c r="DV6" s="110">
        <f>Mellemark_7910!CO227</f>
        <v>0</v>
      </c>
      <c r="DW6" s="110">
        <f>Mellemark_7910!CP227</f>
        <v>0</v>
      </c>
      <c r="DX6" s="110">
        <f>Mellemark_7910!CQ227</f>
        <v>0</v>
      </c>
      <c r="DY6" s="110">
        <f>Mellemark_7910!CR227</f>
        <v>0</v>
      </c>
      <c r="DZ6" s="110">
        <f>Mellemark_7910!CS227</f>
        <v>0</v>
      </c>
      <c r="EA6" s="110">
        <f>Mellemark_7910!CT227</f>
        <v>0</v>
      </c>
      <c r="EB6" s="110">
        <f>Mellemark_7910!CU227</f>
        <v>0</v>
      </c>
      <c r="EC6" s="110">
        <f>Mellemark_7910!CV227</f>
        <v>0</v>
      </c>
      <c r="ED6" s="110">
        <f>Mellemark_7910!CW227</f>
        <v>0</v>
      </c>
      <c r="EE6" s="110">
        <f>Mellemark_7910!CX227</f>
        <v>0</v>
      </c>
      <c r="EF6" s="110">
        <f>Mellemark_7910!CY227</f>
        <v>0</v>
      </c>
      <c r="EG6" s="110">
        <f>Mellemark_7910!CZ227</f>
        <v>0</v>
      </c>
      <c r="EH6" s="110">
        <f>Mellemark_7910!DA227</f>
        <v>0</v>
      </c>
      <c r="EI6" s="110">
        <f>Mellemark_7910!DB227</f>
        <v>0</v>
      </c>
      <c r="EJ6" s="110">
        <f>Mellemark_7910!DC227</f>
        <v>0</v>
      </c>
      <c r="EK6" s="110">
        <f>Mellemark_7910!DD227</f>
        <v>0</v>
      </c>
      <c r="EL6" s="110">
        <f>Mellemark_7910!DE227</f>
        <v>0</v>
      </c>
      <c r="EM6" s="110">
        <f>Mellemark_7910!DF227</f>
        <v>0</v>
      </c>
      <c r="EN6" s="110">
        <f>Mellemark_7910!DG227</f>
        <v>0</v>
      </c>
      <c r="EO6" s="110">
        <f>Mellemark_7910!DH227</f>
        <v>0</v>
      </c>
      <c r="EP6" s="110">
        <f>Mellemark_7910!DI227</f>
        <v>0</v>
      </c>
      <c r="EQ6" s="110">
        <f>Mellemark_7910!DJ227</f>
        <v>0</v>
      </c>
      <c r="ER6" s="110">
        <f>Mellemark_7910!DK227</f>
        <v>0</v>
      </c>
      <c r="ES6" s="110">
        <f>Mellemark_7910!DL227</f>
        <v>0</v>
      </c>
      <c r="ET6" s="110">
        <f>Mellemark_7910!DM227</f>
        <v>0</v>
      </c>
      <c r="EU6" s="110">
        <f>Mellemark_7910!DN227</f>
        <v>0</v>
      </c>
      <c r="EV6" s="110">
        <f>Mellemark_7910!DO227</f>
        <v>0</v>
      </c>
      <c r="EW6" s="110">
        <f>Mellemark_7910!DP227</f>
        <v>0</v>
      </c>
      <c r="EX6" s="110">
        <f>Mellemark_7910!DQ227</f>
        <v>0</v>
      </c>
      <c r="EY6" s="110">
        <f>Mellemark_7910!DR227</f>
        <v>0</v>
      </c>
      <c r="EZ6" s="110">
        <f>Mellemark_7910!DS227</f>
        <v>0</v>
      </c>
      <c r="FA6" s="110">
        <f>Mellemark_7910!DT227</f>
        <v>0</v>
      </c>
      <c r="FB6" s="110">
        <f>Mellemark_7910!DU227</f>
        <v>0</v>
      </c>
      <c r="FC6" s="110">
        <f>Mellemark_7910!DV227</f>
        <v>0</v>
      </c>
      <c r="FD6" s="110">
        <f>Mellemark_7910!DW227</f>
        <v>0</v>
      </c>
      <c r="FE6" s="110">
        <f>Mellemark_7910!DX227</f>
        <v>0</v>
      </c>
      <c r="FF6" s="110">
        <f>Mellemark_7910!DY227</f>
        <v>0</v>
      </c>
      <c r="FG6" s="110">
        <f>Mellemark_7910!DZ227</f>
        <v>0</v>
      </c>
      <c r="FH6" s="110">
        <f>Mellemark_7910!EA227</f>
        <v>0</v>
      </c>
      <c r="FI6" s="110">
        <f>Mellemark_7910!EB227</f>
        <v>0</v>
      </c>
      <c r="FJ6" s="110">
        <f>Mellemark_7910!EC227</f>
        <v>0</v>
      </c>
      <c r="FK6" s="110">
        <f>Mellemark_7910!ED227</f>
        <v>0</v>
      </c>
      <c r="FL6" s="110">
        <f>Mellemark_7910!EE227</f>
        <v>0</v>
      </c>
      <c r="FM6" s="110">
        <f>Mellemark_7910!EF227</f>
        <v>0</v>
      </c>
      <c r="FN6" s="110">
        <f>Mellemark_7910!EG227</f>
        <v>0</v>
      </c>
      <c r="FO6" s="110">
        <f>Mellemark_7910!EH227</f>
        <v>0</v>
      </c>
      <c r="FP6" s="110">
        <f>Mellemark_7910!EI227</f>
        <v>0</v>
      </c>
      <c r="FQ6" s="110">
        <f>Mellemark_7910!EJ227</f>
        <v>0</v>
      </c>
      <c r="FR6" s="110">
        <f>Mellemark_7910!EK227</f>
        <v>0</v>
      </c>
      <c r="FS6" s="110">
        <f>Mellemark_7910!EL227</f>
        <v>0</v>
      </c>
      <c r="FT6" s="110">
        <f>Mellemark_7910!EM227</f>
        <v>0</v>
      </c>
      <c r="FU6" s="110">
        <f>Mellemark_7910!EN227</f>
        <v>0</v>
      </c>
      <c r="FV6" s="110">
        <f>Mellemark_7910!EO227</f>
        <v>0</v>
      </c>
      <c r="FW6" s="110">
        <f>Mellemark_7910!EP227</f>
        <v>0</v>
      </c>
      <c r="FX6" s="110">
        <f>Mellemark_7910!EQ227</f>
        <v>0</v>
      </c>
      <c r="FY6" s="110">
        <f>Mellemark_7910!ER227</f>
        <v>0</v>
      </c>
      <c r="FZ6" s="110">
        <f>Mellemark_7910!ES227</f>
        <v>0</v>
      </c>
      <c r="GA6" s="110">
        <f>Mellemark_7910!ET227</f>
        <v>0</v>
      </c>
      <c r="GB6" s="110">
        <f>Mellemark_7910!EU227</f>
        <v>0</v>
      </c>
      <c r="GC6" s="110">
        <f>Mellemark_7910!EV227</f>
        <v>0</v>
      </c>
      <c r="GD6" s="110">
        <f>Mellemark_7910!EW227</f>
        <v>0</v>
      </c>
      <c r="GE6" s="110">
        <f>Mellemark_7910!EX227</f>
        <v>0</v>
      </c>
      <c r="GF6" s="110">
        <f>Mellemark_7910!EY227</f>
        <v>0</v>
      </c>
      <c r="GG6" s="110">
        <f>Mellemark_7910!EZ227</f>
        <v>0</v>
      </c>
      <c r="GH6" s="110">
        <f>Mellemark_7910!FA227</f>
        <v>0</v>
      </c>
      <c r="GI6" s="110">
        <f>Mellemark_7910!FB227</f>
        <v>0</v>
      </c>
      <c r="GJ6" s="110">
        <f>Mellemark_7910!FC227</f>
        <v>0</v>
      </c>
      <c r="GK6" s="110">
        <f>Mellemark_7910!FD227</f>
        <v>0</v>
      </c>
      <c r="GL6" s="110">
        <f>Mellemark_7910!FE227</f>
        <v>0</v>
      </c>
      <c r="GM6" s="110">
        <f>Mellemark_7910!FF227</f>
        <v>0</v>
      </c>
      <c r="GN6" s="110">
        <f>Mellemark_7910!FG227</f>
        <v>0</v>
      </c>
      <c r="GO6" s="110">
        <f>Mellemark_7910!FH227</f>
        <v>0</v>
      </c>
      <c r="GP6" s="110">
        <f>Mellemark_7910!FI227</f>
        <v>0</v>
      </c>
      <c r="GQ6" s="110">
        <f>Mellemark_7910!FJ227</f>
        <v>0</v>
      </c>
      <c r="GR6" s="110">
        <f>Mellemark_7910!FK227</f>
        <v>0</v>
      </c>
      <c r="GS6" s="110">
        <f>Mellemark_7910!FL227</f>
        <v>0</v>
      </c>
      <c r="GT6" s="110">
        <f>Mellemark_7910!FM227</f>
        <v>0</v>
      </c>
      <c r="GU6" s="110">
        <f>Mellemark_7910!FN227</f>
        <v>0</v>
      </c>
      <c r="GV6" s="110">
        <f>Mellemark_7910!FO227</f>
        <v>0</v>
      </c>
      <c r="GW6" s="110">
        <f>Mellemark_7910!FP227</f>
        <v>0</v>
      </c>
      <c r="GX6" s="110">
        <f>Mellemark_7910!FQ227</f>
        <v>0</v>
      </c>
      <c r="GY6" s="110">
        <f>Mellemark_7910!FR227</f>
        <v>0</v>
      </c>
      <c r="GZ6" s="110">
        <f>Mellemark_7910!FS227</f>
        <v>0</v>
      </c>
      <c r="HA6" s="110">
        <f>Mellemark_7910!FT227</f>
        <v>0</v>
      </c>
      <c r="HB6" s="110">
        <f>Mellemark_7910!FU227</f>
        <v>0</v>
      </c>
      <c r="HC6" s="110">
        <f>Mellemark_7910!FV227</f>
        <v>0</v>
      </c>
      <c r="HD6" s="110">
        <f>Mellemark_7910!FW227</f>
        <v>0</v>
      </c>
      <c r="HE6" s="110">
        <f>Mellemark_7910!FX227</f>
        <v>0</v>
      </c>
      <c r="HF6" s="110">
        <f>Mellemark_7910!FY227</f>
        <v>0</v>
      </c>
      <c r="HG6" s="110">
        <f>Mellemark_7910!FZ227</f>
        <v>0</v>
      </c>
      <c r="HH6" s="110">
        <f>Mellemark_7910!GA227</f>
        <v>0</v>
      </c>
      <c r="HI6" s="110">
        <f>Mellemark_7910!GB227</f>
        <v>0</v>
      </c>
      <c r="HJ6" s="110">
        <f>Mellemark_7910!GC227</f>
        <v>0</v>
      </c>
      <c r="HK6" s="110">
        <f>Mellemark_7910!GD227</f>
        <v>0</v>
      </c>
      <c r="HL6" s="110">
        <f>Mellemark_7910!GE227</f>
        <v>0</v>
      </c>
      <c r="HM6" s="110">
        <f>Mellemark_7910!GF227</f>
        <v>0</v>
      </c>
      <c r="HN6" s="110">
        <f>Mellemark_7910!GG227</f>
        <v>0</v>
      </c>
      <c r="HO6" s="110">
        <f>Mellemark_7910!GH227</f>
        <v>0</v>
      </c>
      <c r="HP6" s="110">
        <f>Mellemark_7910!GI227</f>
        <v>0</v>
      </c>
      <c r="HQ6" s="110">
        <f>Mellemark_7910!GJ227</f>
        <v>0</v>
      </c>
      <c r="HR6" s="110">
        <f>Mellemark_7910!GK227</f>
        <v>0</v>
      </c>
      <c r="HS6" s="110">
        <f>Mellemark_7910!GL227</f>
        <v>0</v>
      </c>
      <c r="HT6" s="110">
        <f>Mellemark_7910!GM227</f>
        <v>0</v>
      </c>
      <c r="HU6" s="110">
        <f>Mellemark_7910!GN227</f>
        <v>0</v>
      </c>
      <c r="HV6" s="110">
        <f>Mellemark_7910!GO227</f>
        <v>0</v>
      </c>
      <c r="HW6" s="110">
        <f>Mellemark_7910!GP227</f>
        <v>0</v>
      </c>
      <c r="HX6" s="110">
        <f>Mellemark_7910!GQ227</f>
        <v>0</v>
      </c>
      <c r="HY6" s="110">
        <f>Mellemark_7910!GR227</f>
        <v>0</v>
      </c>
      <c r="HZ6" s="110">
        <f>Mellemark_7910!GS227</f>
        <v>0</v>
      </c>
      <c r="IA6" s="110">
        <f>Mellemark_7910!GT227</f>
        <v>0</v>
      </c>
    </row>
    <row r="7" spans="1:235" ht="42.75" x14ac:dyDescent="0.2">
      <c r="A7">
        <v>4</v>
      </c>
      <c r="B7" s="96" t="s">
        <v>98</v>
      </c>
      <c r="C7" s="96"/>
      <c r="D7" s="48">
        <v>29.9</v>
      </c>
      <c r="E7" s="48">
        <v>31.1</v>
      </c>
      <c r="F7" s="48">
        <v>32.799999999999997</v>
      </c>
      <c r="G7" s="48">
        <v>28.3</v>
      </c>
      <c r="H7" s="48">
        <v>27</v>
      </c>
      <c r="I7" s="48">
        <v>28.8</v>
      </c>
      <c r="J7" s="67">
        <v>30.9</v>
      </c>
      <c r="K7" s="48">
        <v>31.5</v>
      </c>
      <c r="L7" s="48">
        <v>32.1</v>
      </c>
      <c r="M7" s="48">
        <v>24.6</v>
      </c>
      <c r="N7" s="48">
        <v>30</v>
      </c>
      <c r="O7" s="48">
        <v>27.7</v>
      </c>
      <c r="P7" s="48">
        <v>30.1</v>
      </c>
      <c r="Q7" s="48">
        <v>27.4</v>
      </c>
      <c r="R7" s="114">
        <v>22.5</v>
      </c>
      <c r="S7" s="48">
        <v>33.700000000000003</v>
      </c>
      <c r="T7" s="48">
        <v>32.4</v>
      </c>
      <c r="U7" s="48">
        <v>28.1</v>
      </c>
      <c r="V7" s="48">
        <v>28.4</v>
      </c>
      <c r="W7" s="48">
        <v>24.3</v>
      </c>
      <c r="X7" s="48">
        <v>30.5</v>
      </c>
      <c r="Y7" s="67">
        <v>29.4</v>
      </c>
      <c r="Z7" s="48">
        <v>30.9</v>
      </c>
      <c r="AA7" s="48">
        <v>28.6</v>
      </c>
      <c r="AB7" s="48">
        <v>30.4</v>
      </c>
      <c r="AC7" s="48">
        <v>29.7</v>
      </c>
      <c r="AD7" s="48">
        <v>27.8</v>
      </c>
      <c r="AE7" s="48">
        <v>27.7</v>
      </c>
      <c r="AF7" s="48">
        <v>25.6</v>
      </c>
      <c r="AG7" s="114">
        <v>26.7</v>
      </c>
      <c r="AI7" s="110">
        <f>Mellemark_7910!B230</f>
        <v>0</v>
      </c>
      <c r="AJ7" s="110">
        <f>Mellemark_7910!C230</f>
        <v>0</v>
      </c>
      <c r="AK7" s="110">
        <f>Mellemark_7910!D230</f>
        <v>0</v>
      </c>
      <c r="AL7" s="110">
        <f>Mellemark_7910!E230</f>
        <v>0</v>
      </c>
      <c r="AM7" s="110">
        <f>Mellemark_7910!F230</f>
        <v>0</v>
      </c>
      <c r="AN7" s="110">
        <f>Mellemark_7910!G230</f>
        <v>0</v>
      </c>
      <c r="AO7" s="110">
        <f>Mellemark_7910!H230</f>
        <v>0</v>
      </c>
      <c r="AP7" s="110">
        <f>Mellemark_7910!I230</f>
        <v>0</v>
      </c>
      <c r="AQ7" s="110">
        <f>Mellemark_7910!J230</f>
        <v>0</v>
      </c>
      <c r="AR7" s="110">
        <f>Mellemark_7910!K230</f>
        <v>0</v>
      </c>
      <c r="AS7" s="110">
        <f>Mellemark_7910!L230</f>
        <v>0</v>
      </c>
      <c r="AT7" s="110">
        <f>Mellemark_7910!M230</f>
        <v>0</v>
      </c>
      <c r="AU7" s="110">
        <f>Mellemark_7910!N230</f>
        <v>0</v>
      </c>
      <c r="AV7" s="110">
        <f>Mellemark_7910!O230</f>
        <v>0</v>
      </c>
      <c r="AW7" s="110">
        <f>Mellemark_7910!P230</f>
        <v>0</v>
      </c>
      <c r="AX7" s="110">
        <f>Mellemark_7910!Q230</f>
        <v>0</v>
      </c>
      <c r="AY7" s="110">
        <f>Mellemark_7910!R230</f>
        <v>0</v>
      </c>
      <c r="AZ7" s="110">
        <f>Mellemark_7910!S230</f>
        <v>0</v>
      </c>
      <c r="BA7" s="110">
        <f>Mellemark_7910!T230</f>
        <v>0</v>
      </c>
      <c r="BB7" s="110">
        <f>Mellemark_7910!U230</f>
        <v>0</v>
      </c>
      <c r="BC7" s="110">
        <f>Mellemark_7910!V230</f>
        <v>0</v>
      </c>
      <c r="BD7" s="110">
        <f>Mellemark_7910!W230</f>
        <v>0</v>
      </c>
      <c r="BE7" s="110">
        <f>Mellemark_7910!X230</f>
        <v>0</v>
      </c>
      <c r="BF7" s="110">
        <f>Mellemark_7910!Y230</f>
        <v>0</v>
      </c>
      <c r="BG7" s="110">
        <f>Mellemark_7910!Z230</f>
        <v>0</v>
      </c>
      <c r="BH7" s="110">
        <f>Mellemark_7910!AA230</f>
        <v>0</v>
      </c>
      <c r="BI7" s="110">
        <f>Mellemark_7910!AB230</f>
        <v>0</v>
      </c>
      <c r="BJ7" s="110">
        <f>Mellemark_7910!AC230</f>
        <v>0</v>
      </c>
      <c r="BK7" s="110">
        <f>Mellemark_7910!AD230</f>
        <v>0</v>
      </c>
      <c r="BL7" s="110">
        <f>Mellemark_7910!AE230</f>
        <v>0</v>
      </c>
      <c r="BM7" s="110">
        <f>Mellemark_7910!AF230</f>
        <v>0</v>
      </c>
      <c r="BN7" s="110">
        <f>Mellemark_7910!AG230</f>
        <v>0</v>
      </c>
      <c r="BO7" s="110">
        <f>Mellemark_7910!AH230</f>
        <v>0</v>
      </c>
      <c r="BP7" s="110">
        <f>Mellemark_7910!AI230</f>
        <v>0</v>
      </c>
      <c r="BQ7" s="110">
        <f>Mellemark_7910!AJ230</f>
        <v>0</v>
      </c>
      <c r="BR7" s="110">
        <f>Mellemark_7910!AK230</f>
        <v>0</v>
      </c>
      <c r="BS7" s="110">
        <f>Mellemark_7910!AL230</f>
        <v>0</v>
      </c>
      <c r="BT7" s="110">
        <f>Mellemark_7910!AM230</f>
        <v>0</v>
      </c>
      <c r="BU7" s="110">
        <f>Mellemark_7910!AN230</f>
        <v>0</v>
      </c>
      <c r="BV7" s="110">
        <f>Mellemark_7910!AO230</f>
        <v>0</v>
      </c>
      <c r="BW7" s="110">
        <f>Mellemark_7910!AP230</f>
        <v>0</v>
      </c>
      <c r="BX7" s="110">
        <f>Mellemark_7910!AQ230</f>
        <v>0</v>
      </c>
      <c r="BY7" s="110">
        <f>Mellemark_7910!AR230</f>
        <v>0</v>
      </c>
      <c r="BZ7" s="110">
        <f>Mellemark_7910!AS230</f>
        <v>0</v>
      </c>
      <c r="CA7" s="110">
        <f>Mellemark_7910!AT230</f>
        <v>0</v>
      </c>
      <c r="CB7" s="110">
        <f>Mellemark_7910!AU230</f>
        <v>0</v>
      </c>
      <c r="CC7" s="110">
        <f>Mellemark_7910!AV230</f>
        <v>0</v>
      </c>
      <c r="CD7" s="110">
        <f>Mellemark_7910!AW230</f>
        <v>0</v>
      </c>
      <c r="CE7" s="110">
        <f>Mellemark_7910!AX230</f>
        <v>0</v>
      </c>
      <c r="CF7" s="110">
        <f>Mellemark_7910!AY230</f>
        <v>0</v>
      </c>
      <c r="CG7" s="110">
        <f>Mellemark_7910!AZ230</f>
        <v>0</v>
      </c>
      <c r="CH7" s="110">
        <f>Mellemark_7910!BA230</f>
        <v>0</v>
      </c>
      <c r="CI7" s="110">
        <f>Mellemark_7910!BB230</f>
        <v>0</v>
      </c>
      <c r="CJ7" s="110">
        <f>Mellemark_7910!BC230</f>
        <v>0</v>
      </c>
      <c r="CK7" s="110">
        <f>Mellemark_7910!BD230</f>
        <v>0</v>
      </c>
      <c r="CL7" s="110">
        <f>Mellemark_7910!BE230</f>
        <v>0</v>
      </c>
      <c r="CM7" s="110">
        <f>Mellemark_7910!BF230</f>
        <v>0</v>
      </c>
      <c r="CN7" s="110">
        <f>Mellemark_7910!BG230</f>
        <v>0</v>
      </c>
      <c r="CO7" s="110">
        <f>Mellemark_7910!BH230</f>
        <v>0</v>
      </c>
      <c r="CP7" s="110">
        <f>Mellemark_7910!BI230</f>
        <v>0</v>
      </c>
      <c r="CQ7" s="110">
        <f>Mellemark_7910!BJ230</f>
        <v>0</v>
      </c>
      <c r="CR7" s="110">
        <f>Mellemark_7910!BK230</f>
        <v>0</v>
      </c>
      <c r="CS7" s="110">
        <f>Mellemark_7910!BL230</f>
        <v>0</v>
      </c>
      <c r="CT7" s="110">
        <f>Mellemark_7910!BM230</f>
        <v>0</v>
      </c>
      <c r="CU7" s="110">
        <f>Mellemark_7910!BN230</f>
        <v>0</v>
      </c>
      <c r="CV7" s="110">
        <f>Mellemark_7910!BO230</f>
        <v>0</v>
      </c>
      <c r="CW7" s="110">
        <f>Mellemark_7910!BP230</f>
        <v>0</v>
      </c>
      <c r="CX7" s="110">
        <f>Mellemark_7910!BQ230</f>
        <v>0</v>
      </c>
      <c r="CY7" s="110">
        <f>Mellemark_7910!BR230</f>
        <v>0</v>
      </c>
      <c r="CZ7" s="110">
        <f>Mellemark_7910!BS230</f>
        <v>0</v>
      </c>
      <c r="DA7" s="110">
        <f>Mellemark_7910!BT230</f>
        <v>0</v>
      </c>
      <c r="DB7" s="110">
        <f>Mellemark_7910!BU230</f>
        <v>0</v>
      </c>
      <c r="DC7" s="110">
        <f>Mellemark_7910!BV230</f>
        <v>0</v>
      </c>
      <c r="DD7" s="110">
        <f>Mellemark_7910!BW230</f>
        <v>0</v>
      </c>
      <c r="DE7" s="110">
        <f>Mellemark_7910!BX230</f>
        <v>0</v>
      </c>
      <c r="DF7" s="110">
        <f>Mellemark_7910!BY230</f>
        <v>0</v>
      </c>
      <c r="DG7" s="110">
        <f>Mellemark_7910!BZ230</f>
        <v>0</v>
      </c>
      <c r="DH7" s="110">
        <f>Mellemark_7910!CA230</f>
        <v>0</v>
      </c>
      <c r="DI7" s="110">
        <f>Mellemark_7910!CB230</f>
        <v>0</v>
      </c>
      <c r="DJ7" s="110">
        <f>Mellemark_7910!CC230</f>
        <v>0</v>
      </c>
      <c r="DK7" s="110">
        <f>Mellemark_7910!CD230</f>
        <v>0</v>
      </c>
      <c r="DL7" s="110">
        <f>Mellemark_7910!CE230</f>
        <v>0</v>
      </c>
      <c r="DM7" s="110">
        <f>Mellemark_7910!CF230</f>
        <v>0</v>
      </c>
      <c r="DN7" s="110">
        <f>Mellemark_7910!CG230</f>
        <v>0</v>
      </c>
      <c r="DO7" s="110">
        <f>Mellemark_7910!CH230</f>
        <v>0</v>
      </c>
      <c r="DP7" s="110">
        <f>Mellemark_7910!CI230</f>
        <v>0</v>
      </c>
      <c r="DQ7" s="110">
        <f>Mellemark_7910!CJ230</f>
        <v>0</v>
      </c>
      <c r="DR7" s="110">
        <f>Mellemark_7910!CK230</f>
        <v>0</v>
      </c>
      <c r="DS7" s="110">
        <f>Mellemark_7910!CL230</f>
        <v>0</v>
      </c>
      <c r="DT7" s="110">
        <f>Mellemark_7910!CM230</f>
        <v>0</v>
      </c>
      <c r="DU7" s="110">
        <f>Mellemark_7910!CN230</f>
        <v>0</v>
      </c>
      <c r="DV7" s="110">
        <f>Mellemark_7910!CO230</f>
        <v>0</v>
      </c>
      <c r="DW7" s="110">
        <f>Mellemark_7910!CP230</f>
        <v>0</v>
      </c>
      <c r="DX7" s="110">
        <f>Mellemark_7910!CQ230</f>
        <v>0</v>
      </c>
      <c r="DY7" s="110">
        <f>Mellemark_7910!CR230</f>
        <v>0</v>
      </c>
      <c r="DZ7" s="110">
        <f>Mellemark_7910!CS230</f>
        <v>0</v>
      </c>
      <c r="EA7" s="110">
        <f>Mellemark_7910!CT230</f>
        <v>0</v>
      </c>
      <c r="EB7" s="110">
        <f>Mellemark_7910!CU230</f>
        <v>0</v>
      </c>
      <c r="EC7" s="110">
        <f>Mellemark_7910!CV230</f>
        <v>0</v>
      </c>
      <c r="ED7" s="110">
        <f>Mellemark_7910!CW230</f>
        <v>0</v>
      </c>
      <c r="EE7" s="110">
        <f>Mellemark_7910!CX230</f>
        <v>0</v>
      </c>
      <c r="EF7" s="110">
        <f>Mellemark_7910!CY230</f>
        <v>0</v>
      </c>
      <c r="EG7" s="110">
        <f>Mellemark_7910!CZ230</f>
        <v>0</v>
      </c>
      <c r="EH7" s="110">
        <f>Mellemark_7910!DA230</f>
        <v>0</v>
      </c>
      <c r="EI7" s="110">
        <f>Mellemark_7910!DB230</f>
        <v>0</v>
      </c>
      <c r="EJ7" s="110">
        <f>Mellemark_7910!DC230</f>
        <v>0</v>
      </c>
      <c r="EK7" s="110">
        <f>Mellemark_7910!DD230</f>
        <v>0</v>
      </c>
      <c r="EL7" s="110">
        <f>Mellemark_7910!DE230</f>
        <v>0</v>
      </c>
      <c r="EM7" s="110">
        <f>Mellemark_7910!DF230</f>
        <v>0</v>
      </c>
      <c r="EN7" s="110">
        <f>Mellemark_7910!DG230</f>
        <v>0</v>
      </c>
      <c r="EO7" s="110">
        <f>Mellemark_7910!DH230</f>
        <v>0</v>
      </c>
      <c r="EP7" s="110">
        <f>Mellemark_7910!DI230</f>
        <v>0</v>
      </c>
      <c r="EQ7" s="110">
        <f>Mellemark_7910!DJ230</f>
        <v>0</v>
      </c>
      <c r="ER7" s="110">
        <f>Mellemark_7910!DK230</f>
        <v>0</v>
      </c>
      <c r="ES7" s="110">
        <f>Mellemark_7910!DL230</f>
        <v>0</v>
      </c>
      <c r="ET7" s="110">
        <f>Mellemark_7910!DM230</f>
        <v>0</v>
      </c>
      <c r="EU7" s="110">
        <f>Mellemark_7910!DN230</f>
        <v>0</v>
      </c>
      <c r="EV7" s="110">
        <f>Mellemark_7910!DO230</f>
        <v>0</v>
      </c>
      <c r="EW7" s="110">
        <f>Mellemark_7910!DP230</f>
        <v>0</v>
      </c>
      <c r="EX7" s="110">
        <f>Mellemark_7910!DQ230</f>
        <v>0</v>
      </c>
      <c r="EY7" s="110">
        <f>Mellemark_7910!DR230</f>
        <v>0</v>
      </c>
      <c r="EZ7" s="110">
        <f>Mellemark_7910!DS230</f>
        <v>0</v>
      </c>
      <c r="FA7" s="110">
        <f>Mellemark_7910!DT230</f>
        <v>0</v>
      </c>
      <c r="FB7" s="110">
        <f>Mellemark_7910!DU230</f>
        <v>0</v>
      </c>
      <c r="FC7" s="110">
        <f>Mellemark_7910!DV230</f>
        <v>0</v>
      </c>
      <c r="FD7" s="110">
        <f>Mellemark_7910!DW230</f>
        <v>0</v>
      </c>
      <c r="FE7" s="110">
        <f>Mellemark_7910!DX230</f>
        <v>0</v>
      </c>
      <c r="FF7" s="110">
        <f>Mellemark_7910!DY230</f>
        <v>0</v>
      </c>
      <c r="FG7" s="110">
        <f>Mellemark_7910!DZ230</f>
        <v>0</v>
      </c>
      <c r="FH7" s="110">
        <f>Mellemark_7910!EA230</f>
        <v>0</v>
      </c>
      <c r="FI7" s="110">
        <f>Mellemark_7910!EB230</f>
        <v>0</v>
      </c>
      <c r="FJ7" s="110">
        <f>Mellemark_7910!EC230</f>
        <v>0</v>
      </c>
      <c r="FK7" s="110">
        <f>Mellemark_7910!ED230</f>
        <v>0</v>
      </c>
      <c r="FL7" s="110">
        <f>Mellemark_7910!EE230</f>
        <v>0</v>
      </c>
      <c r="FM7" s="110">
        <f>Mellemark_7910!EF230</f>
        <v>0</v>
      </c>
      <c r="FN7" s="110">
        <f>Mellemark_7910!EG230</f>
        <v>0</v>
      </c>
      <c r="FO7" s="110">
        <f>Mellemark_7910!EH230</f>
        <v>0</v>
      </c>
      <c r="FP7" s="110">
        <f>Mellemark_7910!EI230</f>
        <v>0</v>
      </c>
      <c r="FQ7" s="110">
        <f>Mellemark_7910!EJ230</f>
        <v>0</v>
      </c>
      <c r="FR7" s="110">
        <f>Mellemark_7910!EK230</f>
        <v>0</v>
      </c>
      <c r="FS7" s="110">
        <f>Mellemark_7910!EL230</f>
        <v>0</v>
      </c>
      <c r="FT7" s="110">
        <f>Mellemark_7910!EM230</f>
        <v>0</v>
      </c>
      <c r="FU7" s="110">
        <f>Mellemark_7910!EN230</f>
        <v>0</v>
      </c>
      <c r="FV7" s="110">
        <f>Mellemark_7910!EO230</f>
        <v>0</v>
      </c>
      <c r="FW7" s="110">
        <f>Mellemark_7910!EP230</f>
        <v>0</v>
      </c>
      <c r="FX7" s="110">
        <f>Mellemark_7910!EQ230</f>
        <v>0</v>
      </c>
      <c r="FY7" s="110">
        <f>Mellemark_7910!ER230</f>
        <v>0</v>
      </c>
      <c r="FZ7" s="110">
        <f>Mellemark_7910!ES230</f>
        <v>0</v>
      </c>
      <c r="GA7" s="110">
        <f>Mellemark_7910!ET230</f>
        <v>0</v>
      </c>
      <c r="GB7" s="110">
        <f>Mellemark_7910!EU230</f>
        <v>0</v>
      </c>
      <c r="GC7" s="110">
        <f>Mellemark_7910!EV230</f>
        <v>0</v>
      </c>
      <c r="GD7" s="110">
        <f>Mellemark_7910!EW230</f>
        <v>0</v>
      </c>
      <c r="GE7" s="110">
        <f>Mellemark_7910!EX230</f>
        <v>0</v>
      </c>
      <c r="GF7" s="110">
        <f>Mellemark_7910!EY230</f>
        <v>0</v>
      </c>
      <c r="GG7" s="110">
        <f>Mellemark_7910!EZ230</f>
        <v>0</v>
      </c>
      <c r="GH7" s="110">
        <f>Mellemark_7910!FA230</f>
        <v>0</v>
      </c>
      <c r="GI7" s="110">
        <f>Mellemark_7910!FB230</f>
        <v>0</v>
      </c>
      <c r="GJ7" s="110">
        <f>Mellemark_7910!FC230</f>
        <v>0</v>
      </c>
      <c r="GK7" s="110">
        <f>Mellemark_7910!FD230</f>
        <v>0</v>
      </c>
      <c r="GL7" s="110">
        <f>Mellemark_7910!FE230</f>
        <v>0</v>
      </c>
      <c r="GM7" s="110">
        <f>Mellemark_7910!FF230</f>
        <v>0</v>
      </c>
      <c r="GN7" s="110">
        <f>Mellemark_7910!FG230</f>
        <v>0</v>
      </c>
      <c r="GO7" s="110">
        <f>Mellemark_7910!FH230</f>
        <v>0</v>
      </c>
      <c r="GP7" s="110">
        <f>Mellemark_7910!FI230</f>
        <v>0</v>
      </c>
      <c r="GQ7" s="110">
        <f>Mellemark_7910!FJ230</f>
        <v>0</v>
      </c>
      <c r="GR7" s="110">
        <f>Mellemark_7910!FK230</f>
        <v>0</v>
      </c>
      <c r="GS7" s="110">
        <f>Mellemark_7910!FL230</f>
        <v>0</v>
      </c>
      <c r="GT7" s="110">
        <f>Mellemark_7910!FM230</f>
        <v>0</v>
      </c>
      <c r="GU7" s="110">
        <f>Mellemark_7910!FN230</f>
        <v>0</v>
      </c>
      <c r="GV7" s="110">
        <f>Mellemark_7910!FO230</f>
        <v>0</v>
      </c>
      <c r="GW7" s="110">
        <f>Mellemark_7910!FP230</f>
        <v>0</v>
      </c>
      <c r="GX7" s="110">
        <f>Mellemark_7910!FQ230</f>
        <v>0</v>
      </c>
      <c r="GY7" s="110">
        <f>Mellemark_7910!FR230</f>
        <v>0</v>
      </c>
      <c r="GZ7" s="110">
        <f>Mellemark_7910!FS230</f>
        <v>0</v>
      </c>
      <c r="HA7" s="110">
        <f>Mellemark_7910!FT230</f>
        <v>0</v>
      </c>
      <c r="HB7" s="110">
        <f>Mellemark_7910!FU230</f>
        <v>0</v>
      </c>
      <c r="HC7" s="110">
        <f>Mellemark_7910!FV230</f>
        <v>0</v>
      </c>
      <c r="HD7" s="110">
        <f>Mellemark_7910!FW230</f>
        <v>0</v>
      </c>
      <c r="HE7" s="110">
        <f>Mellemark_7910!FX230</f>
        <v>0</v>
      </c>
      <c r="HF7" s="110">
        <f>Mellemark_7910!FY230</f>
        <v>0</v>
      </c>
      <c r="HG7" s="110">
        <f>Mellemark_7910!FZ230</f>
        <v>0</v>
      </c>
      <c r="HH7" s="110">
        <f>Mellemark_7910!GA230</f>
        <v>0</v>
      </c>
      <c r="HI7" s="110">
        <f>Mellemark_7910!GB230</f>
        <v>0</v>
      </c>
      <c r="HJ7" s="110">
        <f>Mellemark_7910!GC230</f>
        <v>0</v>
      </c>
      <c r="HK7" s="110">
        <f>Mellemark_7910!GD230</f>
        <v>0</v>
      </c>
      <c r="HL7" s="110">
        <f>Mellemark_7910!GE230</f>
        <v>0</v>
      </c>
      <c r="HM7" s="110">
        <f>Mellemark_7910!GF230</f>
        <v>0</v>
      </c>
      <c r="HN7" s="110">
        <f>Mellemark_7910!GG230</f>
        <v>0</v>
      </c>
      <c r="HO7" s="110">
        <f>Mellemark_7910!GH230</f>
        <v>0</v>
      </c>
      <c r="HP7" s="110">
        <f>Mellemark_7910!GI230</f>
        <v>0</v>
      </c>
      <c r="HQ7" s="110">
        <f>Mellemark_7910!GJ230</f>
        <v>0</v>
      </c>
      <c r="HR7" s="110">
        <f>Mellemark_7910!GK230</f>
        <v>0</v>
      </c>
      <c r="HS7" s="110">
        <f>Mellemark_7910!GL230</f>
        <v>0</v>
      </c>
      <c r="HT7" s="110">
        <f>Mellemark_7910!GM230</f>
        <v>0</v>
      </c>
      <c r="HU7" s="110">
        <f>Mellemark_7910!GN230</f>
        <v>0</v>
      </c>
      <c r="HV7" s="110">
        <f>Mellemark_7910!GO230</f>
        <v>0</v>
      </c>
      <c r="HW7" s="110">
        <f>Mellemark_7910!GP230</f>
        <v>0</v>
      </c>
      <c r="HX7" s="110">
        <f>Mellemark_7910!GQ230</f>
        <v>0</v>
      </c>
      <c r="HY7" s="110">
        <f>Mellemark_7910!GR230</f>
        <v>0</v>
      </c>
      <c r="HZ7" s="110">
        <f>Mellemark_7910!GS230</f>
        <v>0</v>
      </c>
      <c r="IA7" s="110">
        <f>Mellemark_7910!GT230</f>
        <v>0</v>
      </c>
    </row>
    <row r="8" spans="1:235" ht="14.25" x14ac:dyDescent="0.2">
      <c r="A8">
        <v>5</v>
      </c>
      <c r="B8" s="95" t="s">
        <v>57</v>
      </c>
      <c r="C8" s="95"/>
      <c r="D8" s="29">
        <v>33</v>
      </c>
      <c r="E8" s="29">
        <v>34</v>
      </c>
      <c r="F8" s="29">
        <v>21</v>
      </c>
      <c r="G8" s="29">
        <v>33</v>
      </c>
      <c r="H8" s="29">
        <v>30</v>
      </c>
      <c r="I8" s="29">
        <v>32</v>
      </c>
      <c r="J8" s="58">
        <v>32</v>
      </c>
      <c r="K8" s="29">
        <v>34</v>
      </c>
      <c r="L8" s="29">
        <v>28</v>
      </c>
      <c r="M8" s="29">
        <v>30</v>
      </c>
      <c r="N8" s="29">
        <v>32</v>
      </c>
      <c r="O8" s="29">
        <v>29</v>
      </c>
      <c r="P8" s="29">
        <v>30</v>
      </c>
      <c r="Q8" s="29">
        <v>0</v>
      </c>
      <c r="R8" s="113">
        <v>31</v>
      </c>
      <c r="S8" s="29">
        <v>29</v>
      </c>
      <c r="T8" s="29"/>
      <c r="U8" s="29">
        <v>31</v>
      </c>
      <c r="V8" s="29">
        <v>37</v>
      </c>
      <c r="W8" s="29">
        <v>30</v>
      </c>
      <c r="X8" s="29">
        <v>34</v>
      </c>
      <c r="Y8" s="58">
        <v>33</v>
      </c>
      <c r="Z8" s="29">
        <v>28</v>
      </c>
      <c r="AA8" s="29">
        <v>27</v>
      </c>
      <c r="AB8" s="29">
        <v>30</v>
      </c>
      <c r="AC8" s="29">
        <v>31.5</v>
      </c>
      <c r="AD8" s="29">
        <v>30</v>
      </c>
      <c r="AE8" s="29">
        <v>34</v>
      </c>
      <c r="AF8" s="29">
        <v>30</v>
      </c>
      <c r="AG8" s="113">
        <v>34</v>
      </c>
      <c r="AI8" s="15">
        <f>Mellemark_7910!B232</f>
        <v>0</v>
      </c>
      <c r="AJ8" s="15">
        <f>Mellemark_7910!C232</f>
        <v>0</v>
      </c>
      <c r="AK8" s="15">
        <f>Mellemark_7910!D232</f>
        <v>0</v>
      </c>
      <c r="AL8" s="15">
        <f>Mellemark_7910!E232</f>
        <v>0</v>
      </c>
      <c r="AM8" s="15">
        <f>Mellemark_7910!F232</f>
        <v>0</v>
      </c>
      <c r="AN8" s="15">
        <f>Mellemark_7910!G232</f>
        <v>0</v>
      </c>
      <c r="AO8" s="15">
        <f>Mellemark_7910!H232</f>
        <v>0</v>
      </c>
      <c r="AP8" s="15">
        <f>Mellemark_7910!I232</f>
        <v>0</v>
      </c>
      <c r="AQ8" s="15">
        <f>Mellemark_7910!J232</f>
        <v>0</v>
      </c>
      <c r="AR8" s="15">
        <f>Mellemark_7910!K232</f>
        <v>0</v>
      </c>
      <c r="AS8" s="15">
        <f>Mellemark_7910!L232</f>
        <v>0</v>
      </c>
      <c r="AT8" s="15">
        <f>Mellemark_7910!M232</f>
        <v>0</v>
      </c>
      <c r="AU8" s="15">
        <f>Mellemark_7910!N232</f>
        <v>0</v>
      </c>
      <c r="AV8" s="15">
        <f>Mellemark_7910!O232</f>
        <v>0</v>
      </c>
      <c r="AW8" s="15">
        <f>Mellemark_7910!P232</f>
        <v>0</v>
      </c>
      <c r="AX8" s="15">
        <f>Mellemark_7910!Q232</f>
        <v>0</v>
      </c>
      <c r="AY8" s="15">
        <f>Mellemark_7910!R232</f>
        <v>0</v>
      </c>
      <c r="AZ8" s="15">
        <f>Mellemark_7910!S232</f>
        <v>0</v>
      </c>
      <c r="BA8" s="15">
        <f>Mellemark_7910!T232</f>
        <v>0</v>
      </c>
      <c r="BB8" s="15">
        <f>Mellemark_7910!U232</f>
        <v>0</v>
      </c>
      <c r="BC8" s="15">
        <f>Mellemark_7910!V232</f>
        <v>0</v>
      </c>
      <c r="BD8" s="15">
        <f>Mellemark_7910!W232</f>
        <v>0</v>
      </c>
      <c r="BE8" s="15">
        <f>Mellemark_7910!X232</f>
        <v>0</v>
      </c>
      <c r="BF8" s="15">
        <f>Mellemark_7910!Y232</f>
        <v>0</v>
      </c>
      <c r="BG8" s="15">
        <f>Mellemark_7910!Z232</f>
        <v>0</v>
      </c>
      <c r="BH8" s="15">
        <f>Mellemark_7910!AA232</f>
        <v>0</v>
      </c>
      <c r="BI8" s="15">
        <f>Mellemark_7910!AB232</f>
        <v>0</v>
      </c>
      <c r="BJ8" s="15">
        <f>Mellemark_7910!AC232</f>
        <v>0</v>
      </c>
      <c r="BK8" s="15">
        <f>Mellemark_7910!AD232</f>
        <v>0</v>
      </c>
      <c r="BL8" s="15">
        <f>Mellemark_7910!AE232</f>
        <v>0</v>
      </c>
      <c r="BM8" s="15">
        <f>Mellemark_7910!AF232</f>
        <v>0</v>
      </c>
      <c r="BN8" s="15">
        <f>Mellemark_7910!AG232</f>
        <v>0</v>
      </c>
      <c r="BO8" s="15">
        <f>Mellemark_7910!AH232</f>
        <v>0</v>
      </c>
      <c r="BP8" s="15">
        <f>Mellemark_7910!AI232</f>
        <v>0</v>
      </c>
      <c r="BQ8" s="15">
        <f>Mellemark_7910!AJ232</f>
        <v>0</v>
      </c>
      <c r="BR8" s="15">
        <f>Mellemark_7910!AK232</f>
        <v>0</v>
      </c>
      <c r="BS8" s="15">
        <f>Mellemark_7910!AL232</f>
        <v>0</v>
      </c>
      <c r="BT8" s="15">
        <f>Mellemark_7910!AM232</f>
        <v>0</v>
      </c>
      <c r="BU8" s="15">
        <f>Mellemark_7910!AN232</f>
        <v>0</v>
      </c>
      <c r="BV8" s="15">
        <f>Mellemark_7910!AO232</f>
        <v>0</v>
      </c>
      <c r="BW8" s="15">
        <f>Mellemark_7910!AP232</f>
        <v>0</v>
      </c>
      <c r="BX8" s="15">
        <f>Mellemark_7910!AQ232</f>
        <v>0</v>
      </c>
      <c r="BY8" s="15">
        <f>Mellemark_7910!AR232</f>
        <v>0</v>
      </c>
      <c r="BZ8" s="15">
        <f>Mellemark_7910!AS232</f>
        <v>0</v>
      </c>
      <c r="CA8" s="15">
        <f>Mellemark_7910!AT232</f>
        <v>0</v>
      </c>
      <c r="CB8" s="15">
        <f>Mellemark_7910!AU232</f>
        <v>0</v>
      </c>
      <c r="CC8" s="15">
        <f>Mellemark_7910!AV232</f>
        <v>0</v>
      </c>
      <c r="CD8" s="15">
        <f>Mellemark_7910!AW232</f>
        <v>0</v>
      </c>
      <c r="CE8" s="15">
        <f>Mellemark_7910!AX232</f>
        <v>0</v>
      </c>
      <c r="CF8" s="15">
        <f>Mellemark_7910!AY232</f>
        <v>0</v>
      </c>
      <c r="CG8" s="15">
        <f>Mellemark_7910!AZ232</f>
        <v>0</v>
      </c>
      <c r="CH8" s="15">
        <f>Mellemark_7910!BA232</f>
        <v>0</v>
      </c>
      <c r="CI8" s="15">
        <f>Mellemark_7910!BB232</f>
        <v>0</v>
      </c>
      <c r="CJ8" s="15">
        <f>Mellemark_7910!BC232</f>
        <v>0</v>
      </c>
      <c r="CK8" s="15">
        <f>Mellemark_7910!BD232</f>
        <v>0</v>
      </c>
      <c r="CL8" s="15">
        <f>Mellemark_7910!BE232</f>
        <v>0</v>
      </c>
      <c r="CM8" s="15">
        <f>Mellemark_7910!BF232</f>
        <v>0</v>
      </c>
      <c r="CN8" s="15">
        <f>Mellemark_7910!BG232</f>
        <v>0</v>
      </c>
      <c r="CO8" s="15">
        <f>Mellemark_7910!BH232</f>
        <v>0</v>
      </c>
      <c r="CP8" s="15">
        <f>Mellemark_7910!BI232</f>
        <v>0</v>
      </c>
      <c r="CQ8" s="15">
        <f>Mellemark_7910!BJ232</f>
        <v>0</v>
      </c>
      <c r="CR8" s="15">
        <f>Mellemark_7910!BK232</f>
        <v>0</v>
      </c>
      <c r="CS8" s="15">
        <f>Mellemark_7910!BL232</f>
        <v>0</v>
      </c>
      <c r="CT8" s="15">
        <f>Mellemark_7910!BM232</f>
        <v>0</v>
      </c>
      <c r="CU8" s="15">
        <f>Mellemark_7910!BN232</f>
        <v>0</v>
      </c>
      <c r="CV8" s="15">
        <f>Mellemark_7910!BO232</f>
        <v>0</v>
      </c>
      <c r="CW8" s="15">
        <f>Mellemark_7910!BP232</f>
        <v>0</v>
      </c>
      <c r="CX8" s="15">
        <f>Mellemark_7910!BQ232</f>
        <v>0</v>
      </c>
      <c r="CY8" s="15">
        <f>Mellemark_7910!BR232</f>
        <v>0</v>
      </c>
      <c r="CZ8" s="15">
        <f>Mellemark_7910!BS232</f>
        <v>0</v>
      </c>
      <c r="DA8" s="15">
        <f>Mellemark_7910!BT232</f>
        <v>0</v>
      </c>
      <c r="DB8" s="15">
        <f>Mellemark_7910!BU232</f>
        <v>0</v>
      </c>
      <c r="DC8" s="15">
        <f>Mellemark_7910!BV232</f>
        <v>0</v>
      </c>
      <c r="DD8" s="15">
        <f>Mellemark_7910!BW232</f>
        <v>0</v>
      </c>
      <c r="DE8" s="15">
        <f>Mellemark_7910!BX232</f>
        <v>0</v>
      </c>
      <c r="DF8" s="15">
        <f>Mellemark_7910!BY232</f>
        <v>0</v>
      </c>
      <c r="DG8" s="15">
        <f>Mellemark_7910!BZ232</f>
        <v>0</v>
      </c>
      <c r="DH8" s="15">
        <f>Mellemark_7910!CA232</f>
        <v>0</v>
      </c>
      <c r="DI8" s="15">
        <f>Mellemark_7910!CB232</f>
        <v>0</v>
      </c>
      <c r="DJ8" s="15">
        <f>Mellemark_7910!CC232</f>
        <v>0</v>
      </c>
      <c r="DK8" s="15">
        <f>Mellemark_7910!CD232</f>
        <v>0</v>
      </c>
      <c r="DL8" s="15">
        <f>Mellemark_7910!CE232</f>
        <v>0</v>
      </c>
      <c r="DM8" s="15">
        <f>Mellemark_7910!CF232</f>
        <v>0</v>
      </c>
      <c r="DN8" s="15">
        <f>Mellemark_7910!CG232</f>
        <v>0</v>
      </c>
      <c r="DO8" s="15">
        <f>Mellemark_7910!CH232</f>
        <v>0</v>
      </c>
      <c r="DP8" s="15">
        <f>Mellemark_7910!CI232</f>
        <v>0</v>
      </c>
      <c r="DQ8" s="15">
        <f>Mellemark_7910!CJ232</f>
        <v>0</v>
      </c>
      <c r="DR8" s="15">
        <f>Mellemark_7910!CK232</f>
        <v>0</v>
      </c>
      <c r="DS8" s="15">
        <f>Mellemark_7910!CL232</f>
        <v>0</v>
      </c>
      <c r="DT8" s="15">
        <f>Mellemark_7910!CM232</f>
        <v>0</v>
      </c>
      <c r="DU8" s="15">
        <f>Mellemark_7910!CN232</f>
        <v>0</v>
      </c>
      <c r="DV8" s="15">
        <f>Mellemark_7910!CO232</f>
        <v>0</v>
      </c>
      <c r="DW8" s="15">
        <f>Mellemark_7910!CP232</f>
        <v>0</v>
      </c>
      <c r="DX8" s="15">
        <f>Mellemark_7910!CQ232</f>
        <v>0</v>
      </c>
      <c r="DY8" s="15">
        <f>Mellemark_7910!CR232</f>
        <v>0</v>
      </c>
      <c r="DZ8" s="15">
        <f>Mellemark_7910!CS232</f>
        <v>0</v>
      </c>
      <c r="EA8" s="15">
        <f>Mellemark_7910!CT232</f>
        <v>0</v>
      </c>
      <c r="EB8" s="15">
        <f>Mellemark_7910!CU232</f>
        <v>0</v>
      </c>
      <c r="EC8" s="15">
        <f>Mellemark_7910!CV232</f>
        <v>0</v>
      </c>
      <c r="ED8" s="15">
        <f>Mellemark_7910!CW232</f>
        <v>0</v>
      </c>
      <c r="EE8" s="15">
        <f>Mellemark_7910!CX232</f>
        <v>0</v>
      </c>
      <c r="EF8" s="15">
        <f>Mellemark_7910!CY232</f>
        <v>0</v>
      </c>
      <c r="EG8" s="15">
        <f>Mellemark_7910!CZ232</f>
        <v>0</v>
      </c>
      <c r="EH8" s="15">
        <f>Mellemark_7910!DA232</f>
        <v>0</v>
      </c>
      <c r="EI8" s="15">
        <f>Mellemark_7910!DB232</f>
        <v>0</v>
      </c>
      <c r="EJ8" s="15">
        <f>Mellemark_7910!DC232</f>
        <v>0</v>
      </c>
      <c r="EK8" s="15">
        <f>Mellemark_7910!DD232</f>
        <v>0</v>
      </c>
      <c r="EL8" s="15">
        <f>Mellemark_7910!DE232</f>
        <v>0</v>
      </c>
      <c r="EM8" s="15">
        <f>Mellemark_7910!DF232</f>
        <v>0</v>
      </c>
      <c r="EN8" s="15">
        <f>Mellemark_7910!DG232</f>
        <v>0</v>
      </c>
      <c r="EO8" s="15">
        <f>Mellemark_7910!DH232</f>
        <v>0</v>
      </c>
      <c r="EP8" s="15">
        <f>Mellemark_7910!DI232</f>
        <v>0</v>
      </c>
      <c r="EQ8" s="15">
        <f>Mellemark_7910!DJ232</f>
        <v>0</v>
      </c>
      <c r="ER8" s="15">
        <f>Mellemark_7910!DK232</f>
        <v>0</v>
      </c>
      <c r="ES8" s="15">
        <f>Mellemark_7910!DL232</f>
        <v>0</v>
      </c>
      <c r="ET8" s="15">
        <f>Mellemark_7910!DM232</f>
        <v>0</v>
      </c>
      <c r="EU8" s="15">
        <f>Mellemark_7910!DN232</f>
        <v>0</v>
      </c>
      <c r="EV8" s="15">
        <f>Mellemark_7910!DO232</f>
        <v>0</v>
      </c>
      <c r="EW8" s="15">
        <f>Mellemark_7910!DP232</f>
        <v>0</v>
      </c>
      <c r="EX8" s="15">
        <f>Mellemark_7910!DQ232</f>
        <v>0</v>
      </c>
      <c r="EY8" s="15">
        <f>Mellemark_7910!DR232</f>
        <v>0</v>
      </c>
      <c r="EZ8" s="15">
        <f>Mellemark_7910!DS232</f>
        <v>0</v>
      </c>
      <c r="FA8" s="15">
        <f>Mellemark_7910!DT232</f>
        <v>0</v>
      </c>
      <c r="FB8" s="15">
        <f>Mellemark_7910!DU232</f>
        <v>0</v>
      </c>
      <c r="FC8" s="15">
        <f>Mellemark_7910!DV232</f>
        <v>0</v>
      </c>
      <c r="FD8" s="15">
        <f>Mellemark_7910!DW232</f>
        <v>0</v>
      </c>
      <c r="FE8" s="15">
        <f>Mellemark_7910!DX232</f>
        <v>0</v>
      </c>
      <c r="FF8" s="15">
        <f>Mellemark_7910!DY232</f>
        <v>0</v>
      </c>
      <c r="FG8" s="15">
        <f>Mellemark_7910!DZ232</f>
        <v>0</v>
      </c>
      <c r="FH8" s="15">
        <f>Mellemark_7910!EA232</f>
        <v>0</v>
      </c>
      <c r="FI8" s="15">
        <f>Mellemark_7910!EB232</f>
        <v>0</v>
      </c>
      <c r="FJ8" s="15">
        <f>Mellemark_7910!EC232</f>
        <v>0</v>
      </c>
      <c r="FK8" s="15">
        <f>Mellemark_7910!ED232</f>
        <v>0</v>
      </c>
      <c r="FL8" s="15">
        <f>Mellemark_7910!EE232</f>
        <v>0</v>
      </c>
      <c r="FM8" s="15">
        <f>Mellemark_7910!EF232</f>
        <v>0</v>
      </c>
      <c r="FN8" s="15">
        <f>Mellemark_7910!EG232</f>
        <v>0</v>
      </c>
      <c r="FO8" s="15">
        <f>Mellemark_7910!EH232</f>
        <v>0</v>
      </c>
      <c r="FP8" s="15">
        <f>Mellemark_7910!EI232</f>
        <v>0</v>
      </c>
      <c r="FQ8" s="15">
        <f>Mellemark_7910!EJ232</f>
        <v>0</v>
      </c>
      <c r="FR8" s="15">
        <f>Mellemark_7910!EK232</f>
        <v>0</v>
      </c>
      <c r="FS8" s="15">
        <f>Mellemark_7910!EL232</f>
        <v>0</v>
      </c>
      <c r="FT8" s="15">
        <f>Mellemark_7910!EM232</f>
        <v>0</v>
      </c>
      <c r="FU8" s="15">
        <f>Mellemark_7910!EN232</f>
        <v>0</v>
      </c>
      <c r="FV8" s="15">
        <f>Mellemark_7910!EO232</f>
        <v>0</v>
      </c>
      <c r="FW8" s="15">
        <f>Mellemark_7910!EP232</f>
        <v>0</v>
      </c>
      <c r="FX8" s="15">
        <f>Mellemark_7910!EQ232</f>
        <v>0</v>
      </c>
      <c r="FY8" s="15">
        <f>Mellemark_7910!ER232</f>
        <v>0</v>
      </c>
      <c r="FZ8" s="15">
        <f>Mellemark_7910!ES232</f>
        <v>0</v>
      </c>
      <c r="GA8" s="15">
        <f>Mellemark_7910!ET232</f>
        <v>0</v>
      </c>
      <c r="GB8" s="15">
        <f>Mellemark_7910!EU232</f>
        <v>0</v>
      </c>
      <c r="GC8" s="15">
        <f>Mellemark_7910!EV232</f>
        <v>0</v>
      </c>
      <c r="GD8" s="15">
        <f>Mellemark_7910!EW232</f>
        <v>0</v>
      </c>
      <c r="GE8" s="15">
        <f>Mellemark_7910!EX232</f>
        <v>0</v>
      </c>
      <c r="GF8" s="15">
        <f>Mellemark_7910!EY232</f>
        <v>0</v>
      </c>
      <c r="GG8" s="15">
        <f>Mellemark_7910!EZ232</f>
        <v>0</v>
      </c>
      <c r="GH8" s="15">
        <f>Mellemark_7910!FA232</f>
        <v>0</v>
      </c>
      <c r="GI8" s="15">
        <f>Mellemark_7910!FB232</f>
        <v>0</v>
      </c>
      <c r="GJ8" s="15">
        <f>Mellemark_7910!FC232</f>
        <v>0</v>
      </c>
      <c r="GK8" s="15">
        <f>Mellemark_7910!FD232</f>
        <v>0</v>
      </c>
      <c r="GL8" s="15">
        <f>Mellemark_7910!FE232</f>
        <v>0</v>
      </c>
      <c r="GM8" s="15">
        <f>Mellemark_7910!FF232</f>
        <v>0</v>
      </c>
      <c r="GN8" s="15">
        <f>Mellemark_7910!FG232</f>
        <v>0</v>
      </c>
      <c r="GO8" s="15">
        <f>Mellemark_7910!FH232</f>
        <v>0</v>
      </c>
      <c r="GP8" s="15">
        <f>Mellemark_7910!FI232</f>
        <v>0</v>
      </c>
      <c r="GQ8" s="15">
        <f>Mellemark_7910!FJ232</f>
        <v>0</v>
      </c>
      <c r="GR8" s="15">
        <f>Mellemark_7910!FK232</f>
        <v>0</v>
      </c>
      <c r="GS8" s="15">
        <f>Mellemark_7910!FL232</f>
        <v>0</v>
      </c>
      <c r="GT8" s="15">
        <f>Mellemark_7910!FM232</f>
        <v>0</v>
      </c>
      <c r="GU8" s="15">
        <f>Mellemark_7910!FN232</f>
        <v>0</v>
      </c>
      <c r="GV8" s="15">
        <f>Mellemark_7910!FO232</f>
        <v>0</v>
      </c>
      <c r="GW8" s="15">
        <f>Mellemark_7910!FP232</f>
        <v>0</v>
      </c>
      <c r="GX8" s="15">
        <f>Mellemark_7910!FQ232</f>
        <v>0</v>
      </c>
      <c r="GY8" s="15">
        <f>Mellemark_7910!FR232</f>
        <v>0</v>
      </c>
      <c r="GZ8" s="15">
        <f>Mellemark_7910!FS232</f>
        <v>0</v>
      </c>
      <c r="HA8" s="15">
        <f>Mellemark_7910!FT232</f>
        <v>0</v>
      </c>
      <c r="HB8" s="15">
        <f>Mellemark_7910!FU232</f>
        <v>0</v>
      </c>
      <c r="HC8" s="15">
        <f>Mellemark_7910!FV232</f>
        <v>0</v>
      </c>
      <c r="HD8" s="15">
        <f>Mellemark_7910!FW232</f>
        <v>0</v>
      </c>
      <c r="HE8" s="15">
        <f>Mellemark_7910!FX232</f>
        <v>0</v>
      </c>
      <c r="HF8" s="15">
        <f>Mellemark_7910!FY232</f>
        <v>0</v>
      </c>
      <c r="HG8" s="15">
        <f>Mellemark_7910!FZ232</f>
        <v>0</v>
      </c>
      <c r="HH8" s="15">
        <f>Mellemark_7910!GA232</f>
        <v>0</v>
      </c>
      <c r="HI8" s="15">
        <f>Mellemark_7910!GB232</f>
        <v>0</v>
      </c>
      <c r="HJ8" s="15">
        <f>Mellemark_7910!GC232</f>
        <v>0</v>
      </c>
      <c r="HK8" s="15">
        <f>Mellemark_7910!GD232</f>
        <v>0</v>
      </c>
      <c r="HL8" s="15">
        <f>Mellemark_7910!GE232</f>
        <v>0</v>
      </c>
      <c r="HM8" s="15">
        <f>Mellemark_7910!GF232</f>
        <v>0</v>
      </c>
      <c r="HN8" s="15">
        <f>Mellemark_7910!GG232</f>
        <v>0</v>
      </c>
      <c r="HO8" s="15">
        <f>Mellemark_7910!GH232</f>
        <v>0</v>
      </c>
      <c r="HP8" s="15">
        <f>Mellemark_7910!GI232</f>
        <v>0</v>
      </c>
      <c r="HQ8" s="15">
        <f>Mellemark_7910!GJ232</f>
        <v>0</v>
      </c>
      <c r="HR8" s="15">
        <f>Mellemark_7910!GK232</f>
        <v>0</v>
      </c>
      <c r="HS8" s="15">
        <f>Mellemark_7910!GL232</f>
        <v>0</v>
      </c>
      <c r="HT8" s="15">
        <f>Mellemark_7910!GM232</f>
        <v>0</v>
      </c>
      <c r="HU8" s="15">
        <f>Mellemark_7910!GN232</f>
        <v>0</v>
      </c>
      <c r="HV8" s="15">
        <f>Mellemark_7910!GO232</f>
        <v>0</v>
      </c>
      <c r="HW8" s="15">
        <f>Mellemark_7910!GP232</f>
        <v>0</v>
      </c>
      <c r="HX8" s="15">
        <f>Mellemark_7910!GQ232</f>
        <v>0</v>
      </c>
      <c r="HY8" s="15">
        <f>Mellemark_7910!GR232</f>
        <v>0</v>
      </c>
      <c r="HZ8" s="15">
        <f>Mellemark_7910!GS232</f>
        <v>0</v>
      </c>
      <c r="IA8" s="15">
        <f>Mellemark_7910!GT232</f>
        <v>0</v>
      </c>
    </row>
    <row r="9" spans="1:235" ht="14.25" x14ac:dyDescent="0.2">
      <c r="A9">
        <v>6</v>
      </c>
      <c r="B9" s="95"/>
      <c r="C9" s="95"/>
      <c r="D9" s="29"/>
      <c r="E9" s="29"/>
      <c r="F9" s="29"/>
      <c r="G9" s="29"/>
      <c r="H9" s="29"/>
      <c r="I9" s="29"/>
      <c r="J9" s="58"/>
      <c r="K9" s="29"/>
      <c r="L9" s="29"/>
      <c r="M9" s="29"/>
      <c r="N9" s="29"/>
      <c r="O9" s="29"/>
      <c r="P9" s="29"/>
      <c r="Q9" s="29"/>
      <c r="R9" s="113"/>
      <c r="S9" s="29"/>
      <c r="T9" s="29"/>
      <c r="U9" s="29"/>
      <c r="V9" s="29"/>
      <c r="W9" s="29"/>
      <c r="X9" s="29"/>
      <c r="Y9" s="58"/>
      <c r="Z9" s="29"/>
      <c r="AA9" s="29"/>
      <c r="AB9" s="29"/>
      <c r="AC9" s="29"/>
      <c r="AD9" s="29"/>
      <c r="AE9" s="29"/>
      <c r="AF9" s="29"/>
      <c r="AG9" s="113"/>
      <c r="AI9" s="15">
        <f>Mellemark_7910!B233</f>
        <v>0</v>
      </c>
      <c r="AJ9" s="15">
        <f>Mellemark_7910!C233</f>
        <v>0</v>
      </c>
      <c r="AK9" s="15">
        <f>Mellemark_7910!D233</f>
        <v>0</v>
      </c>
      <c r="AL9" s="15">
        <f>Mellemark_7910!E233</f>
        <v>0</v>
      </c>
      <c r="AM9" s="15">
        <f>Mellemark_7910!F233</f>
        <v>0</v>
      </c>
      <c r="AN9" s="15">
        <f>Mellemark_7910!G233</f>
        <v>0</v>
      </c>
      <c r="AO9" s="15">
        <f>Mellemark_7910!H233</f>
        <v>0</v>
      </c>
      <c r="AP9" s="15">
        <f>Mellemark_7910!I233</f>
        <v>0</v>
      </c>
      <c r="AQ9" s="15">
        <f>Mellemark_7910!J233</f>
        <v>0</v>
      </c>
      <c r="AR9" s="15">
        <f>Mellemark_7910!K233</f>
        <v>0</v>
      </c>
      <c r="AS9" s="15">
        <f>Mellemark_7910!L233</f>
        <v>0</v>
      </c>
      <c r="AT9" s="15">
        <f>Mellemark_7910!M233</f>
        <v>0</v>
      </c>
      <c r="AU9" s="15">
        <f>Mellemark_7910!N233</f>
        <v>0</v>
      </c>
      <c r="AV9" s="15">
        <f>Mellemark_7910!O233</f>
        <v>0</v>
      </c>
      <c r="AW9" s="15">
        <f>Mellemark_7910!P233</f>
        <v>0</v>
      </c>
      <c r="AX9" s="15">
        <f>Mellemark_7910!Q233</f>
        <v>0</v>
      </c>
      <c r="AY9" s="15">
        <f>Mellemark_7910!R233</f>
        <v>0</v>
      </c>
      <c r="AZ9" s="15">
        <f>Mellemark_7910!S233</f>
        <v>0</v>
      </c>
      <c r="BA9" s="15">
        <f>Mellemark_7910!T233</f>
        <v>0</v>
      </c>
      <c r="BB9" s="15">
        <f>Mellemark_7910!U233</f>
        <v>0</v>
      </c>
      <c r="BC9" s="15">
        <f>Mellemark_7910!V233</f>
        <v>0</v>
      </c>
      <c r="BD9" s="15">
        <f>Mellemark_7910!W233</f>
        <v>0</v>
      </c>
      <c r="BE9" s="15">
        <f>Mellemark_7910!X233</f>
        <v>0</v>
      </c>
      <c r="BF9" s="15">
        <f>Mellemark_7910!Y233</f>
        <v>0</v>
      </c>
      <c r="BG9" s="15">
        <f>Mellemark_7910!Z233</f>
        <v>0</v>
      </c>
      <c r="BH9" s="15">
        <f>Mellemark_7910!AA233</f>
        <v>0</v>
      </c>
      <c r="BI9" s="15">
        <f>Mellemark_7910!AB233</f>
        <v>0</v>
      </c>
      <c r="BJ9" s="15">
        <f>Mellemark_7910!AC233</f>
        <v>0</v>
      </c>
      <c r="BK9" s="15">
        <f>Mellemark_7910!AD233</f>
        <v>0</v>
      </c>
      <c r="BL9" s="15">
        <f>Mellemark_7910!AE233</f>
        <v>0</v>
      </c>
      <c r="BM9" s="15">
        <f>Mellemark_7910!AF233</f>
        <v>0</v>
      </c>
      <c r="BN9" s="15">
        <f>Mellemark_7910!AG233</f>
        <v>0</v>
      </c>
      <c r="BO9" s="15">
        <f>Mellemark_7910!AH233</f>
        <v>0</v>
      </c>
      <c r="BP9" s="15">
        <f>Mellemark_7910!AI233</f>
        <v>0</v>
      </c>
      <c r="BQ9" s="15">
        <f>Mellemark_7910!AJ233</f>
        <v>0</v>
      </c>
      <c r="BR9" s="15">
        <f>Mellemark_7910!AK233</f>
        <v>0</v>
      </c>
      <c r="BS9" s="15">
        <f>Mellemark_7910!AL233</f>
        <v>0</v>
      </c>
      <c r="BT9" s="15">
        <f>Mellemark_7910!AM233</f>
        <v>0</v>
      </c>
      <c r="BU9" s="15">
        <f>Mellemark_7910!AN233</f>
        <v>0</v>
      </c>
      <c r="BV9" s="15">
        <f>Mellemark_7910!AO233</f>
        <v>0</v>
      </c>
      <c r="BW9" s="15">
        <f>Mellemark_7910!AP233</f>
        <v>0</v>
      </c>
      <c r="BX9" s="15">
        <f>Mellemark_7910!AQ233</f>
        <v>0</v>
      </c>
      <c r="BY9" s="15">
        <f>Mellemark_7910!AR233</f>
        <v>0</v>
      </c>
      <c r="BZ9" s="15">
        <f>Mellemark_7910!AS233</f>
        <v>0</v>
      </c>
      <c r="CA9" s="15">
        <f>Mellemark_7910!AT233</f>
        <v>0</v>
      </c>
      <c r="CB9" s="15">
        <f>Mellemark_7910!AU233</f>
        <v>0</v>
      </c>
      <c r="CC9" s="15">
        <f>Mellemark_7910!AV233</f>
        <v>0</v>
      </c>
      <c r="CD9" s="15">
        <f>Mellemark_7910!AW233</f>
        <v>0</v>
      </c>
      <c r="CE9" s="15">
        <f>Mellemark_7910!AX233</f>
        <v>0</v>
      </c>
      <c r="CF9" s="15">
        <f>Mellemark_7910!AY233</f>
        <v>0</v>
      </c>
      <c r="CG9" s="15">
        <f>Mellemark_7910!AZ233</f>
        <v>0</v>
      </c>
      <c r="CH9" s="15">
        <f>Mellemark_7910!BA233</f>
        <v>0</v>
      </c>
      <c r="CI9" s="15">
        <f>Mellemark_7910!BB233</f>
        <v>0</v>
      </c>
      <c r="CJ9" s="15">
        <f>Mellemark_7910!BC233</f>
        <v>0</v>
      </c>
      <c r="CK9" s="15">
        <f>Mellemark_7910!BD233</f>
        <v>0</v>
      </c>
      <c r="CL9" s="15">
        <f>Mellemark_7910!BE233</f>
        <v>0</v>
      </c>
      <c r="CM9" s="15">
        <f>Mellemark_7910!BF233</f>
        <v>0</v>
      </c>
      <c r="CN9" s="15">
        <f>Mellemark_7910!BG233</f>
        <v>0</v>
      </c>
      <c r="CO9" s="15">
        <f>Mellemark_7910!BH233</f>
        <v>0</v>
      </c>
      <c r="CP9" s="15">
        <f>Mellemark_7910!BI233</f>
        <v>0</v>
      </c>
      <c r="CQ9" s="15">
        <f>Mellemark_7910!BJ233</f>
        <v>0</v>
      </c>
      <c r="CR9" s="15">
        <f>Mellemark_7910!BK233</f>
        <v>0</v>
      </c>
      <c r="CS9" s="15">
        <f>Mellemark_7910!BL233</f>
        <v>0</v>
      </c>
      <c r="CT9" s="15">
        <f>Mellemark_7910!BM233</f>
        <v>0</v>
      </c>
      <c r="CU9" s="15">
        <f>Mellemark_7910!BN233</f>
        <v>0</v>
      </c>
      <c r="CV9" s="15">
        <f>Mellemark_7910!BO233</f>
        <v>0</v>
      </c>
      <c r="CW9" s="15">
        <f>Mellemark_7910!BP233</f>
        <v>0</v>
      </c>
      <c r="CX9" s="15">
        <f>Mellemark_7910!BQ233</f>
        <v>0</v>
      </c>
      <c r="CY9" s="15">
        <f>Mellemark_7910!BR233</f>
        <v>0</v>
      </c>
      <c r="CZ9" s="15">
        <f>Mellemark_7910!BS233</f>
        <v>0</v>
      </c>
      <c r="DA9" s="15">
        <f>Mellemark_7910!BT233</f>
        <v>0</v>
      </c>
      <c r="DB9" s="15">
        <f>Mellemark_7910!BU233</f>
        <v>0</v>
      </c>
      <c r="DC9" s="15">
        <f>Mellemark_7910!BV233</f>
        <v>0</v>
      </c>
      <c r="DD9" s="15">
        <f>Mellemark_7910!BW233</f>
        <v>0</v>
      </c>
      <c r="DE9" s="15">
        <f>Mellemark_7910!BX233</f>
        <v>0</v>
      </c>
      <c r="DF9" s="15">
        <f>Mellemark_7910!BY233</f>
        <v>0</v>
      </c>
      <c r="DG9" s="15">
        <f>Mellemark_7910!BZ233</f>
        <v>0</v>
      </c>
      <c r="DH9" s="15">
        <f>Mellemark_7910!CA233</f>
        <v>0</v>
      </c>
      <c r="DI9" s="15">
        <f>Mellemark_7910!CB233</f>
        <v>0</v>
      </c>
      <c r="DJ9" s="15">
        <f>Mellemark_7910!CC233</f>
        <v>0</v>
      </c>
      <c r="DK9" s="15">
        <f>Mellemark_7910!CD233</f>
        <v>0</v>
      </c>
      <c r="DL9" s="15">
        <f>Mellemark_7910!CE233</f>
        <v>0</v>
      </c>
      <c r="DM9" s="15">
        <f>Mellemark_7910!CF233</f>
        <v>0</v>
      </c>
      <c r="DN9" s="15">
        <f>Mellemark_7910!CG233</f>
        <v>0</v>
      </c>
      <c r="DO9" s="15">
        <f>Mellemark_7910!CH233</f>
        <v>0</v>
      </c>
      <c r="DP9" s="15">
        <f>Mellemark_7910!CI233</f>
        <v>0</v>
      </c>
      <c r="DQ9" s="15">
        <f>Mellemark_7910!CJ233</f>
        <v>0</v>
      </c>
      <c r="DR9" s="15">
        <f>Mellemark_7910!CK233</f>
        <v>0</v>
      </c>
      <c r="DS9" s="15">
        <f>Mellemark_7910!CL233</f>
        <v>0</v>
      </c>
      <c r="DT9" s="15">
        <f>Mellemark_7910!CM233</f>
        <v>0</v>
      </c>
      <c r="DU9" s="15">
        <f>Mellemark_7910!CN233</f>
        <v>0</v>
      </c>
      <c r="DV9" s="15">
        <f>Mellemark_7910!CO233</f>
        <v>0</v>
      </c>
      <c r="DW9" s="15">
        <f>Mellemark_7910!CP233</f>
        <v>0</v>
      </c>
      <c r="DX9" s="15">
        <f>Mellemark_7910!CQ233</f>
        <v>0</v>
      </c>
      <c r="DY9" s="15">
        <f>Mellemark_7910!CR233</f>
        <v>0</v>
      </c>
      <c r="DZ9" s="15">
        <f>Mellemark_7910!CS233</f>
        <v>0</v>
      </c>
      <c r="EA9" s="15">
        <f>Mellemark_7910!CT233</f>
        <v>0</v>
      </c>
      <c r="EB9" s="15">
        <f>Mellemark_7910!CU233</f>
        <v>0</v>
      </c>
      <c r="EC9" s="15">
        <f>Mellemark_7910!CV233</f>
        <v>0</v>
      </c>
      <c r="ED9" s="15">
        <f>Mellemark_7910!CW233</f>
        <v>0</v>
      </c>
      <c r="EE9" s="15">
        <f>Mellemark_7910!CX233</f>
        <v>0</v>
      </c>
      <c r="EF9" s="15">
        <f>Mellemark_7910!CY233</f>
        <v>0</v>
      </c>
      <c r="EG9" s="15">
        <f>Mellemark_7910!CZ233</f>
        <v>0</v>
      </c>
      <c r="EH9" s="15">
        <f>Mellemark_7910!DA233</f>
        <v>0</v>
      </c>
      <c r="EI9" s="15">
        <f>Mellemark_7910!DB233</f>
        <v>0</v>
      </c>
      <c r="EJ9" s="15">
        <f>Mellemark_7910!DC233</f>
        <v>0</v>
      </c>
      <c r="EK9" s="15">
        <f>Mellemark_7910!DD233</f>
        <v>0</v>
      </c>
      <c r="EL9" s="15">
        <f>Mellemark_7910!DE233</f>
        <v>0</v>
      </c>
      <c r="EM9" s="15">
        <f>Mellemark_7910!DF233</f>
        <v>0</v>
      </c>
      <c r="EN9" s="15">
        <f>Mellemark_7910!DG233</f>
        <v>0</v>
      </c>
      <c r="EO9" s="15">
        <f>Mellemark_7910!DH233</f>
        <v>0</v>
      </c>
      <c r="EP9" s="15">
        <f>Mellemark_7910!DI233</f>
        <v>0</v>
      </c>
      <c r="EQ9" s="15">
        <f>Mellemark_7910!DJ233</f>
        <v>0</v>
      </c>
      <c r="ER9" s="15">
        <f>Mellemark_7910!DK233</f>
        <v>0</v>
      </c>
      <c r="ES9" s="15">
        <f>Mellemark_7910!DL233</f>
        <v>0</v>
      </c>
      <c r="ET9" s="15">
        <f>Mellemark_7910!DM233</f>
        <v>0</v>
      </c>
      <c r="EU9" s="15">
        <f>Mellemark_7910!DN233</f>
        <v>0</v>
      </c>
      <c r="EV9" s="15">
        <f>Mellemark_7910!DO233</f>
        <v>0</v>
      </c>
      <c r="EW9" s="15">
        <f>Mellemark_7910!DP233</f>
        <v>0</v>
      </c>
      <c r="EX9" s="15">
        <f>Mellemark_7910!DQ233</f>
        <v>0</v>
      </c>
      <c r="EY9" s="15">
        <f>Mellemark_7910!DR233</f>
        <v>0</v>
      </c>
      <c r="EZ9" s="15">
        <f>Mellemark_7910!DS233</f>
        <v>0</v>
      </c>
      <c r="FA9" s="15">
        <f>Mellemark_7910!DT233</f>
        <v>0</v>
      </c>
      <c r="FB9" s="15">
        <f>Mellemark_7910!DU233</f>
        <v>0</v>
      </c>
      <c r="FC9" s="15">
        <f>Mellemark_7910!DV233</f>
        <v>0</v>
      </c>
      <c r="FD9" s="15">
        <f>Mellemark_7910!DW233</f>
        <v>0</v>
      </c>
      <c r="FE9" s="15">
        <f>Mellemark_7910!DX233</f>
        <v>0</v>
      </c>
      <c r="FF9" s="15">
        <f>Mellemark_7910!DY233</f>
        <v>0</v>
      </c>
      <c r="FG9" s="15">
        <f>Mellemark_7910!DZ233</f>
        <v>0</v>
      </c>
      <c r="FH9" s="15">
        <f>Mellemark_7910!EA233</f>
        <v>0</v>
      </c>
      <c r="FI9" s="15">
        <f>Mellemark_7910!EB233</f>
        <v>0</v>
      </c>
      <c r="FJ9" s="15">
        <f>Mellemark_7910!EC233</f>
        <v>0</v>
      </c>
      <c r="FK9" s="15">
        <f>Mellemark_7910!ED233</f>
        <v>0</v>
      </c>
      <c r="FL9" s="15">
        <f>Mellemark_7910!EE233</f>
        <v>0</v>
      </c>
      <c r="FM9" s="15">
        <f>Mellemark_7910!EF233</f>
        <v>0</v>
      </c>
      <c r="FN9" s="15">
        <f>Mellemark_7910!EG233</f>
        <v>0</v>
      </c>
      <c r="FO9" s="15">
        <f>Mellemark_7910!EH233</f>
        <v>0</v>
      </c>
      <c r="FP9" s="15">
        <f>Mellemark_7910!EI233</f>
        <v>0</v>
      </c>
      <c r="FQ9" s="15">
        <f>Mellemark_7910!EJ233</f>
        <v>0</v>
      </c>
      <c r="FR9" s="15">
        <f>Mellemark_7910!EK233</f>
        <v>0</v>
      </c>
      <c r="FS9" s="15">
        <f>Mellemark_7910!EL233</f>
        <v>0</v>
      </c>
      <c r="FT9" s="15">
        <f>Mellemark_7910!EM233</f>
        <v>0</v>
      </c>
      <c r="FU9" s="15">
        <f>Mellemark_7910!EN233</f>
        <v>0</v>
      </c>
      <c r="FV9" s="15">
        <f>Mellemark_7910!EO233</f>
        <v>0</v>
      </c>
      <c r="FW9" s="15">
        <f>Mellemark_7910!EP233</f>
        <v>0</v>
      </c>
      <c r="FX9" s="15">
        <f>Mellemark_7910!EQ233</f>
        <v>0</v>
      </c>
      <c r="FY9" s="15">
        <f>Mellemark_7910!ER233</f>
        <v>0</v>
      </c>
      <c r="FZ9" s="15">
        <f>Mellemark_7910!ES233</f>
        <v>0</v>
      </c>
      <c r="GA9" s="15">
        <f>Mellemark_7910!ET233</f>
        <v>0</v>
      </c>
      <c r="GB9" s="15">
        <f>Mellemark_7910!EU233</f>
        <v>0</v>
      </c>
      <c r="GC9" s="15">
        <f>Mellemark_7910!EV233</f>
        <v>0</v>
      </c>
      <c r="GD9" s="15">
        <f>Mellemark_7910!EW233</f>
        <v>0</v>
      </c>
      <c r="GE9" s="15">
        <f>Mellemark_7910!EX233</f>
        <v>0</v>
      </c>
      <c r="GF9" s="15">
        <f>Mellemark_7910!EY233</f>
        <v>0</v>
      </c>
      <c r="GG9" s="15">
        <f>Mellemark_7910!EZ233</f>
        <v>0</v>
      </c>
      <c r="GH9" s="15">
        <f>Mellemark_7910!FA233</f>
        <v>0</v>
      </c>
      <c r="GI9" s="15">
        <f>Mellemark_7910!FB233</f>
        <v>0</v>
      </c>
      <c r="GJ9" s="15">
        <f>Mellemark_7910!FC233</f>
        <v>0</v>
      </c>
      <c r="GK9" s="15">
        <f>Mellemark_7910!FD233</f>
        <v>0</v>
      </c>
      <c r="GL9" s="15">
        <f>Mellemark_7910!FE233</f>
        <v>0</v>
      </c>
      <c r="GM9" s="15">
        <f>Mellemark_7910!FF233</f>
        <v>0</v>
      </c>
      <c r="GN9" s="15">
        <f>Mellemark_7910!FG233</f>
        <v>0</v>
      </c>
      <c r="GO9" s="15">
        <f>Mellemark_7910!FH233</f>
        <v>0</v>
      </c>
      <c r="GP9" s="15">
        <f>Mellemark_7910!FI233</f>
        <v>0</v>
      </c>
      <c r="GQ9" s="15">
        <f>Mellemark_7910!FJ233</f>
        <v>0</v>
      </c>
      <c r="GR9" s="15">
        <f>Mellemark_7910!FK233</f>
        <v>0</v>
      </c>
      <c r="GS9" s="15">
        <f>Mellemark_7910!FL233</f>
        <v>0</v>
      </c>
      <c r="GT9" s="15">
        <f>Mellemark_7910!FM233</f>
        <v>0</v>
      </c>
      <c r="GU9" s="15">
        <f>Mellemark_7910!FN233</f>
        <v>0</v>
      </c>
      <c r="GV9" s="15">
        <f>Mellemark_7910!FO233</f>
        <v>0</v>
      </c>
      <c r="GW9" s="15">
        <f>Mellemark_7910!FP233</f>
        <v>0</v>
      </c>
      <c r="GX9" s="15">
        <f>Mellemark_7910!FQ233</f>
        <v>0</v>
      </c>
      <c r="GY9" s="15">
        <f>Mellemark_7910!FR233</f>
        <v>0</v>
      </c>
      <c r="GZ9" s="15">
        <f>Mellemark_7910!FS233</f>
        <v>0</v>
      </c>
      <c r="HA9" s="15">
        <f>Mellemark_7910!FT233</f>
        <v>0</v>
      </c>
      <c r="HB9" s="15">
        <f>Mellemark_7910!FU233</f>
        <v>0</v>
      </c>
      <c r="HC9" s="15">
        <f>Mellemark_7910!FV233</f>
        <v>0</v>
      </c>
      <c r="HD9" s="15">
        <f>Mellemark_7910!FW233</f>
        <v>0</v>
      </c>
      <c r="HE9" s="15">
        <f>Mellemark_7910!FX233</f>
        <v>0</v>
      </c>
      <c r="HF9" s="15">
        <f>Mellemark_7910!FY233</f>
        <v>0</v>
      </c>
      <c r="HG9" s="15">
        <f>Mellemark_7910!FZ233</f>
        <v>0</v>
      </c>
      <c r="HH9" s="15">
        <f>Mellemark_7910!GA233</f>
        <v>0</v>
      </c>
      <c r="HI9" s="15">
        <f>Mellemark_7910!GB233</f>
        <v>0</v>
      </c>
      <c r="HJ9" s="15">
        <f>Mellemark_7910!GC233</f>
        <v>0</v>
      </c>
      <c r="HK9" s="15">
        <f>Mellemark_7910!GD233</f>
        <v>0</v>
      </c>
      <c r="HL9" s="15">
        <f>Mellemark_7910!GE233</f>
        <v>0</v>
      </c>
      <c r="HM9" s="15">
        <f>Mellemark_7910!GF233</f>
        <v>0</v>
      </c>
      <c r="HN9" s="15">
        <f>Mellemark_7910!GG233</f>
        <v>0</v>
      </c>
      <c r="HO9" s="15">
        <f>Mellemark_7910!GH233</f>
        <v>0</v>
      </c>
      <c r="HP9" s="15">
        <f>Mellemark_7910!GI233</f>
        <v>0</v>
      </c>
      <c r="HQ9" s="15">
        <f>Mellemark_7910!GJ233</f>
        <v>0</v>
      </c>
      <c r="HR9" s="15">
        <f>Mellemark_7910!GK233</f>
        <v>0</v>
      </c>
      <c r="HS9" s="15">
        <f>Mellemark_7910!GL233</f>
        <v>0</v>
      </c>
      <c r="HT9" s="15">
        <f>Mellemark_7910!GM233</f>
        <v>0</v>
      </c>
      <c r="HU9" s="15">
        <f>Mellemark_7910!GN233</f>
        <v>0</v>
      </c>
      <c r="HV9" s="15">
        <f>Mellemark_7910!GO233</f>
        <v>0</v>
      </c>
      <c r="HW9" s="15">
        <f>Mellemark_7910!GP233</f>
        <v>0</v>
      </c>
      <c r="HX9" s="15">
        <f>Mellemark_7910!GQ233</f>
        <v>0</v>
      </c>
      <c r="HY9" s="15">
        <f>Mellemark_7910!GR233</f>
        <v>0</v>
      </c>
      <c r="HZ9" s="15">
        <f>Mellemark_7910!GS233</f>
        <v>0</v>
      </c>
      <c r="IA9" s="15">
        <f>Mellemark_7910!GT233</f>
        <v>0</v>
      </c>
    </row>
    <row r="10" spans="1:235" ht="15" x14ac:dyDescent="0.25">
      <c r="A10">
        <v>7</v>
      </c>
      <c r="B10" s="97" t="s">
        <v>14</v>
      </c>
      <c r="C10" s="97"/>
      <c r="D10" s="29"/>
      <c r="E10" s="29"/>
      <c r="F10" s="29"/>
      <c r="G10" s="29"/>
      <c r="H10" s="29"/>
      <c r="I10" s="29"/>
      <c r="J10" s="58"/>
      <c r="K10" s="29"/>
      <c r="L10" s="29"/>
      <c r="M10" s="29"/>
      <c r="N10" s="29"/>
      <c r="O10" s="29"/>
      <c r="P10" s="29"/>
      <c r="Q10" s="29"/>
      <c r="R10" s="113"/>
      <c r="S10" s="29"/>
      <c r="T10" s="29"/>
      <c r="U10" s="29"/>
      <c r="V10" s="29"/>
      <c r="W10" s="29"/>
      <c r="X10" s="29"/>
      <c r="Y10" s="58"/>
      <c r="Z10" s="29"/>
      <c r="AA10" s="29"/>
      <c r="AB10" s="29"/>
      <c r="AC10" s="29"/>
      <c r="AD10" s="29"/>
      <c r="AE10" s="29"/>
      <c r="AF10" s="29"/>
      <c r="AG10" s="113"/>
      <c r="AI10" s="15">
        <f>Mellemark_7910!B234</f>
        <v>0</v>
      </c>
      <c r="AJ10" s="15">
        <f>Mellemark_7910!C234</f>
        <v>0</v>
      </c>
      <c r="AK10" s="15">
        <f>Mellemark_7910!D234</f>
        <v>0</v>
      </c>
      <c r="AL10" s="15">
        <f>Mellemark_7910!E234</f>
        <v>0</v>
      </c>
      <c r="AM10" s="15">
        <f>Mellemark_7910!F234</f>
        <v>0</v>
      </c>
      <c r="AN10" s="15">
        <f>Mellemark_7910!G234</f>
        <v>0</v>
      </c>
      <c r="AO10" s="15">
        <f>Mellemark_7910!H234</f>
        <v>0</v>
      </c>
      <c r="AP10" s="15">
        <f>Mellemark_7910!I234</f>
        <v>0</v>
      </c>
      <c r="AQ10" s="15">
        <f>Mellemark_7910!J234</f>
        <v>0</v>
      </c>
      <c r="AR10" s="15">
        <f>Mellemark_7910!K234</f>
        <v>0</v>
      </c>
      <c r="AS10" s="15">
        <f>Mellemark_7910!L234</f>
        <v>0</v>
      </c>
      <c r="AT10" s="15">
        <f>Mellemark_7910!M234</f>
        <v>0</v>
      </c>
      <c r="AU10" s="15">
        <f>Mellemark_7910!N234</f>
        <v>0</v>
      </c>
      <c r="AV10" s="15">
        <f>Mellemark_7910!O234</f>
        <v>0</v>
      </c>
      <c r="AW10" s="15">
        <f>Mellemark_7910!P234</f>
        <v>0</v>
      </c>
      <c r="AX10" s="15">
        <f>Mellemark_7910!Q234</f>
        <v>0</v>
      </c>
      <c r="AY10" s="15">
        <f>Mellemark_7910!R234</f>
        <v>0</v>
      </c>
      <c r="AZ10" s="15">
        <f>Mellemark_7910!S234</f>
        <v>0</v>
      </c>
      <c r="BA10" s="15">
        <f>Mellemark_7910!T234</f>
        <v>0</v>
      </c>
      <c r="BB10" s="15">
        <f>Mellemark_7910!U234</f>
        <v>0</v>
      </c>
      <c r="BC10" s="15">
        <f>Mellemark_7910!V234</f>
        <v>0</v>
      </c>
      <c r="BD10" s="15">
        <f>Mellemark_7910!W234</f>
        <v>0</v>
      </c>
      <c r="BE10" s="15">
        <f>Mellemark_7910!X234</f>
        <v>0</v>
      </c>
      <c r="BF10" s="15">
        <f>Mellemark_7910!Y234</f>
        <v>0</v>
      </c>
      <c r="BG10" s="15">
        <f>Mellemark_7910!Z234</f>
        <v>0</v>
      </c>
      <c r="BH10" s="15">
        <f>Mellemark_7910!AA234</f>
        <v>0</v>
      </c>
      <c r="BI10" s="15">
        <f>Mellemark_7910!AB234</f>
        <v>0</v>
      </c>
      <c r="BJ10" s="15">
        <f>Mellemark_7910!AC234</f>
        <v>0</v>
      </c>
      <c r="BK10" s="15">
        <f>Mellemark_7910!AD234</f>
        <v>0</v>
      </c>
      <c r="BL10" s="15">
        <f>Mellemark_7910!AE234</f>
        <v>0</v>
      </c>
      <c r="BM10" s="15">
        <f>Mellemark_7910!AF234</f>
        <v>0</v>
      </c>
      <c r="BN10" s="15">
        <f>Mellemark_7910!AG234</f>
        <v>0</v>
      </c>
      <c r="BO10" s="15">
        <f>Mellemark_7910!AH234</f>
        <v>0</v>
      </c>
      <c r="BP10" s="15">
        <f>Mellemark_7910!AI234</f>
        <v>0</v>
      </c>
      <c r="BQ10" s="15">
        <f>Mellemark_7910!AJ234</f>
        <v>0</v>
      </c>
      <c r="BR10" s="15">
        <f>Mellemark_7910!AK234</f>
        <v>0</v>
      </c>
      <c r="BS10" s="15">
        <f>Mellemark_7910!AL234</f>
        <v>0</v>
      </c>
      <c r="BT10" s="15">
        <f>Mellemark_7910!AM234</f>
        <v>0</v>
      </c>
      <c r="BU10" s="15">
        <f>Mellemark_7910!AN234</f>
        <v>0</v>
      </c>
      <c r="BV10" s="15">
        <f>Mellemark_7910!AO234</f>
        <v>0</v>
      </c>
      <c r="BW10" s="15">
        <f>Mellemark_7910!AP234</f>
        <v>0</v>
      </c>
      <c r="BX10" s="15">
        <f>Mellemark_7910!AQ234</f>
        <v>0</v>
      </c>
      <c r="BY10" s="15">
        <f>Mellemark_7910!AR234</f>
        <v>0</v>
      </c>
      <c r="BZ10" s="15">
        <f>Mellemark_7910!AS234</f>
        <v>0</v>
      </c>
      <c r="CA10" s="15">
        <f>Mellemark_7910!AT234</f>
        <v>0</v>
      </c>
      <c r="CB10" s="15">
        <f>Mellemark_7910!AU234</f>
        <v>0</v>
      </c>
      <c r="CC10" s="15">
        <f>Mellemark_7910!AV234</f>
        <v>0</v>
      </c>
      <c r="CD10" s="15">
        <f>Mellemark_7910!AW234</f>
        <v>0</v>
      </c>
      <c r="CE10" s="15">
        <f>Mellemark_7910!AX234</f>
        <v>0</v>
      </c>
      <c r="CF10" s="15">
        <f>Mellemark_7910!AY234</f>
        <v>0</v>
      </c>
      <c r="CG10" s="15">
        <f>Mellemark_7910!AZ234</f>
        <v>0</v>
      </c>
      <c r="CH10" s="15">
        <f>Mellemark_7910!BA234</f>
        <v>0</v>
      </c>
      <c r="CI10" s="15">
        <f>Mellemark_7910!BB234</f>
        <v>0</v>
      </c>
      <c r="CJ10" s="15">
        <f>Mellemark_7910!BC234</f>
        <v>0</v>
      </c>
      <c r="CK10" s="15">
        <f>Mellemark_7910!BD234</f>
        <v>0</v>
      </c>
      <c r="CL10" s="15">
        <f>Mellemark_7910!BE234</f>
        <v>0</v>
      </c>
      <c r="CM10" s="15">
        <f>Mellemark_7910!BF234</f>
        <v>0</v>
      </c>
      <c r="CN10" s="15">
        <f>Mellemark_7910!BG234</f>
        <v>0</v>
      </c>
      <c r="CO10" s="15">
        <f>Mellemark_7910!BH234</f>
        <v>0</v>
      </c>
      <c r="CP10" s="15">
        <f>Mellemark_7910!BI234</f>
        <v>0</v>
      </c>
      <c r="CQ10" s="15">
        <f>Mellemark_7910!BJ234</f>
        <v>0</v>
      </c>
      <c r="CR10" s="15">
        <f>Mellemark_7910!BK234</f>
        <v>0</v>
      </c>
      <c r="CS10" s="15">
        <f>Mellemark_7910!BL234</f>
        <v>0</v>
      </c>
      <c r="CT10" s="15">
        <f>Mellemark_7910!BM234</f>
        <v>0</v>
      </c>
      <c r="CU10" s="15">
        <f>Mellemark_7910!BN234</f>
        <v>0</v>
      </c>
      <c r="CV10" s="15">
        <f>Mellemark_7910!BO234</f>
        <v>0</v>
      </c>
      <c r="CW10" s="15">
        <f>Mellemark_7910!BP234</f>
        <v>0</v>
      </c>
      <c r="CX10" s="15">
        <f>Mellemark_7910!BQ234</f>
        <v>0</v>
      </c>
      <c r="CY10" s="15">
        <f>Mellemark_7910!BR234</f>
        <v>0</v>
      </c>
      <c r="CZ10" s="15">
        <f>Mellemark_7910!BS234</f>
        <v>0</v>
      </c>
      <c r="DA10" s="15">
        <f>Mellemark_7910!BT234</f>
        <v>0</v>
      </c>
      <c r="DB10" s="15">
        <f>Mellemark_7910!BU234</f>
        <v>0</v>
      </c>
      <c r="DC10" s="15">
        <f>Mellemark_7910!BV234</f>
        <v>0</v>
      </c>
      <c r="DD10" s="15">
        <f>Mellemark_7910!BW234</f>
        <v>0</v>
      </c>
      <c r="DE10" s="15">
        <f>Mellemark_7910!BX234</f>
        <v>0</v>
      </c>
      <c r="DF10" s="15">
        <f>Mellemark_7910!BY234</f>
        <v>0</v>
      </c>
      <c r="DG10" s="15">
        <f>Mellemark_7910!BZ234</f>
        <v>0</v>
      </c>
      <c r="DH10" s="15">
        <f>Mellemark_7910!CA234</f>
        <v>0</v>
      </c>
      <c r="DI10" s="15">
        <f>Mellemark_7910!CB234</f>
        <v>0</v>
      </c>
      <c r="DJ10" s="15">
        <f>Mellemark_7910!CC234</f>
        <v>0</v>
      </c>
      <c r="DK10" s="15">
        <f>Mellemark_7910!CD234</f>
        <v>0</v>
      </c>
      <c r="DL10" s="15">
        <f>Mellemark_7910!CE234</f>
        <v>0</v>
      </c>
      <c r="DM10" s="15">
        <f>Mellemark_7910!CF234</f>
        <v>0</v>
      </c>
      <c r="DN10" s="15">
        <f>Mellemark_7910!CG234</f>
        <v>0</v>
      </c>
      <c r="DO10" s="15">
        <f>Mellemark_7910!CH234</f>
        <v>0</v>
      </c>
      <c r="DP10" s="15">
        <f>Mellemark_7910!CI234</f>
        <v>0</v>
      </c>
      <c r="DQ10" s="15">
        <f>Mellemark_7910!CJ234</f>
        <v>0</v>
      </c>
      <c r="DR10" s="15">
        <f>Mellemark_7910!CK234</f>
        <v>0</v>
      </c>
      <c r="DS10" s="15">
        <f>Mellemark_7910!CL234</f>
        <v>0</v>
      </c>
      <c r="DT10" s="15">
        <f>Mellemark_7910!CM234</f>
        <v>0</v>
      </c>
      <c r="DU10" s="15">
        <f>Mellemark_7910!CN234</f>
        <v>0</v>
      </c>
      <c r="DV10" s="15">
        <f>Mellemark_7910!CO234</f>
        <v>0</v>
      </c>
      <c r="DW10" s="15">
        <f>Mellemark_7910!CP234</f>
        <v>0</v>
      </c>
      <c r="DX10" s="15">
        <f>Mellemark_7910!CQ234</f>
        <v>0</v>
      </c>
      <c r="DY10" s="15">
        <f>Mellemark_7910!CR234</f>
        <v>0</v>
      </c>
      <c r="DZ10" s="15">
        <f>Mellemark_7910!CS234</f>
        <v>0</v>
      </c>
      <c r="EA10" s="15">
        <f>Mellemark_7910!CT234</f>
        <v>0</v>
      </c>
      <c r="EB10" s="15">
        <f>Mellemark_7910!CU234</f>
        <v>0</v>
      </c>
      <c r="EC10" s="15">
        <f>Mellemark_7910!CV234</f>
        <v>0</v>
      </c>
      <c r="ED10" s="15">
        <f>Mellemark_7910!CW234</f>
        <v>0</v>
      </c>
      <c r="EE10" s="15">
        <f>Mellemark_7910!CX234</f>
        <v>0</v>
      </c>
      <c r="EF10" s="15">
        <f>Mellemark_7910!CY234</f>
        <v>0</v>
      </c>
      <c r="EG10" s="15">
        <f>Mellemark_7910!CZ234</f>
        <v>0</v>
      </c>
      <c r="EH10" s="15">
        <f>Mellemark_7910!DA234</f>
        <v>0</v>
      </c>
      <c r="EI10" s="15">
        <f>Mellemark_7910!DB234</f>
        <v>0</v>
      </c>
      <c r="EJ10" s="15">
        <f>Mellemark_7910!DC234</f>
        <v>0</v>
      </c>
      <c r="EK10" s="15">
        <f>Mellemark_7910!DD234</f>
        <v>0</v>
      </c>
      <c r="EL10" s="15">
        <f>Mellemark_7910!DE234</f>
        <v>0</v>
      </c>
      <c r="EM10" s="15">
        <f>Mellemark_7910!DF234</f>
        <v>0</v>
      </c>
      <c r="EN10" s="15">
        <f>Mellemark_7910!DG234</f>
        <v>0</v>
      </c>
      <c r="EO10" s="15">
        <f>Mellemark_7910!DH234</f>
        <v>0</v>
      </c>
      <c r="EP10" s="15">
        <f>Mellemark_7910!DI234</f>
        <v>0</v>
      </c>
      <c r="EQ10" s="15">
        <f>Mellemark_7910!DJ234</f>
        <v>0</v>
      </c>
      <c r="ER10" s="15">
        <f>Mellemark_7910!DK234</f>
        <v>0</v>
      </c>
      <c r="ES10" s="15">
        <f>Mellemark_7910!DL234</f>
        <v>0</v>
      </c>
      <c r="ET10" s="15">
        <f>Mellemark_7910!DM234</f>
        <v>0</v>
      </c>
      <c r="EU10" s="15">
        <f>Mellemark_7910!DN234</f>
        <v>0</v>
      </c>
      <c r="EV10" s="15">
        <f>Mellemark_7910!DO234</f>
        <v>0</v>
      </c>
      <c r="EW10" s="15">
        <f>Mellemark_7910!DP234</f>
        <v>0</v>
      </c>
      <c r="EX10" s="15">
        <f>Mellemark_7910!DQ234</f>
        <v>0</v>
      </c>
      <c r="EY10" s="15">
        <f>Mellemark_7910!DR234</f>
        <v>0</v>
      </c>
      <c r="EZ10" s="15">
        <f>Mellemark_7910!DS234</f>
        <v>0</v>
      </c>
      <c r="FA10" s="15">
        <f>Mellemark_7910!DT234</f>
        <v>0</v>
      </c>
      <c r="FB10" s="15">
        <f>Mellemark_7910!DU234</f>
        <v>0</v>
      </c>
      <c r="FC10" s="15">
        <f>Mellemark_7910!DV234</f>
        <v>0</v>
      </c>
      <c r="FD10" s="15">
        <f>Mellemark_7910!DW234</f>
        <v>0</v>
      </c>
      <c r="FE10" s="15">
        <f>Mellemark_7910!DX234</f>
        <v>0</v>
      </c>
      <c r="FF10" s="15">
        <f>Mellemark_7910!DY234</f>
        <v>0</v>
      </c>
      <c r="FG10" s="15">
        <f>Mellemark_7910!DZ234</f>
        <v>0</v>
      </c>
      <c r="FH10" s="15">
        <f>Mellemark_7910!EA234</f>
        <v>0</v>
      </c>
      <c r="FI10" s="15">
        <f>Mellemark_7910!EB234</f>
        <v>0</v>
      </c>
      <c r="FJ10" s="15">
        <f>Mellemark_7910!EC234</f>
        <v>0</v>
      </c>
      <c r="FK10" s="15">
        <f>Mellemark_7910!ED234</f>
        <v>0</v>
      </c>
      <c r="FL10" s="15">
        <f>Mellemark_7910!EE234</f>
        <v>0</v>
      </c>
      <c r="FM10" s="15">
        <f>Mellemark_7910!EF234</f>
        <v>0</v>
      </c>
      <c r="FN10" s="15">
        <f>Mellemark_7910!EG234</f>
        <v>0</v>
      </c>
      <c r="FO10" s="15">
        <f>Mellemark_7910!EH234</f>
        <v>0</v>
      </c>
      <c r="FP10" s="15">
        <f>Mellemark_7910!EI234</f>
        <v>0</v>
      </c>
      <c r="FQ10" s="15">
        <f>Mellemark_7910!EJ234</f>
        <v>0</v>
      </c>
      <c r="FR10" s="15">
        <f>Mellemark_7910!EK234</f>
        <v>0</v>
      </c>
      <c r="FS10" s="15">
        <f>Mellemark_7910!EL234</f>
        <v>0</v>
      </c>
      <c r="FT10" s="15">
        <f>Mellemark_7910!EM234</f>
        <v>0</v>
      </c>
      <c r="FU10" s="15">
        <f>Mellemark_7910!EN234</f>
        <v>0</v>
      </c>
      <c r="FV10" s="15">
        <f>Mellemark_7910!EO234</f>
        <v>0</v>
      </c>
      <c r="FW10" s="15">
        <f>Mellemark_7910!EP234</f>
        <v>0</v>
      </c>
      <c r="FX10" s="15">
        <f>Mellemark_7910!EQ234</f>
        <v>0</v>
      </c>
      <c r="FY10" s="15">
        <f>Mellemark_7910!ER234</f>
        <v>0</v>
      </c>
      <c r="FZ10" s="15">
        <f>Mellemark_7910!ES234</f>
        <v>0</v>
      </c>
      <c r="GA10" s="15">
        <f>Mellemark_7910!ET234</f>
        <v>0</v>
      </c>
      <c r="GB10" s="15">
        <f>Mellemark_7910!EU234</f>
        <v>0</v>
      </c>
      <c r="GC10" s="15">
        <f>Mellemark_7910!EV234</f>
        <v>0</v>
      </c>
      <c r="GD10" s="15">
        <f>Mellemark_7910!EW234</f>
        <v>0</v>
      </c>
      <c r="GE10" s="15">
        <f>Mellemark_7910!EX234</f>
        <v>0</v>
      </c>
      <c r="GF10" s="15">
        <f>Mellemark_7910!EY234</f>
        <v>0</v>
      </c>
      <c r="GG10" s="15">
        <f>Mellemark_7910!EZ234</f>
        <v>0</v>
      </c>
      <c r="GH10" s="15">
        <f>Mellemark_7910!FA234</f>
        <v>0</v>
      </c>
      <c r="GI10" s="15">
        <f>Mellemark_7910!FB234</f>
        <v>0</v>
      </c>
      <c r="GJ10" s="15">
        <f>Mellemark_7910!FC234</f>
        <v>0</v>
      </c>
      <c r="GK10" s="15">
        <f>Mellemark_7910!FD234</f>
        <v>0</v>
      </c>
      <c r="GL10" s="15">
        <f>Mellemark_7910!FE234</f>
        <v>0</v>
      </c>
      <c r="GM10" s="15">
        <f>Mellemark_7910!FF234</f>
        <v>0</v>
      </c>
      <c r="GN10" s="15">
        <f>Mellemark_7910!FG234</f>
        <v>0</v>
      </c>
      <c r="GO10" s="15">
        <f>Mellemark_7910!FH234</f>
        <v>0</v>
      </c>
      <c r="GP10" s="15">
        <f>Mellemark_7910!FI234</f>
        <v>0</v>
      </c>
      <c r="GQ10" s="15">
        <f>Mellemark_7910!FJ234</f>
        <v>0</v>
      </c>
      <c r="GR10" s="15">
        <f>Mellemark_7910!FK234</f>
        <v>0</v>
      </c>
      <c r="GS10" s="15">
        <f>Mellemark_7910!FL234</f>
        <v>0</v>
      </c>
      <c r="GT10" s="15">
        <f>Mellemark_7910!FM234</f>
        <v>0</v>
      </c>
      <c r="GU10" s="15">
        <f>Mellemark_7910!FN234</f>
        <v>0</v>
      </c>
      <c r="GV10" s="15">
        <f>Mellemark_7910!FO234</f>
        <v>0</v>
      </c>
      <c r="GW10" s="15">
        <f>Mellemark_7910!FP234</f>
        <v>0</v>
      </c>
      <c r="GX10" s="15">
        <f>Mellemark_7910!FQ234</f>
        <v>0</v>
      </c>
      <c r="GY10" s="15">
        <f>Mellemark_7910!FR234</f>
        <v>0</v>
      </c>
      <c r="GZ10" s="15">
        <f>Mellemark_7910!FS234</f>
        <v>0</v>
      </c>
      <c r="HA10" s="15">
        <f>Mellemark_7910!FT234</f>
        <v>0</v>
      </c>
      <c r="HB10" s="15">
        <f>Mellemark_7910!FU234</f>
        <v>0</v>
      </c>
      <c r="HC10" s="15">
        <f>Mellemark_7910!FV234</f>
        <v>0</v>
      </c>
      <c r="HD10" s="15">
        <f>Mellemark_7910!FW234</f>
        <v>0</v>
      </c>
      <c r="HE10" s="15">
        <f>Mellemark_7910!FX234</f>
        <v>0</v>
      </c>
      <c r="HF10" s="15">
        <f>Mellemark_7910!FY234</f>
        <v>0</v>
      </c>
      <c r="HG10" s="15">
        <f>Mellemark_7910!FZ234</f>
        <v>0</v>
      </c>
      <c r="HH10" s="15">
        <f>Mellemark_7910!GA234</f>
        <v>0</v>
      </c>
      <c r="HI10" s="15">
        <f>Mellemark_7910!GB234</f>
        <v>0</v>
      </c>
      <c r="HJ10" s="15">
        <f>Mellemark_7910!GC234</f>
        <v>0</v>
      </c>
      <c r="HK10" s="15">
        <f>Mellemark_7910!GD234</f>
        <v>0</v>
      </c>
      <c r="HL10" s="15">
        <f>Mellemark_7910!GE234</f>
        <v>0</v>
      </c>
      <c r="HM10" s="15">
        <f>Mellemark_7910!GF234</f>
        <v>0</v>
      </c>
      <c r="HN10" s="15">
        <f>Mellemark_7910!GG234</f>
        <v>0</v>
      </c>
      <c r="HO10" s="15">
        <f>Mellemark_7910!GH234</f>
        <v>0</v>
      </c>
      <c r="HP10" s="15">
        <f>Mellemark_7910!GI234</f>
        <v>0</v>
      </c>
      <c r="HQ10" s="15">
        <f>Mellemark_7910!GJ234</f>
        <v>0</v>
      </c>
      <c r="HR10" s="15">
        <f>Mellemark_7910!GK234</f>
        <v>0</v>
      </c>
      <c r="HS10" s="15">
        <f>Mellemark_7910!GL234</f>
        <v>0</v>
      </c>
      <c r="HT10" s="15">
        <f>Mellemark_7910!GM234</f>
        <v>0</v>
      </c>
      <c r="HU10" s="15">
        <f>Mellemark_7910!GN234</f>
        <v>0</v>
      </c>
      <c r="HV10" s="15">
        <f>Mellemark_7910!GO234</f>
        <v>0</v>
      </c>
      <c r="HW10" s="15">
        <f>Mellemark_7910!GP234</f>
        <v>0</v>
      </c>
      <c r="HX10" s="15">
        <f>Mellemark_7910!GQ234</f>
        <v>0</v>
      </c>
      <c r="HY10" s="15">
        <f>Mellemark_7910!GR234</f>
        <v>0</v>
      </c>
      <c r="HZ10" s="15">
        <f>Mellemark_7910!GS234</f>
        <v>0</v>
      </c>
      <c r="IA10" s="15">
        <f>Mellemark_7910!GT234</f>
        <v>0</v>
      </c>
    </row>
    <row r="11" spans="1:235" ht="15" x14ac:dyDescent="0.25">
      <c r="A11">
        <v>8</v>
      </c>
      <c r="B11" s="97" t="s">
        <v>37</v>
      </c>
      <c r="C11" s="97"/>
      <c r="D11" s="30">
        <v>3446</v>
      </c>
      <c r="E11" s="30">
        <v>5036</v>
      </c>
      <c r="F11" s="30">
        <v>4141</v>
      </c>
      <c r="G11" s="30">
        <v>4371</v>
      </c>
      <c r="H11" s="30">
        <v>4837</v>
      </c>
      <c r="I11" s="30">
        <v>4534</v>
      </c>
      <c r="J11" s="68">
        <v>4529</v>
      </c>
      <c r="K11" s="30">
        <v>5681</v>
      </c>
      <c r="L11" s="30">
        <v>5350</v>
      </c>
      <c r="M11" s="30">
        <v>4138</v>
      </c>
      <c r="N11" s="30">
        <v>5777</v>
      </c>
      <c r="O11" s="30">
        <v>4560</v>
      </c>
      <c r="P11" s="30">
        <v>6579</v>
      </c>
      <c r="Q11" s="30">
        <v>5727</v>
      </c>
      <c r="R11" s="115">
        <v>4504</v>
      </c>
      <c r="S11" s="30">
        <v>3818</v>
      </c>
      <c r="T11" s="30">
        <v>4243</v>
      </c>
      <c r="U11" s="30">
        <v>3753</v>
      </c>
      <c r="V11" s="30">
        <v>4342</v>
      </c>
      <c r="W11" s="30">
        <v>3811</v>
      </c>
      <c r="X11" s="30">
        <v>4718</v>
      </c>
      <c r="Y11" s="68">
        <v>4827</v>
      </c>
      <c r="Z11" s="30">
        <v>5141</v>
      </c>
      <c r="AA11" s="30">
        <v>4747</v>
      </c>
      <c r="AB11" s="30">
        <v>4569</v>
      </c>
      <c r="AC11" s="30">
        <v>5242</v>
      </c>
      <c r="AD11" s="30">
        <v>4258</v>
      </c>
      <c r="AE11" s="30">
        <v>4805</v>
      </c>
      <c r="AF11" s="30">
        <v>4992</v>
      </c>
      <c r="AG11" s="115">
        <v>6425</v>
      </c>
      <c r="AI11" s="15">
        <f>Mellemark_7910!B235</f>
        <v>0</v>
      </c>
      <c r="AJ11" s="15">
        <f>Mellemark_7910!C235</f>
        <v>0</v>
      </c>
      <c r="AK11" s="15">
        <f>Mellemark_7910!D235</f>
        <v>0</v>
      </c>
      <c r="AL11" s="15">
        <f>Mellemark_7910!E235</f>
        <v>0</v>
      </c>
      <c r="AM11" s="15">
        <f>Mellemark_7910!F235</f>
        <v>0</v>
      </c>
      <c r="AN11" s="15">
        <f>Mellemark_7910!G235</f>
        <v>0</v>
      </c>
      <c r="AO11" s="15">
        <f>Mellemark_7910!H235</f>
        <v>0</v>
      </c>
      <c r="AP11" s="15">
        <f>Mellemark_7910!I235</f>
        <v>0</v>
      </c>
      <c r="AQ11" s="15">
        <f>Mellemark_7910!J235</f>
        <v>0</v>
      </c>
      <c r="AR11" s="15">
        <f>Mellemark_7910!K235</f>
        <v>0</v>
      </c>
      <c r="AS11" s="15">
        <f>Mellemark_7910!L235</f>
        <v>0</v>
      </c>
      <c r="AT11" s="15">
        <f>Mellemark_7910!M235</f>
        <v>0</v>
      </c>
      <c r="AU11" s="15">
        <f>Mellemark_7910!N235</f>
        <v>0</v>
      </c>
      <c r="AV11" s="15">
        <f>Mellemark_7910!O235</f>
        <v>0</v>
      </c>
      <c r="AW11" s="15">
        <f>Mellemark_7910!P235</f>
        <v>0</v>
      </c>
      <c r="AX11" s="15">
        <f>Mellemark_7910!Q235</f>
        <v>0</v>
      </c>
      <c r="AY11" s="15">
        <f>Mellemark_7910!R235</f>
        <v>0</v>
      </c>
      <c r="AZ11" s="15">
        <f>Mellemark_7910!S235</f>
        <v>0</v>
      </c>
      <c r="BA11" s="15">
        <f>Mellemark_7910!T235</f>
        <v>0</v>
      </c>
      <c r="BB11" s="15">
        <f>Mellemark_7910!U235</f>
        <v>0</v>
      </c>
      <c r="BC11" s="15">
        <f>Mellemark_7910!V235</f>
        <v>0</v>
      </c>
      <c r="BD11" s="15">
        <f>Mellemark_7910!W235</f>
        <v>0</v>
      </c>
      <c r="BE11" s="15">
        <f>Mellemark_7910!X235</f>
        <v>0</v>
      </c>
      <c r="BF11" s="15">
        <f>Mellemark_7910!Y235</f>
        <v>0</v>
      </c>
      <c r="BG11" s="15">
        <f>Mellemark_7910!Z235</f>
        <v>0</v>
      </c>
      <c r="BH11" s="15">
        <f>Mellemark_7910!AA235</f>
        <v>0</v>
      </c>
      <c r="BI11" s="15">
        <f>Mellemark_7910!AB235</f>
        <v>0</v>
      </c>
      <c r="BJ11" s="15">
        <f>Mellemark_7910!AC235</f>
        <v>0</v>
      </c>
      <c r="BK11" s="15">
        <f>Mellemark_7910!AD235</f>
        <v>0</v>
      </c>
      <c r="BL11" s="15">
        <f>Mellemark_7910!AE235</f>
        <v>0</v>
      </c>
      <c r="BM11" s="15">
        <f>Mellemark_7910!AF235</f>
        <v>0</v>
      </c>
      <c r="BN11" s="15">
        <f>Mellemark_7910!AG235</f>
        <v>0</v>
      </c>
      <c r="BO11" s="15">
        <f>Mellemark_7910!AH235</f>
        <v>0</v>
      </c>
      <c r="BP11" s="15">
        <f>Mellemark_7910!AI235</f>
        <v>0</v>
      </c>
      <c r="BQ11" s="15">
        <f>Mellemark_7910!AJ235</f>
        <v>0</v>
      </c>
      <c r="BR11" s="15">
        <f>Mellemark_7910!AK235</f>
        <v>0</v>
      </c>
      <c r="BS11" s="15">
        <f>Mellemark_7910!AL235</f>
        <v>0</v>
      </c>
      <c r="BT11" s="15">
        <f>Mellemark_7910!AM235</f>
        <v>0</v>
      </c>
      <c r="BU11" s="15">
        <f>Mellemark_7910!AN235</f>
        <v>0</v>
      </c>
      <c r="BV11" s="15">
        <f>Mellemark_7910!AO235</f>
        <v>0</v>
      </c>
      <c r="BW11" s="15">
        <f>Mellemark_7910!AP235</f>
        <v>0</v>
      </c>
      <c r="BX11" s="15">
        <f>Mellemark_7910!AQ235</f>
        <v>0</v>
      </c>
      <c r="BY11" s="15">
        <f>Mellemark_7910!AR235</f>
        <v>0</v>
      </c>
      <c r="BZ11" s="15">
        <f>Mellemark_7910!AS235</f>
        <v>0</v>
      </c>
      <c r="CA11" s="15">
        <f>Mellemark_7910!AT235</f>
        <v>0</v>
      </c>
      <c r="CB11" s="15">
        <f>Mellemark_7910!AU235</f>
        <v>0</v>
      </c>
      <c r="CC11" s="15">
        <f>Mellemark_7910!AV235</f>
        <v>0</v>
      </c>
      <c r="CD11" s="15">
        <f>Mellemark_7910!AW235</f>
        <v>0</v>
      </c>
      <c r="CE11" s="15">
        <f>Mellemark_7910!AX235</f>
        <v>0</v>
      </c>
      <c r="CF11" s="15">
        <f>Mellemark_7910!AY235</f>
        <v>0</v>
      </c>
      <c r="CG11" s="15">
        <f>Mellemark_7910!AZ235</f>
        <v>0</v>
      </c>
      <c r="CH11" s="15">
        <f>Mellemark_7910!BA235</f>
        <v>0</v>
      </c>
      <c r="CI11" s="15">
        <f>Mellemark_7910!BB235</f>
        <v>0</v>
      </c>
      <c r="CJ11" s="15">
        <f>Mellemark_7910!BC235</f>
        <v>0</v>
      </c>
      <c r="CK11" s="15">
        <f>Mellemark_7910!BD235</f>
        <v>0</v>
      </c>
      <c r="CL11" s="15">
        <f>Mellemark_7910!BE235</f>
        <v>0</v>
      </c>
      <c r="CM11" s="15">
        <f>Mellemark_7910!BF235</f>
        <v>0</v>
      </c>
      <c r="CN11" s="15">
        <f>Mellemark_7910!BG235</f>
        <v>0</v>
      </c>
      <c r="CO11" s="15">
        <f>Mellemark_7910!BH235</f>
        <v>0</v>
      </c>
      <c r="CP11" s="15">
        <f>Mellemark_7910!BI235</f>
        <v>0</v>
      </c>
      <c r="CQ11" s="15">
        <f>Mellemark_7910!BJ235</f>
        <v>0</v>
      </c>
      <c r="CR11" s="15">
        <f>Mellemark_7910!BK235</f>
        <v>0</v>
      </c>
      <c r="CS11" s="15">
        <f>Mellemark_7910!BL235</f>
        <v>0</v>
      </c>
      <c r="CT11" s="15">
        <f>Mellemark_7910!BM235</f>
        <v>0</v>
      </c>
      <c r="CU11" s="15">
        <f>Mellemark_7910!BN235</f>
        <v>0</v>
      </c>
      <c r="CV11" s="15">
        <f>Mellemark_7910!BO235</f>
        <v>0</v>
      </c>
      <c r="CW11" s="15">
        <f>Mellemark_7910!BP235</f>
        <v>0</v>
      </c>
      <c r="CX11" s="15">
        <f>Mellemark_7910!BQ235</f>
        <v>0</v>
      </c>
      <c r="CY11" s="15">
        <f>Mellemark_7910!BR235</f>
        <v>0</v>
      </c>
      <c r="CZ11" s="15">
        <f>Mellemark_7910!BS235</f>
        <v>0</v>
      </c>
      <c r="DA11" s="15">
        <f>Mellemark_7910!BT235</f>
        <v>0</v>
      </c>
      <c r="DB11" s="15">
        <f>Mellemark_7910!BU235</f>
        <v>0</v>
      </c>
      <c r="DC11" s="15">
        <f>Mellemark_7910!BV235</f>
        <v>0</v>
      </c>
      <c r="DD11" s="15">
        <f>Mellemark_7910!BW235</f>
        <v>0</v>
      </c>
      <c r="DE11" s="15">
        <f>Mellemark_7910!BX235</f>
        <v>0</v>
      </c>
      <c r="DF11" s="15">
        <f>Mellemark_7910!BY235</f>
        <v>0</v>
      </c>
      <c r="DG11" s="15">
        <f>Mellemark_7910!BZ235</f>
        <v>0</v>
      </c>
      <c r="DH11" s="15">
        <f>Mellemark_7910!CA235</f>
        <v>0</v>
      </c>
      <c r="DI11" s="15">
        <f>Mellemark_7910!CB235</f>
        <v>0</v>
      </c>
      <c r="DJ11" s="15">
        <f>Mellemark_7910!CC235</f>
        <v>0</v>
      </c>
      <c r="DK11" s="15">
        <f>Mellemark_7910!CD235</f>
        <v>0</v>
      </c>
      <c r="DL11" s="15">
        <f>Mellemark_7910!CE235</f>
        <v>0</v>
      </c>
      <c r="DM11" s="15">
        <f>Mellemark_7910!CF235</f>
        <v>0</v>
      </c>
      <c r="DN11" s="15">
        <f>Mellemark_7910!CG235</f>
        <v>0</v>
      </c>
      <c r="DO11" s="15">
        <f>Mellemark_7910!CH235</f>
        <v>0</v>
      </c>
      <c r="DP11" s="15">
        <f>Mellemark_7910!CI235</f>
        <v>0</v>
      </c>
      <c r="DQ11" s="15">
        <f>Mellemark_7910!CJ235</f>
        <v>0</v>
      </c>
      <c r="DR11" s="15">
        <f>Mellemark_7910!CK235</f>
        <v>0</v>
      </c>
      <c r="DS11" s="15">
        <f>Mellemark_7910!CL235</f>
        <v>0</v>
      </c>
      <c r="DT11" s="15">
        <f>Mellemark_7910!CM235</f>
        <v>0</v>
      </c>
      <c r="DU11" s="15">
        <f>Mellemark_7910!CN235</f>
        <v>0</v>
      </c>
      <c r="DV11" s="15">
        <f>Mellemark_7910!CO235</f>
        <v>0</v>
      </c>
      <c r="DW11" s="15">
        <f>Mellemark_7910!CP235</f>
        <v>0</v>
      </c>
      <c r="DX11" s="15">
        <f>Mellemark_7910!CQ235</f>
        <v>0</v>
      </c>
      <c r="DY11" s="15">
        <f>Mellemark_7910!CR235</f>
        <v>0</v>
      </c>
      <c r="DZ11" s="15">
        <f>Mellemark_7910!CS235</f>
        <v>0</v>
      </c>
      <c r="EA11" s="15">
        <f>Mellemark_7910!CT235</f>
        <v>0</v>
      </c>
      <c r="EB11" s="15">
        <f>Mellemark_7910!CU235</f>
        <v>0</v>
      </c>
      <c r="EC11" s="15">
        <f>Mellemark_7910!CV235</f>
        <v>0</v>
      </c>
      <c r="ED11" s="15">
        <f>Mellemark_7910!CW235</f>
        <v>0</v>
      </c>
      <c r="EE11" s="15">
        <f>Mellemark_7910!CX235</f>
        <v>0</v>
      </c>
      <c r="EF11" s="15">
        <f>Mellemark_7910!CY235</f>
        <v>0</v>
      </c>
      <c r="EG11" s="15">
        <f>Mellemark_7910!CZ235</f>
        <v>0</v>
      </c>
      <c r="EH11" s="15">
        <f>Mellemark_7910!DA235</f>
        <v>0</v>
      </c>
      <c r="EI11" s="15">
        <f>Mellemark_7910!DB235</f>
        <v>0</v>
      </c>
      <c r="EJ11" s="15">
        <f>Mellemark_7910!DC235</f>
        <v>0</v>
      </c>
      <c r="EK11" s="15">
        <f>Mellemark_7910!DD235</f>
        <v>0</v>
      </c>
      <c r="EL11" s="15">
        <f>Mellemark_7910!DE235</f>
        <v>0</v>
      </c>
      <c r="EM11" s="15">
        <f>Mellemark_7910!DF235</f>
        <v>0</v>
      </c>
      <c r="EN11" s="15">
        <f>Mellemark_7910!DG235</f>
        <v>0</v>
      </c>
      <c r="EO11" s="15">
        <f>Mellemark_7910!DH235</f>
        <v>0</v>
      </c>
      <c r="EP11" s="15">
        <f>Mellemark_7910!DI235</f>
        <v>0</v>
      </c>
      <c r="EQ11" s="15">
        <f>Mellemark_7910!DJ235</f>
        <v>0</v>
      </c>
      <c r="ER11" s="15">
        <f>Mellemark_7910!DK235</f>
        <v>0</v>
      </c>
      <c r="ES11" s="15">
        <f>Mellemark_7910!DL235</f>
        <v>0</v>
      </c>
      <c r="ET11" s="15">
        <f>Mellemark_7910!DM235</f>
        <v>0</v>
      </c>
      <c r="EU11" s="15">
        <f>Mellemark_7910!DN235</f>
        <v>0</v>
      </c>
      <c r="EV11" s="15">
        <f>Mellemark_7910!DO235</f>
        <v>0</v>
      </c>
      <c r="EW11" s="15">
        <f>Mellemark_7910!DP235</f>
        <v>0</v>
      </c>
      <c r="EX11" s="15">
        <f>Mellemark_7910!DQ235</f>
        <v>0</v>
      </c>
      <c r="EY11" s="15">
        <f>Mellemark_7910!DR235</f>
        <v>0</v>
      </c>
      <c r="EZ11" s="15">
        <f>Mellemark_7910!DS235</f>
        <v>0</v>
      </c>
      <c r="FA11" s="15">
        <f>Mellemark_7910!DT235</f>
        <v>0</v>
      </c>
      <c r="FB11" s="15">
        <f>Mellemark_7910!DU235</f>
        <v>0</v>
      </c>
      <c r="FC11" s="15">
        <f>Mellemark_7910!DV235</f>
        <v>0</v>
      </c>
      <c r="FD11" s="15">
        <f>Mellemark_7910!DW235</f>
        <v>0</v>
      </c>
      <c r="FE11" s="15">
        <f>Mellemark_7910!DX235</f>
        <v>0</v>
      </c>
      <c r="FF11" s="15">
        <f>Mellemark_7910!DY235</f>
        <v>0</v>
      </c>
      <c r="FG11" s="15">
        <f>Mellemark_7910!DZ235</f>
        <v>0</v>
      </c>
      <c r="FH11" s="15">
        <f>Mellemark_7910!EA235</f>
        <v>0</v>
      </c>
      <c r="FI11" s="15">
        <f>Mellemark_7910!EB235</f>
        <v>0</v>
      </c>
      <c r="FJ11" s="15">
        <f>Mellemark_7910!EC235</f>
        <v>0</v>
      </c>
      <c r="FK11" s="15">
        <f>Mellemark_7910!ED235</f>
        <v>0</v>
      </c>
      <c r="FL11" s="15">
        <f>Mellemark_7910!EE235</f>
        <v>0</v>
      </c>
      <c r="FM11" s="15">
        <f>Mellemark_7910!EF235</f>
        <v>0</v>
      </c>
      <c r="FN11" s="15">
        <f>Mellemark_7910!EG235</f>
        <v>0</v>
      </c>
      <c r="FO11" s="15">
        <f>Mellemark_7910!EH235</f>
        <v>0</v>
      </c>
      <c r="FP11" s="15">
        <f>Mellemark_7910!EI235</f>
        <v>0</v>
      </c>
      <c r="FQ11" s="15">
        <f>Mellemark_7910!EJ235</f>
        <v>0</v>
      </c>
      <c r="FR11" s="15">
        <f>Mellemark_7910!EK235</f>
        <v>0</v>
      </c>
      <c r="FS11" s="15">
        <f>Mellemark_7910!EL235</f>
        <v>0</v>
      </c>
      <c r="FT11" s="15">
        <f>Mellemark_7910!EM235</f>
        <v>0</v>
      </c>
      <c r="FU11" s="15">
        <f>Mellemark_7910!EN235</f>
        <v>0</v>
      </c>
      <c r="FV11" s="15">
        <f>Mellemark_7910!EO235</f>
        <v>0</v>
      </c>
      <c r="FW11" s="15">
        <f>Mellemark_7910!EP235</f>
        <v>0</v>
      </c>
      <c r="FX11" s="15">
        <f>Mellemark_7910!EQ235</f>
        <v>0</v>
      </c>
      <c r="FY11" s="15">
        <f>Mellemark_7910!ER235</f>
        <v>0</v>
      </c>
      <c r="FZ11" s="15">
        <f>Mellemark_7910!ES235</f>
        <v>0</v>
      </c>
      <c r="GA11" s="15">
        <f>Mellemark_7910!ET235</f>
        <v>0</v>
      </c>
      <c r="GB11" s="15">
        <f>Mellemark_7910!EU235</f>
        <v>0</v>
      </c>
      <c r="GC11" s="15">
        <f>Mellemark_7910!EV235</f>
        <v>0</v>
      </c>
      <c r="GD11" s="15">
        <f>Mellemark_7910!EW235</f>
        <v>0</v>
      </c>
      <c r="GE11" s="15">
        <f>Mellemark_7910!EX235</f>
        <v>0</v>
      </c>
      <c r="GF11" s="15">
        <f>Mellemark_7910!EY235</f>
        <v>0</v>
      </c>
      <c r="GG11" s="15">
        <f>Mellemark_7910!EZ235</f>
        <v>0</v>
      </c>
      <c r="GH11" s="15">
        <f>Mellemark_7910!FA235</f>
        <v>0</v>
      </c>
      <c r="GI11" s="15">
        <f>Mellemark_7910!FB235</f>
        <v>0</v>
      </c>
      <c r="GJ11" s="15">
        <f>Mellemark_7910!FC235</f>
        <v>0</v>
      </c>
      <c r="GK11" s="15">
        <f>Mellemark_7910!FD235</f>
        <v>0</v>
      </c>
      <c r="GL11" s="15">
        <f>Mellemark_7910!FE235</f>
        <v>0</v>
      </c>
      <c r="GM11" s="15">
        <f>Mellemark_7910!FF235</f>
        <v>0</v>
      </c>
      <c r="GN11" s="15">
        <f>Mellemark_7910!FG235</f>
        <v>0</v>
      </c>
      <c r="GO11" s="15">
        <f>Mellemark_7910!FH235</f>
        <v>0</v>
      </c>
      <c r="GP11" s="15">
        <f>Mellemark_7910!FI235</f>
        <v>0</v>
      </c>
      <c r="GQ11" s="15">
        <f>Mellemark_7910!FJ235</f>
        <v>0</v>
      </c>
      <c r="GR11" s="15">
        <f>Mellemark_7910!FK235</f>
        <v>0</v>
      </c>
      <c r="GS11" s="15">
        <f>Mellemark_7910!FL235</f>
        <v>0</v>
      </c>
      <c r="GT11" s="15">
        <f>Mellemark_7910!FM235</f>
        <v>0</v>
      </c>
      <c r="GU11" s="15">
        <f>Mellemark_7910!FN235</f>
        <v>0</v>
      </c>
      <c r="GV11" s="15">
        <f>Mellemark_7910!FO235</f>
        <v>0</v>
      </c>
      <c r="GW11" s="15">
        <f>Mellemark_7910!FP235</f>
        <v>0</v>
      </c>
      <c r="GX11" s="15">
        <f>Mellemark_7910!FQ235</f>
        <v>0</v>
      </c>
      <c r="GY11" s="15">
        <f>Mellemark_7910!FR235</f>
        <v>0</v>
      </c>
      <c r="GZ11" s="15">
        <f>Mellemark_7910!FS235</f>
        <v>0</v>
      </c>
      <c r="HA11" s="15">
        <f>Mellemark_7910!FT235</f>
        <v>0</v>
      </c>
      <c r="HB11" s="15">
        <f>Mellemark_7910!FU235</f>
        <v>0</v>
      </c>
      <c r="HC11" s="15">
        <f>Mellemark_7910!FV235</f>
        <v>0</v>
      </c>
      <c r="HD11" s="15">
        <f>Mellemark_7910!FW235</f>
        <v>0</v>
      </c>
      <c r="HE11" s="15">
        <f>Mellemark_7910!FX235</f>
        <v>0</v>
      </c>
      <c r="HF11" s="15">
        <f>Mellemark_7910!FY235</f>
        <v>0</v>
      </c>
      <c r="HG11" s="15">
        <f>Mellemark_7910!FZ235</f>
        <v>0</v>
      </c>
      <c r="HH11" s="15">
        <f>Mellemark_7910!GA235</f>
        <v>0</v>
      </c>
      <c r="HI11" s="15">
        <f>Mellemark_7910!GB235</f>
        <v>0</v>
      </c>
      <c r="HJ11" s="15">
        <f>Mellemark_7910!GC235</f>
        <v>0</v>
      </c>
      <c r="HK11" s="15">
        <f>Mellemark_7910!GD235</f>
        <v>0</v>
      </c>
      <c r="HL11" s="15">
        <f>Mellemark_7910!GE235</f>
        <v>0</v>
      </c>
      <c r="HM11" s="15">
        <f>Mellemark_7910!GF235</f>
        <v>0</v>
      </c>
      <c r="HN11" s="15">
        <f>Mellemark_7910!GG235</f>
        <v>0</v>
      </c>
      <c r="HO11" s="15">
        <f>Mellemark_7910!GH235</f>
        <v>0</v>
      </c>
      <c r="HP11" s="15">
        <f>Mellemark_7910!GI235</f>
        <v>0</v>
      </c>
      <c r="HQ11" s="15">
        <f>Mellemark_7910!GJ235</f>
        <v>0</v>
      </c>
      <c r="HR11" s="15">
        <f>Mellemark_7910!GK235</f>
        <v>0</v>
      </c>
      <c r="HS11" s="15">
        <f>Mellemark_7910!GL235</f>
        <v>0</v>
      </c>
      <c r="HT11" s="15">
        <f>Mellemark_7910!GM235</f>
        <v>0</v>
      </c>
      <c r="HU11" s="15">
        <f>Mellemark_7910!GN235</f>
        <v>0</v>
      </c>
      <c r="HV11" s="15">
        <f>Mellemark_7910!GO235</f>
        <v>0</v>
      </c>
      <c r="HW11" s="15">
        <f>Mellemark_7910!GP235</f>
        <v>0</v>
      </c>
      <c r="HX11" s="15">
        <f>Mellemark_7910!GQ235</f>
        <v>0</v>
      </c>
      <c r="HY11" s="15">
        <f>Mellemark_7910!GR235</f>
        <v>0</v>
      </c>
      <c r="HZ11" s="15">
        <f>Mellemark_7910!GS235</f>
        <v>0</v>
      </c>
      <c r="IA11" s="15">
        <f>Mellemark_7910!GT235</f>
        <v>0</v>
      </c>
    </row>
    <row r="12" spans="1:235" ht="14.25" x14ac:dyDescent="0.2">
      <c r="A12">
        <v>9</v>
      </c>
      <c r="B12" s="98" t="s">
        <v>38</v>
      </c>
      <c r="C12" s="98"/>
      <c r="D12" s="29">
        <v>7552</v>
      </c>
      <c r="E12" s="29">
        <v>6738</v>
      </c>
      <c r="F12" s="29">
        <v>4950</v>
      </c>
      <c r="G12" s="29">
        <v>6307</v>
      </c>
      <c r="H12" s="29">
        <v>6652</v>
      </c>
      <c r="I12" s="29">
        <v>6742</v>
      </c>
      <c r="J12" s="58">
        <v>7963</v>
      </c>
      <c r="K12" s="29">
        <v>7115</v>
      </c>
      <c r="L12" s="29">
        <v>7190</v>
      </c>
      <c r="M12" s="29">
        <v>6803</v>
      </c>
      <c r="N12" s="29">
        <v>6509</v>
      </c>
      <c r="O12" s="29">
        <v>6656</v>
      </c>
      <c r="P12" s="29">
        <v>5667</v>
      </c>
      <c r="Q12" s="29">
        <v>5729</v>
      </c>
      <c r="R12" s="113">
        <v>5746</v>
      </c>
      <c r="S12" s="29">
        <v>6997</v>
      </c>
      <c r="T12" s="29">
        <v>6708</v>
      </c>
      <c r="U12" s="29">
        <v>5693</v>
      </c>
      <c r="V12" s="29">
        <v>6400</v>
      </c>
      <c r="W12" s="29">
        <v>4114</v>
      </c>
      <c r="X12" s="29">
        <v>6793</v>
      </c>
      <c r="Y12" s="58">
        <v>6720</v>
      </c>
      <c r="Z12" s="29">
        <v>5499</v>
      </c>
      <c r="AA12" s="29">
        <v>6397</v>
      </c>
      <c r="AB12" s="29">
        <v>6855</v>
      </c>
      <c r="AC12" s="29">
        <v>6140</v>
      </c>
      <c r="AD12" s="29">
        <v>6553</v>
      </c>
      <c r="AE12" s="29">
        <v>6927</v>
      </c>
      <c r="AF12" s="29">
        <v>5472</v>
      </c>
      <c r="AG12" s="113">
        <v>6438</v>
      </c>
      <c r="AI12" s="15">
        <f>Mellemark_7910!B236</f>
        <v>0</v>
      </c>
      <c r="AJ12" s="15">
        <f>Mellemark_7910!C236</f>
        <v>0</v>
      </c>
      <c r="AK12" s="15">
        <f>Mellemark_7910!D236</f>
        <v>0</v>
      </c>
      <c r="AL12" s="15">
        <f>Mellemark_7910!E236</f>
        <v>0</v>
      </c>
      <c r="AM12" s="15">
        <f>Mellemark_7910!F236</f>
        <v>0</v>
      </c>
      <c r="AN12" s="15">
        <f>Mellemark_7910!G236</f>
        <v>0</v>
      </c>
      <c r="AO12" s="15">
        <f>Mellemark_7910!H236</f>
        <v>0</v>
      </c>
      <c r="AP12" s="15">
        <f>Mellemark_7910!I236</f>
        <v>0</v>
      </c>
      <c r="AQ12" s="15">
        <f>Mellemark_7910!J236</f>
        <v>0</v>
      </c>
      <c r="AR12" s="15">
        <f>Mellemark_7910!K236</f>
        <v>0</v>
      </c>
      <c r="AS12" s="15">
        <f>Mellemark_7910!L236</f>
        <v>0</v>
      </c>
      <c r="AT12" s="15">
        <f>Mellemark_7910!M236</f>
        <v>0</v>
      </c>
      <c r="AU12" s="15">
        <f>Mellemark_7910!N236</f>
        <v>0</v>
      </c>
      <c r="AV12" s="15">
        <f>Mellemark_7910!O236</f>
        <v>0</v>
      </c>
      <c r="AW12" s="15">
        <f>Mellemark_7910!P236</f>
        <v>0</v>
      </c>
      <c r="AX12" s="15">
        <f>Mellemark_7910!Q236</f>
        <v>0</v>
      </c>
      <c r="AY12" s="15">
        <f>Mellemark_7910!R236</f>
        <v>0</v>
      </c>
      <c r="AZ12" s="15">
        <f>Mellemark_7910!S236</f>
        <v>0</v>
      </c>
      <c r="BA12" s="15">
        <f>Mellemark_7910!T236</f>
        <v>0</v>
      </c>
      <c r="BB12" s="15">
        <f>Mellemark_7910!U236</f>
        <v>0</v>
      </c>
      <c r="BC12" s="15">
        <f>Mellemark_7910!V236</f>
        <v>0</v>
      </c>
      <c r="BD12" s="15">
        <f>Mellemark_7910!W236</f>
        <v>0</v>
      </c>
      <c r="BE12" s="15">
        <f>Mellemark_7910!X236</f>
        <v>0</v>
      </c>
      <c r="BF12" s="15">
        <f>Mellemark_7910!Y236</f>
        <v>0</v>
      </c>
      <c r="BG12" s="15">
        <f>Mellemark_7910!Z236</f>
        <v>0</v>
      </c>
      <c r="BH12" s="15">
        <f>Mellemark_7910!AA236</f>
        <v>0</v>
      </c>
      <c r="BI12" s="15">
        <f>Mellemark_7910!AB236</f>
        <v>0</v>
      </c>
      <c r="BJ12" s="15">
        <f>Mellemark_7910!AC236</f>
        <v>0</v>
      </c>
      <c r="BK12" s="15">
        <f>Mellemark_7910!AD236</f>
        <v>0</v>
      </c>
      <c r="BL12" s="15">
        <f>Mellemark_7910!AE236</f>
        <v>0</v>
      </c>
      <c r="BM12" s="15">
        <f>Mellemark_7910!AF236</f>
        <v>0</v>
      </c>
      <c r="BN12" s="15">
        <f>Mellemark_7910!AG236</f>
        <v>0</v>
      </c>
      <c r="BO12" s="15">
        <f>Mellemark_7910!AH236</f>
        <v>0</v>
      </c>
      <c r="BP12" s="15">
        <f>Mellemark_7910!AI236</f>
        <v>0</v>
      </c>
      <c r="BQ12" s="15">
        <f>Mellemark_7910!AJ236</f>
        <v>0</v>
      </c>
      <c r="BR12" s="15">
        <f>Mellemark_7910!AK236</f>
        <v>0</v>
      </c>
      <c r="BS12" s="15">
        <f>Mellemark_7910!AL236</f>
        <v>0</v>
      </c>
      <c r="BT12" s="15">
        <f>Mellemark_7910!AM236</f>
        <v>0</v>
      </c>
      <c r="BU12" s="15">
        <f>Mellemark_7910!AN236</f>
        <v>0</v>
      </c>
      <c r="BV12" s="15">
        <f>Mellemark_7910!AO236</f>
        <v>0</v>
      </c>
      <c r="BW12" s="15">
        <f>Mellemark_7910!AP236</f>
        <v>0</v>
      </c>
      <c r="BX12" s="15">
        <f>Mellemark_7910!AQ236</f>
        <v>0</v>
      </c>
      <c r="BY12" s="15">
        <f>Mellemark_7910!AR236</f>
        <v>0</v>
      </c>
      <c r="BZ12" s="15">
        <f>Mellemark_7910!AS236</f>
        <v>0</v>
      </c>
      <c r="CA12" s="15">
        <f>Mellemark_7910!AT236</f>
        <v>0</v>
      </c>
      <c r="CB12" s="15">
        <f>Mellemark_7910!AU236</f>
        <v>0</v>
      </c>
      <c r="CC12" s="15">
        <f>Mellemark_7910!AV236</f>
        <v>0</v>
      </c>
      <c r="CD12" s="15">
        <f>Mellemark_7910!AW236</f>
        <v>0</v>
      </c>
      <c r="CE12" s="15">
        <f>Mellemark_7910!AX236</f>
        <v>0</v>
      </c>
      <c r="CF12" s="15">
        <f>Mellemark_7910!AY236</f>
        <v>0</v>
      </c>
      <c r="CG12" s="15">
        <f>Mellemark_7910!AZ236</f>
        <v>0</v>
      </c>
      <c r="CH12" s="15">
        <f>Mellemark_7910!BA236</f>
        <v>0</v>
      </c>
      <c r="CI12" s="15">
        <f>Mellemark_7910!BB236</f>
        <v>0</v>
      </c>
      <c r="CJ12" s="15">
        <f>Mellemark_7910!BC236</f>
        <v>0</v>
      </c>
      <c r="CK12" s="15">
        <f>Mellemark_7910!BD236</f>
        <v>0</v>
      </c>
      <c r="CL12" s="15">
        <f>Mellemark_7910!BE236</f>
        <v>0</v>
      </c>
      <c r="CM12" s="15">
        <f>Mellemark_7910!BF236</f>
        <v>0</v>
      </c>
      <c r="CN12" s="15">
        <f>Mellemark_7910!BG236</f>
        <v>0</v>
      </c>
      <c r="CO12" s="15">
        <f>Mellemark_7910!BH236</f>
        <v>0</v>
      </c>
      <c r="CP12" s="15">
        <f>Mellemark_7910!BI236</f>
        <v>0</v>
      </c>
      <c r="CQ12" s="15">
        <f>Mellemark_7910!BJ236</f>
        <v>0</v>
      </c>
      <c r="CR12" s="15">
        <f>Mellemark_7910!BK236</f>
        <v>0</v>
      </c>
      <c r="CS12" s="15">
        <f>Mellemark_7910!BL236</f>
        <v>0</v>
      </c>
      <c r="CT12" s="15">
        <f>Mellemark_7910!BM236</f>
        <v>0</v>
      </c>
      <c r="CU12" s="15">
        <f>Mellemark_7910!BN236</f>
        <v>0</v>
      </c>
      <c r="CV12" s="15">
        <f>Mellemark_7910!BO236</f>
        <v>0</v>
      </c>
      <c r="CW12" s="15">
        <f>Mellemark_7910!BP236</f>
        <v>0</v>
      </c>
      <c r="CX12" s="15">
        <f>Mellemark_7910!BQ236</f>
        <v>0</v>
      </c>
      <c r="CY12" s="15">
        <f>Mellemark_7910!BR236</f>
        <v>0</v>
      </c>
      <c r="CZ12" s="15">
        <f>Mellemark_7910!BS236</f>
        <v>0</v>
      </c>
      <c r="DA12" s="15">
        <f>Mellemark_7910!BT236</f>
        <v>0</v>
      </c>
      <c r="DB12" s="15">
        <f>Mellemark_7910!BU236</f>
        <v>0</v>
      </c>
      <c r="DC12" s="15">
        <f>Mellemark_7910!BV236</f>
        <v>0</v>
      </c>
      <c r="DD12" s="15">
        <f>Mellemark_7910!BW236</f>
        <v>0</v>
      </c>
      <c r="DE12" s="15">
        <f>Mellemark_7910!BX236</f>
        <v>0</v>
      </c>
      <c r="DF12" s="15">
        <f>Mellemark_7910!BY236</f>
        <v>0</v>
      </c>
      <c r="DG12" s="15">
        <f>Mellemark_7910!BZ236</f>
        <v>0</v>
      </c>
      <c r="DH12" s="15">
        <f>Mellemark_7910!CA236</f>
        <v>0</v>
      </c>
      <c r="DI12" s="15">
        <f>Mellemark_7910!CB236</f>
        <v>0</v>
      </c>
      <c r="DJ12" s="15">
        <f>Mellemark_7910!CC236</f>
        <v>0</v>
      </c>
      <c r="DK12" s="15">
        <f>Mellemark_7910!CD236</f>
        <v>0</v>
      </c>
      <c r="DL12" s="15">
        <f>Mellemark_7910!CE236</f>
        <v>0</v>
      </c>
      <c r="DM12" s="15">
        <f>Mellemark_7910!CF236</f>
        <v>0</v>
      </c>
      <c r="DN12" s="15">
        <f>Mellemark_7910!CG236</f>
        <v>0</v>
      </c>
      <c r="DO12" s="15">
        <f>Mellemark_7910!CH236</f>
        <v>0</v>
      </c>
      <c r="DP12" s="15">
        <f>Mellemark_7910!CI236</f>
        <v>0</v>
      </c>
      <c r="DQ12" s="15">
        <f>Mellemark_7910!CJ236</f>
        <v>0</v>
      </c>
      <c r="DR12" s="15">
        <f>Mellemark_7910!CK236</f>
        <v>0</v>
      </c>
      <c r="DS12" s="15">
        <f>Mellemark_7910!CL236</f>
        <v>0</v>
      </c>
      <c r="DT12" s="15">
        <f>Mellemark_7910!CM236</f>
        <v>0</v>
      </c>
      <c r="DU12" s="15">
        <f>Mellemark_7910!CN236</f>
        <v>0</v>
      </c>
      <c r="DV12" s="15">
        <f>Mellemark_7910!CO236</f>
        <v>0</v>
      </c>
      <c r="DW12" s="15">
        <f>Mellemark_7910!CP236</f>
        <v>0</v>
      </c>
      <c r="DX12" s="15">
        <f>Mellemark_7910!CQ236</f>
        <v>0</v>
      </c>
      <c r="DY12" s="15">
        <f>Mellemark_7910!CR236</f>
        <v>0</v>
      </c>
      <c r="DZ12" s="15">
        <f>Mellemark_7910!CS236</f>
        <v>0</v>
      </c>
      <c r="EA12" s="15">
        <f>Mellemark_7910!CT236</f>
        <v>0</v>
      </c>
      <c r="EB12" s="15">
        <f>Mellemark_7910!CU236</f>
        <v>0</v>
      </c>
      <c r="EC12" s="15">
        <f>Mellemark_7910!CV236</f>
        <v>0</v>
      </c>
      <c r="ED12" s="15">
        <f>Mellemark_7910!CW236</f>
        <v>0</v>
      </c>
      <c r="EE12" s="15">
        <f>Mellemark_7910!CX236</f>
        <v>0</v>
      </c>
      <c r="EF12" s="15">
        <f>Mellemark_7910!CY236</f>
        <v>0</v>
      </c>
      <c r="EG12" s="15">
        <f>Mellemark_7910!CZ236</f>
        <v>0</v>
      </c>
      <c r="EH12" s="15">
        <f>Mellemark_7910!DA236</f>
        <v>0</v>
      </c>
      <c r="EI12" s="15">
        <f>Mellemark_7910!DB236</f>
        <v>0</v>
      </c>
      <c r="EJ12" s="15">
        <f>Mellemark_7910!DC236</f>
        <v>0</v>
      </c>
      <c r="EK12" s="15">
        <f>Mellemark_7910!DD236</f>
        <v>0</v>
      </c>
      <c r="EL12" s="15">
        <f>Mellemark_7910!DE236</f>
        <v>0</v>
      </c>
      <c r="EM12" s="15">
        <f>Mellemark_7910!DF236</f>
        <v>0</v>
      </c>
      <c r="EN12" s="15">
        <f>Mellemark_7910!DG236</f>
        <v>0</v>
      </c>
      <c r="EO12" s="15">
        <f>Mellemark_7910!DH236</f>
        <v>0</v>
      </c>
      <c r="EP12" s="15">
        <f>Mellemark_7910!DI236</f>
        <v>0</v>
      </c>
      <c r="EQ12" s="15">
        <f>Mellemark_7910!DJ236</f>
        <v>0</v>
      </c>
      <c r="ER12" s="15">
        <f>Mellemark_7910!DK236</f>
        <v>0</v>
      </c>
      <c r="ES12" s="15">
        <f>Mellemark_7910!DL236</f>
        <v>0</v>
      </c>
      <c r="ET12" s="15">
        <f>Mellemark_7910!DM236</f>
        <v>0</v>
      </c>
      <c r="EU12" s="15">
        <f>Mellemark_7910!DN236</f>
        <v>0</v>
      </c>
      <c r="EV12" s="15">
        <f>Mellemark_7910!DO236</f>
        <v>0</v>
      </c>
      <c r="EW12" s="15">
        <f>Mellemark_7910!DP236</f>
        <v>0</v>
      </c>
      <c r="EX12" s="15">
        <f>Mellemark_7910!DQ236</f>
        <v>0</v>
      </c>
      <c r="EY12" s="15">
        <f>Mellemark_7910!DR236</f>
        <v>0</v>
      </c>
      <c r="EZ12" s="15">
        <f>Mellemark_7910!DS236</f>
        <v>0</v>
      </c>
      <c r="FA12" s="15">
        <f>Mellemark_7910!DT236</f>
        <v>0</v>
      </c>
      <c r="FB12" s="15">
        <f>Mellemark_7910!DU236</f>
        <v>0</v>
      </c>
      <c r="FC12" s="15">
        <f>Mellemark_7910!DV236</f>
        <v>0</v>
      </c>
      <c r="FD12" s="15">
        <f>Mellemark_7910!DW236</f>
        <v>0</v>
      </c>
      <c r="FE12" s="15">
        <f>Mellemark_7910!DX236</f>
        <v>0</v>
      </c>
      <c r="FF12" s="15">
        <f>Mellemark_7910!DY236</f>
        <v>0</v>
      </c>
      <c r="FG12" s="15">
        <f>Mellemark_7910!DZ236</f>
        <v>0</v>
      </c>
      <c r="FH12" s="15">
        <f>Mellemark_7910!EA236</f>
        <v>0</v>
      </c>
      <c r="FI12" s="15">
        <f>Mellemark_7910!EB236</f>
        <v>0</v>
      </c>
      <c r="FJ12" s="15">
        <f>Mellemark_7910!EC236</f>
        <v>0</v>
      </c>
      <c r="FK12" s="15">
        <f>Mellemark_7910!ED236</f>
        <v>0</v>
      </c>
      <c r="FL12" s="15">
        <f>Mellemark_7910!EE236</f>
        <v>0</v>
      </c>
      <c r="FM12" s="15">
        <f>Mellemark_7910!EF236</f>
        <v>0</v>
      </c>
      <c r="FN12" s="15">
        <f>Mellemark_7910!EG236</f>
        <v>0</v>
      </c>
      <c r="FO12" s="15">
        <f>Mellemark_7910!EH236</f>
        <v>0</v>
      </c>
      <c r="FP12" s="15">
        <f>Mellemark_7910!EI236</f>
        <v>0</v>
      </c>
      <c r="FQ12" s="15">
        <f>Mellemark_7910!EJ236</f>
        <v>0</v>
      </c>
      <c r="FR12" s="15">
        <f>Mellemark_7910!EK236</f>
        <v>0</v>
      </c>
      <c r="FS12" s="15">
        <f>Mellemark_7910!EL236</f>
        <v>0</v>
      </c>
      <c r="FT12" s="15">
        <f>Mellemark_7910!EM236</f>
        <v>0</v>
      </c>
      <c r="FU12" s="15">
        <f>Mellemark_7910!EN236</f>
        <v>0</v>
      </c>
      <c r="FV12" s="15">
        <f>Mellemark_7910!EO236</f>
        <v>0</v>
      </c>
      <c r="FW12" s="15">
        <f>Mellemark_7910!EP236</f>
        <v>0</v>
      </c>
      <c r="FX12" s="15">
        <f>Mellemark_7910!EQ236</f>
        <v>0</v>
      </c>
      <c r="FY12" s="15">
        <f>Mellemark_7910!ER236</f>
        <v>0</v>
      </c>
      <c r="FZ12" s="15">
        <f>Mellemark_7910!ES236</f>
        <v>0</v>
      </c>
      <c r="GA12" s="15">
        <f>Mellemark_7910!ET236</f>
        <v>0</v>
      </c>
      <c r="GB12" s="15">
        <f>Mellemark_7910!EU236</f>
        <v>0</v>
      </c>
      <c r="GC12" s="15">
        <f>Mellemark_7910!EV236</f>
        <v>0</v>
      </c>
      <c r="GD12" s="15">
        <f>Mellemark_7910!EW236</f>
        <v>0</v>
      </c>
      <c r="GE12" s="15">
        <f>Mellemark_7910!EX236</f>
        <v>0</v>
      </c>
      <c r="GF12" s="15">
        <f>Mellemark_7910!EY236</f>
        <v>0</v>
      </c>
      <c r="GG12" s="15">
        <f>Mellemark_7910!EZ236</f>
        <v>0</v>
      </c>
      <c r="GH12" s="15">
        <f>Mellemark_7910!FA236</f>
        <v>0</v>
      </c>
      <c r="GI12" s="15">
        <f>Mellemark_7910!FB236</f>
        <v>0</v>
      </c>
      <c r="GJ12" s="15">
        <f>Mellemark_7910!FC236</f>
        <v>0</v>
      </c>
      <c r="GK12" s="15">
        <f>Mellemark_7910!FD236</f>
        <v>0</v>
      </c>
      <c r="GL12" s="15">
        <f>Mellemark_7910!FE236</f>
        <v>0</v>
      </c>
      <c r="GM12" s="15">
        <f>Mellemark_7910!FF236</f>
        <v>0</v>
      </c>
      <c r="GN12" s="15">
        <f>Mellemark_7910!FG236</f>
        <v>0</v>
      </c>
      <c r="GO12" s="15">
        <f>Mellemark_7910!FH236</f>
        <v>0</v>
      </c>
      <c r="GP12" s="15">
        <f>Mellemark_7910!FI236</f>
        <v>0</v>
      </c>
      <c r="GQ12" s="15">
        <f>Mellemark_7910!FJ236</f>
        <v>0</v>
      </c>
      <c r="GR12" s="15">
        <f>Mellemark_7910!FK236</f>
        <v>0</v>
      </c>
      <c r="GS12" s="15">
        <f>Mellemark_7910!FL236</f>
        <v>0</v>
      </c>
      <c r="GT12" s="15">
        <f>Mellemark_7910!FM236</f>
        <v>0</v>
      </c>
      <c r="GU12" s="15">
        <f>Mellemark_7910!FN236</f>
        <v>0</v>
      </c>
      <c r="GV12" s="15">
        <f>Mellemark_7910!FO236</f>
        <v>0</v>
      </c>
      <c r="GW12" s="15">
        <f>Mellemark_7910!FP236</f>
        <v>0</v>
      </c>
      <c r="GX12" s="15">
        <f>Mellemark_7910!FQ236</f>
        <v>0</v>
      </c>
      <c r="GY12" s="15">
        <f>Mellemark_7910!FR236</f>
        <v>0</v>
      </c>
      <c r="GZ12" s="15">
        <f>Mellemark_7910!FS236</f>
        <v>0</v>
      </c>
      <c r="HA12" s="15">
        <f>Mellemark_7910!FT236</f>
        <v>0</v>
      </c>
      <c r="HB12" s="15">
        <f>Mellemark_7910!FU236</f>
        <v>0</v>
      </c>
      <c r="HC12" s="15">
        <f>Mellemark_7910!FV236</f>
        <v>0</v>
      </c>
      <c r="HD12" s="15">
        <f>Mellemark_7910!FW236</f>
        <v>0</v>
      </c>
      <c r="HE12" s="15">
        <f>Mellemark_7910!FX236</f>
        <v>0</v>
      </c>
      <c r="HF12" s="15">
        <f>Mellemark_7910!FY236</f>
        <v>0</v>
      </c>
      <c r="HG12" s="15">
        <f>Mellemark_7910!FZ236</f>
        <v>0</v>
      </c>
      <c r="HH12" s="15">
        <f>Mellemark_7910!GA236</f>
        <v>0</v>
      </c>
      <c r="HI12" s="15">
        <f>Mellemark_7910!GB236</f>
        <v>0</v>
      </c>
      <c r="HJ12" s="15">
        <f>Mellemark_7910!GC236</f>
        <v>0</v>
      </c>
      <c r="HK12" s="15">
        <f>Mellemark_7910!GD236</f>
        <v>0</v>
      </c>
      <c r="HL12" s="15">
        <f>Mellemark_7910!GE236</f>
        <v>0</v>
      </c>
      <c r="HM12" s="15">
        <f>Mellemark_7910!GF236</f>
        <v>0</v>
      </c>
      <c r="HN12" s="15">
        <f>Mellemark_7910!GG236</f>
        <v>0</v>
      </c>
      <c r="HO12" s="15">
        <f>Mellemark_7910!GH236</f>
        <v>0</v>
      </c>
      <c r="HP12" s="15">
        <f>Mellemark_7910!GI236</f>
        <v>0</v>
      </c>
      <c r="HQ12" s="15">
        <f>Mellemark_7910!GJ236</f>
        <v>0</v>
      </c>
      <c r="HR12" s="15">
        <f>Mellemark_7910!GK236</f>
        <v>0</v>
      </c>
      <c r="HS12" s="15">
        <f>Mellemark_7910!GL236</f>
        <v>0</v>
      </c>
      <c r="HT12" s="15">
        <f>Mellemark_7910!GM236</f>
        <v>0</v>
      </c>
      <c r="HU12" s="15">
        <f>Mellemark_7910!GN236</f>
        <v>0</v>
      </c>
      <c r="HV12" s="15">
        <f>Mellemark_7910!GO236</f>
        <v>0</v>
      </c>
      <c r="HW12" s="15">
        <f>Mellemark_7910!GP236</f>
        <v>0</v>
      </c>
      <c r="HX12" s="15">
        <f>Mellemark_7910!GQ236</f>
        <v>0</v>
      </c>
      <c r="HY12" s="15">
        <f>Mellemark_7910!GR236</f>
        <v>0</v>
      </c>
      <c r="HZ12" s="15">
        <f>Mellemark_7910!GS236</f>
        <v>0</v>
      </c>
      <c r="IA12" s="15">
        <f>Mellemark_7910!GT236</f>
        <v>0</v>
      </c>
    </row>
    <row r="13" spans="1:235" ht="14.25" x14ac:dyDescent="0.2">
      <c r="A13">
        <v>10</v>
      </c>
      <c r="B13" s="98" t="s">
        <v>39</v>
      </c>
      <c r="C13" s="98"/>
      <c r="D13" s="29">
        <v>1520</v>
      </c>
      <c r="E13" s="29">
        <v>1781</v>
      </c>
      <c r="F13" s="29">
        <v>2136</v>
      </c>
      <c r="G13" s="29">
        <v>1570</v>
      </c>
      <c r="H13" s="29">
        <v>1514</v>
      </c>
      <c r="I13" s="29">
        <v>1871</v>
      </c>
      <c r="J13" s="58">
        <v>1584</v>
      </c>
      <c r="K13" s="29">
        <v>1573</v>
      </c>
      <c r="L13" s="29">
        <v>1420</v>
      </c>
      <c r="M13" s="29">
        <v>1446</v>
      </c>
      <c r="N13" s="29">
        <v>2404</v>
      </c>
      <c r="O13" s="29">
        <v>1860</v>
      </c>
      <c r="P13" s="29">
        <v>3333</v>
      </c>
      <c r="Q13" s="29">
        <v>2036</v>
      </c>
      <c r="R13" s="113">
        <v>1327</v>
      </c>
      <c r="S13" s="29">
        <v>1551</v>
      </c>
      <c r="T13" s="29">
        <v>2450</v>
      </c>
      <c r="U13" s="29">
        <v>1552</v>
      </c>
      <c r="V13" s="29">
        <v>2083</v>
      </c>
      <c r="W13" s="29">
        <v>1501</v>
      </c>
      <c r="X13" s="29">
        <v>1743</v>
      </c>
      <c r="Y13" s="58">
        <v>1687</v>
      </c>
      <c r="Z13" s="29">
        <v>2039</v>
      </c>
      <c r="AA13" s="29">
        <v>1775</v>
      </c>
      <c r="AB13" s="29">
        <v>1858</v>
      </c>
      <c r="AC13" s="29">
        <v>1872</v>
      </c>
      <c r="AD13" s="29">
        <v>1661</v>
      </c>
      <c r="AE13" s="29">
        <v>1858</v>
      </c>
      <c r="AF13" s="29">
        <v>2091</v>
      </c>
      <c r="AG13" s="113">
        <v>1340</v>
      </c>
      <c r="AI13" s="15">
        <f>Mellemark_7910!B237</f>
        <v>0</v>
      </c>
      <c r="AJ13" s="15">
        <f>Mellemark_7910!C237</f>
        <v>0</v>
      </c>
      <c r="AK13" s="15">
        <f>Mellemark_7910!D237</f>
        <v>0</v>
      </c>
      <c r="AL13" s="15">
        <f>Mellemark_7910!E237</f>
        <v>0</v>
      </c>
      <c r="AM13" s="15">
        <f>Mellemark_7910!F237</f>
        <v>0</v>
      </c>
      <c r="AN13" s="15">
        <f>Mellemark_7910!G237</f>
        <v>0</v>
      </c>
      <c r="AO13" s="15">
        <f>Mellemark_7910!H237</f>
        <v>0</v>
      </c>
      <c r="AP13" s="15">
        <f>Mellemark_7910!I237</f>
        <v>0</v>
      </c>
      <c r="AQ13" s="15">
        <f>Mellemark_7910!J237</f>
        <v>0</v>
      </c>
      <c r="AR13" s="15">
        <f>Mellemark_7910!K237</f>
        <v>0</v>
      </c>
      <c r="AS13" s="15">
        <f>Mellemark_7910!L237</f>
        <v>0</v>
      </c>
      <c r="AT13" s="15">
        <f>Mellemark_7910!M237</f>
        <v>0</v>
      </c>
      <c r="AU13" s="15">
        <f>Mellemark_7910!N237</f>
        <v>0</v>
      </c>
      <c r="AV13" s="15">
        <f>Mellemark_7910!O237</f>
        <v>0</v>
      </c>
      <c r="AW13" s="15">
        <f>Mellemark_7910!P237</f>
        <v>0</v>
      </c>
      <c r="AX13" s="15">
        <f>Mellemark_7910!Q237</f>
        <v>0</v>
      </c>
      <c r="AY13" s="15">
        <f>Mellemark_7910!R237</f>
        <v>0</v>
      </c>
      <c r="AZ13" s="15">
        <f>Mellemark_7910!S237</f>
        <v>0</v>
      </c>
      <c r="BA13" s="15">
        <f>Mellemark_7910!T237</f>
        <v>0</v>
      </c>
      <c r="BB13" s="15">
        <f>Mellemark_7910!U237</f>
        <v>0</v>
      </c>
      <c r="BC13" s="15">
        <f>Mellemark_7910!V237</f>
        <v>0</v>
      </c>
      <c r="BD13" s="15">
        <f>Mellemark_7910!W237</f>
        <v>0</v>
      </c>
      <c r="BE13" s="15">
        <f>Mellemark_7910!X237</f>
        <v>0</v>
      </c>
      <c r="BF13" s="15">
        <f>Mellemark_7910!Y237</f>
        <v>0</v>
      </c>
      <c r="BG13" s="15">
        <f>Mellemark_7910!Z237</f>
        <v>0</v>
      </c>
      <c r="BH13" s="15">
        <f>Mellemark_7910!AA237</f>
        <v>0</v>
      </c>
      <c r="BI13" s="15">
        <f>Mellemark_7910!AB237</f>
        <v>0</v>
      </c>
      <c r="BJ13" s="15">
        <f>Mellemark_7910!AC237</f>
        <v>0</v>
      </c>
      <c r="BK13" s="15">
        <f>Mellemark_7910!AD237</f>
        <v>0</v>
      </c>
      <c r="BL13" s="15">
        <f>Mellemark_7910!AE237</f>
        <v>0</v>
      </c>
      <c r="BM13" s="15">
        <f>Mellemark_7910!AF237</f>
        <v>0</v>
      </c>
      <c r="BN13" s="15">
        <f>Mellemark_7910!AG237</f>
        <v>0</v>
      </c>
      <c r="BO13" s="15">
        <f>Mellemark_7910!AH237</f>
        <v>0</v>
      </c>
      <c r="BP13" s="15">
        <f>Mellemark_7910!AI237</f>
        <v>0</v>
      </c>
      <c r="BQ13" s="15">
        <f>Mellemark_7910!AJ237</f>
        <v>0</v>
      </c>
      <c r="BR13" s="15">
        <f>Mellemark_7910!AK237</f>
        <v>0</v>
      </c>
      <c r="BS13" s="15">
        <f>Mellemark_7910!AL237</f>
        <v>0</v>
      </c>
      <c r="BT13" s="15">
        <f>Mellemark_7910!AM237</f>
        <v>0</v>
      </c>
      <c r="BU13" s="15">
        <f>Mellemark_7910!AN237</f>
        <v>0</v>
      </c>
      <c r="BV13" s="15">
        <f>Mellemark_7910!AO237</f>
        <v>0</v>
      </c>
      <c r="BW13" s="15">
        <f>Mellemark_7910!AP237</f>
        <v>0</v>
      </c>
      <c r="BX13" s="15">
        <f>Mellemark_7910!AQ237</f>
        <v>0</v>
      </c>
      <c r="BY13" s="15">
        <f>Mellemark_7910!AR237</f>
        <v>0</v>
      </c>
      <c r="BZ13" s="15">
        <f>Mellemark_7910!AS237</f>
        <v>0</v>
      </c>
      <c r="CA13" s="15">
        <f>Mellemark_7910!AT237</f>
        <v>0</v>
      </c>
      <c r="CB13" s="15">
        <f>Mellemark_7910!AU237</f>
        <v>0</v>
      </c>
      <c r="CC13" s="15">
        <f>Mellemark_7910!AV237</f>
        <v>0</v>
      </c>
      <c r="CD13" s="15">
        <f>Mellemark_7910!AW237</f>
        <v>0</v>
      </c>
      <c r="CE13" s="15">
        <f>Mellemark_7910!AX237</f>
        <v>0</v>
      </c>
      <c r="CF13" s="15">
        <f>Mellemark_7910!AY237</f>
        <v>0</v>
      </c>
      <c r="CG13" s="15">
        <f>Mellemark_7910!AZ237</f>
        <v>0</v>
      </c>
      <c r="CH13" s="15">
        <f>Mellemark_7910!BA237</f>
        <v>0</v>
      </c>
      <c r="CI13" s="15">
        <f>Mellemark_7910!BB237</f>
        <v>0</v>
      </c>
      <c r="CJ13" s="15">
        <f>Mellemark_7910!BC237</f>
        <v>0</v>
      </c>
      <c r="CK13" s="15">
        <f>Mellemark_7910!BD237</f>
        <v>0</v>
      </c>
      <c r="CL13" s="15">
        <f>Mellemark_7910!BE237</f>
        <v>0</v>
      </c>
      <c r="CM13" s="15">
        <f>Mellemark_7910!BF237</f>
        <v>0</v>
      </c>
      <c r="CN13" s="15">
        <f>Mellemark_7910!BG237</f>
        <v>0</v>
      </c>
      <c r="CO13" s="15">
        <f>Mellemark_7910!BH237</f>
        <v>0</v>
      </c>
      <c r="CP13" s="15">
        <f>Mellemark_7910!BI237</f>
        <v>0</v>
      </c>
      <c r="CQ13" s="15">
        <f>Mellemark_7910!BJ237</f>
        <v>0</v>
      </c>
      <c r="CR13" s="15">
        <f>Mellemark_7910!BK237</f>
        <v>0</v>
      </c>
      <c r="CS13" s="15">
        <f>Mellemark_7910!BL237</f>
        <v>0</v>
      </c>
      <c r="CT13" s="15">
        <f>Mellemark_7910!BM237</f>
        <v>0</v>
      </c>
      <c r="CU13" s="15">
        <f>Mellemark_7910!BN237</f>
        <v>0</v>
      </c>
      <c r="CV13" s="15">
        <f>Mellemark_7910!BO237</f>
        <v>0</v>
      </c>
      <c r="CW13" s="15">
        <f>Mellemark_7910!BP237</f>
        <v>0</v>
      </c>
      <c r="CX13" s="15">
        <f>Mellemark_7910!BQ237</f>
        <v>0</v>
      </c>
      <c r="CY13" s="15">
        <f>Mellemark_7910!BR237</f>
        <v>0</v>
      </c>
      <c r="CZ13" s="15">
        <f>Mellemark_7910!BS237</f>
        <v>0</v>
      </c>
      <c r="DA13" s="15">
        <f>Mellemark_7910!BT237</f>
        <v>0</v>
      </c>
      <c r="DB13" s="15">
        <f>Mellemark_7910!BU237</f>
        <v>0</v>
      </c>
      <c r="DC13" s="15">
        <f>Mellemark_7910!BV237</f>
        <v>0</v>
      </c>
      <c r="DD13" s="15">
        <f>Mellemark_7910!BW237</f>
        <v>0</v>
      </c>
      <c r="DE13" s="15">
        <f>Mellemark_7910!BX237</f>
        <v>0</v>
      </c>
      <c r="DF13" s="15">
        <f>Mellemark_7910!BY237</f>
        <v>0</v>
      </c>
      <c r="DG13" s="15">
        <f>Mellemark_7910!BZ237</f>
        <v>0</v>
      </c>
      <c r="DH13" s="15">
        <f>Mellemark_7910!CA237</f>
        <v>0</v>
      </c>
      <c r="DI13" s="15">
        <f>Mellemark_7910!CB237</f>
        <v>0</v>
      </c>
      <c r="DJ13" s="15">
        <f>Mellemark_7910!CC237</f>
        <v>0</v>
      </c>
      <c r="DK13" s="15">
        <f>Mellemark_7910!CD237</f>
        <v>0</v>
      </c>
      <c r="DL13" s="15">
        <f>Mellemark_7910!CE237</f>
        <v>0</v>
      </c>
      <c r="DM13" s="15">
        <f>Mellemark_7910!CF237</f>
        <v>0</v>
      </c>
      <c r="DN13" s="15">
        <f>Mellemark_7910!CG237</f>
        <v>0</v>
      </c>
      <c r="DO13" s="15">
        <f>Mellemark_7910!CH237</f>
        <v>0</v>
      </c>
      <c r="DP13" s="15">
        <f>Mellemark_7910!CI237</f>
        <v>0</v>
      </c>
      <c r="DQ13" s="15">
        <f>Mellemark_7910!CJ237</f>
        <v>0</v>
      </c>
      <c r="DR13" s="15">
        <f>Mellemark_7910!CK237</f>
        <v>0</v>
      </c>
      <c r="DS13" s="15">
        <f>Mellemark_7910!CL237</f>
        <v>0</v>
      </c>
      <c r="DT13" s="15">
        <f>Mellemark_7910!CM237</f>
        <v>0</v>
      </c>
      <c r="DU13" s="15">
        <f>Mellemark_7910!CN237</f>
        <v>0</v>
      </c>
      <c r="DV13" s="15">
        <f>Mellemark_7910!CO237</f>
        <v>0</v>
      </c>
      <c r="DW13" s="15">
        <f>Mellemark_7910!CP237</f>
        <v>0</v>
      </c>
      <c r="DX13" s="15">
        <f>Mellemark_7910!CQ237</f>
        <v>0</v>
      </c>
      <c r="DY13" s="15">
        <f>Mellemark_7910!CR237</f>
        <v>0</v>
      </c>
      <c r="DZ13" s="15">
        <f>Mellemark_7910!CS237</f>
        <v>0</v>
      </c>
      <c r="EA13" s="15">
        <f>Mellemark_7910!CT237</f>
        <v>0</v>
      </c>
      <c r="EB13" s="15">
        <f>Mellemark_7910!CU237</f>
        <v>0</v>
      </c>
      <c r="EC13" s="15">
        <f>Mellemark_7910!CV237</f>
        <v>0</v>
      </c>
      <c r="ED13" s="15">
        <f>Mellemark_7910!CW237</f>
        <v>0</v>
      </c>
      <c r="EE13" s="15">
        <f>Mellemark_7910!CX237</f>
        <v>0</v>
      </c>
      <c r="EF13" s="15">
        <f>Mellemark_7910!CY237</f>
        <v>0</v>
      </c>
      <c r="EG13" s="15">
        <f>Mellemark_7910!CZ237</f>
        <v>0</v>
      </c>
      <c r="EH13" s="15">
        <f>Mellemark_7910!DA237</f>
        <v>0</v>
      </c>
      <c r="EI13" s="15">
        <f>Mellemark_7910!DB237</f>
        <v>0</v>
      </c>
      <c r="EJ13" s="15">
        <f>Mellemark_7910!DC237</f>
        <v>0</v>
      </c>
      <c r="EK13" s="15">
        <f>Mellemark_7910!DD237</f>
        <v>0</v>
      </c>
      <c r="EL13" s="15">
        <f>Mellemark_7910!DE237</f>
        <v>0</v>
      </c>
      <c r="EM13" s="15">
        <f>Mellemark_7910!DF237</f>
        <v>0</v>
      </c>
      <c r="EN13" s="15">
        <f>Mellemark_7910!DG237</f>
        <v>0</v>
      </c>
      <c r="EO13" s="15">
        <f>Mellemark_7910!DH237</f>
        <v>0</v>
      </c>
      <c r="EP13" s="15">
        <f>Mellemark_7910!DI237</f>
        <v>0</v>
      </c>
      <c r="EQ13" s="15">
        <f>Mellemark_7910!DJ237</f>
        <v>0</v>
      </c>
      <c r="ER13" s="15">
        <f>Mellemark_7910!DK237</f>
        <v>0</v>
      </c>
      <c r="ES13" s="15">
        <f>Mellemark_7910!DL237</f>
        <v>0</v>
      </c>
      <c r="ET13" s="15">
        <f>Mellemark_7910!DM237</f>
        <v>0</v>
      </c>
      <c r="EU13" s="15">
        <f>Mellemark_7910!DN237</f>
        <v>0</v>
      </c>
      <c r="EV13" s="15">
        <f>Mellemark_7910!DO237</f>
        <v>0</v>
      </c>
      <c r="EW13" s="15">
        <f>Mellemark_7910!DP237</f>
        <v>0</v>
      </c>
      <c r="EX13" s="15">
        <f>Mellemark_7910!DQ237</f>
        <v>0</v>
      </c>
      <c r="EY13" s="15">
        <f>Mellemark_7910!DR237</f>
        <v>0</v>
      </c>
      <c r="EZ13" s="15">
        <f>Mellemark_7910!DS237</f>
        <v>0</v>
      </c>
      <c r="FA13" s="15">
        <f>Mellemark_7910!DT237</f>
        <v>0</v>
      </c>
      <c r="FB13" s="15">
        <f>Mellemark_7910!DU237</f>
        <v>0</v>
      </c>
      <c r="FC13" s="15">
        <f>Mellemark_7910!DV237</f>
        <v>0</v>
      </c>
      <c r="FD13" s="15">
        <f>Mellemark_7910!DW237</f>
        <v>0</v>
      </c>
      <c r="FE13" s="15">
        <f>Mellemark_7910!DX237</f>
        <v>0</v>
      </c>
      <c r="FF13" s="15">
        <f>Mellemark_7910!DY237</f>
        <v>0</v>
      </c>
      <c r="FG13" s="15">
        <f>Mellemark_7910!DZ237</f>
        <v>0</v>
      </c>
      <c r="FH13" s="15">
        <f>Mellemark_7910!EA237</f>
        <v>0</v>
      </c>
      <c r="FI13" s="15">
        <f>Mellemark_7910!EB237</f>
        <v>0</v>
      </c>
      <c r="FJ13" s="15">
        <f>Mellemark_7910!EC237</f>
        <v>0</v>
      </c>
      <c r="FK13" s="15">
        <f>Mellemark_7910!ED237</f>
        <v>0</v>
      </c>
      <c r="FL13" s="15">
        <f>Mellemark_7910!EE237</f>
        <v>0</v>
      </c>
      <c r="FM13" s="15">
        <f>Mellemark_7910!EF237</f>
        <v>0</v>
      </c>
      <c r="FN13" s="15">
        <f>Mellemark_7910!EG237</f>
        <v>0</v>
      </c>
      <c r="FO13" s="15">
        <f>Mellemark_7910!EH237</f>
        <v>0</v>
      </c>
      <c r="FP13" s="15">
        <f>Mellemark_7910!EI237</f>
        <v>0</v>
      </c>
      <c r="FQ13" s="15">
        <f>Mellemark_7910!EJ237</f>
        <v>0</v>
      </c>
      <c r="FR13" s="15">
        <f>Mellemark_7910!EK237</f>
        <v>0</v>
      </c>
      <c r="FS13" s="15">
        <f>Mellemark_7910!EL237</f>
        <v>0</v>
      </c>
      <c r="FT13" s="15">
        <f>Mellemark_7910!EM237</f>
        <v>0</v>
      </c>
      <c r="FU13" s="15">
        <f>Mellemark_7910!EN237</f>
        <v>0</v>
      </c>
      <c r="FV13" s="15">
        <f>Mellemark_7910!EO237</f>
        <v>0</v>
      </c>
      <c r="FW13" s="15">
        <f>Mellemark_7910!EP237</f>
        <v>0</v>
      </c>
      <c r="FX13" s="15">
        <f>Mellemark_7910!EQ237</f>
        <v>0</v>
      </c>
      <c r="FY13" s="15">
        <f>Mellemark_7910!ER237</f>
        <v>0</v>
      </c>
      <c r="FZ13" s="15">
        <f>Mellemark_7910!ES237</f>
        <v>0</v>
      </c>
      <c r="GA13" s="15">
        <f>Mellemark_7910!ET237</f>
        <v>0</v>
      </c>
      <c r="GB13" s="15">
        <f>Mellemark_7910!EU237</f>
        <v>0</v>
      </c>
      <c r="GC13" s="15">
        <f>Mellemark_7910!EV237</f>
        <v>0</v>
      </c>
      <c r="GD13" s="15">
        <f>Mellemark_7910!EW237</f>
        <v>0</v>
      </c>
      <c r="GE13" s="15">
        <f>Mellemark_7910!EX237</f>
        <v>0</v>
      </c>
      <c r="GF13" s="15">
        <f>Mellemark_7910!EY237</f>
        <v>0</v>
      </c>
      <c r="GG13" s="15">
        <f>Mellemark_7910!EZ237</f>
        <v>0</v>
      </c>
      <c r="GH13" s="15">
        <f>Mellemark_7910!FA237</f>
        <v>0</v>
      </c>
      <c r="GI13" s="15">
        <f>Mellemark_7910!FB237</f>
        <v>0</v>
      </c>
      <c r="GJ13" s="15">
        <f>Mellemark_7910!FC237</f>
        <v>0</v>
      </c>
      <c r="GK13" s="15">
        <f>Mellemark_7910!FD237</f>
        <v>0</v>
      </c>
      <c r="GL13" s="15">
        <f>Mellemark_7910!FE237</f>
        <v>0</v>
      </c>
      <c r="GM13" s="15">
        <f>Mellemark_7910!FF237</f>
        <v>0</v>
      </c>
      <c r="GN13" s="15">
        <f>Mellemark_7910!FG237</f>
        <v>0</v>
      </c>
      <c r="GO13" s="15">
        <f>Mellemark_7910!FH237</f>
        <v>0</v>
      </c>
      <c r="GP13" s="15">
        <f>Mellemark_7910!FI237</f>
        <v>0</v>
      </c>
      <c r="GQ13" s="15">
        <f>Mellemark_7910!FJ237</f>
        <v>0</v>
      </c>
      <c r="GR13" s="15">
        <f>Mellemark_7910!FK237</f>
        <v>0</v>
      </c>
      <c r="GS13" s="15">
        <f>Mellemark_7910!FL237</f>
        <v>0</v>
      </c>
      <c r="GT13" s="15">
        <f>Mellemark_7910!FM237</f>
        <v>0</v>
      </c>
      <c r="GU13" s="15">
        <f>Mellemark_7910!FN237</f>
        <v>0</v>
      </c>
      <c r="GV13" s="15">
        <f>Mellemark_7910!FO237</f>
        <v>0</v>
      </c>
      <c r="GW13" s="15">
        <f>Mellemark_7910!FP237</f>
        <v>0</v>
      </c>
      <c r="GX13" s="15">
        <f>Mellemark_7910!FQ237</f>
        <v>0</v>
      </c>
      <c r="GY13" s="15">
        <f>Mellemark_7910!FR237</f>
        <v>0</v>
      </c>
      <c r="GZ13" s="15">
        <f>Mellemark_7910!FS237</f>
        <v>0</v>
      </c>
      <c r="HA13" s="15">
        <f>Mellemark_7910!FT237</f>
        <v>0</v>
      </c>
      <c r="HB13" s="15">
        <f>Mellemark_7910!FU237</f>
        <v>0</v>
      </c>
      <c r="HC13" s="15">
        <f>Mellemark_7910!FV237</f>
        <v>0</v>
      </c>
      <c r="HD13" s="15">
        <f>Mellemark_7910!FW237</f>
        <v>0</v>
      </c>
      <c r="HE13" s="15">
        <f>Mellemark_7910!FX237</f>
        <v>0</v>
      </c>
      <c r="HF13" s="15">
        <f>Mellemark_7910!FY237</f>
        <v>0</v>
      </c>
      <c r="HG13" s="15">
        <f>Mellemark_7910!FZ237</f>
        <v>0</v>
      </c>
      <c r="HH13" s="15">
        <f>Mellemark_7910!GA237</f>
        <v>0</v>
      </c>
      <c r="HI13" s="15">
        <f>Mellemark_7910!GB237</f>
        <v>0</v>
      </c>
      <c r="HJ13" s="15">
        <f>Mellemark_7910!GC237</f>
        <v>0</v>
      </c>
      <c r="HK13" s="15">
        <f>Mellemark_7910!GD237</f>
        <v>0</v>
      </c>
      <c r="HL13" s="15">
        <f>Mellemark_7910!GE237</f>
        <v>0</v>
      </c>
      <c r="HM13" s="15">
        <f>Mellemark_7910!GF237</f>
        <v>0</v>
      </c>
      <c r="HN13" s="15">
        <f>Mellemark_7910!GG237</f>
        <v>0</v>
      </c>
      <c r="HO13" s="15">
        <f>Mellemark_7910!GH237</f>
        <v>0</v>
      </c>
      <c r="HP13" s="15">
        <f>Mellemark_7910!GI237</f>
        <v>0</v>
      </c>
      <c r="HQ13" s="15">
        <f>Mellemark_7910!GJ237</f>
        <v>0</v>
      </c>
      <c r="HR13" s="15">
        <f>Mellemark_7910!GK237</f>
        <v>0</v>
      </c>
      <c r="HS13" s="15">
        <f>Mellemark_7910!GL237</f>
        <v>0</v>
      </c>
      <c r="HT13" s="15">
        <f>Mellemark_7910!GM237</f>
        <v>0</v>
      </c>
      <c r="HU13" s="15">
        <f>Mellemark_7910!GN237</f>
        <v>0</v>
      </c>
      <c r="HV13" s="15">
        <f>Mellemark_7910!GO237</f>
        <v>0</v>
      </c>
      <c r="HW13" s="15">
        <f>Mellemark_7910!GP237</f>
        <v>0</v>
      </c>
      <c r="HX13" s="15">
        <f>Mellemark_7910!GQ237</f>
        <v>0</v>
      </c>
      <c r="HY13" s="15">
        <f>Mellemark_7910!GR237</f>
        <v>0</v>
      </c>
      <c r="HZ13" s="15">
        <f>Mellemark_7910!GS237</f>
        <v>0</v>
      </c>
      <c r="IA13" s="15">
        <f>Mellemark_7910!GT237</f>
        <v>0</v>
      </c>
    </row>
    <row r="14" spans="1:235" ht="14.25" x14ac:dyDescent="0.2">
      <c r="A14">
        <v>11</v>
      </c>
      <c r="B14" s="98" t="s">
        <v>40</v>
      </c>
      <c r="C14" s="98"/>
      <c r="D14" s="29">
        <v>574</v>
      </c>
      <c r="E14" s="29">
        <v>1313</v>
      </c>
      <c r="F14" s="29">
        <v>432</v>
      </c>
      <c r="G14" s="29">
        <v>1128</v>
      </c>
      <c r="H14" s="29">
        <v>1121</v>
      </c>
      <c r="I14" s="29">
        <v>785</v>
      </c>
      <c r="J14" s="58">
        <v>928</v>
      </c>
      <c r="K14" s="29">
        <v>1276</v>
      </c>
      <c r="L14" s="29">
        <v>1222</v>
      </c>
      <c r="M14" s="29">
        <v>925</v>
      </c>
      <c r="N14" s="29">
        <v>1117</v>
      </c>
      <c r="O14" s="29">
        <v>743</v>
      </c>
      <c r="P14" s="29">
        <v>979</v>
      </c>
      <c r="Q14" s="29">
        <v>1220</v>
      </c>
      <c r="R14" s="113">
        <v>1064</v>
      </c>
      <c r="S14" s="29">
        <v>723</v>
      </c>
      <c r="T14" s="29">
        <v>272</v>
      </c>
      <c r="U14" s="29">
        <v>863</v>
      </c>
      <c r="V14" s="29">
        <v>408</v>
      </c>
      <c r="W14" s="29">
        <v>711</v>
      </c>
      <c r="X14" s="29">
        <v>986</v>
      </c>
      <c r="Y14" s="58">
        <v>1084</v>
      </c>
      <c r="Z14" s="29">
        <v>1190</v>
      </c>
      <c r="AA14" s="29">
        <v>659</v>
      </c>
      <c r="AB14" s="29">
        <v>672</v>
      </c>
      <c r="AC14" s="29">
        <v>1307</v>
      </c>
      <c r="AD14" s="29">
        <v>953</v>
      </c>
      <c r="AE14" s="29">
        <v>1316</v>
      </c>
      <c r="AF14" s="29">
        <v>997</v>
      </c>
      <c r="AG14" s="113">
        <v>0</v>
      </c>
      <c r="AI14" s="15">
        <f>Mellemark_7910!B238</f>
        <v>0</v>
      </c>
      <c r="AJ14" s="15">
        <f>Mellemark_7910!C238</f>
        <v>0</v>
      </c>
      <c r="AK14" s="15">
        <f>Mellemark_7910!D238</f>
        <v>0</v>
      </c>
      <c r="AL14" s="15">
        <f>Mellemark_7910!E238</f>
        <v>0</v>
      </c>
      <c r="AM14" s="15">
        <f>Mellemark_7910!F238</f>
        <v>0</v>
      </c>
      <c r="AN14" s="15">
        <f>Mellemark_7910!G238</f>
        <v>0</v>
      </c>
      <c r="AO14" s="15">
        <f>Mellemark_7910!H238</f>
        <v>0</v>
      </c>
      <c r="AP14" s="15">
        <f>Mellemark_7910!I238</f>
        <v>0</v>
      </c>
      <c r="AQ14" s="15">
        <f>Mellemark_7910!J238</f>
        <v>0</v>
      </c>
      <c r="AR14" s="15">
        <f>Mellemark_7910!K238</f>
        <v>0</v>
      </c>
      <c r="AS14" s="15">
        <f>Mellemark_7910!L238</f>
        <v>0</v>
      </c>
      <c r="AT14" s="15">
        <f>Mellemark_7910!M238</f>
        <v>0</v>
      </c>
      <c r="AU14" s="15">
        <f>Mellemark_7910!N238</f>
        <v>0</v>
      </c>
      <c r="AV14" s="15">
        <f>Mellemark_7910!O238</f>
        <v>0</v>
      </c>
      <c r="AW14" s="15">
        <f>Mellemark_7910!P238</f>
        <v>0</v>
      </c>
      <c r="AX14" s="15">
        <f>Mellemark_7910!Q238</f>
        <v>0</v>
      </c>
      <c r="AY14" s="15">
        <f>Mellemark_7910!R238</f>
        <v>0</v>
      </c>
      <c r="AZ14" s="15">
        <f>Mellemark_7910!S238</f>
        <v>0</v>
      </c>
      <c r="BA14" s="15">
        <f>Mellemark_7910!T238</f>
        <v>0</v>
      </c>
      <c r="BB14" s="15">
        <f>Mellemark_7910!U238</f>
        <v>0</v>
      </c>
      <c r="BC14" s="15">
        <f>Mellemark_7910!V238</f>
        <v>0</v>
      </c>
      <c r="BD14" s="15">
        <f>Mellemark_7910!W238</f>
        <v>0</v>
      </c>
      <c r="BE14" s="15">
        <f>Mellemark_7910!X238</f>
        <v>0</v>
      </c>
      <c r="BF14" s="15">
        <f>Mellemark_7910!Y238</f>
        <v>0</v>
      </c>
      <c r="BG14" s="15">
        <f>Mellemark_7910!Z238</f>
        <v>0</v>
      </c>
      <c r="BH14" s="15">
        <f>Mellemark_7910!AA238</f>
        <v>0</v>
      </c>
      <c r="BI14" s="15">
        <f>Mellemark_7910!AB238</f>
        <v>0</v>
      </c>
      <c r="BJ14" s="15">
        <f>Mellemark_7910!AC238</f>
        <v>0</v>
      </c>
      <c r="BK14" s="15">
        <f>Mellemark_7910!AD238</f>
        <v>0</v>
      </c>
      <c r="BL14" s="15">
        <f>Mellemark_7910!AE238</f>
        <v>0</v>
      </c>
      <c r="BM14" s="15">
        <f>Mellemark_7910!AF238</f>
        <v>0</v>
      </c>
      <c r="BN14" s="15">
        <f>Mellemark_7910!AG238</f>
        <v>0</v>
      </c>
      <c r="BO14" s="15">
        <f>Mellemark_7910!AH238</f>
        <v>0</v>
      </c>
      <c r="BP14" s="15">
        <f>Mellemark_7910!AI238</f>
        <v>0</v>
      </c>
      <c r="BQ14" s="15">
        <f>Mellemark_7910!AJ238</f>
        <v>0</v>
      </c>
      <c r="BR14" s="15">
        <f>Mellemark_7910!AK238</f>
        <v>0</v>
      </c>
      <c r="BS14" s="15">
        <f>Mellemark_7910!AL238</f>
        <v>0</v>
      </c>
      <c r="BT14" s="15">
        <f>Mellemark_7910!AM238</f>
        <v>0</v>
      </c>
      <c r="BU14" s="15">
        <f>Mellemark_7910!AN238</f>
        <v>0</v>
      </c>
      <c r="BV14" s="15">
        <f>Mellemark_7910!AO238</f>
        <v>0</v>
      </c>
      <c r="BW14" s="15">
        <f>Mellemark_7910!AP238</f>
        <v>0</v>
      </c>
      <c r="BX14" s="15">
        <f>Mellemark_7910!AQ238</f>
        <v>0</v>
      </c>
      <c r="BY14" s="15">
        <f>Mellemark_7910!AR238</f>
        <v>0</v>
      </c>
      <c r="BZ14" s="15">
        <f>Mellemark_7910!AS238</f>
        <v>0</v>
      </c>
      <c r="CA14" s="15">
        <f>Mellemark_7910!AT238</f>
        <v>0</v>
      </c>
      <c r="CB14" s="15">
        <f>Mellemark_7910!AU238</f>
        <v>0</v>
      </c>
      <c r="CC14" s="15">
        <f>Mellemark_7910!AV238</f>
        <v>0</v>
      </c>
      <c r="CD14" s="15">
        <f>Mellemark_7910!AW238</f>
        <v>0</v>
      </c>
      <c r="CE14" s="15">
        <f>Mellemark_7910!AX238</f>
        <v>0</v>
      </c>
      <c r="CF14" s="15">
        <f>Mellemark_7910!AY238</f>
        <v>0</v>
      </c>
      <c r="CG14" s="15">
        <f>Mellemark_7910!AZ238</f>
        <v>0</v>
      </c>
      <c r="CH14" s="15">
        <f>Mellemark_7910!BA238</f>
        <v>0</v>
      </c>
      <c r="CI14" s="15">
        <f>Mellemark_7910!BB238</f>
        <v>0</v>
      </c>
      <c r="CJ14" s="15">
        <f>Mellemark_7910!BC238</f>
        <v>0</v>
      </c>
      <c r="CK14" s="15">
        <f>Mellemark_7910!BD238</f>
        <v>0</v>
      </c>
      <c r="CL14" s="15">
        <f>Mellemark_7910!BE238</f>
        <v>0</v>
      </c>
      <c r="CM14" s="15">
        <f>Mellemark_7910!BF238</f>
        <v>0</v>
      </c>
      <c r="CN14" s="15">
        <f>Mellemark_7910!BG238</f>
        <v>0</v>
      </c>
      <c r="CO14" s="15">
        <f>Mellemark_7910!BH238</f>
        <v>0</v>
      </c>
      <c r="CP14" s="15">
        <f>Mellemark_7910!BI238</f>
        <v>0</v>
      </c>
      <c r="CQ14" s="15">
        <f>Mellemark_7910!BJ238</f>
        <v>0</v>
      </c>
      <c r="CR14" s="15">
        <f>Mellemark_7910!BK238</f>
        <v>0</v>
      </c>
      <c r="CS14" s="15">
        <f>Mellemark_7910!BL238</f>
        <v>0</v>
      </c>
      <c r="CT14" s="15">
        <f>Mellemark_7910!BM238</f>
        <v>0</v>
      </c>
      <c r="CU14" s="15">
        <f>Mellemark_7910!BN238</f>
        <v>0</v>
      </c>
      <c r="CV14" s="15">
        <f>Mellemark_7910!BO238</f>
        <v>0</v>
      </c>
      <c r="CW14" s="15">
        <f>Mellemark_7910!BP238</f>
        <v>0</v>
      </c>
      <c r="CX14" s="15">
        <f>Mellemark_7910!BQ238</f>
        <v>0</v>
      </c>
      <c r="CY14" s="15">
        <f>Mellemark_7910!BR238</f>
        <v>0</v>
      </c>
      <c r="CZ14" s="15">
        <f>Mellemark_7910!BS238</f>
        <v>0</v>
      </c>
      <c r="DA14" s="15">
        <f>Mellemark_7910!BT238</f>
        <v>0</v>
      </c>
      <c r="DB14" s="15">
        <f>Mellemark_7910!BU238</f>
        <v>0</v>
      </c>
      <c r="DC14" s="15">
        <f>Mellemark_7910!BV238</f>
        <v>0</v>
      </c>
      <c r="DD14" s="15">
        <f>Mellemark_7910!BW238</f>
        <v>0</v>
      </c>
      <c r="DE14" s="15">
        <f>Mellemark_7910!BX238</f>
        <v>0</v>
      </c>
      <c r="DF14" s="15">
        <f>Mellemark_7910!BY238</f>
        <v>0</v>
      </c>
      <c r="DG14" s="15">
        <f>Mellemark_7910!BZ238</f>
        <v>0</v>
      </c>
      <c r="DH14" s="15">
        <f>Mellemark_7910!CA238</f>
        <v>0</v>
      </c>
      <c r="DI14" s="15">
        <f>Mellemark_7910!CB238</f>
        <v>0</v>
      </c>
      <c r="DJ14" s="15">
        <f>Mellemark_7910!CC238</f>
        <v>0</v>
      </c>
      <c r="DK14" s="15">
        <f>Mellemark_7910!CD238</f>
        <v>0</v>
      </c>
      <c r="DL14" s="15">
        <f>Mellemark_7910!CE238</f>
        <v>0</v>
      </c>
      <c r="DM14" s="15">
        <f>Mellemark_7910!CF238</f>
        <v>0</v>
      </c>
      <c r="DN14" s="15">
        <f>Mellemark_7910!CG238</f>
        <v>0</v>
      </c>
      <c r="DO14" s="15">
        <f>Mellemark_7910!CH238</f>
        <v>0</v>
      </c>
      <c r="DP14" s="15">
        <f>Mellemark_7910!CI238</f>
        <v>0</v>
      </c>
      <c r="DQ14" s="15">
        <f>Mellemark_7910!CJ238</f>
        <v>0</v>
      </c>
      <c r="DR14" s="15">
        <f>Mellemark_7910!CK238</f>
        <v>0</v>
      </c>
      <c r="DS14" s="15">
        <f>Mellemark_7910!CL238</f>
        <v>0</v>
      </c>
      <c r="DT14" s="15">
        <f>Mellemark_7910!CM238</f>
        <v>0</v>
      </c>
      <c r="DU14" s="15">
        <f>Mellemark_7910!CN238</f>
        <v>0</v>
      </c>
      <c r="DV14" s="15">
        <f>Mellemark_7910!CO238</f>
        <v>0</v>
      </c>
      <c r="DW14" s="15">
        <f>Mellemark_7910!CP238</f>
        <v>0</v>
      </c>
      <c r="DX14" s="15">
        <f>Mellemark_7910!CQ238</f>
        <v>0</v>
      </c>
      <c r="DY14" s="15">
        <f>Mellemark_7910!CR238</f>
        <v>0</v>
      </c>
      <c r="DZ14" s="15">
        <f>Mellemark_7910!CS238</f>
        <v>0</v>
      </c>
      <c r="EA14" s="15">
        <f>Mellemark_7910!CT238</f>
        <v>0</v>
      </c>
      <c r="EB14" s="15">
        <f>Mellemark_7910!CU238</f>
        <v>0</v>
      </c>
      <c r="EC14" s="15">
        <f>Mellemark_7910!CV238</f>
        <v>0</v>
      </c>
      <c r="ED14" s="15">
        <f>Mellemark_7910!CW238</f>
        <v>0</v>
      </c>
      <c r="EE14" s="15">
        <f>Mellemark_7910!CX238</f>
        <v>0</v>
      </c>
      <c r="EF14" s="15">
        <f>Mellemark_7910!CY238</f>
        <v>0</v>
      </c>
      <c r="EG14" s="15">
        <f>Mellemark_7910!CZ238</f>
        <v>0</v>
      </c>
      <c r="EH14" s="15">
        <f>Mellemark_7910!DA238</f>
        <v>0</v>
      </c>
      <c r="EI14" s="15">
        <f>Mellemark_7910!DB238</f>
        <v>0</v>
      </c>
      <c r="EJ14" s="15">
        <f>Mellemark_7910!DC238</f>
        <v>0</v>
      </c>
      <c r="EK14" s="15">
        <f>Mellemark_7910!DD238</f>
        <v>0</v>
      </c>
      <c r="EL14" s="15">
        <f>Mellemark_7910!DE238</f>
        <v>0</v>
      </c>
      <c r="EM14" s="15">
        <f>Mellemark_7910!DF238</f>
        <v>0</v>
      </c>
      <c r="EN14" s="15">
        <f>Mellemark_7910!DG238</f>
        <v>0</v>
      </c>
      <c r="EO14" s="15">
        <f>Mellemark_7910!DH238</f>
        <v>0</v>
      </c>
      <c r="EP14" s="15">
        <f>Mellemark_7910!DI238</f>
        <v>0</v>
      </c>
      <c r="EQ14" s="15">
        <f>Mellemark_7910!DJ238</f>
        <v>0</v>
      </c>
      <c r="ER14" s="15">
        <f>Mellemark_7910!DK238</f>
        <v>0</v>
      </c>
      <c r="ES14" s="15">
        <f>Mellemark_7910!DL238</f>
        <v>0</v>
      </c>
      <c r="ET14" s="15">
        <f>Mellemark_7910!DM238</f>
        <v>0</v>
      </c>
      <c r="EU14" s="15">
        <f>Mellemark_7910!DN238</f>
        <v>0</v>
      </c>
      <c r="EV14" s="15">
        <f>Mellemark_7910!DO238</f>
        <v>0</v>
      </c>
      <c r="EW14" s="15">
        <f>Mellemark_7910!DP238</f>
        <v>0</v>
      </c>
      <c r="EX14" s="15">
        <f>Mellemark_7910!DQ238</f>
        <v>0</v>
      </c>
      <c r="EY14" s="15">
        <f>Mellemark_7910!DR238</f>
        <v>0</v>
      </c>
      <c r="EZ14" s="15">
        <f>Mellemark_7910!DS238</f>
        <v>0</v>
      </c>
      <c r="FA14" s="15">
        <f>Mellemark_7910!DT238</f>
        <v>0</v>
      </c>
      <c r="FB14" s="15">
        <f>Mellemark_7910!DU238</f>
        <v>0</v>
      </c>
      <c r="FC14" s="15">
        <f>Mellemark_7910!DV238</f>
        <v>0</v>
      </c>
      <c r="FD14" s="15">
        <f>Mellemark_7910!DW238</f>
        <v>0</v>
      </c>
      <c r="FE14" s="15">
        <f>Mellemark_7910!DX238</f>
        <v>0</v>
      </c>
      <c r="FF14" s="15">
        <f>Mellemark_7910!DY238</f>
        <v>0</v>
      </c>
      <c r="FG14" s="15">
        <f>Mellemark_7910!DZ238</f>
        <v>0</v>
      </c>
      <c r="FH14" s="15">
        <f>Mellemark_7910!EA238</f>
        <v>0</v>
      </c>
      <c r="FI14" s="15">
        <f>Mellemark_7910!EB238</f>
        <v>0</v>
      </c>
      <c r="FJ14" s="15">
        <f>Mellemark_7910!EC238</f>
        <v>0</v>
      </c>
      <c r="FK14" s="15">
        <f>Mellemark_7910!ED238</f>
        <v>0</v>
      </c>
      <c r="FL14" s="15">
        <f>Mellemark_7910!EE238</f>
        <v>0</v>
      </c>
      <c r="FM14" s="15">
        <f>Mellemark_7910!EF238</f>
        <v>0</v>
      </c>
      <c r="FN14" s="15">
        <f>Mellemark_7910!EG238</f>
        <v>0</v>
      </c>
      <c r="FO14" s="15">
        <f>Mellemark_7910!EH238</f>
        <v>0</v>
      </c>
      <c r="FP14" s="15">
        <f>Mellemark_7910!EI238</f>
        <v>0</v>
      </c>
      <c r="FQ14" s="15">
        <f>Mellemark_7910!EJ238</f>
        <v>0</v>
      </c>
      <c r="FR14" s="15">
        <f>Mellemark_7910!EK238</f>
        <v>0</v>
      </c>
      <c r="FS14" s="15">
        <f>Mellemark_7910!EL238</f>
        <v>0</v>
      </c>
      <c r="FT14" s="15">
        <f>Mellemark_7910!EM238</f>
        <v>0</v>
      </c>
      <c r="FU14" s="15">
        <f>Mellemark_7910!EN238</f>
        <v>0</v>
      </c>
      <c r="FV14" s="15">
        <f>Mellemark_7910!EO238</f>
        <v>0</v>
      </c>
      <c r="FW14" s="15">
        <f>Mellemark_7910!EP238</f>
        <v>0</v>
      </c>
      <c r="FX14" s="15">
        <f>Mellemark_7910!EQ238</f>
        <v>0</v>
      </c>
      <c r="FY14" s="15">
        <f>Mellemark_7910!ER238</f>
        <v>0</v>
      </c>
      <c r="FZ14" s="15">
        <f>Mellemark_7910!ES238</f>
        <v>0</v>
      </c>
      <c r="GA14" s="15">
        <f>Mellemark_7910!ET238</f>
        <v>0</v>
      </c>
      <c r="GB14" s="15">
        <f>Mellemark_7910!EU238</f>
        <v>0</v>
      </c>
      <c r="GC14" s="15">
        <f>Mellemark_7910!EV238</f>
        <v>0</v>
      </c>
      <c r="GD14" s="15">
        <f>Mellemark_7910!EW238</f>
        <v>0</v>
      </c>
      <c r="GE14" s="15">
        <f>Mellemark_7910!EX238</f>
        <v>0</v>
      </c>
      <c r="GF14" s="15">
        <f>Mellemark_7910!EY238</f>
        <v>0</v>
      </c>
      <c r="GG14" s="15">
        <f>Mellemark_7910!EZ238</f>
        <v>0</v>
      </c>
      <c r="GH14" s="15">
        <f>Mellemark_7910!FA238</f>
        <v>0</v>
      </c>
      <c r="GI14" s="15">
        <f>Mellemark_7910!FB238</f>
        <v>0</v>
      </c>
      <c r="GJ14" s="15">
        <f>Mellemark_7910!FC238</f>
        <v>0</v>
      </c>
      <c r="GK14" s="15">
        <f>Mellemark_7910!FD238</f>
        <v>0</v>
      </c>
      <c r="GL14" s="15">
        <f>Mellemark_7910!FE238</f>
        <v>0</v>
      </c>
      <c r="GM14" s="15">
        <f>Mellemark_7910!FF238</f>
        <v>0</v>
      </c>
      <c r="GN14" s="15">
        <f>Mellemark_7910!FG238</f>
        <v>0</v>
      </c>
      <c r="GO14" s="15">
        <f>Mellemark_7910!FH238</f>
        <v>0</v>
      </c>
      <c r="GP14" s="15">
        <f>Mellemark_7910!FI238</f>
        <v>0</v>
      </c>
      <c r="GQ14" s="15">
        <f>Mellemark_7910!FJ238</f>
        <v>0</v>
      </c>
      <c r="GR14" s="15">
        <f>Mellemark_7910!FK238</f>
        <v>0</v>
      </c>
      <c r="GS14" s="15">
        <f>Mellemark_7910!FL238</f>
        <v>0</v>
      </c>
      <c r="GT14" s="15">
        <f>Mellemark_7910!FM238</f>
        <v>0</v>
      </c>
      <c r="GU14" s="15">
        <f>Mellemark_7910!FN238</f>
        <v>0</v>
      </c>
      <c r="GV14" s="15">
        <f>Mellemark_7910!FO238</f>
        <v>0</v>
      </c>
      <c r="GW14" s="15">
        <f>Mellemark_7910!FP238</f>
        <v>0</v>
      </c>
      <c r="GX14" s="15">
        <f>Mellemark_7910!FQ238</f>
        <v>0</v>
      </c>
      <c r="GY14" s="15">
        <f>Mellemark_7910!FR238</f>
        <v>0</v>
      </c>
      <c r="GZ14" s="15">
        <f>Mellemark_7910!FS238</f>
        <v>0</v>
      </c>
      <c r="HA14" s="15">
        <f>Mellemark_7910!FT238</f>
        <v>0</v>
      </c>
      <c r="HB14" s="15">
        <f>Mellemark_7910!FU238</f>
        <v>0</v>
      </c>
      <c r="HC14" s="15">
        <f>Mellemark_7910!FV238</f>
        <v>0</v>
      </c>
      <c r="HD14" s="15">
        <f>Mellemark_7910!FW238</f>
        <v>0</v>
      </c>
      <c r="HE14" s="15">
        <f>Mellemark_7910!FX238</f>
        <v>0</v>
      </c>
      <c r="HF14" s="15">
        <f>Mellemark_7910!FY238</f>
        <v>0</v>
      </c>
      <c r="HG14" s="15">
        <f>Mellemark_7910!FZ238</f>
        <v>0</v>
      </c>
      <c r="HH14" s="15">
        <f>Mellemark_7910!GA238</f>
        <v>0</v>
      </c>
      <c r="HI14" s="15">
        <f>Mellemark_7910!GB238</f>
        <v>0</v>
      </c>
      <c r="HJ14" s="15">
        <f>Mellemark_7910!GC238</f>
        <v>0</v>
      </c>
      <c r="HK14" s="15">
        <f>Mellemark_7910!GD238</f>
        <v>0</v>
      </c>
      <c r="HL14" s="15">
        <f>Mellemark_7910!GE238</f>
        <v>0</v>
      </c>
      <c r="HM14" s="15">
        <f>Mellemark_7910!GF238</f>
        <v>0</v>
      </c>
      <c r="HN14" s="15">
        <f>Mellemark_7910!GG238</f>
        <v>0</v>
      </c>
      <c r="HO14" s="15">
        <f>Mellemark_7910!GH238</f>
        <v>0</v>
      </c>
      <c r="HP14" s="15">
        <f>Mellemark_7910!GI238</f>
        <v>0</v>
      </c>
      <c r="HQ14" s="15">
        <f>Mellemark_7910!GJ238</f>
        <v>0</v>
      </c>
      <c r="HR14" s="15">
        <f>Mellemark_7910!GK238</f>
        <v>0</v>
      </c>
      <c r="HS14" s="15">
        <f>Mellemark_7910!GL238</f>
        <v>0</v>
      </c>
      <c r="HT14" s="15">
        <f>Mellemark_7910!GM238</f>
        <v>0</v>
      </c>
      <c r="HU14" s="15">
        <f>Mellemark_7910!GN238</f>
        <v>0</v>
      </c>
      <c r="HV14" s="15">
        <f>Mellemark_7910!GO238</f>
        <v>0</v>
      </c>
      <c r="HW14" s="15">
        <f>Mellemark_7910!GP238</f>
        <v>0</v>
      </c>
      <c r="HX14" s="15">
        <f>Mellemark_7910!GQ238</f>
        <v>0</v>
      </c>
      <c r="HY14" s="15">
        <f>Mellemark_7910!GR238</f>
        <v>0</v>
      </c>
      <c r="HZ14" s="15">
        <f>Mellemark_7910!GS238</f>
        <v>0</v>
      </c>
      <c r="IA14" s="15">
        <f>Mellemark_7910!GT238</f>
        <v>0</v>
      </c>
    </row>
    <row r="15" spans="1:235" ht="14.25" x14ac:dyDescent="0.2">
      <c r="A15">
        <v>12</v>
      </c>
      <c r="B15" s="98"/>
      <c r="C15" s="98"/>
      <c r="D15" s="29"/>
      <c r="E15" s="29"/>
      <c r="F15" s="29"/>
      <c r="G15" s="29"/>
      <c r="H15" s="29"/>
      <c r="I15" s="29"/>
      <c r="J15" s="58"/>
      <c r="K15" s="29"/>
      <c r="L15" s="29"/>
      <c r="M15" s="29"/>
      <c r="N15" s="29"/>
      <c r="O15" s="29"/>
      <c r="P15" s="29"/>
      <c r="Q15" s="29"/>
      <c r="R15" s="113"/>
      <c r="S15" s="29"/>
      <c r="T15" s="29"/>
      <c r="U15" s="29"/>
      <c r="V15" s="29"/>
      <c r="W15" s="29"/>
      <c r="X15" s="29"/>
      <c r="Y15" s="58"/>
      <c r="Z15" s="29"/>
      <c r="AA15" s="29"/>
      <c r="AB15" s="29"/>
      <c r="AC15" s="29"/>
      <c r="AD15" s="29"/>
      <c r="AE15" s="29"/>
      <c r="AF15" s="29"/>
      <c r="AG15" s="113"/>
      <c r="AI15" s="15">
        <f>Mellemark_7910!B239</f>
        <v>0</v>
      </c>
      <c r="AJ15" s="15">
        <f>Mellemark_7910!C239</f>
        <v>0</v>
      </c>
      <c r="AK15" s="15">
        <f>Mellemark_7910!D239</f>
        <v>0</v>
      </c>
      <c r="AL15" s="15">
        <f>Mellemark_7910!E239</f>
        <v>0</v>
      </c>
      <c r="AM15" s="15">
        <f>Mellemark_7910!F239</f>
        <v>0</v>
      </c>
      <c r="AN15" s="15">
        <f>Mellemark_7910!G239</f>
        <v>0</v>
      </c>
      <c r="AO15" s="15">
        <f>Mellemark_7910!H239</f>
        <v>0</v>
      </c>
      <c r="AP15" s="15">
        <f>Mellemark_7910!I239</f>
        <v>0</v>
      </c>
      <c r="AQ15" s="15">
        <f>Mellemark_7910!J239</f>
        <v>0</v>
      </c>
      <c r="AR15" s="15">
        <f>Mellemark_7910!K239</f>
        <v>0</v>
      </c>
      <c r="AS15" s="15">
        <f>Mellemark_7910!L239</f>
        <v>0</v>
      </c>
      <c r="AT15" s="15">
        <f>Mellemark_7910!M239</f>
        <v>0</v>
      </c>
      <c r="AU15" s="15">
        <f>Mellemark_7910!N239</f>
        <v>0</v>
      </c>
      <c r="AV15" s="15">
        <f>Mellemark_7910!O239</f>
        <v>0</v>
      </c>
      <c r="AW15" s="15">
        <f>Mellemark_7910!P239</f>
        <v>0</v>
      </c>
      <c r="AX15" s="15">
        <f>Mellemark_7910!Q239</f>
        <v>0</v>
      </c>
      <c r="AY15" s="15">
        <f>Mellemark_7910!R239</f>
        <v>0</v>
      </c>
      <c r="AZ15" s="15">
        <f>Mellemark_7910!S239</f>
        <v>0</v>
      </c>
      <c r="BA15" s="15">
        <f>Mellemark_7910!T239</f>
        <v>0</v>
      </c>
      <c r="BB15" s="15">
        <f>Mellemark_7910!U239</f>
        <v>0</v>
      </c>
      <c r="BC15" s="15">
        <f>Mellemark_7910!V239</f>
        <v>0</v>
      </c>
      <c r="BD15" s="15">
        <f>Mellemark_7910!W239</f>
        <v>0</v>
      </c>
      <c r="BE15" s="15">
        <f>Mellemark_7910!X239</f>
        <v>0</v>
      </c>
      <c r="BF15" s="15">
        <f>Mellemark_7910!Y239</f>
        <v>0</v>
      </c>
      <c r="BG15" s="15">
        <f>Mellemark_7910!Z239</f>
        <v>0</v>
      </c>
      <c r="BH15" s="15">
        <f>Mellemark_7910!AA239</f>
        <v>0</v>
      </c>
      <c r="BI15" s="15">
        <f>Mellemark_7910!AB239</f>
        <v>0</v>
      </c>
      <c r="BJ15" s="15">
        <f>Mellemark_7910!AC239</f>
        <v>0</v>
      </c>
      <c r="BK15" s="15">
        <f>Mellemark_7910!AD239</f>
        <v>0</v>
      </c>
      <c r="BL15" s="15">
        <f>Mellemark_7910!AE239</f>
        <v>0</v>
      </c>
      <c r="BM15" s="15">
        <f>Mellemark_7910!AF239</f>
        <v>0</v>
      </c>
      <c r="BN15" s="15">
        <f>Mellemark_7910!AG239</f>
        <v>0</v>
      </c>
      <c r="BO15" s="15">
        <f>Mellemark_7910!AH239</f>
        <v>0</v>
      </c>
      <c r="BP15" s="15">
        <f>Mellemark_7910!AI239</f>
        <v>0</v>
      </c>
      <c r="BQ15" s="15">
        <f>Mellemark_7910!AJ239</f>
        <v>0</v>
      </c>
      <c r="BR15" s="15">
        <f>Mellemark_7910!AK239</f>
        <v>0</v>
      </c>
      <c r="BS15" s="15">
        <f>Mellemark_7910!AL239</f>
        <v>0</v>
      </c>
      <c r="BT15" s="15">
        <f>Mellemark_7910!AM239</f>
        <v>0</v>
      </c>
      <c r="BU15" s="15">
        <f>Mellemark_7910!AN239</f>
        <v>0</v>
      </c>
      <c r="BV15" s="15">
        <f>Mellemark_7910!AO239</f>
        <v>0</v>
      </c>
      <c r="BW15" s="15">
        <f>Mellemark_7910!AP239</f>
        <v>0</v>
      </c>
      <c r="BX15" s="15">
        <f>Mellemark_7910!AQ239</f>
        <v>0</v>
      </c>
      <c r="BY15" s="15">
        <f>Mellemark_7910!AR239</f>
        <v>0</v>
      </c>
      <c r="BZ15" s="15">
        <f>Mellemark_7910!AS239</f>
        <v>0</v>
      </c>
      <c r="CA15" s="15">
        <f>Mellemark_7910!AT239</f>
        <v>0</v>
      </c>
      <c r="CB15" s="15">
        <f>Mellemark_7910!AU239</f>
        <v>0</v>
      </c>
      <c r="CC15" s="15">
        <f>Mellemark_7910!AV239</f>
        <v>0</v>
      </c>
      <c r="CD15" s="15">
        <f>Mellemark_7910!AW239</f>
        <v>0</v>
      </c>
      <c r="CE15" s="15">
        <f>Mellemark_7910!AX239</f>
        <v>0</v>
      </c>
      <c r="CF15" s="15">
        <f>Mellemark_7910!AY239</f>
        <v>0</v>
      </c>
      <c r="CG15" s="15">
        <f>Mellemark_7910!AZ239</f>
        <v>0</v>
      </c>
      <c r="CH15" s="15">
        <f>Mellemark_7910!BA239</f>
        <v>0</v>
      </c>
      <c r="CI15" s="15">
        <f>Mellemark_7910!BB239</f>
        <v>0</v>
      </c>
      <c r="CJ15" s="15">
        <f>Mellemark_7910!BC239</f>
        <v>0</v>
      </c>
      <c r="CK15" s="15">
        <f>Mellemark_7910!BD239</f>
        <v>0</v>
      </c>
      <c r="CL15" s="15">
        <f>Mellemark_7910!BE239</f>
        <v>0</v>
      </c>
      <c r="CM15" s="15">
        <f>Mellemark_7910!BF239</f>
        <v>0</v>
      </c>
      <c r="CN15" s="15">
        <f>Mellemark_7910!BG239</f>
        <v>0</v>
      </c>
      <c r="CO15" s="15">
        <f>Mellemark_7910!BH239</f>
        <v>0</v>
      </c>
      <c r="CP15" s="15">
        <f>Mellemark_7910!BI239</f>
        <v>0</v>
      </c>
      <c r="CQ15" s="15">
        <f>Mellemark_7910!BJ239</f>
        <v>0</v>
      </c>
      <c r="CR15" s="15">
        <f>Mellemark_7910!BK239</f>
        <v>0</v>
      </c>
      <c r="CS15" s="15">
        <f>Mellemark_7910!BL239</f>
        <v>0</v>
      </c>
      <c r="CT15" s="15">
        <f>Mellemark_7910!BM239</f>
        <v>0</v>
      </c>
      <c r="CU15" s="15">
        <f>Mellemark_7910!BN239</f>
        <v>0</v>
      </c>
      <c r="CV15" s="15">
        <f>Mellemark_7910!BO239</f>
        <v>0</v>
      </c>
      <c r="CW15" s="15">
        <f>Mellemark_7910!BP239</f>
        <v>0</v>
      </c>
      <c r="CX15" s="15">
        <f>Mellemark_7910!BQ239</f>
        <v>0</v>
      </c>
      <c r="CY15" s="15">
        <f>Mellemark_7910!BR239</f>
        <v>0</v>
      </c>
      <c r="CZ15" s="15">
        <f>Mellemark_7910!BS239</f>
        <v>0</v>
      </c>
      <c r="DA15" s="15">
        <f>Mellemark_7910!BT239</f>
        <v>0</v>
      </c>
      <c r="DB15" s="15">
        <f>Mellemark_7910!BU239</f>
        <v>0</v>
      </c>
      <c r="DC15" s="15">
        <f>Mellemark_7910!BV239</f>
        <v>0</v>
      </c>
      <c r="DD15" s="15">
        <f>Mellemark_7910!BW239</f>
        <v>0</v>
      </c>
      <c r="DE15" s="15">
        <f>Mellemark_7910!BX239</f>
        <v>0</v>
      </c>
      <c r="DF15" s="15">
        <f>Mellemark_7910!BY239</f>
        <v>0</v>
      </c>
      <c r="DG15" s="15">
        <f>Mellemark_7910!BZ239</f>
        <v>0</v>
      </c>
      <c r="DH15" s="15">
        <f>Mellemark_7910!CA239</f>
        <v>0</v>
      </c>
      <c r="DI15" s="15">
        <f>Mellemark_7910!CB239</f>
        <v>0</v>
      </c>
      <c r="DJ15" s="15">
        <f>Mellemark_7910!CC239</f>
        <v>0</v>
      </c>
      <c r="DK15" s="15">
        <f>Mellemark_7910!CD239</f>
        <v>0</v>
      </c>
      <c r="DL15" s="15">
        <f>Mellemark_7910!CE239</f>
        <v>0</v>
      </c>
      <c r="DM15" s="15">
        <f>Mellemark_7910!CF239</f>
        <v>0</v>
      </c>
      <c r="DN15" s="15">
        <f>Mellemark_7910!CG239</f>
        <v>0</v>
      </c>
      <c r="DO15" s="15">
        <f>Mellemark_7910!CH239</f>
        <v>0</v>
      </c>
      <c r="DP15" s="15">
        <f>Mellemark_7910!CI239</f>
        <v>0</v>
      </c>
      <c r="DQ15" s="15">
        <f>Mellemark_7910!CJ239</f>
        <v>0</v>
      </c>
      <c r="DR15" s="15">
        <f>Mellemark_7910!CK239</f>
        <v>0</v>
      </c>
      <c r="DS15" s="15">
        <f>Mellemark_7910!CL239</f>
        <v>0</v>
      </c>
      <c r="DT15" s="15">
        <f>Mellemark_7910!CM239</f>
        <v>0</v>
      </c>
      <c r="DU15" s="15">
        <f>Mellemark_7910!CN239</f>
        <v>0</v>
      </c>
      <c r="DV15" s="15">
        <f>Mellemark_7910!CO239</f>
        <v>0</v>
      </c>
      <c r="DW15" s="15">
        <f>Mellemark_7910!CP239</f>
        <v>0</v>
      </c>
      <c r="DX15" s="15">
        <f>Mellemark_7910!CQ239</f>
        <v>0</v>
      </c>
      <c r="DY15" s="15">
        <f>Mellemark_7910!CR239</f>
        <v>0</v>
      </c>
      <c r="DZ15" s="15">
        <f>Mellemark_7910!CS239</f>
        <v>0</v>
      </c>
      <c r="EA15" s="15">
        <f>Mellemark_7910!CT239</f>
        <v>0</v>
      </c>
      <c r="EB15" s="15">
        <f>Mellemark_7910!CU239</f>
        <v>0</v>
      </c>
      <c r="EC15" s="15">
        <f>Mellemark_7910!CV239</f>
        <v>0</v>
      </c>
      <c r="ED15" s="15">
        <f>Mellemark_7910!CW239</f>
        <v>0</v>
      </c>
      <c r="EE15" s="15">
        <f>Mellemark_7910!CX239</f>
        <v>0</v>
      </c>
      <c r="EF15" s="15">
        <f>Mellemark_7910!CY239</f>
        <v>0</v>
      </c>
      <c r="EG15" s="15">
        <f>Mellemark_7910!CZ239</f>
        <v>0</v>
      </c>
      <c r="EH15" s="15">
        <f>Mellemark_7910!DA239</f>
        <v>0</v>
      </c>
      <c r="EI15" s="15">
        <f>Mellemark_7910!DB239</f>
        <v>0</v>
      </c>
      <c r="EJ15" s="15">
        <f>Mellemark_7910!DC239</f>
        <v>0</v>
      </c>
      <c r="EK15" s="15">
        <f>Mellemark_7910!DD239</f>
        <v>0</v>
      </c>
      <c r="EL15" s="15">
        <f>Mellemark_7910!DE239</f>
        <v>0</v>
      </c>
      <c r="EM15" s="15">
        <f>Mellemark_7910!DF239</f>
        <v>0</v>
      </c>
      <c r="EN15" s="15">
        <f>Mellemark_7910!DG239</f>
        <v>0</v>
      </c>
      <c r="EO15" s="15">
        <f>Mellemark_7910!DH239</f>
        <v>0</v>
      </c>
      <c r="EP15" s="15">
        <f>Mellemark_7910!DI239</f>
        <v>0</v>
      </c>
      <c r="EQ15" s="15">
        <f>Mellemark_7910!DJ239</f>
        <v>0</v>
      </c>
      <c r="ER15" s="15">
        <f>Mellemark_7910!DK239</f>
        <v>0</v>
      </c>
      <c r="ES15" s="15">
        <f>Mellemark_7910!DL239</f>
        <v>0</v>
      </c>
      <c r="ET15" s="15">
        <f>Mellemark_7910!DM239</f>
        <v>0</v>
      </c>
      <c r="EU15" s="15">
        <f>Mellemark_7910!DN239</f>
        <v>0</v>
      </c>
      <c r="EV15" s="15">
        <f>Mellemark_7910!DO239</f>
        <v>0</v>
      </c>
      <c r="EW15" s="15">
        <f>Mellemark_7910!DP239</f>
        <v>0</v>
      </c>
      <c r="EX15" s="15">
        <f>Mellemark_7910!DQ239</f>
        <v>0</v>
      </c>
      <c r="EY15" s="15">
        <f>Mellemark_7910!DR239</f>
        <v>0</v>
      </c>
      <c r="EZ15" s="15">
        <f>Mellemark_7910!DS239</f>
        <v>0</v>
      </c>
      <c r="FA15" s="15">
        <f>Mellemark_7910!DT239</f>
        <v>0</v>
      </c>
      <c r="FB15" s="15">
        <f>Mellemark_7910!DU239</f>
        <v>0</v>
      </c>
      <c r="FC15" s="15">
        <f>Mellemark_7910!DV239</f>
        <v>0</v>
      </c>
      <c r="FD15" s="15">
        <f>Mellemark_7910!DW239</f>
        <v>0</v>
      </c>
      <c r="FE15" s="15">
        <f>Mellemark_7910!DX239</f>
        <v>0</v>
      </c>
      <c r="FF15" s="15">
        <f>Mellemark_7910!DY239</f>
        <v>0</v>
      </c>
      <c r="FG15" s="15">
        <f>Mellemark_7910!DZ239</f>
        <v>0</v>
      </c>
      <c r="FH15" s="15">
        <f>Mellemark_7910!EA239</f>
        <v>0</v>
      </c>
      <c r="FI15" s="15">
        <f>Mellemark_7910!EB239</f>
        <v>0</v>
      </c>
      <c r="FJ15" s="15">
        <f>Mellemark_7910!EC239</f>
        <v>0</v>
      </c>
      <c r="FK15" s="15">
        <f>Mellemark_7910!ED239</f>
        <v>0</v>
      </c>
      <c r="FL15" s="15">
        <f>Mellemark_7910!EE239</f>
        <v>0</v>
      </c>
      <c r="FM15" s="15">
        <f>Mellemark_7910!EF239</f>
        <v>0</v>
      </c>
      <c r="FN15" s="15">
        <f>Mellemark_7910!EG239</f>
        <v>0</v>
      </c>
      <c r="FO15" s="15">
        <f>Mellemark_7910!EH239</f>
        <v>0</v>
      </c>
      <c r="FP15" s="15">
        <f>Mellemark_7910!EI239</f>
        <v>0</v>
      </c>
      <c r="FQ15" s="15">
        <f>Mellemark_7910!EJ239</f>
        <v>0</v>
      </c>
      <c r="FR15" s="15">
        <f>Mellemark_7910!EK239</f>
        <v>0</v>
      </c>
      <c r="FS15" s="15">
        <f>Mellemark_7910!EL239</f>
        <v>0</v>
      </c>
      <c r="FT15" s="15">
        <f>Mellemark_7910!EM239</f>
        <v>0</v>
      </c>
      <c r="FU15" s="15">
        <f>Mellemark_7910!EN239</f>
        <v>0</v>
      </c>
      <c r="FV15" s="15">
        <f>Mellemark_7910!EO239</f>
        <v>0</v>
      </c>
      <c r="FW15" s="15">
        <f>Mellemark_7910!EP239</f>
        <v>0</v>
      </c>
      <c r="FX15" s="15">
        <f>Mellemark_7910!EQ239</f>
        <v>0</v>
      </c>
      <c r="FY15" s="15">
        <f>Mellemark_7910!ER239</f>
        <v>0</v>
      </c>
      <c r="FZ15" s="15">
        <f>Mellemark_7910!ES239</f>
        <v>0</v>
      </c>
      <c r="GA15" s="15">
        <f>Mellemark_7910!ET239</f>
        <v>0</v>
      </c>
      <c r="GB15" s="15">
        <f>Mellemark_7910!EU239</f>
        <v>0</v>
      </c>
      <c r="GC15" s="15">
        <f>Mellemark_7910!EV239</f>
        <v>0</v>
      </c>
      <c r="GD15" s="15">
        <f>Mellemark_7910!EW239</f>
        <v>0</v>
      </c>
      <c r="GE15" s="15">
        <f>Mellemark_7910!EX239</f>
        <v>0</v>
      </c>
      <c r="GF15" s="15">
        <f>Mellemark_7910!EY239</f>
        <v>0</v>
      </c>
      <c r="GG15" s="15">
        <f>Mellemark_7910!EZ239</f>
        <v>0</v>
      </c>
      <c r="GH15" s="15">
        <f>Mellemark_7910!FA239</f>
        <v>0</v>
      </c>
      <c r="GI15" s="15">
        <f>Mellemark_7910!FB239</f>
        <v>0</v>
      </c>
      <c r="GJ15" s="15">
        <f>Mellemark_7910!FC239</f>
        <v>0</v>
      </c>
      <c r="GK15" s="15">
        <f>Mellemark_7910!FD239</f>
        <v>0</v>
      </c>
      <c r="GL15" s="15">
        <f>Mellemark_7910!FE239</f>
        <v>0</v>
      </c>
      <c r="GM15" s="15">
        <f>Mellemark_7910!FF239</f>
        <v>0</v>
      </c>
      <c r="GN15" s="15">
        <f>Mellemark_7910!FG239</f>
        <v>0</v>
      </c>
      <c r="GO15" s="15">
        <f>Mellemark_7910!FH239</f>
        <v>0</v>
      </c>
      <c r="GP15" s="15">
        <f>Mellemark_7910!FI239</f>
        <v>0</v>
      </c>
      <c r="GQ15" s="15">
        <f>Mellemark_7910!FJ239</f>
        <v>0</v>
      </c>
      <c r="GR15" s="15">
        <f>Mellemark_7910!FK239</f>
        <v>0</v>
      </c>
      <c r="GS15" s="15">
        <f>Mellemark_7910!FL239</f>
        <v>0</v>
      </c>
      <c r="GT15" s="15">
        <f>Mellemark_7910!FM239</f>
        <v>0</v>
      </c>
      <c r="GU15" s="15">
        <f>Mellemark_7910!FN239</f>
        <v>0</v>
      </c>
      <c r="GV15" s="15">
        <f>Mellemark_7910!FO239</f>
        <v>0</v>
      </c>
      <c r="GW15" s="15">
        <f>Mellemark_7910!FP239</f>
        <v>0</v>
      </c>
      <c r="GX15" s="15">
        <f>Mellemark_7910!FQ239</f>
        <v>0</v>
      </c>
      <c r="GY15" s="15">
        <f>Mellemark_7910!FR239</f>
        <v>0</v>
      </c>
      <c r="GZ15" s="15">
        <f>Mellemark_7910!FS239</f>
        <v>0</v>
      </c>
      <c r="HA15" s="15">
        <f>Mellemark_7910!FT239</f>
        <v>0</v>
      </c>
      <c r="HB15" s="15">
        <f>Mellemark_7910!FU239</f>
        <v>0</v>
      </c>
      <c r="HC15" s="15">
        <f>Mellemark_7910!FV239</f>
        <v>0</v>
      </c>
      <c r="HD15" s="15">
        <f>Mellemark_7910!FW239</f>
        <v>0</v>
      </c>
      <c r="HE15" s="15">
        <f>Mellemark_7910!FX239</f>
        <v>0</v>
      </c>
      <c r="HF15" s="15">
        <f>Mellemark_7910!FY239</f>
        <v>0</v>
      </c>
      <c r="HG15" s="15">
        <f>Mellemark_7910!FZ239</f>
        <v>0</v>
      </c>
      <c r="HH15" s="15">
        <f>Mellemark_7910!GA239</f>
        <v>0</v>
      </c>
      <c r="HI15" s="15">
        <f>Mellemark_7910!GB239</f>
        <v>0</v>
      </c>
      <c r="HJ15" s="15">
        <f>Mellemark_7910!GC239</f>
        <v>0</v>
      </c>
      <c r="HK15" s="15">
        <f>Mellemark_7910!GD239</f>
        <v>0</v>
      </c>
      <c r="HL15" s="15">
        <f>Mellemark_7910!GE239</f>
        <v>0</v>
      </c>
      <c r="HM15" s="15">
        <f>Mellemark_7910!GF239</f>
        <v>0</v>
      </c>
      <c r="HN15" s="15">
        <f>Mellemark_7910!GG239</f>
        <v>0</v>
      </c>
      <c r="HO15" s="15">
        <f>Mellemark_7910!GH239</f>
        <v>0</v>
      </c>
      <c r="HP15" s="15">
        <f>Mellemark_7910!GI239</f>
        <v>0</v>
      </c>
      <c r="HQ15" s="15">
        <f>Mellemark_7910!GJ239</f>
        <v>0</v>
      </c>
      <c r="HR15" s="15">
        <f>Mellemark_7910!GK239</f>
        <v>0</v>
      </c>
      <c r="HS15" s="15">
        <f>Mellemark_7910!GL239</f>
        <v>0</v>
      </c>
      <c r="HT15" s="15">
        <f>Mellemark_7910!GM239</f>
        <v>0</v>
      </c>
      <c r="HU15" s="15">
        <f>Mellemark_7910!GN239</f>
        <v>0</v>
      </c>
      <c r="HV15" s="15">
        <f>Mellemark_7910!GO239</f>
        <v>0</v>
      </c>
      <c r="HW15" s="15">
        <f>Mellemark_7910!GP239</f>
        <v>0</v>
      </c>
      <c r="HX15" s="15">
        <f>Mellemark_7910!GQ239</f>
        <v>0</v>
      </c>
      <c r="HY15" s="15">
        <f>Mellemark_7910!GR239</f>
        <v>0</v>
      </c>
      <c r="HZ15" s="15">
        <f>Mellemark_7910!GS239</f>
        <v>0</v>
      </c>
      <c r="IA15" s="15">
        <f>Mellemark_7910!GT239</f>
        <v>0</v>
      </c>
    </row>
    <row r="16" spans="1:235" ht="14.25" x14ac:dyDescent="0.2">
      <c r="A16">
        <v>13</v>
      </c>
      <c r="B16" s="98" t="s">
        <v>99</v>
      </c>
      <c r="C16" s="98"/>
      <c r="D16" s="29">
        <v>17497</v>
      </c>
      <c r="E16" s="29">
        <v>27866</v>
      </c>
      <c r="F16" s="29">
        <v>11499</v>
      </c>
      <c r="G16" s="29">
        <v>18931</v>
      </c>
      <c r="H16" s="29">
        <v>17868</v>
      </c>
      <c r="I16" s="29">
        <v>14470</v>
      </c>
      <c r="J16" s="58">
        <v>17883</v>
      </c>
      <c r="K16" s="29">
        <v>27973</v>
      </c>
      <c r="L16" s="29">
        <v>19963</v>
      </c>
      <c r="M16" s="29">
        <v>12852</v>
      </c>
      <c r="N16" s="29">
        <v>23144</v>
      </c>
      <c r="O16" s="29">
        <v>11453</v>
      </c>
      <c r="P16" s="29">
        <v>16522</v>
      </c>
      <c r="Q16" s="29">
        <v>23798</v>
      </c>
      <c r="R16" s="113">
        <v>20241</v>
      </c>
      <c r="S16" s="29">
        <v>19382</v>
      </c>
      <c r="T16" s="29">
        <v>10007</v>
      </c>
      <c r="U16" s="29">
        <v>22210</v>
      </c>
      <c r="V16" s="29">
        <v>12784</v>
      </c>
      <c r="W16" s="29">
        <v>12986</v>
      </c>
      <c r="X16" s="29">
        <v>25792</v>
      </c>
      <c r="Y16" s="58">
        <v>25568</v>
      </c>
      <c r="Z16" s="29">
        <v>22761</v>
      </c>
      <c r="AA16" s="29">
        <v>24394</v>
      </c>
      <c r="AB16" s="29">
        <v>19479</v>
      </c>
      <c r="AC16" s="29">
        <v>25639</v>
      </c>
      <c r="AD16" s="29">
        <v>20803</v>
      </c>
      <c r="AE16" s="29">
        <v>29034</v>
      </c>
      <c r="AF16" s="29">
        <v>19715</v>
      </c>
      <c r="AG16" s="113">
        <v>6432</v>
      </c>
      <c r="AI16" s="15">
        <f>Mellemark_7910!B240</f>
        <v>0</v>
      </c>
      <c r="AJ16" s="15">
        <f>Mellemark_7910!C240</f>
        <v>0</v>
      </c>
      <c r="AK16" s="15">
        <f>Mellemark_7910!D240</f>
        <v>0</v>
      </c>
      <c r="AL16" s="15">
        <f>Mellemark_7910!E240</f>
        <v>0</v>
      </c>
      <c r="AM16" s="15">
        <f>Mellemark_7910!F240</f>
        <v>0</v>
      </c>
      <c r="AN16" s="15">
        <f>Mellemark_7910!G240</f>
        <v>0</v>
      </c>
      <c r="AO16" s="15">
        <f>Mellemark_7910!H240</f>
        <v>0</v>
      </c>
      <c r="AP16" s="15">
        <f>Mellemark_7910!I240</f>
        <v>0</v>
      </c>
      <c r="AQ16" s="15">
        <f>Mellemark_7910!J240</f>
        <v>0</v>
      </c>
      <c r="AR16" s="15">
        <f>Mellemark_7910!K240</f>
        <v>0</v>
      </c>
      <c r="AS16" s="15">
        <f>Mellemark_7910!L240</f>
        <v>0</v>
      </c>
      <c r="AT16" s="15">
        <f>Mellemark_7910!M240</f>
        <v>0</v>
      </c>
      <c r="AU16" s="15">
        <f>Mellemark_7910!N240</f>
        <v>0</v>
      </c>
      <c r="AV16" s="15">
        <f>Mellemark_7910!O240</f>
        <v>0</v>
      </c>
      <c r="AW16" s="15">
        <f>Mellemark_7910!P240</f>
        <v>0</v>
      </c>
      <c r="AX16" s="15">
        <f>Mellemark_7910!Q240</f>
        <v>0</v>
      </c>
      <c r="AY16" s="15">
        <f>Mellemark_7910!R240</f>
        <v>0</v>
      </c>
      <c r="AZ16" s="15">
        <f>Mellemark_7910!S240</f>
        <v>0</v>
      </c>
      <c r="BA16" s="15">
        <f>Mellemark_7910!T240</f>
        <v>0</v>
      </c>
      <c r="BB16" s="15">
        <f>Mellemark_7910!U240</f>
        <v>0</v>
      </c>
      <c r="BC16" s="15">
        <f>Mellemark_7910!V240</f>
        <v>0</v>
      </c>
      <c r="BD16" s="15">
        <f>Mellemark_7910!W240</f>
        <v>0</v>
      </c>
      <c r="BE16" s="15">
        <f>Mellemark_7910!X240</f>
        <v>0</v>
      </c>
      <c r="BF16" s="15">
        <f>Mellemark_7910!Y240</f>
        <v>0</v>
      </c>
      <c r="BG16" s="15">
        <f>Mellemark_7910!Z240</f>
        <v>0</v>
      </c>
      <c r="BH16" s="15">
        <f>Mellemark_7910!AA240</f>
        <v>0</v>
      </c>
      <c r="BI16" s="15">
        <f>Mellemark_7910!AB240</f>
        <v>0</v>
      </c>
      <c r="BJ16" s="15">
        <f>Mellemark_7910!AC240</f>
        <v>0</v>
      </c>
      <c r="BK16" s="15">
        <f>Mellemark_7910!AD240</f>
        <v>0</v>
      </c>
      <c r="BL16" s="15">
        <f>Mellemark_7910!AE240</f>
        <v>0</v>
      </c>
      <c r="BM16" s="15">
        <f>Mellemark_7910!AF240</f>
        <v>0</v>
      </c>
      <c r="BN16" s="15">
        <f>Mellemark_7910!AG240</f>
        <v>0</v>
      </c>
      <c r="BO16" s="15">
        <f>Mellemark_7910!AH240</f>
        <v>0</v>
      </c>
      <c r="BP16" s="15">
        <f>Mellemark_7910!AI240</f>
        <v>0</v>
      </c>
      <c r="BQ16" s="15">
        <f>Mellemark_7910!AJ240</f>
        <v>0</v>
      </c>
      <c r="BR16" s="15">
        <f>Mellemark_7910!AK240</f>
        <v>0</v>
      </c>
      <c r="BS16" s="15">
        <f>Mellemark_7910!AL240</f>
        <v>0</v>
      </c>
      <c r="BT16" s="15">
        <f>Mellemark_7910!AM240</f>
        <v>0</v>
      </c>
      <c r="BU16" s="15">
        <f>Mellemark_7910!AN240</f>
        <v>0</v>
      </c>
      <c r="BV16" s="15">
        <f>Mellemark_7910!AO240</f>
        <v>0</v>
      </c>
      <c r="BW16" s="15">
        <f>Mellemark_7910!AP240</f>
        <v>0</v>
      </c>
      <c r="BX16" s="15">
        <f>Mellemark_7910!AQ240</f>
        <v>0</v>
      </c>
      <c r="BY16" s="15">
        <f>Mellemark_7910!AR240</f>
        <v>0</v>
      </c>
      <c r="BZ16" s="15">
        <f>Mellemark_7910!AS240</f>
        <v>0</v>
      </c>
      <c r="CA16" s="15">
        <f>Mellemark_7910!AT240</f>
        <v>0</v>
      </c>
      <c r="CB16" s="15">
        <f>Mellemark_7910!AU240</f>
        <v>0</v>
      </c>
      <c r="CC16" s="15">
        <f>Mellemark_7910!AV240</f>
        <v>0</v>
      </c>
      <c r="CD16" s="15">
        <f>Mellemark_7910!AW240</f>
        <v>0</v>
      </c>
      <c r="CE16" s="15">
        <f>Mellemark_7910!AX240</f>
        <v>0</v>
      </c>
      <c r="CF16" s="15">
        <f>Mellemark_7910!AY240</f>
        <v>0</v>
      </c>
      <c r="CG16" s="15">
        <f>Mellemark_7910!AZ240</f>
        <v>0</v>
      </c>
      <c r="CH16" s="15">
        <f>Mellemark_7910!BA240</f>
        <v>0</v>
      </c>
      <c r="CI16" s="15">
        <f>Mellemark_7910!BB240</f>
        <v>0</v>
      </c>
      <c r="CJ16" s="15">
        <f>Mellemark_7910!BC240</f>
        <v>0</v>
      </c>
      <c r="CK16" s="15">
        <f>Mellemark_7910!BD240</f>
        <v>0</v>
      </c>
      <c r="CL16" s="15">
        <f>Mellemark_7910!BE240</f>
        <v>0</v>
      </c>
      <c r="CM16" s="15">
        <f>Mellemark_7910!BF240</f>
        <v>0</v>
      </c>
      <c r="CN16" s="15">
        <f>Mellemark_7910!BG240</f>
        <v>0</v>
      </c>
      <c r="CO16" s="15">
        <f>Mellemark_7910!BH240</f>
        <v>0</v>
      </c>
      <c r="CP16" s="15">
        <f>Mellemark_7910!BI240</f>
        <v>0</v>
      </c>
      <c r="CQ16" s="15">
        <f>Mellemark_7910!BJ240</f>
        <v>0</v>
      </c>
      <c r="CR16" s="15">
        <f>Mellemark_7910!BK240</f>
        <v>0</v>
      </c>
      <c r="CS16" s="15">
        <f>Mellemark_7910!BL240</f>
        <v>0</v>
      </c>
      <c r="CT16" s="15">
        <f>Mellemark_7910!BM240</f>
        <v>0</v>
      </c>
      <c r="CU16" s="15">
        <f>Mellemark_7910!BN240</f>
        <v>0</v>
      </c>
      <c r="CV16" s="15">
        <f>Mellemark_7910!BO240</f>
        <v>0</v>
      </c>
      <c r="CW16" s="15">
        <f>Mellemark_7910!BP240</f>
        <v>0</v>
      </c>
      <c r="CX16" s="15">
        <f>Mellemark_7910!BQ240</f>
        <v>0</v>
      </c>
      <c r="CY16" s="15">
        <f>Mellemark_7910!BR240</f>
        <v>0</v>
      </c>
      <c r="CZ16" s="15">
        <f>Mellemark_7910!BS240</f>
        <v>0</v>
      </c>
      <c r="DA16" s="15">
        <f>Mellemark_7910!BT240</f>
        <v>0</v>
      </c>
      <c r="DB16" s="15">
        <f>Mellemark_7910!BU240</f>
        <v>0</v>
      </c>
      <c r="DC16" s="15">
        <f>Mellemark_7910!BV240</f>
        <v>0</v>
      </c>
      <c r="DD16" s="15">
        <f>Mellemark_7910!BW240</f>
        <v>0</v>
      </c>
      <c r="DE16" s="15">
        <f>Mellemark_7910!BX240</f>
        <v>0</v>
      </c>
      <c r="DF16" s="15">
        <f>Mellemark_7910!BY240</f>
        <v>0</v>
      </c>
      <c r="DG16" s="15">
        <f>Mellemark_7910!BZ240</f>
        <v>0</v>
      </c>
      <c r="DH16" s="15">
        <f>Mellemark_7910!CA240</f>
        <v>0</v>
      </c>
      <c r="DI16" s="15">
        <f>Mellemark_7910!CB240</f>
        <v>0</v>
      </c>
      <c r="DJ16" s="15">
        <f>Mellemark_7910!CC240</f>
        <v>0</v>
      </c>
      <c r="DK16" s="15">
        <f>Mellemark_7910!CD240</f>
        <v>0</v>
      </c>
      <c r="DL16" s="15">
        <f>Mellemark_7910!CE240</f>
        <v>0</v>
      </c>
      <c r="DM16" s="15">
        <f>Mellemark_7910!CF240</f>
        <v>0</v>
      </c>
      <c r="DN16" s="15">
        <f>Mellemark_7910!CG240</f>
        <v>0</v>
      </c>
      <c r="DO16" s="15">
        <f>Mellemark_7910!CH240</f>
        <v>0</v>
      </c>
      <c r="DP16" s="15">
        <f>Mellemark_7910!CI240</f>
        <v>0</v>
      </c>
      <c r="DQ16" s="15">
        <f>Mellemark_7910!CJ240</f>
        <v>0</v>
      </c>
      <c r="DR16" s="15">
        <f>Mellemark_7910!CK240</f>
        <v>0</v>
      </c>
      <c r="DS16" s="15">
        <f>Mellemark_7910!CL240</f>
        <v>0</v>
      </c>
      <c r="DT16" s="15">
        <f>Mellemark_7910!CM240</f>
        <v>0</v>
      </c>
      <c r="DU16" s="15">
        <f>Mellemark_7910!CN240</f>
        <v>0</v>
      </c>
      <c r="DV16" s="15">
        <f>Mellemark_7910!CO240</f>
        <v>0</v>
      </c>
      <c r="DW16" s="15">
        <f>Mellemark_7910!CP240</f>
        <v>0</v>
      </c>
      <c r="DX16" s="15">
        <f>Mellemark_7910!CQ240</f>
        <v>0</v>
      </c>
      <c r="DY16" s="15">
        <f>Mellemark_7910!CR240</f>
        <v>0</v>
      </c>
      <c r="DZ16" s="15">
        <f>Mellemark_7910!CS240</f>
        <v>0</v>
      </c>
      <c r="EA16" s="15">
        <f>Mellemark_7910!CT240</f>
        <v>0</v>
      </c>
      <c r="EB16" s="15">
        <f>Mellemark_7910!CU240</f>
        <v>0</v>
      </c>
      <c r="EC16" s="15">
        <f>Mellemark_7910!CV240</f>
        <v>0</v>
      </c>
      <c r="ED16" s="15">
        <f>Mellemark_7910!CW240</f>
        <v>0</v>
      </c>
      <c r="EE16" s="15">
        <f>Mellemark_7910!CX240</f>
        <v>0</v>
      </c>
      <c r="EF16" s="15">
        <f>Mellemark_7910!CY240</f>
        <v>0</v>
      </c>
      <c r="EG16" s="15">
        <f>Mellemark_7910!CZ240</f>
        <v>0</v>
      </c>
      <c r="EH16" s="15">
        <f>Mellemark_7910!DA240</f>
        <v>0</v>
      </c>
      <c r="EI16" s="15">
        <f>Mellemark_7910!DB240</f>
        <v>0</v>
      </c>
      <c r="EJ16" s="15">
        <f>Mellemark_7910!DC240</f>
        <v>0</v>
      </c>
      <c r="EK16" s="15">
        <f>Mellemark_7910!DD240</f>
        <v>0</v>
      </c>
      <c r="EL16" s="15">
        <f>Mellemark_7910!DE240</f>
        <v>0</v>
      </c>
      <c r="EM16" s="15">
        <f>Mellemark_7910!DF240</f>
        <v>0</v>
      </c>
      <c r="EN16" s="15">
        <f>Mellemark_7910!DG240</f>
        <v>0</v>
      </c>
      <c r="EO16" s="15">
        <f>Mellemark_7910!DH240</f>
        <v>0</v>
      </c>
      <c r="EP16" s="15">
        <f>Mellemark_7910!DI240</f>
        <v>0</v>
      </c>
      <c r="EQ16" s="15">
        <f>Mellemark_7910!DJ240</f>
        <v>0</v>
      </c>
      <c r="ER16" s="15">
        <f>Mellemark_7910!DK240</f>
        <v>0</v>
      </c>
      <c r="ES16" s="15">
        <f>Mellemark_7910!DL240</f>
        <v>0</v>
      </c>
      <c r="ET16" s="15">
        <f>Mellemark_7910!DM240</f>
        <v>0</v>
      </c>
      <c r="EU16" s="15">
        <f>Mellemark_7910!DN240</f>
        <v>0</v>
      </c>
      <c r="EV16" s="15">
        <f>Mellemark_7910!DO240</f>
        <v>0</v>
      </c>
      <c r="EW16" s="15">
        <f>Mellemark_7910!DP240</f>
        <v>0</v>
      </c>
      <c r="EX16" s="15">
        <f>Mellemark_7910!DQ240</f>
        <v>0</v>
      </c>
      <c r="EY16" s="15">
        <f>Mellemark_7910!DR240</f>
        <v>0</v>
      </c>
      <c r="EZ16" s="15">
        <f>Mellemark_7910!DS240</f>
        <v>0</v>
      </c>
      <c r="FA16" s="15">
        <f>Mellemark_7910!DT240</f>
        <v>0</v>
      </c>
      <c r="FB16" s="15">
        <f>Mellemark_7910!DU240</f>
        <v>0</v>
      </c>
      <c r="FC16" s="15">
        <f>Mellemark_7910!DV240</f>
        <v>0</v>
      </c>
      <c r="FD16" s="15">
        <f>Mellemark_7910!DW240</f>
        <v>0</v>
      </c>
      <c r="FE16" s="15">
        <f>Mellemark_7910!DX240</f>
        <v>0</v>
      </c>
      <c r="FF16" s="15">
        <f>Mellemark_7910!DY240</f>
        <v>0</v>
      </c>
      <c r="FG16" s="15">
        <f>Mellemark_7910!DZ240</f>
        <v>0</v>
      </c>
      <c r="FH16" s="15">
        <f>Mellemark_7910!EA240</f>
        <v>0</v>
      </c>
      <c r="FI16" s="15">
        <f>Mellemark_7910!EB240</f>
        <v>0</v>
      </c>
      <c r="FJ16" s="15">
        <f>Mellemark_7910!EC240</f>
        <v>0</v>
      </c>
      <c r="FK16" s="15">
        <f>Mellemark_7910!ED240</f>
        <v>0</v>
      </c>
      <c r="FL16" s="15">
        <f>Mellemark_7910!EE240</f>
        <v>0</v>
      </c>
      <c r="FM16" s="15">
        <f>Mellemark_7910!EF240</f>
        <v>0</v>
      </c>
      <c r="FN16" s="15">
        <f>Mellemark_7910!EG240</f>
        <v>0</v>
      </c>
      <c r="FO16" s="15">
        <f>Mellemark_7910!EH240</f>
        <v>0</v>
      </c>
      <c r="FP16" s="15">
        <f>Mellemark_7910!EI240</f>
        <v>0</v>
      </c>
      <c r="FQ16" s="15">
        <f>Mellemark_7910!EJ240</f>
        <v>0</v>
      </c>
      <c r="FR16" s="15">
        <f>Mellemark_7910!EK240</f>
        <v>0</v>
      </c>
      <c r="FS16" s="15">
        <f>Mellemark_7910!EL240</f>
        <v>0</v>
      </c>
      <c r="FT16" s="15">
        <f>Mellemark_7910!EM240</f>
        <v>0</v>
      </c>
      <c r="FU16" s="15">
        <f>Mellemark_7910!EN240</f>
        <v>0</v>
      </c>
      <c r="FV16" s="15">
        <f>Mellemark_7910!EO240</f>
        <v>0</v>
      </c>
      <c r="FW16" s="15">
        <f>Mellemark_7910!EP240</f>
        <v>0</v>
      </c>
      <c r="FX16" s="15">
        <f>Mellemark_7910!EQ240</f>
        <v>0</v>
      </c>
      <c r="FY16" s="15">
        <f>Mellemark_7910!ER240</f>
        <v>0</v>
      </c>
      <c r="FZ16" s="15">
        <f>Mellemark_7910!ES240</f>
        <v>0</v>
      </c>
      <c r="GA16" s="15">
        <f>Mellemark_7910!ET240</f>
        <v>0</v>
      </c>
      <c r="GB16" s="15">
        <f>Mellemark_7910!EU240</f>
        <v>0</v>
      </c>
      <c r="GC16" s="15">
        <f>Mellemark_7910!EV240</f>
        <v>0</v>
      </c>
      <c r="GD16" s="15">
        <f>Mellemark_7910!EW240</f>
        <v>0</v>
      </c>
      <c r="GE16" s="15">
        <f>Mellemark_7910!EX240</f>
        <v>0</v>
      </c>
      <c r="GF16" s="15">
        <f>Mellemark_7910!EY240</f>
        <v>0</v>
      </c>
      <c r="GG16" s="15">
        <f>Mellemark_7910!EZ240</f>
        <v>0</v>
      </c>
      <c r="GH16" s="15">
        <f>Mellemark_7910!FA240</f>
        <v>0</v>
      </c>
      <c r="GI16" s="15">
        <f>Mellemark_7910!FB240</f>
        <v>0</v>
      </c>
      <c r="GJ16" s="15">
        <f>Mellemark_7910!FC240</f>
        <v>0</v>
      </c>
      <c r="GK16" s="15">
        <f>Mellemark_7910!FD240</f>
        <v>0</v>
      </c>
      <c r="GL16" s="15">
        <f>Mellemark_7910!FE240</f>
        <v>0</v>
      </c>
      <c r="GM16" s="15">
        <f>Mellemark_7910!FF240</f>
        <v>0</v>
      </c>
      <c r="GN16" s="15">
        <f>Mellemark_7910!FG240</f>
        <v>0</v>
      </c>
      <c r="GO16" s="15">
        <f>Mellemark_7910!FH240</f>
        <v>0</v>
      </c>
      <c r="GP16" s="15">
        <f>Mellemark_7910!FI240</f>
        <v>0</v>
      </c>
      <c r="GQ16" s="15">
        <f>Mellemark_7910!FJ240</f>
        <v>0</v>
      </c>
      <c r="GR16" s="15">
        <f>Mellemark_7910!FK240</f>
        <v>0</v>
      </c>
      <c r="GS16" s="15">
        <f>Mellemark_7910!FL240</f>
        <v>0</v>
      </c>
      <c r="GT16" s="15">
        <f>Mellemark_7910!FM240</f>
        <v>0</v>
      </c>
      <c r="GU16" s="15">
        <f>Mellemark_7910!FN240</f>
        <v>0</v>
      </c>
      <c r="GV16" s="15">
        <f>Mellemark_7910!FO240</f>
        <v>0</v>
      </c>
      <c r="GW16" s="15">
        <f>Mellemark_7910!FP240</f>
        <v>0</v>
      </c>
      <c r="GX16" s="15">
        <f>Mellemark_7910!FQ240</f>
        <v>0</v>
      </c>
      <c r="GY16" s="15">
        <f>Mellemark_7910!FR240</f>
        <v>0</v>
      </c>
      <c r="GZ16" s="15">
        <f>Mellemark_7910!FS240</f>
        <v>0</v>
      </c>
      <c r="HA16" s="15">
        <f>Mellemark_7910!FT240</f>
        <v>0</v>
      </c>
      <c r="HB16" s="15">
        <f>Mellemark_7910!FU240</f>
        <v>0</v>
      </c>
      <c r="HC16" s="15">
        <f>Mellemark_7910!FV240</f>
        <v>0</v>
      </c>
      <c r="HD16" s="15">
        <f>Mellemark_7910!FW240</f>
        <v>0</v>
      </c>
      <c r="HE16" s="15">
        <f>Mellemark_7910!FX240</f>
        <v>0</v>
      </c>
      <c r="HF16" s="15">
        <f>Mellemark_7910!FY240</f>
        <v>0</v>
      </c>
      <c r="HG16" s="15">
        <f>Mellemark_7910!FZ240</f>
        <v>0</v>
      </c>
      <c r="HH16" s="15">
        <f>Mellemark_7910!GA240</f>
        <v>0</v>
      </c>
      <c r="HI16" s="15">
        <f>Mellemark_7910!GB240</f>
        <v>0</v>
      </c>
      <c r="HJ16" s="15">
        <f>Mellemark_7910!GC240</f>
        <v>0</v>
      </c>
      <c r="HK16" s="15">
        <f>Mellemark_7910!GD240</f>
        <v>0</v>
      </c>
      <c r="HL16" s="15">
        <f>Mellemark_7910!GE240</f>
        <v>0</v>
      </c>
      <c r="HM16" s="15">
        <f>Mellemark_7910!GF240</f>
        <v>0</v>
      </c>
      <c r="HN16" s="15">
        <f>Mellemark_7910!GG240</f>
        <v>0</v>
      </c>
      <c r="HO16" s="15">
        <f>Mellemark_7910!GH240</f>
        <v>0</v>
      </c>
      <c r="HP16" s="15">
        <f>Mellemark_7910!GI240</f>
        <v>0</v>
      </c>
      <c r="HQ16" s="15">
        <f>Mellemark_7910!GJ240</f>
        <v>0</v>
      </c>
      <c r="HR16" s="15">
        <f>Mellemark_7910!GK240</f>
        <v>0</v>
      </c>
      <c r="HS16" s="15">
        <f>Mellemark_7910!GL240</f>
        <v>0</v>
      </c>
      <c r="HT16" s="15">
        <f>Mellemark_7910!GM240</f>
        <v>0</v>
      </c>
      <c r="HU16" s="15">
        <f>Mellemark_7910!GN240</f>
        <v>0</v>
      </c>
      <c r="HV16" s="15">
        <f>Mellemark_7910!GO240</f>
        <v>0</v>
      </c>
      <c r="HW16" s="15">
        <f>Mellemark_7910!GP240</f>
        <v>0</v>
      </c>
      <c r="HX16" s="15">
        <f>Mellemark_7910!GQ240</f>
        <v>0</v>
      </c>
      <c r="HY16" s="15">
        <f>Mellemark_7910!GR240</f>
        <v>0</v>
      </c>
      <c r="HZ16" s="15">
        <f>Mellemark_7910!GS240</f>
        <v>0</v>
      </c>
      <c r="IA16" s="15">
        <f>Mellemark_7910!GT240</f>
        <v>0</v>
      </c>
    </row>
    <row r="17" spans="1:235" ht="14.25" x14ac:dyDescent="0.2">
      <c r="A17">
        <v>14</v>
      </c>
      <c r="B17" s="98" t="s">
        <v>42</v>
      </c>
      <c r="C17" s="98"/>
      <c r="D17" s="49">
        <v>0.02</v>
      </c>
      <c r="E17" s="49">
        <v>0.02</v>
      </c>
      <c r="F17" s="49">
        <v>2.4E-2</v>
      </c>
      <c r="G17" s="49">
        <v>2.4E-2</v>
      </c>
      <c r="H17" s="49">
        <v>5.5E-2</v>
      </c>
      <c r="I17" s="49">
        <v>3.5000000000000003E-2</v>
      </c>
      <c r="J17" s="62">
        <v>2.3E-2</v>
      </c>
      <c r="K17" s="49">
        <v>5.2000000000000005E-2</v>
      </c>
      <c r="L17" s="49">
        <v>5.0999999999999997E-2</v>
      </c>
      <c r="M17" s="49">
        <v>3.5000000000000003E-2</v>
      </c>
      <c r="N17" s="49">
        <v>2.5000000000000001E-2</v>
      </c>
      <c r="O17" s="49">
        <v>3.2000000000000001E-2</v>
      </c>
      <c r="P17" s="49">
        <v>0.03</v>
      </c>
      <c r="Q17" s="49">
        <v>2.7999999999999997E-2</v>
      </c>
      <c r="R17" s="116">
        <v>4.8000000000000001E-2</v>
      </c>
      <c r="S17" s="49">
        <v>3.3000000000000002E-2</v>
      </c>
      <c r="T17" s="49">
        <v>3.5000000000000003E-2</v>
      </c>
      <c r="U17" s="49">
        <v>2.5000000000000001E-2</v>
      </c>
      <c r="V17" s="49">
        <v>2.3E-2</v>
      </c>
      <c r="W17" s="49">
        <v>4.4000000000000004E-2</v>
      </c>
      <c r="X17" s="49">
        <v>4.4000000000000004E-2</v>
      </c>
      <c r="Y17" s="62">
        <v>3.5000000000000003E-2</v>
      </c>
      <c r="Z17" s="49">
        <v>3.5000000000000003E-2</v>
      </c>
      <c r="AA17" s="49">
        <v>2.6000000000000002E-2</v>
      </c>
      <c r="AB17" s="49">
        <v>3.7000000000000005E-2</v>
      </c>
      <c r="AC17" s="49">
        <v>2.5000000000000001E-2</v>
      </c>
      <c r="AD17" s="49">
        <v>3.2000000000000001E-2</v>
      </c>
      <c r="AE17" s="49">
        <v>1.6E-2</v>
      </c>
      <c r="AF17" s="49">
        <v>3.5000000000000003E-2</v>
      </c>
      <c r="AG17" s="116">
        <v>0.02</v>
      </c>
      <c r="AI17" s="15">
        <f>Mellemark_7910!B241</f>
        <v>0</v>
      </c>
      <c r="AJ17" s="15">
        <f>Mellemark_7910!C241</f>
        <v>0</v>
      </c>
      <c r="AK17" s="15">
        <f>Mellemark_7910!D241</f>
        <v>0</v>
      </c>
      <c r="AL17" s="15">
        <f>Mellemark_7910!E241</f>
        <v>0</v>
      </c>
      <c r="AM17" s="15">
        <f>Mellemark_7910!F241</f>
        <v>0</v>
      </c>
      <c r="AN17" s="15">
        <f>Mellemark_7910!G241</f>
        <v>0</v>
      </c>
      <c r="AO17" s="15">
        <f>Mellemark_7910!H241</f>
        <v>0</v>
      </c>
      <c r="AP17" s="15">
        <f>Mellemark_7910!I241</f>
        <v>0</v>
      </c>
      <c r="AQ17" s="15">
        <f>Mellemark_7910!J241</f>
        <v>0</v>
      </c>
      <c r="AR17" s="15">
        <f>Mellemark_7910!K241</f>
        <v>0</v>
      </c>
      <c r="AS17" s="15">
        <f>Mellemark_7910!L241</f>
        <v>0</v>
      </c>
      <c r="AT17" s="15">
        <f>Mellemark_7910!M241</f>
        <v>0</v>
      </c>
      <c r="AU17" s="15">
        <f>Mellemark_7910!N241</f>
        <v>0</v>
      </c>
      <c r="AV17" s="15">
        <f>Mellemark_7910!O241</f>
        <v>0</v>
      </c>
      <c r="AW17" s="15">
        <f>Mellemark_7910!P241</f>
        <v>0</v>
      </c>
      <c r="AX17" s="15">
        <f>Mellemark_7910!Q241</f>
        <v>0</v>
      </c>
      <c r="AY17" s="15">
        <f>Mellemark_7910!R241</f>
        <v>0</v>
      </c>
      <c r="AZ17" s="15">
        <f>Mellemark_7910!S241</f>
        <v>0</v>
      </c>
      <c r="BA17" s="15">
        <f>Mellemark_7910!T241</f>
        <v>0</v>
      </c>
      <c r="BB17" s="15">
        <f>Mellemark_7910!U241</f>
        <v>0</v>
      </c>
      <c r="BC17" s="15">
        <f>Mellemark_7910!V241</f>
        <v>0</v>
      </c>
      <c r="BD17" s="15">
        <f>Mellemark_7910!W241</f>
        <v>0</v>
      </c>
      <c r="BE17" s="15">
        <f>Mellemark_7910!X241</f>
        <v>0</v>
      </c>
      <c r="BF17" s="15">
        <f>Mellemark_7910!Y241</f>
        <v>0</v>
      </c>
      <c r="BG17" s="15">
        <f>Mellemark_7910!Z241</f>
        <v>0</v>
      </c>
      <c r="BH17" s="15">
        <f>Mellemark_7910!AA241</f>
        <v>0</v>
      </c>
      <c r="BI17" s="15">
        <f>Mellemark_7910!AB241</f>
        <v>0</v>
      </c>
      <c r="BJ17" s="15">
        <f>Mellemark_7910!AC241</f>
        <v>0</v>
      </c>
      <c r="BK17" s="15">
        <f>Mellemark_7910!AD241</f>
        <v>0</v>
      </c>
      <c r="BL17" s="15">
        <f>Mellemark_7910!AE241</f>
        <v>0</v>
      </c>
      <c r="BM17" s="15">
        <f>Mellemark_7910!AF241</f>
        <v>0</v>
      </c>
      <c r="BN17" s="15">
        <f>Mellemark_7910!AG241</f>
        <v>0</v>
      </c>
      <c r="BO17" s="15">
        <f>Mellemark_7910!AH241</f>
        <v>0</v>
      </c>
      <c r="BP17" s="15">
        <f>Mellemark_7910!AI241</f>
        <v>0</v>
      </c>
      <c r="BQ17" s="15">
        <f>Mellemark_7910!AJ241</f>
        <v>0</v>
      </c>
      <c r="BR17" s="15">
        <f>Mellemark_7910!AK241</f>
        <v>0</v>
      </c>
      <c r="BS17" s="15">
        <f>Mellemark_7910!AL241</f>
        <v>0</v>
      </c>
      <c r="BT17" s="15">
        <f>Mellemark_7910!AM241</f>
        <v>0</v>
      </c>
      <c r="BU17" s="15">
        <f>Mellemark_7910!AN241</f>
        <v>0</v>
      </c>
      <c r="BV17" s="15">
        <f>Mellemark_7910!AO241</f>
        <v>0</v>
      </c>
      <c r="BW17" s="15">
        <f>Mellemark_7910!AP241</f>
        <v>0</v>
      </c>
      <c r="BX17" s="15">
        <f>Mellemark_7910!AQ241</f>
        <v>0</v>
      </c>
      <c r="BY17" s="15">
        <f>Mellemark_7910!AR241</f>
        <v>0</v>
      </c>
      <c r="BZ17" s="15">
        <f>Mellemark_7910!AS241</f>
        <v>0</v>
      </c>
      <c r="CA17" s="15">
        <f>Mellemark_7910!AT241</f>
        <v>0</v>
      </c>
      <c r="CB17" s="15">
        <f>Mellemark_7910!AU241</f>
        <v>0</v>
      </c>
      <c r="CC17" s="15">
        <f>Mellemark_7910!AV241</f>
        <v>0</v>
      </c>
      <c r="CD17" s="15">
        <f>Mellemark_7910!AW241</f>
        <v>0</v>
      </c>
      <c r="CE17" s="15">
        <f>Mellemark_7910!AX241</f>
        <v>0</v>
      </c>
      <c r="CF17" s="15">
        <f>Mellemark_7910!AY241</f>
        <v>0</v>
      </c>
      <c r="CG17" s="15">
        <f>Mellemark_7910!AZ241</f>
        <v>0</v>
      </c>
      <c r="CH17" s="15">
        <f>Mellemark_7910!BA241</f>
        <v>0</v>
      </c>
      <c r="CI17" s="15">
        <f>Mellemark_7910!BB241</f>
        <v>0</v>
      </c>
      <c r="CJ17" s="15">
        <f>Mellemark_7910!BC241</f>
        <v>0</v>
      </c>
      <c r="CK17" s="15">
        <f>Mellemark_7910!BD241</f>
        <v>0</v>
      </c>
      <c r="CL17" s="15">
        <f>Mellemark_7910!BE241</f>
        <v>0</v>
      </c>
      <c r="CM17" s="15">
        <f>Mellemark_7910!BF241</f>
        <v>0</v>
      </c>
      <c r="CN17" s="15">
        <f>Mellemark_7910!BG241</f>
        <v>0</v>
      </c>
      <c r="CO17" s="15">
        <f>Mellemark_7910!BH241</f>
        <v>0</v>
      </c>
      <c r="CP17" s="15">
        <f>Mellemark_7910!BI241</f>
        <v>0</v>
      </c>
      <c r="CQ17" s="15">
        <f>Mellemark_7910!BJ241</f>
        <v>0</v>
      </c>
      <c r="CR17" s="15">
        <f>Mellemark_7910!BK241</f>
        <v>0</v>
      </c>
      <c r="CS17" s="15">
        <f>Mellemark_7910!BL241</f>
        <v>0</v>
      </c>
      <c r="CT17" s="15">
        <f>Mellemark_7910!BM241</f>
        <v>0</v>
      </c>
      <c r="CU17" s="15">
        <f>Mellemark_7910!BN241</f>
        <v>0</v>
      </c>
      <c r="CV17" s="15">
        <f>Mellemark_7910!BO241</f>
        <v>0</v>
      </c>
      <c r="CW17" s="15">
        <f>Mellemark_7910!BP241</f>
        <v>0</v>
      </c>
      <c r="CX17" s="15">
        <f>Mellemark_7910!BQ241</f>
        <v>0</v>
      </c>
      <c r="CY17" s="15">
        <f>Mellemark_7910!BR241</f>
        <v>0</v>
      </c>
      <c r="CZ17" s="15">
        <f>Mellemark_7910!BS241</f>
        <v>0</v>
      </c>
      <c r="DA17" s="15">
        <f>Mellemark_7910!BT241</f>
        <v>0</v>
      </c>
      <c r="DB17" s="15">
        <f>Mellemark_7910!BU241</f>
        <v>0</v>
      </c>
      <c r="DC17" s="15">
        <f>Mellemark_7910!BV241</f>
        <v>0</v>
      </c>
      <c r="DD17" s="15">
        <f>Mellemark_7910!BW241</f>
        <v>0</v>
      </c>
      <c r="DE17" s="15">
        <f>Mellemark_7910!BX241</f>
        <v>0</v>
      </c>
      <c r="DF17" s="15">
        <f>Mellemark_7910!BY241</f>
        <v>0</v>
      </c>
      <c r="DG17" s="15">
        <f>Mellemark_7910!BZ241</f>
        <v>0</v>
      </c>
      <c r="DH17" s="15">
        <f>Mellemark_7910!CA241</f>
        <v>0</v>
      </c>
      <c r="DI17" s="15">
        <f>Mellemark_7910!CB241</f>
        <v>0</v>
      </c>
      <c r="DJ17" s="15">
        <f>Mellemark_7910!CC241</f>
        <v>0</v>
      </c>
      <c r="DK17" s="15">
        <f>Mellemark_7910!CD241</f>
        <v>0</v>
      </c>
      <c r="DL17" s="15">
        <f>Mellemark_7910!CE241</f>
        <v>0</v>
      </c>
      <c r="DM17" s="15">
        <f>Mellemark_7910!CF241</f>
        <v>0</v>
      </c>
      <c r="DN17" s="15">
        <f>Mellemark_7910!CG241</f>
        <v>0</v>
      </c>
      <c r="DO17" s="15">
        <f>Mellemark_7910!CH241</f>
        <v>0</v>
      </c>
      <c r="DP17" s="15">
        <f>Mellemark_7910!CI241</f>
        <v>0</v>
      </c>
      <c r="DQ17" s="15">
        <f>Mellemark_7910!CJ241</f>
        <v>0</v>
      </c>
      <c r="DR17" s="15">
        <f>Mellemark_7910!CK241</f>
        <v>0</v>
      </c>
      <c r="DS17" s="15">
        <f>Mellemark_7910!CL241</f>
        <v>0</v>
      </c>
      <c r="DT17" s="15">
        <f>Mellemark_7910!CM241</f>
        <v>0</v>
      </c>
      <c r="DU17" s="15">
        <f>Mellemark_7910!CN241</f>
        <v>0</v>
      </c>
      <c r="DV17" s="15">
        <f>Mellemark_7910!CO241</f>
        <v>0</v>
      </c>
      <c r="DW17" s="15">
        <f>Mellemark_7910!CP241</f>
        <v>0</v>
      </c>
      <c r="DX17" s="15">
        <f>Mellemark_7910!CQ241</f>
        <v>0</v>
      </c>
      <c r="DY17" s="15">
        <f>Mellemark_7910!CR241</f>
        <v>0</v>
      </c>
      <c r="DZ17" s="15">
        <f>Mellemark_7910!CS241</f>
        <v>0</v>
      </c>
      <c r="EA17" s="15">
        <f>Mellemark_7910!CT241</f>
        <v>0</v>
      </c>
      <c r="EB17" s="15">
        <f>Mellemark_7910!CU241</f>
        <v>0</v>
      </c>
      <c r="EC17" s="15">
        <f>Mellemark_7910!CV241</f>
        <v>0</v>
      </c>
      <c r="ED17" s="15">
        <f>Mellemark_7910!CW241</f>
        <v>0</v>
      </c>
      <c r="EE17" s="15">
        <f>Mellemark_7910!CX241</f>
        <v>0</v>
      </c>
      <c r="EF17" s="15">
        <f>Mellemark_7910!CY241</f>
        <v>0</v>
      </c>
      <c r="EG17" s="15">
        <f>Mellemark_7910!CZ241</f>
        <v>0</v>
      </c>
      <c r="EH17" s="15">
        <f>Mellemark_7910!DA241</f>
        <v>0</v>
      </c>
      <c r="EI17" s="15">
        <f>Mellemark_7910!DB241</f>
        <v>0</v>
      </c>
      <c r="EJ17" s="15">
        <f>Mellemark_7910!DC241</f>
        <v>0</v>
      </c>
      <c r="EK17" s="15">
        <f>Mellemark_7910!DD241</f>
        <v>0</v>
      </c>
      <c r="EL17" s="15">
        <f>Mellemark_7910!DE241</f>
        <v>0</v>
      </c>
      <c r="EM17" s="15">
        <f>Mellemark_7910!DF241</f>
        <v>0</v>
      </c>
      <c r="EN17" s="15">
        <f>Mellemark_7910!DG241</f>
        <v>0</v>
      </c>
      <c r="EO17" s="15">
        <f>Mellemark_7910!DH241</f>
        <v>0</v>
      </c>
      <c r="EP17" s="15">
        <f>Mellemark_7910!DI241</f>
        <v>0</v>
      </c>
      <c r="EQ17" s="15">
        <f>Mellemark_7910!DJ241</f>
        <v>0</v>
      </c>
      <c r="ER17" s="15">
        <f>Mellemark_7910!DK241</f>
        <v>0</v>
      </c>
      <c r="ES17" s="15">
        <f>Mellemark_7910!DL241</f>
        <v>0</v>
      </c>
      <c r="ET17" s="15">
        <f>Mellemark_7910!DM241</f>
        <v>0</v>
      </c>
      <c r="EU17" s="15">
        <f>Mellemark_7910!DN241</f>
        <v>0</v>
      </c>
      <c r="EV17" s="15">
        <f>Mellemark_7910!DO241</f>
        <v>0</v>
      </c>
      <c r="EW17" s="15">
        <f>Mellemark_7910!DP241</f>
        <v>0</v>
      </c>
      <c r="EX17" s="15">
        <f>Mellemark_7910!DQ241</f>
        <v>0</v>
      </c>
      <c r="EY17" s="15">
        <f>Mellemark_7910!DR241</f>
        <v>0</v>
      </c>
      <c r="EZ17" s="15">
        <f>Mellemark_7910!DS241</f>
        <v>0</v>
      </c>
      <c r="FA17" s="15">
        <f>Mellemark_7910!DT241</f>
        <v>0</v>
      </c>
      <c r="FB17" s="15">
        <f>Mellemark_7910!DU241</f>
        <v>0</v>
      </c>
      <c r="FC17" s="15">
        <f>Mellemark_7910!DV241</f>
        <v>0</v>
      </c>
      <c r="FD17" s="15">
        <f>Mellemark_7910!DW241</f>
        <v>0</v>
      </c>
      <c r="FE17" s="15">
        <f>Mellemark_7910!DX241</f>
        <v>0</v>
      </c>
      <c r="FF17" s="15">
        <f>Mellemark_7910!DY241</f>
        <v>0</v>
      </c>
      <c r="FG17" s="15">
        <f>Mellemark_7910!DZ241</f>
        <v>0</v>
      </c>
      <c r="FH17" s="15">
        <f>Mellemark_7910!EA241</f>
        <v>0</v>
      </c>
      <c r="FI17" s="15">
        <f>Mellemark_7910!EB241</f>
        <v>0</v>
      </c>
      <c r="FJ17" s="15">
        <f>Mellemark_7910!EC241</f>
        <v>0</v>
      </c>
      <c r="FK17" s="15">
        <f>Mellemark_7910!ED241</f>
        <v>0</v>
      </c>
      <c r="FL17" s="15">
        <f>Mellemark_7910!EE241</f>
        <v>0</v>
      </c>
      <c r="FM17" s="15">
        <f>Mellemark_7910!EF241</f>
        <v>0</v>
      </c>
      <c r="FN17" s="15">
        <f>Mellemark_7910!EG241</f>
        <v>0</v>
      </c>
      <c r="FO17" s="15">
        <f>Mellemark_7910!EH241</f>
        <v>0</v>
      </c>
      <c r="FP17" s="15">
        <f>Mellemark_7910!EI241</f>
        <v>0</v>
      </c>
      <c r="FQ17" s="15">
        <f>Mellemark_7910!EJ241</f>
        <v>0</v>
      </c>
      <c r="FR17" s="15">
        <f>Mellemark_7910!EK241</f>
        <v>0</v>
      </c>
      <c r="FS17" s="15">
        <f>Mellemark_7910!EL241</f>
        <v>0</v>
      </c>
      <c r="FT17" s="15">
        <f>Mellemark_7910!EM241</f>
        <v>0</v>
      </c>
      <c r="FU17" s="15">
        <f>Mellemark_7910!EN241</f>
        <v>0</v>
      </c>
      <c r="FV17" s="15">
        <f>Mellemark_7910!EO241</f>
        <v>0</v>
      </c>
      <c r="FW17" s="15">
        <f>Mellemark_7910!EP241</f>
        <v>0</v>
      </c>
      <c r="FX17" s="15">
        <f>Mellemark_7910!EQ241</f>
        <v>0</v>
      </c>
      <c r="FY17" s="15">
        <f>Mellemark_7910!ER241</f>
        <v>0</v>
      </c>
      <c r="FZ17" s="15">
        <f>Mellemark_7910!ES241</f>
        <v>0</v>
      </c>
      <c r="GA17" s="15">
        <f>Mellemark_7910!ET241</f>
        <v>0</v>
      </c>
      <c r="GB17" s="15">
        <f>Mellemark_7910!EU241</f>
        <v>0</v>
      </c>
      <c r="GC17" s="15">
        <f>Mellemark_7910!EV241</f>
        <v>0</v>
      </c>
      <c r="GD17" s="15">
        <f>Mellemark_7910!EW241</f>
        <v>0</v>
      </c>
      <c r="GE17" s="15">
        <f>Mellemark_7910!EX241</f>
        <v>0</v>
      </c>
      <c r="GF17" s="15">
        <f>Mellemark_7910!EY241</f>
        <v>0</v>
      </c>
      <c r="GG17" s="15">
        <f>Mellemark_7910!EZ241</f>
        <v>0</v>
      </c>
      <c r="GH17" s="15">
        <f>Mellemark_7910!FA241</f>
        <v>0</v>
      </c>
      <c r="GI17" s="15">
        <f>Mellemark_7910!FB241</f>
        <v>0</v>
      </c>
      <c r="GJ17" s="15">
        <f>Mellemark_7910!FC241</f>
        <v>0</v>
      </c>
      <c r="GK17" s="15">
        <f>Mellemark_7910!FD241</f>
        <v>0</v>
      </c>
      <c r="GL17" s="15">
        <f>Mellemark_7910!FE241</f>
        <v>0</v>
      </c>
      <c r="GM17" s="15">
        <f>Mellemark_7910!FF241</f>
        <v>0</v>
      </c>
      <c r="GN17" s="15">
        <f>Mellemark_7910!FG241</f>
        <v>0</v>
      </c>
      <c r="GO17" s="15">
        <f>Mellemark_7910!FH241</f>
        <v>0</v>
      </c>
      <c r="GP17" s="15">
        <f>Mellemark_7910!FI241</f>
        <v>0</v>
      </c>
      <c r="GQ17" s="15">
        <f>Mellemark_7910!FJ241</f>
        <v>0</v>
      </c>
      <c r="GR17" s="15">
        <f>Mellemark_7910!FK241</f>
        <v>0</v>
      </c>
      <c r="GS17" s="15">
        <f>Mellemark_7910!FL241</f>
        <v>0</v>
      </c>
      <c r="GT17" s="15">
        <f>Mellemark_7910!FM241</f>
        <v>0</v>
      </c>
      <c r="GU17" s="15">
        <f>Mellemark_7910!FN241</f>
        <v>0</v>
      </c>
      <c r="GV17" s="15">
        <f>Mellemark_7910!FO241</f>
        <v>0</v>
      </c>
      <c r="GW17" s="15">
        <f>Mellemark_7910!FP241</f>
        <v>0</v>
      </c>
      <c r="GX17" s="15">
        <f>Mellemark_7910!FQ241</f>
        <v>0</v>
      </c>
      <c r="GY17" s="15">
        <f>Mellemark_7910!FR241</f>
        <v>0</v>
      </c>
      <c r="GZ17" s="15">
        <f>Mellemark_7910!FS241</f>
        <v>0</v>
      </c>
      <c r="HA17" s="15">
        <f>Mellemark_7910!FT241</f>
        <v>0</v>
      </c>
      <c r="HB17" s="15">
        <f>Mellemark_7910!FU241</f>
        <v>0</v>
      </c>
      <c r="HC17" s="15">
        <f>Mellemark_7910!FV241</f>
        <v>0</v>
      </c>
      <c r="HD17" s="15">
        <f>Mellemark_7910!FW241</f>
        <v>0</v>
      </c>
      <c r="HE17" s="15">
        <f>Mellemark_7910!FX241</f>
        <v>0</v>
      </c>
      <c r="HF17" s="15">
        <f>Mellemark_7910!FY241</f>
        <v>0</v>
      </c>
      <c r="HG17" s="15">
        <f>Mellemark_7910!FZ241</f>
        <v>0</v>
      </c>
      <c r="HH17" s="15">
        <f>Mellemark_7910!GA241</f>
        <v>0</v>
      </c>
      <c r="HI17" s="15">
        <f>Mellemark_7910!GB241</f>
        <v>0</v>
      </c>
      <c r="HJ17" s="15">
        <f>Mellemark_7910!GC241</f>
        <v>0</v>
      </c>
      <c r="HK17" s="15">
        <f>Mellemark_7910!GD241</f>
        <v>0</v>
      </c>
      <c r="HL17" s="15">
        <f>Mellemark_7910!GE241</f>
        <v>0</v>
      </c>
      <c r="HM17" s="15">
        <f>Mellemark_7910!GF241</f>
        <v>0</v>
      </c>
      <c r="HN17" s="15">
        <f>Mellemark_7910!GG241</f>
        <v>0</v>
      </c>
      <c r="HO17" s="15">
        <f>Mellemark_7910!GH241</f>
        <v>0</v>
      </c>
      <c r="HP17" s="15">
        <f>Mellemark_7910!GI241</f>
        <v>0</v>
      </c>
      <c r="HQ17" s="15">
        <f>Mellemark_7910!GJ241</f>
        <v>0</v>
      </c>
      <c r="HR17" s="15">
        <f>Mellemark_7910!GK241</f>
        <v>0</v>
      </c>
      <c r="HS17" s="15">
        <f>Mellemark_7910!GL241</f>
        <v>0</v>
      </c>
      <c r="HT17" s="15">
        <f>Mellemark_7910!GM241</f>
        <v>0</v>
      </c>
      <c r="HU17" s="15">
        <f>Mellemark_7910!GN241</f>
        <v>0</v>
      </c>
      <c r="HV17" s="15">
        <f>Mellemark_7910!GO241</f>
        <v>0</v>
      </c>
      <c r="HW17" s="15">
        <f>Mellemark_7910!GP241</f>
        <v>0</v>
      </c>
      <c r="HX17" s="15">
        <f>Mellemark_7910!GQ241</f>
        <v>0</v>
      </c>
      <c r="HY17" s="15">
        <f>Mellemark_7910!GR241</f>
        <v>0</v>
      </c>
      <c r="HZ17" s="15">
        <f>Mellemark_7910!GS241</f>
        <v>0</v>
      </c>
      <c r="IA17" s="15">
        <f>Mellemark_7910!GT241</f>
        <v>0</v>
      </c>
    </row>
    <row r="18" spans="1:235" ht="14.25" x14ac:dyDescent="0.2">
      <c r="A18">
        <v>15</v>
      </c>
      <c r="B18" s="98" t="s">
        <v>16</v>
      </c>
      <c r="C18" s="98"/>
      <c r="D18" s="29">
        <v>-346</v>
      </c>
      <c r="E18" s="29">
        <v>-555</v>
      </c>
      <c r="F18" s="29">
        <v>-184</v>
      </c>
      <c r="G18" s="29">
        <v>-308</v>
      </c>
      <c r="H18" s="29">
        <v>267.27272727272714</v>
      </c>
      <c r="I18" s="29">
        <v>-72.285714285714221</v>
      </c>
      <c r="J18" s="58">
        <v>-308.21739130434787</v>
      </c>
      <c r="K18" s="29">
        <v>335.76923076923094</v>
      </c>
      <c r="L18" s="29">
        <v>221.29411764705867</v>
      </c>
      <c r="M18" s="29">
        <v>-64.285714285714221</v>
      </c>
      <c r="N18" s="29">
        <v>-348.6</v>
      </c>
      <c r="O18" s="29">
        <v>-92</v>
      </c>
      <c r="P18" s="29">
        <v>-163.66666666666674</v>
      </c>
      <c r="Q18" s="29">
        <v>-281.57142857142867</v>
      </c>
      <c r="R18" s="113">
        <v>161.33333333333326</v>
      </c>
      <c r="S18" s="29">
        <v>-135.33333333333326</v>
      </c>
      <c r="T18" s="29">
        <v>-49.999999999999943</v>
      </c>
      <c r="U18" s="29">
        <v>-333</v>
      </c>
      <c r="V18" s="29">
        <v>-213.60869565217394</v>
      </c>
      <c r="W18" s="29">
        <v>52.545454545454618</v>
      </c>
      <c r="X18" s="29">
        <v>86.545454545454731</v>
      </c>
      <c r="Y18" s="58">
        <v>-127.85714285714278</v>
      </c>
      <c r="Z18" s="29">
        <v>-113.85714285714278</v>
      </c>
      <c r="AA18" s="29">
        <v>-346.7692307692306</v>
      </c>
      <c r="AB18" s="29">
        <v>-58.459459459459367</v>
      </c>
      <c r="AC18" s="29">
        <v>-384.59999999999991</v>
      </c>
      <c r="AD18" s="29">
        <v>-164.75</v>
      </c>
      <c r="AE18" s="29">
        <v>-675</v>
      </c>
      <c r="AF18" s="29">
        <v>-98.571428571428555</v>
      </c>
      <c r="AG18" s="113">
        <v>-129</v>
      </c>
      <c r="AI18" s="15" t="e">
        <f>Mellemark_7910!B242</f>
        <v>#DIV/0!</v>
      </c>
      <c r="AJ18" s="15" t="e">
        <f>Mellemark_7910!C242</f>
        <v>#DIV/0!</v>
      </c>
      <c r="AK18" s="15" t="e">
        <f>Mellemark_7910!D242</f>
        <v>#DIV/0!</v>
      </c>
      <c r="AL18" s="15" t="e">
        <f>Mellemark_7910!E242</f>
        <v>#DIV/0!</v>
      </c>
      <c r="AM18" s="15" t="e">
        <f>Mellemark_7910!F242</f>
        <v>#DIV/0!</v>
      </c>
      <c r="AN18" s="15" t="e">
        <f>Mellemark_7910!G242</f>
        <v>#DIV/0!</v>
      </c>
      <c r="AO18" s="15" t="e">
        <f>Mellemark_7910!H242</f>
        <v>#DIV/0!</v>
      </c>
      <c r="AP18" s="15" t="e">
        <f>Mellemark_7910!I242</f>
        <v>#DIV/0!</v>
      </c>
      <c r="AQ18" s="15" t="e">
        <f>Mellemark_7910!J242</f>
        <v>#DIV/0!</v>
      </c>
      <c r="AR18" s="15" t="e">
        <f>Mellemark_7910!K242</f>
        <v>#DIV/0!</v>
      </c>
      <c r="AS18" s="15" t="e">
        <f>Mellemark_7910!L242</f>
        <v>#DIV/0!</v>
      </c>
      <c r="AT18" s="15" t="e">
        <f>Mellemark_7910!M242</f>
        <v>#DIV/0!</v>
      </c>
      <c r="AU18" s="15" t="e">
        <f>Mellemark_7910!N242</f>
        <v>#DIV/0!</v>
      </c>
      <c r="AV18" s="15" t="e">
        <f>Mellemark_7910!O242</f>
        <v>#DIV/0!</v>
      </c>
      <c r="AW18" s="15" t="e">
        <f>Mellemark_7910!P242</f>
        <v>#DIV/0!</v>
      </c>
      <c r="AX18" s="15" t="e">
        <f>Mellemark_7910!Q242</f>
        <v>#DIV/0!</v>
      </c>
      <c r="AY18" s="15" t="e">
        <f>Mellemark_7910!R242</f>
        <v>#DIV/0!</v>
      </c>
      <c r="AZ18" s="15" t="e">
        <f>Mellemark_7910!S242</f>
        <v>#DIV/0!</v>
      </c>
      <c r="BA18" s="15" t="e">
        <f>Mellemark_7910!T242</f>
        <v>#DIV/0!</v>
      </c>
      <c r="BB18" s="15" t="e">
        <f>Mellemark_7910!U242</f>
        <v>#DIV/0!</v>
      </c>
      <c r="BC18" s="15" t="e">
        <f>Mellemark_7910!V242</f>
        <v>#DIV/0!</v>
      </c>
      <c r="BD18" s="15" t="e">
        <f>Mellemark_7910!W242</f>
        <v>#DIV/0!</v>
      </c>
      <c r="BE18" s="15" t="e">
        <f>Mellemark_7910!X242</f>
        <v>#DIV/0!</v>
      </c>
      <c r="BF18" s="15" t="e">
        <f>Mellemark_7910!Y242</f>
        <v>#DIV/0!</v>
      </c>
      <c r="BG18" s="15" t="e">
        <f>Mellemark_7910!Z242</f>
        <v>#DIV/0!</v>
      </c>
      <c r="BH18" s="15" t="e">
        <f>Mellemark_7910!AA242</f>
        <v>#DIV/0!</v>
      </c>
      <c r="BI18" s="15" t="e">
        <f>Mellemark_7910!AB242</f>
        <v>#DIV/0!</v>
      </c>
      <c r="BJ18" s="15" t="e">
        <f>Mellemark_7910!AC242</f>
        <v>#DIV/0!</v>
      </c>
      <c r="BK18" s="15" t="e">
        <f>Mellemark_7910!AD242</f>
        <v>#DIV/0!</v>
      </c>
      <c r="BL18" s="15" t="e">
        <f>Mellemark_7910!AE242</f>
        <v>#DIV/0!</v>
      </c>
      <c r="BM18" s="15" t="e">
        <f>Mellemark_7910!AF242</f>
        <v>#DIV/0!</v>
      </c>
      <c r="BN18" s="15" t="e">
        <f>Mellemark_7910!AG242</f>
        <v>#DIV/0!</v>
      </c>
      <c r="BO18" s="15" t="e">
        <f>Mellemark_7910!AH242</f>
        <v>#DIV/0!</v>
      </c>
      <c r="BP18" s="15" t="e">
        <f>Mellemark_7910!AI242</f>
        <v>#DIV/0!</v>
      </c>
      <c r="BQ18" s="15" t="e">
        <f>Mellemark_7910!AJ242</f>
        <v>#DIV/0!</v>
      </c>
      <c r="BR18" s="15" t="e">
        <f>Mellemark_7910!AK242</f>
        <v>#DIV/0!</v>
      </c>
      <c r="BS18" s="15" t="e">
        <f>Mellemark_7910!AL242</f>
        <v>#DIV/0!</v>
      </c>
      <c r="BT18" s="15" t="e">
        <f>Mellemark_7910!AM242</f>
        <v>#DIV/0!</v>
      </c>
      <c r="BU18" s="15" t="e">
        <f>Mellemark_7910!AN242</f>
        <v>#DIV/0!</v>
      </c>
      <c r="BV18" s="15" t="e">
        <f>Mellemark_7910!AO242</f>
        <v>#DIV/0!</v>
      </c>
      <c r="BW18" s="15" t="e">
        <f>Mellemark_7910!AP242</f>
        <v>#DIV/0!</v>
      </c>
      <c r="BX18" s="15" t="e">
        <f>Mellemark_7910!AQ242</f>
        <v>#DIV/0!</v>
      </c>
      <c r="BY18" s="15" t="e">
        <f>Mellemark_7910!AR242</f>
        <v>#DIV/0!</v>
      </c>
      <c r="BZ18" s="15" t="e">
        <f>Mellemark_7910!AS242</f>
        <v>#DIV/0!</v>
      </c>
      <c r="CA18" s="15" t="e">
        <f>Mellemark_7910!AT242</f>
        <v>#DIV/0!</v>
      </c>
      <c r="CB18" s="15" t="e">
        <f>Mellemark_7910!AU242</f>
        <v>#DIV/0!</v>
      </c>
      <c r="CC18" s="15" t="e">
        <f>Mellemark_7910!AV242</f>
        <v>#DIV/0!</v>
      </c>
      <c r="CD18" s="15" t="e">
        <f>Mellemark_7910!AW242</f>
        <v>#DIV/0!</v>
      </c>
      <c r="CE18" s="15" t="e">
        <f>Mellemark_7910!AX242</f>
        <v>#DIV/0!</v>
      </c>
      <c r="CF18" s="15" t="e">
        <f>Mellemark_7910!AY242</f>
        <v>#DIV/0!</v>
      </c>
      <c r="CG18" s="15" t="e">
        <f>Mellemark_7910!AZ242</f>
        <v>#DIV/0!</v>
      </c>
      <c r="CH18" s="15" t="e">
        <f>Mellemark_7910!BA242</f>
        <v>#DIV/0!</v>
      </c>
      <c r="CI18" s="15" t="e">
        <f>Mellemark_7910!BB242</f>
        <v>#DIV/0!</v>
      </c>
      <c r="CJ18" s="15" t="e">
        <f>Mellemark_7910!BC242</f>
        <v>#DIV/0!</v>
      </c>
      <c r="CK18" s="15" t="e">
        <f>Mellemark_7910!BD242</f>
        <v>#DIV/0!</v>
      </c>
      <c r="CL18" s="15" t="e">
        <f>Mellemark_7910!BE242</f>
        <v>#DIV/0!</v>
      </c>
      <c r="CM18" s="15" t="e">
        <f>Mellemark_7910!BF242</f>
        <v>#DIV/0!</v>
      </c>
      <c r="CN18" s="15" t="e">
        <f>Mellemark_7910!BG242</f>
        <v>#DIV/0!</v>
      </c>
      <c r="CO18" s="15" t="e">
        <f>Mellemark_7910!BH242</f>
        <v>#DIV/0!</v>
      </c>
      <c r="CP18" s="15" t="e">
        <f>Mellemark_7910!BI242</f>
        <v>#DIV/0!</v>
      </c>
      <c r="CQ18" s="15" t="e">
        <f>Mellemark_7910!BJ242</f>
        <v>#DIV/0!</v>
      </c>
      <c r="CR18" s="15" t="e">
        <f>Mellemark_7910!BK242</f>
        <v>#DIV/0!</v>
      </c>
      <c r="CS18" s="15" t="e">
        <f>Mellemark_7910!BL242</f>
        <v>#DIV/0!</v>
      </c>
      <c r="CT18" s="15" t="e">
        <f>Mellemark_7910!BM242</f>
        <v>#DIV/0!</v>
      </c>
      <c r="CU18" s="15" t="e">
        <f>Mellemark_7910!BN242</f>
        <v>#DIV/0!</v>
      </c>
      <c r="CV18" s="15" t="e">
        <f>Mellemark_7910!BO242</f>
        <v>#DIV/0!</v>
      </c>
      <c r="CW18" s="15" t="e">
        <f>Mellemark_7910!BP242</f>
        <v>#DIV/0!</v>
      </c>
      <c r="CX18" s="15" t="e">
        <f>Mellemark_7910!BQ242</f>
        <v>#DIV/0!</v>
      </c>
      <c r="CY18" s="15" t="e">
        <f>Mellemark_7910!BR242</f>
        <v>#DIV/0!</v>
      </c>
      <c r="CZ18" s="15" t="e">
        <f>Mellemark_7910!BS242</f>
        <v>#DIV/0!</v>
      </c>
      <c r="DA18" s="15" t="e">
        <f>Mellemark_7910!BT242</f>
        <v>#DIV/0!</v>
      </c>
      <c r="DB18" s="15" t="e">
        <f>Mellemark_7910!BU242</f>
        <v>#DIV/0!</v>
      </c>
      <c r="DC18" s="15" t="e">
        <f>Mellemark_7910!BV242</f>
        <v>#DIV/0!</v>
      </c>
      <c r="DD18" s="15" t="e">
        <f>Mellemark_7910!BW242</f>
        <v>#DIV/0!</v>
      </c>
      <c r="DE18" s="15" t="e">
        <f>Mellemark_7910!BX242</f>
        <v>#DIV/0!</v>
      </c>
      <c r="DF18" s="15" t="e">
        <f>Mellemark_7910!BY242</f>
        <v>#DIV/0!</v>
      </c>
      <c r="DG18" s="15" t="e">
        <f>Mellemark_7910!BZ242</f>
        <v>#DIV/0!</v>
      </c>
      <c r="DH18" s="15" t="e">
        <f>Mellemark_7910!CA242</f>
        <v>#DIV/0!</v>
      </c>
      <c r="DI18" s="15" t="e">
        <f>Mellemark_7910!CB242</f>
        <v>#DIV/0!</v>
      </c>
      <c r="DJ18" s="15" t="e">
        <f>Mellemark_7910!CC242</f>
        <v>#DIV/0!</v>
      </c>
      <c r="DK18" s="15" t="e">
        <f>Mellemark_7910!CD242</f>
        <v>#DIV/0!</v>
      </c>
      <c r="DL18" s="15" t="e">
        <f>Mellemark_7910!CE242</f>
        <v>#DIV/0!</v>
      </c>
      <c r="DM18" s="15" t="e">
        <f>Mellemark_7910!CF242</f>
        <v>#DIV/0!</v>
      </c>
      <c r="DN18" s="15" t="e">
        <f>Mellemark_7910!CG242</f>
        <v>#DIV/0!</v>
      </c>
      <c r="DO18" s="15" t="e">
        <f>Mellemark_7910!CH242</f>
        <v>#DIV/0!</v>
      </c>
      <c r="DP18" s="15" t="e">
        <f>Mellemark_7910!CI242</f>
        <v>#DIV/0!</v>
      </c>
      <c r="DQ18" s="15" t="e">
        <f>Mellemark_7910!CJ242</f>
        <v>#DIV/0!</v>
      </c>
      <c r="DR18" s="15" t="e">
        <f>Mellemark_7910!CK242</f>
        <v>#DIV/0!</v>
      </c>
      <c r="DS18" s="15" t="e">
        <f>Mellemark_7910!CL242</f>
        <v>#DIV/0!</v>
      </c>
      <c r="DT18" s="15" t="e">
        <f>Mellemark_7910!CM242</f>
        <v>#DIV/0!</v>
      </c>
      <c r="DU18" s="15" t="e">
        <f>Mellemark_7910!CN242</f>
        <v>#DIV/0!</v>
      </c>
      <c r="DV18" s="15" t="e">
        <f>Mellemark_7910!CO242</f>
        <v>#DIV/0!</v>
      </c>
      <c r="DW18" s="15" t="e">
        <f>Mellemark_7910!CP242</f>
        <v>#DIV/0!</v>
      </c>
      <c r="DX18" s="15" t="e">
        <f>Mellemark_7910!CQ242</f>
        <v>#DIV/0!</v>
      </c>
      <c r="DY18" s="15" t="e">
        <f>Mellemark_7910!CR242</f>
        <v>#DIV/0!</v>
      </c>
      <c r="DZ18" s="15" t="e">
        <f>Mellemark_7910!CS242</f>
        <v>#DIV/0!</v>
      </c>
      <c r="EA18" s="15" t="e">
        <f>Mellemark_7910!CT242</f>
        <v>#DIV/0!</v>
      </c>
      <c r="EB18" s="15" t="e">
        <f>Mellemark_7910!CU242</f>
        <v>#DIV/0!</v>
      </c>
      <c r="EC18" s="15" t="e">
        <f>Mellemark_7910!CV242</f>
        <v>#DIV/0!</v>
      </c>
      <c r="ED18" s="15" t="e">
        <f>Mellemark_7910!CW242</f>
        <v>#DIV/0!</v>
      </c>
      <c r="EE18" s="15" t="e">
        <f>Mellemark_7910!CX242</f>
        <v>#DIV/0!</v>
      </c>
      <c r="EF18" s="15" t="e">
        <f>Mellemark_7910!CY242</f>
        <v>#DIV/0!</v>
      </c>
      <c r="EG18" s="15" t="e">
        <f>Mellemark_7910!CZ242</f>
        <v>#DIV/0!</v>
      </c>
      <c r="EH18" s="15" t="e">
        <f>Mellemark_7910!DA242</f>
        <v>#DIV/0!</v>
      </c>
      <c r="EI18" s="15" t="e">
        <f>Mellemark_7910!DB242</f>
        <v>#DIV/0!</v>
      </c>
      <c r="EJ18" s="15" t="e">
        <f>Mellemark_7910!DC242</f>
        <v>#DIV/0!</v>
      </c>
      <c r="EK18" s="15" t="e">
        <f>Mellemark_7910!DD242</f>
        <v>#DIV/0!</v>
      </c>
      <c r="EL18" s="15" t="e">
        <f>Mellemark_7910!DE242</f>
        <v>#DIV/0!</v>
      </c>
      <c r="EM18" s="15" t="e">
        <f>Mellemark_7910!DF242</f>
        <v>#DIV/0!</v>
      </c>
      <c r="EN18" s="15" t="e">
        <f>Mellemark_7910!DG242</f>
        <v>#DIV/0!</v>
      </c>
      <c r="EO18" s="15" t="e">
        <f>Mellemark_7910!DH242</f>
        <v>#DIV/0!</v>
      </c>
      <c r="EP18" s="15" t="e">
        <f>Mellemark_7910!DI242</f>
        <v>#DIV/0!</v>
      </c>
      <c r="EQ18" s="15" t="e">
        <f>Mellemark_7910!DJ242</f>
        <v>#DIV/0!</v>
      </c>
      <c r="ER18" s="15" t="e">
        <f>Mellemark_7910!DK242</f>
        <v>#DIV/0!</v>
      </c>
      <c r="ES18" s="15" t="e">
        <f>Mellemark_7910!DL242</f>
        <v>#DIV/0!</v>
      </c>
      <c r="ET18" s="15" t="e">
        <f>Mellemark_7910!DM242</f>
        <v>#DIV/0!</v>
      </c>
      <c r="EU18" s="15" t="e">
        <f>Mellemark_7910!DN242</f>
        <v>#DIV/0!</v>
      </c>
      <c r="EV18" s="15" t="e">
        <f>Mellemark_7910!DO242</f>
        <v>#DIV/0!</v>
      </c>
      <c r="EW18" s="15" t="e">
        <f>Mellemark_7910!DP242</f>
        <v>#DIV/0!</v>
      </c>
      <c r="EX18" s="15" t="e">
        <f>Mellemark_7910!DQ242</f>
        <v>#DIV/0!</v>
      </c>
      <c r="EY18" s="15" t="e">
        <f>Mellemark_7910!DR242</f>
        <v>#DIV/0!</v>
      </c>
      <c r="EZ18" s="15" t="e">
        <f>Mellemark_7910!DS242</f>
        <v>#DIV/0!</v>
      </c>
      <c r="FA18" s="15" t="e">
        <f>Mellemark_7910!DT242</f>
        <v>#DIV/0!</v>
      </c>
      <c r="FB18" s="15" t="e">
        <f>Mellemark_7910!DU242</f>
        <v>#DIV/0!</v>
      </c>
      <c r="FC18" s="15" t="e">
        <f>Mellemark_7910!DV242</f>
        <v>#DIV/0!</v>
      </c>
      <c r="FD18" s="15" t="e">
        <f>Mellemark_7910!DW242</f>
        <v>#DIV/0!</v>
      </c>
      <c r="FE18" s="15" t="e">
        <f>Mellemark_7910!DX242</f>
        <v>#DIV/0!</v>
      </c>
      <c r="FF18" s="15" t="e">
        <f>Mellemark_7910!DY242</f>
        <v>#DIV/0!</v>
      </c>
      <c r="FG18" s="15" t="e">
        <f>Mellemark_7910!DZ242</f>
        <v>#DIV/0!</v>
      </c>
      <c r="FH18" s="15" t="e">
        <f>Mellemark_7910!EA242</f>
        <v>#DIV/0!</v>
      </c>
      <c r="FI18" s="15" t="e">
        <f>Mellemark_7910!EB242</f>
        <v>#DIV/0!</v>
      </c>
      <c r="FJ18" s="15" t="e">
        <f>Mellemark_7910!EC242</f>
        <v>#DIV/0!</v>
      </c>
      <c r="FK18" s="15" t="e">
        <f>Mellemark_7910!ED242</f>
        <v>#DIV/0!</v>
      </c>
      <c r="FL18" s="15" t="e">
        <f>Mellemark_7910!EE242</f>
        <v>#DIV/0!</v>
      </c>
      <c r="FM18" s="15" t="e">
        <f>Mellemark_7910!EF242</f>
        <v>#DIV/0!</v>
      </c>
      <c r="FN18" s="15" t="e">
        <f>Mellemark_7910!EG242</f>
        <v>#DIV/0!</v>
      </c>
      <c r="FO18" s="15" t="e">
        <f>Mellemark_7910!EH242</f>
        <v>#DIV/0!</v>
      </c>
      <c r="FP18" s="15" t="e">
        <f>Mellemark_7910!EI242</f>
        <v>#DIV/0!</v>
      </c>
      <c r="FQ18" s="15" t="e">
        <f>Mellemark_7910!EJ242</f>
        <v>#DIV/0!</v>
      </c>
      <c r="FR18" s="15" t="e">
        <f>Mellemark_7910!EK242</f>
        <v>#DIV/0!</v>
      </c>
      <c r="FS18" s="15" t="e">
        <f>Mellemark_7910!EL242</f>
        <v>#DIV/0!</v>
      </c>
      <c r="FT18" s="15" t="e">
        <f>Mellemark_7910!EM242</f>
        <v>#DIV/0!</v>
      </c>
      <c r="FU18" s="15" t="e">
        <f>Mellemark_7910!EN242</f>
        <v>#DIV/0!</v>
      </c>
      <c r="FV18" s="15" t="e">
        <f>Mellemark_7910!EO242</f>
        <v>#DIV/0!</v>
      </c>
      <c r="FW18" s="15" t="e">
        <f>Mellemark_7910!EP242</f>
        <v>#DIV/0!</v>
      </c>
      <c r="FX18" s="15" t="e">
        <f>Mellemark_7910!EQ242</f>
        <v>#DIV/0!</v>
      </c>
      <c r="FY18" s="15" t="e">
        <f>Mellemark_7910!ER242</f>
        <v>#DIV/0!</v>
      </c>
      <c r="FZ18" s="15" t="e">
        <f>Mellemark_7910!ES242</f>
        <v>#DIV/0!</v>
      </c>
      <c r="GA18" s="15" t="e">
        <f>Mellemark_7910!ET242</f>
        <v>#DIV/0!</v>
      </c>
      <c r="GB18" s="15" t="e">
        <f>Mellemark_7910!EU242</f>
        <v>#DIV/0!</v>
      </c>
      <c r="GC18" s="15" t="e">
        <f>Mellemark_7910!EV242</f>
        <v>#DIV/0!</v>
      </c>
      <c r="GD18" s="15" t="e">
        <f>Mellemark_7910!EW242</f>
        <v>#DIV/0!</v>
      </c>
      <c r="GE18" s="15" t="e">
        <f>Mellemark_7910!EX242</f>
        <v>#DIV/0!</v>
      </c>
      <c r="GF18" s="15" t="e">
        <f>Mellemark_7910!EY242</f>
        <v>#DIV/0!</v>
      </c>
      <c r="GG18" s="15" t="e">
        <f>Mellemark_7910!EZ242</f>
        <v>#DIV/0!</v>
      </c>
      <c r="GH18" s="15" t="e">
        <f>Mellemark_7910!FA242</f>
        <v>#DIV/0!</v>
      </c>
      <c r="GI18" s="15" t="e">
        <f>Mellemark_7910!FB242</f>
        <v>#DIV/0!</v>
      </c>
      <c r="GJ18" s="15" t="e">
        <f>Mellemark_7910!FC242</f>
        <v>#DIV/0!</v>
      </c>
      <c r="GK18" s="15" t="e">
        <f>Mellemark_7910!FD242</f>
        <v>#DIV/0!</v>
      </c>
      <c r="GL18" s="15" t="e">
        <f>Mellemark_7910!FE242</f>
        <v>#DIV/0!</v>
      </c>
      <c r="GM18" s="15" t="e">
        <f>Mellemark_7910!FF242</f>
        <v>#DIV/0!</v>
      </c>
      <c r="GN18" s="15" t="e">
        <f>Mellemark_7910!FG242</f>
        <v>#DIV/0!</v>
      </c>
      <c r="GO18" s="15" t="e">
        <f>Mellemark_7910!FH242</f>
        <v>#DIV/0!</v>
      </c>
      <c r="GP18" s="15" t="e">
        <f>Mellemark_7910!FI242</f>
        <v>#DIV/0!</v>
      </c>
      <c r="GQ18" s="15" t="e">
        <f>Mellemark_7910!FJ242</f>
        <v>#DIV/0!</v>
      </c>
      <c r="GR18" s="15" t="e">
        <f>Mellemark_7910!FK242</f>
        <v>#DIV/0!</v>
      </c>
      <c r="GS18" s="15" t="e">
        <f>Mellemark_7910!FL242</f>
        <v>#DIV/0!</v>
      </c>
      <c r="GT18" s="15" t="e">
        <f>Mellemark_7910!FM242</f>
        <v>#DIV/0!</v>
      </c>
      <c r="GU18" s="15" t="e">
        <f>Mellemark_7910!FN242</f>
        <v>#DIV/0!</v>
      </c>
      <c r="GV18" s="15" t="e">
        <f>Mellemark_7910!FO242</f>
        <v>#DIV/0!</v>
      </c>
      <c r="GW18" s="15" t="e">
        <f>Mellemark_7910!FP242</f>
        <v>#DIV/0!</v>
      </c>
      <c r="GX18" s="15" t="e">
        <f>Mellemark_7910!FQ242</f>
        <v>#DIV/0!</v>
      </c>
      <c r="GY18" s="15" t="e">
        <f>Mellemark_7910!FR242</f>
        <v>#DIV/0!</v>
      </c>
      <c r="GZ18" s="15" t="e">
        <f>Mellemark_7910!FS242</f>
        <v>#DIV/0!</v>
      </c>
      <c r="HA18" s="15" t="e">
        <f>Mellemark_7910!FT242</f>
        <v>#DIV/0!</v>
      </c>
      <c r="HB18" s="15" t="e">
        <f>Mellemark_7910!FU242</f>
        <v>#DIV/0!</v>
      </c>
      <c r="HC18" s="15" t="e">
        <f>Mellemark_7910!FV242</f>
        <v>#DIV/0!</v>
      </c>
      <c r="HD18" s="15" t="e">
        <f>Mellemark_7910!FW242</f>
        <v>#DIV/0!</v>
      </c>
      <c r="HE18" s="15" t="e">
        <f>Mellemark_7910!FX242</f>
        <v>#DIV/0!</v>
      </c>
      <c r="HF18" s="15" t="e">
        <f>Mellemark_7910!FY242</f>
        <v>#DIV/0!</v>
      </c>
      <c r="HG18" s="15" t="e">
        <f>Mellemark_7910!FZ242</f>
        <v>#DIV/0!</v>
      </c>
      <c r="HH18" s="15" t="e">
        <f>Mellemark_7910!GA242</f>
        <v>#DIV/0!</v>
      </c>
      <c r="HI18" s="15" t="e">
        <f>Mellemark_7910!GB242</f>
        <v>#DIV/0!</v>
      </c>
      <c r="HJ18" s="15" t="e">
        <f>Mellemark_7910!GC242</f>
        <v>#DIV/0!</v>
      </c>
      <c r="HK18" s="15" t="e">
        <f>Mellemark_7910!GD242</f>
        <v>#DIV/0!</v>
      </c>
      <c r="HL18" s="15" t="e">
        <f>Mellemark_7910!GE242</f>
        <v>#DIV/0!</v>
      </c>
      <c r="HM18" s="15" t="e">
        <f>Mellemark_7910!GF242</f>
        <v>#DIV/0!</v>
      </c>
      <c r="HN18" s="15" t="e">
        <f>Mellemark_7910!GG242</f>
        <v>#DIV/0!</v>
      </c>
      <c r="HO18" s="15" t="e">
        <f>Mellemark_7910!GH242</f>
        <v>#DIV/0!</v>
      </c>
      <c r="HP18" s="15" t="e">
        <f>Mellemark_7910!GI242</f>
        <v>#DIV/0!</v>
      </c>
      <c r="HQ18" s="15" t="e">
        <f>Mellemark_7910!GJ242</f>
        <v>#DIV/0!</v>
      </c>
      <c r="HR18" s="15" t="e">
        <f>Mellemark_7910!GK242</f>
        <v>#DIV/0!</v>
      </c>
      <c r="HS18" s="15" t="e">
        <f>Mellemark_7910!GL242</f>
        <v>#DIV/0!</v>
      </c>
      <c r="HT18" s="15" t="e">
        <f>Mellemark_7910!GM242</f>
        <v>#DIV/0!</v>
      </c>
      <c r="HU18" s="15" t="e">
        <f>Mellemark_7910!GN242</f>
        <v>#DIV/0!</v>
      </c>
      <c r="HV18" s="15" t="e">
        <f>Mellemark_7910!GO242</f>
        <v>#DIV/0!</v>
      </c>
      <c r="HW18" s="15" t="e">
        <f>Mellemark_7910!GP242</f>
        <v>#DIV/0!</v>
      </c>
      <c r="HX18" s="15" t="e">
        <f>Mellemark_7910!GQ242</f>
        <v>#DIV/0!</v>
      </c>
      <c r="HY18" s="15" t="e">
        <f>Mellemark_7910!GR242</f>
        <v>#DIV/0!</v>
      </c>
      <c r="HZ18" s="15" t="e">
        <f>Mellemark_7910!GS242</f>
        <v>#DIV/0!</v>
      </c>
      <c r="IA18" s="15" t="e">
        <f>Mellemark_7910!GT242</f>
        <v>#DIV/0!</v>
      </c>
    </row>
    <row r="19" spans="1:235" s="165" customFormat="1" ht="15" x14ac:dyDescent="0.25">
      <c r="A19" s="165">
        <v>16</v>
      </c>
      <c r="B19" s="99" t="s">
        <v>15</v>
      </c>
      <c r="C19" s="99"/>
      <c r="D19" s="79">
        <v>0.16557124078413443</v>
      </c>
      <c r="E19" s="79">
        <v>0.10406947534630015</v>
      </c>
      <c r="F19" s="79">
        <v>0.17523262892425429</v>
      </c>
      <c r="G19" s="79">
        <v>8.2562991918018067E-2</v>
      </c>
      <c r="H19" s="79">
        <v>9.5254085516006268E-2</v>
      </c>
      <c r="I19" s="79">
        <v>6.8555632342778158E-2</v>
      </c>
      <c r="J19" s="80">
        <v>3.9199239501202257E-2</v>
      </c>
      <c r="K19" s="79">
        <v>5.3194151503235261E-2</v>
      </c>
      <c r="L19" s="79">
        <v>3.4113109252116414E-2</v>
      </c>
      <c r="M19" s="79">
        <v>-1.0893246187363835E-2</v>
      </c>
      <c r="N19" s="79">
        <v>-1.6332526788800553E-2</v>
      </c>
      <c r="O19" s="79">
        <v>-5.8499956343316159E-2</v>
      </c>
      <c r="P19" s="79">
        <v>-5.0114998184239194E-2</v>
      </c>
      <c r="Q19" s="79">
        <v>-4.916379527691403E-2</v>
      </c>
      <c r="R19" s="117">
        <v>-6.4324885134133689E-2</v>
      </c>
      <c r="S19" s="79">
        <v>0.21948199360231141</v>
      </c>
      <c r="T19" s="79">
        <v>0.35565104426901167</v>
      </c>
      <c r="U19" s="79">
        <v>0.13701035569563261</v>
      </c>
      <c r="V19" s="79">
        <v>0.18914267834793491</v>
      </c>
      <c r="W19" s="79">
        <v>0.15447404897582012</v>
      </c>
      <c r="X19" s="79">
        <v>8.5142679900744422E-2</v>
      </c>
      <c r="Y19" s="80">
        <v>7.9826345431789736E-2</v>
      </c>
      <c r="Z19" s="79">
        <v>6.5199244321427E-2</v>
      </c>
      <c r="AA19" s="79">
        <v>4.2674428138066739E-2</v>
      </c>
      <c r="AB19" s="79">
        <v>4.6254941218748395E-2</v>
      </c>
      <c r="AC19" s="79">
        <v>2.3869885720971956E-2</v>
      </c>
      <c r="AD19" s="79">
        <v>2.5717444599336635E-2</v>
      </c>
      <c r="AE19" s="79">
        <v>5.3385685747744027E-3</v>
      </c>
      <c r="AF19" s="79">
        <v>-1.3390819173218362E-2</v>
      </c>
      <c r="AG19" s="117">
        <v>-0.21906094527363185</v>
      </c>
      <c r="AI19" s="166" t="e">
        <f>Mellemark_7910!B243</f>
        <v>#DIV/0!</v>
      </c>
      <c r="AJ19" s="166" t="e">
        <f>Mellemark_7910!C243</f>
        <v>#DIV/0!</v>
      </c>
      <c r="AK19" s="166" t="e">
        <f>Mellemark_7910!D243</f>
        <v>#DIV/0!</v>
      </c>
      <c r="AL19" s="166" t="e">
        <f>Mellemark_7910!E243</f>
        <v>#DIV/0!</v>
      </c>
      <c r="AM19" s="166" t="e">
        <f>Mellemark_7910!F243</f>
        <v>#DIV/0!</v>
      </c>
      <c r="AN19" s="166" t="e">
        <f>Mellemark_7910!G243</f>
        <v>#DIV/0!</v>
      </c>
      <c r="AO19" s="166" t="e">
        <f>Mellemark_7910!H243</f>
        <v>#DIV/0!</v>
      </c>
      <c r="AP19" s="166" t="e">
        <f>Mellemark_7910!I243</f>
        <v>#DIV/0!</v>
      </c>
      <c r="AQ19" s="166" t="e">
        <f>Mellemark_7910!J243</f>
        <v>#DIV/0!</v>
      </c>
      <c r="AR19" s="166" t="e">
        <f>Mellemark_7910!K243</f>
        <v>#DIV/0!</v>
      </c>
      <c r="AS19" s="166" t="e">
        <f>Mellemark_7910!L243</f>
        <v>#DIV/0!</v>
      </c>
      <c r="AT19" s="166" t="e">
        <f>Mellemark_7910!M243</f>
        <v>#DIV/0!</v>
      </c>
      <c r="AU19" s="166" t="e">
        <f>Mellemark_7910!N243</f>
        <v>#DIV/0!</v>
      </c>
      <c r="AV19" s="166" t="e">
        <f>Mellemark_7910!O243</f>
        <v>#DIV/0!</v>
      </c>
      <c r="AW19" s="166" t="e">
        <f>Mellemark_7910!P243</f>
        <v>#DIV/0!</v>
      </c>
      <c r="AX19" s="166" t="e">
        <f>Mellemark_7910!Q243</f>
        <v>#DIV/0!</v>
      </c>
      <c r="AY19" s="166" t="e">
        <f>Mellemark_7910!R243</f>
        <v>#DIV/0!</v>
      </c>
      <c r="AZ19" s="166" t="e">
        <f>Mellemark_7910!S243</f>
        <v>#DIV/0!</v>
      </c>
      <c r="BA19" s="166" t="e">
        <f>Mellemark_7910!T243</f>
        <v>#DIV/0!</v>
      </c>
      <c r="BB19" s="166" t="e">
        <f>Mellemark_7910!U243</f>
        <v>#DIV/0!</v>
      </c>
      <c r="BC19" s="166" t="e">
        <f>Mellemark_7910!V243</f>
        <v>#DIV/0!</v>
      </c>
      <c r="BD19" s="166" t="e">
        <f>Mellemark_7910!W243</f>
        <v>#DIV/0!</v>
      </c>
      <c r="BE19" s="166" t="e">
        <f>Mellemark_7910!X243</f>
        <v>#DIV/0!</v>
      </c>
      <c r="BF19" s="166" t="e">
        <f>Mellemark_7910!Y243</f>
        <v>#DIV/0!</v>
      </c>
      <c r="BG19" s="166" t="e">
        <f>Mellemark_7910!Z243</f>
        <v>#DIV/0!</v>
      </c>
      <c r="BH19" s="166" t="e">
        <f>Mellemark_7910!AA243</f>
        <v>#DIV/0!</v>
      </c>
      <c r="BI19" s="166" t="e">
        <f>Mellemark_7910!AB243</f>
        <v>#DIV/0!</v>
      </c>
      <c r="BJ19" s="166" t="e">
        <f>Mellemark_7910!AC243</f>
        <v>#DIV/0!</v>
      </c>
      <c r="BK19" s="166" t="e">
        <f>Mellemark_7910!AD243</f>
        <v>#DIV/0!</v>
      </c>
      <c r="BL19" s="166" t="e">
        <f>Mellemark_7910!AE243</f>
        <v>#DIV/0!</v>
      </c>
      <c r="BM19" s="166" t="e">
        <f>Mellemark_7910!AF243</f>
        <v>#DIV/0!</v>
      </c>
      <c r="BN19" s="166" t="e">
        <f>Mellemark_7910!AG243</f>
        <v>#DIV/0!</v>
      </c>
      <c r="BO19" s="166" t="e">
        <f>Mellemark_7910!AH243</f>
        <v>#DIV/0!</v>
      </c>
      <c r="BP19" s="166" t="e">
        <f>Mellemark_7910!AI243</f>
        <v>#DIV/0!</v>
      </c>
      <c r="BQ19" s="166" t="e">
        <f>Mellemark_7910!AJ243</f>
        <v>#DIV/0!</v>
      </c>
      <c r="BR19" s="166" t="e">
        <f>Mellemark_7910!AK243</f>
        <v>#DIV/0!</v>
      </c>
      <c r="BS19" s="166" t="e">
        <f>Mellemark_7910!AL243</f>
        <v>#DIV/0!</v>
      </c>
      <c r="BT19" s="166" t="e">
        <f>Mellemark_7910!AM243</f>
        <v>#DIV/0!</v>
      </c>
      <c r="BU19" s="166" t="e">
        <f>Mellemark_7910!AN243</f>
        <v>#DIV/0!</v>
      </c>
      <c r="BV19" s="166" t="e">
        <f>Mellemark_7910!AO243</f>
        <v>#DIV/0!</v>
      </c>
      <c r="BW19" s="166" t="e">
        <f>Mellemark_7910!AP243</f>
        <v>#DIV/0!</v>
      </c>
      <c r="BX19" s="166" t="e">
        <f>Mellemark_7910!AQ243</f>
        <v>#DIV/0!</v>
      </c>
      <c r="BY19" s="166" t="e">
        <f>Mellemark_7910!AR243</f>
        <v>#DIV/0!</v>
      </c>
      <c r="BZ19" s="166" t="e">
        <f>Mellemark_7910!AS243</f>
        <v>#DIV/0!</v>
      </c>
      <c r="CA19" s="166" t="e">
        <f>Mellemark_7910!AT243</f>
        <v>#DIV/0!</v>
      </c>
      <c r="CB19" s="166" t="e">
        <f>Mellemark_7910!AU243</f>
        <v>#DIV/0!</v>
      </c>
      <c r="CC19" s="166" t="e">
        <f>Mellemark_7910!AV243</f>
        <v>#DIV/0!</v>
      </c>
      <c r="CD19" s="166" t="e">
        <f>Mellemark_7910!AW243</f>
        <v>#DIV/0!</v>
      </c>
      <c r="CE19" s="166" t="e">
        <f>Mellemark_7910!AX243</f>
        <v>#DIV/0!</v>
      </c>
      <c r="CF19" s="166" t="e">
        <f>Mellemark_7910!AY243</f>
        <v>#DIV/0!</v>
      </c>
      <c r="CG19" s="166" t="e">
        <f>Mellemark_7910!AZ243</f>
        <v>#DIV/0!</v>
      </c>
      <c r="CH19" s="166" t="e">
        <f>Mellemark_7910!BA243</f>
        <v>#DIV/0!</v>
      </c>
      <c r="CI19" s="166" t="e">
        <f>Mellemark_7910!BB243</f>
        <v>#DIV/0!</v>
      </c>
      <c r="CJ19" s="166" t="e">
        <f>Mellemark_7910!BC243</f>
        <v>#DIV/0!</v>
      </c>
      <c r="CK19" s="166" t="e">
        <f>Mellemark_7910!BD243</f>
        <v>#DIV/0!</v>
      </c>
      <c r="CL19" s="166" t="e">
        <f>Mellemark_7910!BE243</f>
        <v>#DIV/0!</v>
      </c>
      <c r="CM19" s="166" t="e">
        <f>Mellemark_7910!BF243</f>
        <v>#DIV/0!</v>
      </c>
      <c r="CN19" s="166" t="e">
        <f>Mellemark_7910!BG243</f>
        <v>#DIV/0!</v>
      </c>
      <c r="CO19" s="166" t="e">
        <f>Mellemark_7910!BH243</f>
        <v>#DIV/0!</v>
      </c>
      <c r="CP19" s="166" t="e">
        <f>Mellemark_7910!BI243</f>
        <v>#DIV/0!</v>
      </c>
      <c r="CQ19" s="166" t="e">
        <f>Mellemark_7910!BJ243</f>
        <v>#DIV/0!</v>
      </c>
      <c r="CR19" s="166" t="e">
        <f>Mellemark_7910!BK243</f>
        <v>#DIV/0!</v>
      </c>
      <c r="CS19" s="166" t="e">
        <f>Mellemark_7910!BL243</f>
        <v>#DIV/0!</v>
      </c>
      <c r="CT19" s="166" t="e">
        <f>Mellemark_7910!BM243</f>
        <v>#DIV/0!</v>
      </c>
      <c r="CU19" s="166" t="e">
        <f>Mellemark_7910!BN243</f>
        <v>#DIV/0!</v>
      </c>
      <c r="CV19" s="166" t="e">
        <f>Mellemark_7910!BO243</f>
        <v>#DIV/0!</v>
      </c>
      <c r="CW19" s="166" t="e">
        <f>Mellemark_7910!BP243</f>
        <v>#DIV/0!</v>
      </c>
      <c r="CX19" s="166" t="e">
        <f>Mellemark_7910!BQ243</f>
        <v>#DIV/0!</v>
      </c>
      <c r="CY19" s="166" t="e">
        <f>Mellemark_7910!BR243</f>
        <v>#DIV/0!</v>
      </c>
      <c r="CZ19" s="166" t="e">
        <f>Mellemark_7910!BS243</f>
        <v>#DIV/0!</v>
      </c>
      <c r="DA19" s="166" t="e">
        <f>Mellemark_7910!BT243</f>
        <v>#DIV/0!</v>
      </c>
      <c r="DB19" s="166" t="e">
        <f>Mellemark_7910!BU243</f>
        <v>#DIV/0!</v>
      </c>
      <c r="DC19" s="166" t="e">
        <f>Mellemark_7910!BV243</f>
        <v>#DIV/0!</v>
      </c>
      <c r="DD19" s="166" t="e">
        <f>Mellemark_7910!BW243</f>
        <v>#DIV/0!</v>
      </c>
      <c r="DE19" s="166" t="e">
        <f>Mellemark_7910!BX243</f>
        <v>#DIV/0!</v>
      </c>
      <c r="DF19" s="166" t="e">
        <f>Mellemark_7910!BY243</f>
        <v>#DIV/0!</v>
      </c>
      <c r="DG19" s="166" t="e">
        <f>Mellemark_7910!BZ243</f>
        <v>#DIV/0!</v>
      </c>
      <c r="DH19" s="166" t="e">
        <f>Mellemark_7910!CA243</f>
        <v>#DIV/0!</v>
      </c>
      <c r="DI19" s="166" t="e">
        <f>Mellemark_7910!CB243</f>
        <v>#DIV/0!</v>
      </c>
      <c r="DJ19" s="166" t="e">
        <f>Mellemark_7910!CC243</f>
        <v>#DIV/0!</v>
      </c>
      <c r="DK19" s="166" t="e">
        <f>Mellemark_7910!CD243</f>
        <v>#DIV/0!</v>
      </c>
      <c r="DL19" s="166" t="e">
        <f>Mellemark_7910!CE243</f>
        <v>#DIV/0!</v>
      </c>
      <c r="DM19" s="166" t="e">
        <f>Mellemark_7910!CF243</f>
        <v>#DIV/0!</v>
      </c>
      <c r="DN19" s="166" t="e">
        <f>Mellemark_7910!CG243</f>
        <v>#DIV/0!</v>
      </c>
      <c r="DO19" s="166" t="e">
        <f>Mellemark_7910!CH243</f>
        <v>#DIV/0!</v>
      </c>
      <c r="DP19" s="166" t="e">
        <f>Mellemark_7910!CI243</f>
        <v>#DIV/0!</v>
      </c>
      <c r="DQ19" s="166" t="e">
        <f>Mellemark_7910!CJ243</f>
        <v>#DIV/0!</v>
      </c>
      <c r="DR19" s="166" t="e">
        <f>Mellemark_7910!CK243</f>
        <v>#DIV/0!</v>
      </c>
      <c r="DS19" s="166" t="e">
        <f>Mellemark_7910!CL243</f>
        <v>#DIV/0!</v>
      </c>
      <c r="DT19" s="166" t="e">
        <f>Mellemark_7910!CM243</f>
        <v>#DIV/0!</v>
      </c>
      <c r="DU19" s="166" t="e">
        <f>Mellemark_7910!CN243</f>
        <v>#DIV/0!</v>
      </c>
      <c r="DV19" s="166" t="e">
        <f>Mellemark_7910!CO243</f>
        <v>#DIV/0!</v>
      </c>
      <c r="DW19" s="166" t="e">
        <f>Mellemark_7910!CP243</f>
        <v>#DIV/0!</v>
      </c>
      <c r="DX19" s="166" t="e">
        <f>Mellemark_7910!CQ243</f>
        <v>#DIV/0!</v>
      </c>
      <c r="DY19" s="166" t="e">
        <f>Mellemark_7910!CR243</f>
        <v>#DIV/0!</v>
      </c>
      <c r="DZ19" s="166" t="e">
        <f>Mellemark_7910!CS243</f>
        <v>#DIV/0!</v>
      </c>
      <c r="EA19" s="166" t="e">
        <f>Mellemark_7910!CT243</f>
        <v>#DIV/0!</v>
      </c>
      <c r="EB19" s="166" t="e">
        <f>Mellemark_7910!CU243</f>
        <v>#DIV/0!</v>
      </c>
      <c r="EC19" s="166" t="e">
        <f>Mellemark_7910!CV243</f>
        <v>#DIV/0!</v>
      </c>
      <c r="ED19" s="166" t="e">
        <f>Mellemark_7910!CW243</f>
        <v>#DIV/0!</v>
      </c>
      <c r="EE19" s="166" t="e">
        <f>Mellemark_7910!CX243</f>
        <v>#DIV/0!</v>
      </c>
      <c r="EF19" s="166" t="e">
        <f>Mellemark_7910!CY243</f>
        <v>#DIV/0!</v>
      </c>
      <c r="EG19" s="166" t="e">
        <f>Mellemark_7910!CZ243</f>
        <v>#DIV/0!</v>
      </c>
      <c r="EH19" s="166" t="e">
        <f>Mellemark_7910!DA243</f>
        <v>#DIV/0!</v>
      </c>
      <c r="EI19" s="166" t="e">
        <f>Mellemark_7910!DB243</f>
        <v>#DIV/0!</v>
      </c>
      <c r="EJ19" s="166" t="e">
        <f>Mellemark_7910!DC243</f>
        <v>#DIV/0!</v>
      </c>
      <c r="EK19" s="166" t="e">
        <f>Mellemark_7910!DD243</f>
        <v>#DIV/0!</v>
      </c>
      <c r="EL19" s="166" t="e">
        <f>Mellemark_7910!DE243</f>
        <v>#DIV/0!</v>
      </c>
      <c r="EM19" s="166" t="e">
        <f>Mellemark_7910!DF243</f>
        <v>#DIV/0!</v>
      </c>
      <c r="EN19" s="166" t="e">
        <f>Mellemark_7910!DG243</f>
        <v>#DIV/0!</v>
      </c>
      <c r="EO19" s="166" t="e">
        <f>Mellemark_7910!DH243</f>
        <v>#DIV/0!</v>
      </c>
      <c r="EP19" s="166" t="e">
        <f>Mellemark_7910!DI243</f>
        <v>#DIV/0!</v>
      </c>
      <c r="EQ19" s="166" t="e">
        <f>Mellemark_7910!DJ243</f>
        <v>#DIV/0!</v>
      </c>
      <c r="ER19" s="166" t="e">
        <f>Mellemark_7910!DK243</f>
        <v>#DIV/0!</v>
      </c>
      <c r="ES19" s="166" t="e">
        <f>Mellemark_7910!DL243</f>
        <v>#DIV/0!</v>
      </c>
      <c r="ET19" s="166" t="e">
        <f>Mellemark_7910!DM243</f>
        <v>#DIV/0!</v>
      </c>
      <c r="EU19" s="166" t="e">
        <f>Mellemark_7910!DN243</f>
        <v>#DIV/0!</v>
      </c>
      <c r="EV19" s="166" t="e">
        <f>Mellemark_7910!DO243</f>
        <v>#DIV/0!</v>
      </c>
      <c r="EW19" s="166" t="e">
        <f>Mellemark_7910!DP243</f>
        <v>#DIV/0!</v>
      </c>
      <c r="EX19" s="166" t="e">
        <f>Mellemark_7910!DQ243</f>
        <v>#DIV/0!</v>
      </c>
      <c r="EY19" s="166" t="e">
        <f>Mellemark_7910!DR243</f>
        <v>#DIV/0!</v>
      </c>
      <c r="EZ19" s="166" t="e">
        <f>Mellemark_7910!DS243</f>
        <v>#DIV/0!</v>
      </c>
      <c r="FA19" s="166" t="e">
        <f>Mellemark_7910!DT243</f>
        <v>#DIV/0!</v>
      </c>
      <c r="FB19" s="166" t="e">
        <f>Mellemark_7910!DU243</f>
        <v>#DIV/0!</v>
      </c>
      <c r="FC19" s="166" t="e">
        <f>Mellemark_7910!DV243</f>
        <v>#DIV/0!</v>
      </c>
      <c r="FD19" s="166" t="e">
        <f>Mellemark_7910!DW243</f>
        <v>#DIV/0!</v>
      </c>
      <c r="FE19" s="166" t="e">
        <f>Mellemark_7910!DX243</f>
        <v>#DIV/0!</v>
      </c>
      <c r="FF19" s="166" t="e">
        <f>Mellemark_7910!DY243</f>
        <v>#DIV/0!</v>
      </c>
      <c r="FG19" s="166" t="e">
        <f>Mellemark_7910!DZ243</f>
        <v>#DIV/0!</v>
      </c>
      <c r="FH19" s="166" t="e">
        <f>Mellemark_7910!EA243</f>
        <v>#DIV/0!</v>
      </c>
      <c r="FI19" s="166" t="e">
        <f>Mellemark_7910!EB243</f>
        <v>#DIV/0!</v>
      </c>
      <c r="FJ19" s="166" t="e">
        <f>Mellemark_7910!EC243</f>
        <v>#DIV/0!</v>
      </c>
      <c r="FK19" s="166" t="e">
        <f>Mellemark_7910!ED243</f>
        <v>#DIV/0!</v>
      </c>
      <c r="FL19" s="166" t="e">
        <f>Mellemark_7910!EE243</f>
        <v>#DIV/0!</v>
      </c>
      <c r="FM19" s="166" t="e">
        <f>Mellemark_7910!EF243</f>
        <v>#DIV/0!</v>
      </c>
      <c r="FN19" s="166" t="e">
        <f>Mellemark_7910!EG243</f>
        <v>#DIV/0!</v>
      </c>
      <c r="FO19" s="166" t="e">
        <f>Mellemark_7910!EH243</f>
        <v>#DIV/0!</v>
      </c>
      <c r="FP19" s="166" t="e">
        <f>Mellemark_7910!EI243</f>
        <v>#DIV/0!</v>
      </c>
      <c r="FQ19" s="166" t="e">
        <f>Mellemark_7910!EJ243</f>
        <v>#DIV/0!</v>
      </c>
      <c r="FR19" s="166" t="e">
        <f>Mellemark_7910!EK243</f>
        <v>#DIV/0!</v>
      </c>
      <c r="FS19" s="166" t="e">
        <f>Mellemark_7910!EL243</f>
        <v>#DIV/0!</v>
      </c>
      <c r="FT19" s="166" t="e">
        <f>Mellemark_7910!EM243</f>
        <v>#DIV/0!</v>
      </c>
      <c r="FU19" s="166" t="e">
        <f>Mellemark_7910!EN243</f>
        <v>#DIV/0!</v>
      </c>
      <c r="FV19" s="166" t="e">
        <f>Mellemark_7910!EO243</f>
        <v>#DIV/0!</v>
      </c>
      <c r="FW19" s="166" t="e">
        <f>Mellemark_7910!EP243</f>
        <v>#DIV/0!</v>
      </c>
      <c r="FX19" s="166" t="e">
        <f>Mellemark_7910!EQ243</f>
        <v>#DIV/0!</v>
      </c>
      <c r="FY19" s="166" t="e">
        <f>Mellemark_7910!ER243</f>
        <v>#DIV/0!</v>
      </c>
      <c r="FZ19" s="166" t="e">
        <f>Mellemark_7910!ES243</f>
        <v>#DIV/0!</v>
      </c>
      <c r="GA19" s="166" t="e">
        <f>Mellemark_7910!ET243</f>
        <v>#DIV/0!</v>
      </c>
      <c r="GB19" s="166" t="e">
        <f>Mellemark_7910!EU243</f>
        <v>#DIV/0!</v>
      </c>
      <c r="GC19" s="166" t="e">
        <f>Mellemark_7910!EV243</f>
        <v>#DIV/0!</v>
      </c>
      <c r="GD19" s="166" t="e">
        <f>Mellemark_7910!EW243</f>
        <v>#DIV/0!</v>
      </c>
      <c r="GE19" s="166" t="e">
        <f>Mellemark_7910!EX243</f>
        <v>#DIV/0!</v>
      </c>
      <c r="GF19" s="166" t="e">
        <f>Mellemark_7910!EY243</f>
        <v>#DIV/0!</v>
      </c>
      <c r="GG19" s="166" t="e">
        <f>Mellemark_7910!EZ243</f>
        <v>#DIV/0!</v>
      </c>
      <c r="GH19" s="166" t="e">
        <f>Mellemark_7910!FA243</f>
        <v>#DIV/0!</v>
      </c>
      <c r="GI19" s="166" t="e">
        <f>Mellemark_7910!FB243</f>
        <v>#DIV/0!</v>
      </c>
      <c r="GJ19" s="166" t="e">
        <f>Mellemark_7910!FC243</f>
        <v>#DIV/0!</v>
      </c>
      <c r="GK19" s="166" t="e">
        <f>Mellemark_7910!FD243</f>
        <v>#DIV/0!</v>
      </c>
      <c r="GL19" s="166" t="e">
        <f>Mellemark_7910!FE243</f>
        <v>#DIV/0!</v>
      </c>
      <c r="GM19" s="166" t="e">
        <f>Mellemark_7910!FF243</f>
        <v>#DIV/0!</v>
      </c>
      <c r="GN19" s="166" t="e">
        <f>Mellemark_7910!FG243</f>
        <v>#DIV/0!</v>
      </c>
      <c r="GO19" s="166" t="e">
        <f>Mellemark_7910!FH243</f>
        <v>#DIV/0!</v>
      </c>
      <c r="GP19" s="166" t="e">
        <f>Mellemark_7910!FI243</f>
        <v>#DIV/0!</v>
      </c>
      <c r="GQ19" s="166" t="e">
        <f>Mellemark_7910!FJ243</f>
        <v>#DIV/0!</v>
      </c>
      <c r="GR19" s="166" t="e">
        <f>Mellemark_7910!FK243</f>
        <v>#DIV/0!</v>
      </c>
      <c r="GS19" s="166" t="e">
        <f>Mellemark_7910!FL243</f>
        <v>#DIV/0!</v>
      </c>
      <c r="GT19" s="166" t="e">
        <f>Mellemark_7910!FM243</f>
        <v>#DIV/0!</v>
      </c>
      <c r="GU19" s="166" t="e">
        <f>Mellemark_7910!FN243</f>
        <v>#DIV/0!</v>
      </c>
      <c r="GV19" s="166" t="e">
        <f>Mellemark_7910!FO243</f>
        <v>#DIV/0!</v>
      </c>
      <c r="GW19" s="166" t="e">
        <f>Mellemark_7910!FP243</f>
        <v>#DIV/0!</v>
      </c>
      <c r="GX19" s="166" t="e">
        <f>Mellemark_7910!FQ243</f>
        <v>#DIV/0!</v>
      </c>
      <c r="GY19" s="166" t="e">
        <f>Mellemark_7910!FR243</f>
        <v>#DIV/0!</v>
      </c>
      <c r="GZ19" s="166" t="e">
        <f>Mellemark_7910!FS243</f>
        <v>#DIV/0!</v>
      </c>
      <c r="HA19" s="166" t="e">
        <f>Mellemark_7910!FT243</f>
        <v>#DIV/0!</v>
      </c>
      <c r="HB19" s="166" t="e">
        <f>Mellemark_7910!FU243</f>
        <v>#DIV/0!</v>
      </c>
      <c r="HC19" s="166" t="e">
        <f>Mellemark_7910!FV243</f>
        <v>#DIV/0!</v>
      </c>
      <c r="HD19" s="166" t="e">
        <f>Mellemark_7910!FW243</f>
        <v>#DIV/0!</v>
      </c>
      <c r="HE19" s="166" t="e">
        <f>Mellemark_7910!FX243</f>
        <v>#DIV/0!</v>
      </c>
      <c r="HF19" s="166" t="e">
        <f>Mellemark_7910!FY243</f>
        <v>#DIV/0!</v>
      </c>
      <c r="HG19" s="166" t="e">
        <f>Mellemark_7910!FZ243</f>
        <v>#DIV/0!</v>
      </c>
      <c r="HH19" s="166" t="e">
        <f>Mellemark_7910!GA243</f>
        <v>#DIV/0!</v>
      </c>
      <c r="HI19" s="166" t="e">
        <f>Mellemark_7910!GB243</f>
        <v>#DIV/0!</v>
      </c>
      <c r="HJ19" s="166" t="e">
        <f>Mellemark_7910!GC243</f>
        <v>#DIV/0!</v>
      </c>
      <c r="HK19" s="166" t="e">
        <f>Mellemark_7910!GD243</f>
        <v>#DIV/0!</v>
      </c>
      <c r="HL19" s="166" t="e">
        <f>Mellemark_7910!GE243</f>
        <v>#DIV/0!</v>
      </c>
      <c r="HM19" s="166" t="e">
        <f>Mellemark_7910!GF243</f>
        <v>#DIV/0!</v>
      </c>
      <c r="HN19" s="166" t="e">
        <f>Mellemark_7910!GG243</f>
        <v>#DIV/0!</v>
      </c>
      <c r="HO19" s="166" t="e">
        <f>Mellemark_7910!GH243</f>
        <v>#DIV/0!</v>
      </c>
      <c r="HP19" s="166" t="e">
        <f>Mellemark_7910!GI243</f>
        <v>#DIV/0!</v>
      </c>
      <c r="HQ19" s="166" t="e">
        <f>Mellemark_7910!GJ243</f>
        <v>#DIV/0!</v>
      </c>
      <c r="HR19" s="166" t="e">
        <f>Mellemark_7910!GK243</f>
        <v>#DIV/0!</v>
      </c>
      <c r="HS19" s="166" t="e">
        <f>Mellemark_7910!GL243</f>
        <v>#DIV/0!</v>
      </c>
      <c r="HT19" s="166" t="e">
        <f>Mellemark_7910!GM243</f>
        <v>#DIV/0!</v>
      </c>
      <c r="HU19" s="166" t="e">
        <f>Mellemark_7910!GN243</f>
        <v>#DIV/0!</v>
      </c>
      <c r="HV19" s="166" t="e">
        <f>Mellemark_7910!GO243</f>
        <v>#DIV/0!</v>
      </c>
      <c r="HW19" s="166" t="e">
        <f>Mellemark_7910!GP243</f>
        <v>#DIV/0!</v>
      </c>
      <c r="HX19" s="166" t="e">
        <f>Mellemark_7910!GQ243</f>
        <v>#DIV/0!</v>
      </c>
      <c r="HY19" s="166" t="e">
        <f>Mellemark_7910!GR243</f>
        <v>#DIV/0!</v>
      </c>
      <c r="HZ19" s="166" t="e">
        <f>Mellemark_7910!GS243</f>
        <v>#DIV/0!</v>
      </c>
      <c r="IA19" s="166" t="e">
        <f>Mellemark_7910!GT243</f>
        <v>#DIV/0!</v>
      </c>
    </row>
    <row r="20" spans="1:235" ht="15" x14ac:dyDescent="0.25">
      <c r="A20">
        <v>17</v>
      </c>
      <c r="B20" s="100"/>
      <c r="C20" s="100"/>
      <c r="D20" s="87"/>
      <c r="E20" s="87"/>
      <c r="F20" s="87"/>
      <c r="G20" s="87"/>
      <c r="H20" s="87"/>
      <c r="I20" s="87"/>
      <c r="J20" s="86"/>
      <c r="K20" s="87"/>
      <c r="L20" s="87"/>
      <c r="M20" s="87"/>
      <c r="N20" s="87"/>
      <c r="O20" s="87"/>
      <c r="P20" s="87"/>
      <c r="Q20" s="87"/>
      <c r="R20" s="121"/>
      <c r="S20" s="87"/>
      <c r="T20" s="87"/>
      <c r="U20" s="87"/>
      <c r="V20" s="87"/>
      <c r="W20" s="87"/>
      <c r="X20" s="87"/>
      <c r="Y20" s="86"/>
      <c r="Z20" s="87"/>
      <c r="AA20" s="87"/>
      <c r="AB20" s="87"/>
      <c r="AC20" s="87"/>
      <c r="AD20" s="87"/>
      <c r="AE20" s="87"/>
      <c r="AF20" s="87"/>
      <c r="AG20" s="121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  <c r="CI20" s="15"/>
      <c r="CJ20" s="15"/>
      <c r="CK20" s="15"/>
      <c r="CL20" s="15"/>
      <c r="CM20" s="15"/>
      <c r="CN20" s="15"/>
      <c r="CO20" s="15"/>
      <c r="CP20" s="15"/>
      <c r="CQ20" s="15"/>
      <c r="CR20" s="15"/>
      <c r="CS20" s="15"/>
      <c r="CT20" s="15"/>
      <c r="CU20" s="15"/>
      <c r="CV20" s="15"/>
      <c r="CW20" s="15"/>
      <c r="CX20" s="15"/>
      <c r="CY20" s="15"/>
      <c r="CZ20" s="15"/>
      <c r="DA20" s="15"/>
      <c r="DB20" s="15"/>
      <c r="DC20" s="15"/>
      <c r="DD20" s="15"/>
      <c r="DE20" s="15"/>
      <c r="DF20" s="15"/>
      <c r="DG20" s="15"/>
      <c r="DH20" s="15"/>
      <c r="DI20" s="15"/>
      <c r="DJ20" s="15"/>
      <c r="DK20" s="15"/>
      <c r="DL20" s="15"/>
      <c r="DM20" s="15"/>
      <c r="DN20" s="15"/>
      <c r="DO20" s="15"/>
      <c r="DP20" s="15"/>
      <c r="DQ20" s="15"/>
      <c r="DR20" s="15"/>
      <c r="DS20" s="15"/>
      <c r="DT20" s="15"/>
      <c r="DU20" s="15"/>
      <c r="DV20" s="15"/>
      <c r="DW20" s="15"/>
      <c r="DX20" s="15"/>
      <c r="DY20" s="15"/>
      <c r="DZ20" s="15"/>
      <c r="EA20" s="15"/>
      <c r="EB20" s="15"/>
      <c r="EC20" s="15"/>
      <c r="ED20" s="15"/>
      <c r="EE20" s="15"/>
      <c r="EF20" s="15"/>
      <c r="EG20" s="15"/>
      <c r="EH20" s="15"/>
      <c r="EI20" s="15"/>
      <c r="EJ20" s="15"/>
      <c r="EK20" s="15"/>
      <c r="EL20" s="15"/>
      <c r="EM20" s="15"/>
      <c r="EN20" s="15"/>
      <c r="EO20" s="15"/>
      <c r="EP20" s="15"/>
      <c r="EQ20" s="15"/>
      <c r="ER20" s="15"/>
      <c r="ES20" s="15"/>
      <c r="ET20" s="15"/>
      <c r="EU20" s="15"/>
      <c r="EV20" s="15"/>
      <c r="EW20" s="15"/>
      <c r="EX20" s="15"/>
      <c r="EY20" s="15"/>
      <c r="EZ20" s="15"/>
      <c r="FA20" s="15"/>
      <c r="FB20" s="15"/>
      <c r="FC20" s="15"/>
      <c r="FD20" s="15"/>
      <c r="FE20" s="15"/>
      <c r="FF20" s="15"/>
      <c r="FG20" s="15"/>
      <c r="FH20" s="15"/>
      <c r="FI20" s="15"/>
      <c r="FJ20" s="15"/>
      <c r="FK20" s="15"/>
      <c r="FL20" s="15"/>
      <c r="FM20" s="15"/>
      <c r="FN20" s="15"/>
      <c r="FO20" s="15"/>
      <c r="FP20" s="15"/>
      <c r="FQ20" s="15"/>
      <c r="FR20" s="15"/>
      <c r="FS20" s="15"/>
      <c r="FT20" s="15"/>
      <c r="FU20" s="15"/>
      <c r="FV20" s="15"/>
      <c r="FW20" s="15"/>
      <c r="FX20" s="15"/>
      <c r="FY20" s="15"/>
      <c r="FZ20" s="15"/>
      <c r="GA20" s="15"/>
      <c r="GB20" s="15"/>
      <c r="GC20" s="15"/>
      <c r="GD20" s="15"/>
      <c r="GE20" s="15"/>
      <c r="GF20" s="15"/>
      <c r="GG20" s="15"/>
      <c r="GH20" s="15"/>
      <c r="GI20" s="15"/>
      <c r="GJ20" s="15"/>
      <c r="GK20" s="15"/>
      <c r="GL20" s="15"/>
      <c r="GM20" s="15"/>
      <c r="GN20" s="15"/>
      <c r="GO20" s="15"/>
      <c r="GP20" s="15"/>
      <c r="GQ20" s="15"/>
      <c r="GR20" s="15"/>
      <c r="GS20" s="15"/>
      <c r="GT20" s="15"/>
      <c r="GU20" s="15"/>
      <c r="GV20" s="15"/>
      <c r="GW20" s="15"/>
      <c r="GX20" s="15"/>
      <c r="GY20" s="15"/>
      <c r="GZ20" s="15"/>
      <c r="HA20" s="15"/>
      <c r="HB20" s="15"/>
      <c r="HC20" s="15"/>
      <c r="HD20" s="15"/>
      <c r="HE20" s="15"/>
      <c r="HF20" s="15"/>
      <c r="HG20" s="15"/>
      <c r="HH20" s="15"/>
      <c r="HI20" s="15"/>
      <c r="HJ20" s="15"/>
      <c r="HK20" s="15"/>
      <c r="HL20" s="15"/>
      <c r="HM20" s="15"/>
      <c r="HN20" s="15"/>
      <c r="HO20" s="15"/>
      <c r="HP20" s="15"/>
      <c r="HQ20" s="15"/>
      <c r="HR20" s="15"/>
      <c r="HS20" s="15"/>
      <c r="HT20" s="15"/>
      <c r="HU20" s="15"/>
      <c r="HV20" s="15"/>
      <c r="HW20" s="15"/>
      <c r="HX20" s="15"/>
      <c r="HY20" s="15"/>
      <c r="HZ20" s="15"/>
      <c r="IA20" s="15"/>
    </row>
    <row r="21" spans="1:235" ht="15" x14ac:dyDescent="0.25">
      <c r="A21">
        <v>18</v>
      </c>
      <c r="B21" s="98" t="s">
        <v>65</v>
      </c>
      <c r="C21" s="98"/>
      <c r="D21" s="29"/>
      <c r="E21" s="29"/>
      <c r="F21" s="29"/>
      <c r="G21" s="29"/>
      <c r="H21" s="29"/>
      <c r="I21" s="29"/>
      <c r="J21" s="58"/>
      <c r="K21" s="29"/>
      <c r="L21" s="29"/>
      <c r="M21" s="29"/>
      <c r="N21" s="29"/>
      <c r="O21" s="29"/>
      <c r="P21" s="29"/>
      <c r="Q21" s="29"/>
      <c r="R21" s="113"/>
      <c r="S21" s="87"/>
      <c r="T21" s="87"/>
      <c r="U21" s="87"/>
      <c r="V21" s="87"/>
      <c r="W21" s="87"/>
      <c r="X21" s="87"/>
      <c r="Y21" s="86"/>
      <c r="Z21" s="87"/>
      <c r="AA21" s="87"/>
      <c r="AB21" s="87"/>
      <c r="AC21" s="87"/>
      <c r="AD21" s="87"/>
      <c r="AE21" s="87"/>
      <c r="AF21" s="87"/>
      <c r="AG21" s="121"/>
      <c r="AI21" s="110" t="e">
        <f>Mellemark_7910!B245</f>
        <v>#DIV/0!</v>
      </c>
      <c r="AJ21" s="110" t="e">
        <f>Mellemark_7910!C245</f>
        <v>#DIV/0!</v>
      </c>
      <c r="AK21" s="110" t="e">
        <f>Mellemark_7910!D245</f>
        <v>#DIV/0!</v>
      </c>
      <c r="AL21" s="110" t="e">
        <f>Mellemark_7910!E245</f>
        <v>#DIV/0!</v>
      </c>
      <c r="AM21" s="110" t="e">
        <f>Mellemark_7910!F245</f>
        <v>#DIV/0!</v>
      </c>
      <c r="AN21" s="110" t="e">
        <f>Mellemark_7910!G245</f>
        <v>#DIV/0!</v>
      </c>
      <c r="AO21" s="110" t="e">
        <f>Mellemark_7910!H245</f>
        <v>#DIV/0!</v>
      </c>
      <c r="AP21" s="110" t="e">
        <f>Mellemark_7910!I245</f>
        <v>#DIV/0!</v>
      </c>
      <c r="AQ21" s="110" t="e">
        <f>Mellemark_7910!J245</f>
        <v>#DIV/0!</v>
      </c>
      <c r="AR21" s="110" t="e">
        <f>Mellemark_7910!K245</f>
        <v>#DIV/0!</v>
      </c>
      <c r="AS21" s="110" t="e">
        <f>Mellemark_7910!L245</f>
        <v>#DIV/0!</v>
      </c>
      <c r="AT21" s="110" t="e">
        <f>Mellemark_7910!M245</f>
        <v>#DIV/0!</v>
      </c>
      <c r="AU21" s="110" t="e">
        <f>Mellemark_7910!N245</f>
        <v>#DIV/0!</v>
      </c>
      <c r="AV21" s="110" t="e">
        <f>Mellemark_7910!O245</f>
        <v>#DIV/0!</v>
      </c>
      <c r="AW21" s="110" t="e">
        <f>Mellemark_7910!P245</f>
        <v>#DIV/0!</v>
      </c>
      <c r="AX21" s="110" t="e">
        <f>Mellemark_7910!Q245</f>
        <v>#DIV/0!</v>
      </c>
      <c r="AY21" s="110" t="e">
        <f>Mellemark_7910!R245</f>
        <v>#DIV/0!</v>
      </c>
      <c r="AZ21" s="110" t="e">
        <f>Mellemark_7910!S245</f>
        <v>#DIV/0!</v>
      </c>
      <c r="BA21" s="110" t="e">
        <f>Mellemark_7910!T245</f>
        <v>#DIV/0!</v>
      </c>
      <c r="BB21" s="110" t="e">
        <f>Mellemark_7910!U245</f>
        <v>#DIV/0!</v>
      </c>
      <c r="BC21" s="110" t="e">
        <f>Mellemark_7910!V245</f>
        <v>#DIV/0!</v>
      </c>
      <c r="BD21" s="110" t="e">
        <f>Mellemark_7910!W245</f>
        <v>#DIV/0!</v>
      </c>
      <c r="BE21" s="110" t="e">
        <f>Mellemark_7910!X245</f>
        <v>#DIV/0!</v>
      </c>
      <c r="BF21" s="110" t="e">
        <f>Mellemark_7910!Y245</f>
        <v>#DIV/0!</v>
      </c>
      <c r="BG21" s="110" t="e">
        <f>Mellemark_7910!Z245</f>
        <v>#DIV/0!</v>
      </c>
      <c r="BH21" s="110" t="e">
        <f>Mellemark_7910!AA245</f>
        <v>#DIV/0!</v>
      </c>
      <c r="BI21" s="110" t="e">
        <f>Mellemark_7910!AB245</f>
        <v>#DIV/0!</v>
      </c>
      <c r="BJ21" s="110" t="e">
        <f>Mellemark_7910!AC245</f>
        <v>#DIV/0!</v>
      </c>
      <c r="BK21" s="110" t="e">
        <f>Mellemark_7910!AD245</f>
        <v>#DIV/0!</v>
      </c>
      <c r="BL21" s="110" t="e">
        <f>Mellemark_7910!AE245</f>
        <v>#DIV/0!</v>
      </c>
      <c r="BM21" s="110" t="e">
        <f>Mellemark_7910!AF245</f>
        <v>#DIV/0!</v>
      </c>
      <c r="BN21" s="110" t="e">
        <f>Mellemark_7910!AG245</f>
        <v>#DIV/0!</v>
      </c>
      <c r="BO21" s="110" t="e">
        <f>Mellemark_7910!AH245</f>
        <v>#DIV/0!</v>
      </c>
      <c r="BP21" s="110" t="e">
        <f>Mellemark_7910!AI245</f>
        <v>#DIV/0!</v>
      </c>
      <c r="BQ21" s="110" t="e">
        <f>Mellemark_7910!AJ245</f>
        <v>#DIV/0!</v>
      </c>
      <c r="BR21" s="110" t="e">
        <f>Mellemark_7910!AK245</f>
        <v>#DIV/0!</v>
      </c>
      <c r="BS21" s="110" t="e">
        <f>Mellemark_7910!AL245</f>
        <v>#DIV/0!</v>
      </c>
      <c r="BT21" s="110" t="e">
        <f>Mellemark_7910!AM245</f>
        <v>#DIV/0!</v>
      </c>
      <c r="BU21" s="110" t="e">
        <f>Mellemark_7910!AN245</f>
        <v>#DIV/0!</v>
      </c>
      <c r="BV21" s="110" t="e">
        <f>Mellemark_7910!AO245</f>
        <v>#DIV/0!</v>
      </c>
      <c r="BW21" s="110" t="e">
        <f>Mellemark_7910!AP245</f>
        <v>#DIV/0!</v>
      </c>
      <c r="BX21" s="110" t="e">
        <f>Mellemark_7910!AQ245</f>
        <v>#DIV/0!</v>
      </c>
      <c r="BY21" s="110" t="e">
        <f>Mellemark_7910!AR245</f>
        <v>#DIV/0!</v>
      </c>
      <c r="BZ21" s="110" t="e">
        <f>Mellemark_7910!AS245</f>
        <v>#DIV/0!</v>
      </c>
      <c r="CA21" s="110" t="e">
        <f>Mellemark_7910!AT245</f>
        <v>#DIV/0!</v>
      </c>
      <c r="CB21" s="110" t="e">
        <f>Mellemark_7910!AU245</f>
        <v>#DIV/0!</v>
      </c>
      <c r="CC21" s="110" t="e">
        <f>Mellemark_7910!AV245</f>
        <v>#DIV/0!</v>
      </c>
      <c r="CD21" s="110" t="e">
        <f>Mellemark_7910!AW245</f>
        <v>#DIV/0!</v>
      </c>
      <c r="CE21" s="110" t="e">
        <f>Mellemark_7910!AX245</f>
        <v>#DIV/0!</v>
      </c>
      <c r="CF21" s="110" t="e">
        <f>Mellemark_7910!AY245</f>
        <v>#DIV/0!</v>
      </c>
      <c r="CG21" s="110" t="e">
        <f>Mellemark_7910!AZ245</f>
        <v>#DIV/0!</v>
      </c>
      <c r="CH21" s="110" t="e">
        <f>Mellemark_7910!BA245</f>
        <v>#DIV/0!</v>
      </c>
      <c r="CI21" s="110" t="e">
        <f>Mellemark_7910!BB245</f>
        <v>#DIV/0!</v>
      </c>
      <c r="CJ21" s="110" t="e">
        <f>Mellemark_7910!BC245</f>
        <v>#DIV/0!</v>
      </c>
      <c r="CK21" s="110" t="e">
        <f>Mellemark_7910!BD245</f>
        <v>#DIV/0!</v>
      </c>
      <c r="CL21" s="110" t="e">
        <f>Mellemark_7910!BE245</f>
        <v>#DIV/0!</v>
      </c>
      <c r="CM21" s="110" t="e">
        <f>Mellemark_7910!BF245</f>
        <v>#DIV/0!</v>
      </c>
      <c r="CN21" s="110" t="e">
        <f>Mellemark_7910!BG245</f>
        <v>#DIV/0!</v>
      </c>
      <c r="CO21" s="110" t="e">
        <f>Mellemark_7910!BH245</f>
        <v>#DIV/0!</v>
      </c>
      <c r="CP21" s="110" t="e">
        <f>Mellemark_7910!BI245</f>
        <v>#DIV/0!</v>
      </c>
      <c r="CQ21" s="110" t="e">
        <f>Mellemark_7910!BJ245</f>
        <v>#DIV/0!</v>
      </c>
      <c r="CR21" s="110" t="e">
        <f>Mellemark_7910!BK245</f>
        <v>#DIV/0!</v>
      </c>
      <c r="CS21" s="110" t="e">
        <f>Mellemark_7910!BL245</f>
        <v>#DIV/0!</v>
      </c>
      <c r="CT21" s="110" t="e">
        <f>Mellemark_7910!BM245</f>
        <v>#DIV/0!</v>
      </c>
      <c r="CU21" s="110" t="e">
        <f>Mellemark_7910!BN245</f>
        <v>#DIV/0!</v>
      </c>
      <c r="CV21" s="110" t="e">
        <f>Mellemark_7910!BO245</f>
        <v>#DIV/0!</v>
      </c>
      <c r="CW21" s="110" t="e">
        <f>Mellemark_7910!BP245</f>
        <v>#DIV/0!</v>
      </c>
      <c r="CX21" s="110" t="e">
        <f>Mellemark_7910!BQ245</f>
        <v>#DIV/0!</v>
      </c>
      <c r="CY21" s="110" t="e">
        <f>Mellemark_7910!BR245</f>
        <v>#DIV/0!</v>
      </c>
      <c r="CZ21" s="110" t="e">
        <f>Mellemark_7910!BS245</f>
        <v>#DIV/0!</v>
      </c>
      <c r="DA21" s="110" t="e">
        <f>Mellemark_7910!BT245</f>
        <v>#DIV/0!</v>
      </c>
      <c r="DB21" s="110" t="e">
        <f>Mellemark_7910!BU245</f>
        <v>#DIV/0!</v>
      </c>
      <c r="DC21" s="110" t="e">
        <f>Mellemark_7910!BV245</f>
        <v>#DIV/0!</v>
      </c>
      <c r="DD21" s="110" t="e">
        <f>Mellemark_7910!BW245</f>
        <v>#DIV/0!</v>
      </c>
      <c r="DE21" s="110" t="e">
        <f>Mellemark_7910!BX245</f>
        <v>#DIV/0!</v>
      </c>
      <c r="DF21" s="110" t="e">
        <f>Mellemark_7910!BY245</f>
        <v>#DIV/0!</v>
      </c>
      <c r="DG21" s="110" t="e">
        <f>Mellemark_7910!BZ245</f>
        <v>#DIV/0!</v>
      </c>
      <c r="DH21" s="110" t="e">
        <f>Mellemark_7910!CA245</f>
        <v>#DIV/0!</v>
      </c>
      <c r="DI21" s="110" t="e">
        <f>Mellemark_7910!CB245</f>
        <v>#DIV/0!</v>
      </c>
      <c r="DJ21" s="110" t="e">
        <f>Mellemark_7910!CC245</f>
        <v>#DIV/0!</v>
      </c>
      <c r="DK21" s="110" t="e">
        <f>Mellemark_7910!CD245</f>
        <v>#DIV/0!</v>
      </c>
      <c r="DL21" s="110" t="e">
        <f>Mellemark_7910!CE245</f>
        <v>#DIV/0!</v>
      </c>
      <c r="DM21" s="110" t="e">
        <f>Mellemark_7910!CF245</f>
        <v>#DIV/0!</v>
      </c>
      <c r="DN21" s="110" t="e">
        <f>Mellemark_7910!CG245</f>
        <v>#DIV/0!</v>
      </c>
      <c r="DO21" s="110" t="e">
        <f>Mellemark_7910!CH245</f>
        <v>#DIV/0!</v>
      </c>
      <c r="DP21" s="110" t="e">
        <f>Mellemark_7910!CI245</f>
        <v>#DIV/0!</v>
      </c>
      <c r="DQ21" s="110" t="e">
        <f>Mellemark_7910!CJ245</f>
        <v>#DIV/0!</v>
      </c>
      <c r="DR21" s="110" t="e">
        <f>Mellemark_7910!CK245</f>
        <v>#DIV/0!</v>
      </c>
      <c r="DS21" s="110" t="e">
        <f>Mellemark_7910!CL245</f>
        <v>#DIV/0!</v>
      </c>
      <c r="DT21" s="110" t="e">
        <f>Mellemark_7910!CM245</f>
        <v>#DIV/0!</v>
      </c>
      <c r="DU21" s="110" t="e">
        <f>Mellemark_7910!CN245</f>
        <v>#DIV/0!</v>
      </c>
      <c r="DV21" s="110" t="e">
        <f>Mellemark_7910!CO245</f>
        <v>#DIV/0!</v>
      </c>
      <c r="DW21" s="110" t="e">
        <f>Mellemark_7910!CP245</f>
        <v>#DIV/0!</v>
      </c>
      <c r="DX21" s="110" t="e">
        <f>Mellemark_7910!CQ245</f>
        <v>#DIV/0!</v>
      </c>
      <c r="DY21" s="110" t="e">
        <f>Mellemark_7910!CR245</f>
        <v>#DIV/0!</v>
      </c>
      <c r="DZ21" s="110" t="e">
        <f>Mellemark_7910!CS245</f>
        <v>#DIV/0!</v>
      </c>
      <c r="EA21" s="110" t="e">
        <f>Mellemark_7910!CT245</f>
        <v>#DIV/0!</v>
      </c>
      <c r="EB21" s="110" t="e">
        <f>Mellemark_7910!CU245</f>
        <v>#DIV/0!</v>
      </c>
      <c r="EC21" s="110" t="e">
        <f>Mellemark_7910!CV245</f>
        <v>#DIV/0!</v>
      </c>
      <c r="ED21" s="110" t="e">
        <f>Mellemark_7910!CW245</f>
        <v>#DIV/0!</v>
      </c>
      <c r="EE21" s="110" t="e">
        <f>Mellemark_7910!CX245</f>
        <v>#DIV/0!</v>
      </c>
      <c r="EF21" s="110" t="e">
        <f>Mellemark_7910!CY245</f>
        <v>#DIV/0!</v>
      </c>
      <c r="EG21" s="110" t="e">
        <f>Mellemark_7910!CZ245</f>
        <v>#DIV/0!</v>
      </c>
      <c r="EH21" s="110" t="e">
        <f>Mellemark_7910!DA245</f>
        <v>#DIV/0!</v>
      </c>
      <c r="EI21" s="110" t="e">
        <f>Mellemark_7910!DB245</f>
        <v>#DIV/0!</v>
      </c>
      <c r="EJ21" s="110" t="e">
        <f>Mellemark_7910!DC245</f>
        <v>#DIV/0!</v>
      </c>
      <c r="EK21" s="110" t="e">
        <f>Mellemark_7910!DD245</f>
        <v>#DIV/0!</v>
      </c>
      <c r="EL21" s="110" t="e">
        <f>Mellemark_7910!DE245</f>
        <v>#DIV/0!</v>
      </c>
      <c r="EM21" s="110" t="e">
        <f>Mellemark_7910!DF245</f>
        <v>#DIV/0!</v>
      </c>
      <c r="EN21" s="110" t="e">
        <f>Mellemark_7910!DG245</f>
        <v>#DIV/0!</v>
      </c>
      <c r="EO21" s="110" t="e">
        <f>Mellemark_7910!DH245</f>
        <v>#DIV/0!</v>
      </c>
      <c r="EP21" s="110" t="e">
        <f>Mellemark_7910!DI245</f>
        <v>#DIV/0!</v>
      </c>
      <c r="EQ21" s="110" t="e">
        <f>Mellemark_7910!DJ245</f>
        <v>#DIV/0!</v>
      </c>
      <c r="ER21" s="110" t="e">
        <f>Mellemark_7910!DK245</f>
        <v>#DIV/0!</v>
      </c>
      <c r="ES21" s="110" t="e">
        <f>Mellemark_7910!DL245</f>
        <v>#DIV/0!</v>
      </c>
      <c r="ET21" s="110" t="e">
        <f>Mellemark_7910!DM245</f>
        <v>#DIV/0!</v>
      </c>
      <c r="EU21" s="110" t="e">
        <f>Mellemark_7910!DN245</f>
        <v>#DIV/0!</v>
      </c>
      <c r="EV21" s="110" t="e">
        <f>Mellemark_7910!DO245</f>
        <v>#DIV/0!</v>
      </c>
      <c r="EW21" s="110" t="e">
        <f>Mellemark_7910!DP245</f>
        <v>#DIV/0!</v>
      </c>
      <c r="EX21" s="110" t="e">
        <f>Mellemark_7910!DQ245</f>
        <v>#DIV/0!</v>
      </c>
      <c r="EY21" s="110" t="e">
        <f>Mellemark_7910!DR245</f>
        <v>#DIV/0!</v>
      </c>
      <c r="EZ21" s="110" t="e">
        <f>Mellemark_7910!DS245</f>
        <v>#DIV/0!</v>
      </c>
      <c r="FA21" s="110" t="e">
        <f>Mellemark_7910!DT245</f>
        <v>#DIV/0!</v>
      </c>
      <c r="FB21" s="110" t="e">
        <f>Mellemark_7910!DU245</f>
        <v>#DIV/0!</v>
      </c>
      <c r="FC21" s="110" t="e">
        <f>Mellemark_7910!DV245</f>
        <v>#DIV/0!</v>
      </c>
      <c r="FD21" s="110" t="e">
        <f>Mellemark_7910!DW245</f>
        <v>#DIV/0!</v>
      </c>
      <c r="FE21" s="110" t="e">
        <f>Mellemark_7910!DX245</f>
        <v>#DIV/0!</v>
      </c>
      <c r="FF21" s="110" t="e">
        <f>Mellemark_7910!DY245</f>
        <v>#DIV/0!</v>
      </c>
      <c r="FG21" s="110" t="e">
        <f>Mellemark_7910!DZ245</f>
        <v>#DIV/0!</v>
      </c>
      <c r="FH21" s="110" t="e">
        <f>Mellemark_7910!EA245</f>
        <v>#DIV/0!</v>
      </c>
      <c r="FI21" s="110" t="e">
        <f>Mellemark_7910!EB245</f>
        <v>#DIV/0!</v>
      </c>
      <c r="FJ21" s="110" t="e">
        <f>Mellemark_7910!EC245</f>
        <v>#DIV/0!</v>
      </c>
      <c r="FK21" s="110" t="e">
        <f>Mellemark_7910!ED245</f>
        <v>#DIV/0!</v>
      </c>
      <c r="FL21" s="110" t="e">
        <f>Mellemark_7910!EE245</f>
        <v>#DIV/0!</v>
      </c>
      <c r="FM21" s="110" t="e">
        <f>Mellemark_7910!EF245</f>
        <v>#DIV/0!</v>
      </c>
      <c r="FN21" s="110" t="e">
        <f>Mellemark_7910!EG245</f>
        <v>#DIV/0!</v>
      </c>
      <c r="FO21" s="110" t="e">
        <f>Mellemark_7910!EH245</f>
        <v>#DIV/0!</v>
      </c>
      <c r="FP21" s="110" t="e">
        <f>Mellemark_7910!EI245</f>
        <v>#DIV/0!</v>
      </c>
      <c r="FQ21" s="110" t="e">
        <f>Mellemark_7910!EJ245</f>
        <v>#DIV/0!</v>
      </c>
      <c r="FR21" s="110" t="e">
        <f>Mellemark_7910!EK245</f>
        <v>#DIV/0!</v>
      </c>
      <c r="FS21" s="110" t="e">
        <f>Mellemark_7910!EL245</f>
        <v>#DIV/0!</v>
      </c>
      <c r="FT21" s="110" t="e">
        <f>Mellemark_7910!EM245</f>
        <v>#DIV/0!</v>
      </c>
      <c r="FU21" s="110" t="e">
        <f>Mellemark_7910!EN245</f>
        <v>#DIV/0!</v>
      </c>
      <c r="FV21" s="110" t="e">
        <f>Mellemark_7910!EO245</f>
        <v>#DIV/0!</v>
      </c>
      <c r="FW21" s="110" t="e">
        <f>Mellemark_7910!EP245</f>
        <v>#DIV/0!</v>
      </c>
      <c r="FX21" s="110" t="e">
        <f>Mellemark_7910!EQ245</f>
        <v>#DIV/0!</v>
      </c>
      <c r="FY21" s="110" t="e">
        <f>Mellemark_7910!ER245</f>
        <v>#DIV/0!</v>
      </c>
      <c r="FZ21" s="110" t="e">
        <f>Mellemark_7910!ES245</f>
        <v>#DIV/0!</v>
      </c>
      <c r="GA21" s="110" t="e">
        <f>Mellemark_7910!ET245</f>
        <v>#DIV/0!</v>
      </c>
      <c r="GB21" s="110" t="e">
        <f>Mellemark_7910!EU245</f>
        <v>#DIV/0!</v>
      </c>
      <c r="GC21" s="110" t="e">
        <f>Mellemark_7910!EV245</f>
        <v>#DIV/0!</v>
      </c>
      <c r="GD21" s="110" t="e">
        <f>Mellemark_7910!EW245</f>
        <v>#DIV/0!</v>
      </c>
      <c r="GE21" s="110" t="e">
        <f>Mellemark_7910!EX245</f>
        <v>#DIV/0!</v>
      </c>
      <c r="GF21" s="110" t="e">
        <f>Mellemark_7910!EY245</f>
        <v>#DIV/0!</v>
      </c>
      <c r="GG21" s="110" t="e">
        <f>Mellemark_7910!EZ245</f>
        <v>#DIV/0!</v>
      </c>
      <c r="GH21" s="110" t="e">
        <f>Mellemark_7910!FA245</f>
        <v>#DIV/0!</v>
      </c>
      <c r="GI21" s="110" t="e">
        <f>Mellemark_7910!FB245</f>
        <v>#DIV/0!</v>
      </c>
      <c r="GJ21" s="110" t="e">
        <f>Mellemark_7910!FC245</f>
        <v>#DIV/0!</v>
      </c>
      <c r="GK21" s="110" t="e">
        <f>Mellemark_7910!FD245</f>
        <v>#DIV/0!</v>
      </c>
      <c r="GL21" s="110" t="e">
        <f>Mellemark_7910!FE245</f>
        <v>#DIV/0!</v>
      </c>
      <c r="GM21" s="110" t="e">
        <f>Mellemark_7910!FF245</f>
        <v>#DIV/0!</v>
      </c>
      <c r="GN21" s="110" t="e">
        <f>Mellemark_7910!FG245</f>
        <v>#DIV/0!</v>
      </c>
      <c r="GO21" s="110" t="e">
        <f>Mellemark_7910!FH245</f>
        <v>#DIV/0!</v>
      </c>
      <c r="GP21" s="110" t="e">
        <f>Mellemark_7910!FI245</f>
        <v>#DIV/0!</v>
      </c>
      <c r="GQ21" s="110" t="e">
        <f>Mellemark_7910!FJ245</f>
        <v>#DIV/0!</v>
      </c>
      <c r="GR21" s="110" t="e">
        <f>Mellemark_7910!FK245</f>
        <v>#DIV/0!</v>
      </c>
      <c r="GS21" s="110" t="e">
        <f>Mellemark_7910!FL245</f>
        <v>#DIV/0!</v>
      </c>
      <c r="GT21" s="110" t="e">
        <f>Mellemark_7910!FM245</f>
        <v>#DIV/0!</v>
      </c>
      <c r="GU21" s="110" t="e">
        <f>Mellemark_7910!FN245</f>
        <v>#DIV/0!</v>
      </c>
      <c r="GV21" s="110" t="e">
        <f>Mellemark_7910!FO245</f>
        <v>#DIV/0!</v>
      </c>
      <c r="GW21" s="110" t="e">
        <f>Mellemark_7910!FP245</f>
        <v>#DIV/0!</v>
      </c>
      <c r="GX21" s="110" t="e">
        <f>Mellemark_7910!FQ245</f>
        <v>#DIV/0!</v>
      </c>
      <c r="GY21" s="110" t="e">
        <f>Mellemark_7910!FR245</f>
        <v>#DIV/0!</v>
      </c>
      <c r="GZ21" s="110" t="e">
        <f>Mellemark_7910!FS245</f>
        <v>#DIV/0!</v>
      </c>
      <c r="HA21" s="110" t="e">
        <f>Mellemark_7910!FT245</f>
        <v>#DIV/0!</v>
      </c>
      <c r="HB21" s="110" t="e">
        <f>Mellemark_7910!FU245</f>
        <v>#DIV/0!</v>
      </c>
      <c r="HC21" s="110" t="e">
        <f>Mellemark_7910!FV245</f>
        <v>#DIV/0!</v>
      </c>
      <c r="HD21" s="110" t="e">
        <f>Mellemark_7910!FW245</f>
        <v>#DIV/0!</v>
      </c>
      <c r="HE21" s="110" t="e">
        <f>Mellemark_7910!FX245</f>
        <v>#DIV/0!</v>
      </c>
      <c r="HF21" s="110" t="e">
        <f>Mellemark_7910!FY245</f>
        <v>#DIV/0!</v>
      </c>
      <c r="HG21" s="110" t="e">
        <f>Mellemark_7910!FZ245</f>
        <v>#DIV/0!</v>
      </c>
      <c r="HH21" s="110" t="e">
        <f>Mellemark_7910!GA245</f>
        <v>#DIV/0!</v>
      </c>
      <c r="HI21" s="110" t="e">
        <f>Mellemark_7910!GB245</f>
        <v>#DIV/0!</v>
      </c>
      <c r="HJ21" s="110" t="e">
        <f>Mellemark_7910!GC245</f>
        <v>#DIV/0!</v>
      </c>
      <c r="HK21" s="110" t="e">
        <f>Mellemark_7910!GD245</f>
        <v>#DIV/0!</v>
      </c>
      <c r="HL21" s="110" t="e">
        <f>Mellemark_7910!GE245</f>
        <v>#DIV/0!</v>
      </c>
      <c r="HM21" s="110" t="e">
        <f>Mellemark_7910!GF245</f>
        <v>#DIV/0!</v>
      </c>
      <c r="HN21" s="110" t="e">
        <f>Mellemark_7910!GG245</f>
        <v>#DIV/0!</v>
      </c>
      <c r="HO21" s="110" t="e">
        <f>Mellemark_7910!GH245</f>
        <v>#DIV/0!</v>
      </c>
      <c r="HP21" s="110" t="e">
        <f>Mellemark_7910!GI245</f>
        <v>#DIV/0!</v>
      </c>
      <c r="HQ21" s="110" t="e">
        <f>Mellemark_7910!GJ245</f>
        <v>#DIV/0!</v>
      </c>
      <c r="HR21" s="110" t="e">
        <f>Mellemark_7910!GK245</f>
        <v>#DIV/0!</v>
      </c>
      <c r="HS21" s="110" t="e">
        <f>Mellemark_7910!GL245</f>
        <v>#DIV/0!</v>
      </c>
      <c r="HT21" s="110" t="e">
        <f>Mellemark_7910!GM245</f>
        <v>#DIV/0!</v>
      </c>
      <c r="HU21" s="110" t="e">
        <f>Mellemark_7910!GN245</f>
        <v>#DIV/0!</v>
      </c>
      <c r="HV21" s="110" t="e">
        <f>Mellemark_7910!GO245</f>
        <v>#DIV/0!</v>
      </c>
      <c r="HW21" s="110" t="e">
        <f>Mellemark_7910!GP245</f>
        <v>#DIV/0!</v>
      </c>
      <c r="HX21" s="110" t="e">
        <f>Mellemark_7910!GQ245</f>
        <v>#DIV/0!</v>
      </c>
      <c r="HY21" s="110" t="e">
        <f>Mellemark_7910!GR245</f>
        <v>#DIV/0!</v>
      </c>
      <c r="HZ21" s="110" t="e">
        <f>Mellemark_7910!GS245</f>
        <v>#DIV/0!</v>
      </c>
      <c r="IA21" s="110" t="e">
        <f>Mellemark_7910!GT245</f>
        <v>#DIV/0!</v>
      </c>
    </row>
    <row r="22" spans="1:235" ht="57" x14ac:dyDescent="0.2">
      <c r="A22">
        <v>19</v>
      </c>
      <c r="B22" s="98" t="s">
        <v>100</v>
      </c>
      <c r="C22" s="98"/>
      <c r="D22" s="29">
        <v>423.21070234113716</v>
      </c>
      <c r="E22" s="29">
        <v>408.48874598070739</v>
      </c>
      <c r="F22" s="29">
        <v>359.48170731707319</v>
      </c>
      <c r="G22" s="29">
        <v>432.43816254416959</v>
      </c>
      <c r="H22" s="29">
        <v>435.37037037037038</v>
      </c>
      <c r="I22" s="29">
        <v>430.10416666666663</v>
      </c>
      <c r="J22" s="58">
        <v>371.97411003236249</v>
      </c>
      <c r="K22" s="29">
        <v>447.74603174603175</v>
      </c>
      <c r="L22" s="29">
        <v>408.90965732087227</v>
      </c>
      <c r="M22" s="29">
        <v>396.99186991869914</v>
      </c>
      <c r="N22" s="29">
        <v>420.43333333333334</v>
      </c>
      <c r="O22" s="29">
        <v>409.35018050541515</v>
      </c>
      <c r="P22" s="29">
        <v>366.97674418604652</v>
      </c>
      <c r="Q22" s="29">
        <v>388.13868613138686</v>
      </c>
      <c r="R22" s="113">
        <v>391.9111111111111</v>
      </c>
      <c r="S22" s="29">
        <v>417.74480712166167</v>
      </c>
      <c r="T22" s="29">
        <v>406.91358024691363</v>
      </c>
      <c r="U22" s="29">
        <v>406.90391459074732</v>
      </c>
      <c r="V22" s="29">
        <v>463.2042253521127</v>
      </c>
      <c r="W22" s="29">
        <v>438.68312757201647</v>
      </c>
      <c r="X22" s="29">
        <v>450.39344262295083</v>
      </c>
      <c r="Y22" s="58">
        <v>434.62585034013608</v>
      </c>
      <c r="Z22" s="29">
        <v>384.78964401294502</v>
      </c>
      <c r="AA22" s="29">
        <v>400</v>
      </c>
      <c r="AB22" s="29">
        <v>422.96052631578948</v>
      </c>
      <c r="AC22" s="29">
        <v>409.42760942760941</v>
      </c>
      <c r="AD22" s="29">
        <v>401.51079136690646</v>
      </c>
      <c r="AE22" s="29">
        <v>407.54512635379064</v>
      </c>
      <c r="AF22" s="29">
        <v>403.6328125</v>
      </c>
      <c r="AG22" s="113">
        <v>424.2696629213483</v>
      </c>
      <c r="AI22" s="15">
        <f>Mellemark_7910!B246</f>
        <v>0</v>
      </c>
      <c r="AJ22" s="15">
        <f>Mellemark_7910!C246</f>
        <v>0</v>
      </c>
      <c r="AK22" s="15">
        <f>Mellemark_7910!D246</f>
        <v>0</v>
      </c>
      <c r="AL22" s="15">
        <f>Mellemark_7910!E246</f>
        <v>0</v>
      </c>
      <c r="AM22" s="15">
        <f>Mellemark_7910!F246</f>
        <v>0</v>
      </c>
      <c r="AN22" s="15">
        <f>Mellemark_7910!G246</f>
        <v>0</v>
      </c>
      <c r="AO22" s="15">
        <f>Mellemark_7910!H246</f>
        <v>0</v>
      </c>
      <c r="AP22" s="15">
        <f>Mellemark_7910!I246</f>
        <v>0</v>
      </c>
      <c r="AQ22" s="15">
        <f>Mellemark_7910!J246</f>
        <v>0</v>
      </c>
      <c r="AR22" s="15">
        <f>Mellemark_7910!K246</f>
        <v>0</v>
      </c>
      <c r="AS22" s="15">
        <f>Mellemark_7910!L246</f>
        <v>0</v>
      </c>
      <c r="AT22" s="15">
        <f>Mellemark_7910!M246</f>
        <v>0</v>
      </c>
      <c r="AU22" s="15">
        <f>Mellemark_7910!N246</f>
        <v>0</v>
      </c>
      <c r="AV22" s="15">
        <f>Mellemark_7910!O246</f>
        <v>0</v>
      </c>
      <c r="AW22" s="15">
        <f>Mellemark_7910!P246</f>
        <v>0</v>
      </c>
      <c r="AX22" s="15">
        <f>Mellemark_7910!Q246</f>
        <v>0</v>
      </c>
      <c r="AY22" s="15">
        <f>Mellemark_7910!R246</f>
        <v>0</v>
      </c>
      <c r="AZ22" s="15">
        <f>Mellemark_7910!S246</f>
        <v>0</v>
      </c>
      <c r="BA22" s="15">
        <f>Mellemark_7910!T246</f>
        <v>0</v>
      </c>
      <c r="BB22" s="15">
        <f>Mellemark_7910!U246</f>
        <v>0</v>
      </c>
      <c r="BC22" s="15">
        <f>Mellemark_7910!V246</f>
        <v>0</v>
      </c>
      <c r="BD22" s="15">
        <f>Mellemark_7910!W246</f>
        <v>0</v>
      </c>
      <c r="BE22" s="15">
        <f>Mellemark_7910!X246</f>
        <v>0</v>
      </c>
      <c r="BF22" s="15">
        <f>Mellemark_7910!Y246</f>
        <v>0</v>
      </c>
      <c r="BG22" s="15">
        <f>Mellemark_7910!Z246</f>
        <v>0</v>
      </c>
      <c r="BH22" s="15">
        <f>Mellemark_7910!AA246</f>
        <v>0</v>
      </c>
      <c r="BI22" s="15">
        <f>Mellemark_7910!AB246</f>
        <v>0</v>
      </c>
      <c r="BJ22" s="15">
        <f>Mellemark_7910!AC246</f>
        <v>0</v>
      </c>
      <c r="BK22" s="15">
        <f>Mellemark_7910!AD246</f>
        <v>0</v>
      </c>
      <c r="BL22" s="15">
        <f>Mellemark_7910!AE246</f>
        <v>0</v>
      </c>
      <c r="BM22" s="15">
        <f>Mellemark_7910!AF246</f>
        <v>0</v>
      </c>
      <c r="BN22" s="15">
        <f>Mellemark_7910!AG246</f>
        <v>0</v>
      </c>
      <c r="BO22" s="15">
        <f>Mellemark_7910!AH246</f>
        <v>0</v>
      </c>
      <c r="BP22" s="15">
        <f>Mellemark_7910!AI246</f>
        <v>0</v>
      </c>
      <c r="BQ22" s="15">
        <f>Mellemark_7910!AJ246</f>
        <v>0</v>
      </c>
      <c r="BR22" s="15">
        <f>Mellemark_7910!AK246</f>
        <v>0</v>
      </c>
      <c r="BS22" s="15">
        <f>Mellemark_7910!AL246</f>
        <v>0</v>
      </c>
      <c r="BT22" s="15">
        <f>Mellemark_7910!AM246</f>
        <v>0</v>
      </c>
      <c r="BU22" s="15">
        <f>Mellemark_7910!AN246</f>
        <v>0</v>
      </c>
      <c r="BV22" s="15">
        <f>Mellemark_7910!AO246</f>
        <v>0</v>
      </c>
      <c r="BW22" s="15">
        <f>Mellemark_7910!AP246</f>
        <v>0</v>
      </c>
      <c r="BX22" s="15">
        <f>Mellemark_7910!AQ246</f>
        <v>0</v>
      </c>
      <c r="BY22" s="15">
        <f>Mellemark_7910!AR246</f>
        <v>0</v>
      </c>
      <c r="BZ22" s="15">
        <f>Mellemark_7910!AS246</f>
        <v>0</v>
      </c>
      <c r="CA22" s="15">
        <f>Mellemark_7910!AT246</f>
        <v>0</v>
      </c>
      <c r="CB22" s="15">
        <f>Mellemark_7910!AU246</f>
        <v>0</v>
      </c>
      <c r="CC22" s="15">
        <f>Mellemark_7910!AV246</f>
        <v>0</v>
      </c>
      <c r="CD22" s="15">
        <f>Mellemark_7910!AW246</f>
        <v>0</v>
      </c>
      <c r="CE22" s="15">
        <f>Mellemark_7910!AX246</f>
        <v>0</v>
      </c>
      <c r="CF22" s="15">
        <f>Mellemark_7910!AY246</f>
        <v>0</v>
      </c>
      <c r="CG22" s="15">
        <f>Mellemark_7910!AZ246</f>
        <v>0</v>
      </c>
      <c r="CH22" s="15">
        <f>Mellemark_7910!BA246</f>
        <v>0</v>
      </c>
      <c r="CI22" s="15">
        <f>Mellemark_7910!BB246</f>
        <v>0</v>
      </c>
      <c r="CJ22" s="15">
        <f>Mellemark_7910!BC246</f>
        <v>0</v>
      </c>
      <c r="CK22" s="15">
        <f>Mellemark_7910!BD246</f>
        <v>0</v>
      </c>
      <c r="CL22" s="15">
        <f>Mellemark_7910!BE246</f>
        <v>0</v>
      </c>
      <c r="CM22" s="15">
        <f>Mellemark_7910!BF246</f>
        <v>0</v>
      </c>
      <c r="CN22" s="15">
        <f>Mellemark_7910!BG246</f>
        <v>0</v>
      </c>
      <c r="CO22" s="15">
        <f>Mellemark_7910!BH246</f>
        <v>0</v>
      </c>
      <c r="CP22" s="15">
        <f>Mellemark_7910!BI246</f>
        <v>0</v>
      </c>
      <c r="CQ22" s="15">
        <f>Mellemark_7910!BJ246</f>
        <v>0</v>
      </c>
      <c r="CR22" s="15">
        <f>Mellemark_7910!BK246</f>
        <v>0</v>
      </c>
      <c r="CS22" s="15">
        <f>Mellemark_7910!BL246</f>
        <v>0</v>
      </c>
      <c r="CT22" s="15">
        <f>Mellemark_7910!BM246</f>
        <v>0</v>
      </c>
      <c r="CU22" s="15">
        <f>Mellemark_7910!BN246</f>
        <v>0</v>
      </c>
      <c r="CV22" s="15">
        <f>Mellemark_7910!BO246</f>
        <v>0</v>
      </c>
      <c r="CW22" s="15">
        <f>Mellemark_7910!BP246</f>
        <v>0</v>
      </c>
      <c r="CX22" s="15">
        <f>Mellemark_7910!BQ246</f>
        <v>0</v>
      </c>
      <c r="CY22" s="15">
        <f>Mellemark_7910!BR246</f>
        <v>0</v>
      </c>
      <c r="CZ22" s="15">
        <f>Mellemark_7910!BS246</f>
        <v>0</v>
      </c>
      <c r="DA22" s="15">
        <f>Mellemark_7910!BT246</f>
        <v>0</v>
      </c>
      <c r="DB22" s="15">
        <f>Mellemark_7910!BU246</f>
        <v>0</v>
      </c>
      <c r="DC22" s="15">
        <f>Mellemark_7910!BV246</f>
        <v>0</v>
      </c>
      <c r="DD22" s="15">
        <f>Mellemark_7910!BW246</f>
        <v>0</v>
      </c>
      <c r="DE22" s="15">
        <f>Mellemark_7910!BX246</f>
        <v>0</v>
      </c>
      <c r="DF22" s="15">
        <f>Mellemark_7910!BY246</f>
        <v>0</v>
      </c>
      <c r="DG22" s="15">
        <f>Mellemark_7910!BZ246</f>
        <v>0</v>
      </c>
      <c r="DH22" s="15">
        <f>Mellemark_7910!CA246</f>
        <v>0</v>
      </c>
      <c r="DI22" s="15">
        <f>Mellemark_7910!CB246</f>
        <v>0</v>
      </c>
      <c r="DJ22" s="15">
        <f>Mellemark_7910!CC246</f>
        <v>0</v>
      </c>
      <c r="DK22" s="15">
        <f>Mellemark_7910!CD246</f>
        <v>0</v>
      </c>
      <c r="DL22" s="15">
        <f>Mellemark_7910!CE246</f>
        <v>0</v>
      </c>
      <c r="DM22" s="15">
        <f>Mellemark_7910!CF246</f>
        <v>0</v>
      </c>
      <c r="DN22" s="15">
        <f>Mellemark_7910!CG246</f>
        <v>0</v>
      </c>
      <c r="DO22" s="15">
        <f>Mellemark_7910!CH246</f>
        <v>0</v>
      </c>
      <c r="DP22" s="15">
        <f>Mellemark_7910!CI246</f>
        <v>0</v>
      </c>
      <c r="DQ22" s="15">
        <f>Mellemark_7910!CJ246</f>
        <v>0</v>
      </c>
      <c r="DR22" s="15">
        <f>Mellemark_7910!CK246</f>
        <v>0</v>
      </c>
      <c r="DS22" s="15">
        <f>Mellemark_7910!CL246</f>
        <v>0</v>
      </c>
      <c r="DT22" s="15">
        <f>Mellemark_7910!CM246</f>
        <v>0</v>
      </c>
      <c r="DU22" s="15">
        <f>Mellemark_7910!CN246</f>
        <v>0</v>
      </c>
      <c r="DV22" s="15">
        <f>Mellemark_7910!CO246</f>
        <v>0</v>
      </c>
      <c r="DW22" s="15">
        <f>Mellemark_7910!CP246</f>
        <v>0</v>
      </c>
      <c r="DX22" s="15">
        <f>Mellemark_7910!CQ246</f>
        <v>0</v>
      </c>
      <c r="DY22" s="15">
        <f>Mellemark_7910!CR246</f>
        <v>0</v>
      </c>
      <c r="DZ22" s="15">
        <f>Mellemark_7910!CS246</f>
        <v>0</v>
      </c>
      <c r="EA22" s="15">
        <f>Mellemark_7910!CT246</f>
        <v>0</v>
      </c>
      <c r="EB22" s="15">
        <f>Mellemark_7910!CU246</f>
        <v>0</v>
      </c>
      <c r="EC22" s="15">
        <f>Mellemark_7910!CV246</f>
        <v>0</v>
      </c>
      <c r="ED22" s="15">
        <f>Mellemark_7910!CW246</f>
        <v>0</v>
      </c>
      <c r="EE22" s="15">
        <f>Mellemark_7910!CX246</f>
        <v>0</v>
      </c>
      <c r="EF22" s="15">
        <f>Mellemark_7910!CY246</f>
        <v>0</v>
      </c>
      <c r="EG22" s="15">
        <f>Mellemark_7910!CZ246</f>
        <v>0</v>
      </c>
      <c r="EH22" s="15">
        <f>Mellemark_7910!DA246</f>
        <v>0</v>
      </c>
      <c r="EI22" s="15">
        <f>Mellemark_7910!DB246</f>
        <v>0</v>
      </c>
      <c r="EJ22" s="15">
        <f>Mellemark_7910!DC246</f>
        <v>0</v>
      </c>
      <c r="EK22" s="15">
        <f>Mellemark_7910!DD246</f>
        <v>0</v>
      </c>
      <c r="EL22" s="15">
        <f>Mellemark_7910!DE246</f>
        <v>0</v>
      </c>
      <c r="EM22" s="15">
        <f>Mellemark_7910!DF246</f>
        <v>0</v>
      </c>
      <c r="EN22" s="15">
        <f>Mellemark_7910!DG246</f>
        <v>0</v>
      </c>
      <c r="EO22" s="15">
        <f>Mellemark_7910!DH246</f>
        <v>0</v>
      </c>
      <c r="EP22" s="15">
        <f>Mellemark_7910!DI246</f>
        <v>0</v>
      </c>
      <c r="EQ22" s="15">
        <f>Mellemark_7910!DJ246</f>
        <v>0</v>
      </c>
      <c r="ER22" s="15">
        <f>Mellemark_7910!DK246</f>
        <v>0</v>
      </c>
      <c r="ES22" s="15">
        <f>Mellemark_7910!DL246</f>
        <v>0</v>
      </c>
      <c r="ET22" s="15">
        <f>Mellemark_7910!DM246</f>
        <v>0</v>
      </c>
      <c r="EU22" s="15">
        <f>Mellemark_7910!DN246</f>
        <v>0</v>
      </c>
      <c r="EV22" s="15">
        <f>Mellemark_7910!DO246</f>
        <v>0</v>
      </c>
      <c r="EW22" s="15">
        <f>Mellemark_7910!DP246</f>
        <v>0</v>
      </c>
      <c r="EX22" s="15">
        <f>Mellemark_7910!DQ246</f>
        <v>0</v>
      </c>
      <c r="EY22" s="15">
        <f>Mellemark_7910!DR246</f>
        <v>0</v>
      </c>
      <c r="EZ22" s="15">
        <f>Mellemark_7910!DS246</f>
        <v>0</v>
      </c>
      <c r="FA22" s="15">
        <f>Mellemark_7910!DT246</f>
        <v>0</v>
      </c>
      <c r="FB22" s="15">
        <f>Mellemark_7910!DU246</f>
        <v>0</v>
      </c>
      <c r="FC22" s="15">
        <f>Mellemark_7910!DV246</f>
        <v>0</v>
      </c>
      <c r="FD22" s="15">
        <f>Mellemark_7910!DW246</f>
        <v>0</v>
      </c>
      <c r="FE22" s="15">
        <f>Mellemark_7910!DX246</f>
        <v>0</v>
      </c>
      <c r="FF22" s="15">
        <f>Mellemark_7910!DY246</f>
        <v>0</v>
      </c>
      <c r="FG22" s="15">
        <f>Mellemark_7910!DZ246</f>
        <v>0</v>
      </c>
      <c r="FH22" s="15">
        <f>Mellemark_7910!EA246</f>
        <v>0</v>
      </c>
      <c r="FI22" s="15">
        <f>Mellemark_7910!EB246</f>
        <v>0</v>
      </c>
      <c r="FJ22" s="15">
        <f>Mellemark_7910!EC246</f>
        <v>0</v>
      </c>
      <c r="FK22" s="15">
        <f>Mellemark_7910!ED246</f>
        <v>0</v>
      </c>
      <c r="FL22" s="15">
        <f>Mellemark_7910!EE246</f>
        <v>0</v>
      </c>
      <c r="FM22" s="15">
        <f>Mellemark_7910!EF246</f>
        <v>0</v>
      </c>
      <c r="FN22" s="15">
        <f>Mellemark_7910!EG246</f>
        <v>0</v>
      </c>
      <c r="FO22" s="15">
        <f>Mellemark_7910!EH246</f>
        <v>0</v>
      </c>
      <c r="FP22" s="15">
        <f>Mellemark_7910!EI246</f>
        <v>0</v>
      </c>
      <c r="FQ22" s="15">
        <f>Mellemark_7910!EJ246</f>
        <v>0</v>
      </c>
      <c r="FR22" s="15">
        <f>Mellemark_7910!EK246</f>
        <v>0</v>
      </c>
      <c r="FS22" s="15">
        <f>Mellemark_7910!EL246</f>
        <v>0</v>
      </c>
      <c r="FT22" s="15">
        <f>Mellemark_7910!EM246</f>
        <v>0</v>
      </c>
      <c r="FU22" s="15">
        <f>Mellemark_7910!EN246</f>
        <v>0</v>
      </c>
      <c r="FV22" s="15">
        <f>Mellemark_7910!EO246</f>
        <v>0</v>
      </c>
      <c r="FW22" s="15">
        <f>Mellemark_7910!EP246</f>
        <v>0</v>
      </c>
      <c r="FX22" s="15">
        <f>Mellemark_7910!EQ246</f>
        <v>0</v>
      </c>
      <c r="FY22" s="15">
        <f>Mellemark_7910!ER246</f>
        <v>0</v>
      </c>
      <c r="FZ22" s="15">
        <f>Mellemark_7910!ES246</f>
        <v>0</v>
      </c>
      <c r="GA22" s="15">
        <f>Mellemark_7910!ET246</f>
        <v>0</v>
      </c>
      <c r="GB22" s="15">
        <f>Mellemark_7910!EU246</f>
        <v>0</v>
      </c>
      <c r="GC22" s="15">
        <f>Mellemark_7910!EV246</f>
        <v>0</v>
      </c>
      <c r="GD22" s="15">
        <f>Mellemark_7910!EW246</f>
        <v>0</v>
      </c>
      <c r="GE22" s="15">
        <f>Mellemark_7910!EX246</f>
        <v>0</v>
      </c>
      <c r="GF22" s="15">
        <f>Mellemark_7910!EY246</f>
        <v>0</v>
      </c>
      <c r="GG22" s="15">
        <f>Mellemark_7910!EZ246</f>
        <v>0</v>
      </c>
      <c r="GH22" s="15">
        <f>Mellemark_7910!FA246</f>
        <v>0</v>
      </c>
      <c r="GI22" s="15">
        <f>Mellemark_7910!FB246</f>
        <v>0</v>
      </c>
      <c r="GJ22" s="15">
        <f>Mellemark_7910!FC246</f>
        <v>0</v>
      </c>
      <c r="GK22" s="15">
        <f>Mellemark_7910!FD246</f>
        <v>0</v>
      </c>
      <c r="GL22" s="15">
        <f>Mellemark_7910!FE246</f>
        <v>0</v>
      </c>
      <c r="GM22" s="15">
        <f>Mellemark_7910!FF246</f>
        <v>0</v>
      </c>
      <c r="GN22" s="15">
        <f>Mellemark_7910!FG246</f>
        <v>0</v>
      </c>
      <c r="GO22" s="15">
        <f>Mellemark_7910!FH246</f>
        <v>0</v>
      </c>
      <c r="GP22" s="15">
        <f>Mellemark_7910!FI246</f>
        <v>0</v>
      </c>
      <c r="GQ22" s="15">
        <f>Mellemark_7910!FJ246</f>
        <v>0</v>
      </c>
      <c r="GR22" s="15">
        <f>Mellemark_7910!FK246</f>
        <v>0</v>
      </c>
      <c r="GS22" s="15">
        <f>Mellemark_7910!FL246</f>
        <v>0</v>
      </c>
      <c r="GT22" s="15">
        <f>Mellemark_7910!FM246</f>
        <v>0</v>
      </c>
      <c r="GU22" s="15">
        <f>Mellemark_7910!FN246</f>
        <v>0</v>
      </c>
      <c r="GV22" s="15">
        <f>Mellemark_7910!FO246</f>
        <v>0</v>
      </c>
      <c r="GW22" s="15">
        <f>Mellemark_7910!FP246</f>
        <v>0</v>
      </c>
      <c r="GX22" s="15">
        <f>Mellemark_7910!FQ246</f>
        <v>0</v>
      </c>
      <c r="GY22" s="15">
        <f>Mellemark_7910!FR246</f>
        <v>0</v>
      </c>
      <c r="GZ22" s="15">
        <f>Mellemark_7910!FS246</f>
        <v>0</v>
      </c>
      <c r="HA22" s="15">
        <f>Mellemark_7910!FT246</f>
        <v>0</v>
      </c>
      <c r="HB22" s="15">
        <f>Mellemark_7910!FU246</f>
        <v>0</v>
      </c>
      <c r="HC22" s="15">
        <f>Mellemark_7910!FV246</f>
        <v>0</v>
      </c>
      <c r="HD22" s="15">
        <f>Mellemark_7910!FW246</f>
        <v>0</v>
      </c>
      <c r="HE22" s="15">
        <f>Mellemark_7910!FX246</f>
        <v>0</v>
      </c>
      <c r="HF22" s="15">
        <f>Mellemark_7910!FY246</f>
        <v>0</v>
      </c>
      <c r="HG22" s="15">
        <f>Mellemark_7910!FZ246</f>
        <v>0</v>
      </c>
      <c r="HH22" s="15">
        <f>Mellemark_7910!GA246</f>
        <v>0</v>
      </c>
      <c r="HI22" s="15">
        <f>Mellemark_7910!GB246</f>
        <v>0</v>
      </c>
      <c r="HJ22" s="15">
        <f>Mellemark_7910!GC246</f>
        <v>0</v>
      </c>
      <c r="HK22" s="15">
        <f>Mellemark_7910!GD246</f>
        <v>0</v>
      </c>
      <c r="HL22" s="15">
        <f>Mellemark_7910!GE246</f>
        <v>0</v>
      </c>
      <c r="HM22" s="15">
        <f>Mellemark_7910!GF246</f>
        <v>0</v>
      </c>
      <c r="HN22" s="15">
        <f>Mellemark_7910!GG246</f>
        <v>0</v>
      </c>
      <c r="HO22" s="15">
        <f>Mellemark_7910!GH246</f>
        <v>0</v>
      </c>
      <c r="HP22" s="15">
        <f>Mellemark_7910!GI246</f>
        <v>0</v>
      </c>
      <c r="HQ22" s="15">
        <f>Mellemark_7910!GJ246</f>
        <v>0</v>
      </c>
      <c r="HR22" s="15">
        <f>Mellemark_7910!GK246</f>
        <v>0</v>
      </c>
      <c r="HS22" s="15">
        <f>Mellemark_7910!GL246</f>
        <v>0</v>
      </c>
      <c r="HT22" s="15">
        <f>Mellemark_7910!GM246</f>
        <v>0</v>
      </c>
      <c r="HU22" s="15">
        <f>Mellemark_7910!GN246</f>
        <v>0</v>
      </c>
      <c r="HV22" s="15">
        <f>Mellemark_7910!GO246</f>
        <v>0</v>
      </c>
      <c r="HW22" s="15">
        <f>Mellemark_7910!GP246</f>
        <v>0</v>
      </c>
      <c r="HX22" s="15">
        <f>Mellemark_7910!GQ246</f>
        <v>0</v>
      </c>
      <c r="HY22" s="15">
        <f>Mellemark_7910!GR246</f>
        <v>0</v>
      </c>
      <c r="HZ22" s="15">
        <f>Mellemark_7910!GS246</f>
        <v>0</v>
      </c>
      <c r="IA22" s="15">
        <f>Mellemark_7910!GT246</f>
        <v>0</v>
      </c>
    </row>
    <row r="23" spans="1:235" ht="45" x14ac:dyDescent="0.25">
      <c r="A23">
        <v>20</v>
      </c>
      <c r="B23" s="97" t="s">
        <v>101</v>
      </c>
      <c r="C23" s="97"/>
      <c r="D23" s="30">
        <v>341.30434782608694</v>
      </c>
      <c r="E23" s="30">
        <v>333.08681672025722</v>
      </c>
      <c r="F23" s="30">
        <v>311.79878048780489</v>
      </c>
      <c r="G23" s="30">
        <v>400.14134275618369</v>
      </c>
      <c r="H23" s="30">
        <v>410.22222222222223</v>
      </c>
      <c r="I23" s="30">
        <v>419.02777777777771</v>
      </c>
      <c r="J23" s="68">
        <v>369.35275080906149</v>
      </c>
      <c r="K23" s="30">
        <v>451.11111111111114</v>
      </c>
      <c r="L23" s="30">
        <v>421.9003115264797</v>
      </c>
      <c r="M23" s="30">
        <v>427.07317073170731</v>
      </c>
      <c r="N23" s="30">
        <v>458.26666666666665</v>
      </c>
      <c r="O23" s="30">
        <v>454.54873646209387</v>
      </c>
      <c r="P23" s="30">
        <v>415.61461794019931</v>
      </c>
      <c r="Q23" s="30">
        <v>457.08029197080293</v>
      </c>
      <c r="R23" s="115">
        <v>499.9111111111111</v>
      </c>
      <c r="S23" s="29">
        <v>315.51928783382783</v>
      </c>
      <c r="T23" s="29">
        <v>307.87037037037038</v>
      </c>
      <c r="U23" s="29">
        <v>322.52669039145906</v>
      </c>
      <c r="V23" s="29">
        <v>392.57042253521126</v>
      </c>
      <c r="W23" s="29">
        <v>384.15637860082302</v>
      </c>
      <c r="X23" s="29">
        <v>415.11475409836066</v>
      </c>
      <c r="Y23" s="58">
        <v>400.81632653061229</v>
      </c>
      <c r="Z23" s="29">
        <v>362.55663430420714</v>
      </c>
      <c r="AA23" s="29">
        <v>389.33566433566432</v>
      </c>
      <c r="AB23" s="29">
        <v>422.89473684210526</v>
      </c>
      <c r="AC23" s="29">
        <v>414.20875420875421</v>
      </c>
      <c r="AD23" s="29">
        <v>410.07194244604312</v>
      </c>
      <c r="AE23" s="29">
        <v>422.49097472924188</v>
      </c>
      <c r="AF23" s="29">
        <v>447.34375</v>
      </c>
      <c r="AG23" s="113">
        <v>487.22846441947564</v>
      </c>
      <c r="AI23" s="15" t="e">
        <f>Mellemark_7910!B247</f>
        <v>#DIV/0!</v>
      </c>
      <c r="AJ23" s="15" t="e">
        <f>Mellemark_7910!C247</f>
        <v>#DIV/0!</v>
      </c>
      <c r="AK23" s="15" t="e">
        <f>Mellemark_7910!D247</f>
        <v>#DIV/0!</v>
      </c>
      <c r="AL23" s="15" t="e">
        <f>Mellemark_7910!E247</f>
        <v>#DIV/0!</v>
      </c>
      <c r="AM23" s="15" t="e">
        <f>Mellemark_7910!F247</f>
        <v>#DIV/0!</v>
      </c>
      <c r="AN23" s="15" t="e">
        <f>Mellemark_7910!G247</f>
        <v>#DIV/0!</v>
      </c>
      <c r="AO23" s="15" t="e">
        <f>Mellemark_7910!H247</f>
        <v>#DIV/0!</v>
      </c>
      <c r="AP23" s="15" t="e">
        <f>Mellemark_7910!I247</f>
        <v>#DIV/0!</v>
      </c>
      <c r="AQ23" s="15" t="e">
        <f>Mellemark_7910!J247</f>
        <v>#DIV/0!</v>
      </c>
      <c r="AR23" s="15" t="e">
        <f>Mellemark_7910!K247</f>
        <v>#DIV/0!</v>
      </c>
      <c r="AS23" s="15" t="e">
        <f>Mellemark_7910!L247</f>
        <v>#DIV/0!</v>
      </c>
      <c r="AT23" s="15" t="e">
        <f>Mellemark_7910!M247</f>
        <v>#DIV/0!</v>
      </c>
      <c r="AU23" s="15" t="e">
        <f>Mellemark_7910!N247</f>
        <v>#DIV/0!</v>
      </c>
      <c r="AV23" s="15" t="e">
        <f>Mellemark_7910!O247</f>
        <v>#DIV/0!</v>
      </c>
      <c r="AW23" s="15" t="e">
        <f>Mellemark_7910!P247</f>
        <v>#DIV/0!</v>
      </c>
      <c r="AX23" s="15" t="e">
        <f>Mellemark_7910!Q247</f>
        <v>#DIV/0!</v>
      </c>
      <c r="AY23" s="15" t="e">
        <f>Mellemark_7910!R247</f>
        <v>#DIV/0!</v>
      </c>
      <c r="AZ23" s="15" t="e">
        <f>Mellemark_7910!S247</f>
        <v>#DIV/0!</v>
      </c>
      <c r="BA23" s="15" t="e">
        <f>Mellemark_7910!T247</f>
        <v>#DIV/0!</v>
      </c>
      <c r="BB23" s="15" t="e">
        <f>Mellemark_7910!U247</f>
        <v>#DIV/0!</v>
      </c>
      <c r="BC23" s="15" t="e">
        <f>Mellemark_7910!V247</f>
        <v>#DIV/0!</v>
      </c>
      <c r="BD23" s="15" t="e">
        <f>Mellemark_7910!W247</f>
        <v>#DIV/0!</v>
      </c>
      <c r="BE23" s="15" t="e">
        <f>Mellemark_7910!X247</f>
        <v>#DIV/0!</v>
      </c>
      <c r="BF23" s="15" t="e">
        <f>Mellemark_7910!Y247</f>
        <v>#DIV/0!</v>
      </c>
      <c r="BG23" s="15" t="e">
        <f>Mellemark_7910!Z247</f>
        <v>#DIV/0!</v>
      </c>
      <c r="BH23" s="15" t="e">
        <f>Mellemark_7910!AA247</f>
        <v>#DIV/0!</v>
      </c>
      <c r="BI23" s="15" t="e">
        <f>Mellemark_7910!AB247</f>
        <v>#DIV/0!</v>
      </c>
      <c r="BJ23" s="15" t="e">
        <f>Mellemark_7910!AC247</f>
        <v>#DIV/0!</v>
      </c>
      <c r="BK23" s="15" t="e">
        <f>Mellemark_7910!AD247</f>
        <v>#DIV/0!</v>
      </c>
      <c r="BL23" s="15" t="e">
        <f>Mellemark_7910!AE247</f>
        <v>#DIV/0!</v>
      </c>
      <c r="BM23" s="15" t="e">
        <f>Mellemark_7910!AF247</f>
        <v>#DIV/0!</v>
      </c>
      <c r="BN23" s="15" t="e">
        <f>Mellemark_7910!AG247</f>
        <v>#DIV/0!</v>
      </c>
      <c r="BO23" s="15" t="e">
        <f>Mellemark_7910!AH247</f>
        <v>#DIV/0!</v>
      </c>
      <c r="BP23" s="15" t="e">
        <f>Mellemark_7910!AI247</f>
        <v>#DIV/0!</v>
      </c>
      <c r="BQ23" s="15" t="e">
        <f>Mellemark_7910!AJ247</f>
        <v>#DIV/0!</v>
      </c>
      <c r="BR23" s="15" t="e">
        <f>Mellemark_7910!AK247</f>
        <v>#DIV/0!</v>
      </c>
      <c r="BS23" s="15" t="e">
        <f>Mellemark_7910!AL247</f>
        <v>#DIV/0!</v>
      </c>
      <c r="BT23" s="15" t="e">
        <f>Mellemark_7910!AM247</f>
        <v>#DIV/0!</v>
      </c>
      <c r="BU23" s="15" t="e">
        <f>Mellemark_7910!AN247</f>
        <v>#DIV/0!</v>
      </c>
      <c r="BV23" s="15" t="e">
        <f>Mellemark_7910!AO247</f>
        <v>#DIV/0!</v>
      </c>
      <c r="BW23" s="15" t="e">
        <f>Mellemark_7910!AP247</f>
        <v>#DIV/0!</v>
      </c>
      <c r="BX23" s="15" t="e">
        <f>Mellemark_7910!AQ247</f>
        <v>#DIV/0!</v>
      </c>
      <c r="BY23" s="15" t="e">
        <f>Mellemark_7910!AR247</f>
        <v>#DIV/0!</v>
      </c>
      <c r="BZ23" s="15" t="e">
        <f>Mellemark_7910!AS247</f>
        <v>#DIV/0!</v>
      </c>
      <c r="CA23" s="15" t="e">
        <f>Mellemark_7910!AT247</f>
        <v>#DIV/0!</v>
      </c>
      <c r="CB23" s="15" t="e">
        <f>Mellemark_7910!AU247</f>
        <v>#DIV/0!</v>
      </c>
      <c r="CC23" s="15" t="e">
        <f>Mellemark_7910!AV247</f>
        <v>#DIV/0!</v>
      </c>
      <c r="CD23" s="15" t="e">
        <f>Mellemark_7910!AW247</f>
        <v>#DIV/0!</v>
      </c>
      <c r="CE23" s="15" t="e">
        <f>Mellemark_7910!AX247</f>
        <v>#DIV/0!</v>
      </c>
      <c r="CF23" s="15" t="e">
        <f>Mellemark_7910!AY247</f>
        <v>#DIV/0!</v>
      </c>
      <c r="CG23" s="15" t="e">
        <f>Mellemark_7910!AZ247</f>
        <v>#DIV/0!</v>
      </c>
      <c r="CH23" s="15" t="e">
        <f>Mellemark_7910!BA247</f>
        <v>#DIV/0!</v>
      </c>
      <c r="CI23" s="15" t="e">
        <f>Mellemark_7910!BB247</f>
        <v>#DIV/0!</v>
      </c>
      <c r="CJ23" s="15" t="e">
        <f>Mellemark_7910!BC247</f>
        <v>#DIV/0!</v>
      </c>
      <c r="CK23" s="15" t="e">
        <f>Mellemark_7910!BD247</f>
        <v>#DIV/0!</v>
      </c>
      <c r="CL23" s="15" t="e">
        <f>Mellemark_7910!BE247</f>
        <v>#DIV/0!</v>
      </c>
      <c r="CM23" s="15" t="e">
        <f>Mellemark_7910!BF247</f>
        <v>#DIV/0!</v>
      </c>
      <c r="CN23" s="15" t="e">
        <f>Mellemark_7910!BG247</f>
        <v>#DIV/0!</v>
      </c>
      <c r="CO23" s="15" t="e">
        <f>Mellemark_7910!BH247</f>
        <v>#DIV/0!</v>
      </c>
      <c r="CP23" s="15" t="e">
        <f>Mellemark_7910!BI247</f>
        <v>#DIV/0!</v>
      </c>
      <c r="CQ23" s="15" t="e">
        <f>Mellemark_7910!BJ247</f>
        <v>#DIV/0!</v>
      </c>
      <c r="CR23" s="15" t="e">
        <f>Mellemark_7910!BK247</f>
        <v>#DIV/0!</v>
      </c>
      <c r="CS23" s="15" t="e">
        <f>Mellemark_7910!BL247</f>
        <v>#DIV/0!</v>
      </c>
      <c r="CT23" s="15" t="e">
        <f>Mellemark_7910!BM247</f>
        <v>#DIV/0!</v>
      </c>
      <c r="CU23" s="15" t="e">
        <f>Mellemark_7910!BN247</f>
        <v>#DIV/0!</v>
      </c>
      <c r="CV23" s="15" t="e">
        <f>Mellemark_7910!BO247</f>
        <v>#DIV/0!</v>
      </c>
      <c r="CW23" s="15" t="e">
        <f>Mellemark_7910!BP247</f>
        <v>#DIV/0!</v>
      </c>
      <c r="CX23" s="15" t="e">
        <f>Mellemark_7910!BQ247</f>
        <v>#DIV/0!</v>
      </c>
      <c r="CY23" s="15" t="e">
        <f>Mellemark_7910!BR247</f>
        <v>#DIV/0!</v>
      </c>
      <c r="CZ23" s="15" t="e">
        <f>Mellemark_7910!BS247</f>
        <v>#DIV/0!</v>
      </c>
      <c r="DA23" s="15" t="e">
        <f>Mellemark_7910!BT247</f>
        <v>#DIV/0!</v>
      </c>
      <c r="DB23" s="15" t="e">
        <f>Mellemark_7910!BU247</f>
        <v>#DIV/0!</v>
      </c>
      <c r="DC23" s="15" t="e">
        <f>Mellemark_7910!BV247</f>
        <v>#DIV/0!</v>
      </c>
      <c r="DD23" s="15" t="e">
        <f>Mellemark_7910!BW247</f>
        <v>#DIV/0!</v>
      </c>
      <c r="DE23" s="15" t="e">
        <f>Mellemark_7910!BX247</f>
        <v>#DIV/0!</v>
      </c>
      <c r="DF23" s="15" t="e">
        <f>Mellemark_7910!BY247</f>
        <v>#DIV/0!</v>
      </c>
      <c r="DG23" s="15" t="e">
        <f>Mellemark_7910!BZ247</f>
        <v>#DIV/0!</v>
      </c>
      <c r="DH23" s="15" t="e">
        <f>Mellemark_7910!CA247</f>
        <v>#DIV/0!</v>
      </c>
      <c r="DI23" s="15" t="e">
        <f>Mellemark_7910!CB247</f>
        <v>#DIV/0!</v>
      </c>
      <c r="DJ23" s="15" t="e">
        <f>Mellemark_7910!CC247</f>
        <v>#DIV/0!</v>
      </c>
      <c r="DK23" s="15" t="e">
        <f>Mellemark_7910!CD247</f>
        <v>#DIV/0!</v>
      </c>
      <c r="DL23" s="15" t="e">
        <f>Mellemark_7910!CE247</f>
        <v>#DIV/0!</v>
      </c>
      <c r="DM23" s="15" t="e">
        <f>Mellemark_7910!CF247</f>
        <v>#DIV/0!</v>
      </c>
      <c r="DN23" s="15" t="e">
        <f>Mellemark_7910!CG247</f>
        <v>#DIV/0!</v>
      </c>
      <c r="DO23" s="15" t="e">
        <f>Mellemark_7910!CH247</f>
        <v>#DIV/0!</v>
      </c>
      <c r="DP23" s="15" t="e">
        <f>Mellemark_7910!CI247</f>
        <v>#DIV/0!</v>
      </c>
      <c r="DQ23" s="15" t="e">
        <f>Mellemark_7910!CJ247</f>
        <v>#DIV/0!</v>
      </c>
      <c r="DR23" s="15" t="e">
        <f>Mellemark_7910!CK247</f>
        <v>#DIV/0!</v>
      </c>
      <c r="DS23" s="15" t="e">
        <f>Mellemark_7910!CL247</f>
        <v>#DIV/0!</v>
      </c>
      <c r="DT23" s="15" t="e">
        <f>Mellemark_7910!CM247</f>
        <v>#DIV/0!</v>
      </c>
      <c r="DU23" s="15" t="e">
        <f>Mellemark_7910!CN247</f>
        <v>#DIV/0!</v>
      </c>
      <c r="DV23" s="15" t="e">
        <f>Mellemark_7910!CO247</f>
        <v>#DIV/0!</v>
      </c>
      <c r="DW23" s="15" t="e">
        <f>Mellemark_7910!CP247</f>
        <v>#DIV/0!</v>
      </c>
      <c r="DX23" s="15" t="e">
        <f>Mellemark_7910!CQ247</f>
        <v>#DIV/0!</v>
      </c>
      <c r="DY23" s="15" t="e">
        <f>Mellemark_7910!CR247</f>
        <v>#DIV/0!</v>
      </c>
      <c r="DZ23" s="15" t="e">
        <f>Mellemark_7910!CS247</f>
        <v>#DIV/0!</v>
      </c>
      <c r="EA23" s="15" t="e">
        <f>Mellemark_7910!CT247</f>
        <v>#DIV/0!</v>
      </c>
      <c r="EB23" s="15" t="e">
        <f>Mellemark_7910!CU247</f>
        <v>#DIV/0!</v>
      </c>
      <c r="EC23" s="15" t="e">
        <f>Mellemark_7910!CV247</f>
        <v>#DIV/0!</v>
      </c>
      <c r="ED23" s="15" t="e">
        <f>Mellemark_7910!CW247</f>
        <v>#DIV/0!</v>
      </c>
      <c r="EE23" s="15" t="e">
        <f>Mellemark_7910!CX247</f>
        <v>#DIV/0!</v>
      </c>
      <c r="EF23" s="15" t="e">
        <f>Mellemark_7910!CY247</f>
        <v>#DIV/0!</v>
      </c>
      <c r="EG23" s="15" t="e">
        <f>Mellemark_7910!CZ247</f>
        <v>#DIV/0!</v>
      </c>
      <c r="EH23" s="15" t="e">
        <f>Mellemark_7910!DA247</f>
        <v>#DIV/0!</v>
      </c>
      <c r="EI23" s="15" t="e">
        <f>Mellemark_7910!DB247</f>
        <v>#DIV/0!</v>
      </c>
      <c r="EJ23" s="15" t="e">
        <f>Mellemark_7910!DC247</f>
        <v>#DIV/0!</v>
      </c>
      <c r="EK23" s="15" t="e">
        <f>Mellemark_7910!DD247</f>
        <v>#DIV/0!</v>
      </c>
      <c r="EL23" s="15" t="e">
        <f>Mellemark_7910!DE247</f>
        <v>#DIV/0!</v>
      </c>
      <c r="EM23" s="15" t="e">
        <f>Mellemark_7910!DF247</f>
        <v>#DIV/0!</v>
      </c>
      <c r="EN23" s="15" t="e">
        <f>Mellemark_7910!DG247</f>
        <v>#DIV/0!</v>
      </c>
      <c r="EO23" s="15" t="e">
        <f>Mellemark_7910!DH247</f>
        <v>#DIV/0!</v>
      </c>
      <c r="EP23" s="15" t="e">
        <f>Mellemark_7910!DI247</f>
        <v>#DIV/0!</v>
      </c>
      <c r="EQ23" s="15" t="e">
        <f>Mellemark_7910!DJ247</f>
        <v>#DIV/0!</v>
      </c>
      <c r="ER23" s="15" t="e">
        <f>Mellemark_7910!DK247</f>
        <v>#DIV/0!</v>
      </c>
      <c r="ES23" s="15" t="e">
        <f>Mellemark_7910!DL247</f>
        <v>#DIV/0!</v>
      </c>
      <c r="ET23" s="15" t="e">
        <f>Mellemark_7910!DM247</f>
        <v>#DIV/0!</v>
      </c>
      <c r="EU23" s="15" t="e">
        <f>Mellemark_7910!DN247</f>
        <v>#DIV/0!</v>
      </c>
      <c r="EV23" s="15" t="e">
        <f>Mellemark_7910!DO247</f>
        <v>#DIV/0!</v>
      </c>
      <c r="EW23" s="15" t="e">
        <f>Mellemark_7910!DP247</f>
        <v>#DIV/0!</v>
      </c>
      <c r="EX23" s="15" t="e">
        <f>Mellemark_7910!DQ247</f>
        <v>#DIV/0!</v>
      </c>
      <c r="EY23" s="15" t="e">
        <f>Mellemark_7910!DR247</f>
        <v>#DIV/0!</v>
      </c>
      <c r="EZ23" s="15" t="e">
        <f>Mellemark_7910!DS247</f>
        <v>#DIV/0!</v>
      </c>
      <c r="FA23" s="15" t="e">
        <f>Mellemark_7910!DT247</f>
        <v>#DIV/0!</v>
      </c>
      <c r="FB23" s="15" t="e">
        <f>Mellemark_7910!DU247</f>
        <v>#DIV/0!</v>
      </c>
      <c r="FC23" s="15" t="e">
        <f>Mellemark_7910!DV247</f>
        <v>#DIV/0!</v>
      </c>
      <c r="FD23" s="15" t="e">
        <f>Mellemark_7910!DW247</f>
        <v>#DIV/0!</v>
      </c>
      <c r="FE23" s="15" t="e">
        <f>Mellemark_7910!DX247</f>
        <v>#DIV/0!</v>
      </c>
      <c r="FF23" s="15" t="e">
        <f>Mellemark_7910!DY247</f>
        <v>#DIV/0!</v>
      </c>
      <c r="FG23" s="15" t="e">
        <f>Mellemark_7910!DZ247</f>
        <v>#DIV/0!</v>
      </c>
      <c r="FH23" s="15" t="e">
        <f>Mellemark_7910!EA247</f>
        <v>#DIV/0!</v>
      </c>
      <c r="FI23" s="15" t="e">
        <f>Mellemark_7910!EB247</f>
        <v>#DIV/0!</v>
      </c>
      <c r="FJ23" s="15" t="e">
        <f>Mellemark_7910!EC247</f>
        <v>#DIV/0!</v>
      </c>
      <c r="FK23" s="15" t="e">
        <f>Mellemark_7910!ED247</f>
        <v>#DIV/0!</v>
      </c>
      <c r="FL23" s="15" t="e">
        <f>Mellemark_7910!EE247</f>
        <v>#DIV/0!</v>
      </c>
      <c r="FM23" s="15" t="e">
        <f>Mellemark_7910!EF247</f>
        <v>#DIV/0!</v>
      </c>
      <c r="FN23" s="15" t="e">
        <f>Mellemark_7910!EG247</f>
        <v>#DIV/0!</v>
      </c>
      <c r="FO23" s="15" t="e">
        <f>Mellemark_7910!EH247</f>
        <v>#DIV/0!</v>
      </c>
      <c r="FP23" s="15" t="e">
        <f>Mellemark_7910!EI247</f>
        <v>#DIV/0!</v>
      </c>
      <c r="FQ23" s="15" t="e">
        <f>Mellemark_7910!EJ247</f>
        <v>#DIV/0!</v>
      </c>
      <c r="FR23" s="15" t="e">
        <f>Mellemark_7910!EK247</f>
        <v>#DIV/0!</v>
      </c>
      <c r="FS23" s="15" t="e">
        <f>Mellemark_7910!EL247</f>
        <v>#DIV/0!</v>
      </c>
      <c r="FT23" s="15" t="e">
        <f>Mellemark_7910!EM247</f>
        <v>#DIV/0!</v>
      </c>
      <c r="FU23" s="15" t="e">
        <f>Mellemark_7910!EN247</f>
        <v>#DIV/0!</v>
      </c>
      <c r="FV23" s="15" t="e">
        <f>Mellemark_7910!EO247</f>
        <v>#DIV/0!</v>
      </c>
      <c r="FW23" s="15" t="e">
        <f>Mellemark_7910!EP247</f>
        <v>#DIV/0!</v>
      </c>
      <c r="FX23" s="15" t="e">
        <f>Mellemark_7910!EQ247</f>
        <v>#DIV/0!</v>
      </c>
      <c r="FY23" s="15" t="e">
        <f>Mellemark_7910!ER247</f>
        <v>#DIV/0!</v>
      </c>
      <c r="FZ23" s="15" t="e">
        <f>Mellemark_7910!ES247</f>
        <v>#DIV/0!</v>
      </c>
      <c r="GA23" s="15" t="e">
        <f>Mellemark_7910!ET247</f>
        <v>#DIV/0!</v>
      </c>
      <c r="GB23" s="15" t="e">
        <f>Mellemark_7910!EU247</f>
        <v>#DIV/0!</v>
      </c>
      <c r="GC23" s="15" t="e">
        <f>Mellemark_7910!EV247</f>
        <v>#DIV/0!</v>
      </c>
      <c r="GD23" s="15" t="e">
        <f>Mellemark_7910!EW247</f>
        <v>#DIV/0!</v>
      </c>
      <c r="GE23" s="15" t="e">
        <f>Mellemark_7910!EX247</f>
        <v>#DIV/0!</v>
      </c>
      <c r="GF23" s="15" t="e">
        <f>Mellemark_7910!EY247</f>
        <v>#DIV/0!</v>
      </c>
      <c r="GG23" s="15" t="e">
        <f>Mellemark_7910!EZ247</f>
        <v>#DIV/0!</v>
      </c>
      <c r="GH23" s="15" t="e">
        <f>Mellemark_7910!FA247</f>
        <v>#DIV/0!</v>
      </c>
      <c r="GI23" s="15" t="e">
        <f>Mellemark_7910!FB247</f>
        <v>#DIV/0!</v>
      </c>
      <c r="GJ23" s="15" t="e">
        <f>Mellemark_7910!FC247</f>
        <v>#DIV/0!</v>
      </c>
      <c r="GK23" s="15" t="e">
        <f>Mellemark_7910!FD247</f>
        <v>#DIV/0!</v>
      </c>
      <c r="GL23" s="15" t="e">
        <f>Mellemark_7910!FE247</f>
        <v>#DIV/0!</v>
      </c>
      <c r="GM23" s="15" t="e">
        <f>Mellemark_7910!FF247</f>
        <v>#DIV/0!</v>
      </c>
      <c r="GN23" s="15" t="e">
        <f>Mellemark_7910!FG247</f>
        <v>#DIV/0!</v>
      </c>
      <c r="GO23" s="15" t="e">
        <f>Mellemark_7910!FH247</f>
        <v>#DIV/0!</v>
      </c>
      <c r="GP23" s="15" t="e">
        <f>Mellemark_7910!FI247</f>
        <v>#DIV/0!</v>
      </c>
      <c r="GQ23" s="15" t="e">
        <f>Mellemark_7910!FJ247</f>
        <v>#DIV/0!</v>
      </c>
      <c r="GR23" s="15" t="e">
        <f>Mellemark_7910!FK247</f>
        <v>#DIV/0!</v>
      </c>
      <c r="GS23" s="15" t="e">
        <f>Mellemark_7910!FL247</f>
        <v>#DIV/0!</v>
      </c>
      <c r="GT23" s="15" t="e">
        <f>Mellemark_7910!FM247</f>
        <v>#DIV/0!</v>
      </c>
      <c r="GU23" s="15" t="e">
        <f>Mellemark_7910!FN247</f>
        <v>#DIV/0!</v>
      </c>
      <c r="GV23" s="15" t="e">
        <f>Mellemark_7910!FO247</f>
        <v>#DIV/0!</v>
      </c>
      <c r="GW23" s="15" t="e">
        <f>Mellemark_7910!FP247</f>
        <v>#DIV/0!</v>
      </c>
      <c r="GX23" s="15" t="e">
        <f>Mellemark_7910!FQ247</f>
        <v>#DIV/0!</v>
      </c>
      <c r="GY23" s="15" t="e">
        <f>Mellemark_7910!FR247</f>
        <v>#DIV/0!</v>
      </c>
      <c r="GZ23" s="15" t="e">
        <f>Mellemark_7910!FS247</f>
        <v>#DIV/0!</v>
      </c>
      <c r="HA23" s="15" t="e">
        <f>Mellemark_7910!FT247</f>
        <v>#DIV/0!</v>
      </c>
      <c r="HB23" s="15" t="e">
        <f>Mellemark_7910!FU247</f>
        <v>#DIV/0!</v>
      </c>
      <c r="HC23" s="15" t="e">
        <f>Mellemark_7910!FV247</f>
        <v>#DIV/0!</v>
      </c>
      <c r="HD23" s="15" t="e">
        <f>Mellemark_7910!FW247</f>
        <v>#DIV/0!</v>
      </c>
      <c r="HE23" s="15" t="e">
        <f>Mellemark_7910!FX247</f>
        <v>#DIV/0!</v>
      </c>
      <c r="HF23" s="15" t="e">
        <f>Mellemark_7910!FY247</f>
        <v>#DIV/0!</v>
      </c>
      <c r="HG23" s="15" t="e">
        <f>Mellemark_7910!FZ247</f>
        <v>#DIV/0!</v>
      </c>
      <c r="HH23" s="15" t="e">
        <f>Mellemark_7910!GA247</f>
        <v>#DIV/0!</v>
      </c>
      <c r="HI23" s="15" t="e">
        <f>Mellemark_7910!GB247</f>
        <v>#DIV/0!</v>
      </c>
      <c r="HJ23" s="15" t="e">
        <f>Mellemark_7910!GC247</f>
        <v>#DIV/0!</v>
      </c>
      <c r="HK23" s="15" t="e">
        <f>Mellemark_7910!GD247</f>
        <v>#DIV/0!</v>
      </c>
      <c r="HL23" s="15" t="e">
        <f>Mellemark_7910!GE247</f>
        <v>#DIV/0!</v>
      </c>
      <c r="HM23" s="15" t="e">
        <f>Mellemark_7910!GF247</f>
        <v>#DIV/0!</v>
      </c>
      <c r="HN23" s="15" t="e">
        <f>Mellemark_7910!GG247</f>
        <v>#DIV/0!</v>
      </c>
      <c r="HO23" s="15" t="e">
        <f>Mellemark_7910!GH247</f>
        <v>#DIV/0!</v>
      </c>
      <c r="HP23" s="15" t="e">
        <f>Mellemark_7910!GI247</f>
        <v>#DIV/0!</v>
      </c>
      <c r="HQ23" s="15" t="e">
        <f>Mellemark_7910!GJ247</f>
        <v>#DIV/0!</v>
      </c>
      <c r="HR23" s="15" t="e">
        <f>Mellemark_7910!GK247</f>
        <v>#DIV/0!</v>
      </c>
      <c r="HS23" s="15" t="e">
        <f>Mellemark_7910!GL247</f>
        <v>#DIV/0!</v>
      </c>
      <c r="HT23" s="15" t="e">
        <f>Mellemark_7910!GM247</f>
        <v>#DIV/0!</v>
      </c>
      <c r="HU23" s="15" t="e">
        <f>Mellemark_7910!GN247</f>
        <v>#DIV/0!</v>
      </c>
      <c r="HV23" s="15" t="e">
        <f>Mellemark_7910!GO247</f>
        <v>#DIV/0!</v>
      </c>
      <c r="HW23" s="15" t="e">
        <f>Mellemark_7910!GP247</f>
        <v>#DIV/0!</v>
      </c>
      <c r="HX23" s="15" t="e">
        <f>Mellemark_7910!GQ247</f>
        <v>#DIV/0!</v>
      </c>
      <c r="HY23" s="15" t="e">
        <f>Mellemark_7910!GR247</f>
        <v>#DIV/0!</v>
      </c>
      <c r="HZ23" s="15" t="e">
        <f>Mellemark_7910!GS247</f>
        <v>#DIV/0!</v>
      </c>
      <c r="IA23" s="15" t="e">
        <f>Mellemark_7910!GT247</f>
        <v>#DIV/0!</v>
      </c>
    </row>
    <row r="24" spans="1:235" ht="29.25" x14ac:dyDescent="0.25">
      <c r="A24">
        <v>21</v>
      </c>
      <c r="B24" s="101" t="s">
        <v>102</v>
      </c>
      <c r="C24" s="101"/>
      <c r="D24" s="31">
        <v>3.4113712374581939</v>
      </c>
      <c r="E24" s="31">
        <v>0</v>
      </c>
      <c r="F24" s="31">
        <v>5.3353658536585371</v>
      </c>
      <c r="G24" s="31">
        <v>6.6077738515901059</v>
      </c>
      <c r="H24" s="31">
        <v>1.5925925925925926</v>
      </c>
      <c r="I24" s="31">
        <v>5.7986111111111107</v>
      </c>
      <c r="J24" s="69">
        <v>6.5695792880258903</v>
      </c>
      <c r="K24" s="31">
        <v>4.412698412698413</v>
      </c>
      <c r="L24" s="31">
        <v>2.2429906542056073</v>
      </c>
      <c r="M24" s="31">
        <v>6.0975609756097562</v>
      </c>
      <c r="N24" s="31">
        <v>5.8666666666666663</v>
      </c>
      <c r="O24" s="31">
        <v>7.7256317689530691</v>
      </c>
      <c r="P24" s="31">
        <v>4.8172757475083055</v>
      </c>
      <c r="Q24" s="31">
        <v>2.2627737226277373</v>
      </c>
      <c r="R24" s="113">
        <v>7.1111111111111107</v>
      </c>
      <c r="S24" s="30">
        <v>5.0741839762611276</v>
      </c>
      <c r="T24" s="30">
        <v>0</v>
      </c>
      <c r="U24" s="30">
        <v>4.1637010676156585</v>
      </c>
      <c r="V24" s="30">
        <v>4.330985915492958</v>
      </c>
      <c r="W24" s="30">
        <v>4.238683127572016</v>
      </c>
      <c r="X24" s="30">
        <v>5.5081967213114753</v>
      </c>
      <c r="Y24" s="68">
        <v>5.1700680272108848</v>
      </c>
      <c r="Z24" s="30">
        <v>0</v>
      </c>
      <c r="AA24" s="30">
        <v>3.2167832167832167</v>
      </c>
      <c r="AB24" s="30">
        <v>5.8552631578947372</v>
      </c>
      <c r="AC24" s="30">
        <v>3.8047138047138049</v>
      </c>
      <c r="AD24" s="30">
        <v>4.1007194244604319</v>
      </c>
      <c r="AE24" s="30">
        <v>4.2960288808664258</v>
      </c>
      <c r="AF24" s="30">
        <v>6.4453125</v>
      </c>
      <c r="AG24" s="115">
        <v>5.3558052434456931</v>
      </c>
      <c r="AI24" s="15" t="e">
        <f>Mellemark_7910!B248</f>
        <v>#DIV/0!</v>
      </c>
      <c r="AJ24" s="15" t="e">
        <f>Mellemark_7910!C248</f>
        <v>#DIV/0!</v>
      </c>
      <c r="AK24" s="15" t="e">
        <f>Mellemark_7910!D248</f>
        <v>#DIV/0!</v>
      </c>
      <c r="AL24" s="15" t="e">
        <f>Mellemark_7910!E248</f>
        <v>#DIV/0!</v>
      </c>
      <c r="AM24" s="15" t="e">
        <f>Mellemark_7910!F248</f>
        <v>#DIV/0!</v>
      </c>
      <c r="AN24" s="15" t="e">
        <f>Mellemark_7910!G248</f>
        <v>#DIV/0!</v>
      </c>
      <c r="AO24" s="15" t="e">
        <f>Mellemark_7910!H248</f>
        <v>#DIV/0!</v>
      </c>
      <c r="AP24" s="15" t="e">
        <f>Mellemark_7910!I248</f>
        <v>#DIV/0!</v>
      </c>
      <c r="AQ24" s="15" t="e">
        <f>Mellemark_7910!J248</f>
        <v>#DIV/0!</v>
      </c>
      <c r="AR24" s="15" t="e">
        <f>Mellemark_7910!K248</f>
        <v>#DIV/0!</v>
      </c>
      <c r="AS24" s="15" t="e">
        <f>Mellemark_7910!L248</f>
        <v>#DIV/0!</v>
      </c>
      <c r="AT24" s="15" t="e">
        <f>Mellemark_7910!M248</f>
        <v>#DIV/0!</v>
      </c>
      <c r="AU24" s="15" t="e">
        <f>Mellemark_7910!N248</f>
        <v>#DIV/0!</v>
      </c>
      <c r="AV24" s="15" t="e">
        <f>Mellemark_7910!O248</f>
        <v>#DIV/0!</v>
      </c>
      <c r="AW24" s="15" t="e">
        <f>Mellemark_7910!P248</f>
        <v>#DIV/0!</v>
      </c>
      <c r="AX24" s="15" t="e">
        <f>Mellemark_7910!Q248</f>
        <v>#DIV/0!</v>
      </c>
      <c r="AY24" s="15" t="e">
        <f>Mellemark_7910!R248</f>
        <v>#DIV/0!</v>
      </c>
      <c r="AZ24" s="15" t="e">
        <f>Mellemark_7910!S248</f>
        <v>#DIV/0!</v>
      </c>
      <c r="BA24" s="15" t="e">
        <f>Mellemark_7910!T248</f>
        <v>#DIV/0!</v>
      </c>
      <c r="BB24" s="15" t="e">
        <f>Mellemark_7910!U248</f>
        <v>#DIV/0!</v>
      </c>
      <c r="BC24" s="15" t="e">
        <f>Mellemark_7910!V248</f>
        <v>#DIV/0!</v>
      </c>
      <c r="BD24" s="15" t="e">
        <f>Mellemark_7910!W248</f>
        <v>#DIV/0!</v>
      </c>
      <c r="BE24" s="15" t="e">
        <f>Mellemark_7910!X248</f>
        <v>#DIV/0!</v>
      </c>
      <c r="BF24" s="15" t="e">
        <f>Mellemark_7910!Y248</f>
        <v>#DIV/0!</v>
      </c>
      <c r="BG24" s="15" t="e">
        <f>Mellemark_7910!Z248</f>
        <v>#DIV/0!</v>
      </c>
      <c r="BH24" s="15" t="e">
        <f>Mellemark_7910!AA248</f>
        <v>#DIV/0!</v>
      </c>
      <c r="BI24" s="15" t="e">
        <f>Mellemark_7910!AB248</f>
        <v>#DIV/0!</v>
      </c>
      <c r="BJ24" s="15" t="e">
        <f>Mellemark_7910!AC248</f>
        <v>#DIV/0!</v>
      </c>
      <c r="BK24" s="15" t="e">
        <f>Mellemark_7910!AD248</f>
        <v>#DIV/0!</v>
      </c>
      <c r="BL24" s="15" t="e">
        <f>Mellemark_7910!AE248</f>
        <v>#DIV/0!</v>
      </c>
      <c r="BM24" s="15" t="e">
        <f>Mellemark_7910!AF248</f>
        <v>#DIV/0!</v>
      </c>
      <c r="BN24" s="15" t="e">
        <f>Mellemark_7910!AG248</f>
        <v>#DIV/0!</v>
      </c>
      <c r="BO24" s="15" t="e">
        <f>Mellemark_7910!AH248</f>
        <v>#DIV/0!</v>
      </c>
      <c r="BP24" s="15" t="e">
        <f>Mellemark_7910!AI248</f>
        <v>#DIV/0!</v>
      </c>
      <c r="BQ24" s="15" t="e">
        <f>Mellemark_7910!AJ248</f>
        <v>#DIV/0!</v>
      </c>
      <c r="BR24" s="15" t="e">
        <f>Mellemark_7910!AK248</f>
        <v>#DIV/0!</v>
      </c>
      <c r="BS24" s="15" t="e">
        <f>Mellemark_7910!AL248</f>
        <v>#DIV/0!</v>
      </c>
      <c r="BT24" s="15" t="e">
        <f>Mellemark_7910!AM248</f>
        <v>#DIV/0!</v>
      </c>
      <c r="BU24" s="15" t="e">
        <f>Mellemark_7910!AN248</f>
        <v>#DIV/0!</v>
      </c>
      <c r="BV24" s="15" t="e">
        <f>Mellemark_7910!AO248</f>
        <v>#DIV/0!</v>
      </c>
      <c r="BW24" s="15" t="e">
        <f>Mellemark_7910!AP248</f>
        <v>#DIV/0!</v>
      </c>
      <c r="BX24" s="15" t="e">
        <f>Mellemark_7910!AQ248</f>
        <v>#DIV/0!</v>
      </c>
      <c r="BY24" s="15" t="e">
        <f>Mellemark_7910!AR248</f>
        <v>#DIV/0!</v>
      </c>
      <c r="BZ24" s="15" t="e">
        <f>Mellemark_7910!AS248</f>
        <v>#DIV/0!</v>
      </c>
      <c r="CA24" s="15" t="e">
        <f>Mellemark_7910!AT248</f>
        <v>#DIV/0!</v>
      </c>
      <c r="CB24" s="15" t="e">
        <f>Mellemark_7910!AU248</f>
        <v>#DIV/0!</v>
      </c>
      <c r="CC24" s="15" t="e">
        <f>Mellemark_7910!AV248</f>
        <v>#DIV/0!</v>
      </c>
      <c r="CD24" s="15" t="e">
        <f>Mellemark_7910!AW248</f>
        <v>#DIV/0!</v>
      </c>
      <c r="CE24" s="15" t="e">
        <f>Mellemark_7910!AX248</f>
        <v>#DIV/0!</v>
      </c>
      <c r="CF24" s="15" t="e">
        <f>Mellemark_7910!AY248</f>
        <v>#DIV/0!</v>
      </c>
      <c r="CG24" s="15" t="e">
        <f>Mellemark_7910!AZ248</f>
        <v>#DIV/0!</v>
      </c>
      <c r="CH24" s="15" t="e">
        <f>Mellemark_7910!BA248</f>
        <v>#DIV/0!</v>
      </c>
      <c r="CI24" s="15" t="e">
        <f>Mellemark_7910!BB248</f>
        <v>#DIV/0!</v>
      </c>
      <c r="CJ24" s="15" t="e">
        <f>Mellemark_7910!BC248</f>
        <v>#DIV/0!</v>
      </c>
      <c r="CK24" s="15" t="e">
        <f>Mellemark_7910!BD248</f>
        <v>#DIV/0!</v>
      </c>
      <c r="CL24" s="15" t="e">
        <f>Mellemark_7910!BE248</f>
        <v>#DIV/0!</v>
      </c>
      <c r="CM24" s="15" t="e">
        <f>Mellemark_7910!BF248</f>
        <v>#DIV/0!</v>
      </c>
      <c r="CN24" s="15" t="e">
        <f>Mellemark_7910!BG248</f>
        <v>#DIV/0!</v>
      </c>
      <c r="CO24" s="15" t="e">
        <f>Mellemark_7910!BH248</f>
        <v>#DIV/0!</v>
      </c>
      <c r="CP24" s="15" t="e">
        <f>Mellemark_7910!BI248</f>
        <v>#DIV/0!</v>
      </c>
      <c r="CQ24" s="15" t="e">
        <f>Mellemark_7910!BJ248</f>
        <v>#DIV/0!</v>
      </c>
      <c r="CR24" s="15" t="e">
        <f>Mellemark_7910!BK248</f>
        <v>#DIV/0!</v>
      </c>
      <c r="CS24" s="15" t="e">
        <f>Mellemark_7910!BL248</f>
        <v>#DIV/0!</v>
      </c>
      <c r="CT24" s="15" t="e">
        <f>Mellemark_7910!BM248</f>
        <v>#DIV/0!</v>
      </c>
      <c r="CU24" s="15" t="e">
        <f>Mellemark_7910!BN248</f>
        <v>#DIV/0!</v>
      </c>
      <c r="CV24" s="15" t="e">
        <f>Mellemark_7910!BO248</f>
        <v>#DIV/0!</v>
      </c>
      <c r="CW24" s="15" t="e">
        <f>Mellemark_7910!BP248</f>
        <v>#DIV/0!</v>
      </c>
      <c r="CX24" s="15" t="e">
        <f>Mellemark_7910!BQ248</f>
        <v>#DIV/0!</v>
      </c>
      <c r="CY24" s="15" t="e">
        <f>Mellemark_7910!BR248</f>
        <v>#DIV/0!</v>
      </c>
      <c r="CZ24" s="15" t="e">
        <f>Mellemark_7910!BS248</f>
        <v>#DIV/0!</v>
      </c>
      <c r="DA24" s="15" t="e">
        <f>Mellemark_7910!BT248</f>
        <v>#DIV/0!</v>
      </c>
      <c r="DB24" s="15" t="e">
        <f>Mellemark_7910!BU248</f>
        <v>#DIV/0!</v>
      </c>
      <c r="DC24" s="15" t="e">
        <f>Mellemark_7910!BV248</f>
        <v>#DIV/0!</v>
      </c>
      <c r="DD24" s="15" t="e">
        <f>Mellemark_7910!BW248</f>
        <v>#DIV/0!</v>
      </c>
      <c r="DE24" s="15" t="e">
        <f>Mellemark_7910!BX248</f>
        <v>#DIV/0!</v>
      </c>
      <c r="DF24" s="15" t="e">
        <f>Mellemark_7910!BY248</f>
        <v>#DIV/0!</v>
      </c>
      <c r="DG24" s="15" t="e">
        <f>Mellemark_7910!BZ248</f>
        <v>#DIV/0!</v>
      </c>
      <c r="DH24" s="15" t="e">
        <f>Mellemark_7910!CA248</f>
        <v>#DIV/0!</v>
      </c>
      <c r="DI24" s="15" t="e">
        <f>Mellemark_7910!CB248</f>
        <v>#DIV/0!</v>
      </c>
      <c r="DJ24" s="15" t="e">
        <f>Mellemark_7910!CC248</f>
        <v>#DIV/0!</v>
      </c>
      <c r="DK24" s="15" t="e">
        <f>Mellemark_7910!CD248</f>
        <v>#DIV/0!</v>
      </c>
      <c r="DL24" s="15" t="e">
        <f>Mellemark_7910!CE248</f>
        <v>#DIV/0!</v>
      </c>
      <c r="DM24" s="15" t="e">
        <f>Mellemark_7910!CF248</f>
        <v>#DIV/0!</v>
      </c>
      <c r="DN24" s="15" t="e">
        <f>Mellemark_7910!CG248</f>
        <v>#DIV/0!</v>
      </c>
      <c r="DO24" s="15" t="e">
        <f>Mellemark_7910!CH248</f>
        <v>#DIV/0!</v>
      </c>
      <c r="DP24" s="15" t="e">
        <f>Mellemark_7910!CI248</f>
        <v>#DIV/0!</v>
      </c>
      <c r="DQ24" s="15" t="e">
        <f>Mellemark_7910!CJ248</f>
        <v>#DIV/0!</v>
      </c>
      <c r="DR24" s="15" t="e">
        <f>Mellemark_7910!CK248</f>
        <v>#DIV/0!</v>
      </c>
      <c r="DS24" s="15" t="e">
        <f>Mellemark_7910!CL248</f>
        <v>#DIV/0!</v>
      </c>
      <c r="DT24" s="15" t="e">
        <f>Mellemark_7910!CM248</f>
        <v>#DIV/0!</v>
      </c>
      <c r="DU24" s="15" t="e">
        <f>Mellemark_7910!CN248</f>
        <v>#DIV/0!</v>
      </c>
      <c r="DV24" s="15" t="e">
        <f>Mellemark_7910!CO248</f>
        <v>#DIV/0!</v>
      </c>
      <c r="DW24" s="15" t="e">
        <f>Mellemark_7910!CP248</f>
        <v>#DIV/0!</v>
      </c>
      <c r="DX24" s="15" t="e">
        <f>Mellemark_7910!CQ248</f>
        <v>#DIV/0!</v>
      </c>
      <c r="DY24" s="15" t="e">
        <f>Mellemark_7910!CR248</f>
        <v>#DIV/0!</v>
      </c>
      <c r="DZ24" s="15" t="e">
        <f>Mellemark_7910!CS248</f>
        <v>#DIV/0!</v>
      </c>
      <c r="EA24" s="15" t="e">
        <f>Mellemark_7910!CT248</f>
        <v>#DIV/0!</v>
      </c>
      <c r="EB24" s="15" t="e">
        <f>Mellemark_7910!CU248</f>
        <v>#DIV/0!</v>
      </c>
      <c r="EC24" s="15" t="e">
        <f>Mellemark_7910!CV248</f>
        <v>#DIV/0!</v>
      </c>
      <c r="ED24" s="15" t="e">
        <f>Mellemark_7910!CW248</f>
        <v>#DIV/0!</v>
      </c>
      <c r="EE24" s="15" t="e">
        <f>Mellemark_7910!CX248</f>
        <v>#DIV/0!</v>
      </c>
      <c r="EF24" s="15" t="e">
        <f>Mellemark_7910!CY248</f>
        <v>#DIV/0!</v>
      </c>
      <c r="EG24" s="15" t="e">
        <f>Mellemark_7910!CZ248</f>
        <v>#DIV/0!</v>
      </c>
      <c r="EH24" s="15" t="e">
        <f>Mellemark_7910!DA248</f>
        <v>#DIV/0!</v>
      </c>
      <c r="EI24" s="15" t="e">
        <f>Mellemark_7910!DB248</f>
        <v>#DIV/0!</v>
      </c>
      <c r="EJ24" s="15" t="e">
        <f>Mellemark_7910!DC248</f>
        <v>#DIV/0!</v>
      </c>
      <c r="EK24" s="15" t="e">
        <f>Mellemark_7910!DD248</f>
        <v>#DIV/0!</v>
      </c>
      <c r="EL24" s="15" t="e">
        <f>Mellemark_7910!DE248</f>
        <v>#DIV/0!</v>
      </c>
      <c r="EM24" s="15" t="e">
        <f>Mellemark_7910!DF248</f>
        <v>#DIV/0!</v>
      </c>
      <c r="EN24" s="15" t="e">
        <f>Mellemark_7910!DG248</f>
        <v>#DIV/0!</v>
      </c>
      <c r="EO24" s="15" t="e">
        <f>Mellemark_7910!DH248</f>
        <v>#DIV/0!</v>
      </c>
      <c r="EP24" s="15" t="e">
        <f>Mellemark_7910!DI248</f>
        <v>#DIV/0!</v>
      </c>
      <c r="EQ24" s="15" t="e">
        <f>Mellemark_7910!DJ248</f>
        <v>#DIV/0!</v>
      </c>
      <c r="ER24" s="15" t="e">
        <f>Mellemark_7910!DK248</f>
        <v>#DIV/0!</v>
      </c>
      <c r="ES24" s="15" t="e">
        <f>Mellemark_7910!DL248</f>
        <v>#DIV/0!</v>
      </c>
      <c r="ET24" s="15" t="e">
        <f>Mellemark_7910!DM248</f>
        <v>#DIV/0!</v>
      </c>
      <c r="EU24" s="15" t="e">
        <f>Mellemark_7910!DN248</f>
        <v>#DIV/0!</v>
      </c>
      <c r="EV24" s="15" t="e">
        <f>Mellemark_7910!DO248</f>
        <v>#DIV/0!</v>
      </c>
      <c r="EW24" s="15" t="e">
        <f>Mellemark_7910!DP248</f>
        <v>#DIV/0!</v>
      </c>
      <c r="EX24" s="15" t="e">
        <f>Mellemark_7910!DQ248</f>
        <v>#DIV/0!</v>
      </c>
      <c r="EY24" s="15" t="e">
        <f>Mellemark_7910!DR248</f>
        <v>#DIV/0!</v>
      </c>
      <c r="EZ24" s="15" t="e">
        <f>Mellemark_7910!DS248</f>
        <v>#DIV/0!</v>
      </c>
      <c r="FA24" s="15" t="e">
        <f>Mellemark_7910!DT248</f>
        <v>#DIV/0!</v>
      </c>
      <c r="FB24" s="15" t="e">
        <f>Mellemark_7910!DU248</f>
        <v>#DIV/0!</v>
      </c>
      <c r="FC24" s="15" t="e">
        <f>Mellemark_7910!DV248</f>
        <v>#DIV/0!</v>
      </c>
      <c r="FD24" s="15" t="e">
        <f>Mellemark_7910!DW248</f>
        <v>#DIV/0!</v>
      </c>
      <c r="FE24" s="15" t="e">
        <f>Mellemark_7910!DX248</f>
        <v>#DIV/0!</v>
      </c>
      <c r="FF24" s="15" t="e">
        <f>Mellemark_7910!DY248</f>
        <v>#DIV/0!</v>
      </c>
      <c r="FG24" s="15" t="e">
        <f>Mellemark_7910!DZ248</f>
        <v>#DIV/0!</v>
      </c>
      <c r="FH24" s="15" t="e">
        <f>Mellemark_7910!EA248</f>
        <v>#DIV/0!</v>
      </c>
      <c r="FI24" s="15" t="e">
        <f>Mellemark_7910!EB248</f>
        <v>#DIV/0!</v>
      </c>
      <c r="FJ24" s="15" t="e">
        <f>Mellemark_7910!EC248</f>
        <v>#DIV/0!</v>
      </c>
      <c r="FK24" s="15" t="e">
        <f>Mellemark_7910!ED248</f>
        <v>#DIV/0!</v>
      </c>
      <c r="FL24" s="15" t="e">
        <f>Mellemark_7910!EE248</f>
        <v>#DIV/0!</v>
      </c>
      <c r="FM24" s="15" t="e">
        <f>Mellemark_7910!EF248</f>
        <v>#DIV/0!</v>
      </c>
      <c r="FN24" s="15" t="e">
        <f>Mellemark_7910!EG248</f>
        <v>#DIV/0!</v>
      </c>
      <c r="FO24" s="15" t="e">
        <f>Mellemark_7910!EH248</f>
        <v>#DIV/0!</v>
      </c>
      <c r="FP24" s="15" t="e">
        <f>Mellemark_7910!EI248</f>
        <v>#DIV/0!</v>
      </c>
      <c r="FQ24" s="15" t="e">
        <f>Mellemark_7910!EJ248</f>
        <v>#DIV/0!</v>
      </c>
      <c r="FR24" s="15" t="e">
        <f>Mellemark_7910!EK248</f>
        <v>#DIV/0!</v>
      </c>
      <c r="FS24" s="15" t="e">
        <f>Mellemark_7910!EL248</f>
        <v>#DIV/0!</v>
      </c>
      <c r="FT24" s="15" t="e">
        <f>Mellemark_7910!EM248</f>
        <v>#DIV/0!</v>
      </c>
      <c r="FU24" s="15" t="e">
        <f>Mellemark_7910!EN248</f>
        <v>#DIV/0!</v>
      </c>
      <c r="FV24" s="15" t="e">
        <f>Mellemark_7910!EO248</f>
        <v>#DIV/0!</v>
      </c>
      <c r="FW24" s="15" t="e">
        <f>Mellemark_7910!EP248</f>
        <v>#DIV/0!</v>
      </c>
      <c r="FX24" s="15" t="e">
        <f>Mellemark_7910!EQ248</f>
        <v>#DIV/0!</v>
      </c>
      <c r="FY24" s="15" t="e">
        <f>Mellemark_7910!ER248</f>
        <v>#DIV/0!</v>
      </c>
      <c r="FZ24" s="15" t="e">
        <f>Mellemark_7910!ES248</f>
        <v>#DIV/0!</v>
      </c>
      <c r="GA24" s="15" t="e">
        <f>Mellemark_7910!ET248</f>
        <v>#DIV/0!</v>
      </c>
      <c r="GB24" s="15" t="e">
        <f>Mellemark_7910!EU248</f>
        <v>#DIV/0!</v>
      </c>
      <c r="GC24" s="15" t="e">
        <f>Mellemark_7910!EV248</f>
        <v>#DIV/0!</v>
      </c>
      <c r="GD24" s="15" t="e">
        <f>Mellemark_7910!EW248</f>
        <v>#DIV/0!</v>
      </c>
      <c r="GE24" s="15" t="e">
        <f>Mellemark_7910!EX248</f>
        <v>#DIV/0!</v>
      </c>
      <c r="GF24" s="15" t="e">
        <f>Mellemark_7910!EY248</f>
        <v>#DIV/0!</v>
      </c>
      <c r="GG24" s="15" t="e">
        <f>Mellemark_7910!EZ248</f>
        <v>#DIV/0!</v>
      </c>
      <c r="GH24" s="15" t="e">
        <f>Mellemark_7910!FA248</f>
        <v>#DIV/0!</v>
      </c>
      <c r="GI24" s="15" t="e">
        <f>Mellemark_7910!FB248</f>
        <v>#DIV/0!</v>
      </c>
      <c r="GJ24" s="15" t="e">
        <f>Mellemark_7910!FC248</f>
        <v>#DIV/0!</v>
      </c>
      <c r="GK24" s="15" t="e">
        <f>Mellemark_7910!FD248</f>
        <v>#DIV/0!</v>
      </c>
      <c r="GL24" s="15" t="e">
        <f>Mellemark_7910!FE248</f>
        <v>#DIV/0!</v>
      </c>
      <c r="GM24" s="15" t="e">
        <f>Mellemark_7910!FF248</f>
        <v>#DIV/0!</v>
      </c>
      <c r="GN24" s="15" t="e">
        <f>Mellemark_7910!FG248</f>
        <v>#DIV/0!</v>
      </c>
      <c r="GO24" s="15" t="e">
        <f>Mellemark_7910!FH248</f>
        <v>#DIV/0!</v>
      </c>
      <c r="GP24" s="15" t="e">
        <f>Mellemark_7910!FI248</f>
        <v>#DIV/0!</v>
      </c>
      <c r="GQ24" s="15" t="e">
        <f>Mellemark_7910!FJ248</f>
        <v>#DIV/0!</v>
      </c>
      <c r="GR24" s="15" t="e">
        <f>Mellemark_7910!FK248</f>
        <v>#DIV/0!</v>
      </c>
      <c r="GS24" s="15" t="e">
        <f>Mellemark_7910!FL248</f>
        <v>#DIV/0!</v>
      </c>
      <c r="GT24" s="15" t="e">
        <f>Mellemark_7910!FM248</f>
        <v>#DIV/0!</v>
      </c>
      <c r="GU24" s="15" t="e">
        <f>Mellemark_7910!FN248</f>
        <v>#DIV/0!</v>
      </c>
      <c r="GV24" s="15" t="e">
        <f>Mellemark_7910!FO248</f>
        <v>#DIV/0!</v>
      </c>
      <c r="GW24" s="15" t="e">
        <f>Mellemark_7910!FP248</f>
        <v>#DIV/0!</v>
      </c>
      <c r="GX24" s="15" t="e">
        <f>Mellemark_7910!FQ248</f>
        <v>#DIV/0!</v>
      </c>
      <c r="GY24" s="15" t="e">
        <f>Mellemark_7910!FR248</f>
        <v>#DIV/0!</v>
      </c>
      <c r="GZ24" s="15" t="e">
        <f>Mellemark_7910!FS248</f>
        <v>#DIV/0!</v>
      </c>
      <c r="HA24" s="15" t="e">
        <f>Mellemark_7910!FT248</f>
        <v>#DIV/0!</v>
      </c>
      <c r="HB24" s="15" t="e">
        <f>Mellemark_7910!FU248</f>
        <v>#DIV/0!</v>
      </c>
      <c r="HC24" s="15" t="e">
        <f>Mellemark_7910!FV248</f>
        <v>#DIV/0!</v>
      </c>
      <c r="HD24" s="15" t="e">
        <f>Mellemark_7910!FW248</f>
        <v>#DIV/0!</v>
      </c>
      <c r="HE24" s="15" t="e">
        <f>Mellemark_7910!FX248</f>
        <v>#DIV/0!</v>
      </c>
      <c r="HF24" s="15" t="e">
        <f>Mellemark_7910!FY248</f>
        <v>#DIV/0!</v>
      </c>
      <c r="HG24" s="15" t="e">
        <f>Mellemark_7910!FZ248</f>
        <v>#DIV/0!</v>
      </c>
      <c r="HH24" s="15" t="e">
        <f>Mellemark_7910!GA248</f>
        <v>#DIV/0!</v>
      </c>
      <c r="HI24" s="15" t="e">
        <f>Mellemark_7910!GB248</f>
        <v>#DIV/0!</v>
      </c>
      <c r="HJ24" s="15" t="e">
        <f>Mellemark_7910!GC248</f>
        <v>#DIV/0!</v>
      </c>
      <c r="HK24" s="15" t="e">
        <f>Mellemark_7910!GD248</f>
        <v>#DIV/0!</v>
      </c>
      <c r="HL24" s="15" t="e">
        <f>Mellemark_7910!GE248</f>
        <v>#DIV/0!</v>
      </c>
      <c r="HM24" s="15" t="e">
        <f>Mellemark_7910!GF248</f>
        <v>#DIV/0!</v>
      </c>
      <c r="HN24" s="15" t="e">
        <f>Mellemark_7910!GG248</f>
        <v>#DIV/0!</v>
      </c>
      <c r="HO24" s="15" t="e">
        <f>Mellemark_7910!GH248</f>
        <v>#DIV/0!</v>
      </c>
      <c r="HP24" s="15" t="e">
        <f>Mellemark_7910!GI248</f>
        <v>#DIV/0!</v>
      </c>
      <c r="HQ24" s="15" t="e">
        <f>Mellemark_7910!GJ248</f>
        <v>#DIV/0!</v>
      </c>
      <c r="HR24" s="15" t="e">
        <f>Mellemark_7910!GK248</f>
        <v>#DIV/0!</v>
      </c>
      <c r="HS24" s="15" t="e">
        <f>Mellemark_7910!GL248</f>
        <v>#DIV/0!</v>
      </c>
      <c r="HT24" s="15" t="e">
        <f>Mellemark_7910!GM248</f>
        <v>#DIV/0!</v>
      </c>
      <c r="HU24" s="15" t="e">
        <f>Mellemark_7910!GN248</f>
        <v>#DIV/0!</v>
      </c>
      <c r="HV24" s="15" t="e">
        <f>Mellemark_7910!GO248</f>
        <v>#DIV/0!</v>
      </c>
      <c r="HW24" s="15" t="e">
        <f>Mellemark_7910!GP248</f>
        <v>#DIV/0!</v>
      </c>
      <c r="HX24" s="15" t="e">
        <f>Mellemark_7910!GQ248</f>
        <v>#DIV/0!</v>
      </c>
      <c r="HY24" s="15" t="e">
        <f>Mellemark_7910!GR248</f>
        <v>#DIV/0!</v>
      </c>
      <c r="HZ24" s="15" t="e">
        <f>Mellemark_7910!GS248</f>
        <v>#DIV/0!</v>
      </c>
      <c r="IA24" s="15" t="e">
        <f>Mellemark_7910!GT248</f>
        <v>#DIV/0!</v>
      </c>
    </row>
    <row r="25" spans="1:235" ht="42.75" x14ac:dyDescent="0.2">
      <c r="A25">
        <v>22</v>
      </c>
      <c r="B25" s="98" t="s">
        <v>103</v>
      </c>
      <c r="C25" s="98"/>
      <c r="D25" s="31">
        <v>337.89297658862876</v>
      </c>
      <c r="E25" s="31">
        <v>333.08681672025722</v>
      </c>
      <c r="F25" s="31">
        <v>306.46341463414637</v>
      </c>
      <c r="G25" s="31">
        <v>393.53356890459361</v>
      </c>
      <c r="H25" s="31">
        <v>408.62962962962962</v>
      </c>
      <c r="I25" s="31">
        <v>413.22916666666663</v>
      </c>
      <c r="J25" s="69">
        <v>362.78317152103563</v>
      </c>
      <c r="K25" s="31">
        <v>446.69841269841271</v>
      </c>
      <c r="L25" s="31">
        <v>419.65732087227411</v>
      </c>
      <c r="M25" s="31">
        <v>420.97560975609753</v>
      </c>
      <c r="N25" s="31">
        <v>452.4</v>
      </c>
      <c r="O25" s="31">
        <v>446.82310469314081</v>
      </c>
      <c r="P25" s="31">
        <v>410.79734219269102</v>
      </c>
      <c r="Q25" s="31">
        <v>454.81751824817519</v>
      </c>
      <c r="R25" s="113">
        <v>492.8</v>
      </c>
      <c r="S25" s="31">
        <v>310.44510385756672</v>
      </c>
      <c r="T25" s="31">
        <v>307.87037037037038</v>
      </c>
      <c r="U25" s="31">
        <v>318.36298932384341</v>
      </c>
      <c r="V25" s="31">
        <v>388.23943661971833</v>
      </c>
      <c r="W25" s="31">
        <v>379.917695473251</v>
      </c>
      <c r="X25" s="31">
        <v>409.60655737704917</v>
      </c>
      <c r="Y25" s="69">
        <v>395.64625850340138</v>
      </c>
      <c r="Z25" s="31">
        <v>362.55663430420714</v>
      </c>
      <c r="AA25" s="31">
        <v>386.11888111888112</v>
      </c>
      <c r="AB25" s="31">
        <v>417.03947368421052</v>
      </c>
      <c r="AC25" s="31">
        <v>410.40404040404042</v>
      </c>
      <c r="AD25" s="31">
        <v>405.97122302158272</v>
      </c>
      <c r="AE25" s="31">
        <v>418.19494584837548</v>
      </c>
      <c r="AF25" s="31">
        <v>440.8984375</v>
      </c>
      <c r="AG25" s="113">
        <v>481.87265917602997</v>
      </c>
      <c r="AI25" s="15" t="e">
        <f>Mellemark_7910!B249</f>
        <v>#DIV/0!</v>
      </c>
      <c r="AJ25" s="15" t="e">
        <f>Mellemark_7910!C249</f>
        <v>#DIV/0!</v>
      </c>
      <c r="AK25" s="15" t="e">
        <f>Mellemark_7910!D249</f>
        <v>#DIV/0!</v>
      </c>
      <c r="AL25" s="15" t="e">
        <f>Mellemark_7910!E249</f>
        <v>#DIV/0!</v>
      </c>
      <c r="AM25" s="15" t="e">
        <f>Mellemark_7910!F249</f>
        <v>#DIV/0!</v>
      </c>
      <c r="AN25" s="15" t="e">
        <f>Mellemark_7910!G249</f>
        <v>#DIV/0!</v>
      </c>
      <c r="AO25" s="15" t="e">
        <f>Mellemark_7910!H249</f>
        <v>#DIV/0!</v>
      </c>
      <c r="AP25" s="15" t="e">
        <f>Mellemark_7910!I249</f>
        <v>#DIV/0!</v>
      </c>
      <c r="AQ25" s="15" t="e">
        <f>Mellemark_7910!J249</f>
        <v>#DIV/0!</v>
      </c>
      <c r="AR25" s="15" t="e">
        <f>Mellemark_7910!K249</f>
        <v>#DIV/0!</v>
      </c>
      <c r="AS25" s="15" t="e">
        <f>Mellemark_7910!L249</f>
        <v>#DIV/0!</v>
      </c>
      <c r="AT25" s="15" t="e">
        <f>Mellemark_7910!M249</f>
        <v>#DIV/0!</v>
      </c>
      <c r="AU25" s="15" t="e">
        <f>Mellemark_7910!N249</f>
        <v>#DIV/0!</v>
      </c>
      <c r="AV25" s="15" t="e">
        <f>Mellemark_7910!O249</f>
        <v>#DIV/0!</v>
      </c>
      <c r="AW25" s="15" t="e">
        <f>Mellemark_7910!P249</f>
        <v>#DIV/0!</v>
      </c>
      <c r="AX25" s="15" t="e">
        <f>Mellemark_7910!Q249</f>
        <v>#DIV/0!</v>
      </c>
      <c r="AY25" s="15" t="e">
        <f>Mellemark_7910!R249</f>
        <v>#DIV/0!</v>
      </c>
      <c r="AZ25" s="15" t="e">
        <f>Mellemark_7910!S249</f>
        <v>#DIV/0!</v>
      </c>
      <c r="BA25" s="15" t="e">
        <f>Mellemark_7910!T249</f>
        <v>#DIV/0!</v>
      </c>
      <c r="BB25" s="15" t="e">
        <f>Mellemark_7910!U249</f>
        <v>#DIV/0!</v>
      </c>
      <c r="BC25" s="15" t="e">
        <f>Mellemark_7910!V249</f>
        <v>#DIV/0!</v>
      </c>
      <c r="BD25" s="15" t="e">
        <f>Mellemark_7910!W249</f>
        <v>#DIV/0!</v>
      </c>
      <c r="BE25" s="15" t="e">
        <f>Mellemark_7910!X249</f>
        <v>#DIV/0!</v>
      </c>
      <c r="BF25" s="15" t="e">
        <f>Mellemark_7910!Y249</f>
        <v>#DIV/0!</v>
      </c>
      <c r="BG25" s="15" t="e">
        <f>Mellemark_7910!Z249</f>
        <v>#DIV/0!</v>
      </c>
      <c r="BH25" s="15" t="e">
        <f>Mellemark_7910!AA249</f>
        <v>#DIV/0!</v>
      </c>
      <c r="BI25" s="15" t="e">
        <f>Mellemark_7910!AB249</f>
        <v>#DIV/0!</v>
      </c>
      <c r="BJ25" s="15" t="e">
        <f>Mellemark_7910!AC249</f>
        <v>#DIV/0!</v>
      </c>
      <c r="BK25" s="15" t="e">
        <f>Mellemark_7910!AD249</f>
        <v>#DIV/0!</v>
      </c>
      <c r="BL25" s="15" t="e">
        <f>Mellemark_7910!AE249</f>
        <v>#DIV/0!</v>
      </c>
      <c r="BM25" s="15" t="e">
        <f>Mellemark_7910!AF249</f>
        <v>#DIV/0!</v>
      </c>
      <c r="BN25" s="15" t="e">
        <f>Mellemark_7910!AG249</f>
        <v>#DIV/0!</v>
      </c>
      <c r="BO25" s="15" t="e">
        <f>Mellemark_7910!AH249</f>
        <v>#DIV/0!</v>
      </c>
      <c r="BP25" s="15" t="e">
        <f>Mellemark_7910!AI249</f>
        <v>#DIV/0!</v>
      </c>
      <c r="BQ25" s="15" t="e">
        <f>Mellemark_7910!AJ249</f>
        <v>#DIV/0!</v>
      </c>
      <c r="BR25" s="15" t="e">
        <f>Mellemark_7910!AK249</f>
        <v>#DIV/0!</v>
      </c>
      <c r="BS25" s="15" t="e">
        <f>Mellemark_7910!AL249</f>
        <v>#DIV/0!</v>
      </c>
      <c r="BT25" s="15" t="e">
        <f>Mellemark_7910!AM249</f>
        <v>#DIV/0!</v>
      </c>
      <c r="BU25" s="15" t="e">
        <f>Mellemark_7910!AN249</f>
        <v>#DIV/0!</v>
      </c>
      <c r="BV25" s="15" t="e">
        <f>Mellemark_7910!AO249</f>
        <v>#DIV/0!</v>
      </c>
      <c r="BW25" s="15" t="e">
        <f>Mellemark_7910!AP249</f>
        <v>#DIV/0!</v>
      </c>
      <c r="BX25" s="15" t="e">
        <f>Mellemark_7910!AQ249</f>
        <v>#DIV/0!</v>
      </c>
      <c r="BY25" s="15" t="e">
        <f>Mellemark_7910!AR249</f>
        <v>#DIV/0!</v>
      </c>
      <c r="BZ25" s="15" t="e">
        <f>Mellemark_7910!AS249</f>
        <v>#DIV/0!</v>
      </c>
      <c r="CA25" s="15" t="e">
        <f>Mellemark_7910!AT249</f>
        <v>#DIV/0!</v>
      </c>
      <c r="CB25" s="15" t="e">
        <f>Mellemark_7910!AU249</f>
        <v>#DIV/0!</v>
      </c>
      <c r="CC25" s="15" t="e">
        <f>Mellemark_7910!AV249</f>
        <v>#DIV/0!</v>
      </c>
      <c r="CD25" s="15" t="e">
        <f>Mellemark_7910!AW249</f>
        <v>#DIV/0!</v>
      </c>
      <c r="CE25" s="15" t="e">
        <f>Mellemark_7910!AX249</f>
        <v>#DIV/0!</v>
      </c>
      <c r="CF25" s="15" t="e">
        <f>Mellemark_7910!AY249</f>
        <v>#DIV/0!</v>
      </c>
      <c r="CG25" s="15" t="e">
        <f>Mellemark_7910!AZ249</f>
        <v>#DIV/0!</v>
      </c>
      <c r="CH25" s="15" t="e">
        <f>Mellemark_7910!BA249</f>
        <v>#DIV/0!</v>
      </c>
      <c r="CI25" s="15" t="e">
        <f>Mellemark_7910!BB249</f>
        <v>#DIV/0!</v>
      </c>
      <c r="CJ25" s="15" t="e">
        <f>Mellemark_7910!BC249</f>
        <v>#DIV/0!</v>
      </c>
      <c r="CK25" s="15" t="e">
        <f>Mellemark_7910!BD249</f>
        <v>#DIV/0!</v>
      </c>
      <c r="CL25" s="15" t="e">
        <f>Mellemark_7910!BE249</f>
        <v>#DIV/0!</v>
      </c>
      <c r="CM25" s="15" t="e">
        <f>Mellemark_7910!BF249</f>
        <v>#DIV/0!</v>
      </c>
      <c r="CN25" s="15" t="e">
        <f>Mellemark_7910!BG249</f>
        <v>#DIV/0!</v>
      </c>
      <c r="CO25" s="15" t="e">
        <f>Mellemark_7910!BH249</f>
        <v>#DIV/0!</v>
      </c>
      <c r="CP25" s="15" t="e">
        <f>Mellemark_7910!BI249</f>
        <v>#DIV/0!</v>
      </c>
      <c r="CQ25" s="15" t="e">
        <f>Mellemark_7910!BJ249</f>
        <v>#DIV/0!</v>
      </c>
      <c r="CR25" s="15" t="e">
        <f>Mellemark_7910!BK249</f>
        <v>#DIV/0!</v>
      </c>
      <c r="CS25" s="15" t="e">
        <f>Mellemark_7910!BL249</f>
        <v>#DIV/0!</v>
      </c>
      <c r="CT25" s="15" t="e">
        <f>Mellemark_7910!BM249</f>
        <v>#DIV/0!</v>
      </c>
      <c r="CU25" s="15" t="e">
        <f>Mellemark_7910!BN249</f>
        <v>#DIV/0!</v>
      </c>
      <c r="CV25" s="15" t="e">
        <f>Mellemark_7910!BO249</f>
        <v>#DIV/0!</v>
      </c>
      <c r="CW25" s="15" t="e">
        <f>Mellemark_7910!BP249</f>
        <v>#DIV/0!</v>
      </c>
      <c r="CX25" s="15" t="e">
        <f>Mellemark_7910!BQ249</f>
        <v>#DIV/0!</v>
      </c>
      <c r="CY25" s="15" t="e">
        <f>Mellemark_7910!BR249</f>
        <v>#DIV/0!</v>
      </c>
      <c r="CZ25" s="15" t="e">
        <f>Mellemark_7910!BS249</f>
        <v>#DIV/0!</v>
      </c>
      <c r="DA25" s="15" t="e">
        <f>Mellemark_7910!BT249</f>
        <v>#DIV/0!</v>
      </c>
      <c r="DB25" s="15" t="e">
        <f>Mellemark_7910!BU249</f>
        <v>#DIV/0!</v>
      </c>
      <c r="DC25" s="15" t="e">
        <f>Mellemark_7910!BV249</f>
        <v>#DIV/0!</v>
      </c>
      <c r="DD25" s="15" t="e">
        <f>Mellemark_7910!BW249</f>
        <v>#DIV/0!</v>
      </c>
      <c r="DE25" s="15" t="e">
        <f>Mellemark_7910!BX249</f>
        <v>#DIV/0!</v>
      </c>
      <c r="DF25" s="15" t="e">
        <f>Mellemark_7910!BY249</f>
        <v>#DIV/0!</v>
      </c>
      <c r="DG25" s="15" t="e">
        <f>Mellemark_7910!BZ249</f>
        <v>#DIV/0!</v>
      </c>
      <c r="DH25" s="15" t="e">
        <f>Mellemark_7910!CA249</f>
        <v>#DIV/0!</v>
      </c>
      <c r="DI25" s="15" t="e">
        <f>Mellemark_7910!CB249</f>
        <v>#DIV/0!</v>
      </c>
      <c r="DJ25" s="15" t="e">
        <f>Mellemark_7910!CC249</f>
        <v>#DIV/0!</v>
      </c>
      <c r="DK25" s="15" t="e">
        <f>Mellemark_7910!CD249</f>
        <v>#DIV/0!</v>
      </c>
      <c r="DL25" s="15" t="e">
        <f>Mellemark_7910!CE249</f>
        <v>#DIV/0!</v>
      </c>
      <c r="DM25" s="15" t="e">
        <f>Mellemark_7910!CF249</f>
        <v>#DIV/0!</v>
      </c>
      <c r="DN25" s="15" t="e">
        <f>Mellemark_7910!CG249</f>
        <v>#DIV/0!</v>
      </c>
      <c r="DO25" s="15" t="e">
        <f>Mellemark_7910!CH249</f>
        <v>#DIV/0!</v>
      </c>
      <c r="DP25" s="15" t="e">
        <f>Mellemark_7910!CI249</f>
        <v>#DIV/0!</v>
      </c>
      <c r="DQ25" s="15" t="e">
        <f>Mellemark_7910!CJ249</f>
        <v>#DIV/0!</v>
      </c>
      <c r="DR25" s="15" t="e">
        <f>Mellemark_7910!CK249</f>
        <v>#DIV/0!</v>
      </c>
      <c r="DS25" s="15" t="e">
        <f>Mellemark_7910!CL249</f>
        <v>#DIV/0!</v>
      </c>
      <c r="DT25" s="15" t="e">
        <f>Mellemark_7910!CM249</f>
        <v>#DIV/0!</v>
      </c>
      <c r="DU25" s="15" t="e">
        <f>Mellemark_7910!CN249</f>
        <v>#DIV/0!</v>
      </c>
      <c r="DV25" s="15" t="e">
        <f>Mellemark_7910!CO249</f>
        <v>#DIV/0!</v>
      </c>
      <c r="DW25" s="15" t="e">
        <f>Mellemark_7910!CP249</f>
        <v>#DIV/0!</v>
      </c>
      <c r="DX25" s="15" t="e">
        <f>Mellemark_7910!CQ249</f>
        <v>#DIV/0!</v>
      </c>
      <c r="DY25" s="15" t="e">
        <f>Mellemark_7910!CR249</f>
        <v>#DIV/0!</v>
      </c>
      <c r="DZ25" s="15" t="e">
        <f>Mellemark_7910!CS249</f>
        <v>#DIV/0!</v>
      </c>
      <c r="EA25" s="15" t="e">
        <f>Mellemark_7910!CT249</f>
        <v>#DIV/0!</v>
      </c>
      <c r="EB25" s="15" t="e">
        <f>Mellemark_7910!CU249</f>
        <v>#DIV/0!</v>
      </c>
      <c r="EC25" s="15" t="e">
        <f>Mellemark_7910!CV249</f>
        <v>#DIV/0!</v>
      </c>
      <c r="ED25" s="15" t="e">
        <f>Mellemark_7910!CW249</f>
        <v>#DIV/0!</v>
      </c>
      <c r="EE25" s="15" t="e">
        <f>Mellemark_7910!CX249</f>
        <v>#DIV/0!</v>
      </c>
      <c r="EF25" s="15" t="e">
        <f>Mellemark_7910!CY249</f>
        <v>#DIV/0!</v>
      </c>
      <c r="EG25" s="15" t="e">
        <f>Mellemark_7910!CZ249</f>
        <v>#DIV/0!</v>
      </c>
      <c r="EH25" s="15" t="e">
        <f>Mellemark_7910!DA249</f>
        <v>#DIV/0!</v>
      </c>
      <c r="EI25" s="15" t="e">
        <f>Mellemark_7910!DB249</f>
        <v>#DIV/0!</v>
      </c>
      <c r="EJ25" s="15" t="e">
        <f>Mellemark_7910!DC249</f>
        <v>#DIV/0!</v>
      </c>
      <c r="EK25" s="15" t="e">
        <f>Mellemark_7910!DD249</f>
        <v>#DIV/0!</v>
      </c>
      <c r="EL25" s="15" t="e">
        <f>Mellemark_7910!DE249</f>
        <v>#DIV/0!</v>
      </c>
      <c r="EM25" s="15" t="e">
        <f>Mellemark_7910!DF249</f>
        <v>#DIV/0!</v>
      </c>
      <c r="EN25" s="15" t="e">
        <f>Mellemark_7910!DG249</f>
        <v>#DIV/0!</v>
      </c>
      <c r="EO25" s="15" t="e">
        <f>Mellemark_7910!DH249</f>
        <v>#DIV/0!</v>
      </c>
      <c r="EP25" s="15" t="e">
        <f>Mellemark_7910!DI249</f>
        <v>#DIV/0!</v>
      </c>
      <c r="EQ25" s="15" t="e">
        <f>Mellemark_7910!DJ249</f>
        <v>#DIV/0!</v>
      </c>
      <c r="ER25" s="15" t="e">
        <f>Mellemark_7910!DK249</f>
        <v>#DIV/0!</v>
      </c>
      <c r="ES25" s="15" t="e">
        <f>Mellemark_7910!DL249</f>
        <v>#DIV/0!</v>
      </c>
      <c r="ET25" s="15" t="e">
        <f>Mellemark_7910!DM249</f>
        <v>#DIV/0!</v>
      </c>
      <c r="EU25" s="15" t="e">
        <f>Mellemark_7910!DN249</f>
        <v>#DIV/0!</v>
      </c>
      <c r="EV25" s="15" t="e">
        <f>Mellemark_7910!DO249</f>
        <v>#DIV/0!</v>
      </c>
      <c r="EW25" s="15" t="e">
        <f>Mellemark_7910!DP249</f>
        <v>#DIV/0!</v>
      </c>
      <c r="EX25" s="15" t="e">
        <f>Mellemark_7910!DQ249</f>
        <v>#DIV/0!</v>
      </c>
      <c r="EY25" s="15" t="e">
        <f>Mellemark_7910!DR249</f>
        <v>#DIV/0!</v>
      </c>
      <c r="EZ25" s="15" t="e">
        <f>Mellemark_7910!DS249</f>
        <v>#DIV/0!</v>
      </c>
      <c r="FA25" s="15" t="e">
        <f>Mellemark_7910!DT249</f>
        <v>#DIV/0!</v>
      </c>
      <c r="FB25" s="15" t="e">
        <f>Mellemark_7910!DU249</f>
        <v>#DIV/0!</v>
      </c>
      <c r="FC25" s="15" t="e">
        <f>Mellemark_7910!DV249</f>
        <v>#DIV/0!</v>
      </c>
      <c r="FD25" s="15" t="e">
        <f>Mellemark_7910!DW249</f>
        <v>#DIV/0!</v>
      </c>
      <c r="FE25" s="15" t="e">
        <f>Mellemark_7910!DX249</f>
        <v>#DIV/0!</v>
      </c>
      <c r="FF25" s="15" t="e">
        <f>Mellemark_7910!DY249</f>
        <v>#DIV/0!</v>
      </c>
      <c r="FG25" s="15" t="e">
        <f>Mellemark_7910!DZ249</f>
        <v>#DIV/0!</v>
      </c>
      <c r="FH25" s="15" t="e">
        <f>Mellemark_7910!EA249</f>
        <v>#DIV/0!</v>
      </c>
      <c r="FI25" s="15" t="e">
        <f>Mellemark_7910!EB249</f>
        <v>#DIV/0!</v>
      </c>
      <c r="FJ25" s="15" t="e">
        <f>Mellemark_7910!EC249</f>
        <v>#DIV/0!</v>
      </c>
      <c r="FK25" s="15" t="e">
        <f>Mellemark_7910!ED249</f>
        <v>#DIV/0!</v>
      </c>
      <c r="FL25" s="15" t="e">
        <f>Mellemark_7910!EE249</f>
        <v>#DIV/0!</v>
      </c>
      <c r="FM25" s="15" t="e">
        <f>Mellemark_7910!EF249</f>
        <v>#DIV/0!</v>
      </c>
      <c r="FN25" s="15" t="e">
        <f>Mellemark_7910!EG249</f>
        <v>#DIV/0!</v>
      </c>
      <c r="FO25" s="15" t="e">
        <f>Mellemark_7910!EH249</f>
        <v>#DIV/0!</v>
      </c>
      <c r="FP25" s="15" t="e">
        <f>Mellemark_7910!EI249</f>
        <v>#DIV/0!</v>
      </c>
      <c r="FQ25" s="15" t="e">
        <f>Mellemark_7910!EJ249</f>
        <v>#DIV/0!</v>
      </c>
      <c r="FR25" s="15" t="e">
        <f>Mellemark_7910!EK249</f>
        <v>#DIV/0!</v>
      </c>
      <c r="FS25" s="15" t="e">
        <f>Mellemark_7910!EL249</f>
        <v>#DIV/0!</v>
      </c>
      <c r="FT25" s="15" t="e">
        <f>Mellemark_7910!EM249</f>
        <v>#DIV/0!</v>
      </c>
      <c r="FU25" s="15" t="e">
        <f>Mellemark_7910!EN249</f>
        <v>#DIV/0!</v>
      </c>
      <c r="FV25" s="15" t="e">
        <f>Mellemark_7910!EO249</f>
        <v>#DIV/0!</v>
      </c>
      <c r="FW25" s="15" t="e">
        <f>Mellemark_7910!EP249</f>
        <v>#DIV/0!</v>
      </c>
      <c r="FX25" s="15" t="e">
        <f>Mellemark_7910!EQ249</f>
        <v>#DIV/0!</v>
      </c>
      <c r="FY25" s="15" t="e">
        <f>Mellemark_7910!ER249</f>
        <v>#DIV/0!</v>
      </c>
      <c r="FZ25" s="15" t="e">
        <f>Mellemark_7910!ES249</f>
        <v>#DIV/0!</v>
      </c>
      <c r="GA25" s="15" t="e">
        <f>Mellemark_7910!ET249</f>
        <v>#DIV/0!</v>
      </c>
      <c r="GB25" s="15" t="e">
        <f>Mellemark_7910!EU249</f>
        <v>#DIV/0!</v>
      </c>
      <c r="GC25" s="15" t="e">
        <f>Mellemark_7910!EV249</f>
        <v>#DIV/0!</v>
      </c>
      <c r="GD25" s="15" t="e">
        <f>Mellemark_7910!EW249</f>
        <v>#DIV/0!</v>
      </c>
      <c r="GE25" s="15" t="e">
        <f>Mellemark_7910!EX249</f>
        <v>#DIV/0!</v>
      </c>
      <c r="GF25" s="15" t="e">
        <f>Mellemark_7910!EY249</f>
        <v>#DIV/0!</v>
      </c>
      <c r="GG25" s="15" t="e">
        <f>Mellemark_7910!EZ249</f>
        <v>#DIV/0!</v>
      </c>
      <c r="GH25" s="15" t="e">
        <f>Mellemark_7910!FA249</f>
        <v>#DIV/0!</v>
      </c>
      <c r="GI25" s="15" t="e">
        <f>Mellemark_7910!FB249</f>
        <v>#DIV/0!</v>
      </c>
      <c r="GJ25" s="15" t="e">
        <f>Mellemark_7910!FC249</f>
        <v>#DIV/0!</v>
      </c>
      <c r="GK25" s="15" t="e">
        <f>Mellemark_7910!FD249</f>
        <v>#DIV/0!</v>
      </c>
      <c r="GL25" s="15" t="e">
        <f>Mellemark_7910!FE249</f>
        <v>#DIV/0!</v>
      </c>
      <c r="GM25" s="15" t="e">
        <f>Mellemark_7910!FF249</f>
        <v>#DIV/0!</v>
      </c>
      <c r="GN25" s="15" t="e">
        <f>Mellemark_7910!FG249</f>
        <v>#DIV/0!</v>
      </c>
      <c r="GO25" s="15" t="e">
        <f>Mellemark_7910!FH249</f>
        <v>#DIV/0!</v>
      </c>
      <c r="GP25" s="15" t="e">
        <f>Mellemark_7910!FI249</f>
        <v>#DIV/0!</v>
      </c>
      <c r="GQ25" s="15" t="e">
        <f>Mellemark_7910!FJ249</f>
        <v>#DIV/0!</v>
      </c>
      <c r="GR25" s="15" t="e">
        <f>Mellemark_7910!FK249</f>
        <v>#DIV/0!</v>
      </c>
      <c r="GS25" s="15" t="e">
        <f>Mellemark_7910!FL249</f>
        <v>#DIV/0!</v>
      </c>
      <c r="GT25" s="15" t="e">
        <f>Mellemark_7910!FM249</f>
        <v>#DIV/0!</v>
      </c>
      <c r="GU25" s="15" t="e">
        <f>Mellemark_7910!FN249</f>
        <v>#DIV/0!</v>
      </c>
      <c r="GV25" s="15" t="e">
        <f>Mellemark_7910!FO249</f>
        <v>#DIV/0!</v>
      </c>
      <c r="GW25" s="15" t="e">
        <f>Mellemark_7910!FP249</f>
        <v>#DIV/0!</v>
      </c>
      <c r="GX25" s="15" t="e">
        <f>Mellemark_7910!FQ249</f>
        <v>#DIV/0!</v>
      </c>
      <c r="GY25" s="15" t="e">
        <f>Mellemark_7910!FR249</f>
        <v>#DIV/0!</v>
      </c>
      <c r="GZ25" s="15" t="e">
        <f>Mellemark_7910!FS249</f>
        <v>#DIV/0!</v>
      </c>
      <c r="HA25" s="15" t="e">
        <f>Mellemark_7910!FT249</f>
        <v>#DIV/0!</v>
      </c>
      <c r="HB25" s="15" t="e">
        <f>Mellemark_7910!FU249</f>
        <v>#DIV/0!</v>
      </c>
      <c r="HC25" s="15" t="e">
        <f>Mellemark_7910!FV249</f>
        <v>#DIV/0!</v>
      </c>
      <c r="HD25" s="15" t="e">
        <f>Mellemark_7910!FW249</f>
        <v>#DIV/0!</v>
      </c>
      <c r="HE25" s="15" t="e">
        <f>Mellemark_7910!FX249</f>
        <v>#DIV/0!</v>
      </c>
      <c r="HF25" s="15" t="e">
        <f>Mellemark_7910!FY249</f>
        <v>#DIV/0!</v>
      </c>
      <c r="HG25" s="15" t="e">
        <f>Mellemark_7910!FZ249</f>
        <v>#DIV/0!</v>
      </c>
      <c r="HH25" s="15" t="e">
        <f>Mellemark_7910!GA249</f>
        <v>#DIV/0!</v>
      </c>
      <c r="HI25" s="15" t="e">
        <f>Mellemark_7910!GB249</f>
        <v>#DIV/0!</v>
      </c>
      <c r="HJ25" s="15" t="e">
        <f>Mellemark_7910!GC249</f>
        <v>#DIV/0!</v>
      </c>
      <c r="HK25" s="15" t="e">
        <f>Mellemark_7910!GD249</f>
        <v>#DIV/0!</v>
      </c>
      <c r="HL25" s="15" t="e">
        <f>Mellemark_7910!GE249</f>
        <v>#DIV/0!</v>
      </c>
      <c r="HM25" s="15" t="e">
        <f>Mellemark_7910!GF249</f>
        <v>#DIV/0!</v>
      </c>
      <c r="HN25" s="15" t="e">
        <f>Mellemark_7910!GG249</f>
        <v>#DIV/0!</v>
      </c>
      <c r="HO25" s="15" t="e">
        <f>Mellemark_7910!GH249</f>
        <v>#DIV/0!</v>
      </c>
      <c r="HP25" s="15" t="e">
        <f>Mellemark_7910!GI249</f>
        <v>#DIV/0!</v>
      </c>
      <c r="HQ25" s="15" t="e">
        <f>Mellemark_7910!GJ249</f>
        <v>#DIV/0!</v>
      </c>
      <c r="HR25" s="15" t="e">
        <f>Mellemark_7910!GK249</f>
        <v>#DIV/0!</v>
      </c>
      <c r="HS25" s="15" t="e">
        <f>Mellemark_7910!GL249</f>
        <v>#DIV/0!</v>
      </c>
      <c r="HT25" s="15" t="e">
        <f>Mellemark_7910!GM249</f>
        <v>#DIV/0!</v>
      </c>
      <c r="HU25" s="15" t="e">
        <f>Mellemark_7910!GN249</f>
        <v>#DIV/0!</v>
      </c>
      <c r="HV25" s="15" t="e">
        <f>Mellemark_7910!GO249</f>
        <v>#DIV/0!</v>
      </c>
      <c r="HW25" s="15" t="e">
        <f>Mellemark_7910!GP249</f>
        <v>#DIV/0!</v>
      </c>
      <c r="HX25" s="15" t="e">
        <f>Mellemark_7910!GQ249</f>
        <v>#DIV/0!</v>
      </c>
      <c r="HY25" s="15" t="e">
        <f>Mellemark_7910!GR249</f>
        <v>#DIV/0!</v>
      </c>
      <c r="HZ25" s="15" t="e">
        <f>Mellemark_7910!GS249</f>
        <v>#DIV/0!</v>
      </c>
      <c r="IA25" s="15" t="e">
        <f>Mellemark_7910!GT249</f>
        <v>#DIV/0!</v>
      </c>
    </row>
    <row r="26" spans="1:235" ht="14.25" x14ac:dyDescent="0.2">
      <c r="A26">
        <v>23</v>
      </c>
      <c r="B26" s="102"/>
      <c r="C26" s="102"/>
      <c r="D26" s="51"/>
      <c r="E26" s="51"/>
      <c r="F26" s="51"/>
      <c r="G26" s="51"/>
      <c r="H26" s="51"/>
      <c r="I26" s="51"/>
      <c r="J26" s="66"/>
      <c r="K26" s="51"/>
      <c r="L26" s="51"/>
      <c r="M26" s="51"/>
      <c r="N26" s="51"/>
      <c r="O26" s="51"/>
      <c r="P26" s="51"/>
      <c r="Q26" s="51"/>
      <c r="R26" s="118"/>
      <c r="S26" s="51"/>
      <c r="T26" s="51"/>
      <c r="U26" s="51"/>
      <c r="V26" s="51"/>
      <c r="W26" s="51"/>
      <c r="X26" s="51"/>
      <c r="Y26" s="66"/>
      <c r="Z26" s="51"/>
      <c r="AA26" s="51"/>
      <c r="AB26" s="51"/>
      <c r="AC26" s="51"/>
      <c r="AD26" s="51"/>
      <c r="AE26" s="51"/>
      <c r="AF26" s="51"/>
      <c r="AG26" s="118"/>
      <c r="AI26" s="15" t="str">
        <f>Mellemark_7910!B251</f>
        <v/>
      </c>
      <c r="AJ26" s="15" t="str">
        <f>Mellemark_7910!C251</f>
        <v/>
      </c>
      <c r="AK26" s="15" t="str">
        <f>Mellemark_7910!D251</f>
        <v/>
      </c>
      <c r="AL26" s="15" t="str">
        <f>Mellemark_7910!E251</f>
        <v/>
      </c>
      <c r="AM26" s="15" t="str">
        <f>Mellemark_7910!F251</f>
        <v/>
      </c>
      <c r="AN26" s="15" t="str">
        <f>Mellemark_7910!G251</f>
        <v/>
      </c>
      <c r="AO26" s="15" t="str">
        <f>Mellemark_7910!H251</f>
        <v/>
      </c>
      <c r="AP26" s="15" t="str">
        <f>Mellemark_7910!I251</f>
        <v/>
      </c>
      <c r="AQ26" s="15" t="str">
        <f>Mellemark_7910!J251</f>
        <v/>
      </c>
      <c r="AR26" s="15" t="str">
        <f>Mellemark_7910!K251</f>
        <v/>
      </c>
      <c r="AS26" s="15" t="str">
        <f>Mellemark_7910!L251</f>
        <v/>
      </c>
      <c r="AT26" s="15" t="str">
        <f>Mellemark_7910!M251</f>
        <v/>
      </c>
      <c r="AU26" s="15" t="str">
        <f>Mellemark_7910!N251</f>
        <v/>
      </c>
      <c r="AV26" s="15" t="str">
        <f>Mellemark_7910!O251</f>
        <v/>
      </c>
      <c r="AW26" s="15" t="str">
        <f>Mellemark_7910!P251</f>
        <v/>
      </c>
      <c r="AX26" s="15" t="str">
        <f>Mellemark_7910!Q251</f>
        <v/>
      </c>
      <c r="AY26" s="15" t="str">
        <f>Mellemark_7910!R251</f>
        <v/>
      </c>
      <c r="AZ26" s="15" t="str">
        <f>Mellemark_7910!S251</f>
        <v/>
      </c>
      <c r="BA26" s="15" t="str">
        <f>Mellemark_7910!T251</f>
        <v/>
      </c>
      <c r="BB26" s="15" t="str">
        <f>Mellemark_7910!U251</f>
        <v/>
      </c>
      <c r="BC26" s="15" t="str">
        <f>Mellemark_7910!V251</f>
        <v/>
      </c>
      <c r="BD26" s="15" t="str">
        <f>Mellemark_7910!W251</f>
        <v/>
      </c>
      <c r="BE26" s="15" t="str">
        <f>Mellemark_7910!X251</f>
        <v/>
      </c>
      <c r="BF26" s="15" t="str">
        <f>Mellemark_7910!Y251</f>
        <v/>
      </c>
      <c r="BG26" s="15" t="str">
        <f>Mellemark_7910!Z251</f>
        <v/>
      </c>
      <c r="BH26" s="15" t="str">
        <f>Mellemark_7910!AA251</f>
        <v/>
      </c>
      <c r="BI26" s="15" t="str">
        <f>Mellemark_7910!AB251</f>
        <v/>
      </c>
      <c r="BJ26" s="15" t="str">
        <f>Mellemark_7910!AC251</f>
        <v/>
      </c>
      <c r="BK26" s="15" t="str">
        <f>Mellemark_7910!AD251</f>
        <v/>
      </c>
      <c r="BL26" s="15" t="str">
        <f>Mellemark_7910!AE251</f>
        <v/>
      </c>
      <c r="BM26" s="15" t="str">
        <f>Mellemark_7910!AF251</f>
        <v/>
      </c>
      <c r="BN26" s="15" t="str">
        <f>Mellemark_7910!AG251</f>
        <v/>
      </c>
      <c r="BO26" s="15" t="str">
        <f>Mellemark_7910!AH251</f>
        <v/>
      </c>
      <c r="BP26" s="15" t="str">
        <f>Mellemark_7910!AI251</f>
        <v/>
      </c>
      <c r="BQ26" s="15" t="str">
        <f>Mellemark_7910!AJ251</f>
        <v/>
      </c>
      <c r="BR26" s="15" t="str">
        <f>Mellemark_7910!AK251</f>
        <v/>
      </c>
      <c r="BS26" s="15" t="str">
        <f>Mellemark_7910!AL251</f>
        <v/>
      </c>
      <c r="BT26" s="15" t="str">
        <f>Mellemark_7910!AM251</f>
        <v/>
      </c>
      <c r="BU26" s="15" t="str">
        <f>Mellemark_7910!AN251</f>
        <v/>
      </c>
      <c r="BV26" s="15" t="str">
        <f>Mellemark_7910!AO251</f>
        <v/>
      </c>
      <c r="BW26" s="15" t="str">
        <f>Mellemark_7910!AP251</f>
        <v/>
      </c>
      <c r="BX26" s="15" t="str">
        <f>Mellemark_7910!AQ251</f>
        <v/>
      </c>
      <c r="BY26" s="15" t="str">
        <f>Mellemark_7910!AR251</f>
        <v/>
      </c>
      <c r="BZ26" s="15" t="str">
        <f>Mellemark_7910!AS251</f>
        <v/>
      </c>
      <c r="CA26" s="15" t="str">
        <f>Mellemark_7910!AT251</f>
        <v/>
      </c>
      <c r="CB26" s="15" t="str">
        <f>Mellemark_7910!AU251</f>
        <v/>
      </c>
      <c r="CC26" s="15" t="str">
        <f>Mellemark_7910!AV251</f>
        <v/>
      </c>
      <c r="CD26" s="15" t="str">
        <f>Mellemark_7910!AW251</f>
        <v/>
      </c>
      <c r="CE26" s="15" t="str">
        <f>Mellemark_7910!AX251</f>
        <v/>
      </c>
      <c r="CF26" s="15" t="str">
        <f>Mellemark_7910!AY251</f>
        <v/>
      </c>
      <c r="CG26" s="15" t="str">
        <f>Mellemark_7910!AZ251</f>
        <v/>
      </c>
      <c r="CH26" s="15" t="str">
        <f>Mellemark_7910!BA251</f>
        <v/>
      </c>
      <c r="CI26" s="15" t="str">
        <f>Mellemark_7910!BB251</f>
        <v/>
      </c>
      <c r="CJ26" s="15" t="str">
        <f>Mellemark_7910!BC251</f>
        <v/>
      </c>
      <c r="CK26" s="15" t="str">
        <f>Mellemark_7910!BD251</f>
        <v/>
      </c>
      <c r="CL26" s="15" t="str">
        <f>Mellemark_7910!BE251</f>
        <v/>
      </c>
      <c r="CM26" s="15" t="str">
        <f>Mellemark_7910!BF251</f>
        <v/>
      </c>
      <c r="CN26" s="15" t="str">
        <f>Mellemark_7910!BG251</f>
        <v/>
      </c>
      <c r="CO26" s="15" t="str">
        <f>Mellemark_7910!BH251</f>
        <v/>
      </c>
      <c r="CP26" s="15" t="str">
        <f>Mellemark_7910!BI251</f>
        <v/>
      </c>
      <c r="CQ26" s="15" t="str">
        <f>Mellemark_7910!BJ251</f>
        <v/>
      </c>
      <c r="CR26" s="15" t="str">
        <f>Mellemark_7910!BK251</f>
        <v/>
      </c>
      <c r="CS26" s="15" t="str">
        <f>Mellemark_7910!BL251</f>
        <v/>
      </c>
      <c r="CT26" s="15" t="str">
        <f>Mellemark_7910!BM251</f>
        <v/>
      </c>
      <c r="CU26" s="15" t="str">
        <f>Mellemark_7910!BN251</f>
        <v/>
      </c>
      <c r="CV26" s="15" t="str">
        <f>Mellemark_7910!BO251</f>
        <v/>
      </c>
      <c r="CW26" s="15" t="str">
        <f>Mellemark_7910!BP251</f>
        <v/>
      </c>
      <c r="CX26" s="15" t="str">
        <f>Mellemark_7910!BQ251</f>
        <v/>
      </c>
      <c r="CY26" s="15" t="str">
        <f>Mellemark_7910!BR251</f>
        <v/>
      </c>
      <c r="CZ26" s="15" t="str">
        <f>Mellemark_7910!BS251</f>
        <v/>
      </c>
      <c r="DA26" s="15" t="str">
        <f>Mellemark_7910!BT251</f>
        <v/>
      </c>
      <c r="DB26" s="15" t="str">
        <f>Mellemark_7910!BU251</f>
        <v/>
      </c>
      <c r="DC26" s="15" t="str">
        <f>Mellemark_7910!BV251</f>
        <v/>
      </c>
      <c r="DD26" s="15" t="str">
        <f>Mellemark_7910!BW251</f>
        <v/>
      </c>
      <c r="DE26" s="15" t="str">
        <f>Mellemark_7910!BX251</f>
        <v/>
      </c>
      <c r="DF26" s="15" t="str">
        <f>Mellemark_7910!BY251</f>
        <v/>
      </c>
      <c r="DG26" s="15" t="str">
        <f>Mellemark_7910!BZ251</f>
        <v/>
      </c>
      <c r="DH26" s="15" t="str">
        <f>Mellemark_7910!CA251</f>
        <v/>
      </c>
      <c r="DI26" s="15" t="str">
        <f>Mellemark_7910!CB251</f>
        <v/>
      </c>
      <c r="DJ26" s="15" t="str">
        <f>Mellemark_7910!CC251</f>
        <v/>
      </c>
      <c r="DK26" s="15" t="str">
        <f>Mellemark_7910!CD251</f>
        <v/>
      </c>
      <c r="DL26" s="15" t="str">
        <f>Mellemark_7910!CE251</f>
        <v/>
      </c>
      <c r="DM26" s="15" t="str">
        <f>Mellemark_7910!CF251</f>
        <v/>
      </c>
      <c r="DN26" s="15" t="str">
        <f>Mellemark_7910!CG251</f>
        <v/>
      </c>
      <c r="DO26" s="15" t="str">
        <f>Mellemark_7910!CH251</f>
        <v/>
      </c>
      <c r="DP26" s="15" t="str">
        <f>Mellemark_7910!CI251</f>
        <v/>
      </c>
      <c r="DQ26" s="15" t="str">
        <f>Mellemark_7910!CJ251</f>
        <v/>
      </c>
      <c r="DR26" s="15" t="str">
        <f>Mellemark_7910!CK251</f>
        <v/>
      </c>
      <c r="DS26" s="15" t="str">
        <f>Mellemark_7910!CL251</f>
        <v/>
      </c>
      <c r="DT26" s="15" t="str">
        <f>Mellemark_7910!CM251</f>
        <v/>
      </c>
      <c r="DU26" s="15" t="str">
        <f>Mellemark_7910!CN251</f>
        <v/>
      </c>
      <c r="DV26" s="15" t="str">
        <f>Mellemark_7910!CO251</f>
        <v/>
      </c>
      <c r="DW26" s="15" t="str">
        <f>Mellemark_7910!CP251</f>
        <v/>
      </c>
      <c r="DX26" s="15" t="str">
        <f>Mellemark_7910!CQ251</f>
        <v/>
      </c>
      <c r="DY26" s="15" t="str">
        <f>Mellemark_7910!CR251</f>
        <v/>
      </c>
      <c r="DZ26" s="15" t="str">
        <f>Mellemark_7910!CS251</f>
        <v/>
      </c>
      <c r="EA26" s="15" t="str">
        <f>Mellemark_7910!CT251</f>
        <v/>
      </c>
      <c r="EB26" s="15" t="str">
        <f>Mellemark_7910!CU251</f>
        <v/>
      </c>
      <c r="EC26" s="15" t="str">
        <f>Mellemark_7910!CV251</f>
        <v/>
      </c>
      <c r="ED26" s="15" t="str">
        <f>Mellemark_7910!CW251</f>
        <v/>
      </c>
      <c r="EE26" s="15" t="str">
        <f>Mellemark_7910!CX251</f>
        <v/>
      </c>
      <c r="EF26" s="15" t="str">
        <f>Mellemark_7910!CY251</f>
        <v/>
      </c>
      <c r="EG26" s="15" t="str">
        <f>Mellemark_7910!CZ251</f>
        <v/>
      </c>
      <c r="EH26" s="15" t="str">
        <f>Mellemark_7910!DA251</f>
        <v/>
      </c>
      <c r="EI26" s="15" t="str">
        <f>Mellemark_7910!DB251</f>
        <v/>
      </c>
      <c r="EJ26" s="15" t="str">
        <f>Mellemark_7910!DC251</f>
        <v/>
      </c>
      <c r="EK26" s="15" t="str">
        <f>Mellemark_7910!DD251</f>
        <v/>
      </c>
      <c r="EL26" s="15" t="str">
        <f>Mellemark_7910!DE251</f>
        <v/>
      </c>
      <c r="EM26" s="15" t="str">
        <f>Mellemark_7910!DF251</f>
        <v/>
      </c>
      <c r="EN26" s="15" t="str">
        <f>Mellemark_7910!DG251</f>
        <v/>
      </c>
      <c r="EO26" s="15" t="str">
        <f>Mellemark_7910!DH251</f>
        <v/>
      </c>
      <c r="EP26" s="15" t="str">
        <f>Mellemark_7910!DI251</f>
        <v/>
      </c>
      <c r="EQ26" s="15" t="str">
        <f>Mellemark_7910!DJ251</f>
        <v/>
      </c>
      <c r="ER26" s="15" t="str">
        <f>Mellemark_7910!DK251</f>
        <v/>
      </c>
      <c r="ES26" s="15" t="str">
        <f>Mellemark_7910!DL251</f>
        <v/>
      </c>
      <c r="ET26" s="15" t="str">
        <f>Mellemark_7910!DM251</f>
        <v/>
      </c>
      <c r="EU26" s="15" t="str">
        <f>Mellemark_7910!DN251</f>
        <v/>
      </c>
      <c r="EV26" s="15" t="str">
        <f>Mellemark_7910!DO251</f>
        <v/>
      </c>
      <c r="EW26" s="15" t="str">
        <f>Mellemark_7910!DP251</f>
        <v/>
      </c>
      <c r="EX26" s="15" t="str">
        <f>Mellemark_7910!DQ251</f>
        <v/>
      </c>
      <c r="EY26" s="15" t="str">
        <f>Mellemark_7910!DR251</f>
        <v/>
      </c>
      <c r="EZ26" s="15" t="str">
        <f>Mellemark_7910!DS251</f>
        <v/>
      </c>
      <c r="FA26" s="15" t="str">
        <f>Mellemark_7910!DT251</f>
        <v/>
      </c>
      <c r="FB26" s="15" t="str">
        <f>Mellemark_7910!DU251</f>
        <v/>
      </c>
      <c r="FC26" s="15" t="str">
        <f>Mellemark_7910!DV251</f>
        <v/>
      </c>
      <c r="FD26" s="15" t="str">
        <f>Mellemark_7910!DW251</f>
        <v/>
      </c>
      <c r="FE26" s="15" t="str">
        <f>Mellemark_7910!DX251</f>
        <v/>
      </c>
      <c r="FF26" s="15" t="str">
        <f>Mellemark_7910!DY251</f>
        <v/>
      </c>
      <c r="FG26" s="15" t="str">
        <f>Mellemark_7910!DZ251</f>
        <v/>
      </c>
      <c r="FH26" s="15" t="str">
        <f>Mellemark_7910!EA251</f>
        <v/>
      </c>
      <c r="FI26" s="15" t="str">
        <f>Mellemark_7910!EB251</f>
        <v/>
      </c>
      <c r="FJ26" s="15" t="str">
        <f>Mellemark_7910!EC251</f>
        <v/>
      </c>
      <c r="FK26" s="15" t="str">
        <f>Mellemark_7910!ED251</f>
        <v/>
      </c>
      <c r="FL26" s="15" t="str">
        <f>Mellemark_7910!EE251</f>
        <v/>
      </c>
      <c r="FM26" s="15" t="str">
        <f>Mellemark_7910!EF251</f>
        <v/>
      </c>
      <c r="FN26" s="15" t="str">
        <f>Mellemark_7910!EG251</f>
        <v/>
      </c>
      <c r="FO26" s="15" t="str">
        <f>Mellemark_7910!EH251</f>
        <v/>
      </c>
      <c r="FP26" s="15" t="str">
        <f>Mellemark_7910!EI251</f>
        <v/>
      </c>
      <c r="FQ26" s="15" t="str">
        <f>Mellemark_7910!EJ251</f>
        <v/>
      </c>
      <c r="FR26" s="15" t="str">
        <f>Mellemark_7910!EK251</f>
        <v/>
      </c>
      <c r="FS26" s="15" t="str">
        <f>Mellemark_7910!EL251</f>
        <v/>
      </c>
      <c r="FT26" s="15" t="str">
        <f>Mellemark_7910!EM251</f>
        <v/>
      </c>
      <c r="FU26" s="15" t="str">
        <f>Mellemark_7910!EN251</f>
        <v/>
      </c>
      <c r="FV26" s="15" t="str">
        <f>Mellemark_7910!EO251</f>
        <v/>
      </c>
      <c r="FW26" s="15" t="str">
        <f>Mellemark_7910!EP251</f>
        <v/>
      </c>
      <c r="FX26" s="15" t="str">
        <f>Mellemark_7910!EQ251</f>
        <v/>
      </c>
      <c r="FY26" s="15" t="str">
        <f>Mellemark_7910!ER251</f>
        <v/>
      </c>
      <c r="FZ26" s="15" t="str">
        <f>Mellemark_7910!ES251</f>
        <v/>
      </c>
      <c r="GA26" s="15" t="str">
        <f>Mellemark_7910!ET251</f>
        <v/>
      </c>
      <c r="GB26" s="15" t="str">
        <f>Mellemark_7910!EU251</f>
        <v/>
      </c>
      <c r="GC26" s="15" t="str">
        <f>Mellemark_7910!EV251</f>
        <v/>
      </c>
      <c r="GD26" s="15" t="str">
        <f>Mellemark_7910!EW251</f>
        <v/>
      </c>
      <c r="GE26" s="15" t="str">
        <f>Mellemark_7910!EX251</f>
        <v/>
      </c>
      <c r="GF26" s="15" t="str">
        <f>Mellemark_7910!EY251</f>
        <v/>
      </c>
      <c r="GG26" s="15" t="str">
        <f>Mellemark_7910!EZ251</f>
        <v/>
      </c>
      <c r="GH26" s="15" t="str">
        <f>Mellemark_7910!FA251</f>
        <v/>
      </c>
      <c r="GI26" s="15" t="str">
        <f>Mellemark_7910!FB251</f>
        <v/>
      </c>
      <c r="GJ26" s="15" t="str">
        <f>Mellemark_7910!FC251</f>
        <v/>
      </c>
      <c r="GK26" s="15" t="str">
        <f>Mellemark_7910!FD251</f>
        <v/>
      </c>
      <c r="GL26" s="15" t="str">
        <f>Mellemark_7910!FE251</f>
        <v/>
      </c>
      <c r="GM26" s="15" t="str">
        <f>Mellemark_7910!FF251</f>
        <v/>
      </c>
      <c r="GN26" s="15" t="str">
        <f>Mellemark_7910!FG251</f>
        <v/>
      </c>
      <c r="GO26" s="15" t="str">
        <f>Mellemark_7910!FH251</f>
        <v/>
      </c>
      <c r="GP26" s="15" t="str">
        <f>Mellemark_7910!FI251</f>
        <v/>
      </c>
      <c r="GQ26" s="15" t="str">
        <f>Mellemark_7910!FJ251</f>
        <v/>
      </c>
      <c r="GR26" s="15" t="str">
        <f>Mellemark_7910!FK251</f>
        <v/>
      </c>
      <c r="GS26" s="15" t="str">
        <f>Mellemark_7910!FL251</f>
        <v/>
      </c>
      <c r="GT26" s="15" t="str">
        <f>Mellemark_7910!FM251</f>
        <v/>
      </c>
      <c r="GU26" s="15" t="str">
        <f>Mellemark_7910!FN251</f>
        <v/>
      </c>
      <c r="GV26" s="15" t="str">
        <f>Mellemark_7910!FO251</f>
        <v/>
      </c>
      <c r="GW26" s="15" t="str">
        <f>Mellemark_7910!FP251</f>
        <v/>
      </c>
      <c r="GX26" s="15" t="str">
        <f>Mellemark_7910!FQ251</f>
        <v/>
      </c>
      <c r="GY26" s="15" t="str">
        <f>Mellemark_7910!FR251</f>
        <v/>
      </c>
      <c r="GZ26" s="15" t="str">
        <f>Mellemark_7910!FS251</f>
        <v/>
      </c>
      <c r="HA26" s="15" t="str">
        <f>Mellemark_7910!FT251</f>
        <v/>
      </c>
      <c r="HB26" s="15" t="str">
        <f>Mellemark_7910!FU251</f>
        <v/>
      </c>
      <c r="HC26" s="15" t="str">
        <f>Mellemark_7910!FV251</f>
        <v/>
      </c>
      <c r="HD26" s="15" t="str">
        <f>Mellemark_7910!FW251</f>
        <v/>
      </c>
      <c r="HE26" s="15" t="str">
        <f>Mellemark_7910!FX251</f>
        <v/>
      </c>
      <c r="HF26" s="15" t="str">
        <f>Mellemark_7910!FY251</f>
        <v/>
      </c>
      <c r="HG26" s="15" t="str">
        <f>Mellemark_7910!FZ251</f>
        <v/>
      </c>
      <c r="HH26" s="15" t="str">
        <f>Mellemark_7910!GA251</f>
        <v/>
      </c>
      <c r="HI26" s="15" t="str">
        <f>Mellemark_7910!GB251</f>
        <v/>
      </c>
      <c r="HJ26" s="15" t="str">
        <f>Mellemark_7910!GC251</f>
        <v/>
      </c>
      <c r="HK26" s="15" t="str">
        <f>Mellemark_7910!GD251</f>
        <v/>
      </c>
      <c r="HL26" s="15" t="str">
        <f>Mellemark_7910!GE251</f>
        <v/>
      </c>
      <c r="HM26" s="15" t="str">
        <f>Mellemark_7910!GF251</f>
        <v/>
      </c>
      <c r="HN26" s="15" t="str">
        <f>Mellemark_7910!GG251</f>
        <v/>
      </c>
      <c r="HO26" s="15" t="str">
        <f>Mellemark_7910!GH251</f>
        <v/>
      </c>
      <c r="HP26" s="15" t="str">
        <f>Mellemark_7910!GI251</f>
        <v/>
      </c>
      <c r="HQ26" s="15" t="str">
        <f>Mellemark_7910!GJ251</f>
        <v/>
      </c>
      <c r="HR26" s="15" t="str">
        <f>Mellemark_7910!GK251</f>
        <v/>
      </c>
      <c r="HS26" s="15" t="str">
        <f>Mellemark_7910!GL251</f>
        <v/>
      </c>
      <c r="HT26" s="15" t="str">
        <f>Mellemark_7910!GM251</f>
        <v/>
      </c>
      <c r="HU26" s="15" t="str">
        <f>Mellemark_7910!GN251</f>
        <v/>
      </c>
      <c r="HV26" s="15" t="str">
        <f>Mellemark_7910!GO251</f>
        <v/>
      </c>
      <c r="HW26" s="15" t="str">
        <f>Mellemark_7910!GP251</f>
        <v/>
      </c>
      <c r="HX26" s="15" t="str">
        <f>Mellemark_7910!GQ251</f>
        <v/>
      </c>
      <c r="HY26" s="15" t="str">
        <f>Mellemark_7910!GR251</f>
        <v/>
      </c>
      <c r="HZ26" s="15" t="str">
        <f>Mellemark_7910!GS251</f>
        <v/>
      </c>
      <c r="IA26" s="15" t="str">
        <f>Mellemark_7910!GT251</f>
        <v/>
      </c>
    </row>
    <row r="27" spans="1:235" s="188" customFormat="1" ht="14.25" x14ac:dyDescent="0.2">
      <c r="A27" s="188">
        <v>24</v>
      </c>
      <c r="B27" s="189" t="s">
        <v>45</v>
      </c>
      <c r="C27" s="189"/>
      <c r="D27" s="51" t="s">
        <v>95</v>
      </c>
      <c r="E27" s="51" t="s">
        <v>95</v>
      </c>
      <c r="F27" s="51" t="s">
        <v>95</v>
      </c>
      <c r="G27" s="51">
        <v>1.5</v>
      </c>
      <c r="H27" s="51" t="s">
        <v>95</v>
      </c>
      <c r="I27" s="51">
        <v>3.46</v>
      </c>
      <c r="J27" s="66">
        <v>3.02</v>
      </c>
      <c r="K27" s="51">
        <v>4.1900000000000004</v>
      </c>
      <c r="L27" s="51">
        <v>2.94</v>
      </c>
      <c r="M27" s="51">
        <v>2.41</v>
      </c>
      <c r="N27" s="51">
        <v>2.91</v>
      </c>
      <c r="O27" s="51" t="s">
        <v>95</v>
      </c>
      <c r="P27" s="51" t="s">
        <v>95</v>
      </c>
      <c r="Q27" s="51">
        <v>2.56</v>
      </c>
      <c r="R27" s="118">
        <v>2.87</v>
      </c>
      <c r="S27" s="51" t="s">
        <v>95</v>
      </c>
      <c r="T27" s="51" t="s">
        <v>95</v>
      </c>
      <c r="U27" s="51">
        <v>2.37</v>
      </c>
      <c r="V27" s="51" t="s">
        <v>95</v>
      </c>
      <c r="W27" s="51">
        <v>2.33</v>
      </c>
      <c r="X27" s="51" t="s">
        <v>95</v>
      </c>
      <c r="Y27" s="66" t="s">
        <v>95</v>
      </c>
      <c r="Z27" s="51">
        <v>3.25</v>
      </c>
      <c r="AA27" s="51">
        <v>2.5299999999999998</v>
      </c>
      <c r="AB27" s="51" t="s">
        <v>95</v>
      </c>
      <c r="AC27" s="51" t="s">
        <v>95</v>
      </c>
      <c r="AD27" s="51" t="s">
        <v>95</v>
      </c>
      <c r="AE27" s="51" t="s">
        <v>95</v>
      </c>
      <c r="AF27" s="51" t="s">
        <v>95</v>
      </c>
      <c r="AG27" s="118">
        <v>2.85</v>
      </c>
      <c r="AI27" s="110" t="str">
        <f>Mellemark_7910!B252</f>
        <v/>
      </c>
      <c r="AJ27" s="110" t="str">
        <f>Mellemark_7910!C252</f>
        <v/>
      </c>
      <c r="AK27" s="110" t="str">
        <f>Mellemark_7910!D252</f>
        <v/>
      </c>
      <c r="AL27" s="110" t="str">
        <f>Mellemark_7910!E252</f>
        <v/>
      </c>
      <c r="AM27" s="110" t="str">
        <f>Mellemark_7910!F252</f>
        <v/>
      </c>
      <c r="AN27" s="110" t="str">
        <f>Mellemark_7910!G252</f>
        <v/>
      </c>
      <c r="AO27" s="110" t="str">
        <f>Mellemark_7910!H252</f>
        <v/>
      </c>
      <c r="AP27" s="110" t="str">
        <f>Mellemark_7910!I252</f>
        <v/>
      </c>
      <c r="AQ27" s="110" t="str">
        <f>Mellemark_7910!J252</f>
        <v/>
      </c>
      <c r="AR27" s="110" t="str">
        <f>Mellemark_7910!K252</f>
        <v/>
      </c>
      <c r="AS27" s="110" t="str">
        <f>Mellemark_7910!L252</f>
        <v/>
      </c>
      <c r="AT27" s="110" t="str">
        <f>Mellemark_7910!M252</f>
        <v/>
      </c>
      <c r="AU27" s="110" t="str">
        <f>Mellemark_7910!N252</f>
        <v/>
      </c>
      <c r="AV27" s="110" t="str">
        <f>Mellemark_7910!O252</f>
        <v/>
      </c>
      <c r="AW27" s="110" t="str">
        <f>Mellemark_7910!P252</f>
        <v/>
      </c>
      <c r="AX27" s="110" t="str">
        <f>Mellemark_7910!Q252</f>
        <v/>
      </c>
      <c r="AY27" s="110" t="str">
        <f>Mellemark_7910!R252</f>
        <v/>
      </c>
      <c r="AZ27" s="110" t="str">
        <f>Mellemark_7910!S252</f>
        <v/>
      </c>
      <c r="BA27" s="110" t="str">
        <f>Mellemark_7910!T252</f>
        <v/>
      </c>
      <c r="BB27" s="110" t="str">
        <f>Mellemark_7910!U252</f>
        <v/>
      </c>
      <c r="BC27" s="110" t="str">
        <f>Mellemark_7910!V252</f>
        <v/>
      </c>
      <c r="BD27" s="110" t="str">
        <f>Mellemark_7910!W252</f>
        <v/>
      </c>
      <c r="BE27" s="110" t="str">
        <f>Mellemark_7910!X252</f>
        <v/>
      </c>
      <c r="BF27" s="110" t="str">
        <f>Mellemark_7910!Y252</f>
        <v/>
      </c>
      <c r="BG27" s="110" t="str">
        <f>Mellemark_7910!Z252</f>
        <v/>
      </c>
      <c r="BH27" s="110" t="str">
        <f>Mellemark_7910!AA252</f>
        <v/>
      </c>
      <c r="BI27" s="110" t="str">
        <f>Mellemark_7910!AB252</f>
        <v/>
      </c>
      <c r="BJ27" s="110" t="str">
        <f>Mellemark_7910!AC252</f>
        <v/>
      </c>
      <c r="BK27" s="110" t="str">
        <f>Mellemark_7910!AD252</f>
        <v/>
      </c>
      <c r="BL27" s="110" t="str">
        <f>Mellemark_7910!AE252</f>
        <v/>
      </c>
      <c r="BM27" s="110" t="str">
        <f>Mellemark_7910!AF252</f>
        <v/>
      </c>
      <c r="BN27" s="110" t="str">
        <f>Mellemark_7910!AG252</f>
        <v/>
      </c>
      <c r="BO27" s="110" t="str">
        <f>Mellemark_7910!AH252</f>
        <v/>
      </c>
      <c r="BP27" s="110" t="str">
        <f>Mellemark_7910!AI252</f>
        <v/>
      </c>
      <c r="BQ27" s="110" t="str">
        <f>Mellemark_7910!AJ252</f>
        <v/>
      </c>
      <c r="BR27" s="110" t="str">
        <f>Mellemark_7910!AK252</f>
        <v/>
      </c>
      <c r="BS27" s="110" t="str">
        <f>Mellemark_7910!AL252</f>
        <v/>
      </c>
      <c r="BT27" s="110" t="str">
        <f>Mellemark_7910!AM252</f>
        <v/>
      </c>
      <c r="BU27" s="110" t="str">
        <f>Mellemark_7910!AN252</f>
        <v/>
      </c>
      <c r="BV27" s="110" t="str">
        <f>Mellemark_7910!AO252</f>
        <v/>
      </c>
      <c r="BW27" s="110" t="str">
        <f>Mellemark_7910!AP252</f>
        <v/>
      </c>
      <c r="BX27" s="110" t="str">
        <f>Mellemark_7910!AQ252</f>
        <v/>
      </c>
      <c r="BY27" s="110" t="str">
        <f>Mellemark_7910!AR252</f>
        <v/>
      </c>
      <c r="BZ27" s="110" t="str">
        <f>Mellemark_7910!AS252</f>
        <v/>
      </c>
      <c r="CA27" s="110" t="str">
        <f>Mellemark_7910!AT252</f>
        <v/>
      </c>
      <c r="CB27" s="110" t="str">
        <f>Mellemark_7910!AU252</f>
        <v/>
      </c>
      <c r="CC27" s="110" t="str">
        <f>Mellemark_7910!AV252</f>
        <v/>
      </c>
      <c r="CD27" s="110" t="str">
        <f>Mellemark_7910!AW252</f>
        <v/>
      </c>
      <c r="CE27" s="110" t="str">
        <f>Mellemark_7910!AX252</f>
        <v/>
      </c>
      <c r="CF27" s="110" t="str">
        <f>Mellemark_7910!AY252</f>
        <v/>
      </c>
      <c r="CG27" s="110" t="str">
        <f>Mellemark_7910!AZ252</f>
        <v/>
      </c>
      <c r="CH27" s="110" t="str">
        <f>Mellemark_7910!BA252</f>
        <v/>
      </c>
      <c r="CI27" s="110" t="str">
        <f>Mellemark_7910!BB252</f>
        <v/>
      </c>
      <c r="CJ27" s="110" t="str">
        <f>Mellemark_7910!BC252</f>
        <v/>
      </c>
      <c r="CK27" s="110" t="str">
        <f>Mellemark_7910!BD252</f>
        <v/>
      </c>
      <c r="CL27" s="110" t="str">
        <f>Mellemark_7910!BE252</f>
        <v/>
      </c>
      <c r="CM27" s="110" t="str">
        <f>Mellemark_7910!BF252</f>
        <v/>
      </c>
      <c r="CN27" s="110" t="str">
        <f>Mellemark_7910!BG252</f>
        <v/>
      </c>
      <c r="CO27" s="110" t="str">
        <f>Mellemark_7910!BH252</f>
        <v/>
      </c>
      <c r="CP27" s="110" t="str">
        <f>Mellemark_7910!BI252</f>
        <v/>
      </c>
      <c r="CQ27" s="110" t="str">
        <f>Mellemark_7910!BJ252</f>
        <v/>
      </c>
      <c r="CR27" s="110" t="str">
        <f>Mellemark_7910!BK252</f>
        <v/>
      </c>
      <c r="CS27" s="110" t="str">
        <f>Mellemark_7910!BL252</f>
        <v/>
      </c>
      <c r="CT27" s="110" t="str">
        <f>Mellemark_7910!BM252</f>
        <v/>
      </c>
      <c r="CU27" s="110" t="str">
        <f>Mellemark_7910!BN252</f>
        <v/>
      </c>
      <c r="CV27" s="110" t="str">
        <f>Mellemark_7910!BO252</f>
        <v/>
      </c>
      <c r="CW27" s="110" t="str">
        <f>Mellemark_7910!BP252</f>
        <v/>
      </c>
      <c r="CX27" s="110" t="str">
        <f>Mellemark_7910!BQ252</f>
        <v/>
      </c>
      <c r="CY27" s="110" t="str">
        <f>Mellemark_7910!BR252</f>
        <v/>
      </c>
      <c r="CZ27" s="110" t="str">
        <f>Mellemark_7910!BS252</f>
        <v/>
      </c>
      <c r="DA27" s="110" t="str">
        <f>Mellemark_7910!BT252</f>
        <v/>
      </c>
      <c r="DB27" s="110" t="str">
        <f>Mellemark_7910!BU252</f>
        <v/>
      </c>
      <c r="DC27" s="110" t="str">
        <f>Mellemark_7910!BV252</f>
        <v/>
      </c>
      <c r="DD27" s="110" t="str">
        <f>Mellemark_7910!BW252</f>
        <v/>
      </c>
      <c r="DE27" s="110" t="str">
        <f>Mellemark_7910!BX252</f>
        <v/>
      </c>
      <c r="DF27" s="110" t="str">
        <f>Mellemark_7910!BY252</f>
        <v/>
      </c>
      <c r="DG27" s="110" t="str">
        <f>Mellemark_7910!BZ252</f>
        <v/>
      </c>
      <c r="DH27" s="110" t="str">
        <f>Mellemark_7910!CA252</f>
        <v/>
      </c>
      <c r="DI27" s="110" t="str">
        <f>Mellemark_7910!CB252</f>
        <v/>
      </c>
      <c r="DJ27" s="110" t="str">
        <f>Mellemark_7910!CC252</f>
        <v/>
      </c>
      <c r="DK27" s="110" t="str">
        <f>Mellemark_7910!CD252</f>
        <v/>
      </c>
      <c r="DL27" s="110" t="str">
        <f>Mellemark_7910!CE252</f>
        <v/>
      </c>
      <c r="DM27" s="110" t="str">
        <f>Mellemark_7910!CF252</f>
        <v/>
      </c>
      <c r="DN27" s="110" t="str">
        <f>Mellemark_7910!CG252</f>
        <v/>
      </c>
      <c r="DO27" s="110" t="str">
        <f>Mellemark_7910!CH252</f>
        <v/>
      </c>
      <c r="DP27" s="110" t="str">
        <f>Mellemark_7910!CI252</f>
        <v/>
      </c>
      <c r="DQ27" s="110" t="str">
        <f>Mellemark_7910!CJ252</f>
        <v/>
      </c>
      <c r="DR27" s="110" t="str">
        <f>Mellemark_7910!CK252</f>
        <v/>
      </c>
      <c r="DS27" s="110" t="str">
        <f>Mellemark_7910!CL252</f>
        <v/>
      </c>
      <c r="DT27" s="110" t="str">
        <f>Mellemark_7910!CM252</f>
        <v/>
      </c>
      <c r="DU27" s="110" t="str">
        <f>Mellemark_7910!CN252</f>
        <v/>
      </c>
      <c r="DV27" s="110" t="str">
        <f>Mellemark_7910!CO252</f>
        <v/>
      </c>
      <c r="DW27" s="110" t="str">
        <f>Mellemark_7910!CP252</f>
        <v/>
      </c>
      <c r="DX27" s="110" t="str">
        <f>Mellemark_7910!CQ252</f>
        <v/>
      </c>
      <c r="DY27" s="110" t="str">
        <f>Mellemark_7910!CR252</f>
        <v/>
      </c>
      <c r="DZ27" s="110" t="str">
        <f>Mellemark_7910!CS252</f>
        <v/>
      </c>
      <c r="EA27" s="110" t="str">
        <f>Mellemark_7910!CT252</f>
        <v/>
      </c>
      <c r="EB27" s="110" t="str">
        <f>Mellemark_7910!CU252</f>
        <v/>
      </c>
      <c r="EC27" s="110" t="str">
        <f>Mellemark_7910!CV252</f>
        <v/>
      </c>
      <c r="ED27" s="110" t="str">
        <f>Mellemark_7910!CW252</f>
        <v/>
      </c>
      <c r="EE27" s="110" t="str">
        <f>Mellemark_7910!CX252</f>
        <v/>
      </c>
      <c r="EF27" s="110" t="str">
        <f>Mellemark_7910!CY252</f>
        <v/>
      </c>
      <c r="EG27" s="110" t="str">
        <f>Mellemark_7910!CZ252</f>
        <v/>
      </c>
      <c r="EH27" s="110" t="str">
        <f>Mellemark_7910!DA252</f>
        <v/>
      </c>
      <c r="EI27" s="110" t="str">
        <f>Mellemark_7910!DB252</f>
        <v/>
      </c>
      <c r="EJ27" s="110" t="str">
        <f>Mellemark_7910!DC252</f>
        <v/>
      </c>
      <c r="EK27" s="110" t="str">
        <f>Mellemark_7910!DD252</f>
        <v/>
      </c>
      <c r="EL27" s="110" t="str">
        <f>Mellemark_7910!DE252</f>
        <v/>
      </c>
      <c r="EM27" s="110" t="str">
        <f>Mellemark_7910!DF252</f>
        <v/>
      </c>
      <c r="EN27" s="110" t="str">
        <f>Mellemark_7910!DG252</f>
        <v/>
      </c>
      <c r="EO27" s="110" t="str">
        <f>Mellemark_7910!DH252</f>
        <v/>
      </c>
      <c r="EP27" s="110" t="str">
        <f>Mellemark_7910!DI252</f>
        <v/>
      </c>
      <c r="EQ27" s="110" t="str">
        <f>Mellemark_7910!DJ252</f>
        <v/>
      </c>
      <c r="ER27" s="110" t="str">
        <f>Mellemark_7910!DK252</f>
        <v/>
      </c>
      <c r="ES27" s="110" t="str">
        <f>Mellemark_7910!DL252</f>
        <v/>
      </c>
      <c r="ET27" s="110" t="str">
        <f>Mellemark_7910!DM252</f>
        <v/>
      </c>
      <c r="EU27" s="110" t="str">
        <f>Mellemark_7910!DN252</f>
        <v/>
      </c>
      <c r="EV27" s="110" t="str">
        <f>Mellemark_7910!DO252</f>
        <v/>
      </c>
      <c r="EW27" s="110" t="str">
        <f>Mellemark_7910!DP252</f>
        <v/>
      </c>
      <c r="EX27" s="110" t="str">
        <f>Mellemark_7910!DQ252</f>
        <v/>
      </c>
      <c r="EY27" s="110" t="str">
        <f>Mellemark_7910!DR252</f>
        <v/>
      </c>
      <c r="EZ27" s="110" t="str">
        <f>Mellemark_7910!DS252</f>
        <v/>
      </c>
      <c r="FA27" s="110" t="str">
        <f>Mellemark_7910!DT252</f>
        <v/>
      </c>
      <c r="FB27" s="110" t="str">
        <f>Mellemark_7910!DU252</f>
        <v/>
      </c>
      <c r="FC27" s="110" t="str">
        <f>Mellemark_7910!DV252</f>
        <v/>
      </c>
      <c r="FD27" s="110" t="str">
        <f>Mellemark_7910!DW252</f>
        <v/>
      </c>
      <c r="FE27" s="110" t="str">
        <f>Mellemark_7910!DX252</f>
        <v/>
      </c>
      <c r="FF27" s="110" t="str">
        <f>Mellemark_7910!DY252</f>
        <v/>
      </c>
      <c r="FG27" s="110" t="str">
        <f>Mellemark_7910!DZ252</f>
        <v/>
      </c>
      <c r="FH27" s="110" t="str">
        <f>Mellemark_7910!EA252</f>
        <v/>
      </c>
      <c r="FI27" s="110" t="str">
        <f>Mellemark_7910!EB252</f>
        <v/>
      </c>
      <c r="FJ27" s="110" t="str">
        <f>Mellemark_7910!EC252</f>
        <v/>
      </c>
      <c r="FK27" s="110" t="str">
        <f>Mellemark_7910!ED252</f>
        <v/>
      </c>
      <c r="FL27" s="110" t="str">
        <f>Mellemark_7910!EE252</f>
        <v/>
      </c>
      <c r="FM27" s="110" t="str">
        <f>Mellemark_7910!EF252</f>
        <v/>
      </c>
      <c r="FN27" s="110" t="str">
        <f>Mellemark_7910!EG252</f>
        <v/>
      </c>
      <c r="FO27" s="110" t="str">
        <f>Mellemark_7910!EH252</f>
        <v/>
      </c>
      <c r="FP27" s="110" t="str">
        <f>Mellemark_7910!EI252</f>
        <v/>
      </c>
      <c r="FQ27" s="110" t="str">
        <f>Mellemark_7910!EJ252</f>
        <v/>
      </c>
      <c r="FR27" s="110" t="str">
        <f>Mellemark_7910!EK252</f>
        <v/>
      </c>
      <c r="FS27" s="110" t="str">
        <f>Mellemark_7910!EL252</f>
        <v/>
      </c>
      <c r="FT27" s="110" t="str">
        <f>Mellemark_7910!EM252</f>
        <v/>
      </c>
      <c r="FU27" s="110" t="str">
        <f>Mellemark_7910!EN252</f>
        <v/>
      </c>
      <c r="FV27" s="110" t="str">
        <f>Mellemark_7910!EO252</f>
        <v/>
      </c>
      <c r="FW27" s="110" t="str">
        <f>Mellemark_7910!EP252</f>
        <v/>
      </c>
      <c r="FX27" s="110" t="str">
        <f>Mellemark_7910!EQ252</f>
        <v/>
      </c>
      <c r="FY27" s="110" t="str">
        <f>Mellemark_7910!ER252</f>
        <v/>
      </c>
      <c r="FZ27" s="110" t="str">
        <f>Mellemark_7910!ES252</f>
        <v/>
      </c>
      <c r="GA27" s="110" t="str">
        <f>Mellemark_7910!ET252</f>
        <v/>
      </c>
      <c r="GB27" s="110" t="str">
        <f>Mellemark_7910!EU252</f>
        <v/>
      </c>
      <c r="GC27" s="110" t="str">
        <f>Mellemark_7910!EV252</f>
        <v/>
      </c>
      <c r="GD27" s="110" t="str">
        <f>Mellemark_7910!EW252</f>
        <v/>
      </c>
      <c r="GE27" s="110" t="str">
        <f>Mellemark_7910!EX252</f>
        <v/>
      </c>
      <c r="GF27" s="110" t="str">
        <f>Mellemark_7910!EY252</f>
        <v/>
      </c>
      <c r="GG27" s="110" t="str">
        <f>Mellemark_7910!EZ252</f>
        <v/>
      </c>
      <c r="GH27" s="110" t="str">
        <f>Mellemark_7910!FA252</f>
        <v/>
      </c>
      <c r="GI27" s="110" t="str">
        <f>Mellemark_7910!FB252</f>
        <v/>
      </c>
      <c r="GJ27" s="110" t="str">
        <f>Mellemark_7910!FC252</f>
        <v/>
      </c>
      <c r="GK27" s="110" t="str">
        <f>Mellemark_7910!FD252</f>
        <v/>
      </c>
      <c r="GL27" s="110" t="str">
        <f>Mellemark_7910!FE252</f>
        <v/>
      </c>
      <c r="GM27" s="110" t="str">
        <f>Mellemark_7910!FF252</f>
        <v/>
      </c>
      <c r="GN27" s="110" t="str">
        <f>Mellemark_7910!FG252</f>
        <v/>
      </c>
      <c r="GO27" s="110" t="str">
        <f>Mellemark_7910!FH252</f>
        <v/>
      </c>
      <c r="GP27" s="110" t="str">
        <f>Mellemark_7910!FI252</f>
        <v/>
      </c>
      <c r="GQ27" s="110" t="str">
        <f>Mellemark_7910!FJ252</f>
        <v/>
      </c>
      <c r="GR27" s="110" t="str">
        <f>Mellemark_7910!FK252</f>
        <v/>
      </c>
      <c r="GS27" s="110" t="str">
        <f>Mellemark_7910!FL252</f>
        <v/>
      </c>
      <c r="GT27" s="110" t="str">
        <f>Mellemark_7910!FM252</f>
        <v/>
      </c>
      <c r="GU27" s="110" t="str">
        <f>Mellemark_7910!FN252</f>
        <v/>
      </c>
      <c r="GV27" s="110" t="str">
        <f>Mellemark_7910!FO252</f>
        <v/>
      </c>
      <c r="GW27" s="110" t="str">
        <f>Mellemark_7910!FP252</f>
        <v/>
      </c>
      <c r="GX27" s="110" t="str">
        <f>Mellemark_7910!FQ252</f>
        <v/>
      </c>
      <c r="GY27" s="110" t="str">
        <f>Mellemark_7910!FR252</f>
        <v/>
      </c>
      <c r="GZ27" s="110" t="str">
        <f>Mellemark_7910!FS252</f>
        <v/>
      </c>
      <c r="HA27" s="110" t="str">
        <f>Mellemark_7910!FT252</f>
        <v/>
      </c>
      <c r="HB27" s="110" t="str">
        <f>Mellemark_7910!FU252</f>
        <v/>
      </c>
      <c r="HC27" s="110" t="str">
        <f>Mellemark_7910!FV252</f>
        <v/>
      </c>
      <c r="HD27" s="110" t="str">
        <f>Mellemark_7910!FW252</f>
        <v/>
      </c>
      <c r="HE27" s="110" t="str">
        <f>Mellemark_7910!FX252</f>
        <v/>
      </c>
      <c r="HF27" s="110" t="str">
        <f>Mellemark_7910!FY252</f>
        <v/>
      </c>
      <c r="HG27" s="110" t="str">
        <f>Mellemark_7910!FZ252</f>
        <v/>
      </c>
      <c r="HH27" s="110" t="str">
        <f>Mellemark_7910!GA252</f>
        <v/>
      </c>
      <c r="HI27" s="110" t="str">
        <f>Mellemark_7910!GB252</f>
        <v/>
      </c>
      <c r="HJ27" s="110" t="str">
        <f>Mellemark_7910!GC252</f>
        <v/>
      </c>
      <c r="HK27" s="110" t="str">
        <f>Mellemark_7910!GD252</f>
        <v/>
      </c>
      <c r="HL27" s="110" t="str">
        <f>Mellemark_7910!GE252</f>
        <v/>
      </c>
      <c r="HM27" s="110" t="str">
        <f>Mellemark_7910!GF252</f>
        <v/>
      </c>
      <c r="HN27" s="110" t="str">
        <f>Mellemark_7910!GG252</f>
        <v/>
      </c>
      <c r="HO27" s="110" t="str">
        <f>Mellemark_7910!GH252</f>
        <v/>
      </c>
      <c r="HP27" s="110" t="str">
        <f>Mellemark_7910!GI252</f>
        <v/>
      </c>
      <c r="HQ27" s="110" t="str">
        <f>Mellemark_7910!GJ252</f>
        <v/>
      </c>
      <c r="HR27" s="110" t="str">
        <f>Mellemark_7910!GK252</f>
        <v/>
      </c>
      <c r="HS27" s="110" t="str">
        <f>Mellemark_7910!GL252</f>
        <v/>
      </c>
      <c r="HT27" s="110" t="str">
        <f>Mellemark_7910!GM252</f>
        <v/>
      </c>
      <c r="HU27" s="110" t="str">
        <f>Mellemark_7910!GN252</f>
        <v/>
      </c>
      <c r="HV27" s="110" t="str">
        <f>Mellemark_7910!GO252</f>
        <v/>
      </c>
      <c r="HW27" s="110" t="str">
        <f>Mellemark_7910!GP252</f>
        <v/>
      </c>
      <c r="HX27" s="110" t="str">
        <f>Mellemark_7910!GQ252</f>
        <v/>
      </c>
      <c r="HY27" s="110" t="str">
        <f>Mellemark_7910!GR252</f>
        <v/>
      </c>
      <c r="HZ27" s="110" t="str">
        <f>Mellemark_7910!GS252</f>
        <v/>
      </c>
      <c r="IA27" s="110" t="str">
        <f>Mellemark_7910!GT252</f>
        <v/>
      </c>
    </row>
    <row r="28" spans="1:235" s="188" customFormat="1" ht="28.5" x14ac:dyDescent="0.2">
      <c r="A28" s="188">
        <v>25</v>
      </c>
      <c r="B28" s="189" t="s">
        <v>107</v>
      </c>
      <c r="C28" s="189"/>
      <c r="D28" s="51" t="s">
        <v>95</v>
      </c>
      <c r="E28" s="51">
        <v>2.98</v>
      </c>
      <c r="F28" s="51" t="s">
        <v>95</v>
      </c>
      <c r="G28" s="51" t="s">
        <v>95</v>
      </c>
      <c r="H28" s="51" t="s">
        <v>95</v>
      </c>
      <c r="I28" s="51">
        <v>2.5499999999999998</v>
      </c>
      <c r="J28" s="66" t="s">
        <v>95</v>
      </c>
      <c r="K28" s="51" t="s">
        <v>95</v>
      </c>
      <c r="L28" s="51" t="s">
        <v>95</v>
      </c>
      <c r="M28" s="51" t="s">
        <v>95</v>
      </c>
      <c r="N28" s="51" t="s">
        <v>95</v>
      </c>
      <c r="O28" s="51" t="s">
        <v>95</v>
      </c>
      <c r="P28" s="51">
        <v>2.83</v>
      </c>
      <c r="Q28" s="51" t="s">
        <v>95</v>
      </c>
      <c r="R28" s="118" t="s">
        <v>95</v>
      </c>
      <c r="S28" s="51" t="s">
        <v>95</v>
      </c>
      <c r="T28" s="51">
        <v>3.02</v>
      </c>
      <c r="U28" s="51">
        <v>4.8600000000000003</v>
      </c>
      <c r="V28" s="51" t="s">
        <v>95</v>
      </c>
      <c r="W28" s="51">
        <v>2.74</v>
      </c>
      <c r="X28" s="51" t="s">
        <v>95</v>
      </c>
      <c r="Y28" s="66">
        <v>2.79</v>
      </c>
      <c r="Z28" s="51">
        <v>4.22</v>
      </c>
      <c r="AA28" s="51">
        <v>3.49</v>
      </c>
      <c r="AB28" s="51" t="s">
        <v>95</v>
      </c>
      <c r="AC28" s="51">
        <v>2.78</v>
      </c>
      <c r="AD28" s="51" t="s">
        <v>95</v>
      </c>
      <c r="AE28" s="51">
        <v>3.03</v>
      </c>
      <c r="AF28" s="51">
        <v>2.79</v>
      </c>
      <c r="AG28" s="118" t="s">
        <v>95</v>
      </c>
      <c r="AI28" s="110" t="str">
        <f>Mellemark_7910!B253</f>
        <v/>
      </c>
      <c r="AJ28" s="110" t="str">
        <f>Mellemark_7910!C253</f>
        <v/>
      </c>
      <c r="AK28" s="110" t="str">
        <f>Mellemark_7910!D253</f>
        <v/>
      </c>
      <c r="AL28" s="110" t="str">
        <f>Mellemark_7910!E253</f>
        <v/>
      </c>
      <c r="AM28" s="110" t="str">
        <f>Mellemark_7910!F253</f>
        <v/>
      </c>
      <c r="AN28" s="110" t="str">
        <f>Mellemark_7910!G253</f>
        <v/>
      </c>
      <c r="AO28" s="110" t="str">
        <f>Mellemark_7910!H253</f>
        <v/>
      </c>
      <c r="AP28" s="110" t="str">
        <f>Mellemark_7910!I253</f>
        <v/>
      </c>
      <c r="AQ28" s="110" t="str">
        <f>Mellemark_7910!J253</f>
        <v/>
      </c>
      <c r="AR28" s="110" t="str">
        <f>Mellemark_7910!K253</f>
        <v/>
      </c>
      <c r="AS28" s="110" t="str">
        <f>Mellemark_7910!L253</f>
        <v/>
      </c>
      <c r="AT28" s="110" t="str">
        <f>Mellemark_7910!M253</f>
        <v/>
      </c>
      <c r="AU28" s="110" t="str">
        <f>Mellemark_7910!N253</f>
        <v/>
      </c>
      <c r="AV28" s="110" t="str">
        <f>Mellemark_7910!O253</f>
        <v/>
      </c>
      <c r="AW28" s="110" t="str">
        <f>Mellemark_7910!P253</f>
        <v/>
      </c>
      <c r="AX28" s="110" t="str">
        <f>Mellemark_7910!Q253</f>
        <v/>
      </c>
      <c r="AY28" s="110" t="str">
        <f>Mellemark_7910!R253</f>
        <v/>
      </c>
      <c r="AZ28" s="110" t="str">
        <f>Mellemark_7910!S253</f>
        <v/>
      </c>
      <c r="BA28" s="110" t="str">
        <f>Mellemark_7910!T253</f>
        <v/>
      </c>
      <c r="BB28" s="110" t="str">
        <f>Mellemark_7910!U253</f>
        <v/>
      </c>
      <c r="BC28" s="110" t="str">
        <f>Mellemark_7910!V253</f>
        <v/>
      </c>
      <c r="BD28" s="110" t="str">
        <f>Mellemark_7910!W253</f>
        <v/>
      </c>
      <c r="BE28" s="110" t="str">
        <f>Mellemark_7910!X253</f>
        <v/>
      </c>
      <c r="BF28" s="110" t="str">
        <f>Mellemark_7910!Y253</f>
        <v/>
      </c>
      <c r="BG28" s="110" t="str">
        <f>Mellemark_7910!Z253</f>
        <v/>
      </c>
      <c r="BH28" s="110" t="str">
        <f>Mellemark_7910!AA253</f>
        <v/>
      </c>
      <c r="BI28" s="110" t="str">
        <f>Mellemark_7910!AB253</f>
        <v/>
      </c>
      <c r="BJ28" s="110" t="str">
        <f>Mellemark_7910!AC253</f>
        <v/>
      </c>
      <c r="BK28" s="110" t="str">
        <f>Mellemark_7910!AD253</f>
        <v/>
      </c>
      <c r="BL28" s="110" t="str">
        <f>Mellemark_7910!AE253</f>
        <v/>
      </c>
      <c r="BM28" s="110" t="str">
        <f>Mellemark_7910!AF253</f>
        <v/>
      </c>
      <c r="BN28" s="110" t="str">
        <f>Mellemark_7910!AG253</f>
        <v/>
      </c>
      <c r="BO28" s="110" t="str">
        <f>Mellemark_7910!AH253</f>
        <v/>
      </c>
      <c r="BP28" s="110" t="str">
        <f>Mellemark_7910!AI253</f>
        <v/>
      </c>
      <c r="BQ28" s="110" t="str">
        <f>Mellemark_7910!AJ253</f>
        <v/>
      </c>
      <c r="BR28" s="110" t="str">
        <f>Mellemark_7910!AK253</f>
        <v/>
      </c>
      <c r="BS28" s="110" t="str">
        <f>Mellemark_7910!AL253</f>
        <v/>
      </c>
      <c r="BT28" s="110" t="str">
        <f>Mellemark_7910!AM253</f>
        <v/>
      </c>
      <c r="BU28" s="110" t="str">
        <f>Mellemark_7910!AN253</f>
        <v/>
      </c>
      <c r="BV28" s="110" t="str">
        <f>Mellemark_7910!AO253</f>
        <v/>
      </c>
      <c r="BW28" s="110" t="str">
        <f>Mellemark_7910!AP253</f>
        <v/>
      </c>
      <c r="BX28" s="110" t="str">
        <f>Mellemark_7910!AQ253</f>
        <v/>
      </c>
      <c r="BY28" s="110" t="str">
        <f>Mellemark_7910!AR253</f>
        <v/>
      </c>
      <c r="BZ28" s="110" t="str">
        <f>Mellemark_7910!AS253</f>
        <v/>
      </c>
      <c r="CA28" s="110" t="str">
        <f>Mellemark_7910!AT253</f>
        <v/>
      </c>
      <c r="CB28" s="110" t="str">
        <f>Mellemark_7910!AU253</f>
        <v/>
      </c>
      <c r="CC28" s="110" t="str">
        <f>Mellemark_7910!AV253</f>
        <v/>
      </c>
      <c r="CD28" s="110" t="str">
        <f>Mellemark_7910!AW253</f>
        <v/>
      </c>
      <c r="CE28" s="110" t="str">
        <f>Mellemark_7910!AX253</f>
        <v/>
      </c>
      <c r="CF28" s="110" t="str">
        <f>Mellemark_7910!AY253</f>
        <v/>
      </c>
      <c r="CG28" s="110" t="str">
        <f>Mellemark_7910!AZ253</f>
        <v/>
      </c>
      <c r="CH28" s="110" t="str">
        <f>Mellemark_7910!BA253</f>
        <v/>
      </c>
      <c r="CI28" s="110" t="str">
        <f>Mellemark_7910!BB253</f>
        <v/>
      </c>
      <c r="CJ28" s="110" t="str">
        <f>Mellemark_7910!BC253</f>
        <v/>
      </c>
      <c r="CK28" s="110" t="str">
        <f>Mellemark_7910!BD253</f>
        <v/>
      </c>
      <c r="CL28" s="110" t="str">
        <f>Mellemark_7910!BE253</f>
        <v/>
      </c>
      <c r="CM28" s="110" t="str">
        <f>Mellemark_7910!BF253</f>
        <v/>
      </c>
      <c r="CN28" s="110" t="str">
        <f>Mellemark_7910!BG253</f>
        <v/>
      </c>
      <c r="CO28" s="110" t="str">
        <f>Mellemark_7910!BH253</f>
        <v/>
      </c>
      <c r="CP28" s="110" t="str">
        <f>Mellemark_7910!BI253</f>
        <v/>
      </c>
      <c r="CQ28" s="110" t="str">
        <f>Mellemark_7910!BJ253</f>
        <v/>
      </c>
      <c r="CR28" s="110" t="str">
        <f>Mellemark_7910!BK253</f>
        <v/>
      </c>
      <c r="CS28" s="110" t="str">
        <f>Mellemark_7910!BL253</f>
        <v/>
      </c>
      <c r="CT28" s="110" t="str">
        <f>Mellemark_7910!BM253</f>
        <v/>
      </c>
      <c r="CU28" s="110" t="str">
        <f>Mellemark_7910!BN253</f>
        <v/>
      </c>
      <c r="CV28" s="110" t="str">
        <f>Mellemark_7910!BO253</f>
        <v/>
      </c>
      <c r="CW28" s="110" t="str">
        <f>Mellemark_7910!BP253</f>
        <v/>
      </c>
      <c r="CX28" s="110" t="str">
        <f>Mellemark_7910!BQ253</f>
        <v/>
      </c>
      <c r="CY28" s="110" t="str">
        <f>Mellemark_7910!BR253</f>
        <v/>
      </c>
      <c r="CZ28" s="110" t="str">
        <f>Mellemark_7910!BS253</f>
        <v/>
      </c>
      <c r="DA28" s="110" t="str">
        <f>Mellemark_7910!BT253</f>
        <v/>
      </c>
      <c r="DB28" s="110" t="str">
        <f>Mellemark_7910!BU253</f>
        <v/>
      </c>
      <c r="DC28" s="110" t="str">
        <f>Mellemark_7910!BV253</f>
        <v/>
      </c>
      <c r="DD28" s="110" t="str">
        <f>Mellemark_7910!BW253</f>
        <v/>
      </c>
      <c r="DE28" s="110" t="str">
        <f>Mellemark_7910!BX253</f>
        <v/>
      </c>
      <c r="DF28" s="110" t="str">
        <f>Mellemark_7910!BY253</f>
        <v/>
      </c>
      <c r="DG28" s="110" t="str">
        <f>Mellemark_7910!BZ253</f>
        <v/>
      </c>
      <c r="DH28" s="110" t="str">
        <f>Mellemark_7910!CA253</f>
        <v/>
      </c>
      <c r="DI28" s="110" t="str">
        <f>Mellemark_7910!CB253</f>
        <v/>
      </c>
      <c r="DJ28" s="110" t="str">
        <f>Mellemark_7910!CC253</f>
        <v/>
      </c>
      <c r="DK28" s="110" t="str">
        <f>Mellemark_7910!CD253</f>
        <v/>
      </c>
      <c r="DL28" s="110" t="str">
        <f>Mellemark_7910!CE253</f>
        <v/>
      </c>
      <c r="DM28" s="110" t="str">
        <f>Mellemark_7910!CF253</f>
        <v/>
      </c>
      <c r="DN28" s="110" t="str">
        <f>Mellemark_7910!CG253</f>
        <v/>
      </c>
      <c r="DO28" s="110" t="str">
        <f>Mellemark_7910!CH253</f>
        <v/>
      </c>
      <c r="DP28" s="110" t="str">
        <f>Mellemark_7910!CI253</f>
        <v/>
      </c>
      <c r="DQ28" s="110" t="str">
        <f>Mellemark_7910!CJ253</f>
        <v/>
      </c>
      <c r="DR28" s="110" t="str">
        <f>Mellemark_7910!CK253</f>
        <v/>
      </c>
      <c r="DS28" s="110" t="str">
        <f>Mellemark_7910!CL253</f>
        <v/>
      </c>
      <c r="DT28" s="110" t="str">
        <f>Mellemark_7910!CM253</f>
        <v/>
      </c>
      <c r="DU28" s="110" t="str">
        <f>Mellemark_7910!CN253</f>
        <v/>
      </c>
      <c r="DV28" s="110" t="str">
        <f>Mellemark_7910!CO253</f>
        <v/>
      </c>
      <c r="DW28" s="110" t="str">
        <f>Mellemark_7910!CP253</f>
        <v/>
      </c>
      <c r="DX28" s="110" t="str">
        <f>Mellemark_7910!CQ253</f>
        <v/>
      </c>
      <c r="DY28" s="110" t="str">
        <f>Mellemark_7910!CR253</f>
        <v/>
      </c>
      <c r="DZ28" s="110" t="str">
        <f>Mellemark_7910!CS253</f>
        <v/>
      </c>
      <c r="EA28" s="110" t="str">
        <f>Mellemark_7910!CT253</f>
        <v/>
      </c>
      <c r="EB28" s="110" t="str">
        <f>Mellemark_7910!CU253</f>
        <v/>
      </c>
      <c r="EC28" s="110" t="str">
        <f>Mellemark_7910!CV253</f>
        <v/>
      </c>
      <c r="ED28" s="110" t="str">
        <f>Mellemark_7910!CW253</f>
        <v/>
      </c>
      <c r="EE28" s="110" t="str">
        <f>Mellemark_7910!CX253</f>
        <v/>
      </c>
      <c r="EF28" s="110" t="str">
        <f>Mellemark_7910!CY253</f>
        <v/>
      </c>
      <c r="EG28" s="110" t="str">
        <f>Mellemark_7910!CZ253</f>
        <v/>
      </c>
      <c r="EH28" s="110" t="str">
        <f>Mellemark_7910!DA253</f>
        <v/>
      </c>
      <c r="EI28" s="110" t="str">
        <f>Mellemark_7910!DB253</f>
        <v/>
      </c>
      <c r="EJ28" s="110" t="str">
        <f>Mellemark_7910!DC253</f>
        <v/>
      </c>
      <c r="EK28" s="110" t="str">
        <f>Mellemark_7910!DD253</f>
        <v/>
      </c>
      <c r="EL28" s="110" t="str">
        <f>Mellemark_7910!DE253</f>
        <v/>
      </c>
      <c r="EM28" s="110" t="str">
        <f>Mellemark_7910!DF253</f>
        <v/>
      </c>
      <c r="EN28" s="110" t="str">
        <f>Mellemark_7910!DG253</f>
        <v/>
      </c>
      <c r="EO28" s="110" t="str">
        <f>Mellemark_7910!DH253</f>
        <v/>
      </c>
      <c r="EP28" s="110" t="str">
        <f>Mellemark_7910!DI253</f>
        <v/>
      </c>
      <c r="EQ28" s="110" t="str">
        <f>Mellemark_7910!DJ253</f>
        <v/>
      </c>
      <c r="ER28" s="110" t="str">
        <f>Mellemark_7910!DK253</f>
        <v/>
      </c>
      <c r="ES28" s="110" t="str">
        <f>Mellemark_7910!DL253</f>
        <v/>
      </c>
      <c r="ET28" s="110" t="str">
        <f>Mellemark_7910!DM253</f>
        <v/>
      </c>
      <c r="EU28" s="110" t="str">
        <f>Mellemark_7910!DN253</f>
        <v/>
      </c>
      <c r="EV28" s="110" t="str">
        <f>Mellemark_7910!DO253</f>
        <v/>
      </c>
      <c r="EW28" s="110" t="str">
        <f>Mellemark_7910!DP253</f>
        <v/>
      </c>
      <c r="EX28" s="110" t="str">
        <f>Mellemark_7910!DQ253</f>
        <v/>
      </c>
      <c r="EY28" s="110" t="str">
        <f>Mellemark_7910!DR253</f>
        <v/>
      </c>
      <c r="EZ28" s="110" t="str">
        <f>Mellemark_7910!DS253</f>
        <v/>
      </c>
      <c r="FA28" s="110" t="str">
        <f>Mellemark_7910!DT253</f>
        <v/>
      </c>
      <c r="FB28" s="110" t="str">
        <f>Mellemark_7910!DU253</f>
        <v/>
      </c>
      <c r="FC28" s="110" t="str">
        <f>Mellemark_7910!DV253</f>
        <v/>
      </c>
      <c r="FD28" s="110" t="str">
        <f>Mellemark_7910!DW253</f>
        <v/>
      </c>
      <c r="FE28" s="110" t="str">
        <f>Mellemark_7910!DX253</f>
        <v/>
      </c>
      <c r="FF28" s="110" t="str">
        <f>Mellemark_7910!DY253</f>
        <v/>
      </c>
      <c r="FG28" s="110" t="str">
        <f>Mellemark_7910!DZ253</f>
        <v/>
      </c>
      <c r="FH28" s="110" t="str">
        <f>Mellemark_7910!EA253</f>
        <v/>
      </c>
      <c r="FI28" s="110" t="str">
        <f>Mellemark_7910!EB253</f>
        <v/>
      </c>
      <c r="FJ28" s="110" t="str">
        <f>Mellemark_7910!EC253</f>
        <v/>
      </c>
      <c r="FK28" s="110" t="str">
        <f>Mellemark_7910!ED253</f>
        <v/>
      </c>
      <c r="FL28" s="110" t="str">
        <f>Mellemark_7910!EE253</f>
        <v/>
      </c>
      <c r="FM28" s="110" t="str">
        <f>Mellemark_7910!EF253</f>
        <v/>
      </c>
      <c r="FN28" s="110" t="str">
        <f>Mellemark_7910!EG253</f>
        <v/>
      </c>
      <c r="FO28" s="110" t="str">
        <f>Mellemark_7910!EH253</f>
        <v/>
      </c>
      <c r="FP28" s="110" t="str">
        <f>Mellemark_7910!EI253</f>
        <v/>
      </c>
      <c r="FQ28" s="110" t="str">
        <f>Mellemark_7910!EJ253</f>
        <v/>
      </c>
      <c r="FR28" s="110" t="str">
        <f>Mellemark_7910!EK253</f>
        <v/>
      </c>
      <c r="FS28" s="110" t="str">
        <f>Mellemark_7910!EL253</f>
        <v/>
      </c>
      <c r="FT28" s="110" t="str">
        <f>Mellemark_7910!EM253</f>
        <v/>
      </c>
      <c r="FU28" s="110" t="str">
        <f>Mellemark_7910!EN253</f>
        <v/>
      </c>
      <c r="FV28" s="110" t="str">
        <f>Mellemark_7910!EO253</f>
        <v/>
      </c>
      <c r="FW28" s="110" t="str">
        <f>Mellemark_7910!EP253</f>
        <v/>
      </c>
      <c r="FX28" s="110" t="str">
        <f>Mellemark_7910!EQ253</f>
        <v/>
      </c>
      <c r="FY28" s="110" t="str">
        <f>Mellemark_7910!ER253</f>
        <v/>
      </c>
      <c r="FZ28" s="110" t="str">
        <f>Mellemark_7910!ES253</f>
        <v/>
      </c>
      <c r="GA28" s="110" t="str">
        <f>Mellemark_7910!ET253</f>
        <v/>
      </c>
      <c r="GB28" s="110" t="str">
        <f>Mellemark_7910!EU253</f>
        <v/>
      </c>
      <c r="GC28" s="110" t="str">
        <f>Mellemark_7910!EV253</f>
        <v/>
      </c>
      <c r="GD28" s="110" t="str">
        <f>Mellemark_7910!EW253</f>
        <v/>
      </c>
      <c r="GE28" s="110" t="str">
        <f>Mellemark_7910!EX253</f>
        <v/>
      </c>
      <c r="GF28" s="110" t="str">
        <f>Mellemark_7910!EY253</f>
        <v/>
      </c>
      <c r="GG28" s="110" t="str">
        <f>Mellemark_7910!EZ253</f>
        <v/>
      </c>
      <c r="GH28" s="110" t="str">
        <f>Mellemark_7910!FA253</f>
        <v/>
      </c>
      <c r="GI28" s="110" t="str">
        <f>Mellemark_7910!FB253</f>
        <v/>
      </c>
      <c r="GJ28" s="110" t="str">
        <f>Mellemark_7910!FC253</f>
        <v/>
      </c>
      <c r="GK28" s="110" t="str">
        <f>Mellemark_7910!FD253</f>
        <v/>
      </c>
      <c r="GL28" s="110" t="str">
        <f>Mellemark_7910!FE253</f>
        <v/>
      </c>
      <c r="GM28" s="110" t="str">
        <f>Mellemark_7910!FF253</f>
        <v/>
      </c>
      <c r="GN28" s="110" t="str">
        <f>Mellemark_7910!FG253</f>
        <v/>
      </c>
      <c r="GO28" s="110" t="str">
        <f>Mellemark_7910!FH253</f>
        <v/>
      </c>
      <c r="GP28" s="110" t="str">
        <f>Mellemark_7910!FI253</f>
        <v/>
      </c>
      <c r="GQ28" s="110" t="str">
        <f>Mellemark_7910!FJ253</f>
        <v/>
      </c>
      <c r="GR28" s="110" t="str">
        <f>Mellemark_7910!FK253</f>
        <v/>
      </c>
      <c r="GS28" s="110" t="str">
        <f>Mellemark_7910!FL253</f>
        <v/>
      </c>
      <c r="GT28" s="110" t="str">
        <f>Mellemark_7910!FM253</f>
        <v/>
      </c>
      <c r="GU28" s="110" t="str">
        <f>Mellemark_7910!FN253</f>
        <v/>
      </c>
      <c r="GV28" s="110" t="str">
        <f>Mellemark_7910!FO253</f>
        <v/>
      </c>
      <c r="GW28" s="110" t="str">
        <f>Mellemark_7910!FP253</f>
        <v/>
      </c>
      <c r="GX28" s="110" t="str">
        <f>Mellemark_7910!FQ253</f>
        <v/>
      </c>
      <c r="GY28" s="110" t="str">
        <f>Mellemark_7910!FR253</f>
        <v/>
      </c>
      <c r="GZ28" s="110" t="str">
        <f>Mellemark_7910!FS253</f>
        <v/>
      </c>
      <c r="HA28" s="110" t="str">
        <f>Mellemark_7910!FT253</f>
        <v/>
      </c>
      <c r="HB28" s="110" t="str">
        <f>Mellemark_7910!FU253</f>
        <v/>
      </c>
      <c r="HC28" s="110" t="str">
        <f>Mellemark_7910!FV253</f>
        <v/>
      </c>
      <c r="HD28" s="110" t="str">
        <f>Mellemark_7910!FW253</f>
        <v/>
      </c>
      <c r="HE28" s="110" t="str">
        <f>Mellemark_7910!FX253</f>
        <v/>
      </c>
      <c r="HF28" s="110" t="str">
        <f>Mellemark_7910!FY253</f>
        <v/>
      </c>
      <c r="HG28" s="110" t="str">
        <f>Mellemark_7910!FZ253</f>
        <v/>
      </c>
      <c r="HH28" s="110" t="str">
        <f>Mellemark_7910!GA253</f>
        <v/>
      </c>
      <c r="HI28" s="110" t="str">
        <f>Mellemark_7910!GB253</f>
        <v/>
      </c>
      <c r="HJ28" s="110" t="str">
        <f>Mellemark_7910!GC253</f>
        <v/>
      </c>
      <c r="HK28" s="110" t="str">
        <f>Mellemark_7910!GD253</f>
        <v/>
      </c>
      <c r="HL28" s="110" t="str">
        <f>Mellemark_7910!GE253</f>
        <v/>
      </c>
      <c r="HM28" s="110" t="str">
        <f>Mellemark_7910!GF253</f>
        <v/>
      </c>
      <c r="HN28" s="110" t="str">
        <f>Mellemark_7910!GG253</f>
        <v/>
      </c>
      <c r="HO28" s="110" t="str">
        <f>Mellemark_7910!GH253</f>
        <v/>
      </c>
      <c r="HP28" s="110" t="str">
        <f>Mellemark_7910!GI253</f>
        <v/>
      </c>
      <c r="HQ28" s="110" t="str">
        <f>Mellemark_7910!GJ253</f>
        <v/>
      </c>
      <c r="HR28" s="110" t="str">
        <f>Mellemark_7910!GK253</f>
        <v/>
      </c>
      <c r="HS28" s="110" t="str">
        <f>Mellemark_7910!GL253</f>
        <v/>
      </c>
      <c r="HT28" s="110" t="str">
        <f>Mellemark_7910!GM253</f>
        <v/>
      </c>
      <c r="HU28" s="110" t="str">
        <f>Mellemark_7910!GN253</f>
        <v/>
      </c>
      <c r="HV28" s="110" t="str">
        <f>Mellemark_7910!GO253</f>
        <v/>
      </c>
      <c r="HW28" s="110" t="str">
        <f>Mellemark_7910!GP253</f>
        <v/>
      </c>
      <c r="HX28" s="110" t="str">
        <f>Mellemark_7910!GQ253</f>
        <v/>
      </c>
      <c r="HY28" s="110" t="str">
        <f>Mellemark_7910!GR253</f>
        <v/>
      </c>
      <c r="HZ28" s="110" t="str">
        <f>Mellemark_7910!GS253</f>
        <v/>
      </c>
      <c r="IA28" s="110" t="str">
        <f>Mellemark_7910!GT253</f>
        <v/>
      </c>
    </row>
    <row r="29" spans="1:235" s="188" customFormat="1" ht="14.25" x14ac:dyDescent="0.2">
      <c r="A29" s="188">
        <v>26</v>
      </c>
      <c r="B29" s="189" t="s">
        <v>47</v>
      </c>
      <c r="C29" s="189"/>
      <c r="D29" s="51" t="s">
        <v>95</v>
      </c>
      <c r="E29" s="51" t="s">
        <v>95</v>
      </c>
      <c r="F29" s="51" t="s">
        <v>95</v>
      </c>
      <c r="G29" s="51" t="s">
        <v>95</v>
      </c>
      <c r="H29" s="51" t="s">
        <v>95</v>
      </c>
      <c r="I29" s="51" t="s">
        <v>95</v>
      </c>
      <c r="J29" s="66">
        <v>7.76</v>
      </c>
      <c r="K29" s="51" t="s">
        <v>95</v>
      </c>
      <c r="L29" s="51">
        <v>7.87</v>
      </c>
      <c r="M29" s="51" t="s">
        <v>95</v>
      </c>
      <c r="N29" s="51" t="s">
        <v>95</v>
      </c>
      <c r="O29" s="51" t="s">
        <v>95</v>
      </c>
      <c r="P29" s="51" t="s">
        <v>95</v>
      </c>
      <c r="Q29" s="51" t="s">
        <v>95</v>
      </c>
      <c r="R29" s="118" t="s">
        <v>95</v>
      </c>
      <c r="S29" s="51" t="s">
        <v>95</v>
      </c>
      <c r="T29" s="51" t="s">
        <v>95</v>
      </c>
      <c r="U29" s="51">
        <v>6.28</v>
      </c>
      <c r="V29" s="51" t="s">
        <v>95</v>
      </c>
      <c r="W29" s="51">
        <v>2.96</v>
      </c>
      <c r="X29" s="51" t="s">
        <v>95</v>
      </c>
      <c r="Y29" s="66">
        <v>5.53</v>
      </c>
      <c r="Z29" s="51" t="s">
        <v>95</v>
      </c>
      <c r="AA29" s="51" t="s">
        <v>95</v>
      </c>
      <c r="AB29" s="51" t="s">
        <v>95</v>
      </c>
      <c r="AC29" s="51">
        <v>3.92</v>
      </c>
      <c r="AD29" s="51" t="s">
        <v>95</v>
      </c>
      <c r="AE29" s="51">
        <v>3.74</v>
      </c>
      <c r="AF29" s="51" t="s">
        <v>95</v>
      </c>
      <c r="AG29" s="118">
        <v>8.02</v>
      </c>
      <c r="AI29" s="110" t="str">
        <f>Mellemark_7910!B254</f>
        <v/>
      </c>
      <c r="AJ29" s="110" t="str">
        <f>Mellemark_7910!C254</f>
        <v/>
      </c>
      <c r="AK29" s="110" t="str">
        <f>Mellemark_7910!D254</f>
        <v/>
      </c>
      <c r="AL29" s="110" t="str">
        <f>Mellemark_7910!E254</f>
        <v/>
      </c>
      <c r="AM29" s="110" t="str">
        <f>Mellemark_7910!F254</f>
        <v/>
      </c>
      <c r="AN29" s="110" t="str">
        <f>Mellemark_7910!G254</f>
        <v/>
      </c>
      <c r="AO29" s="110" t="str">
        <f>Mellemark_7910!H254</f>
        <v/>
      </c>
      <c r="AP29" s="110" t="str">
        <f>Mellemark_7910!I254</f>
        <v/>
      </c>
      <c r="AQ29" s="110" t="str">
        <f>Mellemark_7910!J254</f>
        <v/>
      </c>
      <c r="AR29" s="110" t="str">
        <f>Mellemark_7910!K254</f>
        <v/>
      </c>
      <c r="AS29" s="110" t="str">
        <f>Mellemark_7910!L254</f>
        <v/>
      </c>
      <c r="AT29" s="110" t="str">
        <f>Mellemark_7910!M254</f>
        <v/>
      </c>
      <c r="AU29" s="110" t="str">
        <f>Mellemark_7910!N254</f>
        <v/>
      </c>
      <c r="AV29" s="110" t="str">
        <f>Mellemark_7910!O254</f>
        <v/>
      </c>
      <c r="AW29" s="110" t="str">
        <f>Mellemark_7910!P254</f>
        <v/>
      </c>
      <c r="AX29" s="110" t="str">
        <f>Mellemark_7910!Q254</f>
        <v/>
      </c>
      <c r="AY29" s="110" t="str">
        <f>Mellemark_7910!R254</f>
        <v/>
      </c>
      <c r="AZ29" s="110" t="str">
        <f>Mellemark_7910!S254</f>
        <v/>
      </c>
      <c r="BA29" s="110" t="str">
        <f>Mellemark_7910!T254</f>
        <v/>
      </c>
      <c r="BB29" s="110" t="str">
        <f>Mellemark_7910!U254</f>
        <v/>
      </c>
      <c r="BC29" s="110" t="str">
        <f>Mellemark_7910!V254</f>
        <v/>
      </c>
      <c r="BD29" s="110" t="str">
        <f>Mellemark_7910!W254</f>
        <v/>
      </c>
      <c r="BE29" s="110" t="str">
        <f>Mellemark_7910!X254</f>
        <v/>
      </c>
      <c r="BF29" s="110" t="str">
        <f>Mellemark_7910!Y254</f>
        <v/>
      </c>
      <c r="BG29" s="110" t="str">
        <f>Mellemark_7910!Z254</f>
        <v/>
      </c>
      <c r="BH29" s="110" t="str">
        <f>Mellemark_7910!AA254</f>
        <v/>
      </c>
      <c r="BI29" s="110" t="str">
        <f>Mellemark_7910!AB254</f>
        <v/>
      </c>
      <c r="BJ29" s="110" t="str">
        <f>Mellemark_7910!AC254</f>
        <v/>
      </c>
      <c r="BK29" s="110" t="str">
        <f>Mellemark_7910!AD254</f>
        <v/>
      </c>
      <c r="BL29" s="110" t="str">
        <f>Mellemark_7910!AE254</f>
        <v/>
      </c>
      <c r="BM29" s="110" t="str">
        <f>Mellemark_7910!AF254</f>
        <v/>
      </c>
      <c r="BN29" s="110" t="str">
        <f>Mellemark_7910!AG254</f>
        <v/>
      </c>
      <c r="BO29" s="110" t="str">
        <f>Mellemark_7910!AH254</f>
        <v/>
      </c>
      <c r="BP29" s="110" t="str">
        <f>Mellemark_7910!AI254</f>
        <v/>
      </c>
      <c r="BQ29" s="110" t="str">
        <f>Mellemark_7910!AJ254</f>
        <v/>
      </c>
      <c r="BR29" s="110" t="str">
        <f>Mellemark_7910!AK254</f>
        <v/>
      </c>
      <c r="BS29" s="110" t="str">
        <f>Mellemark_7910!AL254</f>
        <v/>
      </c>
      <c r="BT29" s="110" t="str">
        <f>Mellemark_7910!AM254</f>
        <v/>
      </c>
      <c r="BU29" s="110" t="str">
        <f>Mellemark_7910!AN254</f>
        <v/>
      </c>
      <c r="BV29" s="110" t="str">
        <f>Mellemark_7910!AO254</f>
        <v/>
      </c>
      <c r="BW29" s="110" t="str">
        <f>Mellemark_7910!AP254</f>
        <v/>
      </c>
      <c r="BX29" s="110" t="str">
        <f>Mellemark_7910!AQ254</f>
        <v/>
      </c>
      <c r="BY29" s="110" t="str">
        <f>Mellemark_7910!AR254</f>
        <v/>
      </c>
      <c r="BZ29" s="110" t="str">
        <f>Mellemark_7910!AS254</f>
        <v/>
      </c>
      <c r="CA29" s="110" t="str">
        <f>Mellemark_7910!AT254</f>
        <v/>
      </c>
      <c r="CB29" s="110" t="str">
        <f>Mellemark_7910!AU254</f>
        <v/>
      </c>
      <c r="CC29" s="110" t="str">
        <f>Mellemark_7910!AV254</f>
        <v/>
      </c>
      <c r="CD29" s="110" t="str">
        <f>Mellemark_7910!AW254</f>
        <v/>
      </c>
      <c r="CE29" s="110" t="str">
        <f>Mellemark_7910!AX254</f>
        <v/>
      </c>
      <c r="CF29" s="110" t="str">
        <f>Mellemark_7910!AY254</f>
        <v/>
      </c>
      <c r="CG29" s="110" t="str">
        <f>Mellemark_7910!AZ254</f>
        <v/>
      </c>
      <c r="CH29" s="110" t="str">
        <f>Mellemark_7910!BA254</f>
        <v/>
      </c>
      <c r="CI29" s="110" t="str">
        <f>Mellemark_7910!BB254</f>
        <v/>
      </c>
      <c r="CJ29" s="110" t="str">
        <f>Mellemark_7910!BC254</f>
        <v/>
      </c>
      <c r="CK29" s="110" t="str">
        <f>Mellemark_7910!BD254</f>
        <v/>
      </c>
      <c r="CL29" s="110" t="str">
        <f>Mellemark_7910!BE254</f>
        <v/>
      </c>
      <c r="CM29" s="110" t="str">
        <f>Mellemark_7910!BF254</f>
        <v/>
      </c>
      <c r="CN29" s="110" t="str">
        <f>Mellemark_7910!BG254</f>
        <v/>
      </c>
      <c r="CO29" s="110" t="str">
        <f>Mellemark_7910!BH254</f>
        <v/>
      </c>
      <c r="CP29" s="110" t="str">
        <f>Mellemark_7910!BI254</f>
        <v/>
      </c>
      <c r="CQ29" s="110" t="str">
        <f>Mellemark_7910!BJ254</f>
        <v/>
      </c>
      <c r="CR29" s="110" t="str">
        <f>Mellemark_7910!BK254</f>
        <v/>
      </c>
      <c r="CS29" s="110" t="str">
        <f>Mellemark_7910!BL254</f>
        <v/>
      </c>
      <c r="CT29" s="110" t="str">
        <f>Mellemark_7910!BM254</f>
        <v/>
      </c>
      <c r="CU29" s="110" t="str">
        <f>Mellemark_7910!BN254</f>
        <v/>
      </c>
      <c r="CV29" s="110" t="str">
        <f>Mellemark_7910!BO254</f>
        <v/>
      </c>
      <c r="CW29" s="110" t="str">
        <f>Mellemark_7910!BP254</f>
        <v/>
      </c>
      <c r="CX29" s="110" t="str">
        <f>Mellemark_7910!BQ254</f>
        <v/>
      </c>
      <c r="CY29" s="110" t="str">
        <f>Mellemark_7910!BR254</f>
        <v/>
      </c>
      <c r="CZ29" s="110" t="str">
        <f>Mellemark_7910!BS254</f>
        <v/>
      </c>
      <c r="DA29" s="110" t="str">
        <f>Mellemark_7910!BT254</f>
        <v/>
      </c>
      <c r="DB29" s="110" t="str">
        <f>Mellemark_7910!BU254</f>
        <v/>
      </c>
      <c r="DC29" s="110" t="str">
        <f>Mellemark_7910!BV254</f>
        <v/>
      </c>
      <c r="DD29" s="110" t="str">
        <f>Mellemark_7910!BW254</f>
        <v/>
      </c>
      <c r="DE29" s="110" t="str">
        <f>Mellemark_7910!BX254</f>
        <v/>
      </c>
      <c r="DF29" s="110" t="str">
        <f>Mellemark_7910!BY254</f>
        <v/>
      </c>
      <c r="DG29" s="110" t="str">
        <f>Mellemark_7910!BZ254</f>
        <v/>
      </c>
      <c r="DH29" s="110" t="str">
        <f>Mellemark_7910!CA254</f>
        <v/>
      </c>
      <c r="DI29" s="110" t="str">
        <f>Mellemark_7910!CB254</f>
        <v/>
      </c>
      <c r="DJ29" s="110" t="str">
        <f>Mellemark_7910!CC254</f>
        <v/>
      </c>
      <c r="DK29" s="110" t="str">
        <f>Mellemark_7910!CD254</f>
        <v/>
      </c>
      <c r="DL29" s="110" t="str">
        <f>Mellemark_7910!CE254</f>
        <v/>
      </c>
      <c r="DM29" s="110" t="str">
        <f>Mellemark_7910!CF254</f>
        <v/>
      </c>
      <c r="DN29" s="110" t="str">
        <f>Mellemark_7910!CG254</f>
        <v/>
      </c>
      <c r="DO29" s="110" t="str">
        <f>Mellemark_7910!CH254</f>
        <v/>
      </c>
      <c r="DP29" s="110" t="str">
        <f>Mellemark_7910!CI254</f>
        <v/>
      </c>
      <c r="DQ29" s="110" t="str">
        <f>Mellemark_7910!CJ254</f>
        <v/>
      </c>
      <c r="DR29" s="110" t="str">
        <f>Mellemark_7910!CK254</f>
        <v/>
      </c>
      <c r="DS29" s="110" t="str">
        <f>Mellemark_7910!CL254</f>
        <v/>
      </c>
      <c r="DT29" s="110" t="str">
        <f>Mellemark_7910!CM254</f>
        <v/>
      </c>
      <c r="DU29" s="110" t="str">
        <f>Mellemark_7910!CN254</f>
        <v/>
      </c>
      <c r="DV29" s="110" t="str">
        <f>Mellemark_7910!CO254</f>
        <v/>
      </c>
      <c r="DW29" s="110" t="str">
        <f>Mellemark_7910!CP254</f>
        <v/>
      </c>
      <c r="DX29" s="110" t="str">
        <f>Mellemark_7910!CQ254</f>
        <v/>
      </c>
      <c r="DY29" s="110" t="str">
        <f>Mellemark_7910!CR254</f>
        <v/>
      </c>
      <c r="DZ29" s="110" t="str">
        <f>Mellemark_7910!CS254</f>
        <v/>
      </c>
      <c r="EA29" s="110" t="str">
        <f>Mellemark_7910!CT254</f>
        <v/>
      </c>
      <c r="EB29" s="110" t="str">
        <f>Mellemark_7910!CU254</f>
        <v/>
      </c>
      <c r="EC29" s="110" t="str">
        <f>Mellemark_7910!CV254</f>
        <v/>
      </c>
      <c r="ED29" s="110" t="str">
        <f>Mellemark_7910!CW254</f>
        <v/>
      </c>
      <c r="EE29" s="110" t="str">
        <f>Mellemark_7910!CX254</f>
        <v/>
      </c>
      <c r="EF29" s="110" t="str">
        <f>Mellemark_7910!CY254</f>
        <v/>
      </c>
      <c r="EG29" s="110" t="str">
        <f>Mellemark_7910!CZ254</f>
        <v/>
      </c>
      <c r="EH29" s="110" t="str">
        <f>Mellemark_7910!DA254</f>
        <v/>
      </c>
      <c r="EI29" s="110" t="str">
        <f>Mellemark_7910!DB254</f>
        <v/>
      </c>
      <c r="EJ29" s="110" t="str">
        <f>Mellemark_7910!DC254</f>
        <v/>
      </c>
      <c r="EK29" s="110" t="str">
        <f>Mellemark_7910!DD254</f>
        <v/>
      </c>
      <c r="EL29" s="110" t="str">
        <f>Mellemark_7910!DE254</f>
        <v/>
      </c>
      <c r="EM29" s="110" t="str">
        <f>Mellemark_7910!DF254</f>
        <v/>
      </c>
      <c r="EN29" s="110" t="str">
        <f>Mellemark_7910!DG254</f>
        <v/>
      </c>
      <c r="EO29" s="110" t="str">
        <f>Mellemark_7910!DH254</f>
        <v/>
      </c>
      <c r="EP29" s="110" t="str">
        <f>Mellemark_7910!DI254</f>
        <v/>
      </c>
      <c r="EQ29" s="110" t="str">
        <f>Mellemark_7910!DJ254</f>
        <v/>
      </c>
      <c r="ER29" s="110" t="str">
        <f>Mellemark_7910!DK254</f>
        <v/>
      </c>
      <c r="ES29" s="110" t="str">
        <f>Mellemark_7910!DL254</f>
        <v/>
      </c>
      <c r="ET29" s="110" t="str">
        <f>Mellemark_7910!DM254</f>
        <v/>
      </c>
      <c r="EU29" s="110" t="str">
        <f>Mellemark_7910!DN254</f>
        <v/>
      </c>
      <c r="EV29" s="110" t="str">
        <f>Mellemark_7910!DO254</f>
        <v/>
      </c>
      <c r="EW29" s="110" t="str">
        <f>Mellemark_7910!DP254</f>
        <v/>
      </c>
      <c r="EX29" s="110" t="str">
        <f>Mellemark_7910!DQ254</f>
        <v/>
      </c>
      <c r="EY29" s="110" t="str">
        <f>Mellemark_7910!DR254</f>
        <v/>
      </c>
      <c r="EZ29" s="110" t="str">
        <f>Mellemark_7910!DS254</f>
        <v/>
      </c>
      <c r="FA29" s="110" t="str">
        <f>Mellemark_7910!DT254</f>
        <v/>
      </c>
      <c r="FB29" s="110" t="str">
        <f>Mellemark_7910!DU254</f>
        <v/>
      </c>
      <c r="FC29" s="110" t="str">
        <f>Mellemark_7910!DV254</f>
        <v/>
      </c>
      <c r="FD29" s="110" t="str">
        <f>Mellemark_7910!DW254</f>
        <v/>
      </c>
      <c r="FE29" s="110" t="str">
        <f>Mellemark_7910!DX254</f>
        <v/>
      </c>
      <c r="FF29" s="110" t="str">
        <f>Mellemark_7910!DY254</f>
        <v/>
      </c>
      <c r="FG29" s="110" t="str">
        <f>Mellemark_7910!DZ254</f>
        <v/>
      </c>
      <c r="FH29" s="110" t="str">
        <f>Mellemark_7910!EA254</f>
        <v/>
      </c>
      <c r="FI29" s="110" t="str">
        <f>Mellemark_7910!EB254</f>
        <v/>
      </c>
      <c r="FJ29" s="110" t="str">
        <f>Mellemark_7910!EC254</f>
        <v/>
      </c>
      <c r="FK29" s="110" t="str">
        <f>Mellemark_7910!ED254</f>
        <v/>
      </c>
      <c r="FL29" s="110" t="str">
        <f>Mellemark_7910!EE254</f>
        <v/>
      </c>
      <c r="FM29" s="110" t="str">
        <f>Mellemark_7910!EF254</f>
        <v/>
      </c>
      <c r="FN29" s="110" t="str">
        <f>Mellemark_7910!EG254</f>
        <v/>
      </c>
      <c r="FO29" s="110" t="str">
        <f>Mellemark_7910!EH254</f>
        <v/>
      </c>
      <c r="FP29" s="110" t="str">
        <f>Mellemark_7910!EI254</f>
        <v/>
      </c>
      <c r="FQ29" s="110" t="str">
        <f>Mellemark_7910!EJ254</f>
        <v/>
      </c>
      <c r="FR29" s="110" t="str">
        <f>Mellemark_7910!EK254</f>
        <v/>
      </c>
      <c r="FS29" s="110" t="str">
        <f>Mellemark_7910!EL254</f>
        <v/>
      </c>
      <c r="FT29" s="110" t="str">
        <f>Mellemark_7910!EM254</f>
        <v/>
      </c>
      <c r="FU29" s="110" t="str">
        <f>Mellemark_7910!EN254</f>
        <v/>
      </c>
      <c r="FV29" s="110" t="str">
        <f>Mellemark_7910!EO254</f>
        <v/>
      </c>
      <c r="FW29" s="110" t="str">
        <f>Mellemark_7910!EP254</f>
        <v/>
      </c>
      <c r="FX29" s="110" t="str">
        <f>Mellemark_7910!EQ254</f>
        <v/>
      </c>
      <c r="FY29" s="110" t="str">
        <f>Mellemark_7910!ER254</f>
        <v/>
      </c>
      <c r="FZ29" s="110" t="str">
        <f>Mellemark_7910!ES254</f>
        <v/>
      </c>
      <c r="GA29" s="110" t="str">
        <f>Mellemark_7910!ET254</f>
        <v/>
      </c>
      <c r="GB29" s="110" t="str">
        <f>Mellemark_7910!EU254</f>
        <v/>
      </c>
      <c r="GC29" s="110" t="str">
        <f>Mellemark_7910!EV254</f>
        <v/>
      </c>
      <c r="GD29" s="110" t="str">
        <f>Mellemark_7910!EW254</f>
        <v/>
      </c>
      <c r="GE29" s="110" t="str">
        <f>Mellemark_7910!EX254</f>
        <v/>
      </c>
      <c r="GF29" s="110" t="str">
        <f>Mellemark_7910!EY254</f>
        <v/>
      </c>
      <c r="GG29" s="110" t="str">
        <f>Mellemark_7910!EZ254</f>
        <v/>
      </c>
      <c r="GH29" s="110" t="str">
        <f>Mellemark_7910!FA254</f>
        <v/>
      </c>
      <c r="GI29" s="110" t="str">
        <f>Mellemark_7910!FB254</f>
        <v/>
      </c>
      <c r="GJ29" s="110" t="str">
        <f>Mellemark_7910!FC254</f>
        <v/>
      </c>
      <c r="GK29" s="110" t="str">
        <f>Mellemark_7910!FD254</f>
        <v/>
      </c>
      <c r="GL29" s="110" t="str">
        <f>Mellemark_7910!FE254</f>
        <v/>
      </c>
      <c r="GM29" s="110" t="str">
        <f>Mellemark_7910!FF254</f>
        <v/>
      </c>
      <c r="GN29" s="110" t="str">
        <f>Mellemark_7910!FG254</f>
        <v/>
      </c>
      <c r="GO29" s="110" t="str">
        <f>Mellemark_7910!FH254</f>
        <v/>
      </c>
      <c r="GP29" s="110" t="str">
        <f>Mellemark_7910!FI254</f>
        <v/>
      </c>
      <c r="GQ29" s="110" t="str">
        <f>Mellemark_7910!FJ254</f>
        <v/>
      </c>
      <c r="GR29" s="110" t="str">
        <f>Mellemark_7910!FK254</f>
        <v/>
      </c>
      <c r="GS29" s="110" t="str">
        <f>Mellemark_7910!FL254</f>
        <v/>
      </c>
      <c r="GT29" s="110" t="str">
        <f>Mellemark_7910!FM254</f>
        <v/>
      </c>
      <c r="GU29" s="110" t="str">
        <f>Mellemark_7910!FN254</f>
        <v/>
      </c>
      <c r="GV29" s="110" t="str">
        <f>Mellemark_7910!FO254</f>
        <v/>
      </c>
      <c r="GW29" s="110" t="str">
        <f>Mellemark_7910!FP254</f>
        <v/>
      </c>
      <c r="GX29" s="110" t="str">
        <f>Mellemark_7910!FQ254</f>
        <v/>
      </c>
      <c r="GY29" s="110" t="str">
        <f>Mellemark_7910!FR254</f>
        <v/>
      </c>
      <c r="GZ29" s="110" t="str">
        <f>Mellemark_7910!FS254</f>
        <v/>
      </c>
      <c r="HA29" s="110" t="str">
        <f>Mellemark_7910!FT254</f>
        <v/>
      </c>
      <c r="HB29" s="110" t="str">
        <f>Mellemark_7910!FU254</f>
        <v/>
      </c>
      <c r="HC29" s="110" t="str">
        <f>Mellemark_7910!FV254</f>
        <v/>
      </c>
      <c r="HD29" s="110" t="str">
        <f>Mellemark_7910!FW254</f>
        <v/>
      </c>
      <c r="HE29" s="110" t="str">
        <f>Mellemark_7910!FX254</f>
        <v/>
      </c>
      <c r="HF29" s="110" t="str">
        <f>Mellemark_7910!FY254</f>
        <v/>
      </c>
      <c r="HG29" s="110" t="str">
        <f>Mellemark_7910!FZ254</f>
        <v/>
      </c>
      <c r="HH29" s="110" t="str">
        <f>Mellemark_7910!GA254</f>
        <v/>
      </c>
      <c r="HI29" s="110" t="str">
        <f>Mellemark_7910!GB254</f>
        <v/>
      </c>
      <c r="HJ29" s="110" t="str">
        <f>Mellemark_7910!GC254</f>
        <v/>
      </c>
      <c r="HK29" s="110" t="str">
        <f>Mellemark_7910!GD254</f>
        <v/>
      </c>
      <c r="HL29" s="110" t="str">
        <f>Mellemark_7910!GE254</f>
        <v/>
      </c>
      <c r="HM29" s="110" t="str">
        <f>Mellemark_7910!GF254</f>
        <v/>
      </c>
      <c r="HN29" s="110" t="str">
        <f>Mellemark_7910!GG254</f>
        <v/>
      </c>
      <c r="HO29" s="110" t="str">
        <f>Mellemark_7910!GH254</f>
        <v/>
      </c>
      <c r="HP29" s="110" t="str">
        <f>Mellemark_7910!GI254</f>
        <v/>
      </c>
      <c r="HQ29" s="110" t="str">
        <f>Mellemark_7910!GJ254</f>
        <v/>
      </c>
      <c r="HR29" s="110" t="str">
        <f>Mellemark_7910!GK254</f>
        <v/>
      </c>
      <c r="HS29" s="110" t="str">
        <f>Mellemark_7910!GL254</f>
        <v/>
      </c>
      <c r="HT29" s="110" t="str">
        <f>Mellemark_7910!GM254</f>
        <v/>
      </c>
      <c r="HU29" s="110" t="str">
        <f>Mellemark_7910!GN254</f>
        <v/>
      </c>
      <c r="HV29" s="110" t="str">
        <f>Mellemark_7910!GO254</f>
        <v/>
      </c>
      <c r="HW29" s="110" t="str">
        <f>Mellemark_7910!GP254</f>
        <v/>
      </c>
      <c r="HX29" s="110" t="str">
        <f>Mellemark_7910!GQ254</f>
        <v/>
      </c>
      <c r="HY29" s="110" t="str">
        <f>Mellemark_7910!GR254</f>
        <v/>
      </c>
      <c r="HZ29" s="110" t="str">
        <f>Mellemark_7910!GS254</f>
        <v/>
      </c>
      <c r="IA29" s="110" t="str">
        <f>Mellemark_7910!GT254</f>
        <v/>
      </c>
    </row>
    <row r="30" spans="1:235" s="188" customFormat="1" ht="14.25" x14ac:dyDescent="0.2">
      <c r="A30" s="188">
        <v>27</v>
      </c>
      <c r="B30" s="189" t="s">
        <v>48</v>
      </c>
      <c r="C30" s="189"/>
      <c r="D30" s="51" t="s">
        <v>95</v>
      </c>
      <c r="E30" s="51" t="s">
        <v>95</v>
      </c>
      <c r="F30" s="51" t="s">
        <v>95</v>
      </c>
      <c r="G30" s="51" t="s">
        <v>95</v>
      </c>
      <c r="H30" s="51" t="s">
        <v>95</v>
      </c>
      <c r="I30" s="51" t="s">
        <v>95</v>
      </c>
      <c r="J30" s="66">
        <v>3.91</v>
      </c>
      <c r="K30" s="51">
        <v>9.73</v>
      </c>
      <c r="L30" s="51" t="s">
        <v>95</v>
      </c>
      <c r="M30" s="51">
        <v>8.75</v>
      </c>
      <c r="N30" s="51">
        <v>8.68</v>
      </c>
      <c r="O30" s="51" t="s">
        <v>95</v>
      </c>
      <c r="P30" s="51" t="s">
        <v>95</v>
      </c>
      <c r="Q30" s="51">
        <v>8.86</v>
      </c>
      <c r="R30" s="118">
        <v>7.65</v>
      </c>
      <c r="S30" s="51" t="s">
        <v>95</v>
      </c>
      <c r="T30" s="51" t="s">
        <v>95</v>
      </c>
      <c r="U30" s="51">
        <v>8.34</v>
      </c>
      <c r="V30" s="51" t="s">
        <v>95</v>
      </c>
      <c r="W30" s="51" t="s">
        <v>95</v>
      </c>
      <c r="X30" s="51" t="s">
        <v>95</v>
      </c>
      <c r="Y30" s="66" t="s">
        <v>95</v>
      </c>
      <c r="Z30" s="51">
        <v>3.5</v>
      </c>
      <c r="AA30" s="51">
        <v>8.7200000000000006</v>
      </c>
      <c r="AB30" s="51" t="s">
        <v>95</v>
      </c>
      <c r="AC30" s="51" t="s">
        <v>95</v>
      </c>
      <c r="AD30" s="51" t="s">
        <v>95</v>
      </c>
      <c r="AE30" s="51" t="s">
        <v>95</v>
      </c>
      <c r="AF30" s="51" t="s">
        <v>95</v>
      </c>
      <c r="AG30" s="118" t="s">
        <v>95</v>
      </c>
      <c r="AI30" s="110" t="str">
        <f>Mellemark_7910!B255</f>
        <v/>
      </c>
      <c r="AJ30" s="110" t="str">
        <f>Mellemark_7910!C255</f>
        <v/>
      </c>
      <c r="AK30" s="110" t="str">
        <f>Mellemark_7910!D255</f>
        <v/>
      </c>
      <c r="AL30" s="110" t="str">
        <f>Mellemark_7910!E255</f>
        <v/>
      </c>
      <c r="AM30" s="110" t="str">
        <f>Mellemark_7910!F255</f>
        <v/>
      </c>
      <c r="AN30" s="110" t="str">
        <f>Mellemark_7910!G255</f>
        <v/>
      </c>
      <c r="AO30" s="110" t="str">
        <f>Mellemark_7910!H255</f>
        <v/>
      </c>
      <c r="AP30" s="110" t="str">
        <f>Mellemark_7910!I255</f>
        <v/>
      </c>
      <c r="AQ30" s="110" t="str">
        <f>Mellemark_7910!J255</f>
        <v/>
      </c>
      <c r="AR30" s="110" t="str">
        <f>Mellemark_7910!K255</f>
        <v/>
      </c>
      <c r="AS30" s="110" t="str">
        <f>Mellemark_7910!L255</f>
        <v/>
      </c>
      <c r="AT30" s="110" t="str">
        <f>Mellemark_7910!M255</f>
        <v/>
      </c>
      <c r="AU30" s="110" t="str">
        <f>Mellemark_7910!N255</f>
        <v/>
      </c>
      <c r="AV30" s="110" t="str">
        <f>Mellemark_7910!O255</f>
        <v/>
      </c>
      <c r="AW30" s="110" t="str">
        <f>Mellemark_7910!P255</f>
        <v/>
      </c>
      <c r="AX30" s="110" t="str">
        <f>Mellemark_7910!Q255</f>
        <v/>
      </c>
      <c r="AY30" s="110" t="str">
        <f>Mellemark_7910!R255</f>
        <v/>
      </c>
      <c r="AZ30" s="110" t="str">
        <f>Mellemark_7910!S255</f>
        <v/>
      </c>
      <c r="BA30" s="110" t="str">
        <f>Mellemark_7910!T255</f>
        <v/>
      </c>
      <c r="BB30" s="110" t="str">
        <f>Mellemark_7910!U255</f>
        <v/>
      </c>
      <c r="BC30" s="110" t="str">
        <f>Mellemark_7910!V255</f>
        <v/>
      </c>
      <c r="BD30" s="110" t="str">
        <f>Mellemark_7910!W255</f>
        <v/>
      </c>
      <c r="BE30" s="110" t="str">
        <f>Mellemark_7910!X255</f>
        <v/>
      </c>
      <c r="BF30" s="110" t="str">
        <f>Mellemark_7910!Y255</f>
        <v/>
      </c>
      <c r="BG30" s="110" t="str">
        <f>Mellemark_7910!Z255</f>
        <v/>
      </c>
      <c r="BH30" s="110" t="str">
        <f>Mellemark_7910!AA255</f>
        <v/>
      </c>
      <c r="BI30" s="110" t="str">
        <f>Mellemark_7910!AB255</f>
        <v/>
      </c>
      <c r="BJ30" s="110" t="str">
        <f>Mellemark_7910!AC255</f>
        <v/>
      </c>
      <c r="BK30" s="110" t="str">
        <f>Mellemark_7910!AD255</f>
        <v/>
      </c>
      <c r="BL30" s="110" t="str">
        <f>Mellemark_7910!AE255</f>
        <v/>
      </c>
      <c r="BM30" s="110" t="str">
        <f>Mellemark_7910!AF255</f>
        <v/>
      </c>
      <c r="BN30" s="110" t="str">
        <f>Mellemark_7910!AG255</f>
        <v/>
      </c>
      <c r="BO30" s="110" t="str">
        <f>Mellemark_7910!AH255</f>
        <v/>
      </c>
      <c r="BP30" s="110" t="str">
        <f>Mellemark_7910!AI255</f>
        <v/>
      </c>
      <c r="BQ30" s="110" t="str">
        <f>Mellemark_7910!AJ255</f>
        <v/>
      </c>
      <c r="BR30" s="110" t="str">
        <f>Mellemark_7910!AK255</f>
        <v/>
      </c>
      <c r="BS30" s="110" t="str">
        <f>Mellemark_7910!AL255</f>
        <v/>
      </c>
      <c r="BT30" s="110" t="str">
        <f>Mellemark_7910!AM255</f>
        <v/>
      </c>
      <c r="BU30" s="110" t="str">
        <f>Mellemark_7910!AN255</f>
        <v/>
      </c>
      <c r="BV30" s="110" t="str">
        <f>Mellemark_7910!AO255</f>
        <v/>
      </c>
      <c r="BW30" s="110" t="str">
        <f>Mellemark_7910!AP255</f>
        <v/>
      </c>
      <c r="BX30" s="110" t="str">
        <f>Mellemark_7910!AQ255</f>
        <v/>
      </c>
      <c r="BY30" s="110" t="str">
        <f>Mellemark_7910!AR255</f>
        <v/>
      </c>
      <c r="BZ30" s="110" t="str">
        <f>Mellemark_7910!AS255</f>
        <v/>
      </c>
      <c r="CA30" s="110" t="str">
        <f>Mellemark_7910!AT255</f>
        <v/>
      </c>
      <c r="CB30" s="110" t="str">
        <f>Mellemark_7910!AU255</f>
        <v/>
      </c>
      <c r="CC30" s="110" t="str">
        <f>Mellemark_7910!AV255</f>
        <v/>
      </c>
      <c r="CD30" s="110" t="str">
        <f>Mellemark_7910!AW255</f>
        <v/>
      </c>
      <c r="CE30" s="110" t="str">
        <f>Mellemark_7910!AX255</f>
        <v/>
      </c>
      <c r="CF30" s="110" t="str">
        <f>Mellemark_7910!AY255</f>
        <v/>
      </c>
      <c r="CG30" s="110" t="str">
        <f>Mellemark_7910!AZ255</f>
        <v/>
      </c>
      <c r="CH30" s="110" t="str">
        <f>Mellemark_7910!BA255</f>
        <v/>
      </c>
      <c r="CI30" s="110" t="str">
        <f>Mellemark_7910!BB255</f>
        <v/>
      </c>
      <c r="CJ30" s="110" t="str">
        <f>Mellemark_7910!BC255</f>
        <v/>
      </c>
      <c r="CK30" s="110" t="str">
        <f>Mellemark_7910!BD255</f>
        <v/>
      </c>
      <c r="CL30" s="110" t="str">
        <f>Mellemark_7910!BE255</f>
        <v/>
      </c>
      <c r="CM30" s="110" t="str">
        <f>Mellemark_7910!BF255</f>
        <v/>
      </c>
      <c r="CN30" s="110" t="str">
        <f>Mellemark_7910!BG255</f>
        <v/>
      </c>
      <c r="CO30" s="110" t="str">
        <f>Mellemark_7910!BH255</f>
        <v/>
      </c>
      <c r="CP30" s="110" t="str">
        <f>Mellemark_7910!BI255</f>
        <v/>
      </c>
      <c r="CQ30" s="110" t="str">
        <f>Mellemark_7910!BJ255</f>
        <v/>
      </c>
      <c r="CR30" s="110" t="str">
        <f>Mellemark_7910!BK255</f>
        <v/>
      </c>
      <c r="CS30" s="110" t="str">
        <f>Mellemark_7910!BL255</f>
        <v/>
      </c>
      <c r="CT30" s="110" t="str">
        <f>Mellemark_7910!BM255</f>
        <v/>
      </c>
      <c r="CU30" s="110" t="str">
        <f>Mellemark_7910!BN255</f>
        <v/>
      </c>
      <c r="CV30" s="110" t="str">
        <f>Mellemark_7910!BO255</f>
        <v/>
      </c>
      <c r="CW30" s="110" t="str">
        <f>Mellemark_7910!BP255</f>
        <v/>
      </c>
      <c r="CX30" s="110" t="str">
        <f>Mellemark_7910!BQ255</f>
        <v/>
      </c>
      <c r="CY30" s="110" t="str">
        <f>Mellemark_7910!BR255</f>
        <v/>
      </c>
      <c r="CZ30" s="110" t="str">
        <f>Mellemark_7910!BS255</f>
        <v/>
      </c>
      <c r="DA30" s="110" t="str">
        <f>Mellemark_7910!BT255</f>
        <v/>
      </c>
      <c r="DB30" s="110" t="str">
        <f>Mellemark_7910!BU255</f>
        <v/>
      </c>
      <c r="DC30" s="110" t="str">
        <f>Mellemark_7910!BV255</f>
        <v/>
      </c>
      <c r="DD30" s="110" t="str">
        <f>Mellemark_7910!BW255</f>
        <v/>
      </c>
      <c r="DE30" s="110" t="str">
        <f>Mellemark_7910!BX255</f>
        <v/>
      </c>
      <c r="DF30" s="110" t="str">
        <f>Mellemark_7910!BY255</f>
        <v/>
      </c>
      <c r="DG30" s="110" t="str">
        <f>Mellemark_7910!BZ255</f>
        <v/>
      </c>
      <c r="DH30" s="110" t="str">
        <f>Mellemark_7910!CA255</f>
        <v/>
      </c>
      <c r="DI30" s="110" t="str">
        <f>Mellemark_7910!CB255</f>
        <v/>
      </c>
      <c r="DJ30" s="110" t="str">
        <f>Mellemark_7910!CC255</f>
        <v/>
      </c>
      <c r="DK30" s="110" t="str">
        <f>Mellemark_7910!CD255</f>
        <v/>
      </c>
      <c r="DL30" s="110" t="str">
        <f>Mellemark_7910!CE255</f>
        <v/>
      </c>
      <c r="DM30" s="110" t="str">
        <f>Mellemark_7910!CF255</f>
        <v/>
      </c>
      <c r="DN30" s="110" t="str">
        <f>Mellemark_7910!CG255</f>
        <v/>
      </c>
      <c r="DO30" s="110" t="str">
        <f>Mellemark_7910!CH255</f>
        <v/>
      </c>
      <c r="DP30" s="110" t="str">
        <f>Mellemark_7910!CI255</f>
        <v/>
      </c>
      <c r="DQ30" s="110" t="str">
        <f>Mellemark_7910!CJ255</f>
        <v/>
      </c>
      <c r="DR30" s="110" t="str">
        <f>Mellemark_7910!CK255</f>
        <v/>
      </c>
      <c r="DS30" s="110" t="str">
        <f>Mellemark_7910!CL255</f>
        <v/>
      </c>
      <c r="DT30" s="110" t="str">
        <f>Mellemark_7910!CM255</f>
        <v/>
      </c>
      <c r="DU30" s="110" t="str">
        <f>Mellemark_7910!CN255</f>
        <v/>
      </c>
      <c r="DV30" s="110" t="str">
        <f>Mellemark_7910!CO255</f>
        <v/>
      </c>
      <c r="DW30" s="110" t="str">
        <f>Mellemark_7910!CP255</f>
        <v/>
      </c>
      <c r="DX30" s="110" t="str">
        <f>Mellemark_7910!CQ255</f>
        <v/>
      </c>
      <c r="DY30" s="110" t="str">
        <f>Mellemark_7910!CR255</f>
        <v/>
      </c>
      <c r="DZ30" s="110" t="str">
        <f>Mellemark_7910!CS255</f>
        <v/>
      </c>
      <c r="EA30" s="110" t="str">
        <f>Mellemark_7910!CT255</f>
        <v/>
      </c>
      <c r="EB30" s="110" t="str">
        <f>Mellemark_7910!CU255</f>
        <v/>
      </c>
      <c r="EC30" s="110" t="str">
        <f>Mellemark_7910!CV255</f>
        <v/>
      </c>
      <c r="ED30" s="110" t="str">
        <f>Mellemark_7910!CW255</f>
        <v/>
      </c>
      <c r="EE30" s="110" t="str">
        <f>Mellemark_7910!CX255</f>
        <v/>
      </c>
      <c r="EF30" s="110" t="str">
        <f>Mellemark_7910!CY255</f>
        <v/>
      </c>
      <c r="EG30" s="110" t="str">
        <f>Mellemark_7910!CZ255</f>
        <v/>
      </c>
      <c r="EH30" s="110" t="str">
        <f>Mellemark_7910!DA255</f>
        <v/>
      </c>
      <c r="EI30" s="110" t="str">
        <f>Mellemark_7910!DB255</f>
        <v/>
      </c>
      <c r="EJ30" s="110" t="str">
        <f>Mellemark_7910!DC255</f>
        <v/>
      </c>
      <c r="EK30" s="110" t="str">
        <f>Mellemark_7910!DD255</f>
        <v/>
      </c>
      <c r="EL30" s="110" t="str">
        <f>Mellemark_7910!DE255</f>
        <v/>
      </c>
      <c r="EM30" s="110" t="str">
        <f>Mellemark_7910!DF255</f>
        <v/>
      </c>
      <c r="EN30" s="110" t="str">
        <f>Mellemark_7910!DG255</f>
        <v/>
      </c>
      <c r="EO30" s="110" t="str">
        <f>Mellemark_7910!DH255</f>
        <v/>
      </c>
      <c r="EP30" s="110" t="str">
        <f>Mellemark_7910!DI255</f>
        <v/>
      </c>
      <c r="EQ30" s="110" t="str">
        <f>Mellemark_7910!DJ255</f>
        <v/>
      </c>
      <c r="ER30" s="110" t="str">
        <f>Mellemark_7910!DK255</f>
        <v/>
      </c>
      <c r="ES30" s="110" t="str">
        <f>Mellemark_7910!DL255</f>
        <v/>
      </c>
      <c r="ET30" s="110" t="str">
        <f>Mellemark_7910!DM255</f>
        <v/>
      </c>
      <c r="EU30" s="110" t="str">
        <f>Mellemark_7910!DN255</f>
        <v/>
      </c>
      <c r="EV30" s="110" t="str">
        <f>Mellemark_7910!DO255</f>
        <v/>
      </c>
      <c r="EW30" s="110" t="str">
        <f>Mellemark_7910!DP255</f>
        <v/>
      </c>
      <c r="EX30" s="110" t="str">
        <f>Mellemark_7910!DQ255</f>
        <v/>
      </c>
      <c r="EY30" s="110" t="str">
        <f>Mellemark_7910!DR255</f>
        <v/>
      </c>
      <c r="EZ30" s="110" t="str">
        <f>Mellemark_7910!DS255</f>
        <v/>
      </c>
      <c r="FA30" s="110" t="str">
        <f>Mellemark_7910!DT255</f>
        <v/>
      </c>
      <c r="FB30" s="110" t="str">
        <f>Mellemark_7910!DU255</f>
        <v/>
      </c>
      <c r="FC30" s="110" t="str">
        <f>Mellemark_7910!DV255</f>
        <v/>
      </c>
      <c r="FD30" s="110" t="str">
        <f>Mellemark_7910!DW255</f>
        <v/>
      </c>
      <c r="FE30" s="110" t="str">
        <f>Mellemark_7910!DX255</f>
        <v/>
      </c>
      <c r="FF30" s="110" t="str">
        <f>Mellemark_7910!DY255</f>
        <v/>
      </c>
      <c r="FG30" s="110" t="str">
        <f>Mellemark_7910!DZ255</f>
        <v/>
      </c>
      <c r="FH30" s="110" t="str">
        <f>Mellemark_7910!EA255</f>
        <v/>
      </c>
      <c r="FI30" s="110" t="str">
        <f>Mellemark_7910!EB255</f>
        <v/>
      </c>
      <c r="FJ30" s="110" t="str">
        <f>Mellemark_7910!EC255</f>
        <v/>
      </c>
      <c r="FK30" s="110" t="str">
        <f>Mellemark_7910!ED255</f>
        <v/>
      </c>
      <c r="FL30" s="110" t="str">
        <f>Mellemark_7910!EE255</f>
        <v/>
      </c>
      <c r="FM30" s="110" t="str">
        <f>Mellemark_7910!EF255</f>
        <v/>
      </c>
      <c r="FN30" s="110" t="str">
        <f>Mellemark_7910!EG255</f>
        <v/>
      </c>
      <c r="FO30" s="110" t="str">
        <f>Mellemark_7910!EH255</f>
        <v/>
      </c>
      <c r="FP30" s="110" t="str">
        <f>Mellemark_7910!EI255</f>
        <v/>
      </c>
      <c r="FQ30" s="110" t="str">
        <f>Mellemark_7910!EJ255</f>
        <v/>
      </c>
      <c r="FR30" s="110" t="str">
        <f>Mellemark_7910!EK255</f>
        <v/>
      </c>
      <c r="FS30" s="110" t="str">
        <f>Mellemark_7910!EL255</f>
        <v/>
      </c>
      <c r="FT30" s="110" t="str">
        <f>Mellemark_7910!EM255</f>
        <v/>
      </c>
      <c r="FU30" s="110" t="str">
        <f>Mellemark_7910!EN255</f>
        <v/>
      </c>
      <c r="FV30" s="110" t="str">
        <f>Mellemark_7910!EO255</f>
        <v/>
      </c>
      <c r="FW30" s="110" t="str">
        <f>Mellemark_7910!EP255</f>
        <v/>
      </c>
      <c r="FX30" s="110" t="str">
        <f>Mellemark_7910!EQ255</f>
        <v/>
      </c>
      <c r="FY30" s="110" t="str">
        <f>Mellemark_7910!ER255</f>
        <v/>
      </c>
      <c r="FZ30" s="110" t="str">
        <f>Mellemark_7910!ES255</f>
        <v/>
      </c>
      <c r="GA30" s="110" t="str">
        <f>Mellemark_7910!ET255</f>
        <v/>
      </c>
      <c r="GB30" s="110" t="str">
        <f>Mellemark_7910!EU255</f>
        <v/>
      </c>
      <c r="GC30" s="110" t="str">
        <f>Mellemark_7910!EV255</f>
        <v/>
      </c>
      <c r="GD30" s="110" t="str">
        <f>Mellemark_7910!EW255</f>
        <v/>
      </c>
      <c r="GE30" s="110" t="str">
        <f>Mellemark_7910!EX255</f>
        <v/>
      </c>
      <c r="GF30" s="110" t="str">
        <f>Mellemark_7910!EY255</f>
        <v/>
      </c>
      <c r="GG30" s="110" t="str">
        <f>Mellemark_7910!EZ255</f>
        <v/>
      </c>
      <c r="GH30" s="110" t="str">
        <f>Mellemark_7910!FA255</f>
        <v/>
      </c>
      <c r="GI30" s="110" t="str">
        <f>Mellemark_7910!FB255</f>
        <v/>
      </c>
      <c r="GJ30" s="110" t="str">
        <f>Mellemark_7910!FC255</f>
        <v/>
      </c>
      <c r="GK30" s="110" t="str">
        <f>Mellemark_7910!FD255</f>
        <v/>
      </c>
      <c r="GL30" s="110" t="str">
        <f>Mellemark_7910!FE255</f>
        <v/>
      </c>
      <c r="GM30" s="110" t="str">
        <f>Mellemark_7910!FF255</f>
        <v/>
      </c>
      <c r="GN30" s="110" t="str">
        <f>Mellemark_7910!FG255</f>
        <v/>
      </c>
      <c r="GO30" s="110" t="str">
        <f>Mellemark_7910!FH255</f>
        <v/>
      </c>
      <c r="GP30" s="110" t="str">
        <f>Mellemark_7910!FI255</f>
        <v/>
      </c>
      <c r="GQ30" s="110" t="str">
        <f>Mellemark_7910!FJ255</f>
        <v/>
      </c>
      <c r="GR30" s="110" t="str">
        <f>Mellemark_7910!FK255</f>
        <v/>
      </c>
      <c r="GS30" s="110" t="str">
        <f>Mellemark_7910!FL255</f>
        <v/>
      </c>
      <c r="GT30" s="110" t="str">
        <f>Mellemark_7910!FM255</f>
        <v/>
      </c>
      <c r="GU30" s="110" t="str">
        <f>Mellemark_7910!FN255</f>
        <v/>
      </c>
      <c r="GV30" s="110" t="str">
        <f>Mellemark_7910!FO255</f>
        <v/>
      </c>
      <c r="GW30" s="110" t="str">
        <f>Mellemark_7910!FP255</f>
        <v/>
      </c>
      <c r="GX30" s="110" t="str">
        <f>Mellemark_7910!FQ255</f>
        <v/>
      </c>
      <c r="GY30" s="110" t="str">
        <f>Mellemark_7910!FR255</f>
        <v/>
      </c>
      <c r="GZ30" s="110" t="str">
        <f>Mellemark_7910!FS255</f>
        <v/>
      </c>
      <c r="HA30" s="110" t="str">
        <f>Mellemark_7910!FT255</f>
        <v/>
      </c>
      <c r="HB30" s="110" t="str">
        <f>Mellemark_7910!FU255</f>
        <v/>
      </c>
      <c r="HC30" s="110" t="str">
        <f>Mellemark_7910!FV255</f>
        <v/>
      </c>
      <c r="HD30" s="110" t="str">
        <f>Mellemark_7910!FW255</f>
        <v/>
      </c>
      <c r="HE30" s="110" t="str">
        <f>Mellemark_7910!FX255</f>
        <v/>
      </c>
      <c r="HF30" s="110" t="str">
        <f>Mellemark_7910!FY255</f>
        <v/>
      </c>
      <c r="HG30" s="110" t="str">
        <f>Mellemark_7910!FZ255</f>
        <v/>
      </c>
      <c r="HH30" s="110" t="str">
        <f>Mellemark_7910!GA255</f>
        <v/>
      </c>
      <c r="HI30" s="110" t="str">
        <f>Mellemark_7910!GB255</f>
        <v/>
      </c>
      <c r="HJ30" s="110" t="str">
        <f>Mellemark_7910!GC255</f>
        <v/>
      </c>
      <c r="HK30" s="110" t="str">
        <f>Mellemark_7910!GD255</f>
        <v/>
      </c>
      <c r="HL30" s="110" t="str">
        <f>Mellemark_7910!GE255</f>
        <v/>
      </c>
      <c r="HM30" s="110" t="str">
        <f>Mellemark_7910!GF255</f>
        <v/>
      </c>
      <c r="HN30" s="110" t="str">
        <f>Mellemark_7910!GG255</f>
        <v/>
      </c>
      <c r="HO30" s="110" t="str">
        <f>Mellemark_7910!GH255</f>
        <v/>
      </c>
      <c r="HP30" s="110" t="str">
        <f>Mellemark_7910!GI255</f>
        <v/>
      </c>
      <c r="HQ30" s="110" t="str">
        <f>Mellemark_7910!GJ255</f>
        <v/>
      </c>
      <c r="HR30" s="110" t="str">
        <f>Mellemark_7910!GK255</f>
        <v/>
      </c>
      <c r="HS30" s="110" t="str">
        <f>Mellemark_7910!GL255</f>
        <v/>
      </c>
      <c r="HT30" s="110" t="str">
        <f>Mellemark_7910!GM255</f>
        <v/>
      </c>
      <c r="HU30" s="110" t="str">
        <f>Mellemark_7910!GN255</f>
        <v/>
      </c>
      <c r="HV30" s="110" t="str">
        <f>Mellemark_7910!GO255</f>
        <v/>
      </c>
      <c r="HW30" s="110" t="str">
        <f>Mellemark_7910!GP255</f>
        <v/>
      </c>
      <c r="HX30" s="110" t="str">
        <f>Mellemark_7910!GQ255</f>
        <v/>
      </c>
      <c r="HY30" s="110" t="str">
        <f>Mellemark_7910!GR255</f>
        <v/>
      </c>
      <c r="HZ30" s="110" t="str">
        <f>Mellemark_7910!GS255</f>
        <v/>
      </c>
      <c r="IA30" s="110" t="str">
        <f>Mellemark_7910!GT255</f>
        <v/>
      </c>
    </row>
    <row r="31" spans="1:235" s="188" customFormat="1" ht="28.5" x14ac:dyDescent="0.2">
      <c r="A31" s="188">
        <v>28</v>
      </c>
      <c r="B31" s="189" t="s">
        <v>104</v>
      </c>
      <c r="C31" s="189"/>
      <c r="D31" s="51">
        <v>2.92</v>
      </c>
      <c r="E31" s="51" t="s">
        <v>95</v>
      </c>
      <c r="F31" s="51">
        <v>3.01</v>
      </c>
      <c r="G31" s="51" t="s">
        <v>95</v>
      </c>
      <c r="H31" s="51" t="s">
        <v>95</v>
      </c>
      <c r="I31" s="51" t="s">
        <v>95</v>
      </c>
      <c r="J31" s="66" t="s">
        <v>95</v>
      </c>
      <c r="K31" s="51" t="s">
        <v>95</v>
      </c>
      <c r="L31" s="51">
        <v>2.6</v>
      </c>
      <c r="M31" s="51" t="s">
        <v>95</v>
      </c>
      <c r="N31" s="51" t="s">
        <v>95</v>
      </c>
      <c r="O31" s="51" t="s">
        <v>95</v>
      </c>
      <c r="P31" s="51">
        <v>1.74</v>
      </c>
      <c r="Q31" s="51" t="s">
        <v>95</v>
      </c>
      <c r="R31" s="118" t="s">
        <v>95</v>
      </c>
      <c r="S31" s="51" t="s">
        <v>95</v>
      </c>
      <c r="T31" s="51" t="s">
        <v>95</v>
      </c>
      <c r="U31" s="51" t="s">
        <v>95</v>
      </c>
      <c r="V31" s="51" t="s">
        <v>95</v>
      </c>
      <c r="W31" s="51">
        <v>2.94</v>
      </c>
      <c r="X31" s="51" t="s">
        <v>95</v>
      </c>
      <c r="Y31" s="66">
        <v>3.57</v>
      </c>
      <c r="Z31" s="51" t="s">
        <v>95</v>
      </c>
      <c r="AA31" s="51" t="s">
        <v>95</v>
      </c>
      <c r="AB31" s="51" t="s">
        <v>95</v>
      </c>
      <c r="AC31" s="51">
        <v>3.45</v>
      </c>
      <c r="AD31" s="51" t="s">
        <v>95</v>
      </c>
      <c r="AE31" s="51" t="s">
        <v>95</v>
      </c>
      <c r="AF31" s="51" t="s">
        <v>95</v>
      </c>
      <c r="AG31" s="118" t="s">
        <v>95</v>
      </c>
      <c r="AI31" s="110" t="str">
        <f>Mellemark_7910!B256</f>
        <v/>
      </c>
      <c r="AJ31" s="110" t="str">
        <f>Mellemark_7910!C256</f>
        <v/>
      </c>
      <c r="AK31" s="110" t="str">
        <f>Mellemark_7910!D256</f>
        <v/>
      </c>
      <c r="AL31" s="110" t="str">
        <f>Mellemark_7910!E256</f>
        <v/>
      </c>
      <c r="AM31" s="110" t="str">
        <f>Mellemark_7910!F256</f>
        <v/>
      </c>
      <c r="AN31" s="110" t="str">
        <f>Mellemark_7910!G256</f>
        <v/>
      </c>
      <c r="AO31" s="110" t="str">
        <f>Mellemark_7910!H256</f>
        <v/>
      </c>
      <c r="AP31" s="110" t="str">
        <f>Mellemark_7910!I256</f>
        <v/>
      </c>
      <c r="AQ31" s="110" t="str">
        <f>Mellemark_7910!J256</f>
        <v/>
      </c>
      <c r="AR31" s="110" t="str">
        <f>Mellemark_7910!K256</f>
        <v/>
      </c>
      <c r="AS31" s="110" t="str">
        <f>Mellemark_7910!L256</f>
        <v/>
      </c>
      <c r="AT31" s="110" t="str">
        <f>Mellemark_7910!M256</f>
        <v/>
      </c>
      <c r="AU31" s="110" t="str">
        <f>Mellemark_7910!N256</f>
        <v/>
      </c>
      <c r="AV31" s="110" t="str">
        <f>Mellemark_7910!O256</f>
        <v/>
      </c>
      <c r="AW31" s="110" t="str">
        <f>Mellemark_7910!P256</f>
        <v/>
      </c>
      <c r="AX31" s="110" t="str">
        <f>Mellemark_7910!Q256</f>
        <v/>
      </c>
      <c r="AY31" s="110" t="str">
        <f>Mellemark_7910!R256</f>
        <v/>
      </c>
      <c r="AZ31" s="110" t="str">
        <f>Mellemark_7910!S256</f>
        <v/>
      </c>
      <c r="BA31" s="110" t="str">
        <f>Mellemark_7910!T256</f>
        <v/>
      </c>
      <c r="BB31" s="110" t="str">
        <f>Mellemark_7910!U256</f>
        <v/>
      </c>
      <c r="BC31" s="110" t="str">
        <f>Mellemark_7910!V256</f>
        <v/>
      </c>
      <c r="BD31" s="110" t="str">
        <f>Mellemark_7910!W256</f>
        <v/>
      </c>
      <c r="BE31" s="110" t="str">
        <f>Mellemark_7910!X256</f>
        <v/>
      </c>
      <c r="BF31" s="110" t="str">
        <f>Mellemark_7910!Y256</f>
        <v/>
      </c>
      <c r="BG31" s="110" t="str">
        <f>Mellemark_7910!Z256</f>
        <v/>
      </c>
      <c r="BH31" s="110" t="str">
        <f>Mellemark_7910!AA256</f>
        <v/>
      </c>
      <c r="BI31" s="110" t="str">
        <f>Mellemark_7910!AB256</f>
        <v/>
      </c>
      <c r="BJ31" s="110" t="str">
        <f>Mellemark_7910!AC256</f>
        <v/>
      </c>
      <c r="BK31" s="110" t="str">
        <f>Mellemark_7910!AD256</f>
        <v/>
      </c>
      <c r="BL31" s="110" t="str">
        <f>Mellemark_7910!AE256</f>
        <v/>
      </c>
      <c r="BM31" s="110" t="str">
        <f>Mellemark_7910!AF256</f>
        <v/>
      </c>
      <c r="BN31" s="110" t="str">
        <f>Mellemark_7910!AG256</f>
        <v/>
      </c>
      <c r="BO31" s="110" t="str">
        <f>Mellemark_7910!AH256</f>
        <v/>
      </c>
      <c r="BP31" s="110" t="str">
        <f>Mellemark_7910!AI256</f>
        <v/>
      </c>
      <c r="BQ31" s="110" t="str">
        <f>Mellemark_7910!AJ256</f>
        <v/>
      </c>
      <c r="BR31" s="110" t="str">
        <f>Mellemark_7910!AK256</f>
        <v/>
      </c>
      <c r="BS31" s="110" t="str">
        <f>Mellemark_7910!AL256</f>
        <v/>
      </c>
      <c r="BT31" s="110" t="str">
        <f>Mellemark_7910!AM256</f>
        <v/>
      </c>
      <c r="BU31" s="110" t="str">
        <f>Mellemark_7910!AN256</f>
        <v/>
      </c>
      <c r="BV31" s="110" t="str">
        <f>Mellemark_7910!AO256</f>
        <v/>
      </c>
      <c r="BW31" s="110" t="str">
        <f>Mellemark_7910!AP256</f>
        <v/>
      </c>
      <c r="BX31" s="110" t="str">
        <f>Mellemark_7910!AQ256</f>
        <v/>
      </c>
      <c r="BY31" s="110" t="str">
        <f>Mellemark_7910!AR256</f>
        <v/>
      </c>
      <c r="BZ31" s="110" t="str">
        <f>Mellemark_7910!AS256</f>
        <v/>
      </c>
      <c r="CA31" s="110" t="str">
        <f>Mellemark_7910!AT256</f>
        <v/>
      </c>
      <c r="CB31" s="110" t="str">
        <f>Mellemark_7910!AU256</f>
        <v/>
      </c>
      <c r="CC31" s="110" t="str">
        <f>Mellemark_7910!AV256</f>
        <v/>
      </c>
      <c r="CD31" s="110" t="str">
        <f>Mellemark_7910!AW256</f>
        <v/>
      </c>
      <c r="CE31" s="110" t="str">
        <f>Mellemark_7910!AX256</f>
        <v/>
      </c>
      <c r="CF31" s="110" t="str">
        <f>Mellemark_7910!AY256</f>
        <v/>
      </c>
      <c r="CG31" s="110" t="str">
        <f>Mellemark_7910!AZ256</f>
        <v/>
      </c>
      <c r="CH31" s="110" t="str">
        <f>Mellemark_7910!BA256</f>
        <v/>
      </c>
      <c r="CI31" s="110" t="str">
        <f>Mellemark_7910!BB256</f>
        <v/>
      </c>
      <c r="CJ31" s="110" t="str">
        <f>Mellemark_7910!BC256</f>
        <v/>
      </c>
      <c r="CK31" s="110" t="str">
        <f>Mellemark_7910!BD256</f>
        <v/>
      </c>
      <c r="CL31" s="110" t="str">
        <f>Mellemark_7910!BE256</f>
        <v/>
      </c>
      <c r="CM31" s="110" t="str">
        <f>Mellemark_7910!BF256</f>
        <v/>
      </c>
      <c r="CN31" s="110" t="str">
        <f>Mellemark_7910!BG256</f>
        <v/>
      </c>
      <c r="CO31" s="110" t="str">
        <f>Mellemark_7910!BH256</f>
        <v/>
      </c>
      <c r="CP31" s="110" t="str">
        <f>Mellemark_7910!BI256</f>
        <v/>
      </c>
      <c r="CQ31" s="110" t="str">
        <f>Mellemark_7910!BJ256</f>
        <v/>
      </c>
      <c r="CR31" s="110" t="str">
        <f>Mellemark_7910!BK256</f>
        <v/>
      </c>
      <c r="CS31" s="110" t="str">
        <f>Mellemark_7910!BL256</f>
        <v/>
      </c>
      <c r="CT31" s="110" t="str">
        <f>Mellemark_7910!BM256</f>
        <v/>
      </c>
      <c r="CU31" s="110" t="str">
        <f>Mellemark_7910!BN256</f>
        <v/>
      </c>
      <c r="CV31" s="110" t="str">
        <f>Mellemark_7910!BO256</f>
        <v/>
      </c>
      <c r="CW31" s="110" t="str">
        <f>Mellemark_7910!BP256</f>
        <v/>
      </c>
      <c r="CX31" s="110" t="str">
        <f>Mellemark_7910!BQ256</f>
        <v/>
      </c>
      <c r="CY31" s="110" t="str">
        <f>Mellemark_7910!BR256</f>
        <v/>
      </c>
      <c r="CZ31" s="110" t="str">
        <f>Mellemark_7910!BS256</f>
        <v/>
      </c>
      <c r="DA31" s="110" t="str">
        <f>Mellemark_7910!BT256</f>
        <v/>
      </c>
      <c r="DB31" s="110" t="str">
        <f>Mellemark_7910!BU256</f>
        <v/>
      </c>
      <c r="DC31" s="110" t="str">
        <f>Mellemark_7910!BV256</f>
        <v/>
      </c>
      <c r="DD31" s="110" t="str">
        <f>Mellemark_7910!BW256</f>
        <v/>
      </c>
      <c r="DE31" s="110" t="str">
        <f>Mellemark_7910!BX256</f>
        <v/>
      </c>
      <c r="DF31" s="110" t="str">
        <f>Mellemark_7910!BY256</f>
        <v/>
      </c>
      <c r="DG31" s="110" t="str">
        <f>Mellemark_7910!BZ256</f>
        <v/>
      </c>
      <c r="DH31" s="110" t="str">
        <f>Mellemark_7910!CA256</f>
        <v/>
      </c>
      <c r="DI31" s="110" t="str">
        <f>Mellemark_7910!CB256</f>
        <v/>
      </c>
      <c r="DJ31" s="110" t="str">
        <f>Mellemark_7910!CC256</f>
        <v/>
      </c>
      <c r="DK31" s="110" t="str">
        <f>Mellemark_7910!CD256</f>
        <v/>
      </c>
      <c r="DL31" s="110" t="str">
        <f>Mellemark_7910!CE256</f>
        <v/>
      </c>
      <c r="DM31" s="110" t="str">
        <f>Mellemark_7910!CF256</f>
        <v/>
      </c>
      <c r="DN31" s="110" t="str">
        <f>Mellemark_7910!CG256</f>
        <v/>
      </c>
      <c r="DO31" s="110" t="str">
        <f>Mellemark_7910!CH256</f>
        <v/>
      </c>
      <c r="DP31" s="110" t="str">
        <f>Mellemark_7910!CI256</f>
        <v/>
      </c>
      <c r="DQ31" s="110" t="str">
        <f>Mellemark_7910!CJ256</f>
        <v/>
      </c>
      <c r="DR31" s="110" t="str">
        <f>Mellemark_7910!CK256</f>
        <v/>
      </c>
      <c r="DS31" s="110" t="str">
        <f>Mellemark_7910!CL256</f>
        <v/>
      </c>
      <c r="DT31" s="110" t="str">
        <f>Mellemark_7910!CM256</f>
        <v/>
      </c>
      <c r="DU31" s="110" t="str">
        <f>Mellemark_7910!CN256</f>
        <v/>
      </c>
      <c r="DV31" s="110" t="str">
        <f>Mellemark_7910!CO256</f>
        <v/>
      </c>
      <c r="DW31" s="110" t="str">
        <f>Mellemark_7910!CP256</f>
        <v/>
      </c>
      <c r="DX31" s="110" t="str">
        <f>Mellemark_7910!CQ256</f>
        <v/>
      </c>
      <c r="DY31" s="110" t="str">
        <f>Mellemark_7910!CR256</f>
        <v/>
      </c>
      <c r="DZ31" s="110" t="str">
        <f>Mellemark_7910!CS256</f>
        <v/>
      </c>
      <c r="EA31" s="110" t="str">
        <f>Mellemark_7910!CT256</f>
        <v/>
      </c>
      <c r="EB31" s="110" t="str">
        <f>Mellemark_7910!CU256</f>
        <v/>
      </c>
      <c r="EC31" s="110" t="str">
        <f>Mellemark_7910!CV256</f>
        <v/>
      </c>
      <c r="ED31" s="110" t="str">
        <f>Mellemark_7910!CW256</f>
        <v/>
      </c>
      <c r="EE31" s="110" t="str">
        <f>Mellemark_7910!CX256</f>
        <v/>
      </c>
      <c r="EF31" s="110" t="str">
        <f>Mellemark_7910!CY256</f>
        <v/>
      </c>
      <c r="EG31" s="110" t="str">
        <f>Mellemark_7910!CZ256</f>
        <v/>
      </c>
      <c r="EH31" s="110" t="str">
        <f>Mellemark_7910!DA256</f>
        <v/>
      </c>
      <c r="EI31" s="110" t="str">
        <f>Mellemark_7910!DB256</f>
        <v/>
      </c>
      <c r="EJ31" s="110" t="str">
        <f>Mellemark_7910!DC256</f>
        <v/>
      </c>
      <c r="EK31" s="110" t="str">
        <f>Mellemark_7910!DD256</f>
        <v/>
      </c>
      <c r="EL31" s="110" t="str">
        <f>Mellemark_7910!DE256</f>
        <v/>
      </c>
      <c r="EM31" s="110" t="str">
        <f>Mellemark_7910!DF256</f>
        <v/>
      </c>
      <c r="EN31" s="110" t="str">
        <f>Mellemark_7910!DG256</f>
        <v/>
      </c>
      <c r="EO31" s="110" t="str">
        <f>Mellemark_7910!DH256</f>
        <v/>
      </c>
      <c r="EP31" s="110" t="str">
        <f>Mellemark_7910!DI256</f>
        <v/>
      </c>
      <c r="EQ31" s="110" t="str">
        <f>Mellemark_7910!DJ256</f>
        <v/>
      </c>
      <c r="ER31" s="110" t="str">
        <f>Mellemark_7910!DK256</f>
        <v/>
      </c>
      <c r="ES31" s="110" t="str">
        <f>Mellemark_7910!DL256</f>
        <v/>
      </c>
      <c r="ET31" s="110" t="str">
        <f>Mellemark_7910!DM256</f>
        <v/>
      </c>
      <c r="EU31" s="110" t="str">
        <f>Mellemark_7910!DN256</f>
        <v/>
      </c>
      <c r="EV31" s="110" t="str">
        <f>Mellemark_7910!DO256</f>
        <v/>
      </c>
      <c r="EW31" s="110" t="str">
        <f>Mellemark_7910!DP256</f>
        <v/>
      </c>
      <c r="EX31" s="110" t="str">
        <f>Mellemark_7910!DQ256</f>
        <v/>
      </c>
      <c r="EY31" s="110" t="str">
        <f>Mellemark_7910!DR256</f>
        <v/>
      </c>
      <c r="EZ31" s="110" t="str">
        <f>Mellemark_7910!DS256</f>
        <v/>
      </c>
      <c r="FA31" s="110" t="str">
        <f>Mellemark_7910!DT256</f>
        <v/>
      </c>
      <c r="FB31" s="110" t="str">
        <f>Mellemark_7910!DU256</f>
        <v/>
      </c>
      <c r="FC31" s="110" t="str">
        <f>Mellemark_7910!DV256</f>
        <v/>
      </c>
      <c r="FD31" s="110" t="str">
        <f>Mellemark_7910!DW256</f>
        <v/>
      </c>
      <c r="FE31" s="110" t="str">
        <f>Mellemark_7910!DX256</f>
        <v/>
      </c>
      <c r="FF31" s="110" t="str">
        <f>Mellemark_7910!DY256</f>
        <v/>
      </c>
      <c r="FG31" s="110" t="str">
        <f>Mellemark_7910!DZ256</f>
        <v/>
      </c>
      <c r="FH31" s="110" t="str">
        <f>Mellemark_7910!EA256</f>
        <v/>
      </c>
      <c r="FI31" s="110" t="str">
        <f>Mellemark_7910!EB256</f>
        <v/>
      </c>
      <c r="FJ31" s="110" t="str">
        <f>Mellemark_7910!EC256</f>
        <v/>
      </c>
      <c r="FK31" s="110" t="str">
        <f>Mellemark_7910!ED256</f>
        <v/>
      </c>
      <c r="FL31" s="110" t="str">
        <f>Mellemark_7910!EE256</f>
        <v/>
      </c>
      <c r="FM31" s="110" t="str">
        <f>Mellemark_7910!EF256</f>
        <v/>
      </c>
      <c r="FN31" s="110" t="str">
        <f>Mellemark_7910!EG256</f>
        <v/>
      </c>
      <c r="FO31" s="110" t="str">
        <f>Mellemark_7910!EH256</f>
        <v/>
      </c>
      <c r="FP31" s="110" t="str">
        <f>Mellemark_7910!EI256</f>
        <v/>
      </c>
      <c r="FQ31" s="110" t="str">
        <f>Mellemark_7910!EJ256</f>
        <v/>
      </c>
      <c r="FR31" s="110" t="str">
        <f>Mellemark_7910!EK256</f>
        <v/>
      </c>
      <c r="FS31" s="110" t="str">
        <f>Mellemark_7910!EL256</f>
        <v/>
      </c>
      <c r="FT31" s="110" t="str">
        <f>Mellemark_7910!EM256</f>
        <v/>
      </c>
      <c r="FU31" s="110" t="str">
        <f>Mellemark_7910!EN256</f>
        <v/>
      </c>
      <c r="FV31" s="110" t="str">
        <f>Mellemark_7910!EO256</f>
        <v/>
      </c>
      <c r="FW31" s="110" t="str">
        <f>Mellemark_7910!EP256</f>
        <v/>
      </c>
      <c r="FX31" s="110" t="str">
        <f>Mellemark_7910!EQ256</f>
        <v/>
      </c>
      <c r="FY31" s="110" t="str">
        <f>Mellemark_7910!ER256</f>
        <v/>
      </c>
      <c r="FZ31" s="110" t="str">
        <f>Mellemark_7910!ES256</f>
        <v/>
      </c>
      <c r="GA31" s="110" t="str">
        <f>Mellemark_7910!ET256</f>
        <v/>
      </c>
      <c r="GB31" s="110" t="str">
        <f>Mellemark_7910!EU256</f>
        <v/>
      </c>
      <c r="GC31" s="110" t="str">
        <f>Mellemark_7910!EV256</f>
        <v/>
      </c>
      <c r="GD31" s="110" t="str">
        <f>Mellemark_7910!EW256</f>
        <v/>
      </c>
      <c r="GE31" s="110" t="str">
        <f>Mellemark_7910!EX256</f>
        <v/>
      </c>
      <c r="GF31" s="110" t="str">
        <f>Mellemark_7910!EY256</f>
        <v/>
      </c>
      <c r="GG31" s="110" t="str">
        <f>Mellemark_7910!EZ256</f>
        <v/>
      </c>
      <c r="GH31" s="110" t="str">
        <f>Mellemark_7910!FA256</f>
        <v/>
      </c>
      <c r="GI31" s="110" t="str">
        <f>Mellemark_7910!FB256</f>
        <v/>
      </c>
      <c r="GJ31" s="110" t="str">
        <f>Mellemark_7910!FC256</f>
        <v/>
      </c>
      <c r="GK31" s="110" t="str">
        <f>Mellemark_7910!FD256</f>
        <v/>
      </c>
      <c r="GL31" s="110" t="str">
        <f>Mellemark_7910!FE256</f>
        <v/>
      </c>
      <c r="GM31" s="110" t="str">
        <f>Mellemark_7910!FF256</f>
        <v/>
      </c>
      <c r="GN31" s="110" t="str">
        <f>Mellemark_7910!FG256</f>
        <v/>
      </c>
      <c r="GO31" s="110" t="str">
        <f>Mellemark_7910!FH256</f>
        <v/>
      </c>
      <c r="GP31" s="110" t="str">
        <f>Mellemark_7910!FI256</f>
        <v/>
      </c>
      <c r="GQ31" s="110" t="str">
        <f>Mellemark_7910!FJ256</f>
        <v/>
      </c>
      <c r="GR31" s="110" t="str">
        <f>Mellemark_7910!FK256</f>
        <v/>
      </c>
      <c r="GS31" s="110" t="str">
        <f>Mellemark_7910!FL256</f>
        <v/>
      </c>
      <c r="GT31" s="110" t="str">
        <f>Mellemark_7910!FM256</f>
        <v/>
      </c>
      <c r="GU31" s="110" t="str">
        <f>Mellemark_7910!FN256</f>
        <v/>
      </c>
      <c r="GV31" s="110" t="str">
        <f>Mellemark_7910!FO256</f>
        <v/>
      </c>
      <c r="GW31" s="110" t="str">
        <f>Mellemark_7910!FP256</f>
        <v/>
      </c>
      <c r="GX31" s="110" t="str">
        <f>Mellemark_7910!FQ256</f>
        <v/>
      </c>
      <c r="GY31" s="110" t="str">
        <f>Mellemark_7910!FR256</f>
        <v/>
      </c>
      <c r="GZ31" s="110" t="str">
        <f>Mellemark_7910!FS256</f>
        <v/>
      </c>
      <c r="HA31" s="110" t="str">
        <f>Mellemark_7910!FT256</f>
        <v/>
      </c>
      <c r="HB31" s="110" t="str">
        <f>Mellemark_7910!FU256</f>
        <v/>
      </c>
      <c r="HC31" s="110" t="str">
        <f>Mellemark_7910!FV256</f>
        <v/>
      </c>
      <c r="HD31" s="110" t="str">
        <f>Mellemark_7910!FW256</f>
        <v/>
      </c>
      <c r="HE31" s="110" t="str">
        <f>Mellemark_7910!FX256</f>
        <v/>
      </c>
      <c r="HF31" s="110" t="str">
        <f>Mellemark_7910!FY256</f>
        <v/>
      </c>
      <c r="HG31" s="110" t="str">
        <f>Mellemark_7910!FZ256</f>
        <v/>
      </c>
      <c r="HH31" s="110" t="str">
        <f>Mellemark_7910!GA256</f>
        <v/>
      </c>
      <c r="HI31" s="110" t="str">
        <f>Mellemark_7910!GB256</f>
        <v/>
      </c>
      <c r="HJ31" s="110" t="str">
        <f>Mellemark_7910!GC256</f>
        <v/>
      </c>
      <c r="HK31" s="110" t="str">
        <f>Mellemark_7910!GD256</f>
        <v/>
      </c>
      <c r="HL31" s="110" t="str">
        <f>Mellemark_7910!GE256</f>
        <v/>
      </c>
      <c r="HM31" s="110" t="str">
        <f>Mellemark_7910!GF256</f>
        <v/>
      </c>
      <c r="HN31" s="110" t="str">
        <f>Mellemark_7910!GG256</f>
        <v/>
      </c>
      <c r="HO31" s="110" t="str">
        <f>Mellemark_7910!GH256</f>
        <v/>
      </c>
      <c r="HP31" s="110" t="str">
        <f>Mellemark_7910!GI256</f>
        <v/>
      </c>
      <c r="HQ31" s="110" t="str">
        <f>Mellemark_7910!GJ256</f>
        <v/>
      </c>
      <c r="HR31" s="110" t="str">
        <f>Mellemark_7910!GK256</f>
        <v/>
      </c>
      <c r="HS31" s="110" t="str">
        <f>Mellemark_7910!GL256</f>
        <v/>
      </c>
      <c r="HT31" s="110" t="str">
        <f>Mellemark_7910!GM256</f>
        <v/>
      </c>
      <c r="HU31" s="110" t="str">
        <f>Mellemark_7910!GN256</f>
        <v/>
      </c>
      <c r="HV31" s="110" t="str">
        <f>Mellemark_7910!GO256</f>
        <v/>
      </c>
      <c r="HW31" s="110" t="str">
        <f>Mellemark_7910!GP256</f>
        <v/>
      </c>
      <c r="HX31" s="110" t="str">
        <f>Mellemark_7910!GQ256</f>
        <v/>
      </c>
      <c r="HY31" s="110" t="str">
        <f>Mellemark_7910!GR256</f>
        <v/>
      </c>
      <c r="HZ31" s="110" t="str">
        <f>Mellemark_7910!GS256</f>
        <v/>
      </c>
      <c r="IA31" s="110" t="str">
        <f>Mellemark_7910!GT256</f>
        <v/>
      </c>
    </row>
    <row r="32" spans="1:235" s="188" customFormat="1" ht="14.25" x14ac:dyDescent="0.2">
      <c r="A32" s="188">
        <v>29</v>
      </c>
      <c r="B32" s="189" t="s">
        <v>50</v>
      </c>
      <c r="C32" s="189"/>
      <c r="D32" s="51">
        <v>2.12</v>
      </c>
      <c r="E32" s="51" t="s">
        <v>95</v>
      </c>
      <c r="F32" s="51">
        <v>1.87</v>
      </c>
      <c r="G32" s="51" t="s">
        <v>95</v>
      </c>
      <c r="H32" s="51">
        <v>1.97</v>
      </c>
      <c r="I32" s="51">
        <v>2.2000000000000002</v>
      </c>
      <c r="J32" s="66" t="s">
        <v>95</v>
      </c>
      <c r="K32" s="51" t="s">
        <v>95</v>
      </c>
      <c r="L32" s="51" t="s">
        <v>95</v>
      </c>
      <c r="M32" s="51" t="s">
        <v>95</v>
      </c>
      <c r="N32" s="51" t="s">
        <v>95</v>
      </c>
      <c r="O32" s="51">
        <v>2.17</v>
      </c>
      <c r="P32" s="51">
        <v>2.62</v>
      </c>
      <c r="Q32" s="51" t="s">
        <v>95</v>
      </c>
      <c r="R32" s="118">
        <v>2.09</v>
      </c>
      <c r="S32" s="51">
        <v>2.09</v>
      </c>
      <c r="T32" s="51">
        <v>2.08</v>
      </c>
      <c r="U32" s="51">
        <v>2.2400000000000002</v>
      </c>
      <c r="V32" s="51">
        <v>2.13</v>
      </c>
      <c r="W32" s="51">
        <v>2.06</v>
      </c>
      <c r="X32" s="51">
        <v>1.97</v>
      </c>
      <c r="Y32" s="66">
        <v>2.11</v>
      </c>
      <c r="Z32" s="51" t="s">
        <v>95</v>
      </c>
      <c r="AA32" s="51">
        <v>2.17</v>
      </c>
      <c r="AB32" s="51">
        <v>2</v>
      </c>
      <c r="AC32" s="51">
        <v>1.82</v>
      </c>
      <c r="AD32" s="51">
        <v>1.92</v>
      </c>
      <c r="AE32" s="51" t="s">
        <v>95</v>
      </c>
      <c r="AF32" s="51" t="s">
        <v>95</v>
      </c>
      <c r="AG32" s="118" t="s">
        <v>95</v>
      </c>
      <c r="AI32" s="110" t="str">
        <f>Mellemark_7910!B257</f>
        <v/>
      </c>
      <c r="AJ32" s="110" t="str">
        <f>Mellemark_7910!C257</f>
        <v/>
      </c>
      <c r="AK32" s="110" t="str">
        <f>Mellemark_7910!D257</f>
        <v/>
      </c>
      <c r="AL32" s="110" t="str">
        <f>Mellemark_7910!E257</f>
        <v/>
      </c>
      <c r="AM32" s="110" t="str">
        <f>Mellemark_7910!F257</f>
        <v/>
      </c>
      <c r="AN32" s="110" t="str">
        <f>Mellemark_7910!G257</f>
        <v/>
      </c>
      <c r="AO32" s="110" t="str">
        <f>Mellemark_7910!H257</f>
        <v/>
      </c>
      <c r="AP32" s="110" t="str">
        <f>Mellemark_7910!I257</f>
        <v/>
      </c>
      <c r="AQ32" s="110" t="str">
        <f>Mellemark_7910!J257</f>
        <v/>
      </c>
      <c r="AR32" s="110" t="str">
        <f>Mellemark_7910!K257</f>
        <v/>
      </c>
      <c r="AS32" s="110" t="str">
        <f>Mellemark_7910!L257</f>
        <v/>
      </c>
      <c r="AT32" s="110" t="str">
        <f>Mellemark_7910!M257</f>
        <v/>
      </c>
      <c r="AU32" s="110" t="str">
        <f>Mellemark_7910!N257</f>
        <v/>
      </c>
      <c r="AV32" s="110" t="str">
        <f>Mellemark_7910!O257</f>
        <v/>
      </c>
      <c r="AW32" s="110" t="str">
        <f>Mellemark_7910!P257</f>
        <v/>
      </c>
      <c r="AX32" s="110" t="str">
        <f>Mellemark_7910!Q257</f>
        <v/>
      </c>
      <c r="AY32" s="110" t="str">
        <f>Mellemark_7910!R257</f>
        <v/>
      </c>
      <c r="AZ32" s="110" t="str">
        <f>Mellemark_7910!S257</f>
        <v/>
      </c>
      <c r="BA32" s="110" t="str">
        <f>Mellemark_7910!T257</f>
        <v/>
      </c>
      <c r="BB32" s="110" t="str">
        <f>Mellemark_7910!U257</f>
        <v/>
      </c>
      <c r="BC32" s="110" t="str">
        <f>Mellemark_7910!V257</f>
        <v/>
      </c>
      <c r="BD32" s="110" t="str">
        <f>Mellemark_7910!W257</f>
        <v/>
      </c>
      <c r="BE32" s="110" t="str">
        <f>Mellemark_7910!X257</f>
        <v/>
      </c>
      <c r="BF32" s="110" t="str">
        <f>Mellemark_7910!Y257</f>
        <v/>
      </c>
      <c r="BG32" s="110" t="str">
        <f>Mellemark_7910!Z257</f>
        <v/>
      </c>
      <c r="BH32" s="110" t="str">
        <f>Mellemark_7910!AA257</f>
        <v/>
      </c>
      <c r="BI32" s="110" t="str">
        <f>Mellemark_7910!AB257</f>
        <v/>
      </c>
      <c r="BJ32" s="110" t="str">
        <f>Mellemark_7910!AC257</f>
        <v/>
      </c>
      <c r="BK32" s="110" t="str">
        <f>Mellemark_7910!AD257</f>
        <v/>
      </c>
      <c r="BL32" s="110" t="str">
        <f>Mellemark_7910!AE257</f>
        <v/>
      </c>
      <c r="BM32" s="110" t="str">
        <f>Mellemark_7910!AF257</f>
        <v/>
      </c>
      <c r="BN32" s="110" t="str">
        <f>Mellemark_7910!AG257</f>
        <v/>
      </c>
      <c r="BO32" s="110" t="str">
        <f>Mellemark_7910!AH257</f>
        <v/>
      </c>
      <c r="BP32" s="110" t="str">
        <f>Mellemark_7910!AI257</f>
        <v/>
      </c>
      <c r="BQ32" s="110" t="str">
        <f>Mellemark_7910!AJ257</f>
        <v/>
      </c>
      <c r="BR32" s="110" t="str">
        <f>Mellemark_7910!AK257</f>
        <v/>
      </c>
      <c r="BS32" s="110" t="str">
        <f>Mellemark_7910!AL257</f>
        <v/>
      </c>
      <c r="BT32" s="110" t="str">
        <f>Mellemark_7910!AM257</f>
        <v/>
      </c>
      <c r="BU32" s="110" t="str">
        <f>Mellemark_7910!AN257</f>
        <v/>
      </c>
      <c r="BV32" s="110" t="str">
        <f>Mellemark_7910!AO257</f>
        <v/>
      </c>
      <c r="BW32" s="110" t="str">
        <f>Mellemark_7910!AP257</f>
        <v/>
      </c>
      <c r="BX32" s="110" t="str">
        <f>Mellemark_7910!AQ257</f>
        <v/>
      </c>
      <c r="BY32" s="110" t="str">
        <f>Mellemark_7910!AR257</f>
        <v/>
      </c>
      <c r="BZ32" s="110" t="str">
        <f>Mellemark_7910!AS257</f>
        <v/>
      </c>
      <c r="CA32" s="110" t="str">
        <f>Mellemark_7910!AT257</f>
        <v/>
      </c>
      <c r="CB32" s="110" t="str">
        <f>Mellemark_7910!AU257</f>
        <v/>
      </c>
      <c r="CC32" s="110" t="str">
        <f>Mellemark_7910!AV257</f>
        <v/>
      </c>
      <c r="CD32" s="110" t="str">
        <f>Mellemark_7910!AW257</f>
        <v/>
      </c>
      <c r="CE32" s="110" t="str">
        <f>Mellemark_7910!AX257</f>
        <v/>
      </c>
      <c r="CF32" s="110" t="str">
        <f>Mellemark_7910!AY257</f>
        <v/>
      </c>
      <c r="CG32" s="110" t="str">
        <f>Mellemark_7910!AZ257</f>
        <v/>
      </c>
      <c r="CH32" s="110" t="str">
        <f>Mellemark_7910!BA257</f>
        <v/>
      </c>
      <c r="CI32" s="110" t="str">
        <f>Mellemark_7910!BB257</f>
        <v/>
      </c>
      <c r="CJ32" s="110" t="str">
        <f>Mellemark_7910!BC257</f>
        <v/>
      </c>
      <c r="CK32" s="110" t="str">
        <f>Mellemark_7910!BD257</f>
        <v/>
      </c>
      <c r="CL32" s="110" t="str">
        <f>Mellemark_7910!BE257</f>
        <v/>
      </c>
      <c r="CM32" s="110" t="str">
        <f>Mellemark_7910!BF257</f>
        <v/>
      </c>
      <c r="CN32" s="110" t="str">
        <f>Mellemark_7910!BG257</f>
        <v/>
      </c>
      <c r="CO32" s="110" t="str">
        <f>Mellemark_7910!BH257</f>
        <v/>
      </c>
      <c r="CP32" s="110" t="str">
        <f>Mellemark_7910!BI257</f>
        <v/>
      </c>
      <c r="CQ32" s="110" t="str">
        <f>Mellemark_7910!BJ257</f>
        <v/>
      </c>
      <c r="CR32" s="110" t="str">
        <f>Mellemark_7910!BK257</f>
        <v/>
      </c>
      <c r="CS32" s="110" t="str">
        <f>Mellemark_7910!BL257</f>
        <v/>
      </c>
      <c r="CT32" s="110" t="str">
        <f>Mellemark_7910!BM257</f>
        <v/>
      </c>
      <c r="CU32" s="110" t="str">
        <f>Mellemark_7910!BN257</f>
        <v/>
      </c>
      <c r="CV32" s="110" t="str">
        <f>Mellemark_7910!BO257</f>
        <v/>
      </c>
      <c r="CW32" s="110" t="str">
        <f>Mellemark_7910!BP257</f>
        <v/>
      </c>
      <c r="CX32" s="110" t="str">
        <f>Mellemark_7910!BQ257</f>
        <v/>
      </c>
      <c r="CY32" s="110" t="str">
        <f>Mellemark_7910!BR257</f>
        <v/>
      </c>
      <c r="CZ32" s="110" t="str">
        <f>Mellemark_7910!BS257</f>
        <v/>
      </c>
      <c r="DA32" s="110" t="str">
        <f>Mellemark_7910!BT257</f>
        <v/>
      </c>
      <c r="DB32" s="110" t="str">
        <f>Mellemark_7910!BU257</f>
        <v/>
      </c>
      <c r="DC32" s="110" t="str">
        <f>Mellemark_7910!BV257</f>
        <v/>
      </c>
      <c r="DD32" s="110" t="str">
        <f>Mellemark_7910!BW257</f>
        <v/>
      </c>
      <c r="DE32" s="110" t="str">
        <f>Mellemark_7910!BX257</f>
        <v/>
      </c>
      <c r="DF32" s="110" t="str">
        <f>Mellemark_7910!BY257</f>
        <v/>
      </c>
      <c r="DG32" s="110" t="str">
        <f>Mellemark_7910!BZ257</f>
        <v/>
      </c>
      <c r="DH32" s="110" t="str">
        <f>Mellemark_7910!CA257</f>
        <v/>
      </c>
      <c r="DI32" s="110" t="str">
        <f>Mellemark_7910!CB257</f>
        <v/>
      </c>
      <c r="DJ32" s="110" t="str">
        <f>Mellemark_7910!CC257</f>
        <v/>
      </c>
      <c r="DK32" s="110" t="str">
        <f>Mellemark_7910!CD257</f>
        <v/>
      </c>
      <c r="DL32" s="110" t="str">
        <f>Mellemark_7910!CE257</f>
        <v/>
      </c>
      <c r="DM32" s="110" t="str">
        <f>Mellemark_7910!CF257</f>
        <v/>
      </c>
      <c r="DN32" s="110" t="str">
        <f>Mellemark_7910!CG257</f>
        <v/>
      </c>
      <c r="DO32" s="110" t="str">
        <f>Mellemark_7910!CH257</f>
        <v/>
      </c>
      <c r="DP32" s="110" t="str">
        <f>Mellemark_7910!CI257</f>
        <v/>
      </c>
      <c r="DQ32" s="110" t="str">
        <f>Mellemark_7910!CJ257</f>
        <v/>
      </c>
      <c r="DR32" s="110" t="str">
        <f>Mellemark_7910!CK257</f>
        <v/>
      </c>
      <c r="DS32" s="110" t="str">
        <f>Mellemark_7910!CL257</f>
        <v/>
      </c>
      <c r="DT32" s="110" t="str">
        <f>Mellemark_7910!CM257</f>
        <v/>
      </c>
      <c r="DU32" s="110" t="str">
        <f>Mellemark_7910!CN257</f>
        <v/>
      </c>
      <c r="DV32" s="110" t="str">
        <f>Mellemark_7910!CO257</f>
        <v/>
      </c>
      <c r="DW32" s="110" t="str">
        <f>Mellemark_7910!CP257</f>
        <v/>
      </c>
      <c r="DX32" s="110" t="str">
        <f>Mellemark_7910!CQ257</f>
        <v/>
      </c>
      <c r="DY32" s="110" t="str">
        <f>Mellemark_7910!CR257</f>
        <v/>
      </c>
      <c r="DZ32" s="110" t="str">
        <f>Mellemark_7910!CS257</f>
        <v/>
      </c>
      <c r="EA32" s="110" t="str">
        <f>Mellemark_7910!CT257</f>
        <v/>
      </c>
      <c r="EB32" s="110" t="str">
        <f>Mellemark_7910!CU257</f>
        <v/>
      </c>
      <c r="EC32" s="110" t="str">
        <f>Mellemark_7910!CV257</f>
        <v/>
      </c>
      <c r="ED32" s="110" t="str">
        <f>Mellemark_7910!CW257</f>
        <v/>
      </c>
      <c r="EE32" s="110" t="str">
        <f>Mellemark_7910!CX257</f>
        <v/>
      </c>
      <c r="EF32" s="110" t="str">
        <f>Mellemark_7910!CY257</f>
        <v/>
      </c>
      <c r="EG32" s="110" t="str">
        <f>Mellemark_7910!CZ257</f>
        <v/>
      </c>
      <c r="EH32" s="110" t="str">
        <f>Mellemark_7910!DA257</f>
        <v/>
      </c>
      <c r="EI32" s="110" t="str">
        <f>Mellemark_7910!DB257</f>
        <v/>
      </c>
      <c r="EJ32" s="110" t="str">
        <f>Mellemark_7910!DC257</f>
        <v/>
      </c>
      <c r="EK32" s="110" t="str">
        <f>Mellemark_7910!DD257</f>
        <v/>
      </c>
      <c r="EL32" s="110" t="str">
        <f>Mellemark_7910!DE257</f>
        <v/>
      </c>
      <c r="EM32" s="110" t="str">
        <f>Mellemark_7910!DF257</f>
        <v/>
      </c>
      <c r="EN32" s="110" t="str">
        <f>Mellemark_7910!DG257</f>
        <v/>
      </c>
      <c r="EO32" s="110" t="str">
        <f>Mellemark_7910!DH257</f>
        <v/>
      </c>
      <c r="EP32" s="110" t="str">
        <f>Mellemark_7910!DI257</f>
        <v/>
      </c>
      <c r="EQ32" s="110" t="str">
        <f>Mellemark_7910!DJ257</f>
        <v/>
      </c>
      <c r="ER32" s="110" t="str">
        <f>Mellemark_7910!DK257</f>
        <v/>
      </c>
      <c r="ES32" s="110" t="str">
        <f>Mellemark_7910!DL257</f>
        <v/>
      </c>
      <c r="ET32" s="110" t="str">
        <f>Mellemark_7910!DM257</f>
        <v/>
      </c>
      <c r="EU32" s="110" t="str">
        <f>Mellemark_7910!DN257</f>
        <v/>
      </c>
      <c r="EV32" s="110" t="str">
        <f>Mellemark_7910!DO257</f>
        <v/>
      </c>
      <c r="EW32" s="110" t="str">
        <f>Mellemark_7910!DP257</f>
        <v/>
      </c>
      <c r="EX32" s="110" t="str">
        <f>Mellemark_7910!DQ257</f>
        <v/>
      </c>
      <c r="EY32" s="110" t="str">
        <f>Mellemark_7910!DR257</f>
        <v/>
      </c>
      <c r="EZ32" s="110" t="str">
        <f>Mellemark_7910!DS257</f>
        <v/>
      </c>
      <c r="FA32" s="110" t="str">
        <f>Mellemark_7910!DT257</f>
        <v/>
      </c>
      <c r="FB32" s="110" t="str">
        <f>Mellemark_7910!DU257</f>
        <v/>
      </c>
      <c r="FC32" s="110" t="str">
        <f>Mellemark_7910!DV257</f>
        <v/>
      </c>
      <c r="FD32" s="110" t="str">
        <f>Mellemark_7910!DW257</f>
        <v/>
      </c>
      <c r="FE32" s="110" t="str">
        <f>Mellemark_7910!DX257</f>
        <v/>
      </c>
      <c r="FF32" s="110" t="str">
        <f>Mellemark_7910!DY257</f>
        <v/>
      </c>
      <c r="FG32" s="110" t="str">
        <f>Mellemark_7910!DZ257</f>
        <v/>
      </c>
      <c r="FH32" s="110" t="str">
        <f>Mellemark_7910!EA257</f>
        <v/>
      </c>
      <c r="FI32" s="110" t="str">
        <f>Mellemark_7910!EB257</f>
        <v/>
      </c>
      <c r="FJ32" s="110" t="str">
        <f>Mellemark_7910!EC257</f>
        <v/>
      </c>
      <c r="FK32" s="110" t="str">
        <f>Mellemark_7910!ED257</f>
        <v/>
      </c>
      <c r="FL32" s="110" t="str">
        <f>Mellemark_7910!EE257</f>
        <v/>
      </c>
      <c r="FM32" s="110" t="str">
        <f>Mellemark_7910!EF257</f>
        <v/>
      </c>
      <c r="FN32" s="110" t="str">
        <f>Mellemark_7910!EG257</f>
        <v/>
      </c>
      <c r="FO32" s="110" t="str">
        <f>Mellemark_7910!EH257</f>
        <v/>
      </c>
      <c r="FP32" s="110" t="str">
        <f>Mellemark_7910!EI257</f>
        <v/>
      </c>
      <c r="FQ32" s="110" t="str">
        <f>Mellemark_7910!EJ257</f>
        <v/>
      </c>
      <c r="FR32" s="110" t="str">
        <f>Mellemark_7910!EK257</f>
        <v/>
      </c>
      <c r="FS32" s="110" t="str">
        <f>Mellemark_7910!EL257</f>
        <v/>
      </c>
      <c r="FT32" s="110" t="str">
        <f>Mellemark_7910!EM257</f>
        <v/>
      </c>
      <c r="FU32" s="110" t="str">
        <f>Mellemark_7910!EN257</f>
        <v/>
      </c>
      <c r="FV32" s="110" t="str">
        <f>Mellemark_7910!EO257</f>
        <v/>
      </c>
      <c r="FW32" s="110" t="str">
        <f>Mellemark_7910!EP257</f>
        <v/>
      </c>
      <c r="FX32" s="110" t="str">
        <f>Mellemark_7910!EQ257</f>
        <v/>
      </c>
      <c r="FY32" s="110" t="str">
        <f>Mellemark_7910!ER257</f>
        <v/>
      </c>
      <c r="FZ32" s="110" t="str">
        <f>Mellemark_7910!ES257</f>
        <v/>
      </c>
      <c r="GA32" s="110" t="str">
        <f>Mellemark_7910!ET257</f>
        <v/>
      </c>
      <c r="GB32" s="110" t="str">
        <f>Mellemark_7910!EU257</f>
        <v/>
      </c>
      <c r="GC32" s="110" t="str">
        <f>Mellemark_7910!EV257</f>
        <v/>
      </c>
      <c r="GD32" s="110" t="str">
        <f>Mellemark_7910!EW257</f>
        <v/>
      </c>
      <c r="GE32" s="110" t="str">
        <f>Mellemark_7910!EX257</f>
        <v/>
      </c>
      <c r="GF32" s="110" t="str">
        <f>Mellemark_7910!EY257</f>
        <v/>
      </c>
      <c r="GG32" s="110" t="str">
        <f>Mellemark_7910!EZ257</f>
        <v/>
      </c>
      <c r="GH32" s="110" t="str">
        <f>Mellemark_7910!FA257</f>
        <v/>
      </c>
      <c r="GI32" s="110" t="str">
        <f>Mellemark_7910!FB257</f>
        <v/>
      </c>
      <c r="GJ32" s="110" t="str">
        <f>Mellemark_7910!FC257</f>
        <v/>
      </c>
      <c r="GK32" s="110" t="str">
        <f>Mellemark_7910!FD257</f>
        <v/>
      </c>
      <c r="GL32" s="110" t="str">
        <f>Mellemark_7910!FE257</f>
        <v/>
      </c>
      <c r="GM32" s="110" t="str">
        <f>Mellemark_7910!FF257</f>
        <v/>
      </c>
      <c r="GN32" s="110" t="str">
        <f>Mellemark_7910!FG257</f>
        <v/>
      </c>
      <c r="GO32" s="110" t="str">
        <f>Mellemark_7910!FH257</f>
        <v/>
      </c>
      <c r="GP32" s="110" t="str">
        <f>Mellemark_7910!FI257</f>
        <v/>
      </c>
      <c r="GQ32" s="110" t="str">
        <f>Mellemark_7910!FJ257</f>
        <v/>
      </c>
      <c r="GR32" s="110" t="str">
        <f>Mellemark_7910!FK257</f>
        <v/>
      </c>
      <c r="GS32" s="110" t="str">
        <f>Mellemark_7910!FL257</f>
        <v/>
      </c>
      <c r="GT32" s="110" t="str">
        <f>Mellemark_7910!FM257</f>
        <v/>
      </c>
      <c r="GU32" s="110" t="str">
        <f>Mellemark_7910!FN257</f>
        <v/>
      </c>
      <c r="GV32" s="110" t="str">
        <f>Mellemark_7910!FO257</f>
        <v/>
      </c>
      <c r="GW32" s="110" t="str">
        <f>Mellemark_7910!FP257</f>
        <v/>
      </c>
      <c r="GX32" s="110" t="str">
        <f>Mellemark_7910!FQ257</f>
        <v/>
      </c>
      <c r="GY32" s="110" t="str">
        <f>Mellemark_7910!FR257</f>
        <v/>
      </c>
      <c r="GZ32" s="110" t="str">
        <f>Mellemark_7910!FS257</f>
        <v/>
      </c>
      <c r="HA32" s="110" t="str">
        <f>Mellemark_7910!FT257</f>
        <v/>
      </c>
      <c r="HB32" s="110" t="str">
        <f>Mellemark_7910!FU257</f>
        <v/>
      </c>
      <c r="HC32" s="110" t="str">
        <f>Mellemark_7910!FV257</f>
        <v/>
      </c>
      <c r="HD32" s="110" t="str">
        <f>Mellemark_7910!FW257</f>
        <v/>
      </c>
      <c r="HE32" s="110" t="str">
        <f>Mellemark_7910!FX257</f>
        <v/>
      </c>
      <c r="HF32" s="110" t="str">
        <f>Mellemark_7910!FY257</f>
        <v/>
      </c>
      <c r="HG32" s="110" t="str">
        <f>Mellemark_7910!FZ257</f>
        <v/>
      </c>
      <c r="HH32" s="110" t="str">
        <f>Mellemark_7910!GA257</f>
        <v/>
      </c>
      <c r="HI32" s="110" t="str">
        <f>Mellemark_7910!GB257</f>
        <v/>
      </c>
      <c r="HJ32" s="110" t="str">
        <f>Mellemark_7910!GC257</f>
        <v/>
      </c>
      <c r="HK32" s="110" t="str">
        <f>Mellemark_7910!GD257</f>
        <v/>
      </c>
      <c r="HL32" s="110" t="str">
        <f>Mellemark_7910!GE257</f>
        <v/>
      </c>
      <c r="HM32" s="110" t="str">
        <f>Mellemark_7910!GF257</f>
        <v/>
      </c>
      <c r="HN32" s="110" t="str">
        <f>Mellemark_7910!GG257</f>
        <v/>
      </c>
      <c r="HO32" s="110" t="str">
        <f>Mellemark_7910!GH257</f>
        <v/>
      </c>
      <c r="HP32" s="110" t="str">
        <f>Mellemark_7910!GI257</f>
        <v/>
      </c>
      <c r="HQ32" s="110" t="str">
        <f>Mellemark_7910!GJ257</f>
        <v/>
      </c>
      <c r="HR32" s="110" t="str">
        <f>Mellemark_7910!GK257</f>
        <v/>
      </c>
      <c r="HS32" s="110" t="str">
        <f>Mellemark_7910!GL257</f>
        <v/>
      </c>
      <c r="HT32" s="110" t="str">
        <f>Mellemark_7910!GM257</f>
        <v/>
      </c>
      <c r="HU32" s="110" t="str">
        <f>Mellemark_7910!GN257</f>
        <v/>
      </c>
      <c r="HV32" s="110" t="str">
        <f>Mellemark_7910!GO257</f>
        <v/>
      </c>
      <c r="HW32" s="110" t="str">
        <f>Mellemark_7910!GP257</f>
        <v/>
      </c>
      <c r="HX32" s="110" t="str">
        <f>Mellemark_7910!GQ257</f>
        <v/>
      </c>
      <c r="HY32" s="110" t="str">
        <f>Mellemark_7910!GR257</f>
        <v/>
      </c>
      <c r="HZ32" s="110" t="str">
        <f>Mellemark_7910!GS257</f>
        <v/>
      </c>
      <c r="IA32" s="110" t="str">
        <f>Mellemark_7910!GT257</f>
        <v/>
      </c>
    </row>
    <row r="33" spans="1:235" s="188" customFormat="1" ht="14.25" x14ac:dyDescent="0.2">
      <c r="A33" s="188">
        <v>30</v>
      </c>
      <c r="B33" s="189" t="s">
        <v>51</v>
      </c>
      <c r="C33" s="189"/>
      <c r="D33" s="51">
        <v>2.8</v>
      </c>
      <c r="E33" s="51">
        <v>2.83</v>
      </c>
      <c r="F33" s="51">
        <v>2.5499999999999998</v>
      </c>
      <c r="G33" s="51" t="s">
        <v>95</v>
      </c>
      <c r="H33" s="51">
        <v>2.68</v>
      </c>
      <c r="I33" s="51">
        <v>2.8</v>
      </c>
      <c r="J33" s="66">
        <v>2.19</v>
      </c>
      <c r="K33" s="51">
        <v>5.0199999999999996</v>
      </c>
      <c r="L33" s="51">
        <v>2.6</v>
      </c>
      <c r="M33" s="51" t="s">
        <v>95</v>
      </c>
      <c r="N33" s="51" t="s">
        <v>95</v>
      </c>
      <c r="O33" s="51">
        <v>2.86</v>
      </c>
      <c r="P33" s="51">
        <v>2.72</v>
      </c>
      <c r="Q33" s="51" t="s">
        <v>95</v>
      </c>
      <c r="R33" s="118" t="s">
        <v>95</v>
      </c>
      <c r="S33" s="51">
        <v>2.95</v>
      </c>
      <c r="T33" s="51">
        <v>2.98</v>
      </c>
      <c r="U33" s="51" t="s">
        <v>95</v>
      </c>
      <c r="V33" s="51">
        <v>2.76</v>
      </c>
      <c r="W33" s="51" t="s">
        <v>95</v>
      </c>
      <c r="X33" s="51">
        <v>2.7</v>
      </c>
      <c r="Y33" s="66">
        <v>2.5499999999999998</v>
      </c>
      <c r="Z33" s="51" t="s">
        <v>95</v>
      </c>
      <c r="AA33" s="51">
        <v>3.89</v>
      </c>
      <c r="AB33" s="51">
        <v>3.02</v>
      </c>
      <c r="AC33" s="51">
        <v>4.6500000000000004</v>
      </c>
      <c r="AD33" s="51">
        <v>2.63</v>
      </c>
      <c r="AE33" s="51">
        <v>2.87</v>
      </c>
      <c r="AF33" s="51">
        <v>2.58</v>
      </c>
      <c r="AG33" s="118" t="s">
        <v>95</v>
      </c>
      <c r="AI33" s="110" t="str">
        <f>Mellemark_7910!B258</f>
        <v/>
      </c>
      <c r="AJ33" s="110" t="str">
        <f>Mellemark_7910!C258</f>
        <v/>
      </c>
      <c r="AK33" s="110" t="str">
        <f>Mellemark_7910!D258</f>
        <v/>
      </c>
      <c r="AL33" s="110" t="str">
        <f>Mellemark_7910!E258</f>
        <v/>
      </c>
      <c r="AM33" s="110" t="str">
        <f>Mellemark_7910!F258</f>
        <v/>
      </c>
      <c r="AN33" s="110" t="str">
        <f>Mellemark_7910!G258</f>
        <v/>
      </c>
      <c r="AO33" s="110" t="str">
        <f>Mellemark_7910!H258</f>
        <v/>
      </c>
      <c r="AP33" s="110" t="str">
        <f>Mellemark_7910!I258</f>
        <v/>
      </c>
      <c r="AQ33" s="110" t="str">
        <f>Mellemark_7910!J258</f>
        <v/>
      </c>
      <c r="AR33" s="110" t="str">
        <f>Mellemark_7910!K258</f>
        <v/>
      </c>
      <c r="AS33" s="110" t="str">
        <f>Mellemark_7910!L258</f>
        <v/>
      </c>
      <c r="AT33" s="110" t="str">
        <f>Mellemark_7910!M258</f>
        <v/>
      </c>
      <c r="AU33" s="110" t="str">
        <f>Mellemark_7910!N258</f>
        <v/>
      </c>
      <c r="AV33" s="110" t="str">
        <f>Mellemark_7910!O258</f>
        <v/>
      </c>
      <c r="AW33" s="110" t="str">
        <f>Mellemark_7910!P258</f>
        <v/>
      </c>
      <c r="AX33" s="110" t="str">
        <f>Mellemark_7910!Q258</f>
        <v/>
      </c>
      <c r="AY33" s="110" t="str">
        <f>Mellemark_7910!R258</f>
        <v/>
      </c>
      <c r="AZ33" s="110" t="str">
        <f>Mellemark_7910!S258</f>
        <v/>
      </c>
      <c r="BA33" s="110" t="str">
        <f>Mellemark_7910!T258</f>
        <v/>
      </c>
      <c r="BB33" s="110" t="str">
        <f>Mellemark_7910!U258</f>
        <v/>
      </c>
      <c r="BC33" s="110" t="str">
        <f>Mellemark_7910!V258</f>
        <v/>
      </c>
      <c r="BD33" s="110" t="str">
        <f>Mellemark_7910!W258</f>
        <v/>
      </c>
      <c r="BE33" s="110" t="str">
        <f>Mellemark_7910!X258</f>
        <v/>
      </c>
      <c r="BF33" s="110" t="str">
        <f>Mellemark_7910!Y258</f>
        <v/>
      </c>
      <c r="BG33" s="110" t="str">
        <f>Mellemark_7910!Z258</f>
        <v/>
      </c>
      <c r="BH33" s="110" t="str">
        <f>Mellemark_7910!AA258</f>
        <v/>
      </c>
      <c r="BI33" s="110"/>
      <c r="BJ33" s="110"/>
      <c r="BK33" s="110"/>
      <c r="BL33" s="110"/>
      <c r="BM33" s="110"/>
      <c r="BN33" s="110"/>
      <c r="BO33" s="110"/>
      <c r="BP33" s="110"/>
      <c r="BQ33" s="110"/>
      <c r="BR33" s="110"/>
      <c r="BS33" s="110"/>
      <c r="BT33" s="110"/>
      <c r="BU33" s="110"/>
      <c r="BV33" s="110"/>
      <c r="BW33" s="110"/>
      <c r="BX33" s="110"/>
      <c r="BY33" s="110"/>
      <c r="BZ33" s="110"/>
      <c r="CA33" s="110"/>
      <c r="CB33" s="110"/>
      <c r="CC33" s="110"/>
      <c r="CD33" s="110"/>
      <c r="CE33" s="110"/>
      <c r="CF33" s="110"/>
      <c r="CG33" s="110"/>
      <c r="CH33" s="110"/>
      <c r="CI33" s="110"/>
      <c r="CJ33" s="110"/>
      <c r="CK33" s="110"/>
      <c r="CL33" s="110"/>
      <c r="CM33" s="110"/>
      <c r="CN33" s="110"/>
      <c r="CO33" s="110"/>
      <c r="CP33" s="110"/>
      <c r="CQ33" s="110"/>
      <c r="CR33" s="110"/>
      <c r="CS33" s="110"/>
      <c r="CT33" s="110"/>
      <c r="CU33" s="110"/>
      <c r="CV33" s="110"/>
      <c r="CW33" s="110"/>
      <c r="CX33" s="110"/>
      <c r="CY33" s="110"/>
      <c r="CZ33" s="110"/>
      <c r="DA33" s="110"/>
      <c r="DB33" s="110"/>
      <c r="DC33" s="110"/>
      <c r="DD33" s="110"/>
      <c r="DE33" s="110"/>
      <c r="DF33" s="110"/>
      <c r="DG33" s="110"/>
      <c r="DH33" s="110"/>
      <c r="DI33" s="110"/>
      <c r="DJ33" s="110"/>
      <c r="DK33" s="110"/>
      <c r="DL33" s="110"/>
      <c r="DM33" s="110"/>
      <c r="DN33" s="110"/>
      <c r="DO33" s="110"/>
      <c r="DP33" s="110"/>
      <c r="DQ33" s="110"/>
      <c r="DR33" s="110"/>
      <c r="DS33" s="110"/>
      <c r="DT33" s="110"/>
      <c r="DU33" s="110"/>
      <c r="DV33" s="110"/>
      <c r="DW33" s="110"/>
      <c r="DX33" s="110"/>
      <c r="DY33" s="110"/>
      <c r="DZ33" s="110"/>
      <c r="EA33" s="110"/>
      <c r="EB33" s="110"/>
      <c r="EC33" s="110"/>
      <c r="ED33" s="110"/>
      <c r="EE33" s="110"/>
      <c r="EF33" s="110"/>
      <c r="EG33" s="110"/>
      <c r="EH33" s="110"/>
      <c r="EI33" s="110"/>
      <c r="EJ33" s="110"/>
      <c r="EK33" s="110"/>
      <c r="EL33" s="110"/>
      <c r="EM33" s="110"/>
      <c r="EN33" s="110"/>
      <c r="EO33" s="110"/>
      <c r="EP33" s="110"/>
      <c r="EQ33" s="110"/>
      <c r="ER33" s="110"/>
      <c r="ES33" s="110"/>
      <c r="ET33" s="110"/>
      <c r="EU33" s="110"/>
      <c r="EV33" s="110"/>
      <c r="EW33" s="110"/>
      <c r="EX33" s="110"/>
      <c r="EY33" s="110"/>
      <c r="EZ33" s="110"/>
      <c r="FA33" s="110"/>
      <c r="FB33" s="110"/>
      <c r="FC33" s="110"/>
      <c r="FD33" s="110"/>
      <c r="FE33" s="110"/>
      <c r="FF33" s="110"/>
      <c r="FG33" s="110"/>
      <c r="FH33" s="110"/>
      <c r="FI33" s="110"/>
      <c r="FJ33" s="110"/>
      <c r="FK33" s="110"/>
      <c r="FL33" s="110"/>
      <c r="FM33" s="110"/>
      <c r="FN33" s="110"/>
      <c r="FO33" s="110"/>
      <c r="FP33" s="110"/>
      <c r="FQ33" s="110"/>
      <c r="FR33" s="110"/>
      <c r="FS33" s="110"/>
      <c r="FT33" s="110"/>
      <c r="FU33" s="110"/>
      <c r="FV33" s="110"/>
      <c r="FW33" s="110"/>
      <c r="FX33" s="110"/>
      <c r="FY33" s="110"/>
      <c r="FZ33" s="110"/>
      <c r="GA33" s="110"/>
      <c r="GB33" s="110"/>
      <c r="GC33" s="110"/>
      <c r="GD33" s="110"/>
      <c r="GE33" s="110"/>
      <c r="GF33" s="110"/>
      <c r="GG33" s="110"/>
      <c r="GH33" s="110"/>
      <c r="GI33" s="110"/>
      <c r="GJ33" s="110"/>
      <c r="GK33" s="110"/>
      <c r="GL33" s="110"/>
      <c r="GM33" s="110"/>
      <c r="GN33" s="110"/>
      <c r="GO33" s="110"/>
      <c r="GP33" s="110"/>
      <c r="GQ33" s="110"/>
      <c r="GR33" s="110"/>
      <c r="GS33" s="110"/>
      <c r="GT33" s="110"/>
      <c r="GU33" s="110"/>
      <c r="GV33" s="110"/>
      <c r="GW33" s="110"/>
      <c r="GX33" s="110"/>
      <c r="GY33" s="110"/>
      <c r="GZ33" s="110"/>
      <c r="HA33" s="110"/>
      <c r="HB33" s="110"/>
      <c r="HC33" s="110"/>
      <c r="HD33" s="110"/>
      <c r="HE33" s="110"/>
      <c r="HF33" s="110"/>
      <c r="HG33" s="110"/>
      <c r="HH33" s="110"/>
      <c r="HI33" s="110"/>
      <c r="HJ33" s="110"/>
      <c r="HK33" s="110"/>
      <c r="HL33" s="110"/>
      <c r="HM33" s="110"/>
      <c r="HN33" s="110"/>
      <c r="HO33" s="110"/>
      <c r="HP33" s="110"/>
      <c r="HQ33" s="110"/>
      <c r="HR33" s="110"/>
      <c r="HS33" s="110"/>
      <c r="HT33" s="110"/>
      <c r="HU33" s="110"/>
      <c r="HV33" s="110"/>
      <c r="HW33" s="110"/>
      <c r="HX33" s="110"/>
      <c r="HY33" s="110"/>
      <c r="HZ33" s="110"/>
      <c r="IA33" s="110"/>
    </row>
    <row r="34" spans="1:235" ht="14.25" x14ac:dyDescent="0.2">
      <c r="A34">
        <v>31</v>
      </c>
      <c r="B34" s="95"/>
      <c r="C34" s="95"/>
      <c r="D34" s="29"/>
      <c r="E34" s="29"/>
      <c r="F34" s="29"/>
      <c r="G34" s="29"/>
      <c r="H34" s="29"/>
      <c r="I34" s="29"/>
      <c r="J34" s="58"/>
      <c r="K34" s="29"/>
      <c r="L34" s="29"/>
      <c r="M34" s="29"/>
      <c r="N34" s="29"/>
      <c r="O34" s="29"/>
      <c r="P34" s="29"/>
      <c r="Q34" s="29"/>
      <c r="R34" s="113"/>
      <c r="S34" s="29"/>
      <c r="T34" s="29"/>
      <c r="U34" s="29"/>
      <c r="V34" s="29"/>
      <c r="W34" s="29"/>
      <c r="X34" s="29"/>
      <c r="Y34" s="58"/>
      <c r="Z34" s="29"/>
      <c r="AA34" s="29"/>
      <c r="AB34" s="29"/>
      <c r="AC34" s="29"/>
      <c r="AD34" s="29"/>
      <c r="AE34" s="29"/>
      <c r="AF34" s="29"/>
      <c r="AG34" s="113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  <c r="BK34" s="15"/>
      <c r="BL34" s="15"/>
      <c r="BM34" s="15"/>
      <c r="BN34" s="15"/>
      <c r="BO34" s="15"/>
      <c r="BP34" s="15"/>
      <c r="BQ34" s="15"/>
      <c r="BR34" s="15"/>
      <c r="BS34" s="15"/>
      <c r="BT34" s="15"/>
      <c r="BU34" s="15"/>
      <c r="BV34" s="15"/>
      <c r="BW34" s="15"/>
      <c r="BX34" s="15"/>
      <c r="BY34" s="15"/>
      <c r="BZ34" s="15"/>
      <c r="CA34" s="15"/>
      <c r="CB34" s="15"/>
      <c r="CC34" s="15"/>
      <c r="CD34" s="15"/>
      <c r="CE34" s="15"/>
      <c r="CF34" s="15"/>
      <c r="CG34" s="15"/>
      <c r="CH34" s="15"/>
      <c r="CI34" s="15"/>
      <c r="CJ34" s="15"/>
      <c r="CK34" s="15"/>
      <c r="CL34" s="15"/>
      <c r="CM34" s="15"/>
      <c r="CN34" s="15"/>
      <c r="CO34" s="15"/>
      <c r="CP34" s="15"/>
      <c r="CQ34" s="15"/>
      <c r="CR34" s="15"/>
      <c r="CS34" s="15"/>
      <c r="CT34" s="15"/>
      <c r="CU34" s="15"/>
      <c r="CV34" s="15"/>
      <c r="CW34" s="15"/>
      <c r="CX34" s="15"/>
      <c r="CY34" s="15"/>
      <c r="CZ34" s="15"/>
      <c r="DA34" s="15"/>
      <c r="DB34" s="15"/>
      <c r="DC34" s="15"/>
      <c r="DD34" s="15"/>
      <c r="DE34" s="15"/>
      <c r="DF34" s="15"/>
      <c r="DG34" s="15"/>
      <c r="DH34" s="15"/>
      <c r="DI34" s="15"/>
      <c r="DJ34" s="15"/>
      <c r="DK34" s="15"/>
      <c r="DL34" s="15"/>
      <c r="DM34" s="15"/>
      <c r="DN34" s="15"/>
      <c r="DO34" s="15"/>
      <c r="DP34" s="15"/>
      <c r="DQ34" s="15"/>
      <c r="DR34" s="15"/>
      <c r="DS34" s="15"/>
      <c r="DT34" s="15"/>
      <c r="DU34" s="15"/>
      <c r="DV34" s="15"/>
      <c r="DW34" s="15"/>
      <c r="DX34" s="15"/>
      <c r="DY34" s="15"/>
      <c r="DZ34" s="15"/>
      <c r="EA34" s="15"/>
      <c r="EB34" s="15"/>
      <c r="EC34" s="15"/>
      <c r="ED34" s="15"/>
      <c r="EE34" s="15"/>
      <c r="EF34" s="15"/>
      <c r="EG34" s="15"/>
      <c r="EH34" s="15"/>
      <c r="EI34" s="15"/>
      <c r="EJ34" s="15"/>
      <c r="EK34" s="15"/>
      <c r="EL34" s="15"/>
      <c r="EM34" s="15"/>
      <c r="EN34" s="15"/>
      <c r="EO34" s="15"/>
      <c r="EP34" s="15"/>
      <c r="EQ34" s="15"/>
      <c r="ER34" s="15"/>
      <c r="ES34" s="15"/>
      <c r="ET34" s="15"/>
      <c r="EU34" s="15"/>
      <c r="EV34" s="15"/>
      <c r="EW34" s="15"/>
      <c r="EX34" s="15"/>
      <c r="EY34" s="15"/>
      <c r="EZ34" s="15"/>
      <c r="FA34" s="15"/>
      <c r="FB34" s="15"/>
      <c r="FC34" s="15"/>
      <c r="FD34" s="15"/>
      <c r="FE34" s="15"/>
      <c r="FF34" s="15"/>
      <c r="FG34" s="15"/>
      <c r="FH34" s="15"/>
      <c r="FI34" s="15"/>
      <c r="FJ34" s="15"/>
      <c r="FK34" s="15"/>
      <c r="FL34" s="15"/>
      <c r="FM34" s="15"/>
      <c r="FN34" s="15"/>
      <c r="FO34" s="15"/>
      <c r="FP34" s="15"/>
      <c r="FQ34" s="15"/>
      <c r="FR34" s="15"/>
      <c r="FS34" s="15"/>
      <c r="FT34" s="15"/>
      <c r="FU34" s="15"/>
      <c r="FV34" s="15"/>
      <c r="FW34" s="15"/>
      <c r="FX34" s="15"/>
      <c r="FY34" s="15"/>
      <c r="FZ34" s="15"/>
      <c r="GA34" s="15"/>
      <c r="GB34" s="15"/>
      <c r="GC34" s="15"/>
      <c r="GD34" s="15"/>
      <c r="GE34" s="15"/>
      <c r="GF34" s="15"/>
      <c r="GG34" s="15"/>
      <c r="GH34" s="15"/>
      <c r="GI34" s="15"/>
      <c r="GJ34" s="15"/>
      <c r="GK34" s="15"/>
      <c r="GL34" s="15"/>
      <c r="GM34" s="15"/>
      <c r="GN34" s="15"/>
      <c r="GO34" s="15"/>
      <c r="GP34" s="15"/>
      <c r="GQ34" s="15"/>
      <c r="GR34" s="15"/>
      <c r="GS34" s="15"/>
      <c r="GT34" s="15"/>
      <c r="GU34" s="15"/>
      <c r="GV34" s="15"/>
      <c r="GW34" s="15"/>
      <c r="GX34" s="15"/>
      <c r="GY34" s="15"/>
      <c r="GZ34" s="15"/>
      <c r="HA34" s="15"/>
      <c r="HB34" s="15"/>
      <c r="HC34" s="15"/>
      <c r="HD34" s="15"/>
      <c r="HE34" s="15"/>
      <c r="HF34" s="15"/>
      <c r="HG34" s="15"/>
      <c r="HH34" s="15"/>
      <c r="HI34" s="15"/>
      <c r="HJ34" s="15"/>
      <c r="HK34" s="15"/>
      <c r="HL34" s="15"/>
      <c r="HM34" s="15"/>
      <c r="HN34" s="15"/>
      <c r="HO34" s="15"/>
      <c r="HP34" s="15"/>
      <c r="HQ34" s="15"/>
      <c r="HR34" s="15"/>
      <c r="HS34" s="15"/>
      <c r="HT34" s="15"/>
      <c r="HU34" s="15"/>
      <c r="HV34" s="15"/>
      <c r="HW34" s="15"/>
      <c r="HX34" s="15"/>
      <c r="HY34" s="15"/>
      <c r="HZ34" s="15"/>
      <c r="IA34" s="15"/>
    </row>
    <row r="35" spans="1:235" s="165" customFormat="1" ht="15" x14ac:dyDescent="0.25">
      <c r="A35" s="165">
        <v>32</v>
      </c>
      <c r="B35" s="103" t="s">
        <v>87</v>
      </c>
      <c r="C35" s="103"/>
      <c r="D35" s="73"/>
      <c r="E35" s="73"/>
      <c r="F35" s="73"/>
      <c r="G35" s="73"/>
      <c r="H35" s="73"/>
      <c r="I35" s="73"/>
      <c r="J35" s="74"/>
      <c r="K35" s="73"/>
      <c r="L35" s="73"/>
      <c r="M35" s="73"/>
      <c r="N35" s="73"/>
      <c r="O35" s="73"/>
      <c r="P35" s="73"/>
      <c r="Q35" s="73"/>
      <c r="R35" s="119"/>
      <c r="S35" s="73"/>
      <c r="T35" s="73"/>
      <c r="U35" s="73" t="s">
        <v>86</v>
      </c>
      <c r="V35" s="73"/>
      <c r="W35" s="73"/>
      <c r="X35" s="73"/>
      <c r="Y35" s="74"/>
      <c r="Z35" s="73"/>
      <c r="AA35" s="73"/>
      <c r="AB35" s="73"/>
      <c r="AC35" s="73" t="s">
        <v>86</v>
      </c>
      <c r="AD35" s="73"/>
      <c r="AE35" s="73"/>
      <c r="AF35" s="73"/>
      <c r="AG35" s="119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  <c r="DI35" s="108"/>
      <c r="DJ35" s="108"/>
      <c r="DK35" s="108"/>
      <c r="DL35" s="108"/>
      <c r="DM35" s="108"/>
      <c r="DN35" s="108"/>
      <c r="DO35" s="108"/>
      <c r="DP35" s="108"/>
      <c r="DQ35" s="108"/>
      <c r="DR35" s="108"/>
      <c r="DS35" s="108"/>
      <c r="DT35" s="108"/>
      <c r="DU35" s="108"/>
      <c r="DV35" s="108"/>
      <c r="DW35" s="108"/>
      <c r="DX35" s="108"/>
      <c r="DY35" s="108"/>
      <c r="DZ35" s="108"/>
      <c r="EA35" s="108"/>
      <c r="EB35" s="108"/>
      <c r="EC35" s="108"/>
      <c r="ED35" s="108"/>
      <c r="EE35" s="108"/>
      <c r="EF35" s="108"/>
      <c r="EG35" s="108"/>
      <c r="EH35" s="108"/>
      <c r="EI35" s="108"/>
      <c r="EJ35" s="108"/>
      <c r="EK35" s="108"/>
      <c r="EL35" s="108"/>
      <c r="EM35" s="108"/>
      <c r="EN35" s="108"/>
      <c r="EO35" s="108"/>
      <c r="EP35" s="108"/>
      <c r="EQ35" s="108"/>
      <c r="ER35" s="108"/>
      <c r="ES35" s="108"/>
      <c r="ET35" s="108"/>
      <c r="EU35" s="108"/>
      <c r="EV35" s="108"/>
      <c r="EW35" s="108"/>
      <c r="EX35" s="108"/>
      <c r="EY35" s="108"/>
      <c r="EZ35" s="108"/>
      <c r="FA35" s="108"/>
      <c r="FB35" s="108"/>
      <c r="FC35" s="108"/>
      <c r="FD35" s="108"/>
      <c r="FE35" s="108"/>
      <c r="FF35" s="108"/>
      <c r="FG35" s="108"/>
      <c r="FH35" s="108"/>
      <c r="FI35" s="108"/>
      <c r="FJ35" s="108"/>
      <c r="FK35" s="108"/>
      <c r="FL35" s="108"/>
      <c r="FM35" s="108"/>
      <c r="FN35" s="108"/>
      <c r="FO35" s="108"/>
      <c r="FP35" s="108"/>
      <c r="FQ35" s="108"/>
      <c r="FR35" s="108"/>
      <c r="FS35" s="108"/>
      <c r="FT35" s="108"/>
      <c r="FU35" s="108"/>
      <c r="FV35" s="108"/>
      <c r="FW35" s="108"/>
      <c r="FX35" s="108"/>
      <c r="FY35" s="108"/>
      <c r="FZ35" s="108"/>
      <c r="GA35" s="108"/>
      <c r="GB35" s="108"/>
      <c r="GC35" s="108"/>
      <c r="GD35" s="108"/>
      <c r="GE35" s="108"/>
      <c r="GF35" s="108"/>
      <c r="GG35" s="108"/>
      <c r="GH35" s="108"/>
      <c r="GI35" s="108"/>
      <c r="GJ35" s="108"/>
      <c r="GK35" s="108"/>
      <c r="GL35" s="108"/>
      <c r="GM35" s="108"/>
      <c r="GN35" s="108"/>
      <c r="GO35" s="108"/>
      <c r="GP35" s="108"/>
      <c r="GQ35" s="108"/>
      <c r="GR35" s="108"/>
      <c r="GS35" s="108"/>
      <c r="GT35" s="108"/>
      <c r="GU35" s="108"/>
      <c r="GV35" s="108"/>
      <c r="GW35" s="108"/>
      <c r="GX35" s="108"/>
      <c r="GY35" s="108"/>
      <c r="GZ35" s="108"/>
      <c r="HA35" s="108"/>
      <c r="HB35" s="108"/>
      <c r="HC35" s="108"/>
      <c r="HD35" s="108"/>
      <c r="HE35" s="108"/>
      <c r="HF35" s="108"/>
      <c r="HG35" s="108"/>
      <c r="HH35" s="108"/>
      <c r="HI35" s="108"/>
      <c r="HJ35" s="108"/>
      <c r="HK35" s="108"/>
      <c r="HL35" s="108"/>
      <c r="HM35" s="108"/>
      <c r="HN35" s="108"/>
      <c r="HO35" s="108"/>
      <c r="HP35" s="108"/>
      <c r="HQ35" s="108"/>
      <c r="HR35" s="108"/>
      <c r="HS35" s="108"/>
      <c r="HT35" s="108"/>
      <c r="HU35" s="108"/>
      <c r="HV35" s="108"/>
      <c r="HW35" s="108"/>
      <c r="HX35" s="108"/>
      <c r="HY35" s="108"/>
      <c r="HZ35" s="108"/>
      <c r="IA35" s="108"/>
    </row>
    <row r="36" spans="1:235" ht="14.25" x14ac:dyDescent="0.2">
      <c r="A36">
        <v>33</v>
      </c>
      <c r="B36" s="95" t="s">
        <v>23</v>
      </c>
      <c r="C36" s="95"/>
      <c r="D36" s="29">
        <v>12654</v>
      </c>
      <c r="E36" s="29">
        <v>12704</v>
      </c>
      <c r="F36" s="29">
        <v>11791</v>
      </c>
      <c r="G36" s="29">
        <v>12238</v>
      </c>
      <c r="H36" s="29">
        <v>11755</v>
      </c>
      <c r="I36" s="29">
        <v>12387</v>
      </c>
      <c r="J36" s="58">
        <v>11494</v>
      </c>
      <c r="K36" s="29">
        <v>14104</v>
      </c>
      <c r="L36" s="29">
        <v>13126</v>
      </c>
      <c r="M36" s="29">
        <v>9766</v>
      </c>
      <c r="N36" s="29">
        <v>12613</v>
      </c>
      <c r="O36" s="29">
        <v>11339</v>
      </c>
      <c r="P36" s="29">
        <v>11046</v>
      </c>
      <c r="Q36" s="29">
        <v>10635</v>
      </c>
      <c r="R36" s="113">
        <v>8818</v>
      </c>
      <c r="S36" s="29">
        <v>14078</v>
      </c>
      <c r="T36" s="29">
        <v>13184</v>
      </c>
      <c r="U36" s="29">
        <v>11434</v>
      </c>
      <c r="V36" s="29">
        <v>13155</v>
      </c>
      <c r="W36" s="29">
        <v>10660</v>
      </c>
      <c r="X36" s="29">
        <v>13737</v>
      </c>
      <c r="Y36" s="58">
        <v>12778</v>
      </c>
      <c r="Z36" s="29">
        <v>11890</v>
      </c>
      <c r="AA36" s="29">
        <v>11440</v>
      </c>
      <c r="AB36" s="29">
        <v>12858</v>
      </c>
      <c r="AC36" s="29">
        <v>12160</v>
      </c>
      <c r="AD36" s="29">
        <v>11162</v>
      </c>
      <c r="AE36" s="29">
        <v>11289</v>
      </c>
      <c r="AF36" s="29">
        <v>10333</v>
      </c>
      <c r="AG36" s="113">
        <v>11328</v>
      </c>
      <c r="AI36" s="15">
        <f>Mellemark_7910!B261</f>
        <v>0</v>
      </c>
      <c r="AJ36" s="15">
        <f>Mellemark_7910!C261</f>
        <v>0</v>
      </c>
      <c r="AK36" s="15">
        <f>Mellemark_7910!D261</f>
        <v>0</v>
      </c>
      <c r="AL36" s="15">
        <f>Mellemark_7910!E261</f>
        <v>0</v>
      </c>
      <c r="AM36" s="15">
        <f>Mellemark_7910!F261</f>
        <v>0</v>
      </c>
      <c r="AN36" s="15">
        <f>Mellemark_7910!G261</f>
        <v>0</v>
      </c>
      <c r="AO36" s="15">
        <f>Mellemark_7910!H261</f>
        <v>0</v>
      </c>
      <c r="AP36" s="15">
        <f>Mellemark_7910!I261</f>
        <v>0</v>
      </c>
      <c r="AQ36" s="15">
        <f>Mellemark_7910!J261</f>
        <v>0</v>
      </c>
      <c r="AR36" s="15">
        <f>Mellemark_7910!K261</f>
        <v>0</v>
      </c>
      <c r="AS36" s="15">
        <f>Mellemark_7910!L261</f>
        <v>0</v>
      </c>
      <c r="AT36" s="15">
        <f>Mellemark_7910!M261</f>
        <v>0</v>
      </c>
      <c r="AU36" s="15">
        <f>Mellemark_7910!N261</f>
        <v>0</v>
      </c>
      <c r="AV36" s="15">
        <f>Mellemark_7910!O261</f>
        <v>0</v>
      </c>
      <c r="AW36" s="15">
        <f>Mellemark_7910!P261</f>
        <v>0</v>
      </c>
      <c r="AX36" s="15">
        <f>Mellemark_7910!Q261</f>
        <v>0</v>
      </c>
      <c r="AY36" s="15">
        <f>Mellemark_7910!R261</f>
        <v>0</v>
      </c>
      <c r="AZ36" s="15">
        <f>Mellemark_7910!S261</f>
        <v>0</v>
      </c>
      <c r="BA36" s="15">
        <f>Mellemark_7910!T261</f>
        <v>0</v>
      </c>
      <c r="BB36" s="15">
        <f>Mellemark_7910!U261</f>
        <v>0</v>
      </c>
      <c r="BC36" s="15">
        <f>Mellemark_7910!V261</f>
        <v>0</v>
      </c>
      <c r="BD36" s="15">
        <f>Mellemark_7910!W261</f>
        <v>0</v>
      </c>
      <c r="BE36" s="15">
        <f>Mellemark_7910!X261</f>
        <v>0</v>
      </c>
      <c r="BF36" s="15">
        <f>Mellemark_7910!Y261</f>
        <v>0</v>
      </c>
      <c r="BG36" s="15">
        <f>Mellemark_7910!Z261</f>
        <v>0</v>
      </c>
      <c r="BH36" s="15">
        <f>Mellemark_7910!AA261</f>
        <v>0</v>
      </c>
      <c r="BI36" s="15">
        <f>Mellemark_7910!AB261</f>
        <v>0</v>
      </c>
      <c r="BJ36" s="15">
        <f>Mellemark_7910!AC261</f>
        <v>0</v>
      </c>
      <c r="BK36" s="15">
        <f>Mellemark_7910!AD261</f>
        <v>0</v>
      </c>
      <c r="BL36" s="15">
        <f>Mellemark_7910!AE261</f>
        <v>0</v>
      </c>
      <c r="BM36" s="15">
        <f>Mellemark_7910!AF261</f>
        <v>0</v>
      </c>
      <c r="BN36" s="15">
        <f>Mellemark_7910!AG261</f>
        <v>0</v>
      </c>
      <c r="BO36" s="15">
        <f>Mellemark_7910!AH261</f>
        <v>0</v>
      </c>
      <c r="BP36" s="15">
        <f>Mellemark_7910!AI261</f>
        <v>0</v>
      </c>
      <c r="BQ36" s="15">
        <f>Mellemark_7910!AJ261</f>
        <v>0</v>
      </c>
      <c r="BR36" s="15">
        <f>Mellemark_7910!AK261</f>
        <v>0</v>
      </c>
      <c r="BS36" s="15">
        <f>Mellemark_7910!AL261</f>
        <v>0</v>
      </c>
      <c r="BT36" s="15">
        <f>Mellemark_7910!AM261</f>
        <v>0</v>
      </c>
      <c r="BU36" s="15">
        <f>Mellemark_7910!AN261</f>
        <v>0</v>
      </c>
      <c r="BV36" s="15">
        <f>Mellemark_7910!AO261</f>
        <v>0</v>
      </c>
      <c r="BW36" s="15">
        <f>Mellemark_7910!AP261</f>
        <v>0</v>
      </c>
      <c r="BX36" s="15">
        <f>Mellemark_7910!AQ261</f>
        <v>0</v>
      </c>
      <c r="BY36" s="15">
        <f>Mellemark_7910!AR261</f>
        <v>0</v>
      </c>
      <c r="BZ36" s="15">
        <f>Mellemark_7910!AS261</f>
        <v>0</v>
      </c>
      <c r="CA36" s="15">
        <f>Mellemark_7910!AT261</f>
        <v>0</v>
      </c>
      <c r="CB36" s="15">
        <f>Mellemark_7910!AU261</f>
        <v>0</v>
      </c>
      <c r="CC36" s="15">
        <f>Mellemark_7910!AV261</f>
        <v>0</v>
      </c>
      <c r="CD36" s="15">
        <f>Mellemark_7910!AW261</f>
        <v>0</v>
      </c>
      <c r="CE36" s="15">
        <f>Mellemark_7910!AX261</f>
        <v>0</v>
      </c>
      <c r="CF36" s="15">
        <f>Mellemark_7910!AY261</f>
        <v>0</v>
      </c>
      <c r="CG36" s="15">
        <f>Mellemark_7910!AZ261</f>
        <v>0</v>
      </c>
      <c r="CH36" s="15">
        <f>Mellemark_7910!BA261</f>
        <v>0</v>
      </c>
      <c r="CI36" s="15">
        <f>Mellemark_7910!BB261</f>
        <v>0</v>
      </c>
      <c r="CJ36" s="15">
        <f>Mellemark_7910!BC261</f>
        <v>0</v>
      </c>
      <c r="CK36" s="15">
        <f>Mellemark_7910!BD261</f>
        <v>0</v>
      </c>
      <c r="CL36" s="15">
        <f>Mellemark_7910!BE261</f>
        <v>0</v>
      </c>
      <c r="CM36" s="15">
        <f>Mellemark_7910!BF261</f>
        <v>0</v>
      </c>
      <c r="CN36" s="15">
        <f>Mellemark_7910!BG261</f>
        <v>0</v>
      </c>
      <c r="CO36" s="15">
        <f>Mellemark_7910!BH261</f>
        <v>0</v>
      </c>
      <c r="CP36" s="15">
        <f>Mellemark_7910!BI261</f>
        <v>0</v>
      </c>
      <c r="CQ36" s="15">
        <f>Mellemark_7910!BJ261</f>
        <v>0</v>
      </c>
      <c r="CR36" s="15">
        <f>Mellemark_7910!BK261</f>
        <v>0</v>
      </c>
      <c r="CS36" s="15">
        <f>Mellemark_7910!BL261</f>
        <v>0</v>
      </c>
      <c r="CT36" s="15">
        <f>Mellemark_7910!BM261</f>
        <v>0</v>
      </c>
      <c r="CU36" s="15">
        <f>Mellemark_7910!BN261</f>
        <v>0</v>
      </c>
      <c r="CV36" s="15">
        <f>Mellemark_7910!BO261</f>
        <v>0</v>
      </c>
      <c r="CW36" s="15">
        <f>Mellemark_7910!BP261</f>
        <v>0</v>
      </c>
      <c r="CX36" s="15">
        <f>Mellemark_7910!BQ261</f>
        <v>0</v>
      </c>
      <c r="CY36" s="15">
        <f>Mellemark_7910!BR261</f>
        <v>0</v>
      </c>
      <c r="CZ36" s="15">
        <f>Mellemark_7910!BS261</f>
        <v>0</v>
      </c>
      <c r="DA36" s="15">
        <f>Mellemark_7910!BT261</f>
        <v>0</v>
      </c>
      <c r="DB36" s="15">
        <f>Mellemark_7910!BU261</f>
        <v>0</v>
      </c>
      <c r="DC36" s="15">
        <f>Mellemark_7910!BV261</f>
        <v>0</v>
      </c>
      <c r="DD36" s="15">
        <f>Mellemark_7910!BW261</f>
        <v>0</v>
      </c>
      <c r="DE36" s="15">
        <f>Mellemark_7910!BX261</f>
        <v>0</v>
      </c>
      <c r="DF36" s="15">
        <f>Mellemark_7910!BY261</f>
        <v>0</v>
      </c>
      <c r="DG36" s="15">
        <f>Mellemark_7910!BZ261</f>
        <v>0</v>
      </c>
      <c r="DH36" s="15">
        <f>Mellemark_7910!CA261</f>
        <v>0</v>
      </c>
      <c r="DI36" s="15">
        <f>Mellemark_7910!CB261</f>
        <v>0</v>
      </c>
      <c r="DJ36" s="15">
        <f>Mellemark_7910!CC261</f>
        <v>0</v>
      </c>
      <c r="DK36" s="15">
        <f>Mellemark_7910!CD261</f>
        <v>0</v>
      </c>
      <c r="DL36" s="15">
        <f>Mellemark_7910!CE261</f>
        <v>0</v>
      </c>
      <c r="DM36" s="15">
        <f>Mellemark_7910!CF261</f>
        <v>0</v>
      </c>
      <c r="DN36" s="15">
        <f>Mellemark_7910!CG261</f>
        <v>0</v>
      </c>
      <c r="DO36" s="15">
        <f>Mellemark_7910!CH261</f>
        <v>0</v>
      </c>
      <c r="DP36" s="15">
        <f>Mellemark_7910!CI261</f>
        <v>0</v>
      </c>
      <c r="DQ36" s="15">
        <f>Mellemark_7910!CJ261</f>
        <v>0</v>
      </c>
      <c r="DR36" s="15">
        <f>Mellemark_7910!CK261</f>
        <v>0</v>
      </c>
      <c r="DS36" s="15">
        <f>Mellemark_7910!CL261</f>
        <v>0</v>
      </c>
      <c r="DT36" s="15">
        <f>Mellemark_7910!CM261</f>
        <v>0</v>
      </c>
      <c r="DU36" s="15">
        <f>Mellemark_7910!CN261</f>
        <v>0</v>
      </c>
      <c r="DV36" s="15">
        <f>Mellemark_7910!CO261</f>
        <v>0</v>
      </c>
      <c r="DW36" s="15">
        <f>Mellemark_7910!CP261</f>
        <v>0</v>
      </c>
      <c r="DX36" s="15">
        <f>Mellemark_7910!CQ261</f>
        <v>0</v>
      </c>
      <c r="DY36" s="15">
        <f>Mellemark_7910!CR261</f>
        <v>0</v>
      </c>
      <c r="DZ36" s="15">
        <f>Mellemark_7910!CS261</f>
        <v>0</v>
      </c>
      <c r="EA36" s="15">
        <f>Mellemark_7910!CT261</f>
        <v>0</v>
      </c>
      <c r="EB36" s="15">
        <f>Mellemark_7910!CU261</f>
        <v>0</v>
      </c>
      <c r="EC36" s="15">
        <f>Mellemark_7910!CV261</f>
        <v>0</v>
      </c>
      <c r="ED36" s="15">
        <f>Mellemark_7910!CW261</f>
        <v>0</v>
      </c>
      <c r="EE36" s="15">
        <f>Mellemark_7910!CX261</f>
        <v>0</v>
      </c>
      <c r="EF36" s="15">
        <f>Mellemark_7910!CY261</f>
        <v>0</v>
      </c>
      <c r="EG36" s="15">
        <f>Mellemark_7910!CZ261</f>
        <v>0</v>
      </c>
      <c r="EH36" s="15">
        <f>Mellemark_7910!DA261</f>
        <v>0</v>
      </c>
      <c r="EI36" s="15">
        <f>Mellemark_7910!DB261</f>
        <v>0</v>
      </c>
      <c r="EJ36" s="15">
        <f>Mellemark_7910!DC261</f>
        <v>0</v>
      </c>
      <c r="EK36" s="15">
        <f>Mellemark_7910!DD261</f>
        <v>0</v>
      </c>
      <c r="EL36" s="15">
        <f>Mellemark_7910!DE261</f>
        <v>0</v>
      </c>
      <c r="EM36" s="15">
        <f>Mellemark_7910!DF261</f>
        <v>0</v>
      </c>
      <c r="EN36" s="15">
        <f>Mellemark_7910!DG261</f>
        <v>0</v>
      </c>
      <c r="EO36" s="15">
        <f>Mellemark_7910!DH261</f>
        <v>0</v>
      </c>
      <c r="EP36" s="15">
        <f>Mellemark_7910!DI261</f>
        <v>0</v>
      </c>
      <c r="EQ36" s="15">
        <f>Mellemark_7910!DJ261</f>
        <v>0</v>
      </c>
      <c r="ER36" s="15">
        <f>Mellemark_7910!DK261</f>
        <v>0</v>
      </c>
      <c r="ES36" s="15">
        <f>Mellemark_7910!DL261</f>
        <v>0</v>
      </c>
      <c r="ET36" s="15">
        <f>Mellemark_7910!DM261</f>
        <v>0</v>
      </c>
      <c r="EU36" s="15">
        <f>Mellemark_7910!DN261</f>
        <v>0</v>
      </c>
      <c r="EV36" s="15">
        <f>Mellemark_7910!DO261</f>
        <v>0</v>
      </c>
      <c r="EW36" s="15">
        <f>Mellemark_7910!DP261</f>
        <v>0</v>
      </c>
      <c r="EX36" s="15">
        <f>Mellemark_7910!DQ261</f>
        <v>0</v>
      </c>
      <c r="EY36" s="15">
        <f>Mellemark_7910!DR261</f>
        <v>0</v>
      </c>
      <c r="EZ36" s="15">
        <f>Mellemark_7910!DS261</f>
        <v>0</v>
      </c>
      <c r="FA36" s="15">
        <f>Mellemark_7910!DT261</f>
        <v>0</v>
      </c>
      <c r="FB36" s="15">
        <f>Mellemark_7910!DU261</f>
        <v>0</v>
      </c>
      <c r="FC36" s="15">
        <f>Mellemark_7910!DV261</f>
        <v>0</v>
      </c>
      <c r="FD36" s="15">
        <f>Mellemark_7910!DW261</f>
        <v>0</v>
      </c>
      <c r="FE36" s="15">
        <f>Mellemark_7910!DX261</f>
        <v>0</v>
      </c>
      <c r="FF36" s="15">
        <f>Mellemark_7910!DY261</f>
        <v>0</v>
      </c>
      <c r="FG36" s="15">
        <f>Mellemark_7910!DZ261</f>
        <v>0</v>
      </c>
      <c r="FH36" s="15">
        <f>Mellemark_7910!EA261</f>
        <v>0</v>
      </c>
      <c r="FI36" s="15">
        <f>Mellemark_7910!EB261</f>
        <v>0</v>
      </c>
      <c r="FJ36" s="15">
        <f>Mellemark_7910!EC261</f>
        <v>0</v>
      </c>
      <c r="FK36" s="15">
        <f>Mellemark_7910!ED261</f>
        <v>0</v>
      </c>
      <c r="FL36" s="15">
        <f>Mellemark_7910!EE261</f>
        <v>0</v>
      </c>
      <c r="FM36" s="15">
        <f>Mellemark_7910!EF261</f>
        <v>0</v>
      </c>
      <c r="FN36" s="15">
        <f>Mellemark_7910!EG261</f>
        <v>0</v>
      </c>
      <c r="FO36" s="15">
        <f>Mellemark_7910!EH261</f>
        <v>0</v>
      </c>
      <c r="FP36" s="15">
        <f>Mellemark_7910!EI261</f>
        <v>0</v>
      </c>
      <c r="FQ36" s="15">
        <f>Mellemark_7910!EJ261</f>
        <v>0</v>
      </c>
      <c r="FR36" s="15">
        <f>Mellemark_7910!EK261</f>
        <v>0</v>
      </c>
      <c r="FS36" s="15">
        <f>Mellemark_7910!EL261</f>
        <v>0</v>
      </c>
      <c r="FT36" s="15">
        <f>Mellemark_7910!EM261</f>
        <v>0</v>
      </c>
      <c r="FU36" s="15">
        <f>Mellemark_7910!EN261</f>
        <v>0</v>
      </c>
      <c r="FV36" s="15">
        <f>Mellemark_7910!EO261</f>
        <v>0</v>
      </c>
      <c r="FW36" s="15">
        <f>Mellemark_7910!EP261</f>
        <v>0</v>
      </c>
      <c r="FX36" s="15">
        <f>Mellemark_7910!EQ261</f>
        <v>0</v>
      </c>
      <c r="FY36" s="15">
        <f>Mellemark_7910!ER261</f>
        <v>0</v>
      </c>
      <c r="FZ36" s="15">
        <f>Mellemark_7910!ES261</f>
        <v>0</v>
      </c>
      <c r="GA36" s="15">
        <f>Mellemark_7910!ET261</f>
        <v>0</v>
      </c>
      <c r="GB36" s="15">
        <f>Mellemark_7910!EU261</f>
        <v>0</v>
      </c>
      <c r="GC36" s="15">
        <f>Mellemark_7910!EV261</f>
        <v>0</v>
      </c>
      <c r="GD36" s="15">
        <f>Mellemark_7910!EW261</f>
        <v>0</v>
      </c>
      <c r="GE36" s="15">
        <f>Mellemark_7910!EX261</f>
        <v>0</v>
      </c>
      <c r="GF36" s="15">
        <f>Mellemark_7910!EY261</f>
        <v>0</v>
      </c>
      <c r="GG36" s="15">
        <f>Mellemark_7910!EZ261</f>
        <v>0</v>
      </c>
      <c r="GH36" s="15">
        <f>Mellemark_7910!FA261</f>
        <v>0</v>
      </c>
      <c r="GI36" s="15">
        <f>Mellemark_7910!FB261</f>
        <v>0</v>
      </c>
      <c r="GJ36" s="15">
        <f>Mellemark_7910!FC261</f>
        <v>0</v>
      </c>
      <c r="GK36" s="15">
        <f>Mellemark_7910!FD261</f>
        <v>0</v>
      </c>
      <c r="GL36" s="15">
        <f>Mellemark_7910!FE261</f>
        <v>0</v>
      </c>
      <c r="GM36" s="15">
        <f>Mellemark_7910!FF261</f>
        <v>0</v>
      </c>
      <c r="GN36" s="15">
        <f>Mellemark_7910!FG261</f>
        <v>0</v>
      </c>
      <c r="GO36" s="15">
        <f>Mellemark_7910!FH261</f>
        <v>0</v>
      </c>
      <c r="GP36" s="15">
        <f>Mellemark_7910!FI261</f>
        <v>0</v>
      </c>
      <c r="GQ36" s="15">
        <f>Mellemark_7910!FJ261</f>
        <v>0</v>
      </c>
      <c r="GR36" s="15">
        <f>Mellemark_7910!FK261</f>
        <v>0</v>
      </c>
      <c r="GS36" s="15">
        <f>Mellemark_7910!FL261</f>
        <v>0</v>
      </c>
      <c r="GT36" s="15">
        <f>Mellemark_7910!FM261</f>
        <v>0</v>
      </c>
      <c r="GU36" s="15">
        <f>Mellemark_7910!FN261</f>
        <v>0</v>
      </c>
      <c r="GV36" s="15">
        <f>Mellemark_7910!FO261</f>
        <v>0</v>
      </c>
      <c r="GW36" s="15">
        <f>Mellemark_7910!FP261</f>
        <v>0</v>
      </c>
      <c r="GX36" s="15">
        <f>Mellemark_7910!FQ261</f>
        <v>0</v>
      </c>
      <c r="GY36" s="15">
        <f>Mellemark_7910!FR261</f>
        <v>0</v>
      </c>
      <c r="GZ36" s="15">
        <f>Mellemark_7910!FS261</f>
        <v>0</v>
      </c>
      <c r="HA36" s="15">
        <f>Mellemark_7910!FT261</f>
        <v>0</v>
      </c>
      <c r="HB36" s="15">
        <f>Mellemark_7910!FU261</f>
        <v>0</v>
      </c>
      <c r="HC36" s="15">
        <f>Mellemark_7910!FV261</f>
        <v>0</v>
      </c>
      <c r="HD36" s="15">
        <f>Mellemark_7910!FW261</f>
        <v>0</v>
      </c>
      <c r="HE36" s="15">
        <f>Mellemark_7910!FX261</f>
        <v>0</v>
      </c>
      <c r="HF36" s="15">
        <f>Mellemark_7910!FY261</f>
        <v>0</v>
      </c>
      <c r="HG36" s="15">
        <f>Mellemark_7910!FZ261</f>
        <v>0</v>
      </c>
      <c r="HH36" s="15">
        <f>Mellemark_7910!GA261</f>
        <v>0</v>
      </c>
      <c r="HI36" s="15">
        <f>Mellemark_7910!GB261</f>
        <v>0</v>
      </c>
      <c r="HJ36" s="15">
        <f>Mellemark_7910!GC261</f>
        <v>0</v>
      </c>
      <c r="HK36" s="15">
        <f>Mellemark_7910!GD261</f>
        <v>0</v>
      </c>
      <c r="HL36" s="15">
        <f>Mellemark_7910!GE261</f>
        <v>0</v>
      </c>
      <c r="HM36" s="15">
        <f>Mellemark_7910!GF261</f>
        <v>0</v>
      </c>
      <c r="HN36" s="15">
        <f>Mellemark_7910!GG261</f>
        <v>0</v>
      </c>
      <c r="HO36" s="15">
        <f>Mellemark_7910!GH261</f>
        <v>0</v>
      </c>
      <c r="HP36" s="15">
        <f>Mellemark_7910!GI261</f>
        <v>0</v>
      </c>
      <c r="HQ36" s="15">
        <f>Mellemark_7910!GJ261</f>
        <v>0</v>
      </c>
      <c r="HR36" s="15">
        <f>Mellemark_7910!GK261</f>
        <v>0</v>
      </c>
      <c r="HS36" s="15">
        <f>Mellemark_7910!GL261</f>
        <v>0</v>
      </c>
      <c r="HT36" s="15">
        <f>Mellemark_7910!GM261</f>
        <v>0</v>
      </c>
      <c r="HU36" s="15">
        <f>Mellemark_7910!GN261</f>
        <v>0</v>
      </c>
      <c r="HV36" s="15">
        <f>Mellemark_7910!GO261</f>
        <v>0</v>
      </c>
      <c r="HW36" s="15">
        <f>Mellemark_7910!GP261</f>
        <v>0</v>
      </c>
      <c r="HX36" s="15">
        <f>Mellemark_7910!GQ261</f>
        <v>0</v>
      </c>
      <c r="HY36" s="15">
        <f>Mellemark_7910!GR261</f>
        <v>0</v>
      </c>
      <c r="HZ36" s="15">
        <f>Mellemark_7910!GS261</f>
        <v>0</v>
      </c>
      <c r="IA36" s="15">
        <f>Mellemark_7910!GT261</f>
        <v>0</v>
      </c>
    </row>
    <row r="37" spans="1:235" ht="14.25" x14ac:dyDescent="0.2">
      <c r="A37">
        <v>34</v>
      </c>
      <c r="B37" s="95" t="s">
        <v>105</v>
      </c>
      <c r="C37" s="95"/>
      <c r="D37" s="29">
        <v>1634</v>
      </c>
      <c r="E37" s="29">
        <v>1635</v>
      </c>
      <c r="F37" s="29">
        <v>542</v>
      </c>
      <c r="G37" s="29">
        <v>821</v>
      </c>
      <c r="H37" s="29">
        <v>783</v>
      </c>
      <c r="I37" s="29">
        <v>501</v>
      </c>
      <c r="J37" s="58">
        <v>1698</v>
      </c>
      <c r="K37" s="29">
        <v>762</v>
      </c>
      <c r="L37" s="29">
        <v>660</v>
      </c>
      <c r="M37" s="29">
        <v>764</v>
      </c>
      <c r="N37" s="29">
        <v>735</v>
      </c>
      <c r="O37" s="29">
        <v>992</v>
      </c>
      <c r="P37" s="29">
        <v>935</v>
      </c>
      <c r="Q37" s="29">
        <v>753</v>
      </c>
      <c r="R37" s="113">
        <v>745</v>
      </c>
      <c r="S37" s="29">
        <v>1435</v>
      </c>
      <c r="T37" s="29">
        <v>266</v>
      </c>
      <c r="U37" s="29">
        <v>564</v>
      </c>
      <c r="V37" s="29">
        <v>941</v>
      </c>
      <c r="W37" s="29">
        <v>972</v>
      </c>
      <c r="X37" s="29">
        <v>704</v>
      </c>
      <c r="Y37" s="58">
        <v>684</v>
      </c>
      <c r="Z37" s="29">
        <v>880</v>
      </c>
      <c r="AA37" s="29">
        <v>659</v>
      </c>
      <c r="AB37" s="29">
        <v>473</v>
      </c>
      <c r="AC37" s="29">
        <v>724</v>
      </c>
      <c r="AD37" s="29">
        <v>865</v>
      </c>
      <c r="AE37" s="29">
        <v>1347</v>
      </c>
      <c r="AF37" s="29">
        <v>618</v>
      </c>
      <c r="AG37" s="113">
        <v>918</v>
      </c>
      <c r="AI37" s="15">
        <f>Mellemark_7910!B262</f>
        <v>0</v>
      </c>
      <c r="AJ37" s="15">
        <f>Mellemark_7910!C262</f>
        <v>0</v>
      </c>
      <c r="AK37" s="15">
        <f>Mellemark_7910!D262</f>
        <v>0</v>
      </c>
      <c r="AL37" s="15">
        <f>Mellemark_7910!E262</f>
        <v>0</v>
      </c>
      <c r="AM37" s="15">
        <f>Mellemark_7910!F262</f>
        <v>0</v>
      </c>
      <c r="AN37" s="15">
        <f>Mellemark_7910!G262</f>
        <v>0</v>
      </c>
      <c r="AO37" s="15">
        <f>Mellemark_7910!H262</f>
        <v>0</v>
      </c>
      <c r="AP37" s="15">
        <f>Mellemark_7910!I262</f>
        <v>0</v>
      </c>
      <c r="AQ37" s="15">
        <f>Mellemark_7910!J262</f>
        <v>0</v>
      </c>
      <c r="AR37" s="15">
        <f>Mellemark_7910!K262</f>
        <v>0</v>
      </c>
      <c r="AS37" s="15">
        <f>Mellemark_7910!L262</f>
        <v>0</v>
      </c>
      <c r="AT37" s="15">
        <f>Mellemark_7910!M262</f>
        <v>0</v>
      </c>
      <c r="AU37" s="15">
        <f>Mellemark_7910!N262</f>
        <v>0</v>
      </c>
      <c r="AV37" s="15">
        <f>Mellemark_7910!O262</f>
        <v>0</v>
      </c>
      <c r="AW37" s="15">
        <f>Mellemark_7910!P262</f>
        <v>0</v>
      </c>
      <c r="AX37" s="15">
        <f>Mellemark_7910!Q262</f>
        <v>0</v>
      </c>
      <c r="AY37" s="15">
        <f>Mellemark_7910!R262</f>
        <v>0</v>
      </c>
      <c r="AZ37" s="15">
        <f>Mellemark_7910!S262</f>
        <v>0</v>
      </c>
      <c r="BA37" s="15">
        <f>Mellemark_7910!T262</f>
        <v>0</v>
      </c>
      <c r="BB37" s="15">
        <f>Mellemark_7910!U262</f>
        <v>0</v>
      </c>
      <c r="BC37" s="15">
        <f>Mellemark_7910!V262</f>
        <v>0</v>
      </c>
      <c r="BD37" s="15">
        <f>Mellemark_7910!W262</f>
        <v>0</v>
      </c>
      <c r="BE37" s="15">
        <f>Mellemark_7910!X262</f>
        <v>0</v>
      </c>
      <c r="BF37" s="15">
        <f>Mellemark_7910!Y262</f>
        <v>0</v>
      </c>
      <c r="BG37" s="15">
        <f>Mellemark_7910!Z262</f>
        <v>0</v>
      </c>
      <c r="BH37" s="15">
        <f>Mellemark_7910!AA262</f>
        <v>0</v>
      </c>
      <c r="BI37" s="15">
        <f>Mellemark_7910!AB262</f>
        <v>0</v>
      </c>
      <c r="BJ37" s="15">
        <f>Mellemark_7910!AC262</f>
        <v>0</v>
      </c>
      <c r="BK37" s="15">
        <f>Mellemark_7910!AD262</f>
        <v>0</v>
      </c>
      <c r="BL37" s="15">
        <f>Mellemark_7910!AE262</f>
        <v>0</v>
      </c>
      <c r="BM37" s="15">
        <f>Mellemark_7910!AF262</f>
        <v>0</v>
      </c>
      <c r="BN37" s="15">
        <f>Mellemark_7910!AG262</f>
        <v>0</v>
      </c>
      <c r="BO37" s="15">
        <f>Mellemark_7910!AH262</f>
        <v>0</v>
      </c>
      <c r="BP37" s="15">
        <f>Mellemark_7910!AI262</f>
        <v>0</v>
      </c>
      <c r="BQ37" s="15">
        <f>Mellemark_7910!AJ262</f>
        <v>0</v>
      </c>
      <c r="BR37" s="15">
        <f>Mellemark_7910!AK262</f>
        <v>0</v>
      </c>
      <c r="BS37" s="15">
        <f>Mellemark_7910!AL262</f>
        <v>0</v>
      </c>
      <c r="BT37" s="15">
        <f>Mellemark_7910!AM262</f>
        <v>0</v>
      </c>
      <c r="BU37" s="15">
        <f>Mellemark_7910!AN262</f>
        <v>0</v>
      </c>
      <c r="BV37" s="15">
        <f>Mellemark_7910!AO262</f>
        <v>0</v>
      </c>
      <c r="BW37" s="15">
        <f>Mellemark_7910!AP262</f>
        <v>0</v>
      </c>
      <c r="BX37" s="15">
        <f>Mellemark_7910!AQ262</f>
        <v>0</v>
      </c>
      <c r="BY37" s="15">
        <f>Mellemark_7910!AR262</f>
        <v>0</v>
      </c>
      <c r="BZ37" s="15">
        <f>Mellemark_7910!AS262</f>
        <v>0</v>
      </c>
      <c r="CA37" s="15">
        <f>Mellemark_7910!AT262</f>
        <v>0</v>
      </c>
      <c r="CB37" s="15">
        <f>Mellemark_7910!AU262</f>
        <v>0</v>
      </c>
      <c r="CC37" s="15">
        <f>Mellemark_7910!AV262</f>
        <v>0</v>
      </c>
      <c r="CD37" s="15">
        <f>Mellemark_7910!AW262</f>
        <v>0</v>
      </c>
      <c r="CE37" s="15">
        <f>Mellemark_7910!AX262</f>
        <v>0</v>
      </c>
      <c r="CF37" s="15">
        <f>Mellemark_7910!AY262</f>
        <v>0</v>
      </c>
      <c r="CG37" s="15">
        <f>Mellemark_7910!AZ262</f>
        <v>0</v>
      </c>
      <c r="CH37" s="15">
        <f>Mellemark_7910!BA262</f>
        <v>0</v>
      </c>
      <c r="CI37" s="15">
        <f>Mellemark_7910!BB262</f>
        <v>0</v>
      </c>
      <c r="CJ37" s="15">
        <f>Mellemark_7910!BC262</f>
        <v>0</v>
      </c>
      <c r="CK37" s="15">
        <f>Mellemark_7910!BD262</f>
        <v>0</v>
      </c>
      <c r="CL37" s="15">
        <f>Mellemark_7910!BE262</f>
        <v>0</v>
      </c>
      <c r="CM37" s="15">
        <f>Mellemark_7910!BF262</f>
        <v>0</v>
      </c>
      <c r="CN37" s="15">
        <f>Mellemark_7910!BG262</f>
        <v>0</v>
      </c>
      <c r="CO37" s="15">
        <f>Mellemark_7910!BH262</f>
        <v>0</v>
      </c>
      <c r="CP37" s="15">
        <f>Mellemark_7910!BI262</f>
        <v>0</v>
      </c>
      <c r="CQ37" s="15">
        <f>Mellemark_7910!BJ262</f>
        <v>0</v>
      </c>
      <c r="CR37" s="15">
        <f>Mellemark_7910!BK262</f>
        <v>0</v>
      </c>
      <c r="CS37" s="15">
        <f>Mellemark_7910!BL262</f>
        <v>0</v>
      </c>
      <c r="CT37" s="15">
        <f>Mellemark_7910!BM262</f>
        <v>0</v>
      </c>
      <c r="CU37" s="15">
        <f>Mellemark_7910!BN262</f>
        <v>0</v>
      </c>
      <c r="CV37" s="15">
        <f>Mellemark_7910!BO262</f>
        <v>0</v>
      </c>
      <c r="CW37" s="15">
        <f>Mellemark_7910!BP262</f>
        <v>0</v>
      </c>
      <c r="CX37" s="15">
        <f>Mellemark_7910!BQ262</f>
        <v>0</v>
      </c>
      <c r="CY37" s="15">
        <f>Mellemark_7910!BR262</f>
        <v>0</v>
      </c>
      <c r="CZ37" s="15">
        <f>Mellemark_7910!BS262</f>
        <v>0</v>
      </c>
      <c r="DA37" s="15">
        <f>Mellemark_7910!BT262</f>
        <v>0</v>
      </c>
      <c r="DB37" s="15">
        <f>Mellemark_7910!BU262</f>
        <v>0</v>
      </c>
      <c r="DC37" s="15">
        <f>Mellemark_7910!BV262</f>
        <v>0</v>
      </c>
      <c r="DD37" s="15">
        <f>Mellemark_7910!BW262</f>
        <v>0</v>
      </c>
      <c r="DE37" s="15">
        <f>Mellemark_7910!BX262</f>
        <v>0</v>
      </c>
      <c r="DF37" s="15">
        <f>Mellemark_7910!BY262</f>
        <v>0</v>
      </c>
      <c r="DG37" s="15">
        <f>Mellemark_7910!BZ262</f>
        <v>0</v>
      </c>
      <c r="DH37" s="15">
        <f>Mellemark_7910!CA262</f>
        <v>0</v>
      </c>
      <c r="DI37" s="15">
        <f>Mellemark_7910!CB262</f>
        <v>0</v>
      </c>
      <c r="DJ37" s="15">
        <f>Mellemark_7910!CC262</f>
        <v>0</v>
      </c>
      <c r="DK37" s="15">
        <f>Mellemark_7910!CD262</f>
        <v>0</v>
      </c>
      <c r="DL37" s="15">
        <f>Mellemark_7910!CE262</f>
        <v>0</v>
      </c>
      <c r="DM37" s="15">
        <f>Mellemark_7910!CF262</f>
        <v>0</v>
      </c>
      <c r="DN37" s="15">
        <f>Mellemark_7910!CG262</f>
        <v>0</v>
      </c>
      <c r="DO37" s="15">
        <f>Mellemark_7910!CH262</f>
        <v>0</v>
      </c>
      <c r="DP37" s="15">
        <f>Mellemark_7910!CI262</f>
        <v>0</v>
      </c>
      <c r="DQ37" s="15">
        <f>Mellemark_7910!CJ262</f>
        <v>0</v>
      </c>
      <c r="DR37" s="15">
        <f>Mellemark_7910!CK262</f>
        <v>0</v>
      </c>
      <c r="DS37" s="15">
        <f>Mellemark_7910!CL262</f>
        <v>0</v>
      </c>
      <c r="DT37" s="15">
        <f>Mellemark_7910!CM262</f>
        <v>0</v>
      </c>
      <c r="DU37" s="15">
        <f>Mellemark_7910!CN262</f>
        <v>0</v>
      </c>
      <c r="DV37" s="15">
        <f>Mellemark_7910!CO262</f>
        <v>0</v>
      </c>
      <c r="DW37" s="15">
        <f>Mellemark_7910!CP262</f>
        <v>0</v>
      </c>
      <c r="DX37" s="15">
        <f>Mellemark_7910!CQ262</f>
        <v>0</v>
      </c>
      <c r="DY37" s="15">
        <f>Mellemark_7910!CR262</f>
        <v>0</v>
      </c>
      <c r="DZ37" s="15">
        <f>Mellemark_7910!CS262</f>
        <v>0</v>
      </c>
      <c r="EA37" s="15">
        <f>Mellemark_7910!CT262</f>
        <v>0</v>
      </c>
      <c r="EB37" s="15">
        <f>Mellemark_7910!CU262</f>
        <v>0</v>
      </c>
      <c r="EC37" s="15">
        <f>Mellemark_7910!CV262</f>
        <v>0</v>
      </c>
      <c r="ED37" s="15">
        <f>Mellemark_7910!CW262</f>
        <v>0</v>
      </c>
      <c r="EE37" s="15">
        <f>Mellemark_7910!CX262</f>
        <v>0</v>
      </c>
      <c r="EF37" s="15">
        <f>Mellemark_7910!CY262</f>
        <v>0</v>
      </c>
      <c r="EG37" s="15">
        <f>Mellemark_7910!CZ262</f>
        <v>0</v>
      </c>
      <c r="EH37" s="15">
        <f>Mellemark_7910!DA262</f>
        <v>0</v>
      </c>
      <c r="EI37" s="15">
        <f>Mellemark_7910!DB262</f>
        <v>0</v>
      </c>
      <c r="EJ37" s="15">
        <f>Mellemark_7910!DC262</f>
        <v>0</v>
      </c>
      <c r="EK37" s="15">
        <f>Mellemark_7910!DD262</f>
        <v>0</v>
      </c>
      <c r="EL37" s="15">
        <f>Mellemark_7910!DE262</f>
        <v>0</v>
      </c>
      <c r="EM37" s="15">
        <f>Mellemark_7910!DF262</f>
        <v>0</v>
      </c>
      <c r="EN37" s="15">
        <f>Mellemark_7910!DG262</f>
        <v>0</v>
      </c>
      <c r="EO37" s="15">
        <f>Mellemark_7910!DH262</f>
        <v>0</v>
      </c>
      <c r="EP37" s="15">
        <f>Mellemark_7910!DI262</f>
        <v>0</v>
      </c>
      <c r="EQ37" s="15">
        <f>Mellemark_7910!DJ262</f>
        <v>0</v>
      </c>
      <c r="ER37" s="15">
        <f>Mellemark_7910!DK262</f>
        <v>0</v>
      </c>
      <c r="ES37" s="15">
        <f>Mellemark_7910!DL262</f>
        <v>0</v>
      </c>
      <c r="ET37" s="15">
        <f>Mellemark_7910!DM262</f>
        <v>0</v>
      </c>
      <c r="EU37" s="15">
        <f>Mellemark_7910!DN262</f>
        <v>0</v>
      </c>
      <c r="EV37" s="15">
        <f>Mellemark_7910!DO262</f>
        <v>0</v>
      </c>
      <c r="EW37" s="15">
        <f>Mellemark_7910!DP262</f>
        <v>0</v>
      </c>
      <c r="EX37" s="15">
        <f>Mellemark_7910!DQ262</f>
        <v>0</v>
      </c>
      <c r="EY37" s="15">
        <f>Mellemark_7910!DR262</f>
        <v>0</v>
      </c>
      <c r="EZ37" s="15">
        <f>Mellemark_7910!DS262</f>
        <v>0</v>
      </c>
      <c r="FA37" s="15">
        <f>Mellemark_7910!DT262</f>
        <v>0</v>
      </c>
      <c r="FB37" s="15">
        <f>Mellemark_7910!DU262</f>
        <v>0</v>
      </c>
      <c r="FC37" s="15">
        <f>Mellemark_7910!DV262</f>
        <v>0</v>
      </c>
      <c r="FD37" s="15">
        <f>Mellemark_7910!DW262</f>
        <v>0</v>
      </c>
      <c r="FE37" s="15">
        <f>Mellemark_7910!DX262</f>
        <v>0</v>
      </c>
      <c r="FF37" s="15">
        <f>Mellemark_7910!DY262</f>
        <v>0</v>
      </c>
      <c r="FG37" s="15">
        <f>Mellemark_7910!DZ262</f>
        <v>0</v>
      </c>
      <c r="FH37" s="15">
        <f>Mellemark_7910!EA262</f>
        <v>0</v>
      </c>
      <c r="FI37" s="15">
        <f>Mellemark_7910!EB262</f>
        <v>0</v>
      </c>
      <c r="FJ37" s="15">
        <f>Mellemark_7910!EC262</f>
        <v>0</v>
      </c>
      <c r="FK37" s="15">
        <f>Mellemark_7910!ED262</f>
        <v>0</v>
      </c>
      <c r="FL37" s="15">
        <f>Mellemark_7910!EE262</f>
        <v>0</v>
      </c>
      <c r="FM37" s="15">
        <f>Mellemark_7910!EF262</f>
        <v>0</v>
      </c>
      <c r="FN37" s="15">
        <f>Mellemark_7910!EG262</f>
        <v>0</v>
      </c>
      <c r="FO37" s="15">
        <f>Mellemark_7910!EH262</f>
        <v>0</v>
      </c>
      <c r="FP37" s="15">
        <f>Mellemark_7910!EI262</f>
        <v>0</v>
      </c>
      <c r="FQ37" s="15">
        <f>Mellemark_7910!EJ262</f>
        <v>0</v>
      </c>
      <c r="FR37" s="15">
        <f>Mellemark_7910!EK262</f>
        <v>0</v>
      </c>
      <c r="FS37" s="15">
        <f>Mellemark_7910!EL262</f>
        <v>0</v>
      </c>
      <c r="FT37" s="15">
        <f>Mellemark_7910!EM262</f>
        <v>0</v>
      </c>
      <c r="FU37" s="15">
        <f>Mellemark_7910!EN262</f>
        <v>0</v>
      </c>
      <c r="FV37" s="15">
        <f>Mellemark_7910!EO262</f>
        <v>0</v>
      </c>
      <c r="FW37" s="15">
        <f>Mellemark_7910!EP262</f>
        <v>0</v>
      </c>
      <c r="FX37" s="15">
        <f>Mellemark_7910!EQ262</f>
        <v>0</v>
      </c>
      <c r="FY37" s="15">
        <f>Mellemark_7910!ER262</f>
        <v>0</v>
      </c>
      <c r="FZ37" s="15">
        <f>Mellemark_7910!ES262</f>
        <v>0</v>
      </c>
      <c r="GA37" s="15">
        <f>Mellemark_7910!ET262</f>
        <v>0</v>
      </c>
      <c r="GB37" s="15">
        <f>Mellemark_7910!EU262</f>
        <v>0</v>
      </c>
      <c r="GC37" s="15">
        <f>Mellemark_7910!EV262</f>
        <v>0</v>
      </c>
      <c r="GD37" s="15">
        <f>Mellemark_7910!EW262</f>
        <v>0</v>
      </c>
      <c r="GE37" s="15">
        <f>Mellemark_7910!EX262</f>
        <v>0</v>
      </c>
      <c r="GF37" s="15">
        <f>Mellemark_7910!EY262</f>
        <v>0</v>
      </c>
      <c r="GG37" s="15">
        <f>Mellemark_7910!EZ262</f>
        <v>0</v>
      </c>
      <c r="GH37" s="15">
        <f>Mellemark_7910!FA262</f>
        <v>0</v>
      </c>
      <c r="GI37" s="15">
        <f>Mellemark_7910!FB262</f>
        <v>0</v>
      </c>
      <c r="GJ37" s="15">
        <f>Mellemark_7910!FC262</f>
        <v>0</v>
      </c>
      <c r="GK37" s="15">
        <f>Mellemark_7910!FD262</f>
        <v>0</v>
      </c>
      <c r="GL37" s="15">
        <f>Mellemark_7910!FE262</f>
        <v>0</v>
      </c>
      <c r="GM37" s="15">
        <f>Mellemark_7910!FF262</f>
        <v>0</v>
      </c>
      <c r="GN37" s="15">
        <f>Mellemark_7910!FG262</f>
        <v>0</v>
      </c>
      <c r="GO37" s="15">
        <f>Mellemark_7910!FH262</f>
        <v>0</v>
      </c>
      <c r="GP37" s="15">
        <f>Mellemark_7910!FI262</f>
        <v>0</v>
      </c>
      <c r="GQ37" s="15">
        <f>Mellemark_7910!FJ262</f>
        <v>0</v>
      </c>
      <c r="GR37" s="15">
        <f>Mellemark_7910!FK262</f>
        <v>0</v>
      </c>
      <c r="GS37" s="15">
        <f>Mellemark_7910!FL262</f>
        <v>0</v>
      </c>
      <c r="GT37" s="15">
        <f>Mellemark_7910!FM262</f>
        <v>0</v>
      </c>
      <c r="GU37" s="15">
        <f>Mellemark_7910!FN262</f>
        <v>0</v>
      </c>
      <c r="GV37" s="15">
        <f>Mellemark_7910!FO262</f>
        <v>0</v>
      </c>
      <c r="GW37" s="15">
        <f>Mellemark_7910!FP262</f>
        <v>0</v>
      </c>
      <c r="GX37" s="15">
        <f>Mellemark_7910!FQ262</f>
        <v>0</v>
      </c>
      <c r="GY37" s="15">
        <f>Mellemark_7910!FR262</f>
        <v>0</v>
      </c>
      <c r="GZ37" s="15">
        <f>Mellemark_7910!FS262</f>
        <v>0</v>
      </c>
      <c r="HA37" s="15">
        <f>Mellemark_7910!FT262</f>
        <v>0</v>
      </c>
      <c r="HB37" s="15">
        <f>Mellemark_7910!FU262</f>
        <v>0</v>
      </c>
      <c r="HC37" s="15">
        <f>Mellemark_7910!FV262</f>
        <v>0</v>
      </c>
      <c r="HD37" s="15">
        <f>Mellemark_7910!FW262</f>
        <v>0</v>
      </c>
      <c r="HE37" s="15">
        <f>Mellemark_7910!FX262</f>
        <v>0</v>
      </c>
      <c r="HF37" s="15">
        <f>Mellemark_7910!FY262</f>
        <v>0</v>
      </c>
      <c r="HG37" s="15">
        <f>Mellemark_7910!FZ262</f>
        <v>0</v>
      </c>
      <c r="HH37" s="15">
        <f>Mellemark_7910!GA262</f>
        <v>0</v>
      </c>
      <c r="HI37" s="15">
        <f>Mellemark_7910!GB262</f>
        <v>0</v>
      </c>
      <c r="HJ37" s="15">
        <f>Mellemark_7910!GC262</f>
        <v>0</v>
      </c>
      <c r="HK37" s="15">
        <f>Mellemark_7910!GD262</f>
        <v>0</v>
      </c>
      <c r="HL37" s="15">
        <f>Mellemark_7910!GE262</f>
        <v>0</v>
      </c>
      <c r="HM37" s="15">
        <f>Mellemark_7910!GF262</f>
        <v>0</v>
      </c>
      <c r="HN37" s="15">
        <f>Mellemark_7910!GG262</f>
        <v>0</v>
      </c>
      <c r="HO37" s="15">
        <f>Mellemark_7910!GH262</f>
        <v>0</v>
      </c>
      <c r="HP37" s="15">
        <f>Mellemark_7910!GI262</f>
        <v>0</v>
      </c>
      <c r="HQ37" s="15">
        <f>Mellemark_7910!GJ262</f>
        <v>0</v>
      </c>
      <c r="HR37" s="15">
        <f>Mellemark_7910!GK262</f>
        <v>0</v>
      </c>
      <c r="HS37" s="15">
        <f>Mellemark_7910!GL262</f>
        <v>0</v>
      </c>
      <c r="HT37" s="15">
        <f>Mellemark_7910!GM262</f>
        <v>0</v>
      </c>
      <c r="HU37" s="15">
        <f>Mellemark_7910!GN262</f>
        <v>0</v>
      </c>
      <c r="HV37" s="15">
        <f>Mellemark_7910!GO262</f>
        <v>0</v>
      </c>
      <c r="HW37" s="15">
        <f>Mellemark_7910!GP262</f>
        <v>0</v>
      </c>
      <c r="HX37" s="15">
        <f>Mellemark_7910!GQ262</f>
        <v>0</v>
      </c>
      <c r="HY37" s="15">
        <f>Mellemark_7910!GR262</f>
        <v>0</v>
      </c>
      <c r="HZ37" s="15">
        <f>Mellemark_7910!GS262</f>
        <v>0</v>
      </c>
      <c r="IA37" s="15">
        <f>Mellemark_7910!GT262</f>
        <v>0</v>
      </c>
    </row>
    <row r="38" spans="1:235" ht="14.25" x14ac:dyDescent="0.2">
      <c r="A38">
        <v>35</v>
      </c>
      <c r="B38" s="95" t="s">
        <v>0</v>
      </c>
      <c r="C38" s="95"/>
      <c r="D38" s="29">
        <v>-47</v>
      </c>
      <c r="E38" s="29">
        <v>0</v>
      </c>
      <c r="F38" s="29">
        <v>-368</v>
      </c>
      <c r="G38" s="29">
        <v>-504</v>
      </c>
      <c r="H38" s="29">
        <v>0</v>
      </c>
      <c r="I38" s="29">
        <v>0</v>
      </c>
      <c r="J38" s="58">
        <v>-293</v>
      </c>
      <c r="K38" s="29">
        <v>-986</v>
      </c>
      <c r="L38" s="29">
        <v>-943</v>
      </c>
      <c r="M38" s="29">
        <v>0</v>
      </c>
      <c r="N38" s="29">
        <v>-960</v>
      </c>
      <c r="O38" s="29">
        <v>-777</v>
      </c>
      <c r="P38" s="29">
        <v>-560</v>
      </c>
      <c r="Q38" s="29">
        <v>-1263</v>
      </c>
      <c r="R38" s="113">
        <v>-1077</v>
      </c>
      <c r="S38" s="29">
        <v>-809</v>
      </c>
      <c r="T38" s="29">
        <v>-592</v>
      </c>
      <c r="U38" s="29">
        <v>-19</v>
      </c>
      <c r="V38" s="29">
        <v>-835</v>
      </c>
      <c r="W38" s="29">
        <v>-485</v>
      </c>
      <c r="X38" s="29">
        <v>-1052</v>
      </c>
      <c r="Y38" s="58">
        <v>0</v>
      </c>
      <c r="Z38" s="29">
        <v>-970</v>
      </c>
      <c r="AA38" s="29">
        <v>0</v>
      </c>
      <c r="AB38" s="29">
        <v>-2724</v>
      </c>
      <c r="AC38" s="29">
        <v>-854</v>
      </c>
      <c r="AD38" s="29">
        <v>-538</v>
      </c>
      <c r="AE38" s="29">
        <v>-616</v>
      </c>
      <c r="AF38" s="29">
        <v>-930</v>
      </c>
      <c r="AG38" s="113">
        <v>-797</v>
      </c>
      <c r="AI38" s="15">
        <f>Mellemark_7910!B263</f>
        <v>0</v>
      </c>
      <c r="AJ38" s="15">
        <f>Mellemark_7910!C263</f>
        <v>0</v>
      </c>
      <c r="AK38" s="15">
        <f>Mellemark_7910!D263</f>
        <v>0</v>
      </c>
      <c r="AL38" s="15">
        <f>Mellemark_7910!E263</f>
        <v>0</v>
      </c>
      <c r="AM38" s="15">
        <f>Mellemark_7910!F263</f>
        <v>0</v>
      </c>
      <c r="AN38" s="15">
        <f>Mellemark_7910!G263</f>
        <v>0</v>
      </c>
      <c r="AO38" s="15">
        <f>Mellemark_7910!H263</f>
        <v>0</v>
      </c>
      <c r="AP38" s="15">
        <f>Mellemark_7910!I263</f>
        <v>0</v>
      </c>
      <c r="AQ38" s="15">
        <f>Mellemark_7910!J263</f>
        <v>0</v>
      </c>
      <c r="AR38" s="15">
        <f>Mellemark_7910!K263</f>
        <v>0</v>
      </c>
      <c r="AS38" s="15">
        <f>Mellemark_7910!L263</f>
        <v>0</v>
      </c>
      <c r="AT38" s="15">
        <f>Mellemark_7910!M263</f>
        <v>0</v>
      </c>
      <c r="AU38" s="15">
        <f>Mellemark_7910!N263</f>
        <v>0</v>
      </c>
      <c r="AV38" s="15">
        <f>Mellemark_7910!O263</f>
        <v>0</v>
      </c>
      <c r="AW38" s="15">
        <f>Mellemark_7910!P263</f>
        <v>0</v>
      </c>
      <c r="AX38" s="15">
        <f>Mellemark_7910!Q263</f>
        <v>0</v>
      </c>
      <c r="AY38" s="15">
        <f>Mellemark_7910!R263</f>
        <v>0</v>
      </c>
      <c r="AZ38" s="15">
        <f>Mellemark_7910!S263</f>
        <v>0</v>
      </c>
      <c r="BA38" s="15">
        <f>Mellemark_7910!T263</f>
        <v>0</v>
      </c>
      <c r="BB38" s="15">
        <f>Mellemark_7910!U263</f>
        <v>0</v>
      </c>
      <c r="BC38" s="15">
        <f>Mellemark_7910!V263</f>
        <v>0</v>
      </c>
      <c r="BD38" s="15">
        <f>Mellemark_7910!W263</f>
        <v>0</v>
      </c>
      <c r="BE38" s="15">
        <f>Mellemark_7910!X263</f>
        <v>0</v>
      </c>
      <c r="BF38" s="15">
        <f>Mellemark_7910!Y263</f>
        <v>0</v>
      </c>
      <c r="BG38" s="15">
        <f>Mellemark_7910!Z263</f>
        <v>0</v>
      </c>
      <c r="BH38" s="15">
        <f>Mellemark_7910!AA263</f>
        <v>0</v>
      </c>
      <c r="BI38" s="15">
        <f>Mellemark_7910!AB263</f>
        <v>0</v>
      </c>
      <c r="BJ38" s="15">
        <f>Mellemark_7910!AC263</f>
        <v>0</v>
      </c>
      <c r="BK38" s="15">
        <f>Mellemark_7910!AD263</f>
        <v>0</v>
      </c>
      <c r="BL38" s="15">
        <f>Mellemark_7910!AE263</f>
        <v>0</v>
      </c>
      <c r="BM38" s="15">
        <f>Mellemark_7910!AF263</f>
        <v>0</v>
      </c>
      <c r="BN38" s="15">
        <f>Mellemark_7910!AG263</f>
        <v>0</v>
      </c>
      <c r="BO38" s="15">
        <f>Mellemark_7910!AH263</f>
        <v>0</v>
      </c>
      <c r="BP38" s="15">
        <f>Mellemark_7910!AI263</f>
        <v>0</v>
      </c>
      <c r="BQ38" s="15">
        <f>Mellemark_7910!AJ263</f>
        <v>0</v>
      </c>
      <c r="BR38" s="15">
        <f>Mellemark_7910!AK263</f>
        <v>0</v>
      </c>
      <c r="BS38" s="15">
        <f>Mellemark_7910!AL263</f>
        <v>0</v>
      </c>
      <c r="BT38" s="15">
        <f>Mellemark_7910!AM263</f>
        <v>0</v>
      </c>
      <c r="BU38" s="15">
        <f>Mellemark_7910!AN263</f>
        <v>0</v>
      </c>
      <c r="BV38" s="15">
        <f>Mellemark_7910!AO263</f>
        <v>0</v>
      </c>
      <c r="BW38" s="15">
        <f>Mellemark_7910!AP263</f>
        <v>0</v>
      </c>
      <c r="BX38" s="15">
        <f>Mellemark_7910!AQ263</f>
        <v>0</v>
      </c>
      <c r="BY38" s="15">
        <f>Mellemark_7910!AR263</f>
        <v>0</v>
      </c>
      <c r="BZ38" s="15">
        <f>Mellemark_7910!AS263</f>
        <v>0</v>
      </c>
      <c r="CA38" s="15">
        <f>Mellemark_7910!AT263</f>
        <v>0</v>
      </c>
      <c r="CB38" s="15">
        <f>Mellemark_7910!AU263</f>
        <v>0</v>
      </c>
      <c r="CC38" s="15">
        <f>Mellemark_7910!AV263</f>
        <v>0</v>
      </c>
      <c r="CD38" s="15">
        <f>Mellemark_7910!AW263</f>
        <v>0</v>
      </c>
      <c r="CE38" s="15">
        <f>Mellemark_7910!AX263</f>
        <v>0</v>
      </c>
      <c r="CF38" s="15">
        <f>Mellemark_7910!AY263</f>
        <v>0</v>
      </c>
      <c r="CG38" s="15">
        <f>Mellemark_7910!AZ263</f>
        <v>0</v>
      </c>
      <c r="CH38" s="15">
        <f>Mellemark_7910!BA263</f>
        <v>0</v>
      </c>
      <c r="CI38" s="15">
        <f>Mellemark_7910!BB263</f>
        <v>0</v>
      </c>
      <c r="CJ38" s="15">
        <f>Mellemark_7910!BC263</f>
        <v>0</v>
      </c>
      <c r="CK38" s="15">
        <f>Mellemark_7910!BD263</f>
        <v>0</v>
      </c>
      <c r="CL38" s="15">
        <f>Mellemark_7910!BE263</f>
        <v>0</v>
      </c>
      <c r="CM38" s="15">
        <f>Mellemark_7910!BF263</f>
        <v>0</v>
      </c>
      <c r="CN38" s="15">
        <f>Mellemark_7910!BG263</f>
        <v>0</v>
      </c>
      <c r="CO38" s="15">
        <f>Mellemark_7910!BH263</f>
        <v>0</v>
      </c>
      <c r="CP38" s="15">
        <f>Mellemark_7910!BI263</f>
        <v>0</v>
      </c>
      <c r="CQ38" s="15">
        <f>Mellemark_7910!BJ263</f>
        <v>0</v>
      </c>
      <c r="CR38" s="15">
        <f>Mellemark_7910!BK263</f>
        <v>0</v>
      </c>
      <c r="CS38" s="15">
        <f>Mellemark_7910!BL263</f>
        <v>0</v>
      </c>
      <c r="CT38" s="15">
        <f>Mellemark_7910!BM263</f>
        <v>0</v>
      </c>
      <c r="CU38" s="15">
        <f>Mellemark_7910!BN263</f>
        <v>0</v>
      </c>
      <c r="CV38" s="15">
        <f>Mellemark_7910!BO263</f>
        <v>0</v>
      </c>
      <c r="CW38" s="15">
        <f>Mellemark_7910!BP263</f>
        <v>0</v>
      </c>
      <c r="CX38" s="15">
        <f>Mellemark_7910!BQ263</f>
        <v>0</v>
      </c>
      <c r="CY38" s="15">
        <f>Mellemark_7910!BR263</f>
        <v>0</v>
      </c>
      <c r="CZ38" s="15">
        <f>Mellemark_7910!BS263</f>
        <v>0</v>
      </c>
      <c r="DA38" s="15">
        <f>Mellemark_7910!BT263</f>
        <v>0</v>
      </c>
      <c r="DB38" s="15">
        <f>Mellemark_7910!BU263</f>
        <v>0</v>
      </c>
      <c r="DC38" s="15">
        <f>Mellemark_7910!BV263</f>
        <v>0</v>
      </c>
      <c r="DD38" s="15">
        <f>Mellemark_7910!BW263</f>
        <v>0</v>
      </c>
      <c r="DE38" s="15">
        <f>Mellemark_7910!BX263</f>
        <v>0</v>
      </c>
      <c r="DF38" s="15">
        <f>Mellemark_7910!BY263</f>
        <v>0</v>
      </c>
      <c r="DG38" s="15">
        <f>Mellemark_7910!BZ263</f>
        <v>0</v>
      </c>
      <c r="DH38" s="15">
        <f>Mellemark_7910!CA263</f>
        <v>0</v>
      </c>
      <c r="DI38" s="15">
        <f>Mellemark_7910!CB263</f>
        <v>0</v>
      </c>
      <c r="DJ38" s="15">
        <f>Mellemark_7910!CC263</f>
        <v>0</v>
      </c>
      <c r="DK38" s="15">
        <f>Mellemark_7910!CD263</f>
        <v>0</v>
      </c>
      <c r="DL38" s="15">
        <f>Mellemark_7910!CE263</f>
        <v>0</v>
      </c>
      <c r="DM38" s="15">
        <f>Mellemark_7910!CF263</f>
        <v>0</v>
      </c>
      <c r="DN38" s="15">
        <f>Mellemark_7910!CG263</f>
        <v>0</v>
      </c>
      <c r="DO38" s="15">
        <f>Mellemark_7910!CH263</f>
        <v>0</v>
      </c>
      <c r="DP38" s="15">
        <f>Mellemark_7910!CI263</f>
        <v>0</v>
      </c>
      <c r="DQ38" s="15">
        <f>Mellemark_7910!CJ263</f>
        <v>0</v>
      </c>
      <c r="DR38" s="15">
        <f>Mellemark_7910!CK263</f>
        <v>0</v>
      </c>
      <c r="DS38" s="15">
        <f>Mellemark_7910!CL263</f>
        <v>0</v>
      </c>
      <c r="DT38" s="15">
        <f>Mellemark_7910!CM263</f>
        <v>0</v>
      </c>
      <c r="DU38" s="15">
        <f>Mellemark_7910!CN263</f>
        <v>0</v>
      </c>
      <c r="DV38" s="15">
        <f>Mellemark_7910!CO263</f>
        <v>0</v>
      </c>
      <c r="DW38" s="15">
        <f>Mellemark_7910!CP263</f>
        <v>0</v>
      </c>
      <c r="DX38" s="15">
        <f>Mellemark_7910!CQ263</f>
        <v>0</v>
      </c>
      <c r="DY38" s="15">
        <f>Mellemark_7910!CR263</f>
        <v>0</v>
      </c>
      <c r="DZ38" s="15">
        <f>Mellemark_7910!CS263</f>
        <v>0</v>
      </c>
      <c r="EA38" s="15">
        <f>Mellemark_7910!CT263</f>
        <v>0</v>
      </c>
      <c r="EB38" s="15">
        <f>Mellemark_7910!CU263</f>
        <v>0</v>
      </c>
      <c r="EC38" s="15">
        <f>Mellemark_7910!CV263</f>
        <v>0</v>
      </c>
      <c r="ED38" s="15">
        <f>Mellemark_7910!CW263</f>
        <v>0</v>
      </c>
      <c r="EE38" s="15">
        <f>Mellemark_7910!CX263</f>
        <v>0</v>
      </c>
      <c r="EF38" s="15">
        <f>Mellemark_7910!CY263</f>
        <v>0</v>
      </c>
      <c r="EG38" s="15">
        <f>Mellemark_7910!CZ263</f>
        <v>0</v>
      </c>
      <c r="EH38" s="15">
        <f>Mellemark_7910!DA263</f>
        <v>0</v>
      </c>
      <c r="EI38" s="15">
        <f>Mellemark_7910!DB263</f>
        <v>0</v>
      </c>
      <c r="EJ38" s="15">
        <f>Mellemark_7910!DC263</f>
        <v>0</v>
      </c>
      <c r="EK38" s="15">
        <f>Mellemark_7910!DD263</f>
        <v>0</v>
      </c>
      <c r="EL38" s="15">
        <f>Mellemark_7910!DE263</f>
        <v>0</v>
      </c>
      <c r="EM38" s="15">
        <f>Mellemark_7910!DF263</f>
        <v>0</v>
      </c>
      <c r="EN38" s="15">
        <f>Mellemark_7910!DG263</f>
        <v>0</v>
      </c>
      <c r="EO38" s="15">
        <f>Mellemark_7910!DH263</f>
        <v>0</v>
      </c>
      <c r="EP38" s="15">
        <f>Mellemark_7910!DI263</f>
        <v>0</v>
      </c>
      <c r="EQ38" s="15">
        <f>Mellemark_7910!DJ263</f>
        <v>0</v>
      </c>
      <c r="ER38" s="15">
        <f>Mellemark_7910!DK263</f>
        <v>0</v>
      </c>
      <c r="ES38" s="15">
        <f>Mellemark_7910!DL263</f>
        <v>0</v>
      </c>
      <c r="ET38" s="15">
        <f>Mellemark_7910!DM263</f>
        <v>0</v>
      </c>
      <c r="EU38" s="15">
        <f>Mellemark_7910!DN263</f>
        <v>0</v>
      </c>
      <c r="EV38" s="15">
        <f>Mellemark_7910!DO263</f>
        <v>0</v>
      </c>
      <c r="EW38" s="15">
        <f>Mellemark_7910!DP263</f>
        <v>0</v>
      </c>
      <c r="EX38" s="15">
        <f>Mellemark_7910!DQ263</f>
        <v>0</v>
      </c>
      <c r="EY38" s="15">
        <f>Mellemark_7910!DR263</f>
        <v>0</v>
      </c>
      <c r="EZ38" s="15">
        <f>Mellemark_7910!DS263</f>
        <v>0</v>
      </c>
      <c r="FA38" s="15">
        <f>Mellemark_7910!DT263</f>
        <v>0</v>
      </c>
      <c r="FB38" s="15">
        <f>Mellemark_7910!DU263</f>
        <v>0</v>
      </c>
      <c r="FC38" s="15">
        <f>Mellemark_7910!DV263</f>
        <v>0</v>
      </c>
      <c r="FD38" s="15">
        <f>Mellemark_7910!DW263</f>
        <v>0</v>
      </c>
      <c r="FE38" s="15">
        <f>Mellemark_7910!DX263</f>
        <v>0</v>
      </c>
      <c r="FF38" s="15">
        <f>Mellemark_7910!DY263</f>
        <v>0</v>
      </c>
      <c r="FG38" s="15">
        <f>Mellemark_7910!DZ263</f>
        <v>0</v>
      </c>
      <c r="FH38" s="15">
        <f>Mellemark_7910!EA263</f>
        <v>0</v>
      </c>
      <c r="FI38" s="15">
        <f>Mellemark_7910!EB263</f>
        <v>0</v>
      </c>
      <c r="FJ38" s="15">
        <f>Mellemark_7910!EC263</f>
        <v>0</v>
      </c>
      <c r="FK38" s="15">
        <f>Mellemark_7910!ED263</f>
        <v>0</v>
      </c>
      <c r="FL38" s="15">
        <f>Mellemark_7910!EE263</f>
        <v>0</v>
      </c>
      <c r="FM38" s="15">
        <f>Mellemark_7910!EF263</f>
        <v>0</v>
      </c>
      <c r="FN38" s="15">
        <f>Mellemark_7910!EG263</f>
        <v>0</v>
      </c>
      <c r="FO38" s="15">
        <f>Mellemark_7910!EH263</f>
        <v>0</v>
      </c>
      <c r="FP38" s="15">
        <f>Mellemark_7910!EI263</f>
        <v>0</v>
      </c>
      <c r="FQ38" s="15">
        <f>Mellemark_7910!EJ263</f>
        <v>0</v>
      </c>
      <c r="FR38" s="15">
        <f>Mellemark_7910!EK263</f>
        <v>0</v>
      </c>
      <c r="FS38" s="15">
        <f>Mellemark_7910!EL263</f>
        <v>0</v>
      </c>
      <c r="FT38" s="15">
        <f>Mellemark_7910!EM263</f>
        <v>0</v>
      </c>
      <c r="FU38" s="15">
        <f>Mellemark_7910!EN263</f>
        <v>0</v>
      </c>
      <c r="FV38" s="15">
        <f>Mellemark_7910!EO263</f>
        <v>0</v>
      </c>
      <c r="FW38" s="15">
        <f>Mellemark_7910!EP263</f>
        <v>0</v>
      </c>
      <c r="FX38" s="15">
        <f>Mellemark_7910!EQ263</f>
        <v>0</v>
      </c>
      <c r="FY38" s="15">
        <f>Mellemark_7910!ER263</f>
        <v>0</v>
      </c>
      <c r="FZ38" s="15">
        <f>Mellemark_7910!ES263</f>
        <v>0</v>
      </c>
      <c r="GA38" s="15">
        <f>Mellemark_7910!ET263</f>
        <v>0</v>
      </c>
      <c r="GB38" s="15">
        <f>Mellemark_7910!EU263</f>
        <v>0</v>
      </c>
      <c r="GC38" s="15">
        <f>Mellemark_7910!EV263</f>
        <v>0</v>
      </c>
      <c r="GD38" s="15">
        <f>Mellemark_7910!EW263</f>
        <v>0</v>
      </c>
      <c r="GE38" s="15">
        <f>Mellemark_7910!EX263</f>
        <v>0</v>
      </c>
      <c r="GF38" s="15">
        <f>Mellemark_7910!EY263</f>
        <v>0</v>
      </c>
      <c r="GG38" s="15">
        <f>Mellemark_7910!EZ263</f>
        <v>0</v>
      </c>
      <c r="GH38" s="15">
        <f>Mellemark_7910!FA263</f>
        <v>0</v>
      </c>
      <c r="GI38" s="15">
        <f>Mellemark_7910!FB263</f>
        <v>0</v>
      </c>
      <c r="GJ38" s="15">
        <f>Mellemark_7910!FC263</f>
        <v>0</v>
      </c>
      <c r="GK38" s="15">
        <f>Mellemark_7910!FD263</f>
        <v>0</v>
      </c>
      <c r="GL38" s="15">
        <f>Mellemark_7910!FE263</f>
        <v>0</v>
      </c>
      <c r="GM38" s="15">
        <f>Mellemark_7910!FF263</f>
        <v>0</v>
      </c>
      <c r="GN38" s="15">
        <f>Mellemark_7910!FG263</f>
        <v>0</v>
      </c>
      <c r="GO38" s="15">
        <f>Mellemark_7910!FH263</f>
        <v>0</v>
      </c>
      <c r="GP38" s="15">
        <f>Mellemark_7910!FI263</f>
        <v>0</v>
      </c>
      <c r="GQ38" s="15">
        <f>Mellemark_7910!FJ263</f>
        <v>0</v>
      </c>
      <c r="GR38" s="15">
        <f>Mellemark_7910!FK263</f>
        <v>0</v>
      </c>
      <c r="GS38" s="15">
        <f>Mellemark_7910!FL263</f>
        <v>0</v>
      </c>
      <c r="GT38" s="15">
        <f>Mellemark_7910!FM263</f>
        <v>0</v>
      </c>
      <c r="GU38" s="15">
        <f>Mellemark_7910!FN263</f>
        <v>0</v>
      </c>
      <c r="GV38" s="15">
        <f>Mellemark_7910!FO263</f>
        <v>0</v>
      </c>
      <c r="GW38" s="15">
        <f>Mellemark_7910!FP263</f>
        <v>0</v>
      </c>
      <c r="GX38" s="15">
        <f>Mellemark_7910!FQ263</f>
        <v>0</v>
      </c>
      <c r="GY38" s="15">
        <f>Mellemark_7910!FR263</f>
        <v>0</v>
      </c>
      <c r="GZ38" s="15">
        <f>Mellemark_7910!FS263</f>
        <v>0</v>
      </c>
      <c r="HA38" s="15">
        <f>Mellemark_7910!FT263</f>
        <v>0</v>
      </c>
      <c r="HB38" s="15">
        <f>Mellemark_7910!FU263</f>
        <v>0</v>
      </c>
      <c r="HC38" s="15">
        <f>Mellemark_7910!FV263</f>
        <v>0</v>
      </c>
      <c r="HD38" s="15">
        <f>Mellemark_7910!FW263</f>
        <v>0</v>
      </c>
      <c r="HE38" s="15">
        <f>Mellemark_7910!FX263</f>
        <v>0</v>
      </c>
      <c r="HF38" s="15">
        <f>Mellemark_7910!FY263</f>
        <v>0</v>
      </c>
      <c r="HG38" s="15">
        <f>Mellemark_7910!FZ263</f>
        <v>0</v>
      </c>
      <c r="HH38" s="15">
        <f>Mellemark_7910!GA263</f>
        <v>0</v>
      </c>
      <c r="HI38" s="15">
        <f>Mellemark_7910!GB263</f>
        <v>0</v>
      </c>
      <c r="HJ38" s="15">
        <f>Mellemark_7910!GC263</f>
        <v>0</v>
      </c>
      <c r="HK38" s="15">
        <f>Mellemark_7910!GD263</f>
        <v>0</v>
      </c>
      <c r="HL38" s="15">
        <f>Mellemark_7910!GE263</f>
        <v>0</v>
      </c>
      <c r="HM38" s="15">
        <f>Mellemark_7910!GF263</f>
        <v>0</v>
      </c>
      <c r="HN38" s="15">
        <f>Mellemark_7910!GG263</f>
        <v>0</v>
      </c>
      <c r="HO38" s="15">
        <f>Mellemark_7910!GH263</f>
        <v>0</v>
      </c>
      <c r="HP38" s="15">
        <f>Mellemark_7910!GI263</f>
        <v>0</v>
      </c>
      <c r="HQ38" s="15">
        <f>Mellemark_7910!GJ263</f>
        <v>0</v>
      </c>
      <c r="HR38" s="15">
        <f>Mellemark_7910!GK263</f>
        <v>0</v>
      </c>
      <c r="HS38" s="15">
        <f>Mellemark_7910!GL263</f>
        <v>0</v>
      </c>
      <c r="HT38" s="15">
        <f>Mellemark_7910!GM263</f>
        <v>0</v>
      </c>
      <c r="HU38" s="15">
        <f>Mellemark_7910!GN263</f>
        <v>0</v>
      </c>
      <c r="HV38" s="15">
        <f>Mellemark_7910!GO263</f>
        <v>0</v>
      </c>
      <c r="HW38" s="15">
        <f>Mellemark_7910!GP263</f>
        <v>0</v>
      </c>
      <c r="HX38" s="15">
        <f>Mellemark_7910!GQ263</f>
        <v>0</v>
      </c>
      <c r="HY38" s="15">
        <f>Mellemark_7910!GR263</f>
        <v>0</v>
      </c>
      <c r="HZ38" s="15">
        <f>Mellemark_7910!GS263</f>
        <v>0</v>
      </c>
      <c r="IA38" s="15">
        <f>Mellemark_7910!GT263</f>
        <v>0</v>
      </c>
    </row>
    <row r="39" spans="1:235" ht="14.25" x14ac:dyDescent="0.2">
      <c r="A39">
        <v>36</v>
      </c>
      <c r="B39" s="95" t="s">
        <v>1</v>
      </c>
      <c r="C39" s="95"/>
      <c r="D39" s="29">
        <v>229</v>
      </c>
      <c r="E39" s="29">
        <v>589</v>
      </c>
      <c r="F39" s="29">
        <v>-505</v>
      </c>
      <c r="G39" s="29">
        <v>292</v>
      </c>
      <c r="H39" s="29">
        <v>311</v>
      </c>
      <c r="I39" s="29">
        <v>-262</v>
      </c>
      <c r="J39" s="58">
        <v>307</v>
      </c>
      <c r="K39" s="29">
        <v>-15</v>
      </c>
      <c r="L39" s="29">
        <v>345</v>
      </c>
      <c r="M39" s="29">
        <v>772</v>
      </c>
      <c r="N39" s="29">
        <v>235</v>
      </c>
      <c r="O39" s="29">
        <v>-111</v>
      </c>
      <c r="P39" s="29">
        <v>732</v>
      </c>
      <c r="Q39" s="29">
        <v>-15</v>
      </c>
      <c r="R39" s="113">
        <v>428</v>
      </c>
      <c r="S39" s="29">
        <v>649</v>
      </c>
      <c r="T39" s="29">
        <v>2150</v>
      </c>
      <c r="U39" s="29">
        <v>478</v>
      </c>
      <c r="V39" s="29">
        <v>543</v>
      </c>
      <c r="W39" s="29">
        <v>-289</v>
      </c>
      <c r="X39" s="29">
        <v>189</v>
      </c>
      <c r="Y39" s="58">
        <v>327</v>
      </c>
      <c r="Z39" s="29">
        <v>628</v>
      </c>
      <c r="AA39" s="29">
        <v>506</v>
      </c>
      <c r="AB39" s="29">
        <v>1813</v>
      </c>
      <c r="AC39" s="29">
        <v>246</v>
      </c>
      <c r="AD39" s="29">
        <v>187</v>
      </c>
      <c r="AE39" s="29">
        <v>442</v>
      </c>
      <c r="AF39" s="29">
        <v>339</v>
      </c>
      <c r="AG39" s="113">
        <v>637</v>
      </c>
      <c r="AI39" s="15">
        <f>Mellemark_7910!B264</f>
        <v>0</v>
      </c>
      <c r="AJ39" s="15">
        <f>Mellemark_7910!C264</f>
        <v>0</v>
      </c>
      <c r="AK39" s="15">
        <f>Mellemark_7910!D264</f>
        <v>0</v>
      </c>
      <c r="AL39" s="15">
        <f>Mellemark_7910!E264</f>
        <v>0</v>
      </c>
      <c r="AM39" s="15">
        <f>Mellemark_7910!F264</f>
        <v>0</v>
      </c>
      <c r="AN39" s="15">
        <f>Mellemark_7910!G264</f>
        <v>0</v>
      </c>
      <c r="AO39" s="15">
        <f>Mellemark_7910!H264</f>
        <v>0</v>
      </c>
      <c r="AP39" s="15">
        <f>Mellemark_7910!I264</f>
        <v>0</v>
      </c>
      <c r="AQ39" s="15">
        <f>Mellemark_7910!J264</f>
        <v>0</v>
      </c>
      <c r="AR39" s="15">
        <f>Mellemark_7910!K264</f>
        <v>0</v>
      </c>
      <c r="AS39" s="15">
        <f>Mellemark_7910!L264</f>
        <v>0</v>
      </c>
      <c r="AT39" s="15">
        <f>Mellemark_7910!M264</f>
        <v>0</v>
      </c>
      <c r="AU39" s="15">
        <f>Mellemark_7910!N264</f>
        <v>0</v>
      </c>
      <c r="AV39" s="15">
        <f>Mellemark_7910!O264</f>
        <v>0</v>
      </c>
      <c r="AW39" s="15">
        <f>Mellemark_7910!P264</f>
        <v>0</v>
      </c>
      <c r="AX39" s="15">
        <f>Mellemark_7910!Q264</f>
        <v>0</v>
      </c>
      <c r="AY39" s="15">
        <f>Mellemark_7910!R264</f>
        <v>0</v>
      </c>
      <c r="AZ39" s="15">
        <f>Mellemark_7910!S264</f>
        <v>0</v>
      </c>
      <c r="BA39" s="15">
        <f>Mellemark_7910!T264</f>
        <v>0</v>
      </c>
      <c r="BB39" s="15">
        <f>Mellemark_7910!U264</f>
        <v>0</v>
      </c>
      <c r="BC39" s="15">
        <f>Mellemark_7910!V264</f>
        <v>0</v>
      </c>
      <c r="BD39" s="15">
        <f>Mellemark_7910!W264</f>
        <v>0</v>
      </c>
      <c r="BE39" s="15">
        <f>Mellemark_7910!X264</f>
        <v>0</v>
      </c>
      <c r="BF39" s="15">
        <f>Mellemark_7910!Y264</f>
        <v>0</v>
      </c>
      <c r="BG39" s="15">
        <f>Mellemark_7910!Z264</f>
        <v>0</v>
      </c>
      <c r="BH39" s="15">
        <f>Mellemark_7910!AA264</f>
        <v>0</v>
      </c>
      <c r="BI39" s="15">
        <f>Mellemark_7910!AB264</f>
        <v>0</v>
      </c>
      <c r="BJ39" s="15">
        <f>Mellemark_7910!AC264</f>
        <v>0</v>
      </c>
      <c r="BK39" s="15">
        <f>Mellemark_7910!AD264</f>
        <v>0</v>
      </c>
      <c r="BL39" s="15">
        <f>Mellemark_7910!AE264</f>
        <v>0</v>
      </c>
      <c r="BM39" s="15">
        <f>Mellemark_7910!AF264</f>
        <v>0</v>
      </c>
      <c r="BN39" s="15">
        <f>Mellemark_7910!AG264</f>
        <v>0</v>
      </c>
      <c r="BO39" s="15">
        <f>Mellemark_7910!AH264</f>
        <v>0</v>
      </c>
      <c r="BP39" s="15">
        <f>Mellemark_7910!AI264</f>
        <v>0</v>
      </c>
      <c r="BQ39" s="15">
        <f>Mellemark_7910!AJ264</f>
        <v>0</v>
      </c>
      <c r="BR39" s="15">
        <f>Mellemark_7910!AK264</f>
        <v>0</v>
      </c>
      <c r="BS39" s="15">
        <f>Mellemark_7910!AL264</f>
        <v>0</v>
      </c>
      <c r="BT39" s="15">
        <f>Mellemark_7910!AM264</f>
        <v>0</v>
      </c>
      <c r="BU39" s="15">
        <f>Mellemark_7910!AN264</f>
        <v>0</v>
      </c>
      <c r="BV39" s="15">
        <f>Mellemark_7910!AO264</f>
        <v>0</v>
      </c>
      <c r="BW39" s="15">
        <f>Mellemark_7910!AP264</f>
        <v>0</v>
      </c>
      <c r="BX39" s="15">
        <f>Mellemark_7910!AQ264</f>
        <v>0</v>
      </c>
      <c r="BY39" s="15">
        <f>Mellemark_7910!AR264</f>
        <v>0</v>
      </c>
      <c r="BZ39" s="15">
        <f>Mellemark_7910!AS264</f>
        <v>0</v>
      </c>
      <c r="CA39" s="15">
        <f>Mellemark_7910!AT264</f>
        <v>0</v>
      </c>
      <c r="CB39" s="15">
        <f>Mellemark_7910!AU264</f>
        <v>0</v>
      </c>
      <c r="CC39" s="15">
        <f>Mellemark_7910!AV264</f>
        <v>0</v>
      </c>
      <c r="CD39" s="15">
        <f>Mellemark_7910!AW264</f>
        <v>0</v>
      </c>
      <c r="CE39" s="15">
        <f>Mellemark_7910!AX264</f>
        <v>0</v>
      </c>
      <c r="CF39" s="15">
        <f>Mellemark_7910!AY264</f>
        <v>0</v>
      </c>
      <c r="CG39" s="15">
        <f>Mellemark_7910!AZ264</f>
        <v>0</v>
      </c>
      <c r="CH39" s="15">
        <f>Mellemark_7910!BA264</f>
        <v>0</v>
      </c>
      <c r="CI39" s="15">
        <f>Mellemark_7910!BB264</f>
        <v>0</v>
      </c>
      <c r="CJ39" s="15">
        <f>Mellemark_7910!BC264</f>
        <v>0</v>
      </c>
      <c r="CK39" s="15">
        <f>Mellemark_7910!BD264</f>
        <v>0</v>
      </c>
      <c r="CL39" s="15">
        <f>Mellemark_7910!BE264</f>
        <v>0</v>
      </c>
      <c r="CM39" s="15">
        <f>Mellemark_7910!BF264</f>
        <v>0</v>
      </c>
      <c r="CN39" s="15">
        <f>Mellemark_7910!BG264</f>
        <v>0</v>
      </c>
      <c r="CO39" s="15">
        <f>Mellemark_7910!BH264</f>
        <v>0</v>
      </c>
      <c r="CP39" s="15">
        <f>Mellemark_7910!BI264</f>
        <v>0</v>
      </c>
      <c r="CQ39" s="15">
        <f>Mellemark_7910!BJ264</f>
        <v>0</v>
      </c>
      <c r="CR39" s="15">
        <f>Mellemark_7910!BK264</f>
        <v>0</v>
      </c>
      <c r="CS39" s="15">
        <f>Mellemark_7910!BL264</f>
        <v>0</v>
      </c>
      <c r="CT39" s="15">
        <f>Mellemark_7910!BM264</f>
        <v>0</v>
      </c>
      <c r="CU39" s="15">
        <f>Mellemark_7910!BN264</f>
        <v>0</v>
      </c>
      <c r="CV39" s="15">
        <f>Mellemark_7910!BO264</f>
        <v>0</v>
      </c>
      <c r="CW39" s="15">
        <f>Mellemark_7910!BP264</f>
        <v>0</v>
      </c>
      <c r="CX39" s="15">
        <f>Mellemark_7910!BQ264</f>
        <v>0</v>
      </c>
      <c r="CY39" s="15">
        <f>Mellemark_7910!BR264</f>
        <v>0</v>
      </c>
      <c r="CZ39" s="15">
        <f>Mellemark_7910!BS264</f>
        <v>0</v>
      </c>
      <c r="DA39" s="15">
        <f>Mellemark_7910!BT264</f>
        <v>0</v>
      </c>
      <c r="DB39" s="15">
        <f>Mellemark_7910!BU264</f>
        <v>0</v>
      </c>
      <c r="DC39" s="15">
        <f>Mellemark_7910!BV264</f>
        <v>0</v>
      </c>
      <c r="DD39" s="15">
        <f>Mellemark_7910!BW264</f>
        <v>0</v>
      </c>
      <c r="DE39" s="15">
        <f>Mellemark_7910!BX264</f>
        <v>0</v>
      </c>
      <c r="DF39" s="15">
        <f>Mellemark_7910!BY264</f>
        <v>0</v>
      </c>
      <c r="DG39" s="15">
        <f>Mellemark_7910!BZ264</f>
        <v>0</v>
      </c>
      <c r="DH39" s="15">
        <f>Mellemark_7910!CA264</f>
        <v>0</v>
      </c>
      <c r="DI39" s="15">
        <f>Mellemark_7910!CB264</f>
        <v>0</v>
      </c>
      <c r="DJ39" s="15">
        <f>Mellemark_7910!CC264</f>
        <v>0</v>
      </c>
      <c r="DK39" s="15">
        <f>Mellemark_7910!CD264</f>
        <v>0</v>
      </c>
      <c r="DL39" s="15">
        <f>Mellemark_7910!CE264</f>
        <v>0</v>
      </c>
      <c r="DM39" s="15">
        <f>Mellemark_7910!CF264</f>
        <v>0</v>
      </c>
      <c r="DN39" s="15">
        <f>Mellemark_7910!CG264</f>
        <v>0</v>
      </c>
      <c r="DO39" s="15">
        <f>Mellemark_7910!CH264</f>
        <v>0</v>
      </c>
      <c r="DP39" s="15">
        <f>Mellemark_7910!CI264</f>
        <v>0</v>
      </c>
      <c r="DQ39" s="15">
        <f>Mellemark_7910!CJ264</f>
        <v>0</v>
      </c>
      <c r="DR39" s="15">
        <f>Mellemark_7910!CK264</f>
        <v>0</v>
      </c>
      <c r="DS39" s="15">
        <f>Mellemark_7910!CL264</f>
        <v>0</v>
      </c>
      <c r="DT39" s="15">
        <f>Mellemark_7910!CM264</f>
        <v>0</v>
      </c>
      <c r="DU39" s="15">
        <f>Mellemark_7910!CN264</f>
        <v>0</v>
      </c>
      <c r="DV39" s="15">
        <f>Mellemark_7910!CO264</f>
        <v>0</v>
      </c>
      <c r="DW39" s="15">
        <f>Mellemark_7910!CP264</f>
        <v>0</v>
      </c>
      <c r="DX39" s="15">
        <f>Mellemark_7910!CQ264</f>
        <v>0</v>
      </c>
      <c r="DY39" s="15">
        <f>Mellemark_7910!CR264</f>
        <v>0</v>
      </c>
      <c r="DZ39" s="15">
        <f>Mellemark_7910!CS264</f>
        <v>0</v>
      </c>
      <c r="EA39" s="15">
        <f>Mellemark_7910!CT264</f>
        <v>0</v>
      </c>
      <c r="EB39" s="15">
        <f>Mellemark_7910!CU264</f>
        <v>0</v>
      </c>
      <c r="EC39" s="15">
        <f>Mellemark_7910!CV264</f>
        <v>0</v>
      </c>
      <c r="ED39" s="15">
        <f>Mellemark_7910!CW264</f>
        <v>0</v>
      </c>
      <c r="EE39" s="15">
        <f>Mellemark_7910!CX264</f>
        <v>0</v>
      </c>
      <c r="EF39" s="15">
        <f>Mellemark_7910!CY264</f>
        <v>0</v>
      </c>
      <c r="EG39" s="15">
        <f>Mellemark_7910!CZ264</f>
        <v>0</v>
      </c>
      <c r="EH39" s="15">
        <f>Mellemark_7910!DA264</f>
        <v>0</v>
      </c>
      <c r="EI39" s="15">
        <f>Mellemark_7910!DB264</f>
        <v>0</v>
      </c>
      <c r="EJ39" s="15">
        <f>Mellemark_7910!DC264</f>
        <v>0</v>
      </c>
      <c r="EK39" s="15">
        <f>Mellemark_7910!DD264</f>
        <v>0</v>
      </c>
      <c r="EL39" s="15">
        <f>Mellemark_7910!DE264</f>
        <v>0</v>
      </c>
      <c r="EM39" s="15">
        <f>Mellemark_7910!DF264</f>
        <v>0</v>
      </c>
      <c r="EN39" s="15">
        <f>Mellemark_7910!DG264</f>
        <v>0</v>
      </c>
      <c r="EO39" s="15">
        <f>Mellemark_7910!DH264</f>
        <v>0</v>
      </c>
      <c r="EP39" s="15">
        <f>Mellemark_7910!DI264</f>
        <v>0</v>
      </c>
      <c r="EQ39" s="15">
        <f>Mellemark_7910!DJ264</f>
        <v>0</v>
      </c>
      <c r="ER39" s="15">
        <f>Mellemark_7910!DK264</f>
        <v>0</v>
      </c>
      <c r="ES39" s="15">
        <f>Mellemark_7910!DL264</f>
        <v>0</v>
      </c>
      <c r="ET39" s="15">
        <f>Mellemark_7910!DM264</f>
        <v>0</v>
      </c>
      <c r="EU39" s="15">
        <f>Mellemark_7910!DN264</f>
        <v>0</v>
      </c>
      <c r="EV39" s="15">
        <f>Mellemark_7910!DO264</f>
        <v>0</v>
      </c>
      <c r="EW39" s="15">
        <f>Mellemark_7910!DP264</f>
        <v>0</v>
      </c>
      <c r="EX39" s="15">
        <f>Mellemark_7910!DQ264</f>
        <v>0</v>
      </c>
      <c r="EY39" s="15">
        <f>Mellemark_7910!DR264</f>
        <v>0</v>
      </c>
      <c r="EZ39" s="15">
        <f>Mellemark_7910!DS264</f>
        <v>0</v>
      </c>
      <c r="FA39" s="15">
        <f>Mellemark_7910!DT264</f>
        <v>0</v>
      </c>
      <c r="FB39" s="15">
        <f>Mellemark_7910!DU264</f>
        <v>0</v>
      </c>
      <c r="FC39" s="15">
        <f>Mellemark_7910!DV264</f>
        <v>0</v>
      </c>
      <c r="FD39" s="15">
        <f>Mellemark_7910!DW264</f>
        <v>0</v>
      </c>
      <c r="FE39" s="15">
        <f>Mellemark_7910!DX264</f>
        <v>0</v>
      </c>
      <c r="FF39" s="15">
        <f>Mellemark_7910!DY264</f>
        <v>0</v>
      </c>
      <c r="FG39" s="15">
        <f>Mellemark_7910!DZ264</f>
        <v>0</v>
      </c>
      <c r="FH39" s="15">
        <f>Mellemark_7910!EA264</f>
        <v>0</v>
      </c>
      <c r="FI39" s="15">
        <f>Mellemark_7910!EB264</f>
        <v>0</v>
      </c>
      <c r="FJ39" s="15">
        <f>Mellemark_7910!EC264</f>
        <v>0</v>
      </c>
      <c r="FK39" s="15">
        <f>Mellemark_7910!ED264</f>
        <v>0</v>
      </c>
      <c r="FL39" s="15">
        <f>Mellemark_7910!EE264</f>
        <v>0</v>
      </c>
      <c r="FM39" s="15">
        <f>Mellemark_7910!EF264</f>
        <v>0</v>
      </c>
      <c r="FN39" s="15">
        <f>Mellemark_7910!EG264</f>
        <v>0</v>
      </c>
      <c r="FO39" s="15">
        <f>Mellemark_7910!EH264</f>
        <v>0</v>
      </c>
      <c r="FP39" s="15">
        <f>Mellemark_7910!EI264</f>
        <v>0</v>
      </c>
      <c r="FQ39" s="15">
        <f>Mellemark_7910!EJ264</f>
        <v>0</v>
      </c>
      <c r="FR39" s="15">
        <f>Mellemark_7910!EK264</f>
        <v>0</v>
      </c>
      <c r="FS39" s="15">
        <f>Mellemark_7910!EL264</f>
        <v>0</v>
      </c>
      <c r="FT39" s="15">
        <f>Mellemark_7910!EM264</f>
        <v>0</v>
      </c>
      <c r="FU39" s="15">
        <f>Mellemark_7910!EN264</f>
        <v>0</v>
      </c>
      <c r="FV39" s="15">
        <f>Mellemark_7910!EO264</f>
        <v>0</v>
      </c>
      <c r="FW39" s="15">
        <f>Mellemark_7910!EP264</f>
        <v>0</v>
      </c>
      <c r="FX39" s="15">
        <f>Mellemark_7910!EQ264</f>
        <v>0</v>
      </c>
      <c r="FY39" s="15">
        <f>Mellemark_7910!ER264</f>
        <v>0</v>
      </c>
      <c r="FZ39" s="15">
        <f>Mellemark_7910!ES264</f>
        <v>0</v>
      </c>
      <c r="GA39" s="15">
        <f>Mellemark_7910!ET264</f>
        <v>0</v>
      </c>
      <c r="GB39" s="15">
        <f>Mellemark_7910!EU264</f>
        <v>0</v>
      </c>
      <c r="GC39" s="15">
        <f>Mellemark_7910!EV264</f>
        <v>0</v>
      </c>
      <c r="GD39" s="15">
        <f>Mellemark_7910!EW264</f>
        <v>0</v>
      </c>
      <c r="GE39" s="15">
        <f>Mellemark_7910!EX264</f>
        <v>0</v>
      </c>
      <c r="GF39" s="15">
        <f>Mellemark_7910!EY264</f>
        <v>0</v>
      </c>
      <c r="GG39" s="15">
        <f>Mellemark_7910!EZ264</f>
        <v>0</v>
      </c>
      <c r="GH39" s="15">
        <f>Mellemark_7910!FA264</f>
        <v>0</v>
      </c>
      <c r="GI39" s="15">
        <f>Mellemark_7910!FB264</f>
        <v>0</v>
      </c>
      <c r="GJ39" s="15">
        <f>Mellemark_7910!FC264</f>
        <v>0</v>
      </c>
      <c r="GK39" s="15">
        <f>Mellemark_7910!FD264</f>
        <v>0</v>
      </c>
      <c r="GL39" s="15">
        <f>Mellemark_7910!FE264</f>
        <v>0</v>
      </c>
      <c r="GM39" s="15">
        <f>Mellemark_7910!FF264</f>
        <v>0</v>
      </c>
      <c r="GN39" s="15">
        <f>Mellemark_7910!FG264</f>
        <v>0</v>
      </c>
      <c r="GO39" s="15">
        <f>Mellemark_7910!FH264</f>
        <v>0</v>
      </c>
      <c r="GP39" s="15">
        <f>Mellemark_7910!FI264</f>
        <v>0</v>
      </c>
      <c r="GQ39" s="15">
        <f>Mellemark_7910!FJ264</f>
        <v>0</v>
      </c>
      <c r="GR39" s="15">
        <f>Mellemark_7910!FK264</f>
        <v>0</v>
      </c>
      <c r="GS39" s="15">
        <f>Mellemark_7910!FL264</f>
        <v>0</v>
      </c>
      <c r="GT39" s="15">
        <f>Mellemark_7910!FM264</f>
        <v>0</v>
      </c>
      <c r="GU39" s="15">
        <f>Mellemark_7910!FN264</f>
        <v>0</v>
      </c>
      <c r="GV39" s="15">
        <f>Mellemark_7910!FO264</f>
        <v>0</v>
      </c>
      <c r="GW39" s="15">
        <f>Mellemark_7910!FP264</f>
        <v>0</v>
      </c>
      <c r="GX39" s="15">
        <f>Mellemark_7910!FQ264</f>
        <v>0</v>
      </c>
      <c r="GY39" s="15">
        <f>Mellemark_7910!FR264</f>
        <v>0</v>
      </c>
      <c r="GZ39" s="15">
        <f>Mellemark_7910!FS264</f>
        <v>0</v>
      </c>
      <c r="HA39" s="15">
        <f>Mellemark_7910!FT264</f>
        <v>0</v>
      </c>
      <c r="HB39" s="15">
        <f>Mellemark_7910!FU264</f>
        <v>0</v>
      </c>
      <c r="HC39" s="15">
        <f>Mellemark_7910!FV264</f>
        <v>0</v>
      </c>
      <c r="HD39" s="15">
        <f>Mellemark_7910!FW264</f>
        <v>0</v>
      </c>
      <c r="HE39" s="15">
        <f>Mellemark_7910!FX264</f>
        <v>0</v>
      </c>
      <c r="HF39" s="15">
        <f>Mellemark_7910!FY264</f>
        <v>0</v>
      </c>
      <c r="HG39" s="15">
        <f>Mellemark_7910!FZ264</f>
        <v>0</v>
      </c>
      <c r="HH39" s="15">
        <f>Mellemark_7910!GA264</f>
        <v>0</v>
      </c>
      <c r="HI39" s="15">
        <f>Mellemark_7910!GB264</f>
        <v>0</v>
      </c>
      <c r="HJ39" s="15">
        <f>Mellemark_7910!GC264</f>
        <v>0</v>
      </c>
      <c r="HK39" s="15">
        <f>Mellemark_7910!GD264</f>
        <v>0</v>
      </c>
      <c r="HL39" s="15">
        <f>Mellemark_7910!GE264</f>
        <v>0</v>
      </c>
      <c r="HM39" s="15">
        <f>Mellemark_7910!GF264</f>
        <v>0</v>
      </c>
      <c r="HN39" s="15">
        <f>Mellemark_7910!GG264</f>
        <v>0</v>
      </c>
      <c r="HO39" s="15">
        <f>Mellemark_7910!GH264</f>
        <v>0</v>
      </c>
      <c r="HP39" s="15">
        <f>Mellemark_7910!GI264</f>
        <v>0</v>
      </c>
      <c r="HQ39" s="15">
        <f>Mellemark_7910!GJ264</f>
        <v>0</v>
      </c>
      <c r="HR39" s="15">
        <f>Mellemark_7910!GK264</f>
        <v>0</v>
      </c>
      <c r="HS39" s="15">
        <f>Mellemark_7910!GL264</f>
        <v>0</v>
      </c>
      <c r="HT39" s="15">
        <f>Mellemark_7910!GM264</f>
        <v>0</v>
      </c>
      <c r="HU39" s="15">
        <f>Mellemark_7910!GN264</f>
        <v>0</v>
      </c>
      <c r="HV39" s="15">
        <f>Mellemark_7910!GO264</f>
        <v>0</v>
      </c>
      <c r="HW39" s="15">
        <f>Mellemark_7910!GP264</f>
        <v>0</v>
      </c>
      <c r="HX39" s="15">
        <f>Mellemark_7910!GQ264</f>
        <v>0</v>
      </c>
      <c r="HY39" s="15">
        <f>Mellemark_7910!GR264</f>
        <v>0</v>
      </c>
      <c r="HZ39" s="15">
        <f>Mellemark_7910!GS264</f>
        <v>0</v>
      </c>
      <c r="IA39" s="15">
        <f>Mellemark_7910!GT264</f>
        <v>0</v>
      </c>
    </row>
    <row r="40" spans="1:235" s="165" customFormat="1" ht="14.25" x14ac:dyDescent="0.2">
      <c r="A40" s="165">
        <v>37</v>
      </c>
      <c r="B40" s="167" t="s">
        <v>25</v>
      </c>
      <c r="C40" s="167"/>
      <c r="D40" s="73">
        <v>0</v>
      </c>
      <c r="E40" s="73">
        <v>0</v>
      </c>
      <c r="F40" s="73">
        <v>0</v>
      </c>
      <c r="G40" s="73">
        <v>0</v>
      </c>
      <c r="H40" s="73">
        <v>28</v>
      </c>
      <c r="I40" s="73">
        <v>0</v>
      </c>
      <c r="J40" s="74">
        <v>184</v>
      </c>
      <c r="K40" s="73">
        <v>0</v>
      </c>
      <c r="L40" s="73">
        <v>17</v>
      </c>
      <c r="M40" s="73">
        <v>0</v>
      </c>
      <c r="N40" s="73">
        <v>60</v>
      </c>
      <c r="O40" s="73">
        <v>0</v>
      </c>
      <c r="P40" s="73">
        <v>0</v>
      </c>
      <c r="Q40" s="73">
        <v>0</v>
      </c>
      <c r="R40" s="119">
        <v>0</v>
      </c>
      <c r="S40" s="73">
        <v>0</v>
      </c>
      <c r="T40" s="73">
        <v>37</v>
      </c>
      <c r="U40" s="73">
        <v>27</v>
      </c>
      <c r="V40" s="73">
        <v>0</v>
      </c>
      <c r="W40" s="73">
        <v>0</v>
      </c>
      <c r="X40" s="73">
        <v>0</v>
      </c>
      <c r="Y40" s="74">
        <v>0</v>
      </c>
      <c r="Z40" s="73">
        <v>0</v>
      </c>
      <c r="AA40" s="73">
        <v>53</v>
      </c>
      <c r="AB40" s="73">
        <v>0</v>
      </c>
      <c r="AC40" s="73">
        <v>15</v>
      </c>
      <c r="AD40" s="73">
        <v>0</v>
      </c>
      <c r="AE40" s="73">
        <v>0</v>
      </c>
      <c r="AF40" s="73">
        <v>0</v>
      </c>
      <c r="AG40" s="119">
        <v>0</v>
      </c>
      <c r="AI40" s="108">
        <f>Mellemark_7910!B265</f>
        <v>0</v>
      </c>
      <c r="AJ40" s="108">
        <f>Mellemark_7910!C265</f>
        <v>0</v>
      </c>
      <c r="AK40" s="108">
        <f>Mellemark_7910!D265</f>
        <v>0</v>
      </c>
      <c r="AL40" s="108">
        <f>Mellemark_7910!E265</f>
        <v>0</v>
      </c>
      <c r="AM40" s="108">
        <f>Mellemark_7910!F265</f>
        <v>0</v>
      </c>
      <c r="AN40" s="108">
        <f>Mellemark_7910!G265</f>
        <v>0</v>
      </c>
      <c r="AO40" s="108">
        <f>Mellemark_7910!H265</f>
        <v>0</v>
      </c>
      <c r="AP40" s="108">
        <f>Mellemark_7910!I265</f>
        <v>0</v>
      </c>
      <c r="AQ40" s="108">
        <f>Mellemark_7910!J265</f>
        <v>0</v>
      </c>
      <c r="AR40" s="108">
        <f>Mellemark_7910!K265</f>
        <v>0</v>
      </c>
      <c r="AS40" s="108">
        <f>Mellemark_7910!L265</f>
        <v>0</v>
      </c>
      <c r="AT40" s="108">
        <f>Mellemark_7910!M265</f>
        <v>0</v>
      </c>
      <c r="AU40" s="108">
        <f>Mellemark_7910!N265</f>
        <v>0</v>
      </c>
      <c r="AV40" s="108">
        <f>Mellemark_7910!O265</f>
        <v>0</v>
      </c>
      <c r="AW40" s="108">
        <f>Mellemark_7910!P265</f>
        <v>0</v>
      </c>
      <c r="AX40" s="108">
        <f>Mellemark_7910!Q265</f>
        <v>0</v>
      </c>
      <c r="AY40" s="108">
        <f>Mellemark_7910!R265</f>
        <v>0</v>
      </c>
      <c r="AZ40" s="108">
        <f>Mellemark_7910!S265</f>
        <v>0</v>
      </c>
      <c r="BA40" s="108">
        <f>Mellemark_7910!T265</f>
        <v>0</v>
      </c>
      <c r="BB40" s="108">
        <f>Mellemark_7910!U265</f>
        <v>0</v>
      </c>
      <c r="BC40" s="108">
        <f>Mellemark_7910!V265</f>
        <v>0</v>
      </c>
      <c r="BD40" s="108">
        <f>Mellemark_7910!W265</f>
        <v>0</v>
      </c>
      <c r="BE40" s="108">
        <f>Mellemark_7910!X265</f>
        <v>0</v>
      </c>
      <c r="BF40" s="108">
        <f>Mellemark_7910!Y265</f>
        <v>0</v>
      </c>
      <c r="BG40" s="108">
        <f>Mellemark_7910!Z265</f>
        <v>0</v>
      </c>
      <c r="BH40" s="108">
        <f>Mellemark_7910!AA265</f>
        <v>0</v>
      </c>
      <c r="BI40" s="108">
        <f>Mellemark_7910!AB265</f>
        <v>0</v>
      </c>
      <c r="BJ40" s="108">
        <f>Mellemark_7910!AC265</f>
        <v>0</v>
      </c>
      <c r="BK40" s="108">
        <f>Mellemark_7910!AD265</f>
        <v>0</v>
      </c>
      <c r="BL40" s="108">
        <f>Mellemark_7910!AE265</f>
        <v>0</v>
      </c>
      <c r="BM40" s="108">
        <f>Mellemark_7910!AF265</f>
        <v>0</v>
      </c>
      <c r="BN40" s="108">
        <f>Mellemark_7910!AG265</f>
        <v>0</v>
      </c>
      <c r="BO40" s="108">
        <f>Mellemark_7910!AH265</f>
        <v>0</v>
      </c>
      <c r="BP40" s="108">
        <f>Mellemark_7910!AI265</f>
        <v>0</v>
      </c>
      <c r="BQ40" s="108">
        <f>Mellemark_7910!AJ265</f>
        <v>0</v>
      </c>
      <c r="BR40" s="108">
        <f>Mellemark_7910!AK265</f>
        <v>0</v>
      </c>
      <c r="BS40" s="108">
        <f>Mellemark_7910!AL265</f>
        <v>0</v>
      </c>
      <c r="BT40" s="108">
        <f>Mellemark_7910!AM265</f>
        <v>0</v>
      </c>
      <c r="BU40" s="108">
        <f>Mellemark_7910!AN265</f>
        <v>0</v>
      </c>
      <c r="BV40" s="108">
        <f>Mellemark_7910!AO265</f>
        <v>0</v>
      </c>
      <c r="BW40" s="108">
        <f>Mellemark_7910!AP265</f>
        <v>0</v>
      </c>
      <c r="BX40" s="108">
        <f>Mellemark_7910!AQ265</f>
        <v>0</v>
      </c>
      <c r="BY40" s="108">
        <f>Mellemark_7910!AR265</f>
        <v>0</v>
      </c>
      <c r="BZ40" s="108">
        <f>Mellemark_7910!AS265</f>
        <v>0</v>
      </c>
      <c r="CA40" s="108">
        <f>Mellemark_7910!AT265</f>
        <v>0</v>
      </c>
      <c r="CB40" s="108">
        <f>Mellemark_7910!AU265</f>
        <v>0</v>
      </c>
      <c r="CC40" s="108">
        <f>Mellemark_7910!AV265</f>
        <v>0</v>
      </c>
      <c r="CD40" s="108">
        <f>Mellemark_7910!AW265</f>
        <v>0</v>
      </c>
      <c r="CE40" s="108">
        <f>Mellemark_7910!AX265</f>
        <v>0</v>
      </c>
      <c r="CF40" s="108">
        <f>Mellemark_7910!AY265</f>
        <v>0</v>
      </c>
      <c r="CG40" s="108">
        <f>Mellemark_7910!AZ265</f>
        <v>0</v>
      </c>
      <c r="CH40" s="108">
        <f>Mellemark_7910!BA265</f>
        <v>0</v>
      </c>
      <c r="CI40" s="108">
        <f>Mellemark_7910!BB265</f>
        <v>0</v>
      </c>
      <c r="CJ40" s="108">
        <f>Mellemark_7910!BC265</f>
        <v>0</v>
      </c>
      <c r="CK40" s="108">
        <f>Mellemark_7910!BD265</f>
        <v>0</v>
      </c>
      <c r="CL40" s="108">
        <f>Mellemark_7910!BE265</f>
        <v>0</v>
      </c>
      <c r="CM40" s="108">
        <f>Mellemark_7910!BF265</f>
        <v>0</v>
      </c>
      <c r="CN40" s="108">
        <f>Mellemark_7910!BG265</f>
        <v>0</v>
      </c>
      <c r="CO40" s="108">
        <f>Mellemark_7910!BH265</f>
        <v>0</v>
      </c>
      <c r="CP40" s="108">
        <f>Mellemark_7910!BI265</f>
        <v>0</v>
      </c>
      <c r="CQ40" s="108">
        <f>Mellemark_7910!BJ265</f>
        <v>0</v>
      </c>
      <c r="CR40" s="108">
        <f>Mellemark_7910!BK265</f>
        <v>0</v>
      </c>
      <c r="CS40" s="108">
        <f>Mellemark_7910!BL265</f>
        <v>0</v>
      </c>
      <c r="CT40" s="108">
        <f>Mellemark_7910!BM265</f>
        <v>0</v>
      </c>
      <c r="CU40" s="108">
        <f>Mellemark_7910!BN265</f>
        <v>0</v>
      </c>
      <c r="CV40" s="108">
        <f>Mellemark_7910!BO265</f>
        <v>0</v>
      </c>
      <c r="CW40" s="108">
        <f>Mellemark_7910!BP265</f>
        <v>0</v>
      </c>
      <c r="CX40" s="108">
        <f>Mellemark_7910!BQ265</f>
        <v>0</v>
      </c>
      <c r="CY40" s="108">
        <f>Mellemark_7910!BR265</f>
        <v>0</v>
      </c>
      <c r="CZ40" s="108">
        <f>Mellemark_7910!BS265</f>
        <v>0</v>
      </c>
      <c r="DA40" s="108">
        <f>Mellemark_7910!BT265</f>
        <v>0</v>
      </c>
      <c r="DB40" s="108">
        <f>Mellemark_7910!BU265</f>
        <v>0</v>
      </c>
      <c r="DC40" s="108">
        <f>Mellemark_7910!BV265</f>
        <v>0</v>
      </c>
      <c r="DD40" s="108">
        <f>Mellemark_7910!BW265</f>
        <v>0</v>
      </c>
      <c r="DE40" s="108">
        <f>Mellemark_7910!BX265</f>
        <v>0</v>
      </c>
      <c r="DF40" s="108">
        <f>Mellemark_7910!BY265</f>
        <v>0</v>
      </c>
      <c r="DG40" s="108">
        <f>Mellemark_7910!BZ265</f>
        <v>0</v>
      </c>
      <c r="DH40" s="108">
        <f>Mellemark_7910!CA265</f>
        <v>0</v>
      </c>
      <c r="DI40" s="108">
        <f>Mellemark_7910!CB265</f>
        <v>0</v>
      </c>
      <c r="DJ40" s="108">
        <f>Mellemark_7910!CC265</f>
        <v>0</v>
      </c>
      <c r="DK40" s="108">
        <f>Mellemark_7910!CD265</f>
        <v>0</v>
      </c>
      <c r="DL40" s="108">
        <f>Mellemark_7910!CE265</f>
        <v>0</v>
      </c>
      <c r="DM40" s="108">
        <f>Mellemark_7910!CF265</f>
        <v>0</v>
      </c>
      <c r="DN40" s="108">
        <f>Mellemark_7910!CG265</f>
        <v>0</v>
      </c>
      <c r="DO40" s="108">
        <f>Mellemark_7910!CH265</f>
        <v>0</v>
      </c>
      <c r="DP40" s="108">
        <f>Mellemark_7910!CI265</f>
        <v>0</v>
      </c>
      <c r="DQ40" s="108">
        <f>Mellemark_7910!CJ265</f>
        <v>0</v>
      </c>
      <c r="DR40" s="108">
        <f>Mellemark_7910!CK265</f>
        <v>0</v>
      </c>
      <c r="DS40" s="108">
        <f>Mellemark_7910!CL265</f>
        <v>0</v>
      </c>
      <c r="DT40" s="108">
        <f>Mellemark_7910!CM265</f>
        <v>0</v>
      </c>
      <c r="DU40" s="108">
        <f>Mellemark_7910!CN265</f>
        <v>0</v>
      </c>
      <c r="DV40" s="108">
        <f>Mellemark_7910!CO265</f>
        <v>0</v>
      </c>
      <c r="DW40" s="108">
        <f>Mellemark_7910!CP265</f>
        <v>0</v>
      </c>
      <c r="DX40" s="108">
        <f>Mellemark_7910!CQ265</f>
        <v>0</v>
      </c>
      <c r="DY40" s="108">
        <f>Mellemark_7910!CR265</f>
        <v>0</v>
      </c>
      <c r="DZ40" s="108">
        <f>Mellemark_7910!CS265</f>
        <v>0</v>
      </c>
      <c r="EA40" s="108">
        <f>Mellemark_7910!CT265</f>
        <v>0</v>
      </c>
      <c r="EB40" s="108">
        <f>Mellemark_7910!CU265</f>
        <v>0</v>
      </c>
      <c r="EC40" s="108">
        <f>Mellemark_7910!CV265</f>
        <v>0</v>
      </c>
      <c r="ED40" s="108">
        <f>Mellemark_7910!CW265</f>
        <v>0</v>
      </c>
      <c r="EE40" s="108">
        <f>Mellemark_7910!CX265</f>
        <v>0</v>
      </c>
      <c r="EF40" s="108">
        <f>Mellemark_7910!CY265</f>
        <v>0</v>
      </c>
      <c r="EG40" s="108">
        <f>Mellemark_7910!CZ265</f>
        <v>0</v>
      </c>
      <c r="EH40" s="108">
        <f>Mellemark_7910!DA265</f>
        <v>0</v>
      </c>
      <c r="EI40" s="108">
        <f>Mellemark_7910!DB265</f>
        <v>0</v>
      </c>
      <c r="EJ40" s="108">
        <f>Mellemark_7910!DC265</f>
        <v>0</v>
      </c>
      <c r="EK40" s="108">
        <f>Mellemark_7910!DD265</f>
        <v>0</v>
      </c>
      <c r="EL40" s="108">
        <f>Mellemark_7910!DE265</f>
        <v>0</v>
      </c>
      <c r="EM40" s="108">
        <f>Mellemark_7910!DF265</f>
        <v>0</v>
      </c>
      <c r="EN40" s="108">
        <f>Mellemark_7910!DG265</f>
        <v>0</v>
      </c>
      <c r="EO40" s="108">
        <f>Mellemark_7910!DH265</f>
        <v>0</v>
      </c>
      <c r="EP40" s="108">
        <f>Mellemark_7910!DI265</f>
        <v>0</v>
      </c>
      <c r="EQ40" s="108">
        <f>Mellemark_7910!DJ265</f>
        <v>0</v>
      </c>
      <c r="ER40" s="108">
        <f>Mellemark_7910!DK265</f>
        <v>0</v>
      </c>
      <c r="ES40" s="108">
        <f>Mellemark_7910!DL265</f>
        <v>0</v>
      </c>
      <c r="ET40" s="108">
        <f>Mellemark_7910!DM265</f>
        <v>0</v>
      </c>
      <c r="EU40" s="108">
        <f>Mellemark_7910!DN265</f>
        <v>0</v>
      </c>
      <c r="EV40" s="108">
        <f>Mellemark_7910!DO265</f>
        <v>0</v>
      </c>
      <c r="EW40" s="108">
        <f>Mellemark_7910!DP265</f>
        <v>0</v>
      </c>
      <c r="EX40" s="108">
        <f>Mellemark_7910!DQ265</f>
        <v>0</v>
      </c>
      <c r="EY40" s="108">
        <f>Mellemark_7910!DR265</f>
        <v>0</v>
      </c>
      <c r="EZ40" s="108">
        <f>Mellemark_7910!DS265</f>
        <v>0</v>
      </c>
      <c r="FA40" s="108">
        <f>Mellemark_7910!DT265</f>
        <v>0</v>
      </c>
      <c r="FB40" s="108">
        <f>Mellemark_7910!DU265</f>
        <v>0</v>
      </c>
      <c r="FC40" s="108">
        <f>Mellemark_7910!DV265</f>
        <v>0</v>
      </c>
      <c r="FD40" s="108">
        <f>Mellemark_7910!DW265</f>
        <v>0</v>
      </c>
      <c r="FE40" s="108">
        <f>Mellemark_7910!DX265</f>
        <v>0</v>
      </c>
      <c r="FF40" s="108">
        <f>Mellemark_7910!DY265</f>
        <v>0</v>
      </c>
      <c r="FG40" s="108">
        <f>Mellemark_7910!DZ265</f>
        <v>0</v>
      </c>
      <c r="FH40" s="108">
        <f>Mellemark_7910!EA265</f>
        <v>0</v>
      </c>
      <c r="FI40" s="108">
        <f>Mellemark_7910!EB265</f>
        <v>0</v>
      </c>
      <c r="FJ40" s="108">
        <f>Mellemark_7910!EC265</f>
        <v>0</v>
      </c>
      <c r="FK40" s="108">
        <f>Mellemark_7910!ED265</f>
        <v>0</v>
      </c>
      <c r="FL40" s="108">
        <f>Mellemark_7910!EE265</f>
        <v>0</v>
      </c>
      <c r="FM40" s="108">
        <f>Mellemark_7910!EF265</f>
        <v>0</v>
      </c>
      <c r="FN40" s="108">
        <f>Mellemark_7910!EG265</f>
        <v>0</v>
      </c>
      <c r="FO40" s="108">
        <f>Mellemark_7910!EH265</f>
        <v>0</v>
      </c>
      <c r="FP40" s="108">
        <f>Mellemark_7910!EI265</f>
        <v>0</v>
      </c>
      <c r="FQ40" s="108">
        <f>Mellemark_7910!EJ265</f>
        <v>0</v>
      </c>
      <c r="FR40" s="108">
        <f>Mellemark_7910!EK265</f>
        <v>0</v>
      </c>
      <c r="FS40" s="108">
        <f>Mellemark_7910!EL265</f>
        <v>0</v>
      </c>
      <c r="FT40" s="108">
        <f>Mellemark_7910!EM265</f>
        <v>0</v>
      </c>
      <c r="FU40" s="108">
        <f>Mellemark_7910!EN265</f>
        <v>0</v>
      </c>
      <c r="FV40" s="108">
        <f>Mellemark_7910!EO265</f>
        <v>0</v>
      </c>
      <c r="FW40" s="108">
        <f>Mellemark_7910!EP265</f>
        <v>0</v>
      </c>
      <c r="FX40" s="108">
        <f>Mellemark_7910!EQ265</f>
        <v>0</v>
      </c>
      <c r="FY40" s="108">
        <f>Mellemark_7910!ER265</f>
        <v>0</v>
      </c>
      <c r="FZ40" s="108">
        <f>Mellemark_7910!ES265</f>
        <v>0</v>
      </c>
      <c r="GA40" s="108">
        <f>Mellemark_7910!ET265</f>
        <v>0</v>
      </c>
      <c r="GB40" s="108">
        <f>Mellemark_7910!EU265</f>
        <v>0</v>
      </c>
      <c r="GC40" s="108">
        <f>Mellemark_7910!EV265</f>
        <v>0</v>
      </c>
      <c r="GD40" s="108">
        <f>Mellemark_7910!EW265</f>
        <v>0</v>
      </c>
      <c r="GE40" s="108">
        <f>Mellemark_7910!EX265</f>
        <v>0</v>
      </c>
      <c r="GF40" s="108">
        <f>Mellemark_7910!EY265</f>
        <v>0</v>
      </c>
      <c r="GG40" s="108">
        <f>Mellemark_7910!EZ265</f>
        <v>0</v>
      </c>
      <c r="GH40" s="108">
        <f>Mellemark_7910!FA265</f>
        <v>0</v>
      </c>
      <c r="GI40" s="108">
        <f>Mellemark_7910!FB265</f>
        <v>0</v>
      </c>
      <c r="GJ40" s="108">
        <f>Mellemark_7910!FC265</f>
        <v>0</v>
      </c>
      <c r="GK40" s="108">
        <f>Mellemark_7910!FD265</f>
        <v>0</v>
      </c>
      <c r="GL40" s="108">
        <f>Mellemark_7910!FE265</f>
        <v>0</v>
      </c>
      <c r="GM40" s="108">
        <f>Mellemark_7910!FF265</f>
        <v>0</v>
      </c>
      <c r="GN40" s="108">
        <f>Mellemark_7910!FG265</f>
        <v>0</v>
      </c>
      <c r="GO40" s="108">
        <f>Mellemark_7910!FH265</f>
        <v>0</v>
      </c>
      <c r="GP40" s="108">
        <f>Mellemark_7910!FI265</f>
        <v>0</v>
      </c>
      <c r="GQ40" s="108">
        <f>Mellemark_7910!FJ265</f>
        <v>0</v>
      </c>
      <c r="GR40" s="108">
        <f>Mellemark_7910!FK265</f>
        <v>0</v>
      </c>
      <c r="GS40" s="108">
        <f>Mellemark_7910!FL265</f>
        <v>0</v>
      </c>
      <c r="GT40" s="108">
        <f>Mellemark_7910!FM265</f>
        <v>0</v>
      </c>
      <c r="GU40" s="108">
        <f>Mellemark_7910!FN265</f>
        <v>0</v>
      </c>
      <c r="GV40" s="108">
        <f>Mellemark_7910!FO265</f>
        <v>0</v>
      </c>
      <c r="GW40" s="108">
        <f>Mellemark_7910!FP265</f>
        <v>0</v>
      </c>
      <c r="GX40" s="108">
        <f>Mellemark_7910!FQ265</f>
        <v>0</v>
      </c>
      <c r="GY40" s="108">
        <f>Mellemark_7910!FR265</f>
        <v>0</v>
      </c>
      <c r="GZ40" s="108">
        <f>Mellemark_7910!FS265</f>
        <v>0</v>
      </c>
      <c r="HA40" s="108">
        <f>Mellemark_7910!FT265</f>
        <v>0</v>
      </c>
      <c r="HB40" s="108">
        <f>Mellemark_7910!FU265</f>
        <v>0</v>
      </c>
      <c r="HC40" s="108">
        <f>Mellemark_7910!FV265</f>
        <v>0</v>
      </c>
      <c r="HD40" s="108">
        <f>Mellemark_7910!FW265</f>
        <v>0</v>
      </c>
      <c r="HE40" s="108">
        <f>Mellemark_7910!FX265</f>
        <v>0</v>
      </c>
      <c r="HF40" s="108">
        <f>Mellemark_7910!FY265</f>
        <v>0</v>
      </c>
      <c r="HG40" s="108">
        <f>Mellemark_7910!FZ265</f>
        <v>0</v>
      </c>
      <c r="HH40" s="108">
        <f>Mellemark_7910!GA265</f>
        <v>0</v>
      </c>
      <c r="HI40" s="108">
        <f>Mellemark_7910!GB265</f>
        <v>0</v>
      </c>
      <c r="HJ40" s="108">
        <f>Mellemark_7910!GC265</f>
        <v>0</v>
      </c>
      <c r="HK40" s="108">
        <f>Mellemark_7910!GD265</f>
        <v>0</v>
      </c>
      <c r="HL40" s="108">
        <f>Mellemark_7910!GE265</f>
        <v>0</v>
      </c>
      <c r="HM40" s="108">
        <f>Mellemark_7910!GF265</f>
        <v>0</v>
      </c>
      <c r="HN40" s="108">
        <f>Mellemark_7910!GG265</f>
        <v>0</v>
      </c>
      <c r="HO40" s="108">
        <f>Mellemark_7910!GH265</f>
        <v>0</v>
      </c>
      <c r="HP40" s="108">
        <f>Mellemark_7910!GI265</f>
        <v>0</v>
      </c>
      <c r="HQ40" s="108">
        <f>Mellemark_7910!GJ265</f>
        <v>0</v>
      </c>
      <c r="HR40" s="108">
        <f>Mellemark_7910!GK265</f>
        <v>0</v>
      </c>
      <c r="HS40" s="108">
        <f>Mellemark_7910!GL265</f>
        <v>0</v>
      </c>
      <c r="HT40" s="108">
        <f>Mellemark_7910!GM265</f>
        <v>0</v>
      </c>
      <c r="HU40" s="108">
        <f>Mellemark_7910!GN265</f>
        <v>0</v>
      </c>
      <c r="HV40" s="108">
        <f>Mellemark_7910!GO265</f>
        <v>0</v>
      </c>
      <c r="HW40" s="108">
        <f>Mellemark_7910!GP265</f>
        <v>0</v>
      </c>
      <c r="HX40" s="108">
        <f>Mellemark_7910!GQ265</f>
        <v>0</v>
      </c>
      <c r="HY40" s="108">
        <f>Mellemark_7910!GR265</f>
        <v>0</v>
      </c>
      <c r="HZ40" s="108">
        <f>Mellemark_7910!GS265</f>
        <v>0</v>
      </c>
      <c r="IA40" s="108">
        <f>Mellemark_7910!GT265</f>
        <v>0</v>
      </c>
    </row>
    <row r="41" spans="1:235" s="168" customFormat="1" ht="15" x14ac:dyDescent="0.25">
      <c r="A41" s="168">
        <v>38</v>
      </c>
      <c r="B41" s="104" t="s">
        <v>2</v>
      </c>
      <c r="C41" s="104"/>
      <c r="D41" s="28">
        <v>14470</v>
      </c>
      <c r="E41" s="28">
        <v>14928</v>
      </c>
      <c r="F41" s="28">
        <v>11460</v>
      </c>
      <c r="G41" s="28">
        <v>12847</v>
      </c>
      <c r="H41" s="28">
        <v>12877</v>
      </c>
      <c r="I41" s="28">
        <v>12626</v>
      </c>
      <c r="J41" s="59">
        <v>13390</v>
      </c>
      <c r="K41" s="28">
        <v>13865</v>
      </c>
      <c r="L41" s="28">
        <v>13205</v>
      </c>
      <c r="M41" s="28">
        <v>11302</v>
      </c>
      <c r="N41" s="28">
        <v>12683</v>
      </c>
      <c r="O41" s="28">
        <v>11443</v>
      </c>
      <c r="P41" s="28">
        <v>12153</v>
      </c>
      <c r="Q41" s="28">
        <v>10110</v>
      </c>
      <c r="R41" s="120">
        <v>8914</v>
      </c>
      <c r="S41" s="28">
        <v>15353</v>
      </c>
      <c r="T41" s="28">
        <v>15045</v>
      </c>
      <c r="U41" s="28">
        <v>12484</v>
      </c>
      <c r="V41" s="28">
        <v>13804</v>
      </c>
      <c r="W41" s="28">
        <v>10858</v>
      </c>
      <c r="X41" s="28">
        <v>13578</v>
      </c>
      <c r="Y41" s="59">
        <v>13789</v>
      </c>
      <c r="Z41" s="28">
        <v>12428</v>
      </c>
      <c r="AA41" s="28">
        <v>12658</v>
      </c>
      <c r="AB41" s="28">
        <v>12420</v>
      </c>
      <c r="AC41" s="28">
        <v>12291</v>
      </c>
      <c r="AD41" s="28">
        <v>11676</v>
      </c>
      <c r="AE41" s="28">
        <v>12462</v>
      </c>
      <c r="AF41" s="28">
        <v>10360</v>
      </c>
      <c r="AG41" s="120">
        <v>12086</v>
      </c>
      <c r="AI41" s="169">
        <f>Mellemark_7910!B266</f>
        <v>0</v>
      </c>
      <c r="AJ41" s="169">
        <f>Mellemark_7910!C266</f>
        <v>0</v>
      </c>
      <c r="AK41" s="169">
        <f>Mellemark_7910!D266</f>
        <v>0</v>
      </c>
      <c r="AL41" s="169">
        <f>Mellemark_7910!E266</f>
        <v>0</v>
      </c>
      <c r="AM41" s="169">
        <f>Mellemark_7910!F266</f>
        <v>0</v>
      </c>
      <c r="AN41" s="169">
        <f>Mellemark_7910!G266</f>
        <v>0</v>
      </c>
      <c r="AO41" s="169">
        <f>Mellemark_7910!H266</f>
        <v>0</v>
      </c>
      <c r="AP41" s="169">
        <f>Mellemark_7910!I266</f>
        <v>0</v>
      </c>
      <c r="AQ41" s="169">
        <f>Mellemark_7910!J266</f>
        <v>0</v>
      </c>
      <c r="AR41" s="169">
        <f>Mellemark_7910!K266</f>
        <v>0</v>
      </c>
      <c r="AS41" s="169">
        <f>Mellemark_7910!L266</f>
        <v>0</v>
      </c>
      <c r="AT41" s="169">
        <f>Mellemark_7910!M266</f>
        <v>0</v>
      </c>
      <c r="AU41" s="169">
        <f>Mellemark_7910!N266</f>
        <v>0</v>
      </c>
      <c r="AV41" s="169">
        <f>Mellemark_7910!O266</f>
        <v>0</v>
      </c>
      <c r="AW41" s="169">
        <f>Mellemark_7910!P266</f>
        <v>0</v>
      </c>
      <c r="AX41" s="169">
        <f>Mellemark_7910!Q266</f>
        <v>0</v>
      </c>
      <c r="AY41" s="169">
        <f>Mellemark_7910!R266</f>
        <v>0</v>
      </c>
      <c r="AZ41" s="169">
        <f>Mellemark_7910!S266</f>
        <v>0</v>
      </c>
      <c r="BA41" s="169">
        <f>Mellemark_7910!T266</f>
        <v>0</v>
      </c>
      <c r="BB41" s="169">
        <f>Mellemark_7910!U266</f>
        <v>0</v>
      </c>
      <c r="BC41" s="169">
        <f>Mellemark_7910!V266</f>
        <v>0</v>
      </c>
      <c r="BD41" s="169">
        <f>Mellemark_7910!W266</f>
        <v>0</v>
      </c>
      <c r="BE41" s="169">
        <f>Mellemark_7910!X266</f>
        <v>0</v>
      </c>
      <c r="BF41" s="169">
        <f>Mellemark_7910!Y266</f>
        <v>0</v>
      </c>
      <c r="BG41" s="169">
        <f>Mellemark_7910!Z266</f>
        <v>0</v>
      </c>
      <c r="BH41" s="169">
        <f>Mellemark_7910!AA266</f>
        <v>0</v>
      </c>
      <c r="BI41" s="169">
        <f>Mellemark_7910!AB266</f>
        <v>0</v>
      </c>
      <c r="BJ41" s="169">
        <f>Mellemark_7910!AC266</f>
        <v>0</v>
      </c>
      <c r="BK41" s="169">
        <f>Mellemark_7910!AD266</f>
        <v>0</v>
      </c>
      <c r="BL41" s="169">
        <f>Mellemark_7910!AE266</f>
        <v>0</v>
      </c>
      <c r="BM41" s="169">
        <f>Mellemark_7910!AF266</f>
        <v>0</v>
      </c>
      <c r="BN41" s="169">
        <f>Mellemark_7910!AG266</f>
        <v>0</v>
      </c>
      <c r="BO41" s="169">
        <f>Mellemark_7910!AH266</f>
        <v>0</v>
      </c>
      <c r="BP41" s="169">
        <f>Mellemark_7910!AI266</f>
        <v>0</v>
      </c>
      <c r="BQ41" s="169">
        <f>Mellemark_7910!AJ266</f>
        <v>0</v>
      </c>
      <c r="BR41" s="169">
        <f>Mellemark_7910!AK266</f>
        <v>0</v>
      </c>
      <c r="BS41" s="169">
        <f>Mellemark_7910!AL266</f>
        <v>0</v>
      </c>
      <c r="BT41" s="169">
        <f>Mellemark_7910!AM266</f>
        <v>0</v>
      </c>
      <c r="BU41" s="169">
        <f>Mellemark_7910!AN266</f>
        <v>0</v>
      </c>
      <c r="BV41" s="169">
        <f>Mellemark_7910!AO266</f>
        <v>0</v>
      </c>
      <c r="BW41" s="169">
        <f>Mellemark_7910!AP266</f>
        <v>0</v>
      </c>
      <c r="BX41" s="169">
        <f>Mellemark_7910!AQ266</f>
        <v>0</v>
      </c>
      <c r="BY41" s="169">
        <f>Mellemark_7910!AR266</f>
        <v>0</v>
      </c>
      <c r="BZ41" s="169">
        <f>Mellemark_7910!AS266</f>
        <v>0</v>
      </c>
      <c r="CA41" s="169">
        <f>Mellemark_7910!AT266</f>
        <v>0</v>
      </c>
      <c r="CB41" s="169">
        <f>Mellemark_7910!AU266</f>
        <v>0</v>
      </c>
      <c r="CC41" s="169">
        <f>Mellemark_7910!AV266</f>
        <v>0</v>
      </c>
      <c r="CD41" s="169">
        <f>Mellemark_7910!AW266</f>
        <v>0</v>
      </c>
      <c r="CE41" s="169">
        <f>Mellemark_7910!AX266</f>
        <v>0</v>
      </c>
      <c r="CF41" s="169">
        <f>Mellemark_7910!AY266</f>
        <v>0</v>
      </c>
      <c r="CG41" s="169">
        <f>Mellemark_7910!AZ266</f>
        <v>0</v>
      </c>
      <c r="CH41" s="169">
        <f>Mellemark_7910!BA266</f>
        <v>0</v>
      </c>
      <c r="CI41" s="169">
        <f>Mellemark_7910!BB266</f>
        <v>0</v>
      </c>
      <c r="CJ41" s="169">
        <f>Mellemark_7910!BC266</f>
        <v>0</v>
      </c>
      <c r="CK41" s="169">
        <f>Mellemark_7910!BD266</f>
        <v>0</v>
      </c>
      <c r="CL41" s="169">
        <f>Mellemark_7910!BE266</f>
        <v>0</v>
      </c>
      <c r="CM41" s="169">
        <f>Mellemark_7910!BF266</f>
        <v>0</v>
      </c>
      <c r="CN41" s="169">
        <f>Mellemark_7910!BG266</f>
        <v>0</v>
      </c>
      <c r="CO41" s="169">
        <f>Mellemark_7910!BH266</f>
        <v>0</v>
      </c>
      <c r="CP41" s="169">
        <f>Mellemark_7910!BI266</f>
        <v>0</v>
      </c>
      <c r="CQ41" s="169">
        <f>Mellemark_7910!BJ266</f>
        <v>0</v>
      </c>
      <c r="CR41" s="169">
        <f>Mellemark_7910!BK266</f>
        <v>0</v>
      </c>
      <c r="CS41" s="169">
        <f>Mellemark_7910!BL266</f>
        <v>0</v>
      </c>
      <c r="CT41" s="169">
        <f>Mellemark_7910!BM266</f>
        <v>0</v>
      </c>
      <c r="CU41" s="169">
        <f>Mellemark_7910!BN266</f>
        <v>0</v>
      </c>
      <c r="CV41" s="169">
        <f>Mellemark_7910!BO266</f>
        <v>0</v>
      </c>
      <c r="CW41" s="169">
        <f>Mellemark_7910!BP266</f>
        <v>0</v>
      </c>
      <c r="CX41" s="169">
        <f>Mellemark_7910!BQ266</f>
        <v>0</v>
      </c>
      <c r="CY41" s="169">
        <f>Mellemark_7910!BR266</f>
        <v>0</v>
      </c>
      <c r="CZ41" s="169">
        <f>Mellemark_7910!BS266</f>
        <v>0</v>
      </c>
      <c r="DA41" s="169">
        <f>Mellemark_7910!BT266</f>
        <v>0</v>
      </c>
      <c r="DB41" s="169">
        <f>Mellemark_7910!BU266</f>
        <v>0</v>
      </c>
      <c r="DC41" s="169">
        <f>Mellemark_7910!BV266</f>
        <v>0</v>
      </c>
      <c r="DD41" s="169">
        <f>Mellemark_7910!BW266</f>
        <v>0</v>
      </c>
      <c r="DE41" s="169">
        <f>Mellemark_7910!BX266</f>
        <v>0</v>
      </c>
      <c r="DF41" s="169">
        <f>Mellemark_7910!BY266</f>
        <v>0</v>
      </c>
      <c r="DG41" s="169">
        <f>Mellemark_7910!BZ266</f>
        <v>0</v>
      </c>
      <c r="DH41" s="169">
        <f>Mellemark_7910!CA266</f>
        <v>0</v>
      </c>
      <c r="DI41" s="169">
        <f>Mellemark_7910!CB266</f>
        <v>0</v>
      </c>
      <c r="DJ41" s="169">
        <f>Mellemark_7910!CC266</f>
        <v>0</v>
      </c>
      <c r="DK41" s="169">
        <f>Mellemark_7910!CD266</f>
        <v>0</v>
      </c>
      <c r="DL41" s="169">
        <f>Mellemark_7910!CE266</f>
        <v>0</v>
      </c>
      <c r="DM41" s="169">
        <f>Mellemark_7910!CF266</f>
        <v>0</v>
      </c>
      <c r="DN41" s="169">
        <f>Mellemark_7910!CG266</f>
        <v>0</v>
      </c>
      <c r="DO41" s="169">
        <f>Mellemark_7910!CH266</f>
        <v>0</v>
      </c>
      <c r="DP41" s="169">
        <f>Mellemark_7910!CI266</f>
        <v>0</v>
      </c>
      <c r="DQ41" s="169">
        <f>Mellemark_7910!CJ266</f>
        <v>0</v>
      </c>
      <c r="DR41" s="169">
        <f>Mellemark_7910!CK266</f>
        <v>0</v>
      </c>
      <c r="DS41" s="169">
        <f>Mellemark_7910!CL266</f>
        <v>0</v>
      </c>
      <c r="DT41" s="169">
        <f>Mellemark_7910!CM266</f>
        <v>0</v>
      </c>
      <c r="DU41" s="169">
        <f>Mellemark_7910!CN266</f>
        <v>0</v>
      </c>
      <c r="DV41" s="169">
        <f>Mellemark_7910!CO266</f>
        <v>0</v>
      </c>
      <c r="DW41" s="169">
        <f>Mellemark_7910!CP266</f>
        <v>0</v>
      </c>
      <c r="DX41" s="169">
        <f>Mellemark_7910!CQ266</f>
        <v>0</v>
      </c>
      <c r="DY41" s="169">
        <f>Mellemark_7910!CR266</f>
        <v>0</v>
      </c>
      <c r="DZ41" s="169">
        <f>Mellemark_7910!CS266</f>
        <v>0</v>
      </c>
      <c r="EA41" s="169">
        <f>Mellemark_7910!CT266</f>
        <v>0</v>
      </c>
      <c r="EB41" s="169">
        <f>Mellemark_7910!CU266</f>
        <v>0</v>
      </c>
      <c r="EC41" s="169">
        <f>Mellemark_7910!CV266</f>
        <v>0</v>
      </c>
      <c r="ED41" s="169">
        <f>Mellemark_7910!CW266</f>
        <v>0</v>
      </c>
      <c r="EE41" s="169">
        <f>Mellemark_7910!CX266</f>
        <v>0</v>
      </c>
      <c r="EF41" s="169">
        <f>Mellemark_7910!CY266</f>
        <v>0</v>
      </c>
      <c r="EG41" s="169">
        <f>Mellemark_7910!CZ266</f>
        <v>0</v>
      </c>
      <c r="EH41" s="169">
        <f>Mellemark_7910!DA266</f>
        <v>0</v>
      </c>
      <c r="EI41" s="169">
        <f>Mellemark_7910!DB266</f>
        <v>0</v>
      </c>
      <c r="EJ41" s="169">
        <f>Mellemark_7910!DC266</f>
        <v>0</v>
      </c>
      <c r="EK41" s="169">
        <f>Mellemark_7910!DD266</f>
        <v>0</v>
      </c>
      <c r="EL41" s="169">
        <f>Mellemark_7910!DE266</f>
        <v>0</v>
      </c>
      <c r="EM41" s="169">
        <f>Mellemark_7910!DF266</f>
        <v>0</v>
      </c>
      <c r="EN41" s="169">
        <f>Mellemark_7910!DG266</f>
        <v>0</v>
      </c>
      <c r="EO41" s="169">
        <f>Mellemark_7910!DH266</f>
        <v>0</v>
      </c>
      <c r="EP41" s="169">
        <f>Mellemark_7910!DI266</f>
        <v>0</v>
      </c>
      <c r="EQ41" s="169">
        <f>Mellemark_7910!DJ266</f>
        <v>0</v>
      </c>
      <c r="ER41" s="169">
        <f>Mellemark_7910!DK266</f>
        <v>0</v>
      </c>
      <c r="ES41" s="169">
        <f>Mellemark_7910!DL266</f>
        <v>0</v>
      </c>
      <c r="ET41" s="169">
        <f>Mellemark_7910!DM266</f>
        <v>0</v>
      </c>
      <c r="EU41" s="169">
        <f>Mellemark_7910!DN266</f>
        <v>0</v>
      </c>
      <c r="EV41" s="169">
        <f>Mellemark_7910!DO266</f>
        <v>0</v>
      </c>
      <c r="EW41" s="169">
        <f>Mellemark_7910!DP266</f>
        <v>0</v>
      </c>
      <c r="EX41" s="169">
        <f>Mellemark_7910!DQ266</f>
        <v>0</v>
      </c>
      <c r="EY41" s="169">
        <f>Mellemark_7910!DR266</f>
        <v>0</v>
      </c>
      <c r="EZ41" s="169">
        <f>Mellemark_7910!DS266</f>
        <v>0</v>
      </c>
      <c r="FA41" s="169">
        <f>Mellemark_7910!DT266</f>
        <v>0</v>
      </c>
      <c r="FB41" s="169">
        <f>Mellemark_7910!DU266</f>
        <v>0</v>
      </c>
      <c r="FC41" s="169">
        <f>Mellemark_7910!DV266</f>
        <v>0</v>
      </c>
      <c r="FD41" s="169">
        <f>Mellemark_7910!DW266</f>
        <v>0</v>
      </c>
      <c r="FE41" s="169">
        <f>Mellemark_7910!DX266</f>
        <v>0</v>
      </c>
      <c r="FF41" s="169">
        <f>Mellemark_7910!DY266</f>
        <v>0</v>
      </c>
      <c r="FG41" s="169">
        <f>Mellemark_7910!DZ266</f>
        <v>0</v>
      </c>
      <c r="FH41" s="169">
        <f>Mellemark_7910!EA266</f>
        <v>0</v>
      </c>
      <c r="FI41" s="169">
        <f>Mellemark_7910!EB266</f>
        <v>0</v>
      </c>
      <c r="FJ41" s="169">
        <f>Mellemark_7910!EC266</f>
        <v>0</v>
      </c>
      <c r="FK41" s="169">
        <f>Mellemark_7910!ED266</f>
        <v>0</v>
      </c>
      <c r="FL41" s="169">
        <f>Mellemark_7910!EE266</f>
        <v>0</v>
      </c>
      <c r="FM41" s="169">
        <f>Mellemark_7910!EF266</f>
        <v>0</v>
      </c>
      <c r="FN41" s="169">
        <f>Mellemark_7910!EG266</f>
        <v>0</v>
      </c>
      <c r="FO41" s="169">
        <f>Mellemark_7910!EH266</f>
        <v>0</v>
      </c>
      <c r="FP41" s="169">
        <f>Mellemark_7910!EI266</f>
        <v>0</v>
      </c>
      <c r="FQ41" s="169">
        <f>Mellemark_7910!EJ266</f>
        <v>0</v>
      </c>
      <c r="FR41" s="169">
        <f>Mellemark_7910!EK266</f>
        <v>0</v>
      </c>
      <c r="FS41" s="169">
        <f>Mellemark_7910!EL266</f>
        <v>0</v>
      </c>
      <c r="FT41" s="169">
        <f>Mellemark_7910!EM266</f>
        <v>0</v>
      </c>
      <c r="FU41" s="169">
        <f>Mellemark_7910!EN266</f>
        <v>0</v>
      </c>
      <c r="FV41" s="169">
        <f>Mellemark_7910!EO266</f>
        <v>0</v>
      </c>
      <c r="FW41" s="169">
        <f>Mellemark_7910!EP266</f>
        <v>0</v>
      </c>
      <c r="FX41" s="169">
        <f>Mellemark_7910!EQ266</f>
        <v>0</v>
      </c>
      <c r="FY41" s="169">
        <f>Mellemark_7910!ER266</f>
        <v>0</v>
      </c>
      <c r="FZ41" s="169">
        <f>Mellemark_7910!ES266</f>
        <v>0</v>
      </c>
      <c r="GA41" s="169">
        <f>Mellemark_7910!ET266</f>
        <v>0</v>
      </c>
      <c r="GB41" s="169">
        <f>Mellemark_7910!EU266</f>
        <v>0</v>
      </c>
      <c r="GC41" s="169">
        <f>Mellemark_7910!EV266</f>
        <v>0</v>
      </c>
      <c r="GD41" s="169">
        <f>Mellemark_7910!EW266</f>
        <v>0</v>
      </c>
      <c r="GE41" s="169">
        <f>Mellemark_7910!EX266</f>
        <v>0</v>
      </c>
      <c r="GF41" s="169">
        <f>Mellemark_7910!EY266</f>
        <v>0</v>
      </c>
      <c r="GG41" s="169">
        <f>Mellemark_7910!EZ266</f>
        <v>0</v>
      </c>
      <c r="GH41" s="169">
        <f>Mellemark_7910!FA266</f>
        <v>0</v>
      </c>
      <c r="GI41" s="169">
        <f>Mellemark_7910!FB266</f>
        <v>0</v>
      </c>
      <c r="GJ41" s="169">
        <f>Mellemark_7910!FC266</f>
        <v>0</v>
      </c>
      <c r="GK41" s="169">
        <f>Mellemark_7910!FD266</f>
        <v>0</v>
      </c>
      <c r="GL41" s="169">
        <f>Mellemark_7910!FE266</f>
        <v>0</v>
      </c>
      <c r="GM41" s="169">
        <f>Mellemark_7910!FF266</f>
        <v>0</v>
      </c>
      <c r="GN41" s="169">
        <f>Mellemark_7910!FG266</f>
        <v>0</v>
      </c>
      <c r="GO41" s="169">
        <f>Mellemark_7910!FH266</f>
        <v>0</v>
      </c>
      <c r="GP41" s="169">
        <f>Mellemark_7910!FI266</f>
        <v>0</v>
      </c>
      <c r="GQ41" s="169">
        <f>Mellemark_7910!FJ266</f>
        <v>0</v>
      </c>
      <c r="GR41" s="169">
        <f>Mellemark_7910!FK266</f>
        <v>0</v>
      </c>
      <c r="GS41" s="169">
        <f>Mellemark_7910!FL266</f>
        <v>0</v>
      </c>
      <c r="GT41" s="169">
        <f>Mellemark_7910!FM266</f>
        <v>0</v>
      </c>
      <c r="GU41" s="169">
        <f>Mellemark_7910!FN266</f>
        <v>0</v>
      </c>
      <c r="GV41" s="169">
        <f>Mellemark_7910!FO266</f>
        <v>0</v>
      </c>
      <c r="GW41" s="169">
        <f>Mellemark_7910!FP266</f>
        <v>0</v>
      </c>
      <c r="GX41" s="169">
        <f>Mellemark_7910!FQ266</f>
        <v>0</v>
      </c>
      <c r="GY41" s="169">
        <f>Mellemark_7910!FR266</f>
        <v>0</v>
      </c>
      <c r="GZ41" s="169">
        <f>Mellemark_7910!FS266</f>
        <v>0</v>
      </c>
      <c r="HA41" s="169">
        <f>Mellemark_7910!FT266</f>
        <v>0</v>
      </c>
      <c r="HB41" s="169">
        <f>Mellemark_7910!FU266</f>
        <v>0</v>
      </c>
      <c r="HC41" s="169">
        <f>Mellemark_7910!FV266</f>
        <v>0</v>
      </c>
      <c r="HD41" s="169">
        <f>Mellemark_7910!FW266</f>
        <v>0</v>
      </c>
      <c r="HE41" s="169">
        <f>Mellemark_7910!FX266</f>
        <v>0</v>
      </c>
      <c r="HF41" s="169">
        <f>Mellemark_7910!FY266</f>
        <v>0</v>
      </c>
      <c r="HG41" s="169">
        <f>Mellemark_7910!FZ266</f>
        <v>0</v>
      </c>
      <c r="HH41" s="169">
        <f>Mellemark_7910!GA266</f>
        <v>0</v>
      </c>
      <c r="HI41" s="169">
        <f>Mellemark_7910!GB266</f>
        <v>0</v>
      </c>
      <c r="HJ41" s="169">
        <f>Mellemark_7910!GC266</f>
        <v>0</v>
      </c>
      <c r="HK41" s="169">
        <f>Mellemark_7910!GD266</f>
        <v>0</v>
      </c>
      <c r="HL41" s="169">
        <f>Mellemark_7910!GE266</f>
        <v>0</v>
      </c>
      <c r="HM41" s="169">
        <f>Mellemark_7910!GF266</f>
        <v>0</v>
      </c>
      <c r="HN41" s="169">
        <f>Mellemark_7910!GG266</f>
        <v>0</v>
      </c>
      <c r="HO41" s="169">
        <f>Mellemark_7910!GH266</f>
        <v>0</v>
      </c>
      <c r="HP41" s="169">
        <f>Mellemark_7910!GI266</f>
        <v>0</v>
      </c>
      <c r="HQ41" s="169">
        <f>Mellemark_7910!GJ266</f>
        <v>0</v>
      </c>
      <c r="HR41" s="169">
        <f>Mellemark_7910!GK266</f>
        <v>0</v>
      </c>
      <c r="HS41" s="169">
        <f>Mellemark_7910!GL266</f>
        <v>0</v>
      </c>
      <c r="HT41" s="169">
        <f>Mellemark_7910!GM266</f>
        <v>0</v>
      </c>
      <c r="HU41" s="169">
        <f>Mellemark_7910!GN266</f>
        <v>0</v>
      </c>
      <c r="HV41" s="169">
        <f>Mellemark_7910!GO266</f>
        <v>0</v>
      </c>
      <c r="HW41" s="169">
        <f>Mellemark_7910!GP266</f>
        <v>0</v>
      </c>
      <c r="HX41" s="169">
        <f>Mellemark_7910!GQ266</f>
        <v>0</v>
      </c>
      <c r="HY41" s="169">
        <f>Mellemark_7910!GR266</f>
        <v>0</v>
      </c>
      <c r="HZ41" s="169">
        <f>Mellemark_7910!GS266</f>
        <v>0</v>
      </c>
      <c r="IA41" s="169">
        <f>Mellemark_7910!GT266</f>
        <v>0</v>
      </c>
    </row>
    <row r="42" spans="1:235" ht="14.25" x14ac:dyDescent="0.2">
      <c r="A42">
        <v>39</v>
      </c>
      <c r="B42" s="95"/>
      <c r="C42" s="95"/>
      <c r="D42" s="29"/>
      <c r="E42" s="29"/>
      <c r="F42" s="29"/>
      <c r="G42" s="29"/>
      <c r="H42" s="29"/>
      <c r="I42" s="29"/>
      <c r="J42" s="58"/>
      <c r="K42" s="29"/>
      <c r="L42" s="29"/>
      <c r="M42" s="29"/>
      <c r="N42" s="29"/>
      <c r="O42" s="29"/>
      <c r="P42" s="29"/>
      <c r="Q42" s="29"/>
      <c r="R42" s="113"/>
      <c r="S42" s="29"/>
      <c r="T42" s="29"/>
      <c r="U42" s="29"/>
      <c r="V42" s="29"/>
      <c r="W42" s="29"/>
      <c r="X42" s="29"/>
      <c r="Y42" s="58"/>
      <c r="Z42" s="29"/>
      <c r="AA42" s="29"/>
      <c r="AB42" s="29"/>
      <c r="AC42" s="29"/>
      <c r="AD42" s="29"/>
      <c r="AE42" s="29"/>
      <c r="AF42" s="29"/>
      <c r="AG42" s="113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  <c r="BT42" s="15"/>
      <c r="BU42" s="15"/>
      <c r="BV42" s="15"/>
      <c r="BW42" s="15"/>
      <c r="BX42" s="15"/>
      <c r="BY42" s="15"/>
      <c r="BZ42" s="15"/>
      <c r="CA42" s="15"/>
      <c r="CB42" s="15"/>
      <c r="CC42" s="15"/>
      <c r="CD42" s="15"/>
      <c r="CE42" s="15"/>
      <c r="CF42" s="15"/>
      <c r="CG42" s="15"/>
      <c r="CH42" s="15"/>
      <c r="CI42" s="15"/>
      <c r="CJ42" s="15"/>
      <c r="CK42" s="15"/>
      <c r="CL42" s="15"/>
      <c r="CM42" s="15"/>
      <c r="CN42" s="15"/>
      <c r="CO42" s="15"/>
      <c r="CP42" s="15"/>
      <c r="CQ42" s="15"/>
      <c r="CR42" s="15"/>
      <c r="CS42" s="15"/>
      <c r="CT42" s="15"/>
      <c r="CU42" s="15"/>
      <c r="CV42" s="15"/>
      <c r="CW42" s="15"/>
      <c r="CX42" s="15"/>
      <c r="CY42" s="15"/>
      <c r="CZ42" s="15"/>
      <c r="DA42" s="15"/>
      <c r="DB42" s="15"/>
      <c r="DC42" s="15"/>
      <c r="DD42" s="15"/>
      <c r="DE42" s="15"/>
      <c r="DF42" s="15"/>
      <c r="DG42" s="15"/>
      <c r="DH42" s="15"/>
      <c r="DI42" s="15"/>
      <c r="DJ42" s="15"/>
      <c r="DK42" s="15"/>
      <c r="DL42" s="15"/>
      <c r="DM42" s="15"/>
      <c r="DN42" s="15"/>
      <c r="DO42" s="15"/>
      <c r="DP42" s="15"/>
      <c r="DQ42" s="15"/>
      <c r="DR42" s="15"/>
      <c r="DS42" s="15"/>
      <c r="DT42" s="15"/>
      <c r="DU42" s="15"/>
      <c r="DV42" s="15"/>
      <c r="DW42" s="15"/>
      <c r="DX42" s="15"/>
      <c r="DY42" s="15"/>
      <c r="DZ42" s="15"/>
      <c r="EA42" s="15"/>
      <c r="EB42" s="15"/>
      <c r="EC42" s="15"/>
      <c r="ED42" s="15"/>
      <c r="EE42" s="15"/>
      <c r="EF42" s="15"/>
      <c r="EG42" s="15"/>
      <c r="EH42" s="15"/>
      <c r="EI42" s="15"/>
      <c r="EJ42" s="15"/>
      <c r="EK42" s="15"/>
      <c r="EL42" s="15"/>
      <c r="EM42" s="15"/>
      <c r="EN42" s="15"/>
      <c r="EO42" s="15"/>
      <c r="EP42" s="15"/>
      <c r="EQ42" s="15"/>
      <c r="ER42" s="15"/>
      <c r="ES42" s="15"/>
      <c r="ET42" s="15"/>
      <c r="EU42" s="15"/>
      <c r="EV42" s="15"/>
      <c r="EW42" s="15"/>
      <c r="EX42" s="15"/>
      <c r="EY42" s="15"/>
      <c r="EZ42" s="15"/>
      <c r="FA42" s="15"/>
      <c r="FB42" s="15"/>
      <c r="FC42" s="15"/>
      <c r="FD42" s="15"/>
      <c r="FE42" s="15"/>
      <c r="FF42" s="15"/>
      <c r="FG42" s="15"/>
      <c r="FH42" s="15"/>
      <c r="FI42" s="15"/>
      <c r="FJ42" s="15"/>
      <c r="FK42" s="15"/>
      <c r="FL42" s="15"/>
      <c r="FM42" s="15"/>
      <c r="FN42" s="15"/>
      <c r="FO42" s="15"/>
      <c r="FP42" s="15"/>
      <c r="FQ42" s="15"/>
      <c r="FR42" s="15"/>
      <c r="FS42" s="15"/>
      <c r="FT42" s="15"/>
      <c r="FU42" s="15"/>
      <c r="FV42" s="15"/>
      <c r="FW42" s="15"/>
      <c r="FX42" s="15"/>
      <c r="FY42" s="15"/>
      <c r="FZ42" s="15"/>
      <c r="GA42" s="15"/>
      <c r="GB42" s="15"/>
      <c r="GC42" s="15"/>
      <c r="GD42" s="15"/>
      <c r="GE42" s="15"/>
      <c r="GF42" s="15"/>
      <c r="GG42" s="15"/>
      <c r="GH42" s="15"/>
      <c r="GI42" s="15"/>
      <c r="GJ42" s="15"/>
      <c r="GK42" s="15"/>
      <c r="GL42" s="15"/>
      <c r="GM42" s="15"/>
      <c r="GN42" s="15"/>
      <c r="GO42" s="15"/>
      <c r="GP42" s="15"/>
      <c r="GQ42" s="15"/>
      <c r="GR42" s="15"/>
      <c r="GS42" s="15"/>
      <c r="GT42" s="15"/>
      <c r="GU42" s="15"/>
      <c r="GV42" s="15"/>
      <c r="GW42" s="15"/>
      <c r="GX42" s="15"/>
      <c r="GY42" s="15"/>
      <c r="GZ42" s="15"/>
      <c r="HA42" s="15"/>
      <c r="HB42" s="15"/>
      <c r="HC42" s="15"/>
      <c r="HD42" s="15"/>
      <c r="HE42" s="15"/>
      <c r="HF42" s="15"/>
      <c r="HG42" s="15"/>
      <c r="HH42" s="15"/>
      <c r="HI42" s="15"/>
      <c r="HJ42" s="15"/>
      <c r="HK42" s="15"/>
      <c r="HL42" s="15"/>
      <c r="HM42" s="15"/>
      <c r="HN42" s="15"/>
      <c r="HO42" s="15"/>
      <c r="HP42" s="15"/>
      <c r="HQ42" s="15"/>
      <c r="HR42" s="15"/>
      <c r="HS42" s="15"/>
      <c r="HT42" s="15"/>
      <c r="HU42" s="15"/>
      <c r="HV42" s="15"/>
      <c r="HW42" s="15"/>
      <c r="HX42" s="15"/>
      <c r="HY42" s="15"/>
      <c r="HZ42" s="15"/>
      <c r="IA42" s="15"/>
    </row>
    <row r="43" spans="1:235" ht="14.25" x14ac:dyDescent="0.2">
      <c r="A43">
        <v>40</v>
      </c>
      <c r="B43" s="95" t="s">
        <v>3</v>
      </c>
      <c r="C43" s="95"/>
      <c r="D43" s="29">
        <v>0</v>
      </c>
      <c r="E43" s="29">
        <v>-1326</v>
      </c>
      <c r="F43" s="29">
        <v>0</v>
      </c>
      <c r="G43" s="29">
        <v>-3909</v>
      </c>
      <c r="H43" s="29">
        <v>-4</v>
      </c>
      <c r="I43" s="29">
        <v>-1679</v>
      </c>
      <c r="J43" s="58">
        <v>-2100</v>
      </c>
      <c r="K43" s="29">
        <v>-3582</v>
      </c>
      <c r="L43" s="29">
        <v>-3380</v>
      </c>
      <c r="M43" s="29">
        <v>-3534</v>
      </c>
      <c r="N43" s="29">
        <v>-3125</v>
      </c>
      <c r="O43" s="29">
        <v>0</v>
      </c>
      <c r="P43" s="29">
        <v>-1299</v>
      </c>
      <c r="Q43" s="29">
        <v>-2477</v>
      </c>
      <c r="R43" s="113">
        <v>-2966</v>
      </c>
      <c r="S43" s="29">
        <v>0</v>
      </c>
      <c r="T43" s="29">
        <v>-22</v>
      </c>
      <c r="U43" s="29">
        <v>-3025</v>
      </c>
      <c r="V43" s="29">
        <v>0</v>
      </c>
      <c r="W43" s="29">
        <v>-2288</v>
      </c>
      <c r="X43" s="29">
        <v>0</v>
      </c>
      <c r="Y43" s="58">
        <v>-928</v>
      </c>
      <c r="Z43" s="29">
        <v>-2932</v>
      </c>
      <c r="AA43" s="29">
        <v>-3053</v>
      </c>
      <c r="AB43" s="29">
        <v>0</v>
      </c>
      <c r="AC43" s="29">
        <v>-2895</v>
      </c>
      <c r="AD43" s="29">
        <v>0</v>
      </c>
      <c r="AE43" s="29">
        <v>-3566</v>
      </c>
      <c r="AF43" s="29">
        <v>-1987</v>
      </c>
      <c r="AG43" s="113">
        <v>-3365</v>
      </c>
      <c r="AI43" s="15">
        <f>Mellemark_7910!B268</f>
        <v>0</v>
      </c>
      <c r="AJ43" s="15">
        <f>Mellemark_7910!C268</f>
        <v>0</v>
      </c>
      <c r="AK43" s="15">
        <f>Mellemark_7910!D268</f>
        <v>0</v>
      </c>
      <c r="AL43" s="15">
        <f>Mellemark_7910!E268</f>
        <v>0</v>
      </c>
      <c r="AM43" s="15">
        <f>Mellemark_7910!F268</f>
        <v>0</v>
      </c>
      <c r="AN43" s="15">
        <f>Mellemark_7910!G268</f>
        <v>0</v>
      </c>
      <c r="AO43" s="15">
        <f>Mellemark_7910!H268</f>
        <v>0</v>
      </c>
      <c r="AP43" s="15">
        <f>Mellemark_7910!I268</f>
        <v>0</v>
      </c>
      <c r="AQ43" s="15">
        <f>Mellemark_7910!J268</f>
        <v>0</v>
      </c>
      <c r="AR43" s="15">
        <f>Mellemark_7910!K268</f>
        <v>0</v>
      </c>
      <c r="AS43" s="15">
        <f>Mellemark_7910!L268</f>
        <v>0</v>
      </c>
      <c r="AT43" s="15">
        <f>Mellemark_7910!M268</f>
        <v>0</v>
      </c>
      <c r="AU43" s="15">
        <f>Mellemark_7910!N268</f>
        <v>0</v>
      </c>
      <c r="AV43" s="15">
        <f>Mellemark_7910!O268</f>
        <v>0</v>
      </c>
      <c r="AW43" s="15">
        <f>Mellemark_7910!P268</f>
        <v>0</v>
      </c>
      <c r="AX43" s="15">
        <f>Mellemark_7910!Q268</f>
        <v>0</v>
      </c>
      <c r="AY43" s="15">
        <f>Mellemark_7910!R268</f>
        <v>0</v>
      </c>
      <c r="AZ43" s="15">
        <f>Mellemark_7910!S268</f>
        <v>0</v>
      </c>
      <c r="BA43" s="15">
        <f>Mellemark_7910!T268</f>
        <v>0</v>
      </c>
      <c r="BB43" s="15">
        <f>Mellemark_7910!U268</f>
        <v>0</v>
      </c>
      <c r="BC43" s="15">
        <f>Mellemark_7910!V268</f>
        <v>0</v>
      </c>
      <c r="BD43" s="15">
        <f>Mellemark_7910!W268</f>
        <v>0</v>
      </c>
      <c r="BE43" s="15">
        <f>Mellemark_7910!X268</f>
        <v>0</v>
      </c>
      <c r="BF43" s="15">
        <f>Mellemark_7910!Y268</f>
        <v>0</v>
      </c>
      <c r="BG43" s="15">
        <f>Mellemark_7910!Z268</f>
        <v>0</v>
      </c>
      <c r="BH43" s="15">
        <f>Mellemark_7910!AA268</f>
        <v>0</v>
      </c>
      <c r="BI43" s="15">
        <f>Mellemark_7910!AB268</f>
        <v>0</v>
      </c>
      <c r="BJ43" s="15">
        <f>Mellemark_7910!AC268</f>
        <v>0</v>
      </c>
      <c r="BK43" s="15">
        <f>Mellemark_7910!AD268</f>
        <v>0</v>
      </c>
      <c r="BL43" s="15">
        <f>Mellemark_7910!AE268</f>
        <v>0</v>
      </c>
      <c r="BM43" s="15">
        <f>Mellemark_7910!AF268</f>
        <v>0</v>
      </c>
      <c r="BN43" s="15">
        <f>Mellemark_7910!AG268</f>
        <v>0</v>
      </c>
      <c r="BO43" s="15">
        <f>Mellemark_7910!AH268</f>
        <v>0</v>
      </c>
      <c r="BP43" s="15">
        <f>Mellemark_7910!AI268</f>
        <v>0</v>
      </c>
      <c r="BQ43" s="15">
        <f>Mellemark_7910!AJ268</f>
        <v>0</v>
      </c>
      <c r="BR43" s="15">
        <f>Mellemark_7910!AK268</f>
        <v>0</v>
      </c>
      <c r="BS43" s="15">
        <f>Mellemark_7910!AL268</f>
        <v>0</v>
      </c>
      <c r="BT43" s="15">
        <f>Mellemark_7910!AM268</f>
        <v>0</v>
      </c>
      <c r="BU43" s="15">
        <f>Mellemark_7910!AN268</f>
        <v>0</v>
      </c>
      <c r="BV43" s="15">
        <f>Mellemark_7910!AO268</f>
        <v>0</v>
      </c>
      <c r="BW43" s="15">
        <f>Mellemark_7910!AP268</f>
        <v>0</v>
      </c>
      <c r="BX43" s="15">
        <f>Mellemark_7910!AQ268</f>
        <v>0</v>
      </c>
      <c r="BY43" s="15">
        <f>Mellemark_7910!AR268</f>
        <v>0</v>
      </c>
      <c r="BZ43" s="15">
        <f>Mellemark_7910!AS268</f>
        <v>0</v>
      </c>
      <c r="CA43" s="15">
        <f>Mellemark_7910!AT268</f>
        <v>0</v>
      </c>
      <c r="CB43" s="15">
        <f>Mellemark_7910!AU268</f>
        <v>0</v>
      </c>
      <c r="CC43" s="15">
        <f>Mellemark_7910!AV268</f>
        <v>0</v>
      </c>
      <c r="CD43" s="15">
        <f>Mellemark_7910!AW268</f>
        <v>0</v>
      </c>
      <c r="CE43" s="15">
        <f>Mellemark_7910!AX268</f>
        <v>0</v>
      </c>
      <c r="CF43" s="15">
        <f>Mellemark_7910!AY268</f>
        <v>0</v>
      </c>
      <c r="CG43" s="15">
        <f>Mellemark_7910!AZ268</f>
        <v>0</v>
      </c>
      <c r="CH43" s="15">
        <f>Mellemark_7910!BA268</f>
        <v>0</v>
      </c>
      <c r="CI43" s="15">
        <f>Mellemark_7910!BB268</f>
        <v>0</v>
      </c>
      <c r="CJ43" s="15">
        <f>Mellemark_7910!BC268</f>
        <v>0</v>
      </c>
      <c r="CK43" s="15">
        <f>Mellemark_7910!BD268</f>
        <v>0</v>
      </c>
      <c r="CL43" s="15">
        <f>Mellemark_7910!BE268</f>
        <v>0</v>
      </c>
      <c r="CM43" s="15">
        <f>Mellemark_7910!BF268</f>
        <v>0</v>
      </c>
      <c r="CN43" s="15">
        <f>Mellemark_7910!BG268</f>
        <v>0</v>
      </c>
      <c r="CO43" s="15">
        <f>Mellemark_7910!BH268</f>
        <v>0</v>
      </c>
      <c r="CP43" s="15">
        <f>Mellemark_7910!BI268</f>
        <v>0</v>
      </c>
      <c r="CQ43" s="15">
        <f>Mellemark_7910!BJ268</f>
        <v>0</v>
      </c>
      <c r="CR43" s="15">
        <f>Mellemark_7910!BK268</f>
        <v>0</v>
      </c>
      <c r="CS43" s="15">
        <f>Mellemark_7910!BL268</f>
        <v>0</v>
      </c>
      <c r="CT43" s="15">
        <f>Mellemark_7910!BM268</f>
        <v>0</v>
      </c>
      <c r="CU43" s="15">
        <f>Mellemark_7910!BN268</f>
        <v>0</v>
      </c>
      <c r="CV43" s="15">
        <f>Mellemark_7910!BO268</f>
        <v>0</v>
      </c>
      <c r="CW43" s="15">
        <f>Mellemark_7910!BP268</f>
        <v>0</v>
      </c>
      <c r="CX43" s="15">
        <f>Mellemark_7910!BQ268</f>
        <v>0</v>
      </c>
      <c r="CY43" s="15">
        <f>Mellemark_7910!BR268</f>
        <v>0</v>
      </c>
      <c r="CZ43" s="15">
        <f>Mellemark_7910!BS268</f>
        <v>0</v>
      </c>
      <c r="DA43" s="15">
        <f>Mellemark_7910!BT268</f>
        <v>0</v>
      </c>
      <c r="DB43" s="15">
        <f>Mellemark_7910!BU268</f>
        <v>0</v>
      </c>
      <c r="DC43" s="15">
        <f>Mellemark_7910!BV268</f>
        <v>0</v>
      </c>
      <c r="DD43" s="15">
        <f>Mellemark_7910!BW268</f>
        <v>0</v>
      </c>
      <c r="DE43" s="15">
        <f>Mellemark_7910!BX268</f>
        <v>0</v>
      </c>
      <c r="DF43" s="15">
        <f>Mellemark_7910!BY268</f>
        <v>0</v>
      </c>
      <c r="DG43" s="15">
        <f>Mellemark_7910!BZ268</f>
        <v>0</v>
      </c>
      <c r="DH43" s="15">
        <f>Mellemark_7910!CA268</f>
        <v>0</v>
      </c>
      <c r="DI43" s="15">
        <f>Mellemark_7910!CB268</f>
        <v>0</v>
      </c>
      <c r="DJ43" s="15">
        <f>Mellemark_7910!CC268</f>
        <v>0</v>
      </c>
      <c r="DK43" s="15">
        <f>Mellemark_7910!CD268</f>
        <v>0</v>
      </c>
      <c r="DL43" s="15">
        <f>Mellemark_7910!CE268</f>
        <v>0</v>
      </c>
      <c r="DM43" s="15">
        <f>Mellemark_7910!CF268</f>
        <v>0</v>
      </c>
      <c r="DN43" s="15">
        <f>Mellemark_7910!CG268</f>
        <v>0</v>
      </c>
      <c r="DO43" s="15">
        <f>Mellemark_7910!CH268</f>
        <v>0</v>
      </c>
      <c r="DP43" s="15">
        <f>Mellemark_7910!CI268</f>
        <v>0</v>
      </c>
      <c r="DQ43" s="15">
        <f>Mellemark_7910!CJ268</f>
        <v>0</v>
      </c>
      <c r="DR43" s="15">
        <f>Mellemark_7910!CK268</f>
        <v>0</v>
      </c>
      <c r="DS43" s="15">
        <f>Mellemark_7910!CL268</f>
        <v>0</v>
      </c>
      <c r="DT43" s="15">
        <f>Mellemark_7910!CM268</f>
        <v>0</v>
      </c>
      <c r="DU43" s="15">
        <f>Mellemark_7910!CN268</f>
        <v>0</v>
      </c>
      <c r="DV43" s="15">
        <f>Mellemark_7910!CO268</f>
        <v>0</v>
      </c>
      <c r="DW43" s="15">
        <f>Mellemark_7910!CP268</f>
        <v>0</v>
      </c>
      <c r="DX43" s="15">
        <f>Mellemark_7910!CQ268</f>
        <v>0</v>
      </c>
      <c r="DY43" s="15">
        <f>Mellemark_7910!CR268</f>
        <v>0</v>
      </c>
      <c r="DZ43" s="15">
        <f>Mellemark_7910!CS268</f>
        <v>0</v>
      </c>
      <c r="EA43" s="15">
        <f>Mellemark_7910!CT268</f>
        <v>0</v>
      </c>
      <c r="EB43" s="15">
        <f>Mellemark_7910!CU268</f>
        <v>0</v>
      </c>
      <c r="EC43" s="15">
        <f>Mellemark_7910!CV268</f>
        <v>0</v>
      </c>
      <c r="ED43" s="15">
        <f>Mellemark_7910!CW268</f>
        <v>0</v>
      </c>
      <c r="EE43" s="15">
        <f>Mellemark_7910!CX268</f>
        <v>0</v>
      </c>
      <c r="EF43" s="15">
        <f>Mellemark_7910!CY268</f>
        <v>0</v>
      </c>
      <c r="EG43" s="15">
        <f>Mellemark_7910!CZ268</f>
        <v>0</v>
      </c>
      <c r="EH43" s="15">
        <f>Mellemark_7910!DA268</f>
        <v>0</v>
      </c>
      <c r="EI43" s="15">
        <f>Mellemark_7910!DB268</f>
        <v>0</v>
      </c>
      <c r="EJ43" s="15">
        <f>Mellemark_7910!DC268</f>
        <v>0</v>
      </c>
      <c r="EK43" s="15">
        <f>Mellemark_7910!DD268</f>
        <v>0</v>
      </c>
      <c r="EL43" s="15">
        <f>Mellemark_7910!DE268</f>
        <v>0</v>
      </c>
      <c r="EM43" s="15">
        <f>Mellemark_7910!DF268</f>
        <v>0</v>
      </c>
      <c r="EN43" s="15">
        <f>Mellemark_7910!DG268</f>
        <v>0</v>
      </c>
      <c r="EO43" s="15">
        <f>Mellemark_7910!DH268</f>
        <v>0</v>
      </c>
      <c r="EP43" s="15">
        <f>Mellemark_7910!DI268</f>
        <v>0</v>
      </c>
      <c r="EQ43" s="15">
        <f>Mellemark_7910!DJ268</f>
        <v>0</v>
      </c>
      <c r="ER43" s="15">
        <f>Mellemark_7910!DK268</f>
        <v>0</v>
      </c>
      <c r="ES43" s="15">
        <f>Mellemark_7910!DL268</f>
        <v>0</v>
      </c>
      <c r="ET43" s="15">
        <f>Mellemark_7910!DM268</f>
        <v>0</v>
      </c>
      <c r="EU43" s="15">
        <f>Mellemark_7910!DN268</f>
        <v>0</v>
      </c>
      <c r="EV43" s="15">
        <f>Mellemark_7910!DO268</f>
        <v>0</v>
      </c>
      <c r="EW43" s="15">
        <f>Mellemark_7910!DP268</f>
        <v>0</v>
      </c>
      <c r="EX43" s="15">
        <f>Mellemark_7910!DQ268</f>
        <v>0</v>
      </c>
      <c r="EY43" s="15">
        <f>Mellemark_7910!DR268</f>
        <v>0</v>
      </c>
      <c r="EZ43" s="15">
        <f>Mellemark_7910!DS268</f>
        <v>0</v>
      </c>
      <c r="FA43" s="15">
        <f>Mellemark_7910!DT268</f>
        <v>0</v>
      </c>
      <c r="FB43" s="15">
        <f>Mellemark_7910!DU268</f>
        <v>0</v>
      </c>
      <c r="FC43" s="15">
        <f>Mellemark_7910!DV268</f>
        <v>0</v>
      </c>
      <c r="FD43" s="15">
        <f>Mellemark_7910!DW268</f>
        <v>0</v>
      </c>
      <c r="FE43" s="15">
        <f>Mellemark_7910!DX268</f>
        <v>0</v>
      </c>
      <c r="FF43" s="15">
        <f>Mellemark_7910!DY268</f>
        <v>0</v>
      </c>
      <c r="FG43" s="15">
        <f>Mellemark_7910!DZ268</f>
        <v>0</v>
      </c>
      <c r="FH43" s="15">
        <f>Mellemark_7910!EA268</f>
        <v>0</v>
      </c>
      <c r="FI43" s="15">
        <f>Mellemark_7910!EB268</f>
        <v>0</v>
      </c>
      <c r="FJ43" s="15">
        <f>Mellemark_7910!EC268</f>
        <v>0</v>
      </c>
      <c r="FK43" s="15">
        <f>Mellemark_7910!ED268</f>
        <v>0</v>
      </c>
      <c r="FL43" s="15">
        <f>Mellemark_7910!EE268</f>
        <v>0</v>
      </c>
      <c r="FM43" s="15">
        <f>Mellemark_7910!EF268</f>
        <v>0</v>
      </c>
      <c r="FN43" s="15">
        <f>Mellemark_7910!EG268</f>
        <v>0</v>
      </c>
      <c r="FO43" s="15">
        <f>Mellemark_7910!EH268</f>
        <v>0</v>
      </c>
      <c r="FP43" s="15">
        <f>Mellemark_7910!EI268</f>
        <v>0</v>
      </c>
      <c r="FQ43" s="15">
        <f>Mellemark_7910!EJ268</f>
        <v>0</v>
      </c>
      <c r="FR43" s="15">
        <f>Mellemark_7910!EK268</f>
        <v>0</v>
      </c>
      <c r="FS43" s="15">
        <f>Mellemark_7910!EL268</f>
        <v>0</v>
      </c>
      <c r="FT43" s="15">
        <f>Mellemark_7910!EM268</f>
        <v>0</v>
      </c>
      <c r="FU43" s="15">
        <f>Mellemark_7910!EN268</f>
        <v>0</v>
      </c>
      <c r="FV43" s="15">
        <f>Mellemark_7910!EO268</f>
        <v>0</v>
      </c>
      <c r="FW43" s="15">
        <f>Mellemark_7910!EP268</f>
        <v>0</v>
      </c>
      <c r="FX43" s="15">
        <f>Mellemark_7910!EQ268</f>
        <v>0</v>
      </c>
      <c r="FY43" s="15">
        <f>Mellemark_7910!ER268</f>
        <v>0</v>
      </c>
      <c r="FZ43" s="15">
        <f>Mellemark_7910!ES268</f>
        <v>0</v>
      </c>
      <c r="GA43" s="15">
        <f>Mellemark_7910!ET268</f>
        <v>0</v>
      </c>
      <c r="GB43" s="15">
        <f>Mellemark_7910!EU268</f>
        <v>0</v>
      </c>
      <c r="GC43" s="15">
        <f>Mellemark_7910!EV268</f>
        <v>0</v>
      </c>
      <c r="GD43" s="15">
        <f>Mellemark_7910!EW268</f>
        <v>0</v>
      </c>
      <c r="GE43" s="15">
        <f>Mellemark_7910!EX268</f>
        <v>0</v>
      </c>
      <c r="GF43" s="15">
        <f>Mellemark_7910!EY268</f>
        <v>0</v>
      </c>
      <c r="GG43" s="15">
        <f>Mellemark_7910!EZ268</f>
        <v>0</v>
      </c>
      <c r="GH43" s="15">
        <f>Mellemark_7910!FA268</f>
        <v>0</v>
      </c>
      <c r="GI43" s="15">
        <f>Mellemark_7910!FB268</f>
        <v>0</v>
      </c>
      <c r="GJ43" s="15">
        <f>Mellemark_7910!FC268</f>
        <v>0</v>
      </c>
      <c r="GK43" s="15">
        <f>Mellemark_7910!FD268</f>
        <v>0</v>
      </c>
      <c r="GL43" s="15">
        <f>Mellemark_7910!FE268</f>
        <v>0</v>
      </c>
      <c r="GM43" s="15">
        <f>Mellemark_7910!FF268</f>
        <v>0</v>
      </c>
      <c r="GN43" s="15">
        <f>Mellemark_7910!FG268</f>
        <v>0</v>
      </c>
      <c r="GO43" s="15">
        <f>Mellemark_7910!FH268</f>
        <v>0</v>
      </c>
      <c r="GP43" s="15">
        <f>Mellemark_7910!FI268</f>
        <v>0</v>
      </c>
      <c r="GQ43" s="15">
        <f>Mellemark_7910!FJ268</f>
        <v>0</v>
      </c>
      <c r="GR43" s="15">
        <f>Mellemark_7910!FK268</f>
        <v>0</v>
      </c>
      <c r="GS43" s="15">
        <f>Mellemark_7910!FL268</f>
        <v>0</v>
      </c>
      <c r="GT43" s="15">
        <f>Mellemark_7910!FM268</f>
        <v>0</v>
      </c>
      <c r="GU43" s="15">
        <f>Mellemark_7910!FN268</f>
        <v>0</v>
      </c>
      <c r="GV43" s="15">
        <f>Mellemark_7910!FO268</f>
        <v>0</v>
      </c>
      <c r="GW43" s="15">
        <f>Mellemark_7910!FP268</f>
        <v>0</v>
      </c>
      <c r="GX43" s="15">
        <f>Mellemark_7910!FQ268</f>
        <v>0</v>
      </c>
      <c r="GY43" s="15">
        <f>Mellemark_7910!FR268</f>
        <v>0</v>
      </c>
      <c r="GZ43" s="15">
        <f>Mellemark_7910!FS268</f>
        <v>0</v>
      </c>
      <c r="HA43" s="15">
        <f>Mellemark_7910!FT268</f>
        <v>0</v>
      </c>
      <c r="HB43" s="15">
        <f>Mellemark_7910!FU268</f>
        <v>0</v>
      </c>
      <c r="HC43" s="15">
        <f>Mellemark_7910!FV268</f>
        <v>0</v>
      </c>
      <c r="HD43" s="15">
        <f>Mellemark_7910!FW268</f>
        <v>0</v>
      </c>
      <c r="HE43" s="15">
        <f>Mellemark_7910!FX268</f>
        <v>0</v>
      </c>
      <c r="HF43" s="15">
        <f>Mellemark_7910!FY268</f>
        <v>0</v>
      </c>
      <c r="HG43" s="15">
        <f>Mellemark_7910!FZ268</f>
        <v>0</v>
      </c>
      <c r="HH43" s="15">
        <f>Mellemark_7910!GA268</f>
        <v>0</v>
      </c>
      <c r="HI43" s="15">
        <f>Mellemark_7910!GB268</f>
        <v>0</v>
      </c>
      <c r="HJ43" s="15">
        <f>Mellemark_7910!GC268</f>
        <v>0</v>
      </c>
      <c r="HK43" s="15">
        <f>Mellemark_7910!GD268</f>
        <v>0</v>
      </c>
      <c r="HL43" s="15">
        <f>Mellemark_7910!GE268</f>
        <v>0</v>
      </c>
      <c r="HM43" s="15">
        <f>Mellemark_7910!GF268</f>
        <v>0</v>
      </c>
      <c r="HN43" s="15">
        <f>Mellemark_7910!GG268</f>
        <v>0</v>
      </c>
      <c r="HO43" s="15">
        <f>Mellemark_7910!GH268</f>
        <v>0</v>
      </c>
      <c r="HP43" s="15">
        <f>Mellemark_7910!GI268</f>
        <v>0</v>
      </c>
      <c r="HQ43" s="15">
        <f>Mellemark_7910!GJ268</f>
        <v>0</v>
      </c>
      <c r="HR43" s="15">
        <f>Mellemark_7910!GK268</f>
        <v>0</v>
      </c>
      <c r="HS43" s="15">
        <f>Mellemark_7910!GL268</f>
        <v>0</v>
      </c>
      <c r="HT43" s="15">
        <f>Mellemark_7910!GM268</f>
        <v>0</v>
      </c>
      <c r="HU43" s="15">
        <f>Mellemark_7910!GN268</f>
        <v>0</v>
      </c>
      <c r="HV43" s="15">
        <f>Mellemark_7910!GO268</f>
        <v>0</v>
      </c>
      <c r="HW43" s="15">
        <f>Mellemark_7910!GP268</f>
        <v>0</v>
      </c>
      <c r="HX43" s="15">
        <f>Mellemark_7910!GQ268</f>
        <v>0</v>
      </c>
      <c r="HY43" s="15">
        <f>Mellemark_7910!GR268</f>
        <v>0</v>
      </c>
      <c r="HZ43" s="15">
        <f>Mellemark_7910!GS268</f>
        <v>0</v>
      </c>
      <c r="IA43" s="15">
        <f>Mellemark_7910!GT268</f>
        <v>0</v>
      </c>
    </row>
    <row r="44" spans="1:235" ht="14.25" x14ac:dyDescent="0.2">
      <c r="A44">
        <v>41</v>
      </c>
      <c r="B44" s="95" t="s">
        <v>26</v>
      </c>
      <c r="C44" s="95"/>
      <c r="D44" s="29">
        <v>0</v>
      </c>
      <c r="E44" s="29">
        <v>-535</v>
      </c>
      <c r="F44" s="29">
        <v>-33</v>
      </c>
      <c r="G44" s="29">
        <v>0</v>
      </c>
      <c r="H44" s="29">
        <v>-25</v>
      </c>
      <c r="I44" s="29">
        <v>-366</v>
      </c>
      <c r="J44" s="58">
        <v>-2634</v>
      </c>
      <c r="K44" s="29">
        <v>-2064</v>
      </c>
      <c r="L44" s="29">
        <v>-1735</v>
      </c>
      <c r="M44" s="29">
        <v>-2378</v>
      </c>
      <c r="N44" s="29">
        <v>-2258</v>
      </c>
      <c r="O44" s="29">
        <v>0</v>
      </c>
      <c r="P44" s="29">
        <v>-815</v>
      </c>
      <c r="Q44" s="29">
        <v>-2194</v>
      </c>
      <c r="R44" s="113">
        <v>-1670</v>
      </c>
      <c r="S44" s="29">
        <v>-47</v>
      </c>
      <c r="T44" s="29">
        <v>-240</v>
      </c>
      <c r="U44" s="29">
        <v>-2242</v>
      </c>
      <c r="V44" s="29">
        <v>-1</v>
      </c>
      <c r="W44" s="29">
        <v>-637</v>
      </c>
      <c r="X44" s="29">
        <v>-14</v>
      </c>
      <c r="Y44" s="58">
        <v>-1090</v>
      </c>
      <c r="Z44" s="29">
        <v>-1751</v>
      </c>
      <c r="AA44" s="29">
        <v>-1087</v>
      </c>
      <c r="AB44" s="29">
        <v>0</v>
      </c>
      <c r="AC44" s="29">
        <v>-2184</v>
      </c>
      <c r="AD44" s="29">
        <v>0</v>
      </c>
      <c r="AE44" s="29">
        <v>-1821</v>
      </c>
      <c r="AF44" s="29">
        <v>-1003</v>
      </c>
      <c r="AG44" s="113">
        <v>-1663</v>
      </c>
      <c r="AI44" s="15">
        <f>Mellemark_7910!B269</f>
        <v>0</v>
      </c>
      <c r="AJ44" s="15">
        <f>Mellemark_7910!C269</f>
        <v>0</v>
      </c>
      <c r="AK44" s="15">
        <f>Mellemark_7910!D269</f>
        <v>0</v>
      </c>
      <c r="AL44" s="15">
        <f>Mellemark_7910!E269</f>
        <v>0</v>
      </c>
      <c r="AM44" s="15">
        <f>Mellemark_7910!F269</f>
        <v>0</v>
      </c>
      <c r="AN44" s="15">
        <f>Mellemark_7910!G269</f>
        <v>0</v>
      </c>
      <c r="AO44" s="15">
        <f>Mellemark_7910!H269</f>
        <v>0</v>
      </c>
      <c r="AP44" s="15">
        <f>Mellemark_7910!I269</f>
        <v>0</v>
      </c>
      <c r="AQ44" s="15">
        <f>Mellemark_7910!J269</f>
        <v>0</v>
      </c>
      <c r="AR44" s="15">
        <f>Mellemark_7910!K269</f>
        <v>0</v>
      </c>
      <c r="AS44" s="15">
        <f>Mellemark_7910!L269</f>
        <v>0</v>
      </c>
      <c r="AT44" s="15">
        <f>Mellemark_7910!M269</f>
        <v>0</v>
      </c>
      <c r="AU44" s="15">
        <f>Mellemark_7910!N269</f>
        <v>0</v>
      </c>
      <c r="AV44" s="15">
        <f>Mellemark_7910!O269</f>
        <v>0</v>
      </c>
      <c r="AW44" s="15">
        <f>Mellemark_7910!P269</f>
        <v>0</v>
      </c>
      <c r="AX44" s="15">
        <f>Mellemark_7910!Q269</f>
        <v>0</v>
      </c>
      <c r="AY44" s="15">
        <f>Mellemark_7910!R269</f>
        <v>0</v>
      </c>
      <c r="AZ44" s="15">
        <f>Mellemark_7910!S269</f>
        <v>0</v>
      </c>
      <c r="BA44" s="15">
        <f>Mellemark_7910!T269</f>
        <v>0</v>
      </c>
      <c r="BB44" s="15">
        <f>Mellemark_7910!U269</f>
        <v>0</v>
      </c>
      <c r="BC44" s="15">
        <f>Mellemark_7910!V269</f>
        <v>0</v>
      </c>
      <c r="BD44" s="15">
        <f>Mellemark_7910!W269</f>
        <v>0</v>
      </c>
      <c r="BE44" s="15">
        <f>Mellemark_7910!X269</f>
        <v>0</v>
      </c>
      <c r="BF44" s="15">
        <f>Mellemark_7910!Y269</f>
        <v>0</v>
      </c>
      <c r="BG44" s="15">
        <f>Mellemark_7910!Z269</f>
        <v>0</v>
      </c>
      <c r="BH44" s="15">
        <f>Mellemark_7910!AA269</f>
        <v>0</v>
      </c>
      <c r="BI44" s="15">
        <f>Mellemark_7910!AB269</f>
        <v>0</v>
      </c>
      <c r="BJ44" s="15">
        <f>Mellemark_7910!AC269</f>
        <v>0</v>
      </c>
      <c r="BK44" s="15">
        <f>Mellemark_7910!AD269</f>
        <v>0</v>
      </c>
      <c r="BL44" s="15">
        <f>Mellemark_7910!AE269</f>
        <v>0</v>
      </c>
      <c r="BM44" s="15">
        <f>Mellemark_7910!AF269</f>
        <v>0</v>
      </c>
      <c r="BN44" s="15">
        <f>Mellemark_7910!AG269</f>
        <v>0</v>
      </c>
      <c r="BO44" s="15">
        <f>Mellemark_7910!AH269</f>
        <v>0</v>
      </c>
      <c r="BP44" s="15">
        <f>Mellemark_7910!AI269</f>
        <v>0</v>
      </c>
      <c r="BQ44" s="15">
        <f>Mellemark_7910!AJ269</f>
        <v>0</v>
      </c>
      <c r="BR44" s="15">
        <f>Mellemark_7910!AK269</f>
        <v>0</v>
      </c>
      <c r="BS44" s="15">
        <f>Mellemark_7910!AL269</f>
        <v>0</v>
      </c>
      <c r="BT44" s="15">
        <f>Mellemark_7910!AM269</f>
        <v>0</v>
      </c>
      <c r="BU44" s="15">
        <f>Mellemark_7910!AN269</f>
        <v>0</v>
      </c>
      <c r="BV44" s="15">
        <f>Mellemark_7910!AO269</f>
        <v>0</v>
      </c>
      <c r="BW44" s="15">
        <f>Mellemark_7910!AP269</f>
        <v>0</v>
      </c>
      <c r="BX44" s="15">
        <f>Mellemark_7910!AQ269</f>
        <v>0</v>
      </c>
      <c r="BY44" s="15">
        <f>Mellemark_7910!AR269</f>
        <v>0</v>
      </c>
      <c r="BZ44" s="15">
        <f>Mellemark_7910!AS269</f>
        <v>0</v>
      </c>
      <c r="CA44" s="15">
        <f>Mellemark_7910!AT269</f>
        <v>0</v>
      </c>
      <c r="CB44" s="15">
        <f>Mellemark_7910!AU269</f>
        <v>0</v>
      </c>
      <c r="CC44" s="15">
        <f>Mellemark_7910!AV269</f>
        <v>0</v>
      </c>
      <c r="CD44" s="15">
        <f>Mellemark_7910!AW269</f>
        <v>0</v>
      </c>
      <c r="CE44" s="15">
        <f>Mellemark_7910!AX269</f>
        <v>0</v>
      </c>
      <c r="CF44" s="15">
        <f>Mellemark_7910!AY269</f>
        <v>0</v>
      </c>
      <c r="CG44" s="15">
        <f>Mellemark_7910!AZ269</f>
        <v>0</v>
      </c>
      <c r="CH44" s="15">
        <f>Mellemark_7910!BA269</f>
        <v>0</v>
      </c>
      <c r="CI44" s="15">
        <f>Mellemark_7910!BB269</f>
        <v>0</v>
      </c>
      <c r="CJ44" s="15">
        <f>Mellemark_7910!BC269</f>
        <v>0</v>
      </c>
      <c r="CK44" s="15">
        <f>Mellemark_7910!BD269</f>
        <v>0</v>
      </c>
      <c r="CL44" s="15">
        <f>Mellemark_7910!BE269</f>
        <v>0</v>
      </c>
      <c r="CM44" s="15">
        <f>Mellemark_7910!BF269</f>
        <v>0</v>
      </c>
      <c r="CN44" s="15">
        <f>Mellemark_7910!BG269</f>
        <v>0</v>
      </c>
      <c r="CO44" s="15">
        <f>Mellemark_7910!BH269</f>
        <v>0</v>
      </c>
      <c r="CP44" s="15">
        <f>Mellemark_7910!BI269</f>
        <v>0</v>
      </c>
      <c r="CQ44" s="15">
        <f>Mellemark_7910!BJ269</f>
        <v>0</v>
      </c>
      <c r="CR44" s="15">
        <f>Mellemark_7910!BK269</f>
        <v>0</v>
      </c>
      <c r="CS44" s="15">
        <f>Mellemark_7910!BL269</f>
        <v>0</v>
      </c>
      <c r="CT44" s="15">
        <f>Mellemark_7910!BM269</f>
        <v>0</v>
      </c>
      <c r="CU44" s="15">
        <f>Mellemark_7910!BN269</f>
        <v>0</v>
      </c>
      <c r="CV44" s="15">
        <f>Mellemark_7910!BO269</f>
        <v>0</v>
      </c>
      <c r="CW44" s="15">
        <f>Mellemark_7910!BP269</f>
        <v>0</v>
      </c>
      <c r="CX44" s="15">
        <f>Mellemark_7910!BQ269</f>
        <v>0</v>
      </c>
      <c r="CY44" s="15">
        <f>Mellemark_7910!BR269</f>
        <v>0</v>
      </c>
      <c r="CZ44" s="15">
        <f>Mellemark_7910!BS269</f>
        <v>0</v>
      </c>
      <c r="DA44" s="15">
        <f>Mellemark_7910!BT269</f>
        <v>0</v>
      </c>
      <c r="DB44" s="15">
        <f>Mellemark_7910!BU269</f>
        <v>0</v>
      </c>
      <c r="DC44" s="15">
        <f>Mellemark_7910!BV269</f>
        <v>0</v>
      </c>
      <c r="DD44" s="15">
        <f>Mellemark_7910!BW269</f>
        <v>0</v>
      </c>
      <c r="DE44" s="15">
        <f>Mellemark_7910!BX269</f>
        <v>0</v>
      </c>
      <c r="DF44" s="15">
        <f>Mellemark_7910!BY269</f>
        <v>0</v>
      </c>
      <c r="DG44" s="15">
        <f>Mellemark_7910!BZ269</f>
        <v>0</v>
      </c>
      <c r="DH44" s="15">
        <f>Mellemark_7910!CA269</f>
        <v>0</v>
      </c>
      <c r="DI44" s="15">
        <f>Mellemark_7910!CB269</f>
        <v>0</v>
      </c>
      <c r="DJ44" s="15">
        <f>Mellemark_7910!CC269</f>
        <v>0</v>
      </c>
      <c r="DK44" s="15">
        <f>Mellemark_7910!CD269</f>
        <v>0</v>
      </c>
      <c r="DL44" s="15">
        <f>Mellemark_7910!CE269</f>
        <v>0</v>
      </c>
      <c r="DM44" s="15">
        <f>Mellemark_7910!CF269</f>
        <v>0</v>
      </c>
      <c r="DN44" s="15">
        <f>Mellemark_7910!CG269</f>
        <v>0</v>
      </c>
      <c r="DO44" s="15">
        <f>Mellemark_7910!CH269</f>
        <v>0</v>
      </c>
      <c r="DP44" s="15">
        <f>Mellemark_7910!CI269</f>
        <v>0</v>
      </c>
      <c r="DQ44" s="15">
        <f>Mellemark_7910!CJ269</f>
        <v>0</v>
      </c>
      <c r="DR44" s="15">
        <f>Mellemark_7910!CK269</f>
        <v>0</v>
      </c>
      <c r="DS44" s="15">
        <f>Mellemark_7910!CL269</f>
        <v>0</v>
      </c>
      <c r="DT44" s="15">
        <f>Mellemark_7910!CM269</f>
        <v>0</v>
      </c>
      <c r="DU44" s="15">
        <f>Mellemark_7910!CN269</f>
        <v>0</v>
      </c>
      <c r="DV44" s="15">
        <f>Mellemark_7910!CO269</f>
        <v>0</v>
      </c>
      <c r="DW44" s="15">
        <f>Mellemark_7910!CP269</f>
        <v>0</v>
      </c>
      <c r="DX44" s="15">
        <f>Mellemark_7910!CQ269</f>
        <v>0</v>
      </c>
      <c r="DY44" s="15">
        <f>Mellemark_7910!CR269</f>
        <v>0</v>
      </c>
      <c r="DZ44" s="15">
        <f>Mellemark_7910!CS269</f>
        <v>0</v>
      </c>
      <c r="EA44" s="15">
        <f>Mellemark_7910!CT269</f>
        <v>0</v>
      </c>
      <c r="EB44" s="15">
        <f>Mellemark_7910!CU269</f>
        <v>0</v>
      </c>
      <c r="EC44" s="15">
        <f>Mellemark_7910!CV269</f>
        <v>0</v>
      </c>
      <c r="ED44" s="15">
        <f>Mellemark_7910!CW269</f>
        <v>0</v>
      </c>
      <c r="EE44" s="15">
        <f>Mellemark_7910!CX269</f>
        <v>0</v>
      </c>
      <c r="EF44" s="15">
        <f>Mellemark_7910!CY269</f>
        <v>0</v>
      </c>
      <c r="EG44" s="15">
        <f>Mellemark_7910!CZ269</f>
        <v>0</v>
      </c>
      <c r="EH44" s="15">
        <f>Mellemark_7910!DA269</f>
        <v>0</v>
      </c>
      <c r="EI44" s="15">
        <f>Mellemark_7910!DB269</f>
        <v>0</v>
      </c>
      <c r="EJ44" s="15">
        <f>Mellemark_7910!DC269</f>
        <v>0</v>
      </c>
      <c r="EK44" s="15">
        <f>Mellemark_7910!DD269</f>
        <v>0</v>
      </c>
      <c r="EL44" s="15">
        <f>Mellemark_7910!DE269</f>
        <v>0</v>
      </c>
      <c r="EM44" s="15">
        <f>Mellemark_7910!DF269</f>
        <v>0</v>
      </c>
      <c r="EN44" s="15">
        <f>Mellemark_7910!DG269</f>
        <v>0</v>
      </c>
      <c r="EO44" s="15">
        <f>Mellemark_7910!DH269</f>
        <v>0</v>
      </c>
      <c r="EP44" s="15">
        <f>Mellemark_7910!DI269</f>
        <v>0</v>
      </c>
      <c r="EQ44" s="15">
        <f>Mellemark_7910!DJ269</f>
        <v>0</v>
      </c>
      <c r="ER44" s="15">
        <f>Mellemark_7910!DK269</f>
        <v>0</v>
      </c>
      <c r="ES44" s="15">
        <f>Mellemark_7910!DL269</f>
        <v>0</v>
      </c>
      <c r="ET44" s="15">
        <f>Mellemark_7910!DM269</f>
        <v>0</v>
      </c>
      <c r="EU44" s="15">
        <f>Mellemark_7910!DN269</f>
        <v>0</v>
      </c>
      <c r="EV44" s="15">
        <f>Mellemark_7910!DO269</f>
        <v>0</v>
      </c>
      <c r="EW44" s="15">
        <f>Mellemark_7910!DP269</f>
        <v>0</v>
      </c>
      <c r="EX44" s="15">
        <f>Mellemark_7910!DQ269</f>
        <v>0</v>
      </c>
      <c r="EY44" s="15">
        <f>Mellemark_7910!DR269</f>
        <v>0</v>
      </c>
      <c r="EZ44" s="15">
        <f>Mellemark_7910!DS269</f>
        <v>0</v>
      </c>
      <c r="FA44" s="15">
        <f>Mellemark_7910!DT269</f>
        <v>0</v>
      </c>
      <c r="FB44" s="15">
        <f>Mellemark_7910!DU269</f>
        <v>0</v>
      </c>
      <c r="FC44" s="15">
        <f>Mellemark_7910!DV269</f>
        <v>0</v>
      </c>
      <c r="FD44" s="15">
        <f>Mellemark_7910!DW269</f>
        <v>0</v>
      </c>
      <c r="FE44" s="15">
        <f>Mellemark_7910!DX269</f>
        <v>0</v>
      </c>
      <c r="FF44" s="15">
        <f>Mellemark_7910!DY269</f>
        <v>0</v>
      </c>
      <c r="FG44" s="15">
        <f>Mellemark_7910!DZ269</f>
        <v>0</v>
      </c>
      <c r="FH44" s="15">
        <f>Mellemark_7910!EA269</f>
        <v>0</v>
      </c>
      <c r="FI44" s="15">
        <f>Mellemark_7910!EB269</f>
        <v>0</v>
      </c>
      <c r="FJ44" s="15">
        <f>Mellemark_7910!EC269</f>
        <v>0</v>
      </c>
      <c r="FK44" s="15">
        <f>Mellemark_7910!ED269</f>
        <v>0</v>
      </c>
      <c r="FL44" s="15">
        <f>Mellemark_7910!EE269</f>
        <v>0</v>
      </c>
      <c r="FM44" s="15">
        <f>Mellemark_7910!EF269</f>
        <v>0</v>
      </c>
      <c r="FN44" s="15">
        <f>Mellemark_7910!EG269</f>
        <v>0</v>
      </c>
      <c r="FO44" s="15">
        <f>Mellemark_7910!EH269</f>
        <v>0</v>
      </c>
      <c r="FP44" s="15">
        <f>Mellemark_7910!EI269</f>
        <v>0</v>
      </c>
      <c r="FQ44" s="15">
        <f>Mellemark_7910!EJ269</f>
        <v>0</v>
      </c>
      <c r="FR44" s="15">
        <f>Mellemark_7910!EK269</f>
        <v>0</v>
      </c>
      <c r="FS44" s="15">
        <f>Mellemark_7910!EL269</f>
        <v>0</v>
      </c>
      <c r="FT44" s="15">
        <f>Mellemark_7910!EM269</f>
        <v>0</v>
      </c>
      <c r="FU44" s="15">
        <f>Mellemark_7910!EN269</f>
        <v>0</v>
      </c>
      <c r="FV44" s="15">
        <f>Mellemark_7910!EO269</f>
        <v>0</v>
      </c>
      <c r="FW44" s="15">
        <f>Mellemark_7910!EP269</f>
        <v>0</v>
      </c>
      <c r="FX44" s="15">
        <f>Mellemark_7910!EQ269</f>
        <v>0</v>
      </c>
      <c r="FY44" s="15">
        <f>Mellemark_7910!ER269</f>
        <v>0</v>
      </c>
      <c r="FZ44" s="15">
        <f>Mellemark_7910!ES269</f>
        <v>0</v>
      </c>
      <c r="GA44" s="15">
        <f>Mellemark_7910!ET269</f>
        <v>0</v>
      </c>
      <c r="GB44" s="15">
        <f>Mellemark_7910!EU269</f>
        <v>0</v>
      </c>
      <c r="GC44" s="15">
        <f>Mellemark_7910!EV269</f>
        <v>0</v>
      </c>
      <c r="GD44" s="15">
        <f>Mellemark_7910!EW269</f>
        <v>0</v>
      </c>
      <c r="GE44" s="15">
        <f>Mellemark_7910!EX269</f>
        <v>0</v>
      </c>
      <c r="GF44" s="15">
        <f>Mellemark_7910!EY269</f>
        <v>0</v>
      </c>
      <c r="GG44" s="15">
        <f>Mellemark_7910!EZ269</f>
        <v>0</v>
      </c>
      <c r="GH44" s="15">
        <f>Mellemark_7910!FA269</f>
        <v>0</v>
      </c>
      <c r="GI44" s="15">
        <f>Mellemark_7910!FB269</f>
        <v>0</v>
      </c>
      <c r="GJ44" s="15">
        <f>Mellemark_7910!FC269</f>
        <v>0</v>
      </c>
      <c r="GK44" s="15">
        <f>Mellemark_7910!FD269</f>
        <v>0</v>
      </c>
      <c r="GL44" s="15">
        <f>Mellemark_7910!FE269</f>
        <v>0</v>
      </c>
      <c r="GM44" s="15">
        <f>Mellemark_7910!FF269</f>
        <v>0</v>
      </c>
      <c r="GN44" s="15">
        <f>Mellemark_7910!FG269</f>
        <v>0</v>
      </c>
      <c r="GO44" s="15">
        <f>Mellemark_7910!FH269</f>
        <v>0</v>
      </c>
      <c r="GP44" s="15">
        <f>Mellemark_7910!FI269</f>
        <v>0</v>
      </c>
      <c r="GQ44" s="15">
        <f>Mellemark_7910!FJ269</f>
        <v>0</v>
      </c>
      <c r="GR44" s="15">
        <f>Mellemark_7910!FK269</f>
        <v>0</v>
      </c>
      <c r="GS44" s="15">
        <f>Mellemark_7910!FL269</f>
        <v>0</v>
      </c>
      <c r="GT44" s="15">
        <f>Mellemark_7910!FM269</f>
        <v>0</v>
      </c>
      <c r="GU44" s="15">
        <f>Mellemark_7910!FN269</f>
        <v>0</v>
      </c>
      <c r="GV44" s="15">
        <f>Mellemark_7910!FO269</f>
        <v>0</v>
      </c>
      <c r="GW44" s="15">
        <f>Mellemark_7910!FP269</f>
        <v>0</v>
      </c>
      <c r="GX44" s="15">
        <f>Mellemark_7910!FQ269</f>
        <v>0</v>
      </c>
      <c r="GY44" s="15">
        <f>Mellemark_7910!FR269</f>
        <v>0</v>
      </c>
      <c r="GZ44" s="15">
        <f>Mellemark_7910!FS269</f>
        <v>0</v>
      </c>
      <c r="HA44" s="15">
        <f>Mellemark_7910!FT269</f>
        <v>0</v>
      </c>
      <c r="HB44" s="15">
        <f>Mellemark_7910!FU269</f>
        <v>0</v>
      </c>
      <c r="HC44" s="15">
        <f>Mellemark_7910!FV269</f>
        <v>0</v>
      </c>
      <c r="HD44" s="15">
        <f>Mellemark_7910!FW269</f>
        <v>0</v>
      </c>
      <c r="HE44" s="15">
        <f>Mellemark_7910!FX269</f>
        <v>0</v>
      </c>
      <c r="HF44" s="15">
        <f>Mellemark_7910!FY269</f>
        <v>0</v>
      </c>
      <c r="HG44" s="15">
        <f>Mellemark_7910!FZ269</f>
        <v>0</v>
      </c>
      <c r="HH44" s="15">
        <f>Mellemark_7910!GA269</f>
        <v>0</v>
      </c>
      <c r="HI44" s="15">
        <f>Mellemark_7910!GB269</f>
        <v>0</v>
      </c>
      <c r="HJ44" s="15">
        <f>Mellemark_7910!GC269</f>
        <v>0</v>
      </c>
      <c r="HK44" s="15">
        <f>Mellemark_7910!GD269</f>
        <v>0</v>
      </c>
      <c r="HL44" s="15">
        <f>Mellemark_7910!GE269</f>
        <v>0</v>
      </c>
      <c r="HM44" s="15">
        <f>Mellemark_7910!GF269</f>
        <v>0</v>
      </c>
      <c r="HN44" s="15">
        <f>Mellemark_7910!GG269</f>
        <v>0</v>
      </c>
      <c r="HO44" s="15">
        <f>Mellemark_7910!GH269</f>
        <v>0</v>
      </c>
      <c r="HP44" s="15">
        <f>Mellemark_7910!GI269</f>
        <v>0</v>
      </c>
      <c r="HQ44" s="15">
        <f>Mellemark_7910!GJ269</f>
        <v>0</v>
      </c>
      <c r="HR44" s="15">
        <f>Mellemark_7910!GK269</f>
        <v>0</v>
      </c>
      <c r="HS44" s="15">
        <f>Mellemark_7910!GL269</f>
        <v>0</v>
      </c>
      <c r="HT44" s="15">
        <f>Mellemark_7910!GM269</f>
        <v>0</v>
      </c>
      <c r="HU44" s="15">
        <f>Mellemark_7910!GN269</f>
        <v>0</v>
      </c>
      <c r="HV44" s="15">
        <f>Mellemark_7910!GO269</f>
        <v>0</v>
      </c>
      <c r="HW44" s="15">
        <f>Mellemark_7910!GP269</f>
        <v>0</v>
      </c>
      <c r="HX44" s="15">
        <f>Mellemark_7910!GQ269</f>
        <v>0</v>
      </c>
      <c r="HY44" s="15">
        <f>Mellemark_7910!GR269</f>
        <v>0</v>
      </c>
      <c r="HZ44" s="15">
        <f>Mellemark_7910!GS269</f>
        <v>0</v>
      </c>
      <c r="IA44" s="15">
        <f>Mellemark_7910!GT269</f>
        <v>0</v>
      </c>
    </row>
    <row r="45" spans="1:235" ht="14.25" x14ac:dyDescent="0.2">
      <c r="A45">
        <v>42</v>
      </c>
      <c r="B45" s="95" t="s">
        <v>4</v>
      </c>
      <c r="C45" s="95"/>
      <c r="D45" s="29">
        <v>-7550</v>
      </c>
      <c r="E45" s="29">
        <v>-4821</v>
      </c>
      <c r="F45" s="29">
        <v>-4829</v>
      </c>
      <c r="G45" s="29">
        <v>0</v>
      </c>
      <c r="H45" s="29">
        <v>-6548</v>
      </c>
      <c r="I45" s="29">
        <v>-4413</v>
      </c>
      <c r="J45" s="58">
        <v>-2270</v>
      </c>
      <c r="K45" s="29">
        <v>-213</v>
      </c>
      <c r="L45" s="29">
        <v>-719</v>
      </c>
      <c r="M45" s="29">
        <v>0</v>
      </c>
      <c r="N45" s="29">
        <v>0</v>
      </c>
      <c r="O45" s="29">
        <v>-6656</v>
      </c>
      <c r="P45" s="29">
        <v>-3523</v>
      </c>
      <c r="Q45" s="29">
        <v>0</v>
      </c>
      <c r="R45" s="113">
        <v>-367</v>
      </c>
      <c r="S45" s="29">
        <v>-6922</v>
      </c>
      <c r="T45" s="29">
        <v>-6377</v>
      </c>
      <c r="U45" s="29">
        <v>-84</v>
      </c>
      <c r="V45" s="29">
        <v>-6337</v>
      </c>
      <c r="W45" s="29">
        <v>-324</v>
      </c>
      <c r="X45" s="29">
        <v>-6755</v>
      </c>
      <c r="Y45" s="58">
        <v>-4530</v>
      </c>
      <c r="Z45" s="29">
        <v>0</v>
      </c>
      <c r="AA45" s="29">
        <v>-1822</v>
      </c>
      <c r="AB45" s="29">
        <v>-6853</v>
      </c>
      <c r="AC45" s="29">
        <v>-954</v>
      </c>
      <c r="AD45" s="29">
        <v>-6532</v>
      </c>
      <c r="AE45" s="29">
        <v>-1294</v>
      </c>
      <c r="AF45" s="29">
        <v>-2448</v>
      </c>
      <c r="AG45" s="113">
        <v>-419</v>
      </c>
      <c r="AI45" s="15">
        <f>Mellemark_7910!B270</f>
        <v>0</v>
      </c>
      <c r="AJ45" s="15">
        <f>Mellemark_7910!C270</f>
        <v>0</v>
      </c>
      <c r="AK45" s="15">
        <f>Mellemark_7910!D270</f>
        <v>0</v>
      </c>
      <c r="AL45" s="15">
        <f>Mellemark_7910!E270</f>
        <v>0</v>
      </c>
      <c r="AM45" s="15">
        <f>Mellemark_7910!F270</f>
        <v>0</v>
      </c>
      <c r="AN45" s="15">
        <f>Mellemark_7910!G270</f>
        <v>0</v>
      </c>
      <c r="AO45" s="15">
        <f>Mellemark_7910!H270</f>
        <v>0</v>
      </c>
      <c r="AP45" s="15">
        <f>Mellemark_7910!I270</f>
        <v>0</v>
      </c>
      <c r="AQ45" s="15">
        <f>Mellemark_7910!J270</f>
        <v>0</v>
      </c>
      <c r="AR45" s="15">
        <f>Mellemark_7910!K270</f>
        <v>0</v>
      </c>
      <c r="AS45" s="15">
        <f>Mellemark_7910!L270</f>
        <v>0</v>
      </c>
      <c r="AT45" s="15">
        <f>Mellemark_7910!M270</f>
        <v>0</v>
      </c>
      <c r="AU45" s="15">
        <f>Mellemark_7910!N270</f>
        <v>0</v>
      </c>
      <c r="AV45" s="15">
        <f>Mellemark_7910!O270</f>
        <v>0</v>
      </c>
      <c r="AW45" s="15">
        <f>Mellemark_7910!P270</f>
        <v>0</v>
      </c>
      <c r="AX45" s="15">
        <f>Mellemark_7910!Q270</f>
        <v>0</v>
      </c>
      <c r="AY45" s="15">
        <f>Mellemark_7910!R270</f>
        <v>0</v>
      </c>
      <c r="AZ45" s="15">
        <f>Mellemark_7910!S270</f>
        <v>0</v>
      </c>
      <c r="BA45" s="15">
        <f>Mellemark_7910!T270</f>
        <v>0</v>
      </c>
      <c r="BB45" s="15">
        <f>Mellemark_7910!U270</f>
        <v>0</v>
      </c>
      <c r="BC45" s="15">
        <f>Mellemark_7910!V270</f>
        <v>0</v>
      </c>
      <c r="BD45" s="15">
        <f>Mellemark_7910!W270</f>
        <v>0</v>
      </c>
      <c r="BE45" s="15">
        <f>Mellemark_7910!X270</f>
        <v>0</v>
      </c>
      <c r="BF45" s="15">
        <f>Mellemark_7910!Y270</f>
        <v>0</v>
      </c>
      <c r="BG45" s="15">
        <f>Mellemark_7910!Z270</f>
        <v>0</v>
      </c>
      <c r="BH45" s="15">
        <f>Mellemark_7910!AA270</f>
        <v>0</v>
      </c>
      <c r="BI45" s="15">
        <f>Mellemark_7910!AB270</f>
        <v>0</v>
      </c>
      <c r="BJ45" s="15">
        <f>Mellemark_7910!AC270</f>
        <v>0</v>
      </c>
      <c r="BK45" s="15">
        <f>Mellemark_7910!AD270</f>
        <v>0</v>
      </c>
      <c r="BL45" s="15">
        <f>Mellemark_7910!AE270</f>
        <v>0</v>
      </c>
      <c r="BM45" s="15">
        <f>Mellemark_7910!AF270</f>
        <v>0</v>
      </c>
      <c r="BN45" s="15">
        <f>Mellemark_7910!AG270</f>
        <v>0</v>
      </c>
      <c r="BO45" s="15">
        <f>Mellemark_7910!AH270</f>
        <v>0</v>
      </c>
      <c r="BP45" s="15">
        <f>Mellemark_7910!AI270</f>
        <v>0</v>
      </c>
      <c r="BQ45" s="15">
        <f>Mellemark_7910!AJ270</f>
        <v>0</v>
      </c>
      <c r="BR45" s="15">
        <f>Mellemark_7910!AK270</f>
        <v>0</v>
      </c>
      <c r="BS45" s="15">
        <f>Mellemark_7910!AL270</f>
        <v>0</v>
      </c>
      <c r="BT45" s="15">
        <f>Mellemark_7910!AM270</f>
        <v>0</v>
      </c>
      <c r="BU45" s="15">
        <f>Mellemark_7910!AN270</f>
        <v>0</v>
      </c>
      <c r="BV45" s="15">
        <f>Mellemark_7910!AO270</f>
        <v>0</v>
      </c>
      <c r="BW45" s="15">
        <f>Mellemark_7910!AP270</f>
        <v>0</v>
      </c>
      <c r="BX45" s="15">
        <f>Mellemark_7910!AQ270</f>
        <v>0</v>
      </c>
      <c r="BY45" s="15">
        <f>Mellemark_7910!AR270</f>
        <v>0</v>
      </c>
      <c r="BZ45" s="15">
        <f>Mellemark_7910!AS270</f>
        <v>0</v>
      </c>
      <c r="CA45" s="15">
        <f>Mellemark_7910!AT270</f>
        <v>0</v>
      </c>
      <c r="CB45" s="15">
        <f>Mellemark_7910!AU270</f>
        <v>0</v>
      </c>
      <c r="CC45" s="15">
        <f>Mellemark_7910!AV270</f>
        <v>0</v>
      </c>
      <c r="CD45" s="15">
        <f>Mellemark_7910!AW270</f>
        <v>0</v>
      </c>
      <c r="CE45" s="15">
        <f>Mellemark_7910!AX270</f>
        <v>0</v>
      </c>
      <c r="CF45" s="15">
        <f>Mellemark_7910!AY270</f>
        <v>0</v>
      </c>
      <c r="CG45" s="15">
        <f>Mellemark_7910!AZ270</f>
        <v>0</v>
      </c>
      <c r="CH45" s="15">
        <f>Mellemark_7910!BA270</f>
        <v>0</v>
      </c>
      <c r="CI45" s="15">
        <f>Mellemark_7910!BB270</f>
        <v>0</v>
      </c>
      <c r="CJ45" s="15">
        <f>Mellemark_7910!BC270</f>
        <v>0</v>
      </c>
      <c r="CK45" s="15">
        <f>Mellemark_7910!BD270</f>
        <v>0</v>
      </c>
      <c r="CL45" s="15">
        <f>Mellemark_7910!BE270</f>
        <v>0</v>
      </c>
      <c r="CM45" s="15">
        <f>Mellemark_7910!BF270</f>
        <v>0</v>
      </c>
      <c r="CN45" s="15">
        <f>Mellemark_7910!BG270</f>
        <v>0</v>
      </c>
      <c r="CO45" s="15">
        <f>Mellemark_7910!BH270</f>
        <v>0</v>
      </c>
      <c r="CP45" s="15">
        <f>Mellemark_7910!BI270</f>
        <v>0</v>
      </c>
      <c r="CQ45" s="15">
        <f>Mellemark_7910!BJ270</f>
        <v>0</v>
      </c>
      <c r="CR45" s="15">
        <f>Mellemark_7910!BK270</f>
        <v>0</v>
      </c>
      <c r="CS45" s="15">
        <f>Mellemark_7910!BL270</f>
        <v>0</v>
      </c>
      <c r="CT45" s="15">
        <f>Mellemark_7910!BM270</f>
        <v>0</v>
      </c>
      <c r="CU45" s="15">
        <f>Mellemark_7910!BN270</f>
        <v>0</v>
      </c>
      <c r="CV45" s="15">
        <f>Mellemark_7910!BO270</f>
        <v>0</v>
      </c>
      <c r="CW45" s="15">
        <f>Mellemark_7910!BP270</f>
        <v>0</v>
      </c>
      <c r="CX45" s="15">
        <f>Mellemark_7910!BQ270</f>
        <v>0</v>
      </c>
      <c r="CY45" s="15">
        <f>Mellemark_7910!BR270</f>
        <v>0</v>
      </c>
      <c r="CZ45" s="15">
        <f>Mellemark_7910!BS270</f>
        <v>0</v>
      </c>
      <c r="DA45" s="15">
        <f>Mellemark_7910!BT270</f>
        <v>0</v>
      </c>
      <c r="DB45" s="15">
        <f>Mellemark_7910!BU270</f>
        <v>0</v>
      </c>
      <c r="DC45" s="15">
        <f>Mellemark_7910!BV270</f>
        <v>0</v>
      </c>
      <c r="DD45" s="15">
        <f>Mellemark_7910!BW270</f>
        <v>0</v>
      </c>
      <c r="DE45" s="15">
        <f>Mellemark_7910!BX270</f>
        <v>0</v>
      </c>
      <c r="DF45" s="15">
        <f>Mellemark_7910!BY270</f>
        <v>0</v>
      </c>
      <c r="DG45" s="15">
        <f>Mellemark_7910!BZ270</f>
        <v>0</v>
      </c>
      <c r="DH45" s="15">
        <f>Mellemark_7910!CA270</f>
        <v>0</v>
      </c>
      <c r="DI45" s="15">
        <f>Mellemark_7910!CB270</f>
        <v>0</v>
      </c>
      <c r="DJ45" s="15">
        <f>Mellemark_7910!CC270</f>
        <v>0</v>
      </c>
      <c r="DK45" s="15">
        <f>Mellemark_7910!CD270</f>
        <v>0</v>
      </c>
      <c r="DL45" s="15">
        <f>Mellemark_7910!CE270</f>
        <v>0</v>
      </c>
      <c r="DM45" s="15">
        <f>Mellemark_7910!CF270</f>
        <v>0</v>
      </c>
      <c r="DN45" s="15">
        <f>Mellemark_7910!CG270</f>
        <v>0</v>
      </c>
      <c r="DO45" s="15">
        <f>Mellemark_7910!CH270</f>
        <v>0</v>
      </c>
      <c r="DP45" s="15">
        <f>Mellemark_7910!CI270</f>
        <v>0</v>
      </c>
      <c r="DQ45" s="15">
        <f>Mellemark_7910!CJ270</f>
        <v>0</v>
      </c>
      <c r="DR45" s="15">
        <f>Mellemark_7910!CK270</f>
        <v>0</v>
      </c>
      <c r="DS45" s="15">
        <f>Mellemark_7910!CL270</f>
        <v>0</v>
      </c>
      <c r="DT45" s="15">
        <f>Mellemark_7910!CM270</f>
        <v>0</v>
      </c>
      <c r="DU45" s="15">
        <f>Mellemark_7910!CN270</f>
        <v>0</v>
      </c>
      <c r="DV45" s="15">
        <f>Mellemark_7910!CO270</f>
        <v>0</v>
      </c>
      <c r="DW45" s="15">
        <f>Mellemark_7910!CP270</f>
        <v>0</v>
      </c>
      <c r="DX45" s="15">
        <f>Mellemark_7910!CQ270</f>
        <v>0</v>
      </c>
      <c r="DY45" s="15">
        <f>Mellemark_7910!CR270</f>
        <v>0</v>
      </c>
      <c r="DZ45" s="15">
        <f>Mellemark_7910!CS270</f>
        <v>0</v>
      </c>
      <c r="EA45" s="15">
        <f>Mellemark_7910!CT270</f>
        <v>0</v>
      </c>
      <c r="EB45" s="15">
        <f>Mellemark_7910!CU270</f>
        <v>0</v>
      </c>
      <c r="EC45" s="15">
        <f>Mellemark_7910!CV270</f>
        <v>0</v>
      </c>
      <c r="ED45" s="15">
        <f>Mellemark_7910!CW270</f>
        <v>0</v>
      </c>
      <c r="EE45" s="15">
        <f>Mellemark_7910!CX270</f>
        <v>0</v>
      </c>
      <c r="EF45" s="15">
        <f>Mellemark_7910!CY270</f>
        <v>0</v>
      </c>
      <c r="EG45" s="15">
        <f>Mellemark_7910!CZ270</f>
        <v>0</v>
      </c>
      <c r="EH45" s="15">
        <f>Mellemark_7910!DA270</f>
        <v>0</v>
      </c>
      <c r="EI45" s="15">
        <f>Mellemark_7910!DB270</f>
        <v>0</v>
      </c>
      <c r="EJ45" s="15">
        <f>Mellemark_7910!DC270</f>
        <v>0</v>
      </c>
      <c r="EK45" s="15">
        <f>Mellemark_7910!DD270</f>
        <v>0</v>
      </c>
      <c r="EL45" s="15">
        <f>Mellemark_7910!DE270</f>
        <v>0</v>
      </c>
      <c r="EM45" s="15">
        <f>Mellemark_7910!DF270</f>
        <v>0</v>
      </c>
      <c r="EN45" s="15">
        <f>Mellemark_7910!DG270</f>
        <v>0</v>
      </c>
      <c r="EO45" s="15">
        <f>Mellemark_7910!DH270</f>
        <v>0</v>
      </c>
      <c r="EP45" s="15">
        <f>Mellemark_7910!DI270</f>
        <v>0</v>
      </c>
      <c r="EQ45" s="15">
        <f>Mellemark_7910!DJ270</f>
        <v>0</v>
      </c>
      <c r="ER45" s="15">
        <f>Mellemark_7910!DK270</f>
        <v>0</v>
      </c>
      <c r="ES45" s="15">
        <f>Mellemark_7910!DL270</f>
        <v>0</v>
      </c>
      <c r="ET45" s="15">
        <f>Mellemark_7910!DM270</f>
        <v>0</v>
      </c>
      <c r="EU45" s="15">
        <f>Mellemark_7910!DN270</f>
        <v>0</v>
      </c>
      <c r="EV45" s="15">
        <f>Mellemark_7910!DO270</f>
        <v>0</v>
      </c>
      <c r="EW45" s="15">
        <f>Mellemark_7910!DP270</f>
        <v>0</v>
      </c>
      <c r="EX45" s="15">
        <f>Mellemark_7910!DQ270</f>
        <v>0</v>
      </c>
      <c r="EY45" s="15">
        <f>Mellemark_7910!DR270</f>
        <v>0</v>
      </c>
      <c r="EZ45" s="15">
        <f>Mellemark_7910!DS270</f>
        <v>0</v>
      </c>
      <c r="FA45" s="15">
        <f>Mellemark_7910!DT270</f>
        <v>0</v>
      </c>
      <c r="FB45" s="15">
        <f>Mellemark_7910!DU270</f>
        <v>0</v>
      </c>
      <c r="FC45" s="15">
        <f>Mellemark_7910!DV270</f>
        <v>0</v>
      </c>
      <c r="FD45" s="15">
        <f>Mellemark_7910!DW270</f>
        <v>0</v>
      </c>
      <c r="FE45" s="15">
        <f>Mellemark_7910!DX270</f>
        <v>0</v>
      </c>
      <c r="FF45" s="15">
        <f>Mellemark_7910!DY270</f>
        <v>0</v>
      </c>
      <c r="FG45" s="15">
        <f>Mellemark_7910!DZ270</f>
        <v>0</v>
      </c>
      <c r="FH45" s="15">
        <f>Mellemark_7910!EA270</f>
        <v>0</v>
      </c>
      <c r="FI45" s="15">
        <f>Mellemark_7910!EB270</f>
        <v>0</v>
      </c>
      <c r="FJ45" s="15">
        <f>Mellemark_7910!EC270</f>
        <v>0</v>
      </c>
      <c r="FK45" s="15">
        <f>Mellemark_7910!ED270</f>
        <v>0</v>
      </c>
      <c r="FL45" s="15">
        <f>Mellemark_7910!EE270</f>
        <v>0</v>
      </c>
      <c r="FM45" s="15">
        <f>Mellemark_7910!EF270</f>
        <v>0</v>
      </c>
      <c r="FN45" s="15">
        <f>Mellemark_7910!EG270</f>
        <v>0</v>
      </c>
      <c r="FO45" s="15">
        <f>Mellemark_7910!EH270</f>
        <v>0</v>
      </c>
      <c r="FP45" s="15">
        <f>Mellemark_7910!EI270</f>
        <v>0</v>
      </c>
      <c r="FQ45" s="15">
        <f>Mellemark_7910!EJ270</f>
        <v>0</v>
      </c>
      <c r="FR45" s="15">
        <f>Mellemark_7910!EK270</f>
        <v>0</v>
      </c>
      <c r="FS45" s="15">
        <f>Mellemark_7910!EL270</f>
        <v>0</v>
      </c>
      <c r="FT45" s="15">
        <f>Mellemark_7910!EM270</f>
        <v>0</v>
      </c>
      <c r="FU45" s="15">
        <f>Mellemark_7910!EN270</f>
        <v>0</v>
      </c>
      <c r="FV45" s="15">
        <f>Mellemark_7910!EO270</f>
        <v>0</v>
      </c>
      <c r="FW45" s="15">
        <f>Mellemark_7910!EP270</f>
        <v>0</v>
      </c>
      <c r="FX45" s="15">
        <f>Mellemark_7910!EQ270</f>
        <v>0</v>
      </c>
      <c r="FY45" s="15">
        <f>Mellemark_7910!ER270</f>
        <v>0</v>
      </c>
      <c r="FZ45" s="15">
        <f>Mellemark_7910!ES270</f>
        <v>0</v>
      </c>
      <c r="GA45" s="15">
        <f>Mellemark_7910!ET270</f>
        <v>0</v>
      </c>
      <c r="GB45" s="15">
        <f>Mellemark_7910!EU270</f>
        <v>0</v>
      </c>
      <c r="GC45" s="15">
        <f>Mellemark_7910!EV270</f>
        <v>0</v>
      </c>
      <c r="GD45" s="15">
        <f>Mellemark_7910!EW270</f>
        <v>0</v>
      </c>
      <c r="GE45" s="15">
        <f>Mellemark_7910!EX270</f>
        <v>0</v>
      </c>
      <c r="GF45" s="15">
        <f>Mellemark_7910!EY270</f>
        <v>0</v>
      </c>
      <c r="GG45" s="15">
        <f>Mellemark_7910!EZ270</f>
        <v>0</v>
      </c>
      <c r="GH45" s="15">
        <f>Mellemark_7910!FA270</f>
        <v>0</v>
      </c>
      <c r="GI45" s="15">
        <f>Mellemark_7910!FB270</f>
        <v>0</v>
      </c>
      <c r="GJ45" s="15">
        <f>Mellemark_7910!FC270</f>
        <v>0</v>
      </c>
      <c r="GK45" s="15">
        <f>Mellemark_7910!FD270</f>
        <v>0</v>
      </c>
      <c r="GL45" s="15">
        <f>Mellemark_7910!FE270</f>
        <v>0</v>
      </c>
      <c r="GM45" s="15">
        <f>Mellemark_7910!FF270</f>
        <v>0</v>
      </c>
      <c r="GN45" s="15">
        <f>Mellemark_7910!FG270</f>
        <v>0</v>
      </c>
      <c r="GO45" s="15">
        <f>Mellemark_7910!FH270</f>
        <v>0</v>
      </c>
      <c r="GP45" s="15">
        <f>Mellemark_7910!FI270</f>
        <v>0</v>
      </c>
      <c r="GQ45" s="15">
        <f>Mellemark_7910!FJ270</f>
        <v>0</v>
      </c>
      <c r="GR45" s="15">
        <f>Mellemark_7910!FK270</f>
        <v>0</v>
      </c>
      <c r="GS45" s="15">
        <f>Mellemark_7910!FL270</f>
        <v>0</v>
      </c>
      <c r="GT45" s="15">
        <f>Mellemark_7910!FM270</f>
        <v>0</v>
      </c>
      <c r="GU45" s="15">
        <f>Mellemark_7910!FN270</f>
        <v>0</v>
      </c>
      <c r="GV45" s="15">
        <f>Mellemark_7910!FO270</f>
        <v>0</v>
      </c>
      <c r="GW45" s="15">
        <f>Mellemark_7910!FP270</f>
        <v>0</v>
      </c>
      <c r="GX45" s="15">
        <f>Mellemark_7910!FQ270</f>
        <v>0</v>
      </c>
      <c r="GY45" s="15">
        <f>Mellemark_7910!FR270</f>
        <v>0</v>
      </c>
      <c r="GZ45" s="15">
        <f>Mellemark_7910!FS270</f>
        <v>0</v>
      </c>
      <c r="HA45" s="15">
        <f>Mellemark_7910!FT270</f>
        <v>0</v>
      </c>
      <c r="HB45" s="15">
        <f>Mellemark_7910!FU270</f>
        <v>0</v>
      </c>
      <c r="HC45" s="15">
        <f>Mellemark_7910!FV270</f>
        <v>0</v>
      </c>
      <c r="HD45" s="15">
        <f>Mellemark_7910!FW270</f>
        <v>0</v>
      </c>
      <c r="HE45" s="15">
        <f>Mellemark_7910!FX270</f>
        <v>0</v>
      </c>
      <c r="HF45" s="15">
        <f>Mellemark_7910!FY270</f>
        <v>0</v>
      </c>
      <c r="HG45" s="15">
        <f>Mellemark_7910!FZ270</f>
        <v>0</v>
      </c>
      <c r="HH45" s="15">
        <f>Mellemark_7910!GA270</f>
        <v>0</v>
      </c>
      <c r="HI45" s="15">
        <f>Mellemark_7910!GB270</f>
        <v>0</v>
      </c>
      <c r="HJ45" s="15">
        <f>Mellemark_7910!GC270</f>
        <v>0</v>
      </c>
      <c r="HK45" s="15">
        <f>Mellemark_7910!GD270</f>
        <v>0</v>
      </c>
      <c r="HL45" s="15">
        <f>Mellemark_7910!GE270</f>
        <v>0</v>
      </c>
      <c r="HM45" s="15">
        <f>Mellemark_7910!GF270</f>
        <v>0</v>
      </c>
      <c r="HN45" s="15">
        <f>Mellemark_7910!GG270</f>
        <v>0</v>
      </c>
      <c r="HO45" s="15">
        <f>Mellemark_7910!GH270</f>
        <v>0</v>
      </c>
      <c r="HP45" s="15">
        <f>Mellemark_7910!GI270</f>
        <v>0</v>
      </c>
      <c r="HQ45" s="15">
        <f>Mellemark_7910!GJ270</f>
        <v>0</v>
      </c>
      <c r="HR45" s="15">
        <f>Mellemark_7910!GK270</f>
        <v>0</v>
      </c>
      <c r="HS45" s="15">
        <f>Mellemark_7910!GL270</f>
        <v>0</v>
      </c>
      <c r="HT45" s="15">
        <f>Mellemark_7910!GM270</f>
        <v>0</v>
      </c>
      <c r="HU45" s="15">
        <f>Mellemark_7910!GN270</f>
        <v>0</v>
      </c>
      <c r="HV45" s="15">
        <f>Mellemark_7910!GO270</f>
        <v>0</v>
      </c>
      <c r="HW45" s="15">
        <f>Mellemark_7910!GP270</f>
        <v>0</v>
      </c>
      <c r="HX45" s="15">
        <f>Mellemark_7910!GQ270</f>
        <v>0</v>
      </c>
      <c r="HY45" s="15">
        <f>Mellemark_7910!GR270</f>
        <v>0</v>
      </c>
      <c r="HZ45" s="15">
        <f>Mellemark_7910!GS270</f>
        <v>0</v>
      </c>
      <c r="IA45" s="15">
        <f>Mellemark_7910!GT270</f>
        <v>0</v>
      </c>
    </row>
    <row r="46" spans="1:235" ht="14.25" x14ac:dyDescent="0.2">
      <c r="A46">
        <v>43</v>
      </c>
      <c r="B46" s="95" t="s">
        <v>27</v>
      </c>
      <c r="C46" s="95"/>
      <c r="D46" s="29">
        <v>-2</v>
      </c>
      <c r="E46" s="29">
        <v>-56</v>
      </c>
      <c r="F46" s="29">
        <v>-88</v>
      </c>
      <c r="G46" s="29">
        <v>-2398</v>
      </c>
      <c r="H46" s="29">
        <v>-75</v>
      </c>
      <c r="I46" s="29">
        <v>-284</v>
      </c>
      <c r="J46" s="58">
        <v>-959</v>
      </c>
      <c r="K46" s="29">
        <v>-1256</v>
      </c>
      <c r="L46" s="29">
        <v>-1356</v>
      </c>
      <c r="M46" s="29">
        <v>-891</v>
      </c>
      <c r="N46" s="29">
        <v>-1126</v>
      </c>
      <c r="O46" s="29">
        <v>0</v>
      </c>
      <c r="P46" s="29">
        <v>-30</v>
      </c>
      <c r="Q46" s="29">
        <v>-1058</v>
      </c>
      <c r="R46" s="113">
        <v>-743</v>
      </c>
      <c r="S46" s="29">
        <v>-28</v>
      </c>
      <c r="T46" s="29">
        <v>-69</v>
      </c>
      <c r="U46" s="29">
        <v>-342</v>
      </c>
      <c r="V46" s="29">
        <v>-62</v>
      </c>
      <c r="W46" s="29">
        <v>-865</v>
      </c>
      <c r="X46" s="29">
        <v>-24</v>
      </c>
      <c r="Y46" s="58">
        <v>-172</v>
      </c>
      <c r="Z46" s="29">
        <v>-816</v>
      </c>
      <c r="AA46" s="29">
        <v>-435</v>
      </c>
      <c r="AB46" s="29">
        <v>-2</v>
      </c>
      <c r="AC46" s="29">
        <v>-107</v>
      </c>
      <c r="AD46" s="29">
        <v>-21</v>
      </c>
      <c r="AE46" s="29">
        <v>-246</v>
      </c>
      <c r="AF46" s="29">
        <v>-34</v>
      </c>
      <c r="AG46" s="113">
        <v>-991</v>
      </c>
      <c r="AI46" s="15">
        <f>Mellemark_7910!B271</f>
        <v>0</v>
      </c>
      <c r="AJ46" s="15">
        <f>Mellemark_7910!C271</f>
        <v>0</v>
      </c>
      <c r="AK46" s="15">
        <f>Mellemark_7910!D271</f>
        <v>0</v>
      </c>
      <c r="AL46" s="15">
        <f>Mellemark_7910!E271</f>
        <v>0</v>
      </c>
      <c r="AM46" s="15">
        <f>Mellemark_7910!F271</f>
        <v>0</v>
      </c>
      <c r="AN46" s="15">
        <f>Mellemark_7910!G271</f>
        <v>0</v>
      </c>
      <c r="AO46" s="15">
        <f>Mellemark_7910!H271</f>
        <v>0</v>
      </c>
      <c r="AP46" s="15">
        <f>Mellemark_7910!I271</f>
        <v>0</v>
      </c>
      <c r="AQ46" s="15">
        <f>Mellemark_7910!J271</f>
        <v>0</v>
      </c>
      <c r="AR46" s="15">
        <f>Mellemark_7910!K271</f>
        <v>0</v>
      </c>
      <c r="AS46" s="15">
        <f>Mellemark_7910!L271</f>
        <v>0</v>
      </c>
      <c r="AT46" s="15">
        <f>Mellemark_7910!M271</f>
        <v>0</v>
      </c>
      <c r="AU46" s="15">
        <f>Mellemark_7910!N271</f>
        <v>0</v>
      </c>
      <c r="AV46" s="15">
        <f>Mellemark_7910!O271</f>
        <v>0</v>
      </c>
      <c r="AW46" s="15">
        <f>Mellemark_7910!P271</f>
        <v>0</v>
      </c>
      <c r="AX46" s="15">
        <f>Mellemark_7910!Q271</f>
        <v>0</v>
      </c>
      <c r="AY46" s="15">
        <f>Mellemark_7910!R271</f>
        <v>0</v>
      </c>
      <c r="AZ46" s="15">
        <f>Mellemark_7910!S271</f>
        <v>0</v>
      </c>
      <c r="BA46" s="15">
        <f>Mellemark_7910!T271</f>
        <v>0</v>
      </c>
      <c r="BB46" s="15">
        <f>Mellemark_7910!U271</f>
        <v>0</v>
      </c>
      <c r="BC46" s="15">
        <f>Mellemark_7910!V271</f>
        <v>0</v>
      </c>
      <c r="BD46" s="15">
        <f>Mellemark_7910!W271</f>
        <v>0</v>
      </c>
      <c r="BE46" s="15">
        <f>Mellemark_7910!X271</f>
        <v>0</v>
      </c>
      <c r="BF46" s="15">
        <f>Mellemark_7910!Y271</f>
        <v>0</v>
      </c>
      <c r="BG46" s="15">
        <f>Mellemark_7910!Z271</f>
        <v>0</v>
      </c>
      <c r="BH46" s="15">
        <f>Mellemark_7910!AA271</f>
        <v>0</v>
      </c>
      <c r="BI46" s="15">
        <f>Mellemark_7910!AB271</f>
        <v>0</v>
      </c>
      <c r="BJ46" s="15">
        <f>Mellemark_7910!AC271</f>
        <v>0</v>
      </c>
      <c r="BK46" s="15">
        <f>Mellemark_7910!AD271</f>
        <v>0</v>
      </c>
      <c r="BL46" s="15">
        <f>Mellemark_7910!AE271</f>
        <v>0</v>
      </c>
      <c r="BM46" s="15">
        <f>Mellemark_7910!AF271</f>
        <v>0</v>
      </c>
      <c r="BN46" s="15">
        <f>Mellemark_7910!AG271</f>
        <v>0</v>
      </c>
      <c r="BO46" s="15">
        <f>Mellemark_7910!AH271</f>
        <v>0</v>
      </c>
      <c r="BP46" s="15">
        <f>Mellemark_7910!AI271</f>
        <v>0</v>
      </c>
      <c r="BQ46" s="15">
        <f>Mellemark_7910!AJ271</f>
        <v>0</v>
      </c>
      <c r="BR46" s="15">
        <f>Mellemark_7910!AK271</f>
        <v>0</v>
      </c>
      <c r="BS46" s="15">
        <f>Mellemark_7910!AL271</f>
        <v>0</v>
      </c>
      <c r="BT46" s="15">
        <f>Mellemark_7910!AM271</f>
        <v>0</v>
      </c>
      <c r="BU46" s="15">
        <f>Mellemark_7910!AN271</f>
        <v>0</v>
      </c>
      <c r="BV46" s="15">
        <f>Mellemark_7910!AO271</f>
        <v>0</v>
      </c>
      <c r="BW46" s="15">
        <f>Mellemark_7910!AP271</f>
        <v>0</v>
      </c>
      <c r="BX46" s="15">
        <f>Mellemark_7910!AQ271</f>
        <v>0</v>
      </c>
      <c r="BY46" s="15">
        <f>Mellemark_7910!AR271</f>
        <v>0</v>
      </c>
      <c r="BZ46" s="15">
        <f>Mellemark_7910!AS271</f>
        <v>0</v>
      </c>
      <c r="CA46" s="15">
        <f>Mellemark_7910!AT271</f>
        <v>0</v>
      </c>
      <c r="CB46" s="15">
        <f>Mellemark_7910!AU271</f>
        <v>0</v>
      </c>
      <c r="CC46" s="15">
        <f>Mellemark_7910!AV271</f>
        <v>0</v>
      </c>
      <c r="CD46" s="15">
        <f>Mellemark_7910!AW271</f>
        <v>0</v>
      </c>
      <c r="CE46" s="15">
        <f>Mellemark_7910!AX271</f>
        <v>0</v>
      </c>
      <c r="CF46" s="15">
        <f>Mellemark_7910!AY271</f>
        <v>0</v>
      </c>
      <c r="CG46" s="15">
        <f>Mellemark_7910!AZ271</f>
        <v>0</v>
      </c>
      <c r="CH46" s="15">
        <f>Mellemark_7910!BA271</f>
        <v>0</v>
      </c>
      <c r="CI46" s="15">
        <f>Mellemark_7910!BB271</f>
        <v>0</v>
      </c>
      <c r="CJ46" s="15">
        <f>Mellemark_7910!BC271</f>
        <v>0</v>
      </c>
      <c r="CK46" s="15">
        <f>Mellemark_7910!BD271</f>
        <v>0</v>
      </c>
      <c r="CL46" s="15">
        <f>Mellemark_7910!BE271</f>
        <v>0</v>
      </c>
      <c r="CM46" s="15">
        <f>Mellemark_7910!BF271</f>
        <v>0</v>
      </c>
      <c r="CN46" s="15">
        <f>Mellemark_7910!BG271</f>
        <v>0</v>
      </c>
      <c r="CO46" s="15">
        <f>Mellemark_7910!BH271</f>
        <v>0</v>
      </c>
      <c r="CP46" s="15">
        <f>Mellemark_7910!BI271</f>
        <v>0</v>
      </c>
      <c r="CQ46" s="15">
        <f>Mellemark_7910!BJ271</f>
        <v>0</v>
      </c>
      <c r="CR46" s="15">
        <f>Mellemark_7910!BK271</f>
        <v>0</v>
      </c>
      <c r="CS46" s="15">
        <f>Mellemark_7910!BL271</f>
        <v>0</v>
      </c>
      <c r="CT46" s="15">
        <f>Mellemark_7910!BM271</f>
        <v>0</v>
      </c>
      <c r="CU46" s="15">
        <f>Mellemark_7910!BN271</f>
        <v>0</v>
      </c>
      <c r="CV46" s="15">
        <f>Mellemark_7910!BO271</f>
        <v>0</v>
      </c>
      <c r="CW46" s="15">
        <f>Mellemark_7910!BP271</f>
        <v>0</v>
      </c>
      <c r="CX46" s="15">
        <f>Mellemark_7910!BQ271</f>
        <v>0</v>
      </c>
      <c r="CY46" s="15">
        <f>Mellemark_7910!BR271</f>
        <v>0</v>
      </c>
      <c r="CZ46" s="15">
        <f>Mellemark_7910!BS271</f>
        <v>0</v>
      </c>
      <c r="DA46" s="15">
        <f>Mellemark_7910!BT271</f>
        <v>0</v>
      </c>
      <c r="DB46" s="15">
        <f>Mellemark_7910!BU271</f>
        <v>0</v>
      </c>
      <c r="DC46" s="15">
        <f>Mellemark_7910!BV271</f>
        <v>0</v>
      </c>
      <c r="DD46" s="15">
        <f>Mellemark_7910!BW271</f>
        <v>0</v>
      </c>
      <c r="DE46" s="15">
        <f>Mellemark_7910!BX271</f>
        <v>0</v>
      </c>
      <c r="DF46" s="15">
        <f>Mellemark_7910!BY271</f>
        <v>0</v>
      </c>
      <c r="DG46" s="15">
        <f>Mellemark_7910!BZ271</f>
        <v>0</v>
      </c>
      <c r="DH46" s="15">
        <f>Mellemark_7910!CA271</f>
        <v>0</v>
      </c>
      <c r="DI46" s="15">
        <f>Mellemark_7910!CB271</f>
        <v>0</v>
      </c>
      <c r="DJ46" s="15">
        <f>Mellemark_7910!CC271</f>
        <v>0</v>
      </c>
      <c r="DK46" s="15">
        <f>Mellemark_7910!CD271</f>
        <v>0</v>
      </c>
      <c r="DL46" s="15">
        <f>Mellemark_7910!CE271</f>
        <v>0</v>
      </c>
      <c r="DM46" s="15">
        <f>Mellemark_7910!CF271</f>
        <v>0</v>
      </c>
      <c r="DN46" s="15">
        <f>Mellemark_7910!CG271</f>
        <v>0</v>
      </c>
      <c r="DO46" s="15">
        <f>Mellemark_7910!CH271</f>
        <v>0</v>
      </c>
      <c r="DP46" s="15">
        <f>Mellemark_7910!CI271</f>
        <v>0</v>
      </c>
      <c r="DQ46" s="15">
        <f>Mellemark_7910!CJ271</f>
        <v>0</v>
      </c>
      <c r="DR46" s="15">
        <f>Mellemark_7910!CK271</f>
        <v>0</v>
      </c>
      <c r="DS46" s="15">
        <f>Mellemark_7910!CL271</f>
        <v>0</v>
      </c>
      <c r="DT46" s="15">
        <f>Mellemark_7910!CM271</f>
        <v>0</v>
      </c>
      <c r="DU46" s="15">
        <f>Mellemark_7910!CN271</f>
        <v>0</v>
      </c>
      <c r="DV46" s="15">
        <f>Mellemark_7910!CO271</f>
        <v>0</v>
      </c>
      <c r="DW46" s="15">
        <f>Mellemark_7910!CP271</f>
        <v>0</v>
      </c>
      <c r="DX46" s="15">
        <f>Mellemark_7910!CQ271</f>
        <v>0</v>
      </c>
      <c r="DY46" s="15">
        <f>Mellemark_7910!CR271</f>
        <v>0</v>
      </c>
      <c r="DZ46" s="15">
        <f>Mellemark_7910!CS271</f>
        <v>0</v>
      </c>
      <c r="EA46" s="15">
        <f>Mellemark_7910!CT271</f>
        <v>0</v>
      </c>
      <c r="EB46" s="15">
        <f>Mellemark_7910!CU271</f>
        <v>0</v>
      </c>
      <c r="EC46" s="15">
        <f>Mellemark_7910!CV271</f>
        <v>0</v>
      </c>
      <c r="ED46" s="15">
        <f>Mellemark_7910!CW271</f>
        <v>0</v>
      </c>
      <c r="EE46" s="15">
        <f>Mellemark_7910!CX271</f>
        <v>0</v>
      </c>
      <c r="EF46" s="15">
        <f>Mellemark_7910!CY271</f>
        <v>0</v>
      </c>
      <c r="EG46" s="15">
        <f>Mellemark_7910!CZ271</f>
        <v>0</v>
      </c>
      <c r="EH46" s="15">
        <f>Mellemark_7910!DA271</f>
        <v>0</v>
      </c>
      <c r="EI46" s="15">
        <f>Mellemark_7910!DB271</f>
        <v>0</v>
      </c>
      <c r="EJ46" s="15">
        <f>Mellemark_7910!DC271</f>
        <v>0</v>
      </c>
      <c r="EK46" s="15">
        <f>Mellemark_7910!DD271</f>
        <v>0</v>
      </c>
      <c r="EL46" s="15">
        <f>Mellemark_7910!DE271</f>
        <v>0</v>
      </c>
      <c r="EM46" s="15">
        <f>Mellemark_7910!DF271</f>
        <v>0</v>
      </c>
      <c r="EN46" s="15">
        <f>Mellemark_7910!DG271</f>
        <v>0</v>
      </c>
      <c r="EO46" s="15">
        <f>Mellemark_7910!DH271</f>
        <v>0</v>
      </c>
      <c r="EP46" s="15">
        <f>Mellemark_7910!DI271</f>
        <v>0</v>
      </c>
      <c r="EQ46" s="15">
        <f>Mellemark_7910!DJ271</f>
        <v>0</v>
      </c>
      <c r="ER46" s="15">
        <f>Mellemark_7910!DK271</f>
        <v>0</v>
      </c>
      <c r="ES46" s="15">
        <f>Mellemark_7910!DL271</f>
        <v>0</v>
      </c>
      <c r="ET46" s="15">
        <f>Mellemark_7910!DM271</f>
        <v>0</v>
      </c>
      <c r="EU46" s="15">
        <f>Mellemark_7910!DN271</f>
        <v>0</v>
      </c>
      <c r="EV46" s="15">
        <f>Mellemark_7910!DO271</f>
        <v>0</v>
      </c>
      <c r="EW46" s="15">
        <f>Mellemark_7910!DP271</f>
        <v>0</v>
      </c>
      <c r="EX46" s="15">
        <f>Mellemark_7910!DQ271</f>
        <v>0</v>
      </c>
      <c r="EY46" s="15">
        <f>Mellemark_7910!DR271</f>
        <v>0</v>
      </c>
      <c r="EZ46" s="15">
        <f>Mellemark_7910!DS271</f>
        <v>0</v>
      </c>
      <c r="FA46" s="15">
        <f>Mellemark_7910!DT271</f>
        <v>0</v>
      </c>
      <c r="FB46" s="15">
        <f>Mellemark_7910!DU271</f>
        <v>0</v>
      </c>
      <c r="FC46" s="15">
        <f>Mellemark_7910!DV271</f>
        <v>0</v>
      </c>
      <c r="FD46" s="15">
        <f>Mellemark_7910!DW271</f>
        <v>0</v>
      </c>
      <c r="FE46" s="15">
        <f>Mellemark_7910!DX271</f>
        <v>0</v>
      </c>
      <c r="FF46" s="15">
        <f>Mellemark_7910!DY271</f>
        <v>0</v>
      </c>
      <c r="FG46" s="15">
        <f>Mellemark_7910!DZ271</f>
        <v>0</v>
      </c>
      <c r="FH46" s="15">
        <f>Mellemark_7910!EA271</f>
        <v>0</v>
      </c>
      <c r="FI46" s="15">
        <f>Mellemark_7910!EB271</f>
        <v>0</v>
      </c>
      <c r="FJ46" s="15">
        <f>Mellemark_7910!EC271</f>
        <v>0</v>
      </c>
      <c r="FK46" s="15">
        <f>Mellemark_7910!ED271</f>
        <v>0</v>
      </c>
      <c r="FL46" s="15">
        <f>Mellemark_7910!EE271</f>
        <v>0</v>
      </c>
      <c r="FM46" s="15">
        <f>Mellemark_7910!EF271</f>
        <v>0</v>
      </c>
      <c r="FN46" s="15">
        <f>Mellemark_7910!EG271</f>
        <v>0</v>
      </c>
      <c r="FO46" s="15">
        <f>Mellemark_7910!EH271</f>
        <v>0</v>
      </c>
      <c r="FP46" s="15">
        <f>Mellemark_7910!EI271</f>
        <v>0</v>
      </c>
      <c r="FQ46" s="15">
        <f>Mellemark_7910!EJ271</f>
        <v>0</v>
      </c>
      <c r="FR46" s="15">
        <f>Mellemark_7910!EK271</f>
        <v>0</v>
      </c>
      <c r="FS46" s="15">
        <f>Mellemark_7910!EL271</f>
        <v>0</v>
      </c>
      <c r="FT46" s="15">
        <f>Mellemark_7910!EM271</f>
        <v>0</v>
      </c>
      <c r="FU46" s="15">
        <f>Mellemark_7910!EN271</f>
        <v>0</v>
      </c>
      <c r="FV46" s="15">
        <f>Mellemark_7910!EO271</f>
        <v>0</v>
      </c>
      <c r="FW46" s="15">
        <f>Mellemark_7910!EP271</f>
        <v>0</v>
      </c>
      <c r="FX46" s="15">
        <f>Mellemark_7910!EQ271</f>
        <v>0</v>
      </c>
      <c r="FY46" s="15">
        <f>Mellemark_7910!ER271</f>
        <v>0</v>
      </c>
      <c r="FZ46" s="15">
        <f>Mellemark_7910!ES271</f>
        <v>0</v>
      </c>
      <c r="GA46" s="15">
        <f>Mellemark_7910!ET271</f>
        <v>0</v>
      </c>
      <c r="GB46" s="15">
        <f>Mellemark_7910!EU271</f>
        <v>0</v>
      </c>
      <c r="GC46" s="15">
        <f>Mellemark_7910!EV271</f>
        <v>0</v>
      </c>
      <c r="GD46" s="15">
        <f>Mellemark_7910!EW271</f>
        <v>0</v>
      </c>
      <c r="GE46" s="15">
        <f>Mellemark_7910!EX271</f>
        <v>0</v>
      </c>
      <c r="GF46" s="15">
        <f>Mellemark_7910!EY271</f>
        <v>0</v>
      </c>
      <c r="GG46" s="15">
        <f>Mellemark_7910!EZ271</f>
        <v>0</v>
      </c>
      <c r="GH46" s="15">
        <f>Mellemark_7910!FA271</f>
        <v>0</v>
      </c>
      <c r="GI46" s="15">
        <f>Mellemark_7910!FB271</f>
        <v>0</v>
      </c>
      <c r="GJ46" s="15">
        <f>Mellemark_7910!FC271</f>
        <v>0</v>
      </c>
      <c r="GK46" s="15">
        <f>Mellemark_7910!FD271</f>
        <v>0</v>
      </c>
      <c r="GL46" s="15">
        <f>Mellemark_7910!FE271</f>
        <v>0</v>
      </c>
      <c r="GM46" s="15">
        <f>Mellemark_7910!FF271</f>
        <v>0</v>
      </c>
      <c r="GN46" s="15">
        <f>Mellemark_7910!FG271</f>
        <v>0</v>
      </c>
      <c r="GO46" s="15">
        <f>Mellemark_7910!FH271</f>
        <v>0</v>
      </c>
      <c r="GP46" s="15">
        <f>Mellemark_7910!FI271</f>
        <v>0</v>
      </c>
      <c r="GQ46" s="15">
        <f>Mellemark_7910!FJ271</f>
        <v>0</v>
      </c>
      <c r="GR46" s="15">
        <f>Mellemark_7910!FK271</f>
        <v>0</v>
      </c>
      <c r="GS46" s="15">
        <f>Mellemark_7910!FL271</f>
        <v>0</v>
      </c>
      <c r="GT46" s="15">
        <f>Mellemark_7910!FM271</f>
        <v>0</v>
      </c>
      <c r="GU46" s="15">
        <f>Mellemark_7910!FN271</f>
        <v>0</v>
      </c>
      <c r="GV46" s="15">
        <f>Mellemark_7910!FO271</f>
        <v>0</v>
      </c>
      <c r="GW46" s="15">
        <f>Mellemark_7910!FP271</f>
        <v>0</v>
      </c>
      <c r="GX46" s="15">
        <f>Mellemark_7910!FQ271</f>
        <v>0</v>
      </c>
      <c r="GY46" s="15">
        <f>Mellemark_7910!FR271</f>
        <v>0</v>
      </c>
      <c r="GZ46" s="15">
        <f>Mellemark_7910!FS271</f>
        <v>0</v>
      </c>
      <c r="HA46" s="15">
        <f>Mellemark_7910!FT271</f>
        <v>0</v>
      </c>
      <c r="HB46" s="15">
        <f>Mellemark_7910!FU271</f>
        <v>0</v>
      </c>
      <c r="HC46" s="15">
        <f>Mellemark_7910!FV271</f>
        <v>0</v>
      </c>
      <c r="HD46" s="15">
        <f>Mellemark_7910!FW271</f>
        <v>0</v>
      </c>
      <c r="HE46" s="15">
        <f>Mellemark_7910!FX271</f>
        <v>0</v>
      </c>
      <c r="HF46" s="15">
        <f>Mellemark_7910!FY271</f>
        <v>0</v>
      </c>
      <c r="HG46" s="15">
        <f>Mellemark_7910!FZ271</f>
        <v>0</v>
      </c>
      <c r="HH46" s="15">
        <f>Mellemark_7910!GA271</f>
        <v>0</v>
      </c>
      <c r="HI46" s="15">
        <f>Mellemark_7910!GB271</f>
        <v>0</v>
      </c>
      <c r="HJ46" s="15">
        <f>Mellemark_7910!GC271</f>
        <v>0</v>
      </c>
      <c r="HK46" s="15">
        <f>Mellemark_7910!GD271</f>
        <v>0</v>
      </c>
      <c r="HL46" s="15">
        <f>Mellemark_7910!GE271</f>
        <v>0</v>
      </c>
      <c r="HM46" s="15">
        <f>Mellemark_7910!GF271</f>
        <v>0</v>
      </c>
      <c r="HN46" s="15">
        <f>Mellemark_7910!GG271</f>
        <v>0</v>
      </c>
      <c r="HO46" s="15">
        <f>Mellemark_7910!GH271</f>
        <v>0</v>
      </c>
      <c r="HP46" s="15">
        <f>Mellemark_7910!GI271</f>
        <v>0</v>
      </c>
      <c r="HQ46" s="15">
        <f>Mellemark_7910!GJ271</f>
        <v>0</v>
      </c>
      <c r="HR46" s="15">
        <f>Mellemark_7910!GK271</f>
        <v>0</v>
      </c>
      <c r="HS46" s="15">
        <f>Mellemark_7910!GL271</f>
        <v>0</v>
      </c>
      <c r="HT46" s="15">
        <f>Mellemark_7910!GM271</f>
        <v>0</v>
      </c>
      <c r="HU46" s="15">
        <f>Mellemark_7910!GN271</f>
        <v>0</v>
      </c>
      <c r="HV46" s="15">
        <f>Mellemark_7910!GO271</f>
        <v>0</v>
      </c>
      <c r="HW46" s="15">
        <f>Mellemark_7910!GP271</f>
        <v>0</v>
      </c>
      <c r="HX46" s="15">
        <f>Mellemark_7910!GQ271</f>
        <v>0</v>
      </c>
      <c r="HY46" s="15">
        <f>Mellemark_7910!GR271</f>
        <v>0</v>
      </c>
      <c r="HZ46" s="15">
        <f>Mellemark_7910!GS271</f>
        <v>0</v>
      </c>
      <c r="IA46" s="15">
        <f>Mellemark_7910!GT271</f>
        <v>0</v>
      </c>
    </row>
    <row r="47" spans="1:235" ht="14.25" x14ac:dyDescent="0.2">
      <c r="A47">
        <v>44</v>
      </c>
      <c r="B47" s="95" t="s">
        <v>28</v>
      </c>
      <c r="C47" s="95"/>
      <c r="D47" s="29">
        <v>-420</v>
      </c>
      <c r="E47" s="29">
        <v>-452</v>
      </c>
      <c r="F47" s="29">
        <v>-231</v>
      </c>
      <c r="G47" s="29">
        <v>-578</v>
      </c>
      <c r="H47" s="29">
        <v>-262</v>
      </c>
      <c r="I47" s="29">
        <v>-409</v>
      </c>
      <c r="J47" s="58">
        <v>-335</v>
      </c>
      <c r="K47" s="29">
        <v>-527</v>
      </c>
      <c r="L47" s="29">
        <v>-599</v>
      </c>
      <c r="M47" s="29">
        <v>-342</v>
      </c>
      <c r="N47" s="29">
        <v>-805</v>
      </c>
      <c r="O47" s="29">
        <v>-569</v>
      </c>
      <c r="P47" s="29">
        <v>-791</v>
      </c>
      <c r="Q47" s="29">
        <v>-356</v>
      </c>
      <c r="R47" s="113">
        <v>-655</v>
      </c>
      <c r="S47" s="29">
        <v>-344</v>
      </c>
      <c r="T47" s="29">
        <v>-470</v>
      </c>
      <c r="U47" s="29">
        <v>-337</v>
      </c>
      <c r="V47" s="29">
        <v>-383</v>
      </c>
      <c r="W47" s="29">
        <v>-979</v>
      </c>
      <c r="X47" s="29">
        <v>-407</v>
      </c>
      <c r="Y47" s="58">
        <v>-622</v>
      </c>
      <c r="Z47" s="29">
        <v>-678</v>
      </c>
      <c r="AA47" s="29">
        <v>-558</v>
      </c>
      <c r="AB47" s="29">
        <v>-389</v>
      </c>
      <c r="AC47" s="29">
        <v>-514</v>
      </c>
      <c r="AD47" s="29">
        <v>-488</v>
      </c>
      <c r="AE47" s="29">
        <v>-589</v>
      </c>
      <c r="AF47" s="29">
        <v>-516</v>
      </c>
      <c r="AG47" s="113">
        <v>-344</v>
      </c>
      <c r="AI47" s="15">
        <f>Mellemark_7910!B272</f>
        <v>0</v>
      </c>
      <c r="AJ47" s="15">
        <f>Mellemark_7910!C272</f>
        <v>0</v>
      </c>
      <c r="AK47" s="15">
        <f>Mellemark_7910!D272</f>
        <v>0</v>
      </c>
      <c r="AL47" s="15">
        <f>Mellemark_7910!E272</f>
        <v>0</v>
      </c>
      <c r="AM47" s="15">
        <f>Mellemark_7910!F272</f>
        <v>0</v>
      </c>
      <c r="AN47" s="15">
        <f>Mellemark_7910!G272</f>
        <v>0</v>
      </c>
      <c r="AO47" s="15">
        <f>Mellemark_7910!H272</f>
        <v>0</v>
      </c>
      <c r="AP47" s="15">
        <f>Mellemark_7910!I272</f>
        <v>0</v>
      </c>
      <c r="AQ47" s="15">
        <f>Mellemark_7910!J272</f>
        <v>0</v>
      </c>
      <c r="AR47" s="15">
        <f>Mellemark_7910!K272</f>
        <v>0</v>
      </c>
      <c r="AS47" s="15">
        <f>Mellemark_7910!L272</f>
        <v>0</v>
      </c>
      <c r="AT47" s="15">
        <f>Mellemark_7910!M272</f>
        <v>0</v>
      </c>
      <c r="AU47" s="15">
        <f>Mellemark_7910!N272</f>
        <v>0</v>
      </c>
      <c r="AV47" s="15">
        <f>Mellemark_7910!O272</f>
        <v>0</v>
      </c>
      <c r="AW47" s="15">
        <f>Mellemark_7910!P272</f>
        <v>0</v>
      </c>
      <c r="AX47" s="15">
        <f>Mellemark_7910!Q272</f>
        <v>0</v>
      </c>
      <c r="AY47" s="15">
        <f>Mellemark_7910!R272</f>
        <v>0</v>
      </c>
      <c r="AZ47" s="15">
        <f>Mellemark_7910!S272</f>
        <v>0</v>
      </c>
      <c r="BA47" s="15">
        <f>Mellemark_7910!T272</f>
        <v>0</v>
      </c>
      <c r="BB47" s="15">
        <f>Mellemark_7910!U272</f>
        <v>0</v>
      </c>
      <c r="BC47" s="15">
        <f>Mellemark_7910!V272</f>
        <v>0</v>
      </c>
      <c r="BD47" s="15">
        <f>Mellemark_7910!W272</f>
        <v>0</v>
      </c>
      <c r="BE47" s="15">
        <f>Mellemark_7910!X272</f>
        <v>0</v>
      </c>
      <c r="BF47" s="15">
        <f>Mellemark_7910!Y272</f>
        <v>0</v>
      </c>
      <c r="BG47" s="15">
        <f>Mellemark_7910!Z272</f>
        <v>0</v>
      </c>
      <c r="BH47" s="15">
        <f>Mellemark_7910!AA272</f>
        <v>0</v>
      </c>
      <c r="BI47" s="15">
        <f>Mellemark_7910!AB272</f>
        <v>0</v>
      </c>
      <c r="BJ47" s="15">
        <f>Mellemark_7910!AC272</f>
        <v>0</v>
      </c>
      <c r="BK47" s="15">
        <f>Mellemark_7910!AD272</f>
        <v>0</v>
      </c>
      <c r="BL47" s="15">
        <f>Mellemark_7910!AE272</f>
        <v>0</v>
      </c>
      <c r="BM47" s="15">
        <f>Mellemark_7910!AF272</f>
        <v>0</v>
      </c>
      <c r="BN47" s="15">
        <f>Mellemark_7910!AG272</f>
        <v>0</v>
      </c>
      <c r="BO47" s="15">
        <f>Mellemark_7910!AH272</f>
        <v>0</v>
      </c>
      <c r="BP47" s="15">
        <f>Mellemark_7910!AI272</f>
        <v>0</v>
      </c>
      <c r="BQ47" s="15">
        <f>Mellemark_7910!AJ272</f>
        <v>0</v>
      </c>
      <c r="BR47" s="15">
        <f>Mellemark_7910!AK272</f>
        <v>0</v>
      </c>
      <c r="BS47" s="15">
        <f>Mellemark_7910!AL272</f>
        <v>0</v>
      </c>
      <c r="BT47" s="15">
        <f>Mellemark_7910!AM272</f>
        <v>0</v>
      </c>
      <c r="BU47" s="15">
        <f>Mellemark_7910!AN272</f>
        <v>0</v>
      </c>
      <c r="BV47" s="15">
        <f>Mellemark_7910!AO272</f>
        <v>0</v>
      </c>
      <c r="BW47" s="15">
        <f>Mellemark_7910!AP272</f>
        <v>0</v>
      </c>
      <c r="BX47" s="15">
        <f>Mellemark_7910!AQ272</f>
        <v>0</v>
      </c>
      <c r="BY47" s="15">
        <f>Mellemark_7910!AR272</f>
        <v>0</v>
      </c>
      <c r="BZ47" s="15">
        <f>Mellemark_7910!AS272</f>
        <v>0</v>
      </c>
      <c r="CA47" s="15">
        <f>Mellemark_7910!AT272</f>
        <v>0</v>
      </c>
      <c r="CB47" s="15">
        <f>Mellemark_7910!AU272</f>
        <v>0</v>
      </c>
      <c r="CC47" s="15">
        <f>Mellemark_7910!AV272</f>
        <v>0</v>
      </c>
      <c r="CD47" s="15">
        <f>Mellemark_7910!AW272</f>
        <v>0</v>
      </c>
      <c r="CE47" s="15">
        <f>Mellemark_7910!AX272</f>
        <v>0</v>
      </c>
      <c r="CF47" s="15">
        <f>Mellemark_7910!AY272</f>
        <v>0</v>
      </c>
      <c r="CG47" s="15">
        <f>Mellemark_7910!AZ272</f>
        <v>0</v>
      </c>
      <c r="CH47" s="15">
        <f>Mellemark_7910!BA272</f>
        <v>0</v>
      </c>
      <c r="CI47" s="15">
        <f>Mellemark_7910!BB272</f>
        <v>0</v>
      </c>
      <c r="CJ47" s="15">
        <f>Mellemark_7910!BC272</f>
        <v>0</v>
      </c>
      <c r="CK47" s="15">
        <f>Mellemark_7910!BD272</f>
        <v>0</v>
      </c>
      <c r="CL47" s="15">
        <f>Mellemark_7910!BE272</f>
        <v>0</v>
      </c>
      <c r="CM47" s="15">
        <f>Mellemark_7910!BF272</f>
        <v>0</v>
      </c>
      <c r="CN47" s="15">
        <f>Mellemark_7910!BG272</f>
        <v>0</v>
      </c>
      <c r="CO47" s="15">
        <f>Mellemark_7910!BH272</f>
        <v>0</v>
      </c>
      <c r="CP47" s="15">
        <f>Mellemark_7910!BI272</f>
        <v>0</v>
      </c>
      <c r="CQ47" s="15">
        <f>Mellemark_7910!BJ272</f>
        <v>0</v>
      </c>
      <c r="CR47" s="15">
        <f>Mellemark_7910!BK272</f>
        <v>0</v>
      </c>
      <c r="CS47" s="15">
        <f>Mellemark_7910!BL272</f>
        <v>0</v>
      </c>
      <c r="CT47" s="15">
        <f>Mellemark_7910!BM272</f>
        <v>0</v>
      </c>
      <c r="CU47" s="15">
        <f>Mellemark_7910!BN272</f>
        <v>0</v>
      </c>
      <c r="CV47" s="15">
        <f>Mellemark_7910!BO272</f>
        <v>0</v>
      </c>
      <c r="CW47" s="15">
        <f>Mellemark_7910!BP272</f>
        <v>0</v>
      </c>
      <c r="CX47" s="15">
        <f>Mellemark_7910!BQ272</f>
        <v>0</v>
      </c>
      <c r="CY47" s="15">
        <f>Mellemark_7910!BR272</f>
        <v>0</v>
      </c>
      <c r="CZ47" s="15">
        <f>Mellemark_7910!BS272</f>
        <v>0</v>
      </c>
      <c r="DA47" s="15">
        <f>Mellemark_7910!BT272</f>
        <v>0</v>
      </c>
      <c r="DB47" s="15">
        <f>Mellemark_7910!BU272</f>
        <v>0</v>
      </c>
      <c r="DC47" s="15">
        <f>Mellemark_7910!BV272</f>
        <v>0</v>
      </c>
      <c r="DD47" s="15">
        <f>Mellemark_7910!BW272</f>
        <v>0</v>
      </c>
      <c r="DE47" s="15">
        <f>Mellemark_7910!BX272</f>
        <v>0</v>
      </c>
      <c r="DF47" s="15">
        <f>Mellemark_7910!BY272</f>
        <v>0</v>
      </c>
      <c r="DG47" s="15">
        <f>Mellemark_7910!BZ272</f>
        <v>0</v>
      </c>
      <c r="DH47" s="15">
        <f>Mellemark_7910!CA272</f>
        <v>0</v>
      </c>
      <c r="DI47" s="15">
        <f>Mellemark_7910!CB272</f>
        <v>0</v>
      </c>
      <c r="DJ47" s="15">
        <f>Mellemark_7910!CC272</f>
        <v>0</v>
      </c>
      <c r="DK47" s="15">
        <f>Mellemark_7910!CD272</f>
        <v>0</v>
      </c>
      <c r="DL47" s="15">
        <f>Mellemark_7910!CE272</f>
        <v>0</v>
      </c>
      <c r="DM47" s="15">
        <f>Mellemark_7910!CF272</f>
        <v>0</v>
      </c>
      <c r="DN47" s="15">
        <f>Mellemark_7910!CG272</f>
        <v>0</v>
      </c>
      <c r="DO47" s="15">
        <f>Mellemark_7910!CH272</f>
        <v>0</v>
      </c>
      <c r="DP47" s="15">
        <f>Mellemark_7910!CI272</f>
        <v>0</v>
      </c>
      <c r="DQ47" s="15">
        <f>Mellemark_7910!CJ272</f>
        <v>0</v>
      </c>
      <c r="DR47" s="15">
        <f>Mellemark_7910!CK272</f>
        <v>0</v>
      </c>
      <c r="DS47" s="15">
        <f>Mellemark_7910!CL272</f>
        <v>0</v>
      </c>
      <c r="DT47" s="15">
        <f>Mellemark_7910!CM272</f>
        <v>0</v>
      </c>
      <c r="DU47" s="15">
        <f>Mellemark_7910!CN272</f>
        <v>0</v>
      </c>
      <c r="DV47" s="15">
        <f>Mellemark_7910!CO272</f>
        <v>0</v>
      </c>
      <c r="DW47" s="15">
        <f>Mellemark_7910!CP272</f>
        <v>0</v>
      </c>
      <c r="DX47" s="15">
        <f>Mellemark_7910!CQ272</f>
        <v>0</v>
      </c>
      <c r="DY47" s="15">
        <f>Mellemark_7910!CR272</f>
        <v>0</v>
      </c>
      <c r="DZ47" s="15">
        <f>Mellemark_7910!CS272</f>
        <v>0</v>
      </c>
      <c r="EA47" s="15">
        <f>Mellemark_7910!CT272</f>
        <v>0</v>
      </c>
      <c r="EB47" s="15">
        <f>Mellemark_7910!CU272</f>
        <v>0</v>
      </c>
      <c r="EC47" s="15">
        <f>Mellemark_7910!CV272</f>
        <v>0</v>
      </c>
      <c r="ED47" s="15">
        <f>Mellemark_7910!CW272</f>
        <v>0</v>
      </c>
      <c r="EE47" s="15">
        <f>Mellemark_7910!CX272</f>
        <v>0</v>
      </c>
      <c r="EF47" s="15">
        <f>Mellemark_7910!CY272</f>
        <v>0</v>
      </c>
      <c r="EG47" s="15">
        <f>Mellemark_7910!CZ272</f>
        <v>0</v>
      </c>
      <c r="EH47" s="15">
        <f>Mellemark_7910!DA272</f>
        <v>0</v>
      </c>
      <c r="EI47" s="15">
        <f>Mellemark_7910!DB272</f>
        <v>0</v>
      </c>
      <c r="EJ47" s="15">
        <f>Mellemark_7910!DC272</f>
        <v>0</v>
      </c>
      <c r="EK47" s="15">
        <f>Mellemark_7910!DD272</f>
        <v>0</v>
      </c>
      <c r="EL47" s="15">
        <f>Mellemark_7910!DE272</f>
        <v>0</v>
      </c>
      <c r="EM47" s="15">
        <f>Mellemark_7910!DF272</f>
        <v>0</v>
      </c>
      <c r="EN47" s="15">
        <f>Mellemark_7910!DG272</f>
        <v>0</v>
      </c>
      <c r="EO47" s="15">
        <f>Mellemark_7910!DH272</f>
        <v>0</v>
      </c>
      <c r="EP47" s="15">
        <f>Mellemark_7910!DI272</f>
        <v>0</v>
      </c>
      <c r="EQ47" s="15">
        <f>Mellemark_7910!DJ272</f>
        <v>0</v>
      </c>
      <c r="ER47" s="15">
        <f>Mellemark_7910!DK272</f>
        <v>0</v>
      </c>
      <c r="ES47" s="15">
        <f>Mellemark_7910!DL272</f>
        <v>0</v>
      </c>
      <c r="ET47" s="15">
        <f>Mellemark_7910!DM272</f>
        <v>0</v>
      </c>
      <c r="EU47" s="15">
        <f>Mellemark_7910!DN272</f>
        <v>0</v>
      </c>
      <c r="EV47" s="15">
        <f>Mellemark_7910!DO272</f>
        <v>0</v>
      </c>
      <c r="EW47" s="15">
        <f>Mellemark_7910!DP272</f>
        <v>0</v>
      </c>
      <c r="EX47" s="15">
        <f>Mellemark_7910!DQ272</f>
        <v>0</v>
      </c>
      <c r="EY47" s="15">
        <f>Mellemark_7910!DR272</f>
        <v>0</v>
      </c>
      <c r="EZ47" s="15">
        <f>Mellemark_7910!DS272</f>
        <v>0</v>
      </c>
      <c r="FA47" s="15">
        <f>Mellemark_7910!DT272</f>
        <v>0</v>
      </c>
      <c r="FB47" s="15">
        <f>Mellemark_7910!DU272</f>
        <v>0</v>
      </c>
      <c r="FC47" s="15">
        <f>Mellemark_7910!DV272</f>
        <v>0</v>
      </c>
      <c r="FD47" s="15">
        <f>Mellemark_7910!DW272</f>
        <v>0</v>
      </c>
      <c r="FE47" s="15">
        <f>Mellemark_7910!DX272</f>
        <v>0</v>
      </c>
      <c r="FF47" s="15">
        <f>Mellemark_7910!DY272</f>
        <v>0</v>
      </c>
      <c r="FG47" s="15">
        <f>Mellemark_7910!DZ272</f>
        <v>0</v>
      </c>
      <c r="FH47" s="15">
        <f>Mellemark_7910!EA272</f>
        <v>0</v>
      </c>
      <c r="FI47" s="15">
        <f>Mellemark_7910!EB272</f>
        <v>0</v>
      </c>
      <c r="FJ47" s="15">
        <f>Mellemark_7910!EC272</f>
        <v>0</v>
      </c>
      <c r="FK47" s="15">
        <f>Mellemark_7910!ED272</f>
        <v>0</v>
      </c>
      <c r="FL47" s="15">
        <f>Mellemark_7910!EE272</f>
        <v>0</v>
      </c>
      <c r="FM47" s="15">
        <f>Mellemark_7910!EF272</f>
        <v>0</v>
      </c>
      <c r="FN47" s="15">
        <f>Mellemark_7910!EG272</f>
        <v>0</v>
      </c>
      <c r="FO47" s="15">
        <f>Mellemark_7910!EH272</f>
        <v>0</v>
      </c>
      <c r="FP47" s="15">
        <f>Mellemark_7910!EI272</f>
        <v>0</v>
      </c>
      <c r="FQ47" s="15">
        <f>Mellemark_7910!EJ272</f>
        <v>0</v>
      </c>
      <c r="FR47" s="15">
        <f>Mellemark_7910!EK272</f>
        <v>0</v>
      </c>
      <c r="FS47" s="15">
        <f>Mellemark_7910!EL272</f>
        <v>0</v>
      </c>
      <c r="FT47" s="15">
        <f>Mellemark_7910!EM272</f>
        <v>0</v>
      </c>
      <c r="FU47" s="15">
        <f>Mellemark_7910!EN272</f>
        <v>0</v>
      </c>
      <c r="FV47" s="15">
        <f>Mellemark_7910!EO272</f>
        <v>0</v>
      </c>
      <c r="FW47" s="15">
        <f>Mellemark_7910!EP272</f>
        <v>0</v>
      </c>
      <c r="FX47" s="15">
        <f>Mellemark_7910!EQ272</f>
        <v>0</v>
      </c>
      <c r="FY47" s="15">
        <f>Mellemark_7910!ER272</f>
        <v>0</v>
      </c>
      <c r="FZ47" s="15">
        <f>Mellemark_7910!ES272</f>
        <v>0</v>
      </c>
      <c r="GA47" s="15">
        <f>Mellemark_7910!ET272</f>
        <v>0</v>
      </c>
      <c r="GB47" s="15">
        <f>Mellemark_7910!EU272</f>
        <v>0</v>
      </c>
      <c r="GC47" s="15">
        <f>Mellemark_7910!EV272</f>
        <v>0</v>
      </c>
      <c r="GD47" s="15">
        <f>Mellemark_7910!EW272</f>
        <v>0</v>
      </c>
      <c r="GE47" s="15">
        <f>Mellemark_7910!EX272</f>
        <v>0</v>
      </c>
      <c r="GF47" s="15">
        <f>Mellemark_7910!EY272</f>
        <v>0</v>
      </c>
      <c r="GG47" s="15">
        <f>Mellemark_7910!EZ272</f>
        <v>0</v>
      </c>
      <c r="GH47" s="15">
        <f>Mellemark_7910!FA272</f>
        <v>0</v>
      </c>
      <c r="GI47" s="15">
        <f>Mellemark_7910!FB272</f>
        <v>0</v>
      </c>
      <c r="GJ47" s="15">
        <f>Mellemark_7910!FC272</f>
        <v>0</v>
      </c>
      <c r="GK47" s="15">
        <f>Mellemark_7910!FD272</f>
        <v>0</v>
      </c>
      <c r="GL47" s="15">
        <f>Mellemark_7910!FE272</f>
        <v>0</v>
      </c>
      <c r="GM47" s="15">
        <f>Mellemark_7910!FF272</f>
        <v>0</v>
      </c>
      <c r="GN47" s="15">
        <f>Mellemark_7910!FG272</f>
        <v>0</v>
      </c>
      <c r="GO47" s="15">
        <f>Mellemark_7910!FH272</f>
        <v>0</v>
      </c>
      <c r="GP47" s="15">
        <f>Mellemark_7910!FI272</f>
        <v>0</v>
      </c>
      <c r="GQ47" s="15">
        <f>Mellemark_7910!FJ272</f>
        <v>0</v>
      </c>
      <c r="GR47" s="15">
        <f>Mellemark_7910!FK272</f>
        <v>0</v>
      </c>
      <c r="GS47" s="15">
        <f>Mellemark_7910!FL272</f>
        <v>0</v>
      </c>
      <c r="GT47" s="15">
        <f>Mellemark_7910!FM272</f>
        <v>0</v>
      </c>
      <c r="GU47" s="15">
        <f>Mellemark_7910!FN272</f>
        <v>0</v>
      </c>
      <c r="GV47" s="15">
        <f>Mellemark_7910!FO272</f>
        <v>0</v>
      </c>
      <c r="GW47" s="15">
        <f>Mellemark_7910!FP272</f>
        <v>0</v>
      </c>
      <c r="GX47" s="15">
        <f>Mellemark_7910!FQ272</f>
        <v>0</v>
      </c>
      <c r="GY47" s="15">
        <f>Mellemark_7910!FR272</f>
        <v>0</v>
      </c>
      <c r="GZ47" s="15">
        <f>Mellemark_7910!FS272</f>
        <v>0</v>
      </c>
      <c r="HA47" s="15">
        <f>Mellemark_7910!FT272</f>
        <v>0</v>
      </c>
      <c r="HB47" s="15">
        <f>Mellemark_7910!FU272</f>
        <v>0</v>
      </c>
      <c r="HC47" s="15">
        <f>Mellemark_7910!FV272</f>
        <v>0</v>
      </c>
      <c r="HD47" s="15">
        <f>Mellemark_7910!FW272</f>
        <v>0</v>
      </c>
      <c r="HE47" s="15">
        <f>Mellemark_7910!FX272</f>
        <v>0</v>
      </c>
      <c r="HF47" s="15">
        <f>Mellemark_7910!FY272</f>
        <v>0</v>
      </c>
      <c r="HG47" s="15">
        <f>Mellemark_7910!FZ272</f>
        <v>0</v>
      </c>
      <c r="HH47" s="15">
        <f>Mellemark_7910!GA272</f>
        <v>0</v>
      </c>
      <c r="HI47" s="15">
        <f>Mellemark_7910!GB272</f>
        <v>0</v>
      </c>
      <c r="HJ47" s="15">
        <f>Mellemark_7910!GC272</f>
        <v>0</v>
      </c>
      <c r="HK47" s="15">
        <f>Mellemark_7910!GD272</f>
        <v>0</v>
      </c>
      <c r="HL47" s="15">
        <f>Mellemark_7910!GE272</f>
        <v>0</v>
      </c>
      <c r="HM47" s="15">
        <f>Mellemark_7910!GF272</f>
        <v>0</v>
      </c>
      <c r="HN47" s="15">
        <f>Mellemark_7910!GG272</f>
        <v>0</v>
      </c>
      <c r="HO47" s="15">
        <f>Mellemark_7910!GH272</f>
        <v>0</v>
      </c>
      <c r="HP47" s="15">
        <f>Mellemark_7910!GI272</f>
        <v>0</v>
      </c>
      <c r="HQ47" s="15">
        <f>Mellemark_7910!GJ272</f>
        <v>0</v>
      </c>
      <c r="HR47" s="15">
        <f>Mellemark_7910!GK272</f>
        <v>0</v>
      </c>
      <c r="HS47" s="15">
        <f>Mellemark_7910!GL272</f>
        <v>0</v>
      </c>
      <c r="HT47" s="15">
        <f>Mellemark_7910!GM272</f>
        <v>0</v>
      </c>
      <c r="HU47" s="15">
        <f>Mellemark_7910!GN272</f>
        <v>0</v>
      </c>
      <c r="HV47" s="15">
        <f>Mellemark_7910!GO272</f>
        <v>0</v>
      </c>
      <c r="HW47" s="15">
        <f>Mellemark_7910!GP272</f>
        <v>0</v>
      </c>
      <c r="HX47" s="15">
        <f>Mellemark_7910!GQ272</f>
        <v>0</v>
      </c>
      <c r="HY47" s="15">
        <f>Mellemark_7910!GR272</f>
        <v>0</v>
      </c>
      <c r="HZ47" s="15">
        <f>Mellemark_7910!GS272</f>
        <v>0</v>
      </c>
      <c r="IA47" s="15">
        <f>Mellemark_7910!GT272</f>
        <v>0</v>
      </c>
    </row>
    <row r="48" spans="1:235" ht="14.25" x14ac:dyDescent="0.2">
      <c r="A48">
        <v>45</v>
      </c>
      <c r="B48" s="95" t="s">
        <v>29</v>
      </c>
      <c r="C48" s="95"/>
      <c r="D48" s="29">
        <v>-282</v>
      </c>
      <c r="E48" s="29">
        <v>-233</v>
      </c>
      <c r="F48" s="29">
        <v>-209</v>
      </c>
      <c r="G48" s="29">
        <v>-343</v>
      </c>
      <c r="H48" s="29">
        <v>-288</v>
      </c>
      <c r="I48" s="29">
        <v>-259</v>
      </c>
      <c r="J48" s="58">
        <v>-237</v>
      </c>
      <c r="K48" s="29">
        <v>-272</v>
      </c>
      <c r="L48" s="29">
        <v>-233</v>
      </c>
      <c r="M48" s="29">
        <v>-340</v>
      </c>
      <c r="N48" s="29">
        <v>-264</v>
      </c>
      <c r="O48" s="29">
        <v>-537</v>
      </c>
      <c r="P48" s="29">
        <v>-184</v>
      </c>
      <c r="Q48" s="29">
        <v>-53</v>
      </c>
      <c r="R48" s="113">
        <v>-33</v>
      </c>
      <c r="S48" s="29">
        <v>-306</v>
      </c>
      <c r="T48" s="29">
        <v>-213</v>
      </c>
      <c r="U48" s="29">
        <v>-67</v>
      </c>
      <c r="V48" s="29">
        <v>-335</v>
      </c>
      <c r="W48" s="29">
        <v>-329</v>
      </c>
      <c r="X48" s="29">
        <v>-224</v>
      </c>
      <c r="Y48" s="58">
        <v>-292</v>
      </c>
      <c r="Z48" s="29">
        <v>-250</v>
      </c>
      <c r="AA48" s="29">
        <v>-256</v>
      </c>
      <c r="AB48" s="29">
        <v>-260</v>
      </c>
      <c r="AC48" s="29">
        <v>-194</v>
      </c>
      <c r="AD48" s="29">
        <v>-291</v>
      </c>
      <c r="AE48" s="29">
        <v>-199</v>
      </c>
      <c r="AF48" s="29">
        <v>-42</v>
      </c>
      <c r="AG48" s="113">
        <v>-242</v>
      </c>
      <c r="AI48" s="15">
        <f>Mellemark_7910!B273</f>
        <v>0</v>
      </c>
      <c r="AJ48" s="15">
        <f>Mellemark_7910!C273</f>
        <v>0</v>
      </c>
      <c r="AK48" s="15">
        <f>Mellemark_7910!D273</f>
        <v>0</v>
      </c>
      <c r="AL48" s="15">
        <f>Mellemark_7910!E273</f>
        <v>0</v>
      </c>
      <c r="AM48" s="15">
        <f>Mellemark_7910!F273</f>
        <v>0</v>
      </c>
      <c r="AN48" s="15">
        <f>Mellemark_7910!G273</f>
        <v>0</v>
      </c>
      <c r="AO48" s="15">
        <f>Mellemark_7910!H273</f>
        <v>0</v>
      </c>
      <c r="AP48" s="15">
        <f>Mellemark_7910!I273</f>
        <v>0</v>
      </c>
      <c r="AQ48" s="15">
        <f>Mellemark_7910!J273</f>
        <v>0</v>
      </c>
      <c r="AR48" s="15">
        <f>Mellemark_7910!K273</f>
        <v>0</v>
      </c>
      <c r="AS48" s="15">
        <f>Mellemark_7910!L273</f>
        <v>0</v>
      </c>
      <c r="AT48" s="15">
        <f>Mellemark_7910!M273</f>
        <v>0</v>
      </c>
      <c r="AU48" s="15">
        <f>Mellemark_7910!N273</f>
        <v>0</v>
      </c>
      <c r="AV48" s="15">
        <f>Mellemark_7910!O273</f>
        <v>0</v>
      </c>
      <c r="AW48" s="15">
        <f>Mellemark_7910!P273</f>
        <v>0</v>
      </c>
      <c r="AX48" s="15">
        <f>Mellemark_7910!Q273</f>
        <v>0</v>
      </c>
      <c r="AY48" s="15">
        <f>Mellemark_7910!R273</f>
        <v>0</v>
      </c>
      <c r="AZ48" s="15">
        <f>Mellemark_7910!S273</f>
        <v>0</v>
      </c>
      <c r="BA48" s="15">
        <f>Mellemark_7910!T273</f>
        <v>0</v>
      </c>
      <c r="BB48" s="15">
        <f>Mellemark_7910!U273</f>
        <v>0</v>
      </c>
      <c r="BC48" s="15">
        <f>Mellemark_7910!V273</f>
        <v>0</v>
      </c>
      <c r="BD48" s="15">
        <f>Mellemark_7910!W273</f>
        <v>0</v>
      </c>
      <c r="BE48" s="15">
        <f>Mellemark_7910!X273</f>
        <v>0</v>
      </c>
      <c r="BF48" s="15">
        <f>Mellemark_7910!Y273</f>
        <v>0</v>
      </c>
      <c r="BG48" s="15">
        <f>Mellemark_7910!Z273</f>
        <v>0</v>
      </c>
      <c r="BH48" s="15">
        <f>Mellemark_7910!AA273</f>
        <v>0</v>
      </c>
      <c r="BI48" s="15">
        <f>Mellemark_7910!AB273</f>
        <v>0</v>
      </c>
      <c r="BJ48" s="15">
        <f>Mellemark_7910!AC273</f>
        <v>0</v>
      </c>
      <c r="BK48" s="15">
        <f>Mellemark_7910!AD273</f>
        <v>0</v>
      </c>
      <c r="BL48" s="15">
        <f>Mellemark_7910!AE273</f>
        <v>0</v>
      </c>
      <c r="BM48" s="15">
        <f>Mellemark_7910!AF273</f>
        <v>0</v>
      </c>
      <c r="BN48" s="15">
        <f>Mellemark_7910!AG273</f>
        <v>0</v>
      </c>
      <c r="BO48" s="15">
        <f>Mellemark_7910!AH273</f>
        <v>0</v>
      </c>
      <c r="BP48" s="15">
        <f>Mellemark_7910!AI273</f>
        <v>0</v>
      </c>
      <c r="BQ48" s="15">
        <f>Mellemark_7910!AJ273</f>
        <v>0</v>
      </c>
      <c r="BR48" s="15">
        <f>Mellemark_7910!AK273</f>
        <v>0</v>
      </c>
      <c r="BS48" s="15">
        <f>Mellemark_7910!AL273</f>
        <v>0</v>
      </c>
      <c r="BT48" s="15">
        <f>Mellemark_7910!AM273</f>
        <v>0</v>
      </c>
      <c r="BU48" s="15">
        <f>Mellemark_7910!AN273</f>
        <v>0</v>
      </c>
      <c r="BV48" s="15">
        <f>Mellemark_7910!AO273</f>
        <v>0</v>
      </c>
      <c r="BW48" s="15">
        <f>Mellemark_7910!AP273</f>
        <v>0</v>
      </c>
      <c r="BX48" s="15">
        <f>Mellemark_7910!AQ273</f>
        <v>0</v>
      </c>
      <c r="BY48" s="15">
        <f>Mellemark_7910!AR273</f>
        <v>0</v>
      </c>
      <c r="BZ48" s="15">
        <f>Mellemark_7910!AS273</f>
        <v>0</v>
      </c>
      <c r="CA48" s="15">
        <f>Mellemark_7910!AT273</f>
        <v>0</v>
      </c>
      <c r="CB48" s="15">
        <f>Mellemark_7910!AU273</f>
        <v>0</v>
      </c>
      <c r="CC48" s="15">
        <f>Mellemark_7910!AV273</f>
        <v>0</v>
      </c>
      <c r="CD48" s="15">
        <f>Mellemark_7910!AW273</f>
        <v>0</v>
      </c>
      <c r="CE48" s="15">
        <f>Mellemark_7910!AX273</f>
        <v>0</v>
      </c>
      <c r="CF48" s="15">
        <f>Mellemark_7910!AY273</f>
        <v>0</v>
      </c>
      <c r="CG48" s="15">
        <f>Mellemark_7910!AZ273</f>
        <v>0</v>
      </c>
      <c r="CH48" s="15">
        <f>Mellemark_7910!BA273</f>
        <v>0</v>
      </c>
      <c r="CI48" s="15">
        <f>Mellemark_7910!BB273</f>
        <v>0</v>
      </c>
      <c r="CJ48" s="15">
        <f>Mellemark_7910!BC273</f>
        <v>0</v>
      </c>
      <c r="CK48" s="15">
        <f>Mellemark_7910!BD273</f>
        <v>0</v>
      </c>
      <c r="CL48" s="15">
        <f>Mellemark_7910!BE273</f>
        <v>0</v>
      </c>
      <c r="CM48" s="15">
        <f>Mellemark_7910!BF273</f>
        <v>0</v>
      </c>
      <c r="CN48" s="15">
        <f>Mellemark_7910!BG273</f>
        <v>0</v>
      </c>
      <c r="CO48" s="15">
        <f>Mellemark_7910!BH273</f>
        <v>0</v>
      </c>
      <c r="CP48" s="15">
        <f>Mellemark_7910!BI273</f>
        <v>0</v>
      </c>
      <c r="CQ48" s="15">
        <f>Mellemark_7910!BJ273</f>
        <v>0</v>
      </c>
      <c r="CR48" s="15">
        <f>Mellemark_7910!BK273</f>
        <v>0</v>
      </c>
      <c r="CS48" s="15">
        <f>Mellemark_7910!BL273</f>
        <v>0</v>
      </c>
      <c r="CT48" s="15">
        <f>Mellemark_7910!BM273</f>
        <v>0</v>
      </c>
      <c r="CU48" s="15">
        <f>Mellemark_7910!BN273</f>
        <v>0</v>
      </c>
      <c r="CV48" s="15">
        <f>Mellemark_7910!BO273</f>
        <v>0</v>
      </c>
      <c r="CW48" s="15">
        <f>Mellemark_7910!BP273</f>
        <v>0</v>
      </c>
      <c r="CX48" s="15">
        <f>Mellemark_7910!BQ273</f>
        <v>0</v>
      </c>
      <c r="CY48" s="15">
        <f>Mellemark_7910!BR273</f>
        <v>0</v>
      </c>
      <c r="CZ48" s="15">
        <f>Mellemark_7910!BS273</f>
        <v>0</v>
      </c>
      <c r="DA48" s="15">
        <f>Mellemark_7910!BT273</f>
        <v>0</v>
      </c>
      <c r="DB48" s="15">
        <f>Mellemark_7910!BU273</f>
        <v>0</v>
      </c>
      <c r="DC48" s="15">
        <f>Mellemark_7910!BV273</f>
        <v>0</v>
      </c>
      <c r="DD48" s="15">
        <f>Mellemark_7910!BW273</f>
        <v>0</v>
      </c>
      <c r="DE48" s="15">
        <f>Mellemark_7910!BX273</f>
        <v>0</v>
      </c>
      <c r="DF48" s="15">
        <f>Mellemark_7910!BY273</f>
        <v>0</v>
      </c>
      <c r="DG48" s="15">
        <f>Mellemark_7910!BZ273</f>
        <v>0</v>
      </c>
      <c r="DH48" s="15">
        <f>Mellemark_7910!CA273</f>
        <v>0</v>
      </c>
      <c r="DI48" s="15">
        <f>Mellemark_7910!CB273</f>
        <v>0</v>
      </c>
      <c r="DJ48" s="15">
        <f>Mellemark_7910!CC273</f>
        <v>0</v>
      </c>
      <c r="DK48" s="15">
        <f>Mellemark_7910!CD273</f>
        <v>0</v>
      </c>
      <c r="DL48" s="15">
        <f>Mellemark_7910!CE273</f>
        <v>0</v>
      </c>
      <c r="DM48" s="15">
        <f>Mellemark_7910!CF273</f>
        <v>0</v>
      </c>
      <c r="DN48" s="15">
        <f>Mellemark_7910!CG273</f>
        <v>0</v>
      </c>
      <c r="DO48" s="15">
        <f>Mellemark_7910!CH273</f>
        <v>0</v>
      </c>
      <c r="DP48" s="15">
        <f>Mellemark_7910!CI273</f>
        <v>0</v>
      </c>
      <c r="DQ48" s="15">
        <f>Mellemark_7910!CJ273</f>
        <v>0</v>
      </c>
      <c r="DR48" s="15">
        <f>Mellemark_7910!CK273</f>
        <v>0</v>
      </c>
      <c r="DS48" s="15">
        <f>Mellemark_7910!CL273</f>
        <v>0</v>
      </c>
      <c r="DT48" s="15">
        <f>Mellemark_7910!CM273</f>
        <v>0</v>
      </c>
      <c r="DU48" s="15">
        <f>Mellemark_7910!CN273</f>
        <v>0</v>
      </c>
      <c r="DV48" s="15">
        <f>Mellemark_7910!CO273</f>
        <v>0</v>
      </c>
      <c r="DW48" s="15">
        <f>Mellemark_7910!CP273</f>
        <v>0</v>
      </c>
      <c r="DX48" s="15">
        <f>Mellemark_7910!CQ273</f>
        <v>0</v>
      </c>
      <c r="DY48" s="15">
        <f>Mellemark_7910!CR273</f>
        <v>0</v>
      </c>
      <c r="DZ48" s="15">
        <f>Mellemark_7910!CS273</f>
        <v>0</v>
      </c>
      <c r="EA48" s="15">
        <f>Mellemark_7910!CT273</f>
        <v>0</v>
      </c>
      <c r="EB48" s="15">
        <f>Mellemark_7910!CU273</f>
        <v>0</v>
      </c>
      <c r="EC48" s="15">
        <f>Mellemark_7910!CV273</f>
        <v>0</v>
      </c>
      <c r="ED48" s="15">
        <f>Mellemark_7910!CW273</f>
        <v>0</v>
      </c>
      <c r="EE48" s="15">
        <f>Mellemark_7910!CX273</f>
        <v>0</v>
      </c>
      <c r="EF48" s="15">
        <f>Mellemark_7910!CY273</f>
        <v>0</v>
      </c>
      <c r="EG48" s="15">
        <f>Mellemark_7910!CZ273</f>
        <v>0</v>
      </c>
      <c r="EH48" s="15">
        <f>Mellemark_7910!DA273</f>
        <v>0</v>
      </c>
      <c r="EI48" s="15">
        <f>Mellemark_7910!DB273</f>
        <v>0</v>
      </c>
      <c r="EJ48" s="15">
        <f>Mellemark_7910!DC273</f>
        <v>0</v>
      </c>
      <c r="EK48" s="15">
        <f>Mellemark_7910!DD273</f>
        <v>0</v>
      </c>
      <c r="EL48" s="15">
        <f>Mellemark_7910!DE273</f>
        <v>0</v>
      </c>
      <c r="EM48" s="15">
        <f>Mellemark_7910!DF273</f>
        <v>0</v>
      </c>
      <c r="EN48" s="15">
        <f>Mellemark_7910!DG273</f>
        <v>0</v>
      </c>
      <c r="EO48" s="15">
        <f>Mellemark_7910!DH273</f>
        <v>0</v>
      </c>
      <c r="EP48" s="15">
        <f>Mellemark_7910!DI273</f>
        <v>0</v>
      </c>
      <c r="EQ48" s="15">
        <f>Mellemark_7910!DJ273</f>
        <v>0</v>
      </c>
      <c r="ER48" s="15">
        <f>Mellemark_7910!DK273</f>
        <v>0</v>
      </c>
      <c r="ES48" s="15">
        <f>Mellemark_7910!DL273</f>
        <v>0</v>
      </c>
      <c r="ET48" s="15">
        <f>Mellemark_7910!DM273</f>
        <v>0</v>
      </c>
      <c r="EU48" s="15">
        <f>Mellemark_7910!DN273</f>
        <v>0</v>
      </c>
      <c r="EV48" s="15">
        <f>Mellemark_7910!DO273</f>
        <v>0</v>
      </c>
      <c r="EW48" s="15">
        <f>Mellemark_7910!DP273</f>
        <v>0</v>
      </c>
      <c r="EX48" s="15">
        <f>Mellemark_7910!DQ273</f>
        <v>0</v>
      </c>
      <c r="EY48" s="15">
        <f>Mellemark_7910!DR273</f>
        <v>0</v>
      </c>
      <c r="EZ48" s="15">
        <f>Mellemark_7910!DS273</f>
        <v>0</v>
      </c>
      <c r="FA48" s="15">
        <f>Mellemark_7910!DT273</f>
        <v>0</v>
      </c>
      <c r="FB48" s="15">
        <f>Mellemark_7910!DU273</f>
        <v>0</v>
      </c>
      <c r="FC48" s="15">
        <f>Mellemark_7910!DV273</f>
        <v>0</v>
      </c>
      <c r="FD48" s="15">
        <f>Mellemark_7910!DW273</f>
        <v>0</v>
      </c>
      <c r="FE48" s="15">
        <f>Mellemark_7910!DX273</f>
        <v>0</v>
      </c>
      <c r="FF48" s="15">
        <f>Mellemark_7910!DY273</f>
        <v>0</v>
      </c>
      <c r="FG48" s="15">
        <f>Mellemark_7910!DZ273</f>
        <v>0</v>
      </c>
      <c r="FH48" s="15">
        <f>Mellemark_7910!EA273</f>
        <v>0</v>
      </c>
      <c r="FI48" s="15">
        <f>Mellemark_7910!EB273</f>
        <v>0</v>
      </c>
      <c r="FJ48" s="15">
        <f>Mellemark_7910!EC273</f>
        <v>0</v>
      </c>
      <c r="FK48" s="15">
        <f>Mellemark_7910!ED273</f>
        <v>0</v>
      </c>
      <c r="FL48" s="15">
        <f>Mellemark_7910!EE273</f>
        <v>0</v>
      </c>
      <c r="FM48" s="15">
        <f>Mellemark_7910!EF273</f>
        <v>0</v>
      </c>
      <c r="FN48" s="15">
        <f>Mellemark_7910!EG273</f>
        <v>0</v>
      </c>
      <c r="FO48" s="15">
        <f>Mellemark_7910!EH273</f>
        <v>0</v>
      </c>
      <c r="FP48" s="15">
        <f>Mellemark_7910!EI273</f>
        <v>0</v>
      </c>
      <c r="FQ48" s="15">
        <f>Mellemark_7910!EJ273</f>
        <v>0</v>
      </c>
      <c r="FR48" s="15">
        <f>Mellemark_7910!EK273</f>
        <v>0</v>
      </c>
      <c r="FS48" s="15">
        <f>Mellemark_7910!EL273</f>
        <v>0</v>
      </c>
      <c r="FT48" s="15">
        <f>Mellemark_7910!EM273</f>
        <v>0</v>
      </c>
      <c r="FU48" s="15">
        <f>Mellemark_7910!EN273</f>
        <v>0</v>
      </c>
      <c r="FV48" s="15">
        <f>Mellemark_7910!EO273</f>
        <v>0</v>
      </c>
      <c r="FW48" s="15">
        <f>Mellemark_7910!EP273</f>
        <v>0</v>
      </c>
      <c r="FX48" s="15">
        <f>Mellemark_7910!EQ273</f>
        <v>0</v>
      </c>
      <c r="FY48" s="15">
        <f>Mellemark_7910!ER273</f>
        <v>0</v>
      </c>
      <c r="FZ48" s="15">
        <f>Mellemark_7910!ES273</f>
        <v>0</v>
      </c>
      <c r="GA48" s="15">
        <f>Mellemark_7910!ET273</f>
        <v>0</v>
      </c>
      <c r="GB48" s="15">
        <f>Mellemark_7910!EU273</f>
        <v>0</v>
      </c>
      <c r="GC48" s="15">
        <f>Mellemark_7910!EV273</f>
        <v>0</v>
      </c>
      <c r="GD48" s="15">
        <f>Mellemark_7910!EW273</f>
        <v>0</v>
      </c>
      <c r="GE48" s="15">
        <f>Mellemark_7910!EX273</f>
        <v>0</v>
      </c>
      <c r="GF48" s="15">
        <f>Mellemark_7910!EY273</f>
        <v>0</v>
      </c>
      <c r="GG48" s="15">
        <f>Mellemark_7910!EZ273</f>
        <v>0</v>
      </c>
      <c r="GH48" s="15">
        <f>Mellemark_7910!FA273</f>
        <v>0</v>
      </c>
      <c r="GI48" s="15">
        <f>Mellemark_7910!FB273</f>
        <v>0</v>
      </c>
      <c r="GJ48" s="15">
        <f>Mellemark_7910!FC273</f>
        <v>0</v>
      </c>
      <c r="GK48" s="15">
        <f>Mellemark_7910!FD273</f>
        <v>0</v>
      </c>
      <c r="GL48" s="15">
        <f>Mellemark_7910!FE273</f>
        <v>0</v>
      </c>
      <c r="GM48" s="15">
        <f>Mellemark_7910!FF273</f>
        <v>0</v>
      </c>
      <c r="GN48" s="15">
        <f>Mellemark_7910!FG273</f>
        <v>0</v>
      </c>
      <c r="GO48" s="15">
        <f>Mellemark_7910!FH273</f>
        <v>0</v>
      </c>
      <c r="GP48" s="15">
        <f>Mellemark_7910!FI273</f>
        <v>0</v>
      </c>
      <c r="GQ48" s="15">
        <f>Mellemark_7910!FJ273</f>
        <v>0</v>
      </c>
      <c r="GR48" s="15">
        <f>Mellemark_7910!FK273</f>
        <v>0</v>
      </c>
      <c r="GS48" s="15">
        <f>Mellemark_7910!FL273</f>
        <v>0</v>
      </c>
      <c r="GT48" s="15">
        <f>Mellemark_7910!FM273</f>
        <v>0</v>
      </c>
      <c r="GU48" s="15">
        <f>Mellemark_7910!FN273</f>
        <v>0</v>
      </c>
      <c r="GV48" s="15">
        <f>Mellemark_7910!FO273</f>
        <v>0</v>
      </c>
      <c r="GW48" s="15">
        <f>Mellemark_7910!FP273</f>
        <v>0</v>
      </c>
      <c r="GX48" s="15">
        <f>Mellemark_7910!FQ273</f>
        <v>0</v>
      </c>
      <c r="GY48" s="15">
        <f>Mellemark_7910!FR273</f>
        <v>0</v>
      </c>
      <c r="GZ48" s="15">
        <f>Mellemark_7910!FS273</f>
        <v>0</v>
      </c>
      <c r="HA48" s="15">
        <f>Mellemark_7910!FT273</f>
        <v>0</v>
      </c>
      <c r="HB48" s="15">
        <f>Mellemark_7910!FU273</f>
        <v>0</v>
      </c>
      <c r="HC48" s="15">
        <f>Mellemark_7910!FV273</f>
        <v>0</v>
      </c>
      <c r="HD48" s="15">
        <f>Mellemark_7910!FW273</f>
        <v>0</v>
      </c>
      <c r="HE48" s="15">
        <f>Mellemark_7910!FX273</f>
        <v>0</v>
      </c>
      <c r="HF48" s="15">
        <f>Mellemark_7910!FY273</f>
        <v>0</v>
      </c>
      <c r="HG48" s="15">
        <f>Mellemark_7910!FZ273</f>
        <v>0</v>
      </c>
      <c r="HH48" s="15">
        <f>Mellemark_7910!GA273</f>
        <v>0</v>
      </c>
      <c r="HI48" s="15">
        <f>Mellemark_7910!GB273</f>
        <v>0</v>
      </c>
      <c r="HJ48" s="15">
        <f>Mellemark_7910!GC273</f>
        <v>0</v>
      </c>
      <c r="HK48" s="15">
        <f>Mellemark_7910!GD273</f>
        <v>0</v>
      </c>
      <c r="HL48" s="15">
        <f>Mellemark_7910!GE273</f>
        <v>0</v>
      </c>
      <c r="HM48" s="15">
        <f>Mellemark_7910!GF273</f>
        <v>0</v>
      </c>
      <c r="HN48" s="15">
        <f>Mellemark_7910!GG273</f>
        <v>0</v>
      </c>
      <c r="HO48" s="15">
        <f>Mellemark_7910!GH273</f>
        <v>0</v>
      </c>
      <c r="HP48" s="15">
        <f>Mellemark_7910!GI273</f>
        <v>0</v>
      </c>
      <c r="HQ48" s="15">
        <f>Mellemark_7910!GJ273</f>
        <v>0</v>
      </c>
      <c r="HR48" s="15">
        <f>Mellemark_7910!GK273</f>
        <v>0</v>
      </c>
      <c r="HS48" s="15">
        <f>Mellemark_7910!GL273</f>
        <v>0</v>
      </c>
      <c r="HT48" s="15">
        <f>Mellemark_7910!GM273</f>
        <v>0</v>
      </c>
      <c r="HU48" s="15">
        <f>Mellemark_7910!GN273</f>
        <v>0</v>
      </c>
      <c r="HV48" s="15">
        <f>Mellemark_7910!GO273</f>
        <v>0</v>
      </c>
      <c r="HW48" s="15">
        <f>Mellemark_7910!GP273</f>
        <v>0</v>
      </c>
      <c r="HX48" s="15">
        <f>Mellemark_7910!GQ273</f>
        <v>0</v>
      </c>
      <c r="HY48" s="15">
        <f>Mellemark_7910!GR273</f>
        <v>0</v>
      </c>
      <c r="HZ48" s="15">
        <f>Mellemark_7910!GS273</f>
        <v>0</v>
      </c>
      <c r="IA48" s="15">
        <f>Mellemark_7910!GT273</f>
        <v>0</v>
      </c>
    </row>
    <row r="49" spans="1:235" s="165" customFormat="1" ht="14.25" x14ac:dyDescent="0.2">
      <c r="A49" s="165">
        <v>46</v>
      </c>
      <c r="B49" s="167" t="s">
        <v>30</v>
      </c>
      <c r="C49" s="167"/>
      <c r="D49" s="73">
        <v>-219</v>
      </c>
      <c r="E49" s="73">
        <v>-124</v>
      </c>
      <c r="F49" s="73">
        <v>-190</v>
      </c>
      <c r="G49" s="73">
        <v>-147</v>
      </c>
      <c r="H49" s="73">
        <v>-116</v>
      </c>
      <c r="I49" s="73">
        <v>-196</v>
      </c>
      <c r="J49" s="74">
        <v>-42</v>
      </c>
      <c r="K49" s="73">
        <v>-237</v>
      </c>
      <c r="L49" s="73">
        <v>-178</v>
      </c>
      <c r="M49" s="73">
        <v>-269</v>
      </c>
      <c r="N49" s="73">
        <v>-287</v>
      </c>
      <c r="O49" s="73">
        <v>-159</v>
      </c>
      <c r="P49" s="73">
        <v>-251</v>
      </c>
      <c r="Q49" s="73">
        <v>-72</v>
      </c>
      <c r="R49" s="119">
        <v>-246</v>
      </c>
      <c r="S49" s="73">
        <v>-272</v>
      </c>
      <c r="T49" s="73">
        <v>-202</v>
      </c>
      <c r="U49" s="73">
        <v>-146</v>
      </c>
      <c r="V49" s="73">
        <v>-215</v>
      </c>
      <c r="W49" s="73">
        <v>-197</v>
      </c>
      <c r="X49" s="73">
        <v>-192</v>
      </c>
      <c r="Y49" s="74">
        <v>-182</v>
      </c>
      <c r="Z49" s="73">
        <v>-173</v>
      </c>
      <c r="AA49" s="73">
        <v>-303</v>
      </c>
      <c r="AB49" s="73">
        <v>-167</v>
      </c>
      <c r="AC49" s="73">
        <v>-230</v>
      </c>
      <c r="AD49" s="73">
        <v>-210</v>
      </c>
      <c r="AE49" s="73">
        <v>-237</v>
      </c>
      <c r="AF49" s="73">
        <v>-292</v>
      </c>
      <c r="AG49" s="119">
        <v>-175</v>
      </c>
      <c r="AI49" s="108">
        <f>Mellemark_7910!B274</f>
        <v>0</v>
      </c>
      <c r="AJ49" s="108">
        <f>Mellemark_7910!C274</f>
        <v>0</v>
      </c>
      <c r="AK49" s="108">
        <f>Mellemark_7910!D274</f>
        <v>0</v>
      </c>
      <c r="AL49" s="108">
        <f>Mellemark_7910!E274</f>
        <v>0</v>
      </c>
      <c r="AM49" s="108">
        <f>Mellemark_7910!F274</f>
        <v>0</v>
      </c>
      <c r="AN49" s="108">
        <f>Mellemark_7910!G274</f>
        <v>0</v>
      </c>
      <c r="AO49" s="108">
        <f>Mellemark_7910!H274</f>
        <v>0</v>
      </c>
      <c r="AP49" s="108">
        <f>Mellemark_7910!I274</f>
        <v>0</v>
      </c>
      <c r="AQ49" s="108">
        <f>Mellemark_7910!J274</f>
        <v>0</v>
      </c>
      <c r="AR49" s="108">
        <f>Mellemark_7910!K274</f>
        <v>0</v>
      </c>
      <c r="AS49" s="108">
        <f>Mellemark_7910!L274</f>
        <v>0</v>
      </c>
      <c r="AT49" s="108">
        <f>Mellemark_7910!M274</f>
        <v>0</v>
      </c>
      <c r="AU49" s="108">
        <f>Mellemark_7910!N274</f>
        <v>0</v>
      </c>
      <c r="AV49" s="108">
        <f>Mellemark_7910!O274</f>
        <v>0</v>
      </c>
      <c r="AW49" s="108">
        <f>Mellemark_7910!P274</f>
        <v>0</v>
      </c>
      <c r="AX49" s="108">
        <f>Mellemark_7910!Q274</f>
        <v>0</v>
      </c>
      <c r="AY49" s="108">
        <f>Mellemark_7910!R274</f>
        <v>0</v>
      </c>
      <c r="AZ49" s="108">
        <f>Mellemark_7910!S274</f>
        <v>0</v>
      </c>
      <c r="BA49" s="108">
        <f>Mellemark_7910!T274</f>
        <v>0</v>
      </c>
      <c r="BB49" s="108">
        <f>Mellemark_7910!U274</f>
        <v>0</v>
      </c>
      <c r="BC49" s="108">
        <f>Mellemark_7910!V274</f>
        <v>0</v>
      </c>
      <c r="BD49" s="108">
        <f>Mellemark_7910!W274</f>
        <v>0</v>
      </c>
      <c r="BE49" s="108">
        <f>Mellemark_7910!X274</f>
        <v>0</v>
      </c>
      <c r="BF49" s="108">
        <f>Mellemark_7910!Y274</f>
        <v>0</v>
      </c>
      <c r="BG49" s="108">
        <f>Mellemark_7910!Z274</f>
        <v>0</v>
      </c>
      <c r="BH49" s="108">
        <f>Mellemark_7910!AA274</f>
        <v>0</v>
      </c>
      <c r="BI49" s="108">
        <f>Mellemark_7910!AB274</f>
        <v>0</v>
      </c>
      <c r="BJ49" s="108">
        <f>Mellemark_7910!AC274</f>
        <v>0</v>
      </c>
      <c r="BK49" s="108">
        <f>Mellemark_7910!AD274</f>
        <v>0</v>
      </c>
      <c r="BL49" s="108">
        <f>Mellemark_7910!AE274</f>
        <v>0</v>
      </c>
      <c r="BM49" s="108">
        <f>Mellemark_7910!AF274</f>
        <v>0</v>
      </c>
      <c r="BN49" s="108">
        <f>Mellemark_7910!AG274</f>
        <v>0</v>
      </c>
      <c r="BO49" s="108">
        <f>Mellemark_7910!AH274</f>
        <v>0</v>
      </c>
      <c r="BP49" s="108">
        <f>Mellemark_7910!AI274</f>
        <v>0</v>
      </c>
      <c r="BQ49" s="108">
        <f>Mellemark_7910!AJ274</f>
        <v>0</v>
      </c>
      <c r="BR49" s="108">
        <f>Mellemark_7910!AK274</f>
        <v>0</v>
      </c>
      <c r="BS49" s="108">
        <f>Mellemark_7910!AL274</f>
        <v>0</v>
      </c>
      <c r="BT49" s="108">
        <f>Mellemark_7910!AM274</f>
        <v>0</v>
      </c>
      <c r="BU49" s="108">
        <f>Mellemark_7910!AN274</f>
        <v>0</v>
      </c>
      <c r="BV49" s="108">
        <f>Mellemark_7910!AO274</f>
        <v>0</v>
      </c>
      <c r="BW49" s="108">
        <f>Mellemark_7910!AP274</f>
        <v>0</v>
      </c>
      <c r="BX49" s="108">
        <f>Mellemark_7910!AQ274</f>
        <v>0</v>
      </c>
      <c r="BY49" s="108">
        <f>Mellemark_7910!AR274</f>
        <v>0</v>
      </c>
      <c r="BZ49" s="108">
        <f>Mellemark_7910!AS274</f>
        <v>0</v>
      </c>
      <c r="CA49" s="108">
        <f>Mellemark_7910!AT274</f>
        <v>0</v>
      </c>
      <c r="CB49" s="108">
        <f>Mellemark_7910!AU274</f>
        <v>0</v>
      </c>
      <c r="CC49" s="108">
        <f>Mellemark_7910!AV274</f>
        <v>0</v>
      </c>
      <c r="CD49" s="108">
        <f>Mellemark_7910!AW274</f>
        <v>0</v>
      </c>
      <c r="CE49" s="108">
        <f>Mellemark_7910!AX274</f>
        <v>0</v>
      </c>
      <c r="CF49" s="108">
        <f>Mellemark_7910!AY274</f>
        <v>0</v>
      </c>
      <c r="CG49" s="108">
        <f>Mellemark_7910!AZ274</f>
        <v>0</v>
      </c>
      <c r="CH49" s="108">
        <f>Mellemark_7910!BA274</f>
        <v>0</v>
      </c>
      <c r="CI49" s="108">
        <f>Mellemark_7910!BB274</f>
        <v>0</v>
      </c>
      <c r="CJ49" s="108">
        <f>Mellemark_7910!BC274</f>
        <v>0</v>
      </c>
      <c r="CK49" s="108">
        <f>Mellemark_7910!BD274</f>
        <v>0</v>
      </c>
      <c r="CL49" s="108">
        <f>Mellemark_7910!BE274</f>
        <v>0</v>
      </c>
      <c r="CM49" s="108">
        <f>Mellemark_7910!BF274</f>
        <v>0</v>
      </c>
      <c r="CN49" s="108">
        <f>Mellemark_7910!BG274</f>
        <v>0</v>
      </c>
      <c r="CO49" s="108">
        <f>Mellemark_7910!BH274</f>
        <v>0</v>
      </c>
      <c r="CP49" s="108">
        <f>Mellemark_7910!BI274</f>
        <v>0</v>
      </c>
      <c r="CQ49" s="108">
        <f>Mellemark_7910!BJ274</f>
        <v>0</v>
      </c>
      <c r="CR49" s="108">
        <f>Mellemark_7910!BK274</f>
        <v>0</v>
      </c>
      <c r="CS49" s="108">
        <f>Mellemark_7910!BL274</f>
        <v>0</v>
      </c>
      <c r="CT49" s="108">
        <f>Mellemark_7910!BM274</f>
        <v>0</v>
      </c>
      <c r="CU49" s="108">
        <f>Mellemark_7910!BN274</f>
        <v>0</v>
      </c>
      <c r="CV49" s="108">
        <f>Mellemark_7910!BO274</f>
        <v>0</v>
      </c>
      <c r="CW49" s="108">
        <f>Mellemark_7910!BP274</f>
        <v>0</v>
      </c>
      <c r="CX49" s="108">
        <f>Mellemark_7910!BQ274</f>
        <v>0</v>
      </c>
      <c r="CY49" s="108">
        <f>Mellemark_7910!BR274</f>
        <v>0</v>
      </c>
      <c r="CZ49" s="108">
        <f>Mellemark_7910!BS274</f>
        <v>0</v>
      </c>
      <c r="DA49" s="108">
        <f>Mellemark_7910!BT274</f>
        <v>0</v>
      </c>
      <c r="DB49" s="108">
        <f>Mellemark_7910!BU274</f>
        <v>0</v>
      </c>
      <c r="DC49" s="108">
        <f>Mellemark_7910!BV274</f>
        <v>0</v>
      </c>
      <c r="DD49" s="108">
        <f>Mellemark_7910!BW274</f>
        <v>0</v>
      </c>
      <c r="DE49" s="108">
        <f>Mellemark_7910!BX274</f>
        <v>0</v>
      </c>
      <c r="DF49" s="108">
        <f>Mellemark_7910!BY274</f>
        <v>0</v>
      </c>
      <c r="DG49" s="108">
        <f>Mellemark_7910!BZ274</f>
        <v>0</v>
      </c>
      <c r="DH49" s="108">
        <f>Mellemark_7910!CA274</f>
        <v>0</v>
      </c>
      <c r="DI49" s="108">
        <f>Mellemark_7910!CB274</f>
        <v>0</v>
      </c>
      <c r="DJ49" s="108">
        <f>Mellemark_7910!CC274</f>
        <v>0</v>
      </c>
      <c r="DK49" s="108">
        <f>Mellemark_7910!CD274</f>
        <v>0</v>
      </c>
      <c r="DL49" s="108">
        <f>Mellemark_7910!CE274</f>
        <v>0</v>
      </c>
      <c r="DM49" s="108">
        <f>Mellemark_7910!CF274</f>
        <v>0</v>
      </c>
      <c r="DN49" s="108">
        <f>Mellemark_7910!CG274</f>
        <v>0</v>
      </c>
      <c r="DO49" s="108">
        <f>Mellemark_7910!CH274</f>
        <v>0</v>
      </c>
      <c r="DP49" s="108">
        <f>Mellemark_7910!CI274</f>
        <v>0</v>
      </c>
      <c r="DQ49" s="108">
        <f>Mellemark_7910!CJ274</f>
        <v>0</v>
      </c>
      <c r="DR49" s="108">
        <f>Mellemark_7910!CK274</f>
        <v>0</v>
      </c>
      <c r="DS49" s="108">
        <f>Mellemark_7910!CL274</f>
        <v>0</v>
      </c>
      <c r="DT49" s="108">
        <f>Mellemark_7910!CM274</f>
        <v>0</v>
      </c>
      <c r="DU49" s="108">
        <f>Mellemark_7910!CN274</f>
        <v>0</v>
      </c>
      <c r="DV49" s="108">
        <f>Mellemark_7910!CO274</f>
        <v>0</v>
      </c>
      <c r="DW49" s="108">
        <f>Mellemark_7910!CP274</f>
        <v>0</v>
      </c>
      <c r="DX49" s="108">
        <f>Mellemark_7910!CQ274</f>
        <v>0</v>
      </c>
      <c r="DY49" s="108">
        <f>Mellemark_7910!CR274</f>
        <v>0</v>
      </c>
      <c r="DZ49" s="108">
        <f>Mellemark_7910!CS274</f>
        <v>0</v>
      </c>
      <c r="EA49" s="108">
        <f>Mellemark_7910!CT274</f>
        <v>0</v>
      </c>
      <c r="EB49" s="108">
        <f>Mellemark_7910!CU274</f>
        <v>0</v>
      </c>
      <c r="EC49" s="108">
        <f>Mellemark_7910!CV274</f>
        <v>0</v>
      </c>
      <c r="ED49" s="108">
        <f>Mellemark_7910!CW274</f>
        <v>0</v>
      </c>
      <c r="EE49" s="108">
        <f>Mellemark_7910!CX274</f>
        <v>0</v>
      </c>
      <c r="EF49" s="108">
        <f>Mellemark_7910!CY274</f>
        <v>0</v>
      </c>
      <c r="EG49" s="108">
        <f>Mellemark_7910!CZ274</f>
        <v>0</v>
      </c>
      <c r="EH49" s="108">
        <f>Mellemark_7910!DA274</f>
        <v>0</v>
      </c>
      <c r="EI49" s="108">
        <f>Mellemark_7910!DB274</f>
        <v>0</v>
      </c>
      <c r="EJ49" s="108">
        <f>Mellemark_7910!DC274</f>
        <v>0</v>
      </c>
      <c r="EK49" s="108">
        <f>Mellemark_7910!DD274</f>
        <v>0</v>
      </c>
      <c r="EL49" s="108">
        <f>Mellemark_7910!DE274</f>
        <v>0</v>
      </c>
      <c r="EM49" s="108">
        <f>Mellemark_7910!DF274</f>
        <v>0</v>
      </c>
      <c r="EN49" s="108">
        <f>Mellemark_7910!DG274</f>
        <v>0</v>
      </c>
      <c r="EO49" s="108">
        <f>Mellemark_7910!DH274</f>
        <v>0</v>
      </c>
      <c r="EP49" s="108">
        <f>Mellemark_7910!DI274</f>
        <v>0</v>
      </c>
      <c r="EQ49" s="108">
        <f>Mellemark_7910!DJ274</f>
        <v>0</v>
      </c>
      <c r="ER49" s="108">
        <f>Mellemark_7910!DK274</f>
        <v>0</v>
      </c>
      <c r="ES49" s="108">
        <f>Mellemark_7910!DL274</f>
        <v>0</v>
      </c>
      <c r="ET49" s="108">
        <f>Mellemark_7910!DM274</f>
        <v>0</v>
      </c>
      <c r="EU49" s="108">
        <f>Mellemark_7910!DN274</f>
        <v>0</v>
      </c>
      <c r="EV49" s="108">
        <f>Mellemark_7910!DO274</f>
        <v>0</v>
      </c>
      <c r="EW49" s="108">
        <f>Mellemark_7910!DP274</f>
        <v>0</v>
      </c>
      <c r="EX49" s="108">
        <f>Mellemark_7910!DQ274</f>
        <v>0</v>
      </c>
      <c r="EY49" s="108">
        <f>Mellemark_7910!DR274</f>
        <v>0</v>
      </c>
      <c r="EZ49" s="108">
        <f>Mellemark_7910!DS274</f>
        <v>0</v>
      </c>
      <c r="FA49" s="108">
        <f>Mellemark_7910!DT274</f>
        <v>0</v>
      </c>
      <c r="FB49" s="108">
        <f>Mellemark_7910!DU274</f>
        <v>0</v>
      </c>
      <c r="FC49" s="108">
        <f>Mellemark_7910!DV274</f>
        <v>0</v>
      </c>
      <c r="FD49" s="108">
        <f>Mellemark_7910!DW274</f>
        <v>0</v>
      </c>
      <c r="FE49" s="108">
        <f>Mellemark_7910!DX274</f>
        <v>0</v>
      </c>
      <c r="FF49" s="108">
        <f>Mellemark_7910!DY274</f>
        <v>0</v>
      </c>
      <c r="FG49" s="108">
        <f>Mellemark_7910!DZ274</f>
        <v>0</v>
      </c>
      <c r="FH49" s="108">
        <f>Mellemark_7910!EA274</f>
        <v>0</v>
      </c>
      <c r="FI49" s="108">
        <f>Mellemark_7910!EB274</f>
        <v>0</v>
      </c>
      <c r="FJ49" s="108">
        <f>Mellemark_7910!EC274</f>
        <v>0</v>
      </c>
      <c r="FK49" s="108">
        <f>Mellemark_7910!ED274</f>
        <v>0</v>
      </c>
      <c r="FL49" s="108">
        <f>Mellemark_7910!EE274</f>
        <v>0</v>
      </c>
      <c r="FM49" s="108">
        <f>Mellemark_7910!EF274</f>
        <v>0</v>
      </c>
      <c r="FN49" s="108">
        <f>Mellemark_7910!EG274</f>
        <v>0</v>
      </c>
      <c r="FO49" s="108">
        <f>Mellemark_7910!EH274</f>
        <v>0</v>
      </c>
      <c r="FP49" s="108">
        <f>Mellemark_7910!EI274</f>
        <v>0</v>
      </c>
      <c r="FQ49" s="108">
        <f>Mellemark_7910!EJ274</f>
        <v>0</v>
      </c>
      <c r="FR49" s="108">
        <f>Mellemark_7910!EK274</f>
        <v>0</v>
      </c>
      <c r="FS49" s="108">
        <f>Mellemark_7910!EL274</f>
        <v>0</v>
      </c>
      <c r="FT49" s="108">
        <f>Mellemark_7910!EM274</f>
        <v>0</v>
      </c>
      <c r="FU49" s="108">
        <f>Mellemark_7910!EN274</f>
        <v>0</v>
      </c>
      <c r="FV49" s="108">
        <f>Mellemark_7910!EO274</f>
        <v>0</v>
      </c>
      <c r="FW49" s="108">
        <f>Mellemark_7910!EP274</f>
        <v>0</v>
      </c>
      <c r="FX49" s="108">
        <f>Mellemark_7910!EQ274</f>
        <v>0</v>
      </c>
      <c r="FY49" s="108">
        <f>Mellemark_7910!ER274</f>
        <v>0</v>
      </c>
      <c r="FZ49" s="108">
        <f>Mellemark_7910!ES274</f>
        <v>0</v>
      </c>
      <c r="GA49" s="108">
        <f>Mellemark_7910!ET274</f>
        <v>0</v>
      </c>
      <c r="GB49" s="108">
        <f>Mellemark_7910!EU274</f>
        <v>0</v>
      </c>
      <c r="GC49" s="108">
        <f>Mellemark_7910!EV274</f>
        <v>0</v>
      </c>
      <c r="GD49" s="108">
        <f>Mellemark_7910!EW274</f>
        <v>0</v>
      </c>
      <c r="GE49" s="108">
        <f>Mellemark_7910!EX274</f>
        <v>0</v>
      </c>
      <c r="GF49" s="108">
        <f>Mellemark_7910!EY274</f>
        <v>0</v>
      </c>
      <c r="GG49" s="108">
        <f>Mellemark_7910!EZ274</f>
        <v>0</v>
      </c>
      <c r="GH49" s="108">
        <f>Mellemark_7910!FA274</f>
        <v>0</v>
      </c>
      <c r="GI49" s="108">
        <f>Mellemark_7910!FB274</f>
        <v>0</v>
      </c>
      <c r="GJ49" s="108">
        <f>Mellemark_7910!FC274</f>
        <v>0</v>
      </c>
      <c r="GK49" s="108">
        <f>Mellemark_7910!FD274</f>
        <v>0</v>
      </c>
      <c r="GL49" s="108">
        <f>Mellemark_7910!FE274</f>
        <v>0</v>
      </c>
      <c r="GM49" s="108">
        <f>Mellemark_7910!FF274</f>
        <v>0</v>
      </c>
      <c r="GN49" s="108">
        <f>Mellemark_7910!FG274</f>
        <v>0</v>
      </c>
      <c r="GO49" s="108">
        <f>Mellemark_7910!FH274</f>
        <v>0</v>
      </c>
      <c r="GP49" s="108">
        <f>Mellemark_7910!FI274</f>
        <v>0</v>
      </c>
      <c r="GQ49" s="108">
        <f>Mellemark_7910!FJ274</f>
        <v>0</v>
      </c>
      <c r="GR49" s="108">
        <f>Mellemark_7910!FK274</f>
        <v>0</v>
      </c>
      <c r="GS49" s="108">
        <f>Mellemark_7910!FL274</f>
        <v>0</v>
      </c>
      <c r="GT49" s="108">
        <f>Mellemark_7910!FM274</f>
        <v>0</v>
      </c>
      <c r="GU49" s="108">
        <f>Mellemark_7910!FN274</f>
        <v>0</v>
      </c>
      <c r="GV49" s="108">
        <f>Mellemark_7910!FO274</f>
        <v>0</v>
      </c>
      <c r="GW49" s="108">
        <f>Mellemark_7910!FP274</f>
        <v>0</v>
      </c>
      <c r="GX49" s="108">
        <f>Mellemark_7910!FQ274</f>
        <v>0</v>
      </c>
      <c r="GY49" s="108">
        <f>Mellemark_7910!FR274</f>
        <v>0</v>
      </c>
      <c r="GZ49" s="108">
        <f>Mellemark_7910!FS274</f>
        <v>0</v>
      </c>
      <c r="HA49" s="108">
        <f>Mellemark_7910!FT274</f>
        <v>0</v>
      </c>
      <c r="HB49" s="108">
        <f>Mellemark_7910!FU274</f>
        <v>0</v>
      </c>
      <c r="HC49" s="108">
        <f>Mellemark_7910!FV274</f>
        <v>0</v>
      </c>
      <c r="HD49" s="108">
        <f>Mellemark_7910!FW274</f>
        <v>0</v>
      </c>
      <c r="HE49" s="108">
        <f>Mellemark_7910!FX274</f>
        <v>0</v>
      </c>
      <c r="HF49" s="108">
        <f>Mellemark_7910!FY274</f>
        <v>0</v>
      </c>
      <c r="HG49" s="108">
        <f>Mellemark_7910!FZ274</f>
        <v>0</v>
      </c>
      <c r="HH49" s="108">
        <f>Mellemark_7910!GA274</f>
        <v>0</v>
      </c>
      <c r="HI49" s="108">
        <f>Mellemark_7910!GB274</f>
        <v>0</v>
      </c>
      <c r="HJ49" s="108">
        <f>Mellemark_7910!GC274</f>
        <v>0</v>
      </c>
      <c r="HK49" s="108">
        <f>Mellemark_7910!GD274</f>
        <v>0</v>
      </c>
      <c r="HL49" s="108">
        <f>Mellemark_7910!GE274</f>
        <v>0</v>
      </c>
      <c r="HM49" s="108">
        <f>Mellemark_7910!GF274</f>
        <v>0</v>
      </c>
      <c r="HN49" s="108">
        <f>Mellemark_7910!GG274</f>
        <v>0</v>
      </c>
      <c r="HO49" s="108">
        <f>Mellemark_7910!GH274</f>
        <v>0</v>
      </c>
      <c r="HP49" s="108">
        <f>Mellemark_7910!GI274</f>
        <v>0</v>
      </c>
      <c r="HQ49" s="108">
        <f>Mellemark_7910!GJ274</f>
        <v>0</v>
      </c>
      <c r="HR49" s="108">
        <f>Mellemark_7910!GK274</f>
        <v>0</v>
      </c>
      <c r="HS49" s="108">
        <f>Mellemark_7910!GL274</f>
        <v>0</v>
      </c>
      <c r="HT49" s="108">
        <f>Mellemark_7910!GM274</f>
        <v>0</v>
      </c>
      <c r="HU49" s="108">
        <f>Mellemark_7910!GN274</f>
        <v>0</v>
      </c>
      <c r="HV49" s="108">
        <f>Mellemark_7910!GO274</f>
        <v>0</v>
      </c>
      <c r="HW49" s="108">
        <f>Mellemark_7910!GP274</f>
        <v>0</v>
      </c>
      <c r="HX49" s="108">
        <f>Mellemark_7910!GQ274</f>
        <v>0</v>
      </c>
      <c r="HY49" s="108">
        <f>Mellemark_7910!GR274</f>
        <v>0</v>
      </c>
      <c r="HZ49" s="108">
        <f>Mellemark_7910!GS274</f>
        <v>0</v>
      </c>
      <c r="IA49" s="108">
        <f>Mellemark_7910!GT274</f>
        <v>0</v>
      </c>
    </row>
    <row r="50" spans="1:235" s="168" customFormat="1" ht="15" x14ac:dyDescent="0.25">
      <c r="A50" s="168">
        <v>47</v>
      </c>
      <c r="B50" s="104" t="s">
        <v>5</v>
      </c>
      <c r="C50" s="104"/>
      <c r="D50" s="28">
        <v>-8473</v>
      </c>
      <c r="E50" s="28">
        <v>-7547</v>
      </c>
      <c r="F50" s="28">
        <v>-5580</v>
      </c>
      <c r="G50" s="28">
        <v>-7375</v>
      </c>
      <c r="H50" s="28">
        <v>-7318</v>
      </c>
      <c r="I50" s="28">
        <v>-7606</v>
      </c>
      <c r="J50" s="59">
        <v>-8577</v>
      </c>
      <c r="K50" s="28">
        <v>-8151</v>
      </c>
      <c r="L50" s="28">
        <v>-8200</v>
      </c>
      <c r="M50" s="28">
        <v>-7754</v>
      </c>
      <c r="N50" s="28">
        <v>-7865</v>
      </c>
      <c r="O50" s="28">
        <v>-7921</v>
      </c>
      <c r="P50" s="28">
        <v>-6893</v>
      </c>
      <c r="Q50" s="28">
        <v>-6210</v>
      </c>
      <c r="R50" s="120">
        <v>-6680</v>
      </c>
      <c r="S50" s="28">
        <v>-7919</v>
      </c>
      <c r="T50" s="28">
        <v>-7593</v>
      </c>
      <c r="U50" s="28">
        <v>-6243</v>
      </c>
      <c r="V50" s="28">
        <v>-7333</v>
      </c>
      <c r="W50" s="28">
        <v>-5619</v>
      </c>
      <c r="X50" s="28">
        <v>-7616</v>
      </c>
      <c r="Y50" s="59">
        <v>-7816</v>
      </c>
      <c r="Z50" s="28">
        <v>-6600</v>
      </c>
      <c r="AA50" s="28">
        <v>-7514</v>
      </c>
      <c r="AB50" s="28">
        <v>-7671</v>
      </c>
      <c r="AC50" s="28">
        <v>-7078</v>
      </c>
      <c r="AD50" s="28">
        <v>-7542</v>
      </c>
      <c r="AE50" s="28">
        <v>-7952</v>
      </c>
      <c r="AF50" s="28">
        <v>-6322</v>
      </c>
      <c r="AG50" s="120">
        <v>-7199</v>
      </c>
      <c r="AI50" s="169">
        <f>Mellemark_7910!B275</f>
        <v>0</v>
      </c>
      <c r="AJ50" s="169">
        <f>Mellemark_7910!C275</f>
        <v>0</v>
      </c>
      <c r="AK50" s="169">
        <f>Mellemark_7910!D275</f>
        <v>0</v>
      </c>
      <c r="AL50" s="169">
        <f>Mellemark_7910!E275</f>
        <v>0</v>
      </c>
      <c r="AM50" s="169">
        <f>Mellemark_7910!F275</f>
        <v>0</v>
      </c>
      <c r="AN50" s="169">
        <f>Mellemark_7910!G275</f>
        <v>0</v>
      </c>
      <c r="AO50" s="169">
        <f>Mellemark_7910!H275</f>
        <v>0</v>
      </c>
      <c r="AP50" s="169">
        <f>Mellemark_7910!I275</f>
        <v>0</v>
      </c>
      <c r="AQ50" s="169">
        <f>Mellemark_7910!J275</f>
        <v>0</v>
      </c>
      <c r="AR50" s="169">
        <f>Mellemark_7910!K275</f>
        <v>0</v>
      </c>
      <c r="AS50" s="169">
        <f>Mellemark_7910!L275</f>
        <v>0</v>
      </c>
      <c r="AT50" s="169">
        <f>Mellemark_7910!M275</f>
        <v>0</v>
      </c>
      <c r="AU50" s="169">
        <f>Mellemark_7910!N275</f>
        <v>0</v>
      </c>
      <c r="AV50" s="169">
        <f>Mellemark_7910!O275</f>
        <v>0</v>
      </c>
      <c r="AW50" s="169">
        <f>Mellemark_7910!P275</f>
        <v>0</v>
      </c>
      <c r="AX50" s="169">
        <f>Mellemark_7910!Q275</f>
        <v>0</v>
      </c>
      <c r="AY50" s="169">
        <f>Mellemark_7910!R275</f>
        <v>0</v>
      </c>
      <c r="AZ50" s="169">
        <f>Mellemark_7910!S275</f>
        <v>0</v>
      </c>
      <c r="BA50" s="169">
        <f>Mellemark_7910!T275</f>
        <v>0</v>
      </c>
      <c r="BB50" s="169">
        <f>Mellemark_7910!U275</f>
        <v>0</v>
      </c>
      <c r="BC50" s="169">
        <f>Mellemark_7910!V275</f>
        <v>0</v>
      </c>
      <c r="BD50" s="169">
        <f>Mellemark_7910!W275</f>
        <v>0</v>
      </c>
      <c r="BE50" s="169">
        <f>Mellemark_7910!X275</f>
        <v>0</v>
      </c>
      <c r="BF50" s="169">
        <f>Mellemark_7910!Y275</f>
        <v>0</v>
      </c>
      <c r="BG50" s="169">
        <f>Mellemark_7910!Z275</f>
        <v>0</v>
      </c>
      <c r="BH50" s="169">
        <f>Mellemark_7910!AA275</f>
        <v>0</v>
      </c>
      <c r="BI50" s="169">
        <f>Mellemark_7910!AB275</f>
        <v>0</v>
      </c>
      <c r="BJ50" s="169">
        <f>Mellemark_7910!AC275</f>
        <v>0</v>
      </c>
      <c r="BK50" s="169">
        <f>Mellemark_7910!AD275</f>
        <v>0</v>
      </c>
      <c r="BL50" s="169">
        <f>Mellemark_7910!AE275</f>
        <v>0</v>
      </c>
      <c r="BM50" s="169">
        <f>Mellemark_7910!AF275</f>
        <v>0</v>
      </c>
      <c r="BN50" s="169">
        <f>Mellemark_7910!AG275</f>
        <v>0</v>
      </c>
      <c r="BO50" s="169">
        <f>Mellemark_7910!AH275</f>
        <v>0</v>
      </c>
      <c r="BP50" s="169">
        <f>Mellemark_7910!AI275</f>
        <v>0</v>
      </c>
      <c r="BQ50" s="169">
        <f>Mellemark_7910!AJ275</f>
        <v>0</v>
      </c>
      <c r="BR50" s="169">
        <f>Mellemark_7910!AK275</f>
        <v>0</v>
      </c>
      <c r="BS50" s="169">
        <f>Mellemark_7910!AL275</f>
        <v>0</v>
      </c>
      <c r="BT50" s="169">
        <f>Mellemark_7910!AM275</f>
        <v>0</v>
      </c>
      <c r="BU50" s="169">
        <f>Mellemark_7910!AN275</f>
        <v>0</v>
      </c>
      <c r="BV50" s="169">
        <f>Mellemark_7910!AO275</f>
        <v>0</v>
      </c>
      <c r="BW50" s="169">
        <f>Mellemark_7910!AP275</f>
        <v>0</v>
      </c>
      <c r="BX50" s="169">
        <f>Mellemark_7910!AQ275</f>
        <v>0</v>
      </c>
      <c r="BY50" s="169">
        <f>Mellemark_7910!AR275</f>
        <v>0</v>
      </c>
      <c r="BZ50" s="169">
        <f>Mellemark_7910!AS275</f>
        <v>0</v>
      </c>
      <c r="CA50" s="169">
        <f>Mellemark_7910!AT275</f>
        <v>0</v>
      </c>
      <c r="CB50" s="169">
        <f>Mellemark_7910!AU275</f>
        <v>0</v>
      </c>
      <c r="CC50" s="169">
        <f>Mellemark_7910!AV275</f>
        <v>0</v>
      </c>
      <c r="CD50" s="169">
        <f>Mellemark_7910!AW275</f>
        <v>0</v>
      </c>
      <c r="CE50" s="169">
        <f>Mellemark_7910!AX275</f>
        <v>0</v>
      </c>
      <c r="CF50" s="169">
        <f>Mellemark_7910!AY275</f>
        <v>0</v>
      </c>
      <c r="CG50" s="169">
        <f>Mellemark_7910!AZ275</f>
        <v>0</v>
      </c>
      <c r="CH50" s="169">
        <f>Mellemark_7910!BA275</f>
        <v>0</v>
      </c>
      <c r="CI50" s="169">
        <f>Mellemark_7910!BB275</f>
        <v>0</v>
      </c>
      <c r="CJ50" s="169">
        <f>Mellemark_7910!BC275</f>
        <v>0</v>
      </c>
      <c r="CK50" s="169">
        <f>Mellemark_7910!BD275</f>
        <v>0</v>
      </c>
      <c r="CL50" s="169">
        <f>Mellemark_7910!BE275</f>
        <v>0</v>
      </c>
      <c r="CM50" s="169">
        <f>Mellemark_7910!BF275</f>
        <v>0</v>
      </c>
      <c r="CN50" s="169">
        <f>Mellemark_7910!BG275</f>
        <v>0</v>
      </c>
      <c r="CO50" s="169">
        <f>Mellemark_7910!BH275</f>
        <v>0</v>
      </c>
      <c r="CP50" s="169">
        <f>Mellemark_7910!BI275</f>
        <v>0</v>
      </c>
      <c r="CQ50" s="169">
        <f>Mellemark_7910!BJ275</f>
        <v>0</v>
      </c>
      <c r="CR50" s="169">
        <f>Mellemark_7910!BK275</f>
        <v>0</v>
      </c>
      <c r="CS50" s="169">
        <f>Mellemark_7910!BL275</f>
        <v>0</v>
      </c>
      <c r="CT50" s="169">
        <f>Mellemark_7910!BM275</f>
        <v>0</v>
      </c>
      <c r="CU50" s="169">
        <f>Mellemark_7910!BN275</f>
        <v>0</v>
      </c>
      <c r="CV50" s="169">
        <f>Mellemark_7910!BO275</f>
        <v>0</v>
      </c>
      <c r="CW50" s="169">
        <f>Mellemark_7910!BP275</f>
        <v>0</v>
      </c>
      <c r="CX50" s="169">
        <f>Mellemark_7910!BQ275</f>
        <v>0</v>
      </c>
      <c r="CY50" s="169">
        <f>Mellemark_7910!BR275</f>
        <v>0</v>
      </c>
      <c r="CZ50" s="169">
        <f>Mellemark_7910!BS275</f>
        <v>0</v>
      </c>
      <c r="DA50" s="169">
        <f>Mellemark_7910!BT275</f>
        <v>0</v>
      </c>
      <c r="DB50" s="169">
        <f>Mellemark_7910!BU275</f>
        <v>0</v>
      </c>
      <c r="DC50" s="169">
        <f>Mellemark_7910!BV275</f>
        <v>0</v>
      </c>
      <c r="DD50" s="169">
        <f>Mellemark_7910!BW275</f>
        <v>0</v>
      </c>
      <c r="DE50" s="169">
        <f>Mellemark_7910!BX275</f>
        <v>0</v>
      </c>
      <c r="DF50" s="169">
        <f>Mellemark_7910!BY275</f>
        <v>0</v>
      </c>
      <c r="DG50" s="169">
        <f>Mellemark_7910!BZ275</f>
        <v>0</v>
      </c>
      <c r="DH50" s="169">
        <f>Mellemark_7910!CA275</f>
        <v>0</v>
      </c>
      <c r="DI50" s="169">
        <f>Mellemark_7910!CB275</f>
        <v>0</v>
      </c>
      <c r="DJ50" s="169">
        <f>Mellemark_7910!CC275</f>
        <v>0</v>
      </c>
      <c r="DK50" s="169">
        <f>Mellemark_7910!CD275</f>
        <v>0</v>
      </c>
      <c r="DL50" s="169">
        <f>Mellemark_7910!CE275</f>
        <v>0</v>
      </c>
      <c r="DM50" s="169">
        <f>Mellemark_7910!CF275</f>
        <v>0</v>
      </c>
      <c r="DN50" s="169">
        <f>Mellemark_7910!CG275</f>
        <v>0</v>
      </c>
      <c r="DO50" s="169">
        <f>Mellemark_7910!CH275</f>
        <v>0</v>
      </c>
      <c r="DP50" s="169">
        <f>Mellemark_7910!CI275</f>
        <v>0</v>
      </c>
      <c r="DQ50" s="169">
        <f>Mellemark_7910!CJ275</f>
        <v>0</v>
      </c>
      <c r="DR50" s="169">
        <f>Mellemark_7910!CK275</f>
        <v>0</v>
      </c>
      <c r="DS50" s="169">
        <f>Mellemark_7910!CL275</f>
        <v>0</v>
      </c>
      <c r="DT50" s="169">
        <f>Mellemark_7910!CM275</f>
        <v>0</v>
      </c>
      <c r="DU50" s="169">
        <f>Mellemark_7910!CN275</f>
        <v>0</v>
      </c>
      <c r="DV50" s="169">
        <f>Mellemark_7910!CO275</f>
        <v>0</v>
      </c>
      <c r="DW50" s="169">
        <f>Mellemark_7910!CP275</f>
        <v>0</v>
      </c>
      <c r="DX50" s="169">
        <f>Mellemark_7910!CQ275</f>
        <v>0</v>
      </c>
      <c r="DY50" s="169">
        <f>Mellemark_7910!CR275</f>
        <v>0</v>
      </c>
      <c r="DZ50" s="169">
        <f>Mellemark_7910!CS275</f>
        <v>0</v>
      </c>
      <c r="EA50" s="169">
        <f>Mellemark_7910!CT275</f>
        <v>0</v>
      </c>
      <c r="EB50" s="169">
        <f>Mellemark_7910!CU275</f>
        <v>0</v>
      </c>
      <c r="EC50" s="169">
        <f>Mellemark_7910!CV275</f>
        <v>0</v>
      </c>
      <c r="ED50" s="169">
        <f>Mellemark_7910!CW275</f>
        <v>0</v>
      </c>
      <c r="EE50" s="169">
        <f>Mellemark_7910!CX275</f>
        <v>0</v>
      </c>
      <c r="EF50" s="169">
        <f>Mellemark_7910!CY275</f>
        <v>0</v>
      </c>
      <c r="EG50" s="169">
        <f>Mellemark_7910!CZ275</f>
        <v>0</v>
      </c>
      <c r="EH50" s="169">
        <f>Mellemark_7910!DA275</f>
        <v>0</v>
      </c>
      <c r="EI50" s="169">
        <f>Mellemark_7910!DB275</f>
        <v>0</v>
      </c>
      <c r="EJ50" s="169">
        <f>Mellemark_7910!DC275</f>
        <v>0</v>
      </c>
      <c r="EK50" s="169">
        <f>Mellemark_7910!DD275</f>
        <v>0</v>
      </c>
      <c r="EL50" s="169">
        <f>Mellemark_7910!DE275</f>
        <v>0</v>
      </c>
      <c r="EM50" s="169">
        <f>Mellemark_7910!DF275</f>
        <v>0</v>
      </c>
      <c r="EN50" s="169">
        <f>Mellemark_7910!DG275</f>
        <v>0</v>
      </c>
      <c r="EO50" s="169">
        <f>Mellemark_7910!DH275</f>
        <v>0</v>
      </c>
      <c r="EP50" s="169">
        <f>Mellemark_7910!DI275</f>
        <v>0</v>
      </c>
      <c r="EQ50" s="169">
        <f>Mellemark_7910!DJ275</f>
        <v>0</v>
      </c>
      <c r="ER50" s="169">
        <f>Mellemark_7910!DK275</f>
        <v>0</v>
      </c>
      <c r="ES50" s="169">
        <f>Mellemark_7910!DL275</f>
        <v>0</v>
      </c>
      <c r="ET50" s="169">
        <f>Mellemark_7910!DM275</f>
        <v>0</v>
      </c>
      <c r="EU50" s="169">
        <f>Mellemark_7910!DN275</f>
        <v>0</v>
      </c>
      <c r="EV50" s="169">
        <f>Mellemark_7910!DO275</f>
        <v>0</v>
      </c>
      <c r="EW50" s="169">
        <f>Mellemark_7910!DP275</f>
        <v>0</v>
      </c>
      <c r="EX50" s="169">
        <f>Mellemark_7910!DQ275</f>
        <v>0</v>
      </c>
      <c r="EY50" s="169">
        <f>Mellemark_7910!DR275</f>
        <v>0</v>
      </c>
      <c r="EZ50" s="169">
        <f>Mellemark_7910!DS275</f>
        <v>0</v>
      </c>
      <c r="FA50" s="169">
        <f>Mellemark_7910!DT275</f>
        <v>0</v>
      </c>
      <c r="FB50" s="169">
        <f>Mellemark_7910!DU275</f>
        <v>0</v>
      </c>
      <c r="FC50" s="169">
        <f>Mellemark_7910!DV275</f>
        <v>0</v>
      </c>
      <c r="FD50" s="169">
        <f>Mellemark_7910!DW275</f>
        <v>0</v>
      </c>
      <c r="FE50" s="169">
        <f>Mellemark_7910!DX275</f>
        <v>0</v>
      </c>
      <c r="FF50" s="169">
        <f>Mellemark_7910!DY275</f>
        <v>0</v>
      </c>
      <c r="FG50" s="169">
        <f>Mellemark_7910!DZ275</f>
        <v>0</v>
      </c>
      <c r="FH50" s="169">
        <f>Mellemark_7910!EA275</f>
        <v>0</v>
      </c>
      <c r="FI50" s="169">
        <f>Mellemark_7910!EB275</f>
        <v>0</v>
      </c>
      <c r="FJ50" s="169">
        <f>Mellemark_7910!EC275</f>
        <v>0</v>
      </c>
      <c r="FK50" s="169">
        <f>Mellemark_7910!ED275</f>
        <v>0</v>
      </c>
      <c r="FL50" s="169">
        <f>Mellemark_7910!EE275</f>
        <v>0</v>
      </c>
      <c r="FM50" s="169">
        <f>Mellemark_7910!EF275</f>
        <v>0</v>
      </c>
      <c r="FN50" s="169">
        <f>Mellemark_7910!EG275</f>
        <v>0</v>
      </c>
      <c r="FO50" s="169">
        <f>Mellemark_7910!EH275</f>
        <v>0</v>
      </c>
      <c r="FP50" s="169">
        <f>Mellemark_7910!EI275</f>
        <v>0</v>
      </c>
      <c r="FQ50" s="169">
        <f>Mellemark_7910!EJ275</f>
        <v>0</v>
      </c>
      <c r="FR50" s="169">
        <f>Mellemark_7910!EK275</f>
        <v>0</v>
      </c>
      <c r="FS50" s="169">
        <f>Mellemark_7910!EL275</f>
        <v>0</v>
      </c>
      <c r="FT50" s="169">
        <f>Mellemark_7910!EM275</f>
        <v>0</v>
      </c>
      <c r="FU50" s="169">
        <f>Mellemark_7910!EN275</f>
        <v>0</v>
      </c>
      <c r="FV50" s="169">
        <f>Mellemark_7910!EO275</f>
        <v>0</v>
      </c>
      <c r="FW50" s="169">
        <f>Mellemark_7910!EP275</f>
        <v>0</v>
      </c>
      <c r="FX50" s="169">
        <f>Mellemark_7910!EQ275</f>
        <v>0</v>
      </c>
      <c r="FY50" s="169">
        <f>Mellemark_7910!ER275</f>
        <v>0</v>
      </c>
      <c r="FZ50" s="169">
        <f>Mellemark_7910!ES275</f>
        <v>0</v>
      </c>
      <c r="GA50" s="169">
        <f>Mellemark_7910!ET275</f>
        <v>0</v>
      </c>
      <c r="GB50" s="169">
        <f>Mellemark_7910!EU275</f>
        <v>0</v>
      </c>
      <c r="GC50" s="169">
        <f>Mellemark_7910!EV275</f>
        <v>0</v>
      </c>
      <c r="GD50" s="169">
        <f>Mellemark_7910!EW275</f>
        <v>0</v>
      </c>
      <c r="GE50" s="169">
        <f>Mellemark_7910!EX275</f>
        <v>0</v>
      </c>
      <c r="GF50" s="169">
        <f>Mellemark_7910!EY275</f>
        <v>0</v>
      </c>
      <c r="GG50" s="169">
        <f>Mellemark_7910!EZ275</f>
        <v>0</v>
      </c>
      <c r="GH50" s="169">
        <f>Mellemark_7910!FA275</f>
        <v>0</v>
      </c>
      <c r="GI50" s="169">
        <f>Mellemark_7910!FB275</f>
        <v>0</v>
      </c>
      <c r="GJ50" s="169">
        <f>Mellemark_7910!FC275</f>
        <v>0</v>
      </c>
      <c r="GK50" s="169">
        <f>Mellemark_7910!FD275</f>
        <v>0</v>
      </c>
      <c r="GL50" s="169">
        <f>Mellemark_7910!FE275</f>
        <v>0</v>
      </c>
      <c r="GM50" s="169">
        <f>Mellemark_7910!FF275</f>
        <v>0</v>
      </c>
      <c r="GN50" s="169">
        <f>Mellemark_7910!FG275</f>
        <v>0</v>
      </c>
      <c r="GO50" s="169">
        <f>Mellemark_7910!FH275</f>
        <v>0</v>
      </c>
      <c r="GP50" s="169">
        <f>Mellemark_7910!FI275</f>
        <v>0</v>
      </c>
      <c r="GQ50" s="169">
        <f>Mellemark_7910!FJ275</f>
        <v>0</v>
      </c>
      <c r="GR50" s="169">
        <f>Mellemark_7910!FK275</f>
        <v>0</v>
      </c>
      <c r="GS50" s="169">
        <f>Mellemark_7910!FL275</f>
        <v>0</v>
      </c>
      <c r="GT50" s="169">
        <f>Mellemark_7910!FM275</f>
        <v>0</v>
      </c>
      <c r="GU50" s="169">
        <f>Mellemark_7910!FN275</f>
        <v>0</v>
      </c>
      <c r="GV50" s="169">
        <f>Mellemark_7910!FO275</f>
        <v>0</v>
      </c>
      <c r="GW50" s="169">
        <f>Mellemark_7910!FP275</f>
        <v>0</v>
      </c>
      <c r="GX50" s="169">
        <f>Mellemark_7910!FQ275</f>
        <v>0</v>
      </c>
      <c r="GY50" s="169">
        <f>Mellemark_7910!FR275</f>
        <v>0</v>
      </c>
      <c r="GZ50" s="169">
        <f>Mellemark_7910!FS275</f>
        <v>0</v>
      </c>
      <c r="HA50" s="169">
        <f>Mellemark_7910!FT275</f>
        <v>0</v>
      </c>
      <c r="HB50" s="169">
        <f>Mellemark_7910!FU275</f>
        <v>0</v>
      </c>
      <c r="HC50" s="169">
        <f>Mellemark_7910!FV275</f>
        <v>0</v>
      </c>
      <c r="HD50" s="169">
        <f>Mellemark_7910!FW275</f>
        <v>0</v>
      </c>
      <c r="HE50" s="169">
        <f>Mellemark_7910!FX275</f>
        <v>0</v>
      </c>
      <c r="HF50" s="169">
        <f>Mellemark_7910!FY275</f>
        <v>0</v>
      </c>
      <c r="HG50" s="169">
        <f>Mellemark_7910!FZ275</f>
        <v>0</v>
      </c>
      <c r="HH50" s="169">
        <f>Mellemark_7910!GA275</f>
        <v>0</v>
      </c>
      <c r="HI50" s="169">
        <f>Mellemark_7910!GB275</f>
        <v>0</v>
      </c>
      <c r="HJ50" s="169">
        <f>Mellemark_7910!GC275</f>
        <v>0</v>
      </c>
      <c r="HK50" s="169">
        <f>Mellemark_7910!GD275</f>
        <v>0</v>
      </c>
      <c r="HL50" s="169">
        <f>Mellemark_7910!GE275</f>
        <v>0</v>
      </c>
      <c r="HM50" s="169">
        <f>Mellemark_7910!GF275</f>
        <v>0</v>
      </c>
      <c r="HN50" s="169">
        <f>Mellemark_7910!GG275</f>
        <v>0</v>
      </c>
      <c r="HO50" s="169">
        <f>Mellemark_7910!GH275</f>
        <v>0</v>
      </c>
      <c r="HP50" s="169">
        <f>Mellemark_7910!GI275</f>
        <v>0</v>
      </c>
      <c r="HQ50" s="169">
        <f>Mellemark_7910!GJ275</f>
        <v>0</v>
      </c>
      <c r="HR50" s="169">
        <f>Mellemark_7910!GK275</f>
        <v>0</v>
      </c>
      <c r="HS50" s="169">
        <f>Mellemark_7910!GL275</f>
        <v>0</v>
      </c>
      <c r="HT50" s="169">
        <f>Mellemark_7910!GM275</f>
        <v>0</v>
      </c>
      <c r="HU50" s="169">
        <f>Mellemark_7910!GN275</f>
        <v>0</v>
      </c>
      <c r="HV50" s="169">
        <f>Mellemark_7910!GO275</f>
        <v>0</v>
      </c>
      <c r="HW50" s="169">
        <f>Mellemark_7910!GP275</f>
        <v>0</v>
      </c>
      <c r="HX50" s="169">
        <f>Mellemark_7910!GQ275</f>
        <v>0</v>
      </c>
      <c r="HY50" s="169">
        <f>Mellemark_7910!GR275</f>
        <v>0</v>
      </c>
      <c r="HZ50" s="169">
        <f>Mellemark_7910!GS275</f>
        <v>0</v>
      </c>
      <c r="IA50" s="169">
        <f>Mellemark_7910!GT275</f>
        <v>0</v>
      </c>
    </row>
    <row r="51" spans="1:235" s="168" customFormat="1" ht="14.25" x14ac:dyDescent="0.2">
      <c r="A51" s="168">
        <v>48</v>
      </c>
      <c r="B51" s="170"/>
      <c r="C51" s="170"/>
      <c r="D51" s="171"/>
      <c r="E51" s="171"/>
      <c r="F51" s="171"/>
      <c r="G51" s="171"/>
      <c r="H51" s="171"/>
      <c r="I51" s="171"/>
      <c r="J51" s="172"/>
      <c r="K51" s="171"/>
      <c r="L51" s="171"/>
      <c r="M51" s="171"/>
      <c r="N51" s="171"/>
      <c r="O51" s="171"/>
      <c r="P51" s="171"/>
      <c r="Q51" s="171"/>
      <c r="R51" s="173"/>
      <c r="S51" s="171"/>
      <c r="T51" s="171"/>
      <c r="U51" s="171"/>
      <c r="V51" s="171"/>
      <c r="W51" s="171"/>
      <c r="X51" s="171"/>
      <c r="Y51" s="172"/>
      <c r="Z51" s="171"/>
      <c r="AA51" s="171"/>
      <c r="AB51" s="171"/>
      <c r="AC51" s="171"/>
      <c r="AD51" s="171"/>
      <c r="AE51" s="171"/>
      <c r="AF51" s="171"/>
      <c r="AG51" s="173"/>
      <c r="AI51" s="169"/>
      <c r="AJ51" s="169"/>
      <c r="AK51" s="169"/>
      <c r="AL51" s="169"/>
      <c r="AM51" s="169"/>
      <c r="AN51" s="169"/>
      <c r="AO51" s="169"/>
      <c r="AP51" s="169"/>
      <c r="AQ51" s="169"/>
      <c r="AR51" s="169"/>
      <c r="AS51" s="169"/>
      <c r="AT51" s="169"/>
      <c r="AU51" s="169"/>
      <c r="AV51" s="169"/>
      <c r="AW51" s="169"/>
      <c r="AX51" s="169"/>
      <c r="AY51" s="169"/>
      <c r="AZ51" s="169"/>
      <c r="BA51" s="169"/>
      <c r="BB51" s="169"/>
      <c r="BC51" s="169"/>
      <c r="BD51" s="169"/>
      <c r="BE51" s="169"/>
      <c r="BF51" s="169"/>
      <c r="BG51" s="169"/>
      <c r="BH51" s="169"/>
      <c r="BI51" s="169"/>
      <c r="BJ51" s="169"/>
      <c r="BK51" s="169"/>
      <c r="BL51" s="169"/>
      <c r="BM51" s="169"/>
      <c r="BN51" s="169"/>
      <c r="BO51" s="169"/>
      <c r="BP51" s="169"/>
      <c r="BQ51" s="169"/>
      <c r="BR51" s="169"/>
      <c r="BS51" s="169"/>
      <c r="BT51" s="169"/>
      <c r="BU51" s="169"/>
      <c r="BV51" s="169"/>
      <c r="BW51" s="169"/>
      <c r="BX51" s="169"/>
      <c r="BY51" s="169"/>
      <c r="BZ51" s="169"/>
      <c r="CA51" s="169"/>
      <c r="CB51" s="169"/>
      <c r="CC51" s="169"/>
      <c r="CD51" s="169"/>
      <c r="CE51" s="169"/>
      <c r="CF51" s="169"/>
      <c r="CG51" s="169"/>
      <c r="CH51" s="169"/>
      <c r="CI51" s="169"/>
      <c r="CJ51" s="169"/>
      <c r="CK51" s="169"/>
      <c r="CL51" s="169"/>
      <c r="CM51" s="169"/>
      <c r="CN51" s="169"/>
      <c r="CO51" s="169"/>
      <c r="CP51" s="169"/>
      <c r="CQ51" s="169"/>
      <c r="CR51" s="169"/>
      <c r="CS51" s="169"/>
      <c r="CT51" s="169"/>
      <c r="CU51" s="169"/>
      <c r="CV51" s="169"/>
      <c r="CW51" s="169"/>
      <c r="CX51" s="169"/>
      <c r="CY51" s="169"/>
      <c r="CZ51" s="169"/>
      <c r="DA51" s="169"/>
      <c r="DB51" s="169"/>
      <c r="DC51" s="169"/>
      <c r="DD51" s="169"/>
      <c r="DE51" s="169"/>
      <c r="DF51" s="169"/>
      <c r="DG51" s="169"/>
      <c r="DH51" s="169"/>
      <c r="DI51" s="169"/>
      <c r="DJ51" s="169"/>
      <c r="DK51" s="169"/>
      <c r="DL51" s="169"/>
      <c r="DM51" s="169"/>
      <c r="DN51" s="169"/>
      <c r="DO51" s="169"/>
      <c r="DP51" s="169"/>
      <c r="DQ51" s="169"/>
      <c r="DR51" s="169"/>
      <c r="DS51" s="169"/>
      <c r="DT51" s="169"/>
      <c r="DU51" s="169"/>
      <c r="DV51" s="169"/>
      <c r="DW51" s="169"/>
      <c r="DX51" s="169"/>
      <c r="DY51" s="169"/>
      <c r="DZ51" s="169"/>
      <c r="EA51" s="169"/>
      <c r="EB51" s="169"/>
      <c r="EC51" s="169"/>
      <c r="ED51" s="169"/>
      <c r="EE51" s="169"/>
      <c r="EF51" s="169"/>
      <c r="EG51" s="169"/>
      <c r="EH51" s="169"/>
      <c r="EI51" s="169"/>
      <c r="EJ51" s="169"/>
      <c r="EK51" s="169"/>
      <c r="EL51" s="169"/>
      <c r="EM51" s="169"/>
      <c r="EN51" s="169"/>
      <c r="EO51" s="169"/>
      <c r="EP51" s="169"/>
      <c r="EQ51" s="169"/>
      <c r="ER51" s="169"/>
      <c r="ES51" s="169"/>
      <c r="ET51" s="169"/>
      <c r="EU51" s="169"/>
      <c r="EV51" s="169"/>
      <c r="EW51" s="169"/>
      <c r="EX51" s="169"/>
      <c r="EY51" s="169"/>
      <c r="EZ51" s="169"/>
      <c r="FA51" s="169"/>
      <c r="FB51" s="169"/>
      <c r="FC51" s="169"/>
      <c r="FD51" s="169"/>
      <c r="FE51" s="169"/>
      <c r="FF51" s="169"/>
      <c r="FG51" s="169"/>
      <c r="FH51" s="169"/>
      <c r="FI51" s="169"/>
      <c r="FJ51" s="169"/>
      <c r="FK51" s="169"/>
      <c r="FL51" s="169"/>
      <c r="FM51" s="169"/>
      <c r="FN51" s="169"/>
      <c r="FO51" s="169"/>
      <c r="FP51" s="169"/>
      <c r="FQ51" s="169"/>
      <c r="FR51" s="169"/>
      <c r="FS51" s="169"/>
      <c r="FT51" s="169"/>
      <c r="FU51" s="169"/>
      <c r="FV51" s="169"/>
      <c r="FW51" s="169"/>
      <c r="FX51" s="169"/>
      <c r="FY51" s="169"/>
      <c r="FZ51" s="169"/>
      <c r="GA51" s="169"/>
      <c r="GB51" s="169"/>
      <c r="GC51" s="169"/>
      <c r="GD51" s="169"/>
      <c r="GE51" s="169"/>
      <c r="GF51" s="169"/>
      <c r="GG51" s="169"/>
      <c r="GH51" s="169"/>
      <c r="GI51" s="169"/>
      <c r="GJ51" s="169"/>
      <c r="GK51" s="169"/>
      <c r="GL51" s="169"/>
      <c r="GM51" s="169"/>
      <c r="GN51" s="169"/>
      <c r="GO51" s="169"/>
      <c r="GP51" s="169"/>
      <c r="GQ51" s="169"/>
      <c r="GR51" s="169"/>
      <c r="GS51" s="169"/>
      <c r="GT51" s="169"/>
      <c r="GU51" s="169"/>
      <c r="GV51" s="169"/>
      <c r="GW51" s="169"/>
      <c r="GX51" s="169"/>
      <c r="GY51" s="169"/>
      <c r="GZ51" s="169"/>
      <c r="HA51" s="169"/>
      <c r="HB51" s="169"/>
      <c r="HC51" s="169"/>
      <c r="HD51" s="169"/>
      <c r="HE51" s="169"/>
      <c r="HF51" s="169"/>
      <c r="HG51" s="169"/>
      <c r="HH51" s="169"/>
      <c r="HI51" s="169"/>
      <c r="HJ51" s="169"/>
      <c r="HK51" s="169"/>
      <c r="HL51" s="169"/>
      <c r="HM51" s="169"/>
      <c r="HN51" s="169"/>
      <c r="HO51" s="169"/>
      <c r="HP51" s="169"/>
      <c r="HQ51" s="169"/>
      <c r="HR51" s="169"/>
      <c r="HS51" s="169"/>
      <c r="HT51" s="169"/>
      <c r="HU51" s="169"/>
      <c r="HV51" s="169"/>
      <c r="HW51" s="169"/>
      <c r="HX51" s="169"/>
      <c r="HY51" s="169"/>
      <c r="HZ51" s="169"/>
      <c r="IA51" s="169"/>
    </row>
    <row r="52" spans="1:235" s="168" customFormat="1" ht="15" x14ac:dyDescent="0.25">
      <c r="A52" s="168">
        <v>49</v>
      </c>
      <c r="B52" s="104" t="s">
        <v>6</v>
      </c>
      <c r="C52" s="104"/>
      <c r="D52" s="28">
        <v>5997</v>
      </c>
      <c r="E52" s="28">
        <v>7381</v>
      </c>
      <c r="F52" s="28">
        <v>5880</v>
      </c>
      <c r="G52" s="28">
        <v>5472</v>
      </c>
      <c r="H52" s="28">
        <v>5559</v>
      </c>
      <c r="I52" s="28">
        <v>5020</v>
      </c>
      <c r="J52" s="59">
        <v>4813</v>
      </c>
      <c r="K52" s="28">
        <v>5714</v>
      </c>
      <c r="L52" s="28">
        <v>5005</v>
      </c>
      <c r="M52" s="28">
        <v>3548</v>
      </c>
      <c r="N52" s="28">
        <v>4818</v>
      </c>
      <c r="O52" s="28">
        <v>3522</v>
      </c>
      <c r="P52" s="28">
        <v>5260</v>
      </c>
      <c r="Q52" s="28">
        <v>3900</v>
      </c>
      <c r="R52" s="120">
        <v>2234</v>
      </c>
      <c r="S52" s="28">
        <v>7434</v>
      </c>
      <c r="T52" s="28">
        <v>7452</v>
      </c>
      <c r="U52" s="28">
        <v>6241</v>
      </c>
      <c r="V52" s="28">
        <v>6471</v>
      </c>
      <c r="W52" s="28">
        <v>5239</v>
      </c>
      <c r="X52" s="28">
        <v>5962</v>
      </c>
      <c r="Y52" s="59">
        <v>5973</v>
      </c>
      <c r="Z52" s="28">
        <v>5828</v>
      </c>
      <c r="AA52" s="28">
        <v>5144</v>
      </c>
      <c r="AB52" s="28">
        <v>4749</v>
      </c>
      <c r="AC52" s="28">
        <v>5213</v>
      </c>
      <c r="AD52" s="28">
        <v>4134</v>
      </c>
      <c r="AE52" s="28">
        <v>4510</v>
      </c>
      <c r="AF52" s="28">
        <v>4038</v>
      </c>
      <c r="AG52" s="120">
        <v>4887</v>
      </c>
      <c r="AI52" s="169">
        <f>Mellemark_7910!B277</f>
        <v>0</v>
      </c>
      <c r="AJ52" s="169">
        <f>Mellemark_7910!C277</f>
        <v>0</v>
      </c>
      <c r="AK52" s="169">
        <f>Mellemark_7910!D277</f>
        <v>0</v>
      </c>
      <c r="AL52" s="169">
        <f>Mellemark_7910!E277</f>
        <v>0</v>
      </c>
      <c r="AM52" s="169">
        <f>Mellemark_7910!F277</f>
        <v>0</v>
      </c>
      <c r="AN52" s="169">
        <f>Mellemark_7910!G277</f>
        <v>0</v>
      </c>
      <c r="AO52" s="169">
        <f>Mellemark_7910!H277</f>
        <v>0</v>
      </c>
      <c r="AP52" s="169">
        <f>Mellemark_7910!I277</f>
        <v>0</v>
      </c>
      <c r="AQ52" s="169">
        <f>Mellemark_7910!J277</f>
        <v>0</v>
      </c>
      <c r="AR52" s="169">
        <f>Mellemark_7910!K277</f>
        <v>0</v>
      </c>
      <c r="AS52" s="169">
        <f>Mellemark_7910!L277</f>
        <v>0</v>
      </c>
      <c r="AT52" s="169">
        <f>Mellemark_7910!M277</f>
        <v>0</v>
      </c>
      <c r="AU52" s="169">
        <f>Mellemark_7910!N277</f>
        <v>0</v>
      </c>
      <c r="AV52" s="169">
        <f>Mellemark_7910!O277</f>
        <v>0</v>
      </c>
      <c r="AW52" s="169">
        <f>Mellemark_7910!P277</f>
        <v>0</v>
      </c>
      <c r="AX52" s="169">
        <f>Mellemark_7910!Q277</f>
        <v>0</v>
      </c>
      <c r="AY52" s="169">
        <f>Mellemark_7910!R277</f>
        <v>0</v>
      </c>
      <c r="AZ52" s="169">
        <f>Mellemark_7910!S277</f>
        <v>0</v>
      </c>
      <c r="BA52" s="169">
        <f>Mellemark_7910!T277</f>
        <v>0</v>
      </c>
      <c r="BB52" s="169">
        <f>Mellemark_7910!U277</f>
        <v>0</v>
      </c>
      <c r="BC52" s="169">
        <f>Mellemark_7910!V277</f>
        <v>0</v>
      </c>
      <c r="BD52" s="169">
        <f>Mellemark_7910!W277</f>
        <v>0</v>
      </c>
      <c r="BE52" s="169">
        <f>Mellemark_7910!X277</f>
        <v>0</v>
      </c>
      <c r="BF52" s="169">
        <f>Mellemark_7910!Y277</f>
        <v>0</v>
      </c>
      <c r="BG52" s="169">
        <f>Mellemark_7910!Z277</f>
        <v>0</v>
      </c>
      <c r="BH52" s="169">
        <f>Mellemark_7910!AA277</f>
        <v>0</v>
      </c>
      <c r="BI52" s="169">
        <f>Mellemark_7910!AB277</f>
        <v>0</v>
      </c>
      <c r="BJ52" s="169">
        <f>Mellemark_7910!AC277</f>
        <v>0</v>
      </c>
      <c r="BK52" s="169">
        <f>Mellemark_7910!AD277</f>
        <v>0</v>
      </c>
      <c r="BL52" s="169">
        <f>Mellemark_7910!AE277</f>
        <v>0</v>
      </c>
      <c r="BM52" s="169">
        <f>Mellemark_7910!AF277</f>
        <v>0</v>
      </c>
      <c r="BN52" s="169">
        <f>Mellemark_7910!AG277</f>
        <v>0</v>
      </c>
      <c r="BO52" s="169">
        <f>Mellemark_7910!AH277</f>
        <v>0</v>
      </c>
      <c r="BP52" s="169">
        <f>Mellemark_7910!AI277</f>
        <v>0</v>
      </c>
      <c r="BQ52" s="169">
        <f>Mellemark_7910!AJ277</f>
        <v>0</v>
      </c>
      <c r="BR52" s="169">
        <f>Mellemark_7910!AK277</f>
        <v>0</v>
      </c>
      <c r="BS52" s="169">
        <f>Mellemark_7910!AL277</f>
        <v>0</v>
      </c>
      <c r="BT52" s="169">
        <f>Mellemark_7910!AM277</f>
        <v>0</v>
      </c>
      <c r="BU52" s="169">
        <f>Mellemark_7910!AN277</f>
        <v>0</v>
      </c>
      <c r="BV52" s="169">
        <f>Mellemark_7910!AO277</f>
        <v>0</v>
      </c>
      <c r="BW52" s="169">
        <f>Mellemark_7910!AP277</f>
        <v>0</v>
      </c>
      <c r="BX52" s="169">
        <f>Mellemark_7910!AQ277</f>
        <v>0</v>
      </c>
      <c r="BY52" s="169">
        <f>Mellemark_7910!AR277</f>
        <v>0</v>
      </c>
      <c r="BZ52" s="169">
        <f>Mellemark_7910!AS277</f>
        <v>0</v>
      </c>
      <c r="CA52" s="169">
        <f>Mellemark_7910!AT277</f>
        <v>0</v>
      </c>
      <c r="CB52" s="169">
        <f>Mellemark_7910!AU277</f>
        <v>0</v>
      </c>
      <c r="CC52" s="169">
        <f>Mellemark_7910!AV277</f>
        <v>0</v>
      </c>
      <c r="CD52" s="169">
        <f>Mellemark_7910!AW277</f>
        <v>0</v>
      </c>
      <c r="CE52" s="169">
        <f>Mellemark_7910!AX277</f>
        <v>0</v>
      </c>
      <c r="CF52" s="169">
        <f>Mellemark_7910!AY277</f>
        <v>0</v>
      </c>
      <c r="CG52" s="169">
        <f>Mellemark_7910!AZ277</f>
        <v>0</v>
      </c>
      <c r="CH52" s="169">
        <f>Mellemark_7910!BA277</f>
        <v>0</v>
      </c>
      <c r="CI52" s="169">
        <f>Mellemark_7910!BB277</f>
        <v>0</v>
      </c>
      <c r="CJ52" s="169">
        <f>Mellemark_7910!BC277</f>
        <v>0</v>
      </c>
      <c r="CK52" s="169">
        <f>Mellemark_7910!BD277</f>
        <v>0</v>
      </c>
      <c r="CL52" s="169">
        <f>Mellemark_7910!BE277</f>
        <v>0</v>
      </c>
      <c r="CM52" s="169">
        <f>Mellemark_7910!BF277</f>
        <v>0</v>
      </c>
      <c r="CN52" s="169">
        <f>Mellemark_7910!BG277</f>
        <v>0</v>
      </c>
      <c r="CO52" s="169">
        <f>Mellemark_7910!BH277</f>
        <v>0</v>
      </c>
      <c r="CP52" s="169">
        <f>Mellemark_7910!BI277</f>
        <v>0</v>
      </c>
      <c r="CQ52" s="169">
        <f>Mellemark_7910!BJ277</f>
        <v>0</v>
      </c>
      <c r="CR52" s="169">
        <f>Mellemark_7910!BK277</f>
        <v>0</v>
      </c>
      <c r="CS52" s="169">
        <f>Mellemark_7910!BL277</f>
        <v>0</v>
      </c>
      <c r="CT52" s="169">
        <f>Mellemark_7910!BM277</f>
        <v>0</v>
      </c>
      <c r="CU52" s="169">
        <f>Mellemark_7910!BN277</f>
        <v>0</v>
      </c>
      <c r="CV52" s="169">
        <f>Mellemark_7910!BO277</f>
        <v>0</v>
      </c>
      <c r="CW52" s="169">
        <f>Mellemark_7910!BP277</f>
        <v>0</v>
      </c>
      <c r="CX52" s="169">
        <f>Mellemark_7910!BQ277</f>
        <v>0</v>
      </c>
      <c r="CY52" s="169">
        <f>Mellemark_7910!BR277</f>
        <v>0</v>
      </c>
      <c r="CZ52" s="169">
        <f>Mellemark_7910!BS277</f>
        <v>0</v>
      </c>
      <c r="DA52" s="169">
        <f>Mellemark_7910!BT277</f>
        <v>0</v>
      </c>
      <c r="DB52" s="169">
        <f>Mellemark_7910!BU277</f>
        <v>0</v>
      </c>
      <c r="DC52" s="169">
        <f>Mellemark_7910!BV277</f>
        <v>0</v>
      </c>
      <c r="DD52" s="169">
        <f>Mellemark_7910!BW277</f>
        <v>0</v>
      </c>
      <c r="DE52" s="169">
        <f>Mellemark_7910!BX277</f>
        <v>0</v>
      </c>
      <c r="DF52" s="169">
        <f>Mellemark_7910!BY277</f>
        <v>0</v>
      </c>
      <c r="DG52" s="169">
        <f>Mellemark_7910!BZ277</f>
        <v>0</v>
      </c>
      <c r="DH52" s="169">
        <f>Mellemark_7910!CA277</f>
        <v>0</v>
      </c>
      <c r="DI52" s="169">
        <f>Mellemark_7910!CB277</f>
        <v>0</v>
      </c>
      <c r="DJ52" s="169">
        <f>Mellemark_7910!CC277</f>
        <v>0</v>
      </c>
      <c r="DK52" s="169">
        <f>Mellemark_7910!CD277</f>
        <v>0</v>
      </c>
      <c r="DL52" s="169">
        <f>Mellemark_7910!CE277</f>
        <v>0</v>
      </c>
      <c r="DM52" s="169">
        <f>Mellemark_7910!CF277</f>
        <v>0</v>
      </c>
      <c r="DN52" s="169">
        <f>Mellemark_7910!CG277</f>
        <v>0</v>
      </c>
      <c r="DO52" s="169">
        <f>Mellemark_7910!CH277</f>
        <v>0</v>
      </c>
      <c r="DP52" s="169">
        <f>Mellemark_7910!CI277</f>
        <v>0</v>
      </c>
      <c r="DQ52" s="169">
        <f>Mellemark_7910!CJ277</f>
        <v>0</v>
      </c>
      <c r="DR52" s="169">
        <f>Mellemark_7910!CK277</f>
        <v>0</v>
      </c>
      <c r="DS52" s="169">
        <f>Mellemark_7910!CL277</f>
        <v>0</v>
      </c>
      <c r="DT52" s="169">
        <f>Mellemark_7910!CM277</f>
        <v>0</v>
      </c>
      <c r="DU52" s="169">
        <f>Mellemark_7910!CN277</f>
        <v>0</v>
      </c>
      <c r="DV52" s="169">
        <f>Mellemark_7910!CO277</f>
        <v>0</v>
      </c>
      <c r="DW52" s="169">
        <f>Mellemark_7910!CP277</f>
        <v>0</v>
      </c>
      <c r="DX52" s="169">
        <f>Mellemark_7910!CQ277</f>
        <v>0</v>
      </c>
      <c r="DY52" s="169">
        <f>Mellemark_7910!CR277</f>
        <v>0</v>
      </c>
      <c r="DZ52" s="169">
        <f>Mellemark_7910!CS277</f>
        <v>0</v>
      </c>
      <c r="EA52" s="169">
        <f>Mellemark_7910!CT277</f>
        <v>0</v>
      </c>
      <c r="EB52" s="169">
        <f>Mellemark_7910!CU277</f>
        <v>0</v>
      </c>
      <c r="EC52" s="169">
        <f>Mellemark_7910!CV277</f>
        <v>0</v>
      </c>
      <c r="ED52" s="169">
        <f>Mellemark_7910!CW277</f>
        <v>0</v>
      </c>
      <c r="EE52" s="169">
        <f>Mellemark_7910!CX277</f>
        <v>0</v>
      </c>
      <c r="EF52" s="169">
        <f>Mellemark_7910!CY277</f>
        <v>0</v>
      </c>
      <c r="EG52" s="169">
        <f>Mellemark_7910!CZ277</f>
        <v>0</v>
      </c>
      <c r="EH52" s="169">
        <f>Mellemark_7910!DA277</f>
        <v>0</v>
      </c>
      <c r="EI52" s="169">
        <f>Mellemark_7910!DB277</f>
        <v>0</v>
      </c>
      <c r="EJ52" s="169">
        <f>Mellemark_7910!DC277</f>
        <v>0</v>
      </c>
      <c r="EK52" s="169">
        <f>Mellemark_7910!DD277</f>
        <v>0</v>
      </c>
      <c r="EL52" s="169">
        <f>Mellemark_7910!DE277</f>
        <v>0</v>
      </c>
      <c r="EM52" s="169">
        <f>Mellemark_7910!DF277</f>
        <v>0</v>
      </c>
      <c r="EN52" s="169">
        <f>Mellemark_7910!DG277</f>
        <v>0</v>
      </c>
      <c r="EO52" s="169">
        <f>Mellemark_7910!DH277</f>
        <v>0</v>
      </c>
      <c r="EP52" s="169">
        <f>Mellemark_7910!DI277</f>
        <v>0</v>
      </c>
      <c r="EQ52" s="169">
        <f>Mellemark_7910!DJ277</f>
        <v>0</v>
      </c>
      <c r="ER52" s="169">
        <f>Mellemark_7910!DK277</f>
        <v>0</v>
      </c>
      <c r="ES52" s="169">
        <f>Mellemark_7910!DL277</f>
        <v>0</v>
      </c>
      <c r="ET52" s="169">
        <f>Mellemark_7910!DM277</f>
        <v>0</v>
      </c>
      <c r="EU52" s="169">
        <f>Mellemark_7910!DN277</f>
        <v>0</v>
      </c>
      <c r="EV52" s="169">
        <f>Mellemark_7910!DO277</f>
        <v>0</v>
      </c>
      <c r="EW52" s="169">
        <f>Mellemark_7910!DP277</f>
        <v>0</v>
      </c>
      <c r="EX52" s="169">
        <f>Mellemark_7910!DQ277</f>
        <v>0</v>
      </c>
      <c r="EY52" s="169">
        <f>Mellemark_7910!DR277</f>
        <v>0</v>
      </c>
      <c r="EZ52" s="169">
        <f>Mellemark_7910!DS277</f>
        <v>0</v>
      </c>
      <c r="FA52" s="169">
        <f>Mellemark_7910!DT277</f>
        <v>0</v>
      </c>
      <c r="FB52" s="169">
        <f>Mellemark_7910!DU277</f>
        <v>0</v>
      </c>
      <c r="FC52" s="169">
        <f>Mellemark_7910!DV277</f>
        <v>0</v>
      </c>
      <c r="FD52" s="169">
        <f>Mellemark_7910!DW277</f>
        <v>0</v>
      </c>
      <c r="FE52" s="169">
        <f>Mellemark_7910!DX277</f>
        <v>0</v>
      </c>
      <c r="FF52" s="169">
        <f>Mellemark_7910!DY277</f>
        <v>0</v>
      </c>
      <c r="FG52" s="169">
        <f>Mellemark_7910!DZ277</f>
        <v>0</v>
      </c>
      <c r="FH52" s="169">
        <f>Mellemark_7910!EA277</f>
        <v>0</v>
      </c>
      <c r="FI52" s="169">
        <f>Mellemark_7910!EB277</f>
        <v>0</v>
      </c>
      <c r="FJ52" s="169">
        <f>Mellemark_7910!EC277</f>
        <v>0</v>
      </c>
      <c r="FK52" s="169">
        <f>Mellemark_7910!ED277</f>
        <v>0</v>
      </c>
      <c r="FL52" s="169">
        <f>Mellemark_7910!EE277</f>
        <v>0</v>
      </c>
      <c r="FM52" s="169">
        <f>Mellemark_7910!EF277</f>
        <v>0</v>
      </c>
      <c r="FN52" s="169">
        <f>Mellemark_7910!EG277</f>
        <v>0</v>
      </c>
      <c r="FO52" s="169">
        <f>Mellemark_7910!EH277</f>
        <v>0</v>
      </c>
      <c r="FP52" s="169">
        <f>Mellemark_7910!EI277</f>
        <v>0</v>
      </c>
      <c r="FQ52" s="169">
        <f>Mellemark_7910!EJ277</f>
        <v>0</v>
      </c>
      <c r="FR52" s="169">
        <f>Mellemark_7910!EK277</f>
        <v>0</v>
      </c>
      <c r="FS52" s="169">
        <f>Mellemark_7910!EL277</f>
        <v>0</v>
      </c>
      <c r="FT52" s="169">
        <f>Mellemark_7910!EM277</f>
        <v>0</v>
      </c>
      <c r="FU52" s="169">
        <f>Mellemark_7910!EN277</f>
        <v>0</v>
      </c>
      <c r="FV52" s="169">
        <f>Mellemark_7910!EO277</f>
        <v>0</v>
      </c>
      <c r="FW52" s="169">
        <f>Mellemark_7910!EP277</f>
        <v>0</v>
      </c>
      <c r="FX52" s="169">
        <f>Mellemark_7910!EQ277</f>
        <v>0</v>
      </c>
      <c r="FY52" s="169">
        <f>Mellemark_7910!ER277</f>
        <v>0</v>
      </c>
      <c r="FZ52" s="169">
        <f>Mellemark_7910!ES277</f>
        <v>0</v>
      </c>
      <c r="GA52" s="169">
        <f>Mellemark_7910!ET277</f>
        <v>0</v>
      </c>
      <c r="GB52" s="169">
        <f>Mellemark_7910!EU277</f>
        <v>0</v>
      </c>
      <c r="GC52" s="169">
        <f>Mellemark_7910!EV277</f>
        <v>0</v>
      </c>
      <c r="GD52" s="169">
        <f>Mellemark_7910!EW277</f>
        <v>0</v>
      </c>
      <c r="GE52" s="169">
        <f>Mellemark_7910!EX277</f>
        <v>0</v>
      </c>
      <c r="GF52" s="169">
        <f>Mellemark_7910!EY277</f>
        <v>0</v>
      </c>
      <c r="GG52" s="169">
        <f>Mellemark_7910!EZ277</f>
        <v>0</v>
      </c>
      <c r="GH52" s="169">
        <f>Mellemark_7910!FA277</f>
        <v>0</v>
      </c>
      <c r="GI52" s="169">
        <f>Mellemark_7910!FB277</f>
        <v>0</v>
      </c>
      <c r="GJ52" s="169">
        <f>Mellemark_7910!FC277</f>
        <v>0</v>
      </c>
      <c r="GK52" s="169">
        <f>Mellemark_7910!FD277</f>
        <v>0</v>
      </c>
      <c r="GL52" s="169">
        <f>Mellemark_7910!FE277</f>
        <v>0</v>
      </c>
      <c r="GM52" s="169">
        <f>Mellemark_7910!FF277</f>
        <v>0</v>
      </c>
      <c r="GN52" s="169">
        <f>Mellemark_7910!FG277</f>
        <v>0</v>
      </c>
      <c r="GO52" s="169">
        <f>Mellemark_7910!FH277</f>
        <v>0</v>
      </c>
      <c r="GP52" s="169">
        <f>Mellemark_7910!FI277</f>
        <v>0</v>
      </c>
      <c r="GQ52" s="169">
        <f>Mellemark_7910!FJ277</f>
        <v>0</v>
      </c>
      <c r="GR52" s="169">
        <f>Mellemark_7910!FK277</f>
        <v>0</v>
      </c>
      <c r="GS52" s="169">
        <f>Mellemark_7910!FL277</f>
        <v>0</v>
      </c>
      <c r="GT52" s="169">
        <f>Mellemark_7910!FM277</f>
        <v>0</v>
      </c>
      <c r="GU52" s="169">
        <f>Mellemark_7910!FN277</f>
        <v>0</v>
      </c>
      <c r="GV52" s="169">
        <f>Mellemark_7910!FO277</f>
        <v>0</v>
      </c>
      <c r="GW52" s="169">
        <f>Mellemark_7910!FP277</f>
        <v>0</v>
      </c>
      <c r="GX52" s="169">
        <f>Mellemark_7910!FQ277</f>
        <v>0</v>
      </c>
      <c r="GY52" s="169">
        <f>Mellemark_7910!FR277</f>
        <v>0</v>
      </c>
      <c r="GZ52" s="169">
        <f>Mellemark_7910!FS277</f>
        <v>0</v>
      </c>
      <c r="HA52" s="169">
        <f>Mellemark_7910!FT277</f>
        <v>0</v>
      </c>
      <c r="HB52" s="169">
        <f>Mellemark_7910!FU277</f>
        <v>0</v>
      </c>
      <c r="HC52" s="169">
        <f>Mellemark_7910!FV277</f>
        <v>0</v>
      </c>
      <c r="HD52" s="169">
        <f>Mellemark_7910!FW277</f>
        <v>0</v>
      </c>
      <c r="HE52" s="169">
        <f>Mellemark_7910!FX277</f>
        <v>0</v>
      </c>
      <c r="HF52" s="169">
        <f>Mellemark_7910!FY277</f>
        <v>0</v>
      </c>
      <c r="HG52" s="169">
        <f>Mellemark_7910!FZ277</f>
        <v>0</v>
      </c>
      <c r="HH52" s="169">
        <f>Mellemark_7910!GA277</f>
        <v>0</v>
      </c>
      <c r="HI52" s="169">
        <f>Mellemark_7910!GB277</f>
        <v>0</v>
      </c>
      <c r="HJ52" s="169">
        <f>Mellemark_7910!GC277</f>
        <v>0</v>
      </c>
      <c r="HK52" s="169">
        <f>Mellemark_7910!GD277</f>
        <v>0</v>
      </c>
      <c r="HL52" s="169">
        <f>Mellemark_7910!GE277</f>
        <v>0</v>
      </c>
      <c r="HM52" s="169">
        <f>Mellemark_7910!GF277</f>
        <v>0</v>
      </c>
      <c r="HN52" s="169">
        <f>Mellemark_7910!GG277</f>
        <v>0</v>
      </c>
      <c r="HO52" s="169">
        <f>Mellemark_7910!GH277</f>
        <v>0</v>
      </c>
      <c r="HP52" s="169">
        <f>Mellemark_7910!GI277</f>
        <v>0</v>
      </c>
      <c r="HQ52" s="169">
        <f>Mellemark_7910!GJ277</f>
        <v>0</v>
      </c>
      <c r="HR52" s="169">
        <f>Mellemark_7910!GK277</f>
        <v>0</v>
      </c>
      <c r="HS52" s="169">
        <f>Mellemark_7910!GL277</f>
        <v>0</v>
      </c>
      <c r="HT52" s="169">
        <f>Mellemark_7910!GM277</f>
        <v>0</v>
      </c>
      <c r="HU52" s="169">
        <f>Mellemark_7910!GN277</f>
        <v>0</v>
      </c>
      <c r="HV52" s="169">
        <f>Mellemark_7910!GO277</f>
        <v>0</v>
      </c>
      <c r="HW52" s="169">
        <f>Mellemark_7910!GP277</f>
        <v>0</v>
      </c>
      <c r="HX52" s="169">
        <f>Mellemark_7910!GQ277</f>
        <v>0</v>
      </c>
      <c r="HY52" s="169">
        <f>Mellemark_7910!GR277</f>
        <v>0</v>
      </c>
      <c r="HZ52" s="169">
        <f>Mellemark_7910!GS277</f>
        <v>0</v>
      </c>
      <c r="IA52" s="169">
        <f>Mellemark_7910!GT277</f>
        <v>0</v>
      </c>
    </row>
    <row r="53" spans="1:235" ht="14.25" x14ac:dyDescent="0.2">
      <c r="A53">
        <v>50</v>
      </c>
      <c r="B53" s="95"/>
      <c r="C53" s="95"/>
      <c r="D53" s="29"/>
      <c r="E53" s="29"/>
      <c r="F53" s="29"/>
      <c r="G53" s="29"/>
      <c r="H53" s="29"/>
      <c r="I53" s="29"/>
      <c r="J53" s="58"/>
      <c r="K53" s="29"/>
      <c r="L53" s="29"/>
      <c r="M53" s="29"/>
      <c r="N53" s="29"/>
      <c r="O53" s="29"/>
      <c r="P53" s="29"/>
      <c r="Q53" s="29"/>
      <c r="R53" s="113"/>
      <c r="S53" s="29"/>
      <c r="T53" s="29"/>
      <c r="U53" s="29"/>
      <c r="V53" s="29"/>
      <c r="W53" s="29"/>
      <c r="X53" s="29"/>
      <c r="Y53" s="58"/>
      <c r="Z53" s="29"/>
      <c r="AA53" s="29"/>
      <c r="AB53" s="29"/>
      <c r="AC53" s="29"/>
      <c r="AD53" s="29"/>
      <c r="AE53" s="29"/>
      <c r="AF53" s="29"/>
      <c r="AG53" s="113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  <c r="BA53" s="15"/>
      <c r="BB53" s="15"/>
      <c r="BC53" s="15"/>
      <c r="BD53" s="15"/>
      <c r="BE53" s="15"/>
      <c r="BF53" s="15"/>
      <c r="BG53" s="15"/>
      <c r="BH53" s="15"/>
      <c r="BI53" s="15"/>
      <c r="BJ53" s="15"/>
      <c r="BK53" s="15"/>
      <c r="BL53" s="15"/>
      <c r="BM53" s="15"/>
      <c r="BN53" s="15"/>
      <c r="BO53" s="15"/>
      <c r="BP53" s="15"/>
      <c r="BQ53" s="15"/>
      <c r="BR53" s="15"/>
      <c r="BS53" s="15"/>
      <c r="BT53" s="15"/>
      <c r="BU53" s="15"/>
      <c r="BV53" s="15"/>
      <c r="BW53" s="15"/>
      <c r="BX53" s="15"/>
      <c r="BY53" s="15"/>
      <c r="BZ53" s="15"/>
      <c r="CA53" s="15"/>
      <c r="CB53" s="15"/>
      <c r="CC53" s="15"/>
      <c r="CD53" s="15"/>
      <c r="CE53" s="15"/>
      <c r="CF53" s="15"/>
      <c r="CG53" s="15"/>
      <c r="CH53" s="15"/>
      <c r="CI53" s="15"/>
      <c r="CJ53" s="15"/>
      <c r="CK53" s="15"/>
      <c r="CL53" s="15"/>
      <c r="CM53" s="15"/>
      <c r="CN53" s="15"/>
      <c r="CO53" s="15"/>
      <c r="CP53" s="15"/>
      <c r="CQ53" s="15"/>
      <c r="CR53" s="15"/>
      <c r="CS53" s="15"/>
      <c r="CT53" s="15"/>
      <c r="CU53" s="15"/>
      <c r="CV53" s="15"/>
      <c r="CW53" s="15"/>
      <c r="CX53" s="15"/>
      <c r="CY53" s="15"/>
      <c r="CZ53" s="15"/>
      <c r="DA53" s="15"/>
      <c r="DB53" s="15"/>
      <c r="DC53" s="15"/>
      <c r="DD53" s="15"/>
      <c r="DE53" s="15"/>
      <c r="DF53" s="15"/>
      <c r="DG53" s="15"/>
      <c r="DH53" s="15"/>
      <c r="DI53" s="15"/>
      <c r="DJ53" s="15"/>
      <c r="DK53" s="15"/>
      <c r="DL53" s="15"/>
      <c r="DM53" s="15"/>
      <c r="DN53" s="15"/>
      <c r="DO53" s="15"/>
      <c r="DP53" s="15"/>
      <c r="DQ53" s="15"/>
      <c r="DR53" s="15"/>
      <c r="DS53" s="15"/>
      <c r="DT53" s="15"/>
      <c r="DU53" s="15"/>
      <c r="DV53" s="15"/>
      <c r="DW53" s="15"/>
      <c r="DX53" s="15"/>
      <c r="DY53" s="15"/>
      <c r="DZ53" s="15"/>
      <c r="EA53" s="15"/>
      <c r="EB53" s="15"/>
      <c r="EC53" s="15"/>
      <c r="ED53" s="15"/>
      <c r="EE53" s="15"/>
      <c r="EF53" s="15"/>
      <c r="EG53" s="15"/>
      <c r="EH53" s="15"/>
      <c r="EI53" s="15"/>
      <c r="EJ53" s="15"/>
      <c r="EK53" s="15"/>
      <c r="EL53" s="15"/>
      <c r="EM53" s="15"/>
      <c r="EN53" s="15"/>
      <c r="EO53" s="15"/>
      <c r="EP53" s="15"/>
      <c r="EQ53" s="15"/>
      <c r="ER53" s="15"/>
      <c r="ES53" s="15"/>
      <c r="ET53" s="15"/>
      <c r="EU53" s="15"/>
      <c r="EV53" s="15"/>
      <c r="EW53" s="15"/>
      <c r="EX53" s="15"/>
      <c r="EY53" s="15"/>
      <c r="EZ53" s="15"/>
      <c r="FA53" s="15"/>
      <c r="FB53" s="15"/>
      <c r="FC53" s="15"/>
      <c r="FD53" s="15"/>
      <c r="FE53" s="15"/>
      <c r="FF53" s="15"/>
      <c r="FG53" s="15"/>
      <c r="FH53" s="15"/>
      <c r="FI53" s="15"/>
      <c r="FJ53" s="15"/>
      <c r="FK53" s="15"/>
      <c r="FL53" s="15"/>
      <c r="FM53" s="15"/>
      <c r="FN53" s="15"/>
      <c r="FO53" s="15"/>
      <c r="FP53" s="15"/>
      <c r="FQ53" s="15"/>
      <c r="FR53" s="15"/>
      <c r="FS53" s="15"/>
      <c r="FT53" s="15"/>
      <c r="FU53" s="15"/>
      <c r="FV53" s="15"/>
      <c r="FW53" s="15"/>
      <c r="FX53" s="15"/>
      <c r="FY53" s="15"/>
      <c r="FZ53" s="15"/>
      <c r="GA53" s="15"/>
      <c r="GB53" s="15"/>
      <c r="GC53" s="15"/>
      <c r="GD53" s="15"/>
      <c r="GE53" s="15"/>
      <c r="GF53" s="15"/>
      <c r="GG53" s="15"/>
      <c r="GH53" s="15"/>
      <c r="GI53" s="15"/>
      <c r="GJ53" s="15"/>
      <c r="GK53" s="15"/>
      <c r="GL53" s="15"/>
      <c r="GM53" s="15"/>
      <c r="GN53" s="15"/>
      <c r="GO53" s="15"/>
      <c r="GP53" s="15"/>
      <c r="GQ53" s="15"/>
      <c r="GR53" s="15"/>
      <c r="GS53" s="15"/>
      <c r="GT53" s="15"/>
      <c r="GU53" s="15"/>
      <c r="GV53" s="15"/>
      <c r="GW53" s="15"/>
      <c r="GX53" s="15"/>
      <c r="GY53" s="15"/>
      <c r="GZ53" s="15"/>
      <c r="HA53" s="15"/>
      <c r="HB53" s="15"/>
      <c r="HC53" s="15"/>
      <c r="HD53" s="15"/>
      <c r="HE53" s="15"/>
      <c r="HF53" s="15"/>
      <c r="HG53" s="15"/>
      <c r="HH53" s="15"/>
      <c r="HI53" s="15"/>
      <c r="HJ53" s="15"/>
      <c r="HK53" s="15"/>
      <c r="HL53" s="15"/>
      <c r="HM53" s="15"/>
      <c r="HN53" s="15"/>
      <c r="HO53" s="15"/>
      <c r="HP53" s="15"/>
      <c r="HQ53" s="15"/>
      <c r="HR53" s="15"/>
      <c r="HS53" s="15"/>
      <c r="HT53" s="15"/>
      <c r="HU53" s="15"/>
      <c r="HV53" s="15"/>
      <c r="HW53" s="15"/>
      <c r="HX53" s="15"/>
      <c r="HY53" s="15"/>
      <c r="HZ53" s="15"/>
      <c r="IA53" s="15"/>
    </row>
    <row r="54" spans="1:235" ht="14.25" x14ac:dyDescent="0.2">
      <c r="A54">
        <v>51</v>
      </c>
      <c r="B54" s="95" t="s">
        <v>7</v>
      </c>
      <c r="C54" s="95"/>
      <c r="D54" s="29">
        <v>-249</v>
      </c>
      <c r="E54" s="29">
        <v>-443</v>
      </c>
      <c r="F54" s="29">
        <v>-496</v>
      </c>
      <c r="G54" s="29">
        <v>-449</v>
      </c>
      <c r="H54" s="29">
        <v>-453</v>
      </c>
      <c r="I54" s="29">
        <v>-469</v>
      </c>
      <c r="J54" s="58">
        <v>-699</v>
      </c>
      <c r="K54" s="29">
        <v>-705</v>
      </c>
      <c r="L54" s="29">
        <v>-678</v>
      </c>
      <c r="M54" s="29">
        <v>-361</v>
      </c>
      <c r="N54" s="29">
        <v>-855</v>
      </c>
      <c r="O54" s="29">
        <v>-595</v>
      </c>
      <c r="P54" s="29">
        <v>-586</v>
      </c>
      <c r="Q54" s="29">
        <v>-845</v>
      </c>
      <c r="R54" s="113">
        <v>-432</v>
      </c>
      <c r="S54" s="29">
        <v>-242</v>
      </c>
      <c r="T54" s="29">
        <v>-353</v>
      </c>
      <c r="U54" s="29">
        <v>-302</v>
      </c>
      <c r="V54" s="29">
        <v>-663</v>
      </c>
      <c r="W54" s="29">
        <v>-434</v>
      </c>
      <c r="X54" s="29">
        <v>-421</v>
      </c>
      <c r="Y54" s="58">
        <v>-363</v>
      </c>
      <c r="Z54" s="29">
        <v>-499</v>
      </c>
      <c r="AA54" s="29">
        <v>-299</v>
      </c>
      <c r="AB54" s="29">
        <v>-537</v>
      </c>
      <c r="AC54" s="29">
        <v>-664</v>
      </c>
      <c r="AD54" s="29">
        <v>-345</v>
      </c>
      <c r="AE54" s="29">
        <v>-301</v>
      </c>
      <c r="AF54" s="29">
        <v>-492</v>
      </c>
      <c r="AG54" s="113">
        <v>-769</v>
      </c>
      <c r="AI54" s="15">
        <f>Mellemark_7910!B279</f>
        <v>0</v>
      </c>
      <c r="AJ54" s="15">
        <f>Mellemark_7910!C279</f>
        <v>0</v>
      </c>
      <c r="AK54" s="15">
        <f>Mellemark_7910!D279</f>
        <v>0</v>
      </c>
      <c r="AL54" s="15">
        <f>Mellemark_7910!E279</f>
        <v>0</v>
      </c>
      <c r="AM54" s="15">
        <f>Mellemark_7910!F279</f>
        <v>0</v>
      </c>
      <c r="AN54" s="15">
        <f>Mellemark_7910!G279</f>
        <v>0</v>
      </c>
      <c r="AO54" s="15">
        <f>Mellemark_7910!H279</f>
        <v>0</v>
      </c>
      <c r="AP54" s="15">
        <f>Mellemark_7910!I279</f>
        <v>0</v>
      </c>
      <c r="AQ54" s="15">
        <f>Mellemark_7910!J279</f>
        <v>0</v>
      </c>
      <c r="AR54" s="15">
        <f>Mellemark_7910!K279</f>
        <v>0</v>
      </c>
      <c r="AS54" s="15">
        <f>Mellemark_7910!L279</f>
        <v>0</v>
      </c>
      <c r="AT54" s="15">
        <f>Mellemark_7910!M279</f>
        <v>0</v>
      </c>
      <c r="AU54" s="15">
        <f>Mellemark_7910!N279</f>
        <v>0</v>
      </c>
      <c r="AV54" s="15">
        <f>Mellemark_7910!O279</f>
        <v>0</v>
      </c>
      <c r="AW54" s="15">
        <f>Mellemark_7910!P279</f>
        <v>0</v>
      </c>
      <c r="AX54" s="15">
        <f>Mellemark_7910!Q279</f>
        <v>0</v>
      </c>
      <c r="AY54" s="15">
        <f>Mellemark_7910!R279</f>
        <v>0</v>
      </c>
      <c r="AZ54" s="15">
        <f>Mellemark_7910!S279</f>
        <v>0</v>
      </c>
      <c r="BA54" s="15">
        <f>Mellemark_7910!T279</f>
        <v>0</v>
      </c>
      <c r="BB54" s="15">
        <f>Mellemark_7910!U279</f>
        <v>0</v>
      </c>
      <c r="BC54" s="15">
        <f>Mellemark_7910!V279</f>
        <v>0</v>
      </c>
      <c r="BD54" s="15">
        <f>Mellemark_7910!W279</f>
        <v>0</v>
      </c>
      <c r="BE54" s="15">
        <f>Mellemark_7910!X279</f>
        <v>0</v>
      </c>
      <c r="BF54" s="15">
        <f>Mellemark_7910!Y279</f>
        <v>0</v>
      </c>
      <c r="BG54" s="15">
        <f>Mellemark_7910!Z279</f>
        <v>0</v>
      </c>
      <c r="BH54" s="15">
        <f>Mellemark_7910!AA279</f>
        <v>0</v>
      </c>
      <c r="BI54" s="15">
        <f>Mellemark_7910!AB279</f>
        <v>0</v>
      </c>
      <c r="BJ54" s="15">
        <f>Mellemark_7910!AC279</f>
        <v>0</v>
      </c>
      <c r="BK54" s="15">
        <f>Mellemark_7910!AD279</f>
        <v>0</v>
      </c>
      <c r="BL54" s="15">
        <f>Mellemark_7910!AE279</f>
        <v>0</v>
      </c>
      <c r="BM54" s="15">
        <f>Mellemark_7910!AF279</f>
        <v>0</v>
      </c>
      <c r="BN54" s="15">
        <f>Mellemark_7910!AG279</f>
        <v>0</v>
      </c>
      <c r="BO54" s="15">
        <f>Mellemark_7910!AH279</f>
        <v>0</v>
      </c>
      <c r="BP54" s="15">
        <f>Mellemark_7910!AI279</f>
        <v>0</v>
      </c>
      <c r="BQ54" s="15">
        <f>Mellemark_7910!AJ279</f>
        <v>0</v>
      </c>
      <c r="BR54" s="15">
        <f>Mellemark_7910!AK279</f>
        <v>0</v>
      </c>
      <c r="BS54" s="15">
        <f>Mellemark_7910!AL279</f>
        <v>0</v>
      </c>
      <c r="BT54" s="15">
        <f>Mellemark_7910!AM279</f>
        <v>0</v>
      </c>
      <c r="BU54" s="15">
        <f>Mellemark_7910!AN279</f>
        <v>0</v>
      </c>
      <c r="BV54" s="15">
        <f>Mellemark_7910!AO279</f>
        <v>0</v>
      </c>
      <c r="BW54" s="15">
        <f>Mellemark_7910!AP279</f>
        <v>0</v>
      </c>
      <c r="BX54" s="15">
        <f>Mellemark_7910!AQ279</f>
        <v>0</v>
      </c>
      <c r="BY54" s="15">
        <f>Mellemark_7910!AR279</f>
        <v>0</v>
      </c>
      <c r="BZ54" s="15">
        <f>Mellemark_7910!AS279</f>
        <v>0</v>
      </c>
      <c r="CA54" s="15">
        <f>Mellemark_7910!AT279</f>
        <v>0</v>
      </c>
      <c r="CB54" s="15">
        <f>Mellemark_7910!AU279</f>
        <v>0</v>
      </c>
      <c r="CC54" s="15">
        <f>Mellemark_7910!AV279</f>
        <v>0</v>
      </c>
      <c r="CD54" s="15">
        <f>Mellemark_7910!AW279</f>
        <v>0</v>
      </c>
      <c r="CE54" s="15">
        <f>Mellemark_7910!AX279</f>
        <v>0</v>
      </c>
      <c r="CF54" s="15">
        <f>Mellemark_7910!AY279</f>
        <v>0</v>
      </c>
      <c r="CG54" s="15">
        <f>Mellemark_7910!AZ279</f>
        <v>0</v>
      </c>
      <c r="CH54" s="15">
        <f>Mellemark_7910!BA279</f>
        <v>0</v>
      </c>
      <c r="CI54" s="15">
        <f>Mellemark_7910!BB279</f>
        <v>0</v>
      </c>
      <c r="CJ54" s="15">
        <f>Mellemark_7910!BC279</f>
        <v>0</v>
      </c>
      <c r="CK54" s="15">
        <f>Mellemark_7910!BD279</f>
        <v>0</v>
      </c>
      <c r="CL54" s="15">
        <f>Mellemark_7910!BE279</f>
        <v>0</v>
      </c>
      <c r="CM54" s="15">
        <f>Mellemark_7910!BF279</f>
        <v>0</v>
      </c>
      <c r="CN54" s="15">
        <f>Mellemark_7910!BG279</f>
        <v>0</v>
      </c>
      <c r="CO54" s="15">
        <f>Mellemark_7910!BH279</f>
        <v>0</v>
      </c>
      <c r="CP54" s="15">
        <f>Mellemark_7910!BI279</f>
        <v>0</v>
      </c>
      <c r="CQ54" s="15">
        <f>Mellemark_7910!BJ279</f>
        <v>0</v>
      </c>
      <c r="CR54" s="15">
        <f>Mellemark_7910!BK279</f>
        <v>0</v>
      </c>
      <c r="CS54" s="15">
        <f>Mellemark_7910!BL279</f>
        <v>0</v>
      </c>
      <c r="CT54" s="15">
        <f>Mellemark_7910!BM279</f>
        <v>0</v>
      </c>
      <c r="CU54" s="15">
        <f>Mellemark_7910!BN279</f>
        <v>0</v>
      </c>
      <c r="CV54" s="15">
        <f>Mellemark_7910!BO279</f>
        <v>0</v>
      </c>
      <c r="CW54" s="15">
        <f>Mellemark_7910!BP279</f>
        <v>0</v>
      </c>
      <c r="CX54" s="15">
        <f>Mellemark_7910!BQ279</f>
        <v>0</v>
      </c>
      <c r="CY54" s="15">
        <f>Mellemark_7910!BR279</f>
        <v>0</v>
      </c>
      <c r="CZ54" s="15">
        <f>Mellemark_7910!BS279</f>
        <v>0</v>
      </c>
      <c r="DA54" s="15">
        <f>Mellemark_7910!BT279</f>
        <v>0</v>
      </c>
      <c r="DB54" s="15">
        <f>Mellemark_7910!BU279</f>
        <v>0</v>
      </c>
      <c r="DC54" s="15">
        <f>Mellemark_7910!BV279</f>
        <v>0</v>
      </c>
      <c r="DD54" s="15">
        <f>Mellemark_7910!BW279</f>
        <v>0</v>
      </c>
      <c r="DE54" s="15">
        <f>Mellemark_7910!BX279</f>
        <v>0</v>
      </c>
      <c r="DF54" s="15">
        <f>Mellemark_7910!BY279</f>
        <v>0</v>
      </c>
      <c r="DG54" s="15">
        <f>Mellemark_7910!BZ279</f>
        <v>0</v>
      </c>
      <c r="DH54" s="15">
        <f>Mellemark_7910!CA279</f>
        <v>0</v>
      </c>
      <c r="DI54" s="15">
        <f>Mellemark_7910!CB279</f>
        <v>0</v>
      </c>
      <c r="DJ54" s="15">
        <f>Mellemark_7910!CC279</f>
        <v>0</v>
      </c>
      <c r="DK54" s="15">
        <f>Mellemark_7910!CD279</f>
        <v>0</v>
      </c>
      <c r="DL54" s="15">
        <f>Mellemark_7910!CE279</f>
        <v>0</v>
      </c>
      <c r="DM54" s="15">
        <f>Mellemark_7910!CF279</f>
        <v>0</v>
      </c>
      <c r="DN54" s="15">
        <f>Mellemark_7910!CG279</f>
        <v>0</v>
      </c>
      <c r="DO54" s="15">
        <f>Mellemark_7910!CH279</f>
        <v>0</v>
      </c>
      <c r="DP54" s="15">
        <f>Mellemark_7910!CI279</f>
        <v>0</v>
      </c>
      <c r="DQ54" s="15">
        <f>Mellemark_7910!CJ279</f>
        <v>0</v>
      </c>
      <c r="DR54" s="15">
        <f>Mellemark_7910!CK279</f>
        <v>0</v>
      </c>
      <c r="DS54" s="15">
        <f>Mellemark_7910!CL279</f>
        <v>0</v>
      </c>
      <c r="DT54" s="15">
        <f>Mellemark_7910!CM279</f>
        <v>0</v>
      </c>
      <c r="DU54" s="15">
        <f>Mellemark_7910!CN279</f>
        <v>0</v>
      </c>
      <c r="DV54" s="15">
        <f>Mellemark_7910!CO279</f>
        <v>0</v>
      </c>
      <c r="DW54" s="15">
        <f>Mellemark_7910!CP279</f>
        <v>0</v>
      </c>
      <c r="DX54" s="15">
        <f>Mellemark_7910!CQ279</f>
        <v>0</v>
      </c>
      <c r="DY54" s="15">
        <f>Mellemark_7910!CR279</f>
        <v>0</v>
      </c>
      <c r="DZ54" s="15">
        <f>Mellemark_7910!CS279</f>
        <v>0</v>
      </c>
      <c r="EA54" s="15">
        <f>Mellemark_7910!CT279</f>
        <v>0</v>
      </c>
      <c r="EB54" s="15">
        <f>Mellemark_7910!CU279</f>
        <v>0</v>
      </c>
      <c r="EC54" s="15">
        <f>Mellemark_7910!CV279</f>
        <v>0</v>
      </c>
      <c r="ED54" s="15">
        <f>Mellemark_7910!CW279</f>
        <v>0</v>
      </c>
      <c r="EE54" s="15">
        <f>Mellemark_7910!CX279</f>
        <v>0</v>
      </c>
      <c r="EF54" s="15">
        <f>Mellemark_7910!CY279</f>
        <v>0</v>
      </c>
      <c r="EG54" s="15">
        <f>Mellemark_7910!CZ279</f>
        <v>0</v>
      </c>
      <c r="EH54" s="15">
        <f>Mellemark_7910!DA279</f>
        <v>0</v>
      </c>
      <c r="EI54" s="15">
        <f>Mellemark_7910!DB279</f>
        <v>0</v>
      </c>
      <c r="EJ54" s="15">
        <f>Mellemark_7910!DC279</f>
        <v>0</v>
      </c>
      <c r="EK54" s="15">
        <f>Mellemark_7910!DD279</f>
        <v>0</v>
      </c>
      <c r="EL54" s="15">
        <f>Mellemark_7910!DE279</f>
        <v>0</v>
      </c>
      <c r="EM54" s="15">
        <f>Mellemark_7910!DF279</f>
        <v>0</v>
      </c>
      <c r="EN54" s="15">
        <f>Mellemark_7910!DG279</f>
        <v>0</v>
      </c>
      <c r="EO54" s="15">
        <f>Mellemark_7910!DH279</f>
        <v>0</v>
      </c>
      <c r="EP54" s="15">
        <f>Mellemark_7910!DI279</f>
        <v>0</v>
      </c>
      <c r="EQ54" s="15">
        <f>Mellemark_7910!DJ279</f>
        <v>0</v>
      </c>
      <c r="ER54" s="15">
        <f>Mellemark_7910!DK279</f>
        <v>0</v>
      </c>
      <c r="ES54" s="15">
        <f>Mellemark_7910!DL279</f>
        <v>0</v>
      </c>
      <c r="ET54" s="15">
        <f>Mellemark_7910!DM279</f>
        <v>0</v>
      </c>
      <c r="EU54" s="15">
        <f>Mellemark_7910!DN279</f>
        <v>0</v>
      </c>
      <c r="EV54" s="15">
        <f>Mellemark_7910!DO279</f>
        <v>0</v>
      </c>
      <c r="EW54" s="15">
        <f>Mellemark_7910!DP279</f>
        <v>0</v>
      </c>
      <c r="EX54" s="15">
        <f>Mellemark_7910!DQ279</f>
        <v>0</v>
      </c>
      <c r="EY54" s="15">
        <f>Mellemark_7910!DR279</f>
        <v>0</v>
      </c>
      <c r="EZ54" s="15">
        <f>Mellemark_7910!DS279</f>
        <v>0</v>
      </c>
      <c r="FA54" s="15">
        <f>Mellemark_7910!DT279</f>
        <v>0</v>
      </c>
      <c r="FB54" s="15">
        <f>Mellemark_7910!DU279</f>
        <v>0</v>
      </c>
      <c r="FC54" s="15">
        <f>Mellemark_7910!DV279</f>
        <v>0</v>
      </c>
      <c r="FD54" s="15">
        <f>Mellemark_7910!DW279</f>
        <v>0</v>
      </c>
      <c r="FE54" s="15">
        <f>Mellemark_7910!DX279</f>
        <v>0</v>
      </c>
      <c r="FF54" s="15">
        <f>Mellemark_7910!DY279</f>
        <v>0</v>
      </c>
      <c r="FG54" s="15">
        <f>Mellemark_7910!DZ279</f>
        <v>0</v>
      </c>
      <c r="FH54" s="15">
        <f>Mellemark_7910!EA279</f>
        <v>0</v>
      </c>
      <c r="FI54" s="15">
        <f>Mellemark_7910!EB279</f>
        <v>0</v>
      </c>
      <c r="FJ54" s="15">
        <f>Mellemark_7910!EC279</f>
        <v>0</v>
      </c>
      <c r="FK54" s="15">
        <f>Mellemark_7910!ED279</f>
        <v>0</v>
      </c>
      <c r="FL54" s="15">
        <f>Mellemark_7910!EE279</f>
        <v>0</v>
      </c>
      <c r="FM54" s="15">
        <f>Mellemark_7910!EF279</f>
        <v>0</v>
      </c>
      <c r="FN54" s="15">
        <f>Mellemark_7910!EG279</f>
        <v>0</v>
      </c>
      <c r="FO54" s="15">
        <f>Mellemark_7910!EH279</f>
        <v>0</v>
      </c>
      <c r="FP54" s="15">
        <f>Mellemark_7910!EI279</f>
        <v>0</v>
      </c>
      <c r="FQ54" s="15">
        <f>Mellemark_7910!EJ279</f>
        <v>0</v>
      </c>
      <c r="FR54" s="15">
        <f>Mellemark_7910!EK279</f>
        <v>0</v>
      </c>
      <c r="FS54" s="15">
        <f>Mellemark_7910!EL279</f>
        <v>0</v>
      </c>
      <c r="FT54" s="15">
        <f>Mellemark_7910!EM279</f>
        <v>0</v>
      </c>
      <c r="FU54" s="15">
        <f>Mellemark_7910!EN279</f>
        <v>0</v>
      </c>
      <c r="FV54" s="15">
        <f>Mellemark_7910!EO279</f>
        <v>0</v>
      </c>
      <c r="FW54" s="15">
        <f>Mellemark_7910!EP279</f>
        <v>0</v>
      </c>
      <c r="FX54" s="15">
        <f>Mellemark_7910!EQ279</f>
        <v>0</v>
      </c>
      <c r="FY54" s="15">
        <f>Mellemark_7910!ER279</f>
        <v>0</v>
      </c>
      <c r="FZ54" s="15">
        <f>Mellemark_7910!ES279</f>
        <v>0</v>
      </c>
      <c r="GA54" s="15">
        <f>Mellemark_7910!ET279</f>
        <v>0</v>
      </c>
      <c r="GB54" s="15">
        <f>Mellemark_7910!EU279</f>
        <v>0</v>
      </c>
      <c r="GC54" s="15">
        <f>Mellemark_7910!EV279</f>
        <v>0</v>
      </c>
      <c r="GD54" s="15">
        <f>Mellemark_7910!EW279</f>
        <v>0</v>
      </c>
      <c r="GE54" s="15">
        <f>Mellemark_7910!EX279</f>
        <v>0</v>
      </c>
      <c r="GF54" s="15">
        <f>Mellemark_7910!EY279</f>
        <v>0</v>
      </c>
      <c r="GG54" s="15">
        <f>Mellemark_7910!EZ279</f>
        <v>0</v>
      </c>
      <c r="GH54" s="15">
        <f>Mellemark_7910!FA279</f>
        <v>0</v>
      </c>
      <c r="GI54" s="15">
        <f>Mellemark_7910!FB279</f>
        <v>0</v>
      </c>
      <c r="GJ54" s="15">
        <f>Mellemark_7910!FC279</f>
        <v>0</v>
      </c>
      <c r="GK54" s="15">
        <f>Mellemark_7910!FD279</f>
        <v>0</v>
      </c>
      <c r="GL54" s="15">
        <f>Mellemark_7910!FE279</f>
        <v>0</v>
      </c>
      <c r="GM54" s="15">
        <f>Mellemark_7910!FF279</f>
        <v>0</v>
      </c>
      <c r="GN54" s="15">
        <f>Mellemark_7910!FG279</f>
        <v>0</v>
      </c>
      <c r="GO54" s="15">
        <f>Mellemark_7910!FH279</f>
        <v>0</v>
      </c>
      <c r="GP54" s="15">
        <f>Mellemark_7910!FI279</f>
        <v>0</v>
      </c>
      <c r="GQ54" s="15">
        <f>Mellemark_7910!FJ279</f>
        <v>0</v>
      </c>
      <c r="GR54" s="15">
        <f>Mellemark_7910!FK279</f>
        <v>0</v>
      </c>
      <c r="GS54" s="15">
        <f>Mellemark_7910!FL279</f>
        <v>0</v>
      </c>
      <c r="GT54" s="15">
        <f>Mellemark_7910!FM279</f>
        <v>0</v>
      </c>
      <c r="GU54" s="15">
        <f>Mellemark_7910!FN279</f>
        <v>0</v>
      </c>
      <c r="GV54" s="15">
        <f>Mellemark_7910!FO279</f>
        <v>0</v>
      </c>
      <c r="GW54" s="15">
        <f>Mellemark_7910!FP279</f>
        <v>0</v>
      </c>
      <c r="GX54" s="15">
        <f>Mellemark_7910!FQ279</f>
        <v>0</v>
      </c>
      <c r="GY54" s="15">
        <f>Mellemark_7910!FR279</f>
        <v>0</v>
      </c>
      <c r="GZ54" s="15">
        <f>Mellemark_7910!FS279</f>
        <v>0</v>
      </c>
      <c r="HA54" s="15">
        <f>Mellemark_7910!FT279</f>
        <v>0</v>
      </c>
      <c r="HB54" s="15">
        <f>Mellemark_7910!FU279</f>
        <v>0</v>
      </c>
      <c r="HC54" s="15">
        <f>Mellemark_7910!FV279</f>
        <v>0</v>
      </c>
      <c r="HD54" s="15">
        <f>Mellemark_7910!FW279</f>
        <v>0</v>
      </c>
      <c r="HE54" s="15">
        <f>Mellemark_7910!FX279</f>
        <v>0</v>
      </c>
      <c r="HF54" s="15">
        <f>Mellemark_7910!FY279</f>
        <v>0</v>
      </c>
      <c r="HG54" s="15">
        <f>Mellemark_7910!FZ279</f>
        <v>0</v>
      </c>
      <c r="HH54" s="15">
        <f>Mellemark_7910!GA279</f>
        <v>0</v>
      </c>
      <c r="HI54" s="15">
        <f>Mellemark_7910!GB279</f>
        <v>0</v>
      </c>
      <c r="HJ54" s="15">
        <f>Mellemark_7910!GC279</f>
        <v>0</v>
      </c>
      <c r="HK54" s="15">
        <f>Mellemark_7910!GD279</f>
        <v>0</v>
      </c>
      <c r="HL54" s="15">
        <f>Mellemark_7910!GE279</f>
        <v>0</v>
      </c>
      <c r="HM54" s="15">
        <f>Mellemark_7910!GF279</f>
        <v>0</v>
      </c>
      <c r="HN54" s="15">
        <f>Mellemark_7910!GG279</f>
        <v>0</v>
      </c>
      <c r="HO54" s="15">
        <f>Mellemark_7910!GH279</f>
        <v>0</v>
      </c>
      <c r="HP54" s="15">
        <f>Mellemark_7910!GI279</f>
        <v>0</v>
      </c>
      <c r="HQ54" s="15">
        <f>Mellemark_7910!GJ279</f>
        <v>0</v>
      </c>
      <c r="HR54" s="15">
        <f>Mellemark_7910!GK279</f>
        <v>0</v>
      </c>
      <c r="HS54" s="15">
        <f>Mellemark_7910!GL279</f>
        <v>0</v>
      </c>
      <c r="HT54" s="15">
        <f>Mellemark_7910!GM279</f>
        <v>0</v>
      </c>
      <c r="HU54" s="15">
        <f>Mellemark_7910!GN279</f>
        <v>0</v>
      </c>
      <c r="HV54" s="15">
        <f>Mellemark_7910!GO279</f>
        <v>0</v>
      </c>
      <c r="HW54" s="15">
        <f>Mellemark_7910!GP279</f>
        <v>0</v>
      </c>
      <c r="HX54" s="15">
        <f>Mellemark_7910!GQ279</f>
        <v>0</v>
      </c>
      <c r="HY54" s="15">
        <f>Mellemark_7910!GR279</f>
        <v>0</v>
      </c>
      <c r="HZ54" s="15">
        <f>Mellemark_7910!GS279</f>
        <v>0</v>
      </c>
      <c r="IA54" s="15">
        <f>Mellemark_7910!GT279</f>
        <v>0</v>
      </c>
    </row>
    <row r="55" spans="1:235" ht="14.25" x14ac:dyDescent="0.2">
      <c r="A55">
        <v>52</v>
      </c>
      <c r="B55" s="95" t="s">
        <v>8</v>
      </c>
      <c r="C55" s="95"/>
      <c r="D55" s="29">
        <v>-234</v>
      </c>
      <c r="E55" s="29">
        <v>-454</v>
      </c>
      <c r="F55" s="29">
        <v>-360</v>
      </c>
      <c r="G55" s="29">
        <v>-383</v>
      </c>
      <c r="H55" s="29">
        <v>-499</v>
      </c>
      <c r="I55" s="29">
        <v>-528</v>
      </c>
      <c r="J55" s="58">
        <v>-308</v>
      </c>
      <c r="K55" s="29">
        <v>-219</v>
      </c>
      <c r="L55" s="29">
        <v>-470</v>
      </c>
      <c r="M55" s="29">
        <v>-503</v>
      </c>
      <c r="N55" s="29">
        <v>-183</v>
      </c>
      <c r="O55" s="29">
        <v>-403</v>
      </c>
      <c r="P55" s="29">
        <v>-566</v>
      </c>
      <c r="Q55" s="29">
        <v>-329</v>
      </c>
      <c r="R55" s="113">
        <v>-297</v>
      </c>
      <c r="S55" s="29">
        <v>-208</v>
      </c>
      <c r="T55" s="29">
        <v>-289</v>
      </c>
      <c r="U55" s="29">
        <v>-142</v>
      </c>
      <c r="V55" s="29">
        <v>-473</v>
      </c>
      <c r="W55" s="29">
        <v>-239</v>
      </c>
      <c r="X55" s="29">
        <v>-179</v>
      </c>
      <c r="Y55" s="58">
        <v>-368</v>
      </c>
      <c r="Z55" s="29">
        <v>-215</v>
      </c>
      <c r="AA55" s="29">
        <v>-511</v>
      </c>
      <c r="AB55" s="29">
        <v>-196</v>
      </c>
      <c r="AC55" s="29">
        <v>-197</v>
      </c>
      <c r="AD55" s="29">
        <v>-224</v>
      </c>
      <c r="AE55" s="29">
        <v>-417</v>
      </c>
      <c r="AF55" s="29">
        <v>-353</v>
      </c>
      <c r="AG55" s="113">
        <v>-351</v>
      </c>
      <c r="AI55" s="15">
        <f>Mellemark_7910!B280</f>
        <v>0</v>
      </c>
      <c r="AJ55" s="15">
        <f>Mellemark_7910!C280</f>
        <v>0</v>
      </c>
      <c r="AK55" s="15">
        <f>Mellemark_7910!D280</f>
        <v>0</v>
      </c>
      <c r="AL55" s="15">
        <f>Mellemark_7910!E280</f>
        <v>0</v>
      </c>
      <c r="AM55" s="15">
        <f>Mellemark_7910!F280</f>
        <v>0</v>
      </c>
      <c r="AN55" s="15">
        <f>Mellemark_7910!G280</f>
        <v>0</v>
      </c>
      <c r="AO55" s="15">
        <f>Mellemark_7910!H280</f>
        <v>0</v>
      </c>
      <c r="AP55" s="15">
        <f>Mellemark_7910!I280</f>
        <v>0</v>
      </c>
      <c r="AQ55" s="15">
        <f>Mellemark_7910!J280</f>
        <v>0</v>
      </c>
      <c r="AR55" s="15">
        <f>Mellemark_7910!K280</f>
        <v>0</v>
      </c>
      <c r="AS55" s="15">
        <f>Mellemark_7910!L280</f>
        <v>0</v>
      </c>
      <c r="AT55" s="15">
        <f>Mellemark_7910!M280</f>
        <v>0</v>
      </c>
      <c r="AU55" s="15">
        <f>Mellemark_7910!N280</f>
        <v>0</v>
      </c>
      <c r="AV55" s="15">
        <f>Mellemark_7910!O280</f>
        <v>0</v>
      </c>
      <c r="AW55" s="15">
        <f>Mellemark_7910!P280</f>
        <v>0</v>
      </c>
      <c r="AX55" s="15">
        <f>Mellemark_7910!Q280</f>
        <v>0</v>
      </c>
      <c r="AY55" s="15">
        <f>Mellemark_7910!R280</f>
        <v>0</v>
      </c>
      <c r="AZ55" s="15">
        <f>Mellemark_7910!S280</f>
        <v>0</v>
      </c>
      <c r="BA55" s="15">
        <f>Mellemark_7910!T280</f>
        <v>0</v>
      </c>
      <c r="BB55" s="15">
        <f>Mellemark_7910!U280</f>
        <v>0</v>
      </c>
      <c r="BC55" s="15">
        <f>Mellemark_7910!V280</f>
        <v>0</v>
      </c>
      <c r="BD55" s="15">
        <f>Mellemark_7910!W280</f>
        <v>0</v>
      </c>
      <c r="BE55" s="15">
        <f>Mellemark_7910!X280</f>
        <v>0</v>
      </c>
      <c r="BF55" s="15">
        <f>Mellemark_7910!Y280</f>
        <v>0</v>
      </c>
      <c r="BG55" s="15">
        <f>Mellemark_7910!Z280</f>
        <v>0</v>
      </c>
      <c r="BH55" s="15">
        <f>Mellemark_7910!AA280</f>
        <v>0</v>
      </c>
      <c r="BI55" s="15">
        <f>Mellemark_7910!AB280</f>
        <v>0</v>
      </c>
      <c r="BJ55" s="15">
        <f>Mellemark_7910!AC280</f>
        <v>0</v>
      </c>
      <c r="BK55" s="15">
        <f>Mellemark_7910!AD280</f>
        <v>0</v>
      </c>
      <c r="BL55" s="15">
        <f>Mellemark_7910!AE280</f>
        <v>0</v>
      </c>
      <c r="BM55" s="15">
        <f>Mellemark_7910!AF280</f>
        <v>0</v>
      </c>
      <c r="BN55" s="15">
        <f>Mellemark_7910!AG280</f>
        <v>0</v>
      </c>
      <c r="BO55" s="15">
        <f>Mellemark_7910!AH280</f>
        <v>0</v>
      </c>
      <c r="BP55" s="15">
        <f>Mellemark_7910!AI280</f>
        <v>0</v>
      </c>
      <c r="BQ55" s="15">
        <f>Mellemark_7910!AJ280</f>
        <v>0</v>
      </c>
      <c r="BR55" s="15">
        <f>Mellemark_7910!AK280</f>
        <v>0</v>
      </c>
      <c r="BS55" s="15">
        <f>Mellemark_7910!AL280</f>
        <v>0</v>
      </c>
      <c r="BT55" s="15">
        <f>Mellemark_7910!AM280</f>
        <v>0</v>
      </c>
      <c r="BU55" s="15">
        <f>Mellemark_7910!AN280</f>
        <v>0</v>
      </c>
      <c r="BV55" s="15">
        <f>Mellemark_7910!AO280</f>
        <v>0</v>
      </c>
      <c r="BW55" s="15">
        <f>Mellemark_7910!AP280</f>
        <v>0</v>
      </c>
      <c r="BX55" s="15">
        <f>Mellemark_7910!AQ280</f>
        <v>0</v>
      </c>
      <c r="BY55" s="15">
        <f>Mellemark_7910!AR280</f>
        <v>0</v>
      </c>
      <c r="BZ55" s="15">
        <f>Mellemark_7910!AS280</f>
        <v>0</v>
      </c>
      <c r="CA55" s="15">
        <f>Mellemark_7910!AT280</f>
        <v>0</v>
      </c>
      <c r="CB55" s="15">
        <f>Mellemark_7910!AU280</f>
        <v>0</v>
      </c>
      <c r="CC55" s="15">
        <f>Mellemark_7910!AV280</f>
        <v>0</v>
      </c>
      <c r="CD55" s="15">
        <f>Mellemark_7910!AW280</f>
        <v>0</v>
      </c>
      <c r="CE55" s="15">
        <f>Mellemark_7910!AX280</f>
        <v>0</v>
      </c>
      <c r="CF55" s="15">
        <f>Mellemark_7910!AY280</f>
        <v>0</v>
      </c>
      <c r="CG55" s="15">
        <f>Mellemark_7910!AZ280</f>
        <v>0</v>
      </c>
      <c r="CH55" s="15">
        <f>Mellemark_7910!BA280</f>
        <v>0</v>
      </c>
      <c r="CI55" s="15">
        <f>Mellemark_7910!BB280</f>
        <v>0</v>
      </c>
      <c r="CJ55" s="15">
        <f>Mellemark_7910!BC280</f>
        <v>0</v>
      </c>
      <c r="CK55" s="15">
        <f>Mellemark_7910!BD280</f>
        <v>0</v>
      </c>
      <c r="CL55" s="15">
        <f>Mellemark_7910!BE280</f>
        <v>0</v>
      </c>
      <c r="CM55" s="15">
        <f>Mellemark_7910!BF280</f>
        <v>0</v>
      </c>
      <c r="CN55" s="15">
        <f>Mellemark_7910!BG280</f>
        <v>0</v>
      </c>
      <c r="CO55" s="15">
        <f>Mellemark_7910!BH280</f>
        <v>0</v>
      </c>
      <c r="CP55" s="15">
        <f>Mellemark_7910!BI280</f>
        <v>0</v>
      </c>
      <c r="CQ55" s="15">
        <f>Mellemark_7910!BJ280</f>
        <v>0</v>
      </c>
      <c r="CR55" s="15">
        <f>Mellemark_7910!BK280</f>
        <v>0</v>
      </c>
      <c r="CS55" s="15">
        <f>Mellemark_7910!BL280</f>
        <v>0</v>
      </c>
      <c r="CT55" s="15">
        <f>Mellemark_7910!BM280</f>
        <v>0</v>
      </c>
      <c r="CU55" s="15">
        <f>Mellemark_7910!BN280</f>
        <v>0</v>
      </c>
      <c r="CV55" s="15">
        <f>Mellemark_7910!BO280</f>
        <v>0</v>
      </c>
      <c r="CW55" s="15">
        <f>Mellemark_7910!BP280</f>
        <v>0</v>
      </c>
      <c r="CX55" s="15">
        <f>Mellemark_7910!BQ280</f>
        <v>0</v>
      </c>
      <c r="CY55" s="15">
        <f>Mellemark_7910!BR280</f>
        <v>0</v>
      </c>
      <c r="CZ55" s="15">
        <f>Mellemark_7910!BS280</f>
        <v>0</v>
      </c>
      <c r="DA55" s="15">
        <f>Mellemark_7910!BT280</f>
        <v>0</v>
      </c>
      <c r="DB55" s="15">
        <f>Mellemark_7910!BU280</f>
        <v>0</v>
      </c>
      <c r="DC55" s="15">
        <f>Mellemark_7910!BV280</f>
        <v>0</v>
      </c>
      <c r="DD55" s="15">
        <f>Mellemark_7910!BW280</f>
        <v>0</v>
      </c>
      <c r="DE55" s="15">
        <f>Mellemark_7910!BX280</f>
        <v>0</v>
      </c>
      <c r="DF55" s="15">
        <f>Mellemark_7910!BY280</f>
        <v>0</v>
      </c>
      <c r="DG55" s="15">
        <f>Mellemark_7910!BZ280</f>
        <v>0</v>
      </c>
      <c r="DH55" s="15">
        <f>Mellemark_7910!CA280</f>
        <v>0</v>
      </c>
      <c r="DI55" s="15">
        <f>Mellemark_7910!CB280</f>
        <v>0</v>
      </c>
      <c r="DJ55" s="15">
        <f>Mellemark_7910!CC280</f>
        <v>0</v>
      </c>
      <c r="DK55" s="15">
        <f>Mellemark_7910!CD280</f>
        <v>0</v>
      </c>
      <c r="DL55" s="15">
        <f>Mellemark_7910!CE280</f>
        <v>0</v>
      </c>
      <c r="DM55" s="15">
        <f>Mellemark_7910!CF280</f>
        <v>0</v>
      </c>
      <c r="DN55" s="15">
        <f>Mellemark_7910!CG280</f>
        <v>0</v>
      </c>
      <c r="DO55" s="15">
        <f>Mellemark_7910!CH280</f>
        <v>0</v>
      </c>
      <c r="DP55" s="15">
        <f>Mellemark_7910!CI280</f>
        <v>0</v>
      </c>
      <c r="DQ55" s="15">
        <f>Mellemark_7910!CJ280</f>
        <v>0</v>
      </c>
      <c r="DR55" s="15">
        <f>Mellemark_7910!CK280</f>
        <v>0</v>
      </c>
      <c r="DS55" s="15">
        <f>Mellemark_7910!CL280</f>
        <v>0</v>
      </c>
      <c r="DT55" s="15">
        <f>Mellemark_7910!CM280</f>
        <v>0</v>
      </c>
      <c r="DU55" s="15">
        <f>Mellemark_7910!CN280</f>
        <v>0</v>
      </c>
      <c r="DV55" s="15">
        <f>Mellemark_7910!CO280</f>
        <v>0</v>
      </c>
      <c r="DW55" s="15">
        <f>Mellemark_7910!CP280</f>
        <v>0</v>
      </c>
      <c r="DX55" s="15">
        <f>Mellemark_7910!CQ280</f>
        <v>0</v>
      </c>
      <c r="DY55" s="15">
        <f>Mellemark_7910!CR280</f>
        <v>0</v>
      </c>
      <c r="DZ55" s="15">
        <f>Mellemark_7910!CS280</f>
        <v>0</v>
      </c>
      <c r="EA55" s="15">
        <f>Mellemark_7910!CT280</f>
        <v>0</v>
      </c>
      <c r="EB55" s="15">
        <f>Mellemark_7910!CU280</f>
        <v>0</v>
      </c>
      <c r="EC55" s="15">
        <f>Mellemark_7910!CV280</f>
        <v>0</v>
      </c>
      <c r="ED55" s="15">
        <f>Mellemark_7910!CW280</f>
        <v>0</v>
      </c>
      <c r="EE55" s="15">
        <f>Mellemark_7910!CX280</f>
        <v>0</v>
      </c>
      <c r="EF55" s="15">
        <f>Mellemark_7910!CY280</f>
        <v>0</v>
      </c>
      <c r="EG55" s="15">
        <f>Mellemark_7910!CZ280</f>
        <v>0</v>
      </c>
      <c r="EH55" s="15">
        <f>Mellemark_7910!DA280</f>
        <v>0</v>
      </c>
      <c r="EI55" s="15">
        <f>Mellemark_7910!DB280</f>
        <v>0</v>
      </c>
      <c r="EJ55" s="15">
        <f>Mellemark_7910!DC280</f>
        <v>0</v>
      </c>
      <c r="EK55" s="15">
        <f>Mellemark_7910!DD280</f>
        <v>0</v>
      </c>
      <c r="EL55" s="15">
        <f>Mellemark_7910!DE280</f>
        <v>0</v>
      </c>
      <c r="EM55" s="15">
        <f>Mellemark_7910!DF280</f>
        <v>0</v>
      </c>
      <c r="EN55" s="15">
        <f>Mellemark_7910!DG280</f>
        <v>0</v>
      </c>
      <c r="EO55" s="15">
        <f>Mellemark_7910!DH280</f>
        <v>0</v>
      </c>
      <c r="EP55" s="15">
        <f>Mellemark_7910!DI280</f>
        <v>0</v>
      </c>
      <c r="EQ55" s="15">
        <f>Mellemark_7910!DJ280</f>
        <v>0</v>
      </c>
      <c r="ER55" s="15">
        <f>Mellemark_7910!DK280</f>
        <v>0</v>
      </c>
      <c r="ES55" s="15">
        <f>Mellemark_7910!DL280</f>
        <v>0</v>
      </c>
      <c r="ET55" s="15">
        <f>Mellemark_7910!DM280</f>
        <v>0</v>
      </c>
      <c r="EU55" s="15">
        <f>Mellemark_7910!DN280</f>
        <v>0</v>
      </c>
      <c r="EV55" s="15">
        <f>Mellemark_7910!DO280</f>
        <v>0</v>
      </c>
      <c r="EW55" s="15">
        <f>Mellemark_7910!DP280</f>
        <v>0</v>
      </c>
      <c r="EX55" s="15">
        <f>Mellemark_7910!DQ280</f>
        <v>0</v>
      </c>
      <c r="EY55" s="15">
        <f>Mellemark_7910!DR280</f>
        <v>0</v>
      </c>
      <c r="EZ55" s="15">
        <f>Mellemark_7910!DS280</f>
        <v>0</v>
      </c>
      <c r="FA55" s="15">
        <f>Mellemark_7910!DT280</f>
        <v>0</v>
      </c>
      <c r="FB55" s="15">
        <f>Mellemark_7910!DU280</f>
        <v>0</v>
      </c>
      <c r="FC55" s="15">
        <f>Mellemark_7910!DV280</f>
        <v>0</v>
      </c>
      <c r="FD55" s="15">
        <f>Mellemark_7910!DW280</f>
        <v>0</v>
      </c>
      <c r="FE55" s="15">
        <f>Mellemark_7910!DX280</f>
        <v>0</v>
      </c>
      <c r="FF55" s="15">
        <f>Mellemark_7910!DY280</f>
        <v>0</v>
      </c>
      <c r="FG55" s="15">
        <f>Mellemark_7910!DZ280</f>
        <v>0</v>
      </c>
      <c r="FH55" s="15">
        <f>Mellemark_7910!EA280</f>
        <v>0</v>
      </c>
      <c r="FI55" s="15">
        <f>Mellemark_7910!EB280</f>
        <v>0</v>
      </c>
      <c r="FJ55" s="15">
        <f>Mellemark_7910!EC280</f>
        <v>0</v>
      </c>
      <c r="FK55" s="15">
        <f>Mellemark_7910!ED280</f>
        <v>0</v>
      </c>
      <c r="FL55" s="15">
        <f>Mellemark_7910!EE280</f>
        <v>0</v>
      </c>
      <c r="FM55" s="15">
        <f>Mellemark_7910!EF280</f>
        <v>0</v>
      </c>
      <c r="FN55" s="15">
        <f>Mellemark_7910!EG280</f>
        <v>0</v>
      </c>
      <c r="FO55" s="15">
        <f>Mellemark_7910!EH280</f>
        <v>0</v>
      </c>
      <c r="FP55" s="15">
        <f>Mellemark_7910!EI280</f>
        <v>0</v>
      </c>
      <c r="FQ55" s="15">
        <f>Mellemark_7910!EJ280</f>
        <v>0</v>
      </c>
      <c r="FR55" s="15">
        <f>Mellemark_7910!EK280</f>
        <v>0</v>
      </c>
      <c r="FS55" s="15">
        <f>Mellemark_7910!EL280</f>
        <v>0</v>
      </c>
      <c r="FT55" s="15">
        <f>Mellemark_7910!EM280</f>
        <v>0</v>
      </c>
      <c r="FU55" s="15">
        <f>Mellemark_7910!EN280</f>
        <v>0</v>
      </c>
      <c r="FV55" s="15">
        <f>Mellemark_7910!EO280</f>
        <v>0</v>
      </c>
      <c r="FW55" s="15">
        <f>Mellemark_7910!EP280</f>
        <v>0</v>
      </c>
      <c r="FX55" s="15">
        <f>Mellemark_7910!EQ280</f>
        <v>0</v>
      </c>
      <c r="FY55" s="15">
        <f>Mellemark_7910!ER280</f>
        <v>0</v>
      </c>
      <c r="FZ55" s="15">
        <f>Mellemark_7910!ES280</f>
        <v>0</v>
      </c>
      <c r="GA55" s="15">
        <f>Mellemark_7910!ET280</f>
        <v>0</v>
      </c>
      <c r="GB55" s="15">
        <f>Mellemark_7910!EU280</f>
        <v>0</v>
      </c>
      <c r="GC55" s="15">
        <f>Mellemark_7910!EV280</f>
        <v>0</v>
      </c>
      <c r="GD55" s="15">
        <f>Mellemark_7910!EW280</f>
        <v>0</v>
      </c>
      <c r="GE55" s="15">
        <f>Mellemark_7910!EX280</f>
        <v>0</v>
      </c>
      <c r="GF55" s="15">
        <f>Mellemark_7910!EY280</f>
        <v>0</v>
      </c>
      <c r="GG55" s="15">
        <f>Mellemark_7910!EZ280</f>
        <v>0</v>
      </c>
      <c r="GH55" s="15">
        <f>Mellemark_7910!FA280</f>
        <v>0</v>
      </c>
      <c r="GI55" s="15">
        <f>Mellemark_7910!FB280</f>
        <v>0</v>
      </c>
      <c r="GJ55" s="15">
        <f>Mellemark_7910!FC280</f>
        <v>0</v>
      </c>
      <c r="GK55" s="15">
        <f>Mellemark_7910!FD280</f>
        <v>0</v>
      </c>
      <c r="GL55" s="15">
        <f>Mellemark_7910!FE280</f>
        <v>0</v>
      </c>
      <c r="GM55" s="15">
        <f>Mellemark_7910!FF280</f>
        <v>0</v>
      </c>
      <c r="GN55" s="15">
        <f>Mellemark_7910!FG280</f>
        <v>0</v>
      </c>
      <c r="GO55" s="15">
        <f>Mellemark_7910!FH280</f>
        <v>0</v>
      </c>
      <c r="GP55" s="15">
        <f>Mellemark_7910!FI280</f>
        <v>0</v>
      </c>
      <c r="GQ55" s="15">
        <f>Mellemark_7910!FJ280</f>
        <v>0</v>
      </c>
      <c r="GR55" s="15">
        <f>Mellemark_7910!FK280</f>
        <v>0</v>
      </c>
      <c r="GS55" s="15">
        <f>Mellemark_7910!FL280</f>
        <v>0</v>
      </c>
      <c r="GT55" s="15">
        <f>Mellemark_7910!FM280</f>
        <v>0</v>
      </c>
      <c r="GU55" s="15">
        <f>Mellemark_7910!FN280</f>
        <v>0</v>
      </c>
      <c r="GV55" s="15">
        <f>Mellemark_7910!FO280</f>
        <v>0</v>
      </c>
      <c r="GW55" s="15">
        <f>Mellemark_7910!FP280</f>
        <v>0</v>
      </c>
      <c r="GX55" s="15">
        <f>Mellemark_7910!FQ280</f>
        <v>0</v>
      </c>
      <c r="GY55" s="15">
        <f>Mellemark_7910!FR280</f>
        <v>0</v>
      </c>
      <c r="GZ55" s="15">
        <f>Mellemark_7910!FS280</f>
        <v>0</v>
      </c>
      <c r="HA55" s="15">
        <f>Mellemark_7910!FT280</f>
        <v>0</v>
      </c>
      <c r="HB55" s="15">
        <f>Mellemark_7910!FU280</f>
        <v>0</v>
      </c>
      <c r="HC55" s="15">
        <f>Mellemark_7910!FV280</f>
        <v>0</v>
      </c>
      <c r="HD55" s="15">
        <f>Mellemark_7910!FW280</f>
        <v>0</v>
      </c>
      <c r="HE55" s="15">
        <f>Mellemark_7910!FX280</f>
        <v>0</v>
      </c>
      <c r="HF55" s="15">
        <f>Mellemark_7910!FY280</f>
        <v>0</v>
      </c>
      <c r="HG55" s="15">
        <f>Mellemark_7910!FZ280</f>
        <v>0</v>
      </c>
      <c r="HH55" s="15">
        <f>Mellemark_7910!GA280</f>
        <v>0</v>
      </c>
      <c r="HI55" s="15">
        <f>Mellemark_7910!GB280</f>
        <v>0</v>
      </c>
      <c r="HJ55" s="15">
        <f>Mellemark_7910!GC280</f>
        <v>0</v>
      </c>
      <c r="HK55" s="15">
        <f>Mellemark_7910!GD280</f>
        <v>0</v>
      </c>
      <c r="HL55" s="15">
        <f>Mellemark_7910!GE280</f>
        <v>0</v>
      </c>
      <c r="HM55" s="15">
        <f>Mellemark_7910!GF280</f>
        <v>0</v>
      </c>
      <c r="HN55" s="15">
        <f>Mellemark_7910!GG280</f>
        <v>0</v>
      </c>
      <c r="HO55" s="15">
        <f>Mellemark_7910!GH280</f>
        <v>0</v>
      </c>
      <c r="HP55" s="15">
        <f>Mellemark_7910!GI280</f>
        <v>0</v>
      </c>
      <c r="HQ55" s="15">
        <f>Mellemark_7910!GJ280</f>
        <v>0</v>
      </c>
      <c r="HR55" s="15">
        <f>Mellemark_7910!GK280</f>
        <v>0</v>
      </c>
      <c r="HS55" s="15">
        <f>Mellemark_7910!GL280</f>
        <v>0</v>
      </c>
      <c r="HT55" s="15">
        <f>Mellemark_7910!GM280</f>
        <v>0</v>
      </c>
      <c r="HU55" s="15">
        <f>Mellemark_7910!GN280</f>
        <v>0</v>
      </c>
      <c r="HV55" s="15">
        <f>Mellemark_7910!GO280</f>
        <v>0</v>
      </c>
      <c r="HW55" s="15">
        <f>Mellemark_7910!GP280</f>
        <v>0</v>
      </c>
      <c r="HX55" s="15">
        <f>Mellemark_7910!GQ280</f>
        <v>0</v>
      </c>
      <c r="HY55" s="15">
        <f>Mellemark_7910!GR280</f>
        <v>0</v>
      </c>
      <c r="HZ55" s="15">
        <f>Mellemark_7910!GS280</f>
        <v>0</v>
      </c>
      <c r="IA55" s="15">
        <f>Mellemark_7910!GT280</f>
        <v>0</v>
      </c>
    </row>
    <row r="56" spans="1:235" ht="14.25" x14ac:dyDescent="0.2">
      <c r="A56">
        <v>53</v>
      </c>
      <c r="B56" s="95" t="s">
        <v>9</v>
      </c>
      <c r="C56" s="95"/>
      <c r="D56" s="29">
        <v>-209</v>
      </c>
      <c r="E56" s="29">
        <v>-343</v>
      </c>
      <c r="F56" s="29">
        <v>-854</v>
      </c>
      <c r="G56" s="29">
        <v>-966</v>
      </c>
      <c r="H56" s="29">
        <v>-270</v>
      </c>
      <c r="I56" s="29">
        <v>-859</v>
      </c>
      <c r="J56" s="58">
        <v>-1093</v>
      </c>
      <c r="K56" s="29">
        <v>-801</v>
      </c>
      <c r="L56" s="29">
        <v>-583</v>
      </c>
      <c r="M56" s="29">
        <v>-925</v>
      </c>
      <c r="N56" s="29">
        <v>-2043</v>
      </c>
      <c r="O56" s="29">
        <v>-776</v>
      </c>
      <c r="P56" s="29">
        <v>-833</v>
      </c>
      <c r="Q56" s="29">
        <v>-1219</v>
      </c>
      <c r="R56" s="113">
        <v>-927</v>
      </c>
      <c r="S56" s="29">
        <v>-588</v>
      </c>
      <c r="T56" s="29">
        <v>-1383</v>
      </c>
      <c r="U56" s="29">
        <v>-1100</v>
      </c>
      <c r="V56" s="29">
        <v>-1515</v>
      </c>
      <c r="W56" s="29">
        <v>-1027</v>
      </c>
      <c r="X56" s="29">
        <v>-894</v>
      </c>
      <c r="Y56" s="58">
        <v>-832</v>
      </c>
      <c r="Z56" s="29">
        <v>-1270</v>
      </c>
      <c r="AA56" s="29">
        <v>-1070</v>
      </c>
      <c r="AB56" s="29">
        <v>-1575</v>
      </c>
      <c r="AC56" s="29">
        <v>-1316</v>
      </c>
      <c r="AD56" s="29">
        <v>-1193</v>
      </c>
      <c r="AE56" s="29">
        <v>-1228</v>
      </c>
      <c r="AF56" s="29">
        <v>-1648</v>
      </c>
      <c r="AG56" s="113">
        <v>-1340</v>
      </c>
      <c r="AI56" s="15">
        <f>Mellemark_7910!B281</f>
        <v>0</v>
      </c>
      <c r="AJ56" s="15">
        <f>Mellemark_7910!C281</f>
        <v>0</v>
      </c>
      <c r="AK56" s="15">
        <f>Mellemark_7910!D281</f>
        <v>0</v>
      </c>
      <c r="AL56" s="15">
        <f>Mellemark_7910!E281</f>
        <v>0</v>
      </c>
      <c r="AM56" s="15">
        <f>Mellemark_7910!F281</f>
        <v>0</v>
      </c>
      <c r="AN56" s="15">
        <f>Mellemark_7910!G281</f>
        <v>0</v>
      </c>
      <c r="AO56" s="15">
        <f>Mellemark_7910!H281</f>
        <v>0</v>
      </c>
      <c r="AP56" s="15">
        <f>Mellemark_7910!I281</f>
        <v>0</v>
      </c>
      <c r="AQ56" s="15">
        <f>Mellemark_7910!J281</f>
        <v>0</v>
      </c>
      <c r="AR56" s="15">
        <f>Mellemark_7910!K281</f>
        <v>0</v>
      </c>
      <c r="AS56" s="15">
        <f>Mellemark_7910!L281</f>
        <v>0</v>
      </c>
      <c r="AT56" s="15">
        <f>Mellemark_7910!M281</f>
        <v>0</v>
      </c>
      <c r="AU56" s="15">
        <f>Mellemark_7910!N281</f>
        <v>0</v>
      </c>
      <c r="AV56" s="15">
        <f>Mellemark_7910!O281</f>
        <v>0</v>
      </c>
      <c r="AW56" s="15">
        <f>Mellemark_7910!P281</f>
        <v>0</v>
      </c>
      <c r="AX56" s="15">
        <f>Mellemark_7910!Q281</f>
        <v>0</v>
      </c>
      <c r="AY56" s="15">
        <f>Mellemark_7910!R281</f>
        <v>0</v>
      </c>
      <c r="AZ56" s="15">
        <f>Mellemark_7910!S281</f>
        <v>0</v>
      </c>
      <c r="BA56" s="15">
        <f>Mellemark_7910!T281</f>
        <v>0</v>
      </c>
      <c r="BB56" s="15">
        <f>Mellemark_7910!U281</f>
        <v>0</v>
      </c>
      <c r="BC56" s="15">
        <f>Mellemark_7910!V281</f>
        <v>0</v>
      </c>
      <c r="BD56" s="15">
        <f>Mellemark_7910!W281</f>
        <v>0</v>
      </c>
      <c r="BE56" s="15">
        <f>Mellemark_7910!X281</f>
        <v>0</v>
      </c>
      <c r="BF56" s="15">
        <f>Mellemark_7910!Y281</f>
        <v>0</v>
      </c>
      <c r="BG56" s="15">
        <f>Mellemark_7910!Z281</f>
        <v>0</v>
      </c>
      <c r="BH56" s="15">
        <f>Mellemark_7910!AA281</f>
        <v>0</v>
      </c>
      <c r="BI56" s="15">
        <f>Mellemark_7910!AB281</f>
        <v>0</v>
      </c>
      <c r="BJ56" s="15">
        <f>Mellemark_7910!AC281</f>
        <v>0</v>
      </c>
      <c r="BK56" s="15">
        <f>Mellemark_7910!AD281</f>
        <v>0</v>
      </c>
      <c r="BL56" s="15">
        <f>Mellemark_7910!AE281</f>
        <v>0</v>
      </c>
      <c r="BM56" s="15">
        <f>Mellemark_7910!AF281</f>
        <v>0</v>
      </c>
      <c r="BN56" s="15">
        <f>Mellemark_7910!AG281</f>
        <v>0</v>
      </c>
      <c r="BO56" s="15">
        <f>Mellemark_7910!AH281</f>
        <v>0</v>
      </c>
      <c r="BP56" s="15">
        <f>Mellemark_7910!AI281</f>
        <v>0</v>
      </c>
      <c r="BQ56" s="15">
        <f>Mellemark_7910!AJ281</f>
        <v>0</v>
      </c>
      <c r="BR56" s="15">
        <f>Mellemark_7910!AK281</f>
        <v>0</v>
      </c>
      <c r="BS56" s="15">
        <f>Mellemark_7910!AL281</f>
        <v>0</v>
      </c>
      <c r="BT56" s="15">
        <f>Mellemark_7910!AM281</f>
        <v>0</v>
      </c>
      <c r="BU56" s="15">
        <f>Mellemark_7910!AN281</f>
        <v>0</v>
      </c>
      <c r="BV56" s="15">
        <f>Mellemark_7910!AO281</f>
        <v>0</v>
      </c>
      <c r="BW56" s="15">
        <f>Mellemark_7910!AP281</f>
        <v>0</v>
      </c>
      <c r="BX56" s="15">
        <f>Mellemark_7910!AQ281</f>
        <v>0</v>
      </c>
      <c r="BY56" s="15">
        <f>Mellemark_7910!AR281</f>
        <v>0</v>
      </c>
      <c r="BZ56" s="15">
        <f>Mellemark_7910!AS281</f>
        <v>0</v>
      </c>
      <c r="CA56" s="15">
        <f>Mellemark_7910!AT281</f>
        <v>0</v>
      </c>
      <c r="CB56" s="15">
        <f>Mellemark_7910!AU281</f>
        <v>0</v>
      </c>
      <c r="CC56" s="15">
        <f>Mellemark_7910!AV281</f>
        <v>0</v>
      </c>
      <c r="CD56" s="15">
        <f>Mellemark_7910!AW281</f>
        <v>0</v>
      </c>
      <c r="CE56" s="15">
        <f>Mellemark_7910!AX281</f>
        <v>0</v>
      </c>
      <c r="CF56" s="15">
        <f>Mellemark_7910!AY281</f>
        <v>0</v>
      </c>
      <c r="CG56" s="15">
        <f>Mellemark_7910!AZ281</f>
        <v>0</v>
      </c>
      <c r="CH56" s="15">
        <f>Mellemark_7910!BA281</f>
        <v>0</v>
      </c>
      <c r="CI56" s="15">
        <f>Mellemark_7910!BB281</f>
        <v>0</v>
      </c>
      <c r="CJ56" s="15">
        <f>Mellemark_7910!BC281</f>
        <v>0</v>
      </c>
      <c r="CK56" s="15">
        <f>Mellemark_7910!BD281</f>
        <v>0</v>
      </c>
      <c r="CL56" s="15">
        <f>Mellemark_7910!BE281</f>
        <v>0</v>
      </c>
      <c r="CM56" s="15">
        <f>Mellemark_7910!BF281</f>
        <v>0</v>
      </c>
      <c r="CN56" s="15">
        <f>Mellemark_7910!BG281</f>
        <v>0</v>
      </c>
      <c r="CO56" s="15">
        <f>Mellemark_7910!BH281</f>
        <v>0</v>
      </c>
      <c r="CP56" s="15">
        <f>Mellemark_7910!BI281</f>
        <v>0</v>
      </c>
      <c r="CQ56" s="15">
        <f>Mellemark_7910!BJ281</f>
        <v>0</v>
      </c>
      <c r="CR56" s="15">
        <f>Mellemark_7910!BK281</f>
        <v>0</v>
      </c>
      <c r="CS56" s="15">
        <f>Mellemark_7910!BL281</f>
        <v>0</v>
      </c>
      <c r="CT56" s="15">
        <f>Mellemark_7910!BM281</f>
        <v>0</v>
      </c>
      <c r="CU56" s="15">
        <f>Mellemark_7910!BN281</f>
        <v>0</v>
      </c>
      <c r="CV56" s="15">
        <f>Mellemark_7910!BO281</f>
        <v>0</v>
      </c>
      <c r="CW56" s="15">
        <f>Mellemark_7910!BP281</f>
        <v>0</v>
      </c>
      <c r="CX56" s="15">
        <f>Mellemark_7910!BQ281</f>
        <v>0</v>
      </c>
      <c r="CY56" s="15">
        <f>Mellemark_7910!BR281</f>
        <v>0</v>
      </c>
      <c r="CZ56" s="15">
        <f>Mellemark_7910!BS281</f>
        <v>0</v>
      </c>
      <c r="DA56" s="15">
        <f>Mellemark_7910!BT281</f>
        <v>0</v>
      </c>
      <c r="DB56" s="15">
        <f>Mellemark_7910!BU281</f>
        <v>0</v>
      </c>
      <c r="DC56" s="15">
        <f>Mellemark_7910!BV281</f>
        <v>0</v>
      </c>
      <c r="DD56" s="15">
        <f>Mellemark_7910!BW281</f>
        <v>0</v>
      </c>
      <c r="DE56" s="15">
        <f>Mellemark_7910!BX281</f>
        <v>0</v>
      </c>
      <c r="DF56" s="15">
        <f>Mellemark_7910!BY281</f>
        <v>0</v>
      </c>
      <c r="DG56" s="15">
        <f>Mellemark_7910!BZ281</f>
        <v>0</v>
      </c>
      <c r="DH56" s="15">
        <f>Mellemark_7910!CA281</f>
        <v>0</v>
      </c>
      <c r="DI56" s="15">
        <f>Mellemark_7910!CB281</f>
        <v>0</v>
      </c>
      <c r="DJ56" s="15">
        <f>Mellemark_7910!CC281</f>
        <v>0</v>
      </c>
      <c r="DK56" s="15">
        <f>Mellemark_7910!CD281</f>
        <v>0</v>
      </c>
      <c r="DL56" s="15">
        <f>Mellemark_7910!CE281</f>
        <v>0</v>
      </c>
      <c r="DM56" s="15">
        <f>Mellemark_7910!CF281</f>
        <v>0</v>
      </c>
      <c r="DN56" s="15">
        <f>Mellemark_7910!CG281</f>
        <v>0</v>
      </c>
      <c r="DO56" s="15">
        <f>Mellemark_7910!CH281</f>
        <v>0</v>
      </c>
      <c r="DP56" s="15">
        <f>Mellemark_7910!CI281</f>
        <v>0</v>
      </c>
      <c r="DQ56" s="15">
        <f>Mellemark_7910!CJ281</f>
        <v>0</v>
      </c>
      <c r="DR56" s="15">
        <f>Mellemark_7910!CK281</f>
        <v>0</v>
      </c>
      <c r="DS56" s="15">
        <f>Mellemark_7910!CL281</f>
        <v>0</v>
      </c>
      <c r="DT56" s="15">
        <f>Mellemark_7910!CM281</f>
        <v>0</v>
      </c>
      <c r="DU56" s="15">
        <f>Mellemark_7910!CN281</f>
        <v>0</v>
      </c>
      <c r="DV56" s="15">
        <f>Mellemark_7910!CO281</f>
        <v>0</v>
      </c>
      <c r="DW56" s="15">
        <f>Mellemark_7910!CP281</f>
        <v>0</v>
      </c>
      <c r="DX56" s="15">
        <f>Mellemark_7910!CQ281</f>
        <v>0</v>
      </c>
      <c r="DY56" s="15">
        <f>Mellemark_7910!CR281</f>
        <v>0</v>
      </c>
      <c r="DZ56" s="15">
        <f>Mellemark_7910!CS281</f>
        <v>0</v>
      </c>
      <c r="EA56" s="15">
        <f>Mellemark_7910!CT281</f>
        <v>0</v>
      </c>
      <c r="EB56" s="15">
        <f>Mellemark_7910!CU281</f>
        <v>0</v>
      </c>
      <c r="EC56" s="15">
        <f>Mellemark_7910!CV281</f>
        <v>0</v>
      </c>
      <c r="ED56" s="15">
        <f>Mellemark_7910!CW281</f>
        <v>0</v>
      </c>
      <c r="EE56" s="15">
        <f>Mellemark_7910!CX281</f>
        <v>0</v>
      </c>
      <c r="EF56" s="15">
        <f>Mellemark_7910!CY281</f>
        <v>0</v>
      </c>
      <c r="EG56" s="15">
        <f>Mellemark_7910!CZ281</f>
        <v>0</v>
      </c>
      <c r="EH56" s="15">
        <f>Mellemark_7910!DA281</f>
        <v>0</v>
      </c>
      <c r="EI56" s="15">
        <f>Mellemark_7910!DB281</f>
        <v>0</v>
      </c>
      <c r="EJ56" s="15">
        <f>Mellemark_7910!DC281</f>
        <v>0</v>
      </c>
      <c r="EK56" s="15">
        <f>Mellemark_7910!DD281</f>
        <v>0</v>
      </c>
      <c r="EL56" s="15">
        <f>Mellemark_7910!DE281</f>
        <v>0</v>
      </c>
      <c r="EM56" s="15">
        <f>Mellemark_7910!DF281</f>
        <v>0</v>
      </c>
      <c r="EN56" s="15">
        <f>Mellemark_7910!DG281</f>
        <v>0</v>
      </c>
      <c r="EO56" s="15">
        <f>Mellemark_7910!DH281</f>
        <v>0</v>
      </c>
      <c r="EP56" s="15">
        <f>Mellemark_7910!DI281</f>
        <v>0</v>
      </c>
      <c r="EQ56" s="15">
        <f>Mellemark_7910!DJ281</f>
        <v>0</v>
      </c>
      <c r="ER56" s="15">
        <f>Mellemark_7910!DK281</f>
        <v>0</v>
      </c>
      <c r="ES56" s="15">
        <f>Mellemark_7910!DL281</f>
        <v>0</v>
      </c>
      <c r="ET56" s="15">
        <f>Mellemark_7910!DM281</f>
        <v>0</v>
      </c>
      <c r="EU56" s="15">
        <f>Mellemark_7910!DN281</f>
        <v>0</v>
      </c>
      <c r="EV56" s="15">
        <f>Mellemark_7910!DO281</f>
        <v>0</v>
      </c>
      <c r="EW56" s="15">
        <f>Mellemark_7910!DP281</f>
        <v>0</v>
      </c>
      <c r="EX56" s="15">
        <f>Mellemark_7910!DQ281</f>
        <v>0</v>
      </c>
      <c r="EY56" s="15">
        <f>Mellemark_7910!DR281</f>
        <v>0</v>
      </c>
      <c r="EZ56" s="15">
        <f>Mellemark_7910!DS281</f>
        <v>0</v>
      </c>
      <c r="FA56" s="15">
        <f>Mellemark_7910!DT281</f>
        <v>0</v>
      </c>
      <c r="FB56" s="15">
        <f>Mellemark_7910!DU281</f>
        <v>0</v>
      </c>
      <c r="FC56" s="15">
        <f>Mellemark_7910!DV281</f>
        <v>0</v>
      </c>
      <c r="FD56" s="15">
        <f>Mellemark_7910!DW281</f>
        <v>0</v>
      </c>
      <c r="FE56" s="15">
        <f>Mellemark_7910!DX281</f>
        <v>0</v>
      </c>
      <c r="FF56" s="15">
        <f>Mellemark_7910!DY281</f>
        <v>0</v>
      </c>
      <c r="FG56" s="15">
        <f>Mellemark_7910!DZ281</f>
        <v>0</v>
      </c>
      <c r="FH56" s="15">
        <f>Mellemark_7910!EA281</f>
        <v>0</v>
      </c>
      <c r="FI56" s="15">
        <f>Mellemark_7910!EB281</f>
        <v>0</v>
      </c>
      <c r="FJ56" s="15">
        <f>Mellemark_7910!EC281</f>
        <v>0</v>
      </c>
      <c r="FK56" s="15">
        <f>Mellemark_7910!ED281</f>
        <v>0</v>
      </c>
      <c r="FL56" s="15">
        <f>Mellemark_7910!EE281</f>
        <v>0</v>
      </c>
      <c r="FM56" s="15">
        <f>Mellemark_7910!EF281</f>
        <v>0</v>
      </c>
      <c r="FN56" s="15">
        <f>Mellemark_7910!EG281</f>
        <v>0</v>
      </c>
      <c r="FO56" s="15">
        <f>Mellemark_7910!EH281</f>
        <v>0</v>
      </c>
      <c r="FP56" s="15">
        <f>Mellemark_7910!EI281</f>
        <v>0</v>
      </c>
      <c r="FQ56" s="15">
        <f>Mellemark_7910!EJ281</f>
        <v>0</v>
      </c>
      <c r="FR56" s="15">
        <f>Mellemark_7910!EK281</f>
        <v>0</v>
      </c>
      <c r="FS56" s="15">
        <f>Mellemark_7910!EL281</f>
        <v>0</v>
      </c>
      <c r="FT56" s="15">
        <f>Mellemark_7910!EM281</f>
        <v>0</v>
      </c>
      <c r="FU56" s="15">
        <f>Mellemark_7910!EN281</f>
        <v>0</v>
      </c>
      <c r="FV56" s="15">
        <f>Mellemark_7910!EO281</f>
        <v>0</v>
      </c>
      <c r="FW56" s="15">
        <f>Mellemark_7910!EP281</f>
        <v>0</v>
      </c>
      <c r="FX56" s="15">
        <f>Mellemark_7910!EQ281</f>
        <v>0</v>
      </c>
      <c r="FY56" s="15">
        <f>Mellemark_7910!ER281</f>
        <v>0</v>
      </c>
      <c r="FZ56" s="15">
        <f>Mellemark_7910!ES281</f>
        <v>0</v>
      </c>
      <c r="GA56" s="15">
        <f>Mellemark_7910!ET281</f>
        <v>0</v>
      </c>
      <c r="GB56" s="15">
        <f>Mellemark_7910!EU281</f>
        <v>0</v>
      </c>
      <c r="GC56" s="15">
        <f>Mellemark_7910!EV281</f>
        <v>0</v>
      </c>
      <c r="GD56" s="15">
        <f>Mellemark_7910!EW281</f>
        <v>0</v>
      </c>
      <c r="GE56" s="15">
        <f>Mellemark_7910!EX281</f>
        <v>0</v>
      </c>
      <c r="GF56" s="15">
        <f>Mellemark_7910!EY281</f>
        <v>0</v>
      </c>
      <c r="GG56" s="15">
        <f>Mellemark_7910!EZ281</f>
        <v>0</v>
      </c>
      <c r="GH56" s="15">
        <f>Mellemark_7910!FA281</f>
        <v>0</v>
      </c>
      <c r="GI56" s="15">
        <f>Mellemark_7910!FB281</f>
        <v>0</v>
      </c>
      <c r="GJ56" s="15">
        <f>Mellemark_7910!FC281</f>
        <v>0</v>
      </c>
      <c r="GK56" s="15">
        <f>Mellemark_7910!FD281</f>
        <v>0</v>
      </c>
      <c r="GL56" s="15">
        <f>Mellemark_7910!FE281</f>
        <v>0</v>
      </c>
      <c r="GM56" s="15">
        <f>Mellemark_7910!FF281</f>
        <v>0</v>
      </c>
      <c r="GN56" s="15">
        <f>Mellemark_7910!FG281</f>
        <v>0</v>
      </c>
      <c r="GO56" s="15">
        <f>Mellemark_7910!FH281</f>
        <v>0</v>
      </c>
      <c r="GP56" s="15">
        <f>Mellemark_7910!FI281</f>
        <v>0</v>
      </c>
      <c r="GQ56" s="15">
        <f>Mellemark_7910!FJ281</f>
        <v>0</v>
      </c>
      <c r="GR56" s="15">
        <f>Mellemark_7910!FK281</f>
        <v>0</v>
      </c>
      <c r="GS56" s="15">
        <f>Mellemark_7910!FL281</f>
        <v>0</v>
      </c>
      <c r="GT56" s="15">
        <f>Mellemark_7910!FM281</f>
        <v>0</v>
      </c>
      <c r="GU56" s="15">
        <f>Mellemark_7910!FN281</f>
        <v>0</v>
      </c>
      <c r="GV56" s="15">
        <f>Mellemark_7910!FO281</f>
        <v>0</v>
      </c>
      <c r="GW56" s="15">
        <f>Mellemark_7910!FP281</f>
        <v>0</v>
      </c>
      <c r="GX56" s="15">
        <f>Mellemark_7910!FQ281</f>
        <v>0</v>
      </c>
      <c r="GY56" s="15">
        <f>Mellemark_7910!FR281</f>
        <v>0</v>
      </c>
      <c r="GZ56" s="15">
        <f>Mellemark_7910!FS281</f>
        <v>0</v>
      </c>
      <c r="HA56" s="15">
        <f>Mellemark_7910!FT281</f>
        <v>0</v>
      </c>
      <c r="HB56" s="15">
        <f>Mellemark_7910!FU281</f>
        <v>0</v>
      </c>
      <c r="HC56" s="15">
        <f>Mellemark_7910!FV281</f>
        <v>0</v>
      </c>
      <c r="HD56" s="15">
        <f>Mellemark_7910!FW281</f>
        <v>0</v>
      </c>
      <c r="HE56" s="15">
        <f>Mellemark_7910!FX281</f>
        <v>0</v>
      </c>
      <c r="HF56" s="15">
        <f>Mellemark_7910!FY281</f>
        <v>0</v>
      </c>
      <c r="HG56" s="15">
        <f>Mellemark_7910!FZ281</f>
        <v>0</v>
      </c>
      <c r="HH56" s="15">
        <f>Mellemark_7910!GA281</f>
        <v>0</v>
      </c>
      <c r="HI56" s="15">
        <f>Mellemark_7910!GB281</f>
        <v>0</v>
      </c>
      <c r="HJ56" s="15">
        <f>Mellemark_7910!GC281</f>
        <v>0</v>
      </c>
      <c r="HK56" s="15">
        <f>Mellemark_7910!GD281</f>
        <v>0</v>
      </c>
      <c r="HL56" s="15">
        <f>Mellemark_7910!GE281</f>
        <v>0</v>
      </c>
      <c r="HM56" s="15">
        <f>Mellemark_7910!GF281</f>
        <v>0</v>
      </c>
      <c r="HN56" s="15">
        <f>Mellemark_7910!GG281</f>
        <v>0</v>
      </c>
      <c r="HO56" s="15">
        <f>Mellemark_7910!GH281</f>
        <v>0</v>
      </c>
      <c r="HP56" s="15">
        <f>Mellemark_7910!GI281</f>
        <v>0</v>
      </c>
      <c r="HQ56" s="15">
        <f>Mellemark_7910!GJ281</f>
        <v>0</v>
      </c>
      <c r="HR56" s="15">
        <f>Mellemark_7910!GK281</f>
        <v>0</v>
      </c>
      <c r="HS56" s="15">
        <f>Mellemark_7910!GL281</f>
        <v>0</v>
      </c>
      <c r="HT56" s="15">
        <f>Mellemark_7910!GM281</f>
        <v>0</v>
      </c>
      <c r="HU56" s="15">
        <f>Mellemark_7910!GN281</f>
        <v>0</v>
      </c>
      <c r="HV56" s="15">
        <f>Mellemark_7910!GO281</f>
        <v>0</v>
      </c>
      <c r="HW56" s="15">
        <f>Mellemark_7910!GP281</f>
        <v>0</v>
      </c>
      <c r="HX56" s="15">
        <f>Mellemark_7910!GQ281</f>
        <v>0</v>
      </c>
      <c r="HY56" s="15">
        <f>Mellemark_7910!GR281</f>
        <v>0</v>
      </c>
      <c r="HZ56" s="15">
        <f>Mellemark_7910!GS281</f>
        <v>0</v>
      </c>
      <c r="IA56" s="15">
        <f>Mellemark_7910!GT281</f>
        <v>0</v>
      </c>
    </row>
    <row r="57" spans="1:235" ht="14.25" x14ac:dyDescent="0.2">
      <c r="A57">
        <v>54</v>
      </c>
      <c r="B57" s="95" t="s">
        <v>10</v>
      </c>
      <c r="C57" s="95"/>
      <c r="D57" s="29">
        <v>-1311</v>
      </c>
      <c r="E57" s="29">
        <v>-1438</v>
      </c>
      <c r="F57" s="29">
        <v>-1282</v>
      </c>
      <c r="G57" s="29">
        <v>-604</v>
      </c>
      <c r="H57" s="29">
        <v>-1244</v>
      </c>
      <c r="I57" s="29">
        <v>-1012</v>
      </c>
      <c r="J57" s="58">
        <v>-491</v>
      </c>
      <c r="K57" s="29">
        <v>-772</v>
      </c>
      <c r="L57" s="29">
        <v>-837</v>
      </c>
      <c r="M57" s="29">
        <v>-521</v>
      </c>
      <c r="N57" s="29">
        <v>-361</v>
      </c>
      <c r="O57" s="29">
        <v>-1084</v>
      </c>
      <c r="P57" s="29">
        <v>-2500</v>
      </c>
      <c r="Q57" s="29">
        <v>-817</v>
      </c>
      <c r="R57" s="113">
        <v>-400</v>
      </c>
      <c r="S57" s="29">
        <v>-963</v>
      </c>
      <c r="T57" s="29">
        <v>-1067</v>
      </c>
      <c r="U57" s="29">
        <v>-452</v>
      </c>
      <c r="V57" s="29">
        <v>-568</v>
      </c>
      <c r="W57" s="29">
        <v>-474</v>
      </c>
      <c r="X57" s="29">
        <v>-849</v>
      </c>
      <c r="Y57" s="58">
        <v>-855</v>
      </c>
      <c r="Z57" s="29">
        <v>-769</v>
      </c>
      <c r="AA57" s="29">
        <v>-705</v>
      </c>
      <c r="AB57" s="29">
        <v>-283</v>
      </c>
      <c r="AC57" s="29">
        <v>-556</v>
      </c>
      <c r="AD57" s="29">
        <v>-468</v>
      </c>
      <c r="AE57" s="29">
        <v>-630</v>
      </c>
      <c r="AF57" s="29">
        <v>-443</v>
      </c>
      <c r="AG57" s="113">
        <v>0</v>
      </c>
      <c r="AI57" s="15">
        <f>Mellemark_7910!B282</f>
        <v>0</v>
      </c>
      <c r="AJ57" s="15">
        <f>Mellemark_7910!C282</f>
        <v>0</v>
      </c>
      <c r="AK57" s="15">
        <f>Mellemark_7910!D282</f>
        <v>0</v>
      </c>
      <c r="AL57" s="15">
        <f>Mellemark_7910!E282</f>
        <v>0</v>
      </c>
      <c r="AM57" s="15">
        <f>Mellemark_7910!F282</f>
        <v>0</v>
      </c>
      <c r="AN57" s="15">
        <f>Mellemark_7910!G282</f>
        <v>0</v>
      </c>
      <c r="AO57" s="15">
        <f>Mellemark_7910!H282</f>
        <v>0</v>
      </c>
      <c r="AP57" s="15">
        <f>Mellemark_7910!I282</f>
        <v>0</v>
      </c>
      <c r="AQ57" s="15">
        <f>Mellemark_7910!J282</f>
        <v>0</v>
      </c>
      <c r="AR57" s="15">
        <f>Mellemark_7910!K282</f>
        <v>0</v>
      </c>
      <c r="AS57" s="15">
        <f>Mellemark_7910!L282</f>
        <v>0</v>
      </c>
      <c r="AT57" s="15">
        <f>Mellemark_7910!M282</f>
        <v>0</v>
      </c>
      <c r="AU57" s="15">
        <f>Mellemark_7910!N282</f>
        <v>0</v>
      </c>
      <c r="AV57" s="15">
        <f>Mellemark_7910!O282</f>
        <v>0</v>
      </c>
      <c r="AW57" s="15">
        <f>Mellemark_7910!P282</f>
        <v>0</v>
      </c>
      <c r="AX57" s="15">
        <f>Mellemark_7910!Q282</f>
        <v>0</v>
      </c>
      <c r="AY57" s="15">
        <f>Mellemark_7910!R282</f>
        <v>0</v>
      </c>
      <c r="AZ57" s="15">
        <f>Mellemark_7910!S282</f>
        <v>0</v>
      </c>
      <c r="BA57" s="15">
        <f>Mellemark_7910!T282</f>
        <v>0</v>
      </c>
      <c r="BB57" s="15">
        <f>Mellemark_7910!U282</f>
        <v>0</v>
      </c>
      <c r="BC57" s="15">
        <f>Mellemark_7910!V282</f>
        <v>0</v>
      </c>
      <c r="BD57" s="15">
        <f>Mellemark_7910!W282</f>
        <v>0</v>
      </c>
      <c r="BE57" s="15">
        <f>Mellemark_7910!X282</f>
        <v>0</v>
      </c>
      <c r="BF57" s="15">
        <f>Mellemark_7910!Y282</f>
        <v>0</v>
      </c>
      <c r="BG57" s="15">
        <f>Mellemark_7910!Z282</f>
        <v>0</v>
      </c>
      <c r="BH57" s="15">
        <f>Mellemark_7910!AA282</f>
        <v>0</v>
      </c>
      <c r="BI57" s="15">
        <f>Mellemark_7910!AB282</f>
        <v>0</v>
      </c>
      <c r="BJ57" s="15">
        <f>Mellemark_7910!AC282</f>
        <v>0</v>
      </c>
      <c r="BK57" s="15">
        <f>Mellemark_7910!AD282</f>
        <v>0</v>
      </c>
      <c r="BL57" s="15">
        <f>Mellemark_7910!AE282</f>
        <v>0</v>
      </c>
      <c r="BM57" s="15">
        <f>Mellemark_7910!AF282</f>
        <v>0</v>
      </c>
      <c r="BN57" s="15">
        <f>Mellemark_7910!AG282</f>
        <v>0</v>
      </c>
      <c r="BO57" s="15">
        <f>Mellemark_7910!AH282</f>
        <v>0</v>
      </c>
      <c r="BP57" s="15">
        <f>Mellemark_7910!AI282</f>
        <v>0</v>
      </c>
      <c r="BQ57" s="15">
        <f>Mellemark_7910!AJ282</f>
        <v>0</v>
      </c>
      <c r="BR57" s="15">
        <f>Mellemark_7910!AK282</f>
        <v>0</v>
      </c>
      <c r="BS57" s="15">
        <f>Mellemark_7910!AL282</f>
        <v>0</v>
      </c>
      <c r="BT57" s="15">
        <f>Mellemark_7910!AM282</f>
        <v>0</v>
      </c>
      <c r="BU57" s="15">
        <f>Mellemark_7910!AN282</f>
        <v>0</v>
      </c>
      <c r="BV57" s="15">
        <f>Mellemark_7910!AO282</f>
        <v>0</v>
      </c>
      <c r="BW57" s="15">
        <f>Mellemark_7910!AP282</f>
        <v>0</v>
      </c>
      <c r="BX57" s="15">
        <f>Mellemark_7910!AQ282</f>
        <v>0</v>
      </c>
      <c r="BY57" s="15">
        <f>Mellemark_7910!AR282</f>
        <v>0</v>
      </c>
      <c r="BZ57" s="15">
        <f>Mellemark_7910!AS282</f>
        <v>0</v>
      </c>
      <c r="CA57" s="15">
        <f>Mellemark_7910!AT282</f>
        <v>0</v>
      </c>
      <c r="CB57" s="15">
        <f>Mellemark_7910!AU282</f>
        <v>0</v>
      </c>
      <c r="CC57" s="15">
        <f>Mellemark_7910!AV282</f>
        <v>0</v>
      </c>
      <c r="CD57" s="15">
        <f>Mellemark_7910!AW282</f>
        <v>0</v>
      </c>
      <c r="CE57" s="15">
        <f>Mellemark_7910!AX282</f>
        <v>0</v>
      </c>
      <c r="CF57" s="15">
        <f>Mellemark_7910!AY282</f>
        <v>0</v>
      </c>
      <c r="CG57" s="15">
        <f>Mellemark_7910!AZ282</f>
        <v>0</v>
      </c>
      <c r="CH57" s="15">
        <f>Mellemark_7910!BA282</f>
        <v>0</v>
      </c>
      <c r="CI57" s="15">
        <f>Mellemark_7910!BB282</f>
        <v>0</v>
      </c>
      <c r="CJ57" s="15">
        <f>Mellemark_7910!BC282</f>
        <v>0</v>
      </c>
      <c r="CK57" s="15">
        <f>Mellemark_7910!BD282</f>
        <v>0</v>
      </c>
      <c r="CL57" s="15">
        <f>Mellemark_7910!BE282</f>
        <v>0</v>
      </c>
      <c r="CM57" s="15">
        <f>Mellemark_7910!BF282</f>
        <v>0</v>
      </c>
      <c r="CN57" s="15">
        <f>Mellemark_7910!BG282</f>
        <v>0</v>
      </c>
      <c r="CO57" s="15">
        <f>Mellemark_7910!BH282</f>
        <v>0</v>
      </c>
      <c r="CP57" s="15">
        <f>Mellemark_7910!BI282</f>
        <v>0</v>
      </c>
      <c r="CQ57" s="15">
        <f>Mellemark_7910!BJ282</f>
        <v>0</v>
      </c>
      <c r="CR57" s="15">
        <f>Mellemark_7910!BK282</f>
        <v>0</v>
      </c>
      <c r="CS57" s="15">
        <f>Mellemark_7910!BL282</f>
        <v>0</v>
      </c>
      <c r="CT57" s="15">
        <f>Mellemark_7910!BM282</f>
        <v>0</v>
      </c>
      <c r="CU57" s="15">
        <f>Mellemark_7910!BN282</f>
        <v>0</v>
      </c>
      <c r="CV57" s="15">
        <f>Mellemark_7910!BO282</f>
        <v>0</v>
      </c>
      <c r="CW57" s="15">
        <f>Mellemark_7910!BP282</f>
        <v>0</v>
      </c>
      <c r="CX57" s="15">
        <f>Mellemark_7910!BQ282</f>
        <v>0</v>
      </c>
      <c r="CY57" s="15">
        <f>Mellemark_7910!BR282</f>
        <v>0</v>
      </c>
      <c r="CZ57" s="15">
        <f>Mellemark_7910!BS282</f>
        <v>0</v>
      </c>
      <c r="DA57" s="15">
        <f>Mellemark_7910!BT282</f>
        <v>0</v>
      </c>
      <c r="DB57" s="15">
        <f>Mellemark_7910!BU282</f>
        <v>0</v>
      </c>
      <c r="DC57" s="15">
        <f>Mellemark_7910!BV282</f>
        <v>0</v>
      </c>
      <c r="DD57" s="15">
        <f>Mellemark_7910!BW282</f>
        <v>0</v>
      </c>
      <c r="DE57" s="15">
        <f>Mellemark_7910!BX282</f>
        <v>0</v>
      </c>
      <c r="DF57" s="15">
        <f>Mellemark_7910!BY282</f>
        <v>0</v>
      </c>
      <c r="DG57" s="15">
        <f>Mellemark_7910!BZ282</f>
        <v>0</v>
      </c>
      <c r="DH57" s="15">
        <f>Mellemark_7910!CA282</f>
        <v>0</v>
      </c>
      <c r="DI57" s="15">
        <f>Mellemark_7910!CB282</f>
        <v>0</v>
      </c>
      <c r="DJ57" s="15">
        <f>Mellemark_7910!CC282</f>
        <v>0</v>
      </c>
      <c r="DK57" s="15">
        <f>Mellemark_7910!CD282</f>
        <v>0</v>
      </c>
      <c r="DL57" s="15">
        <f>Mellemark_7910!CE282</f>
        <v>0</v>
      </c>
      <c r="DM57" s="15">
        <f>Mellemark_7910!CF282</f>
        <v>0</v>
      </c>
      <c r="DN57" s="15">
        <f>Mellemark_7910!CG282</f>
        <v>0</v>
      </c>
      <c r="DO57" s="15">
        <f>Mellemark_7910!CH282</f>
        <v>0</v>
      </c>
      <c r="DP57" s="15">
        <f>Mellemark_7910!CI282</f>
        <v>0</v>
      </c>
      <c r="DQ57" s="15">
        <f>Mellemark_7910!CJ282</f>
        <v>0</v>
      </c>
      <c r="DR57" s="15">
        <f>Mellemark_7910!CK282</f>
        <v>0</v>
      </c>
      <c r="DS57" s="15">
        <f>Mellemark_7910!CL282</f>
        <v>0</v>
      </c>
      <c r="DT57" s="15">
        <f>Mellemark_7910!CM282</f>
        <v>0</v>
      </c>
      <c r="DU57" s="15">
        <f>Mellemark_7910!CN282</f>
        <v>0</v>
      </c>
      <c r="DV57" s="15">
        <f>Mellemark_7910!CO282</f>
        <v>0</v>
      </c>
      <c r="DW57" s="15">
        <f>Mellemark_7910!CP282</f>
        <v>0</v>
      </c>
      <c r="DX57" s="15">
        <f>Mellemark_7910!CQ282</f>
        <v>0</v>
      </c>
      <c r="DY57" s="15">
        <f>Mellemark_7910!CR282</f>
        <v>0</v>
      </c>
      <c r="DZ57" s="15">
        <f>Mellemark_7910!CS282</f>
        <v>0</v>
      </c>
      <c r="EA57" s="15">
        <f>Mellemark_7910!CT282</f>
        <v>0</v>
      </c>
      <c r="EB57" s="15">
        <f>Mellemark_7910!CU282</f>
        <v>0</v>
      </c>
      <c r="EC57" s="15">
        <f>Mellemark_7910!CV282</f>
        <v>0</v>
      </c>
      <c r="ED57" s="15">
        <f>Mellemark_7910!CW282</f>
        <v>0</v>
      </c>
      <c r="EE57" s="15">
        <f>Mellemark_7910!CX282</f>
        <v>0</v>
      </c>
      <c r="EF57" s="15">
        <f>Mellemark_7910!CY282</f>
        <v>0</v>
      </c>
      <c r="EG57" s="15">
        <f>Mellemark_7910!CZ282</f>
        <v>0</v>
      </c>
      <c r="EH57" s="15">
        <f>Mellemark_7910!DA282</f>
        <v>0</v>
      </c>
      <c r="EI57" s="15">
        <f>Mellemark_7910!DB282</f>
        <v>0</v>
      </c>
      <c r="EJ57" s="15">
        <f>Mellemark_7910!DC282</f>
        <v>0</v>
      </c>
      <c r="EK57" s="15">
        <f>Mellemark_7910!DD282</f>
        <v>0</v>
      </c>
      <c r="EL57" s="15">
        <f>Mellemark_7910!DE282</f>
        <v>0</v>
      </c>
      <c r="EM57" s="15">
        <f>Mellemark_7910!DF282</f>
        <v>0</v>
      </c>
      <c r="EN57" s="15">
        <f>Mellemark_7910!DG282</f>
        <v>0</v>
      </c>
      <c r="EO57" s="15">
        <f>Mellemark_7910!DH282</f>
        <v>0</v>
      </c>
      <c r="EP57" s="15">
        <f>Mellemark_7910!DI282</f>
        <v>0</v>
      </c>
      <c r="EQ57" s="15">
        <f>Mellemark_7910!DJ282</f>
        <v>0</v>
      </c>
      <c r="ER57" s="15">
        <f>Mellemark_7910!DK282</f>
        <v>0</v>
      </c>
      <c r="ES57" s="15">
        <f>Mellemark_7910!DL282</f>
        <v>0</v>
      </c>
      <c r="ET57" s="15">
        <f>Mellemark_7910!DM282</f>
        <v>0</v>
      </c>
      <c r="EU57" s="15">
        <f>Mellemark_7910!DN282</f>
        <v>0</v>
      </c>
      <c r="EV57" s="15">
        <f>Mellemark_7910!DO282</f>
        <v>0</v>
      </c>
      <c r="EW57" s="15">
        <f>Mellemark_7910!DP282</f>
        <v>0</v>
      </c>
      <c r="EX57" s="15">
        <f>Mellemark_7910!DQ282</f>
        <v>0</v>
      </c>
      <c r="EY57" s="15">
        <f>Mellemark_7910!DR282</f>
        <v>0</v>
      </c>
      <c r="EZ57" s="15">
        <f>Mellemark_7910!DS282</f>
        <v>0</v>
      </c>
      <c r="FA57" s="15">
        <f>Mellemark_7910!DT282</f>
        <v>0</v>
      </c>
      <c r="FB57" s="15">
        <f>Mellemark_7910!DU282</f>
        <v>0</v>
      </c>
      <c r="FC57" s="15">
        <f>Mellemark_7910!DV282</f>
        <v>0</v>
      </c>
      <c r="FD57" s="15">
        <f>Mellemark_7910!DW282</f>
        <v>0</v>
      </c>
      <c r="FE57" s="15">
        <f>Mellemark_7910!DX282</f>
        <v>0</v>
      </c>
      <c r="FF57" s="15">
        <f>Mellemark_7910!DY282</f>
        <v>0</v>
      </c>
      <c r="FG57" s="15">
        <f>Mellemark_7910!DZ282</f>
        <v>0</v>
      </c>
      <c r="FH57" s="15">
        <f>Mellemark_7910!EA282</f>
        <v>0</v>
      </c>
      <c r="FI57" s="15">
        <f>Mellemark_7910!EB282</f>
        <v>0</v>
      </c>
      <c r="FJ57" s="15">
        <f>Mellemark_7910!EC282</f>
        <v>0</v>
      </c>
      <c r="FK57" s="15">
        <f>Mellemark_7910!ED282</f>
        <v>0</v>
      </c>
      <c r="FL57" s="15">
        <f>Mellemark_7910!EE282</f>
        <v>0</v>
      </c>
      <c r="FM57" s="15">
        <f>Mellemark_7910!EF282</f>
        <v>0</v>
      </c>
      <c r="FN57" s="15">
        <f>Mellemark_7910!EG282</f>
        <v>0</v>
      </c>
      <c r="FO57" s="15">
        <f>Mellemark_7910!EH282</f>
        <v>0</v>
      </c>
      <c r="FP57" s="15">
        <f>Mellemark_7910!EI282</f>
        <v>0</v>
      </c>
      <c r="FQ57" s="15">
        <f>Mellemark_7910!EJ282</f>
        <v>0</v>
      </c>
      <c r="FR57" s="15">
        <f>Mellemark_7910!EK282</f>
        <v>0</v>
      </c>
      <c r="FS57" s="15">
        <f>Mellemark_7910!EL282</f>
        <v>0</v>
      </c>
      <c r="FT57" s="15">
        <f>Mellemark_7910!EM282</f>
        <v>0</v>
      </c>
      <c r="FU57" s="15">
        <f>Mellemark_7910!EN282</f>
        <v>0</v>
      </c>
      <c r="FV57" s="15">
        <f>Mellemark_7910!EO282</f>
        <v>0</v>
      </c>
      <c r="FW57" s="15">
        <f>Mellemark_7910!EP282</f>
        <v>0</v>
      </c>
      <c r="FX57" s="15">
        <f>Mellemark_7910!EQ282</f>
        <v>0</v>
      </c>
      <c r="FY57" s="15">
        <f>Mellemark_7910!ER282</f>
        <v>0</v>
      </c>
      <c r="FZ57" s="15">
        <f>Mellemark_7910!ES282</f>
        <v>0</v>
      </c>
      <c r="GA57" s="15">
        <f>Mellemark_7910!ET282</f>
        <v>0</v>
      </c>
      <c r="GB57" s="15">
        <f>Mellemark_7910!EU282</f>
        <v>0</v>
      </c>
      <c r="GC57" s="15">
        <f>Mellemark_7910!EV282</f>
        <v>0</v>
      </c>
      <c r="GD57" s="15">
        <f>Mellemark_7910!EW282</f>
        <v>0</v>
      </c>
      <c r="GE57" s="15">
        <f>Mellemark_7910!EX282</f>
        <v>0</v>
      </c>
      <c r="GF57" s="15">
        <f>Mellemark_7910!EY282</f>
        <v>0</v>
      </c>
      <c r="GG57" s="15">
        <f>Mellemark_7910!EZ282</f>
        <v>0</v>
      </c>
      <c r="GH57" s="15">
        <f>Mellemark_7910!FA282</f>
        <v>0</v>
      </c>
      <c r="GI57" s="15">
        <f>Mellemark_7910!FB282</f>
        <v>0</v>
      </c>
      <c r="GJ57" s="15">
        <f>Mellemark_7910!FC282</f>
        <v>0</v>
      </c>
      <c r="GK57" s="15">
        <f>Mellemark_7910!FD282</f>
        <v>0</v>
      </c>
      <c r="GL57" s="15">
        <f>Mellemark_7910!FE282</f>
        <v>0</v>
      </c>
      <c r="GM57" s="15">
        <f>Mellemark_7910!FF282</f>
        <v>0</v>
      </c>
      <c r="GN57" s="15">
        <f>Mellemark_7910!FG282</f>
        <v>0</v>
      </c>
      <c r="GO57" s="15">
        <f>Mellemark_7910!FH282</f>
        <v>0</v>
      </c>
      <c r="GP57" s="15">
        <f>Mellemark_7910!FI282</f>
        <v>0</v>
      </c>
      <c r="GQ57" s="15">
        <f>Mellemark_7910!FJ282</f>
        <v>0</v>
      </c>
      <c r="GR57" s="15">
        <f>Mellemark_7910!FK282</f>
        <v>0</v>
      </c>
      <c r="GS57" s="15">
        <f>Mellemark_7910!FL282</f>
        <v>0</v>
      </c>
      <c r="GT57" s="15">
        <f>Mellemark_7910!FM282</f>
        <v>0</v>
      </c>
      <c r="GU57" s="15">
        <f>Mellemark_7910!FN282</f>
        <v>0</v>
      </c>
      <c r="GV57" s="15">
        <f>Mellemark_7910!FO282</f>
        <v>0</v>
      </c>
      <c r="GW57" s="15">
        <f>Mellemark_7910!FP282</f>
        <v>0</v>
      </c>
      <c r="GX57" s="15">
        <f>Mellemark_7910!FQ282</f>
        <v>0</v>
      </c>
      <c r="GY57" s="15">
        <f>Mellemark_7910!FR282</f>
        <v>0</v>
      </c>
      <c r="GZ57" s="15">
        <f>Mellemark_7910!FS282</f>
        <v>0</v>
      </c>
      <c r="HA57" s="15">
        <f>Mellemark_7910!FT282</f>
        <v>0</v>
      </c>
      <c r="HB57" s="15">
        <f>Mellemark_7910!FU282</f>
        <v>0</v>
      </c>
      <c r="HC57" s="15">
        <f>Mellemark_7910!FV282</f>
        <v>0</v>
      </c>
      <c r="HD57" s="15">
        <f>Mellemark_7910!FW282</f>
        <v>0</v>
      </c>
      <c r="HE57" s="15">
        <f>Mellemark_7910!FX282</f>
        <v>0</v>
      </c>
      <c r="HF57" s="15">
        <f>Mellemark_7910!FY282</f>
        <v>0</v>
      </c>
      <c r="HG57" s="15">
        <f>Mellemark_7910!FZ282</f>
        <v>0</v>
      </c>
      <c r="HH57" s="15">
        <f>Mellemark_7910!GA282</f>
        <v>0</v>
      </c>
      <c r="HI57" s="15">
        <f>Mellemark_7910!GB282</f>
        <v>0</v>
      </c>
      <c r="HJ57" s="15">
        <f>Mellemark_7910!GC282</f>
        <v>0</v>
      </c>
      <c r="HK57" s="15">
        <f>Mellemark_7910!GD282</f>
        <v>0</v>
      </c>
      <c r="HL57" s="15">
        <f>Mellemark_7910!GE282</f>
        <v>0</v>
      </c>
      <c r="HM57" s="15">
        <f>Mellemark_7910!GF282</f>
        <v>0</v>
      </c>
      <c r="HN57" s="15">
        <f>Mellemark_7910!GG282</f>
        <v>0</v>
      </c>
      <c r="HO57" s="15">
        <f>Mellemark_7910!GH282</f>
        <v>0</v>
      </c>
      <c r="HP57" s="15">
        <f>Mellemark_7910!GI282</f>
        <v>0</v>
      </c>
      <c r="HQ57" s="15">
        <f>Mellemark_7910!GJ282</f>
        <v>0</v>
      </c>
      <c r="HR57" s="15">
        <f>Mellemark_7910!GK282</f>
        <v>0</v>
      </c>
      <c r="HS57" s="15">
        <f>Mellemark_7910!GL282</f>
        <v>0</v>
      </c>
      <c r="HT57" s="15">
        <f>Mellemark_7910!GM282</f>
        <v>0</v>
      </c>
      <c r="HU57" s="15">
        <f>Mellemark_7910!GN282</f>
        <v>0</v>
      </c>
      <c r="HV57" s="15">
        <f>Mellemark_7910!GO282</f>
        <v>0</v>
      </c>
      <c r="HW57" s="15">
        <f>Mellemark_7910!GP282</f>
        <v>0</v>
      </c>
      <c r="HX57" s="15">
        <f>Mellemark_7910!GQ282</f>
        <v>0</v>
      </c>
      <c r="HY57" s="15">
        <f>Mellemark_7910!GR282</f>
        <v>0</v>
      </c>
      <c r="HZ57" s="15">
        <f>Mellemark_7910!GS282</f>
        <v>0</v>
      </c>
      <c r="IA57" s="15">
        <f>Mellemark_7910!GT282</f>
        <v>0</v>
      </c>
    </row>
    <row r="58" spans="1:235" ht="14.25" x14ac:dyDescent="0.2">
      <c r="A58">
        <v>55</v>
      </c>
      <c r="B58" s="95" t="s">
        <v>31</v>
      </c>
      <c r="C58" s="95"/>
      <c r="D58" s="29">
        <v>-79</v>
      </c>
      <c r="E58" s="29">
        <v>-160</v>
      </c>
      <c r="F58" s="29">
        <v>-149</v>
      </c>
      <c r="G58" s="29">
        <v>-187</v>
      </c>
      <c r="H58" s="29">
        <v>-124</v>
      </c>
      <c r="I58" s="29">
        <v>-99</v>
      </c>
      <c r="J58" s="58">
        <v>-135</v>
      </c>
      <c r="K58" s="29">
        <v>-178</v>
      </c>
      <c r="L58" s="29">
        <v>-153</v>
      </c>
      <c r="M58" s="29">
        <v>-182</v>
      </c>
      <c r="N58" s="29">
        <v>-219</v>
      </c>
      <c r="O58" s="29">
        <v>-180</v>
      </c>
      <c r="P58" s="29">
        <v>-153</v>
      </c>
      <c r="Q58" s="29">
        <v>-117</v>
      </c>
      <c r="R58" s="113">
        <v>-115</v>
      </c>
      <c r="S58" s="29">
        <v>-185</v>
      </c>
      <c r="T58" s="29">
        <v>-91</v>
      </c>
      <c r="U58" s="29">
        <v>-91</v>
      </c>
      <c r="V58" s="29">
        <v>-95</v>
      </c>
      <c r="W58" s="29">
        <v>-95</v>
      </c>
      <c r="X58" s="29">
        <v>-86</v>
      </c>
      <c r="Y58" s="58">
        <v>-110</v>
      </c>
      <c r="Z58" s="29">
        <v>-87</v>
      </c>
      <c r="AA58" s="29">
        <v>-90</v>
      </c>
      <c r="AB58" s="29">
        <v>-198</v>
      </c>
      <c r="AC58" s="29">
        <v>-125</v>
      </c>
      <c r="AD58" s="29">
        <v>-166</v>
      </c>
      <c r="AE58" s="29">
        <v>-122</v>
      </c>
      <c r="AF58" s="29">
        <v>-191</v>
      </c>
      <c r="AG58" s="113">
        <v>-52</v>
      </c>
      <c r="AI58" s="15">
        <f>Mellemark_7910!B283</f>
        <v>0</v>
      </c>
      <c r="AJ58" s="15">
        <f>Mellemark_7910!C283</f>
        <v>0</v>
      </c>
      <c r="AK58" s="15">
        <f>Mellemark_7910!D283</f>
        <v>0</v>
      </c>
      <c r="AL58" s="15">
        <f>Mellemark_7910!E283</f>
        <v>0</v>
      </c>
      <c r="AM58" s="15">
        <f>Mellemark_7910!F283</f>
        <v>0</v>
      </c>
      <c r="AN58" s="15">
        <f>Mellemark_7910!G283</f>
        <v>0</v>
      </c>
      <c r="AO58" s="15">
        <f>Mellemark_7910!H283</f>
        <v>0</v>
      </c>
      <c r="AP58" s="15">
        <f>Mellemark_7910!I283</f>
        <v>0</v>
      </c>
      <c r="AQ58" s="15">
        <f>Mellemark_7910!J283</f>
        <v>0</v>
      </c>
      <c r="AR58" s="15">
        <f>Mellemark_7910!K283</f>
        <v>0</v>
      </c>
      <c r="AS58" s="15">
        <f>Mellemark_7910!L283</f>
        <v>0</v>
      </c>
      <c r="AT58" s="15">
        <f>Mellemark_7910!M283</f>
        <v>0</v>
      </c>
      <c r="AU58" s="15">
        <f>Mellemark_7910!N283</f>
        <v>0</v>
      </c>
      <c r="AV58" s="15">
        <f>Mellemark_7910!O283</f>
        <v>0</v>
      </c>
      <c r="AW58" s="15">
        <f>Mellemark_7910!P283</f>
        <v>0</v>
      </c>
      <c r="AX58" s="15">
        <f>Mellemark_7910!Q283</f>
        <v>0</v>
      </c>
      <c r="AY58" s="15">
        <f>Mellemark_7910!R283</f>
        <v>0</v>
      </c>
      <c r="AZ58" s="15">
        <f>Mellemark_7910!S283</f>
        <v>0</v>
      </c>
      <c r="BA58" s="15">
        <f>Mellemark_7910!T283</f>
        <v>0</v>
      </c>
      <c r="BB58" s="15">
        <f>Mellemark_7910!U283</f>
        <v>0</v>
      </c>
      <c r="BC58" s="15">
        <f>Mellemark_7910!V283</f>
        <v>0</v>
      </c>
      <c r="BD58" s="15">
        <f>Mellemark_7910!W283</f>
        <v>0</v>
      </c>
      <c r="BE58" s="15">
        <f>Mellemark_7910!X283</f>
        <v>0</v>
      </c>
      <c r="BF58" s="15">
        <f>Mellemark_7910!Y283</f>
        <v>0</v>
      </c>
      <c r="BG58" s="15">
        <f>Mellemark_7910!Z283</f>
        <v>0</v>
      </c>
      <c r="BH58" s="15">
        <f>Mellemark_7910!AA283</f>
        <v>0</v>
      </c>
      <c r="BI58" s="15">
        <f>Mellemark_7910!AB283</f>
        <v>0</v>
      </c>
      <c r="BJ58" s="15">
        <f>Mellemark_7910!AC283</f>
        <v>0</v>
      </c>
      <c r="BK58" s="15">
        <f>Mellemark_7910!AD283</f>
        <v>0</v>
      </c>
      <c r="BL58" s="15">
        <f>Mellemark_7910!AE283</f>
        <v>0</v>
      </c>
      <c r="BM58" s="15">
        <f>Mellemark_7910!AF283</f>
        <v>0</v>
      </c>
      <c r="BN58" s="15">
        <f>Mellemark_7910!AG283</f>
        <v>0</v>
      </c>
      <c r="BO58" s="15">
        <f>Mellemark_7910!AH283</f>
        <v>0</v>
      </c>
      <c r="BP58" s="15">
        <f>Mellemark_7910!AI283</f>
        <v>0</v>
      </c>
      <c r="BQ58" s="15">
        <f>Mellemark_7910!AJ283</f>
        <v>0</v>
      </c>
      <c r="BR58" s="15">
        <f>Mellemark_7910!AK283</f>
        <v>0</v>
      </c>
      <c r="BS58" s="15">
        <f>Mellemark_7910!AL283</f>
        <v>0</v>
      </c>
      <c r="BT58" s="15">
        <f>Mellemark_7910!AM283</f>
        <v>0</v>
      </c>
      <c r="BU58" s="15">
        <f>Mellemark_7910!AN283</f>
        <v>0</v>
      </c>
      <c r="BV58" s="15">
        <f>Mellemark_7910!AO283</f>
        <v>0</v>
      </c>
      <c r="BW58" s="15">
        <f>Mellemark_7910!AP283</f>
        <v>0</v>
      </c>
      <c r="BX58" s="15">
        <f>Mellemark_7910!AQ283</f>
        <v>0</v>
      </c>
      <c r="BY58" s="15">
        <f>Mellemark_7910!AR283</f>
        <v>0</v>
      </c>
      <c r="BZ58" s="15">
        <f>Mellemark_7910!AS283</f>
        <v>0</v>
      </c>
      <c r="CA58" s="15">
        <f>Mellemark_7910!AT283</f>
        <v>0</v>
      </c>
      <c r="CB58" s="15">
        <f>Mellemark_7910!AU283</f>
        <v>0</v>
      </c>
      <c r="CC58" s="15">
        <f>Mellemark_7910!AV283</f>
        <v>0</v>
      </c>
      <c r="CD58" s="15">
        <f>Mellemark_7910!AW283</f>
        <v>0</v>
      </c>
      <c r="CE58" s="15">
        <f>Mellemark_7910!AX283</f>
        <v>0</v>
      </c>
      <c r="CF58" s="15">
        <f>Mellemark_7910!AY283</f>
        <v>0</v>
      </c>
      <c r="CG58" s="15">
        <f>Mellemark_7910!AZ283</f>
        <v>0</v>
      </c>
      <c r="CH58" s="15">
        <f>Mellemark_7910!BA283</f>
        <v>0</v>
      </c>
      <c r="CI58" s="15">
        <f>Mellemark_7910!BB283</f>
        <v>0</v>
      </c>
      <c r="CJ58" s="15">
        <f>Mellemark_7910!BC283</f>
        <v>0</v>
      </c>
      <c r="CK58" s="15">
        <f>Mellemark_7910!BD283</f>
        <v>0</v>
      </c>
      <c r="CL58" s="15">
        <f>Mellemark_7910!BE283</f>
        <v>0</v>
      </c>
      <c r="CM58" s="15">
        <f>Mellemark_7910!BF283</f>
        <v>0</v>
      </c>
      <c r="CN58" s="15">
        <f>Mellemark_7910!BG283</f>
        <v>0</v>
      </c>
      <c r="CO58" s="15">
        <f>Mellemark_7910!BH283</f>
        <v>0</v>
      </c>
      <c r="CP58" s="15">
        <f>Mellemark_7910!BI283</f>
        <v>0</v>
      </c>
      <c r="CQ58" s="15">
        <f>Mellemark_7910!BJ283</f>
        <v>0</v>
      </c>
      <c r="CR58" s="15">
        <f>Mellemark_7910!BK283</f>
        <v>0</v>
      </c>
      <c r="CS58" s="15">
        <f>Mellemark_7910!BL283</f>
        <v>0</v>
      </c>
      <c r="CT58" s="15">
        <f>Mellemark_7910!BM283</f>
        <v>0</v>
      </c>
      <c r="CU58" s="15">
        <f>Mellemark_7910!BN283</f>
        <v>0</v>
      </c>
      <c r="CV58" s="15">
        <f>Mellemark_7910!BO283</f>
        <v>0</v>
      </c>
      <c r="CW58" s="15">
        <f>Mellemark_7910!BP283</f>
        <v>0</v>
      </c>
      <c r="CX58" s="15">
        <f>Mellemark_7910!BQ283</f>
        <v>0</v>
      </c>
      <c r="CY58" s="15">
        <f>Mellemark_7910!BR283</f>
        <v>0</v>
      </c>
      <c r="CZ58" s="15">
        <f>Mellemark_7910!BS283</f>
        <v>0</v>
      </c>
      <c r="DA58" s="15">
        <f>Mellemark_7910!BT283</f>
        <v>0</v>
      </c>
      <c r="DB58" s="15">
        <f>Mellemark_7910!BU283</f>
        <v>0</v>
      </c>
      <c r="DC58" s="15">
        <f>Mellemark_7910!BV283</f>
        <v>0</v>
      </c>
      <c r="DD58" s="15">
        <f>Mellemark_7910!BW283</f>
        <v>0</v>
      </c>
      <c r="DE58" s="15">
        <f>Mellemark_7910!BX283</f>
        <v>0</v>
      </c>
      <c r="DF58" s="15">
        <f>Mellemark_7910!BY283</f>
        <v>0</v>
      </c>
      <c r="DG58" s="15">
        <f>Mellemark_7910!BZ283</f>
        <v>0</v>
      </c>
      <c r="DH58" s="15">
        <f>Mellemark_7910!CA283</f>
        <v>0</v>
      </c>
      <c r="DI58" s="15">
        <f>Mellemark_7910!CB283</f>
        <v>0</v>
      </c>
      <c r="DJ58" s="15">
        <f>Mellemark_7910!CC283</f>
        <v>0</v>
      </c>
      <c r="DK58" s="15">
        <f>Mellemark_7910!CD283</f>
        <v>0</v>
      </c>
      <c r="DL58" s="15">
        <f>Mellemark_7910!CE283</f>
        <v>0</v>
      </c>
      <c r="DM58" s="15">
        <f>Mellemark_7910!CF283</f>
        <v>0</v>
      </c>
      <c r="DN58" s="15">
        <f>Mellemark_7910!CG283</f>
        <v>0</v>
      </c>
      <c r="DO58" s="15">
        <f>Mellemark_7910!CH283</f>
        <v>0</v>
      </c>
      <c r="DP58" s="15">
        <f>Mellemark_7910!CI283</f>
        <v>0</v>
      </c>
      <c r="DQ58" s="15">
        <f>Mellemark_7910!CJ283</f>
        <v>0</v>
      </c>
      <c r="DR58" s="15">
        <f>Mellemark_7910!CK283</f>
        <v>0</v>
      </c>
      <c r="DS58" s="15">
        <f>Mellemark_7910!CL283</f>
        <v>0</v>
      </c>
      <c r="DT58" s="15">
        <f>Mellemark_7910!CM283</f>
        <v>0</v>
      </c>
      <c r="DU58" s="15">
        <f>Mellemark_7910!CN283</f>
        <v>0</v>
      </c>
      <c r="DV58" s="15">
        <f>Mellemark_7910!CO283</f>
        <v>0</v>
      </c>
      <c r="DW58" s="15">
        <f>Mellemark_7910!CP283</f>
        <v>0</v>
      </c>
      <c r="DX58" s="15">
        <f>Mellemark_7910!CQ283</f>
        <v>0</v>
      </c>
      <c r="DY58" s="15">
        <f>Mellemark_7910!CR283</f>
        <v>0</v>
      </c>
      <c r="DZ58" s="15">
        <f>Mellemark_7910!CS283</f>
        <v>0</v>
      </c>
      <c r="EA58" s="15">
        <f>Mellemark_7910!CT283</f>
        <v>0</v>
      </c>
      <c r="EB58" s="15">
        <f>Mellemark_7910!CU283</f>
        <v>0</v>
      </c>
      <c r="EC58" s="15">
        <f>Mellemark_7910!CV283</f>
        <v>0</v>
      </c>
      <c r="ED58" s="15">
        <f>Mellemark_7910!CW283</f>
        <v>0</v>
      </c>
      <c r="EE58" s="15">
        <f>Mellemark_7910!CX283</f>
        <v>0</v>
      </c>
      <c r="EF58" s="15">
        <f>Mellemark_7910!CY283</f>
        <v>0</v>
      </c>
      <c r="EG58" s="15">
        <f>Mellemark_7910!CZ283</f>
        <v>0</v>
      </c>
      <c r="EH58" s="15">
        <f>Mellemark_7910!DA283</f>
        <v>0</v>
      </c>
      <c r="EI58" s="15">
        <f>Mellemark_7910!DB283</f>
        <v>0</v>
      </c>
      <c r="EJ58" s="15">
        <f>Mellemark_7910!DC283</f>
        <v>0</v>
      </c>
      <c r="EK58" s="15">
        <f>Mellemark_7910!DD283</f>
        <v>0</v>
      </c>
      <c r="EL58" s="15">
        <f>Mellemark_7910!DE283</f>
        <v>0</v>
      </c>
      <c r="EM58" s="15">
        <f>Mellemark_7910!DF283</f>
        <v>0</v>
      </c>
      <c r="EN58" s="15">
        <f>Mellemark_7910!DG283</f>
        <v>0</v>
      </c>
      <c r="EO58" s="15">
        <f>Mellemark_7910!DH283</f>
        <v>0</v>
      </c>
      <c r="EP58" s="15">
        <f>Mellemark_7910!DI283</f>
        <v>0</v>
      </c>
      <c r="EQ58" s="15">
        <f>Mellemark_7910!DJ283</f>
        <v>0</v>
      </c>
      <c r="ER58" s="15">
        <f>Mellemark_7910!DK283</f>
        <v>0</v>
      </c>
      <c r="ES58" s="15">
        <f>Mellemark_7910!DL283</f>
        <v>0</v>
      </c>
      <c r="ET58" s="15">
        <f>Mellemark_7910!DM283</f>
        <v>0</v>
      </c>
      <c r="EU58" s="15">
        <f>Mellemark_7910!DN283</f>
        <v>0</v>
      </c>
      <c r="EV58" s="15">
        <f>Mellemark_7910!DO283</f>
        <v>0</v>
      </c>
      <c r="EW58" s="15">
        <f>Mellemark_7910!DP283</f>
        <v>0</v>
      </c>
      <c r="EX58" s="15">
        <f>Mellemark_7910!DQ283</f>
        <v>0</v>
      </c>
      <c r="EY58" s="15">
        <f>Mellemark_7910!DR283</f>
        <v>0</v>
      </c>
      <c r="EZ58" s="15">
        <f>Mellemark_7910!DS283</f>
        <v>0</v>
      </c>
      <c r="FA58" s="15">
        <f>Mellemark_7910!DT283</f>
        <v>0</v>
      </c>
      <c r="FB58" s="15">
        <f>Mellemark_7910!DU283</f>
        <v>0</v>
      </c>
      <c r="FC58" s="15">
        <f>Mellemark_7910!DV283</f>
        <v>0</v>
      </c>
      <c r="FD58" s="15">
        <f>Mellemark_7910!DW283</f>
        <v>0</v>
      </c>
      <c r="FE58" s="15">
        <f>Mellemark_7910!DX283</f>
        <v>0</v>
      </c>
      <c r="FF58" s="15">
        <f>Mellemark_7910!DY283</f>
        <v>0</v>
      </c>
      <c r="FG58" s="15">
        <f>Mellemark_7910!DZ283</f>
        <v>0</v>
      </c>
      <c r="FH58" s="15">
        <f>Mellemark_7910!EA283</f>
        <v>0</v>
      </c>
      <c r="FI58" s="15">
        <f>Mellemark_7910!EB283</f>
        <v>0</v>
      </c>
      <c r="FJ58" s="15">
        <f>Mellemark_7910!EC283</f>
        <v>0</v>
      </c>
      <c r="FK58" s="15">
        <f>Mellemark_7910!ED283</f>
        <v>0</v>
      </c>
      <c r="FL58" s="15">
        <f>Mellemark_7910!EE283</f>
        <v>0</v>
      </c>
      <c r="FM58" s="15">
        <f>Mellemark_7910!EF283</f>
        <v>0</v>
      </c>
      <c r="FN58" s="15">
        <f>Mellemark_7910!EG283</f>
        <v>0</v>
      </c>
      <c r="FO58" s="15">
        <f>Mellemark_7910!EH283</f>
        <v>0</v>
      </c>
      <c r="FP58" s="15">
        <f>Mellemark_7910!EI283</f>
        <v>0</v>
      </c>
      <c r="FQ58" s="15">
        <f>Mellemark_7910!EJ283</f>
        <v>0</v>
      </c>
      <c r="FR58" s="15">
        <f>Mellemark_7910!EK283</f>
        <v>0</v>
      </c>
      <c r="FS58" s="15">
        <f>Mellemark_7910!EL283</f>
        <v>0</v>
      </c>
      <c r="FT58" s="15">
        <f>Mellemark_7910!EM283</f>
        <v>0</v>
      </c>
      <c r="FU58" s="15">
        <f>Mellemark_7910!EN283</f>
        <v>0</v>
      </c>
      <c r="FV58" s="15">
        <f>Mellemark_7910!EO283</f>
        <v>0</v>
      </c>
      <c r="FW58" s="15">
        <f>Mellemark_7910!EP283</f>
        <v>0</v>
      </c>
      <c r="FX58" s="15">
        <f>Mellemark_7910!EQ283</f>
        <v>0</v>
      </c>
      <c r="FY58" s="15">
        <f>Mellemark_7910!ER283</f>
        <v>0</v>
      </c>
      <c r="FZ58" s="15">
        <f>Mellemark_7910!ES283</f>
        <v>0</v>
      </c>
      <c r="GA58" s="15">
        <f>Mellemark_7910!ET283</f>
        <v>0</v>
      </c>
      <c r="GB58" s="15">
        <f>Mellemark_7910!EU283</f>
        <v>0</v>
      </c>
      <c r="GC58" s="15">
        <f>Mellemark_7910!EV283</f>
        <v>0</v>
      </c>
      <c r="GD58" s="15">
        <f>Mellemark_7910!EW283</f>
        <v>0</v>
      </c>
      <c r="GE58" s="15">
        <f>Mellemark_7910!EX283</f>
        <v>0</v>
      </c>
      <c r="GF58" s="15">
        <f>Mellemark_7910!EY283</f>
        <v>0</v>
      </c>
      <c r="GG58" s="15">
        <f>Mellemark_7910!EZ283</f>
        <v>0</v>
      </c>
      <c r="GH58" s="15">
        <f>Mellemark_7910!FA283</f>
        <v>0</v>
      </c>
      <c r="GI58" s="15">
        <f>Mellemark_7910!FB283</f>
        <v>0</v>
      </c>
      <c r="GJ58" s="15">
        <f>Mellemark_7910!FC283</f>
        <v>0</v>
      </c>
      <c r="GK58" s="15">
        <f>Mellemark_7910!FD283</f>
        <v>0</v>
      </c>
      <c r="GL58" s="15">
        <f>Mellemark_7910!FE283</f>
        <v>0</v>
      </c>
      <c r="GM58" s="15">
        <f>Mellemark_7910!FF283</f>
        <v>0</v>
      </c>
      <c r="GN58" s="15">
        <f>Mellemark_7910!FG283</f>
        <v>0</v>
      </c>
      <c r="GO58" s="15">
        <f>Mellemark_7910!FH283</f>
        <v>0</v>
      </c>
      <c r="GP58" s="15">
        <f>Mellemark_7910!FI283</f>
        <v>0</v>
      </c>
      <c r="GQ58" s="15">
        <f>Mellemark_7910!FJ283</f>
        <v>0</v>
      </c>
      <c r="GR58" s="15">
        <f>Mellemark_7910!FK283</f>
        <v>0</v>
      </c>
      <c r="GS58" s="15">
        <f>Mellemark_7910!FL283</f>
        <v>0</v>
      </c>
      <c r="GT58" s="15">
        <f>Mellemark_7910!FM283</f>
        <v>0</v>
      </c>
      <c r="GU58" s="15">
        <f>Mellemark_7910!FN283</f>
        <v>0</v>
      </c>
      <c r="GV58" s="15">
        <f>Mellemark_7910!FO283</f>
        <v>0</v>
      </c>
      <c r="GW58" s="15">
        <f>Mellemark_7910!FP283</f>
        <v>0</v>
      </c>
      <c r="GX58" s="15">
        <f>Mellemark_7910!FQ283</f>
        <v>0</v>
      </c>
      <c r="GY58" s="15">
        <f>Mellemark_7910!FR283</f>
        <v>0</v>
      </c>
      <c r="GZ58" s="15">
        <f>Mellemark_7910!FS283</f>
        <v>0</v>
      </c>
      <c r="HA58" s="15">
        <f>Mellemark_7910!FT283</f>
        <v>0</v>
      </c>
      <c r="HB58" s="15">
        <f>Mellemark_7910!FU283</f>
        <v>0</v>
      </c>
      <c r="HC58" s="15">
        <f>Mellemark_7910!FV283</f>
        <v>0</v>
      </c>
      <c r="HD58" s="15">
        <f>Mellemark_7910!FW283</f>
        <v>0</v>
      </c>
      <c r="HE58" s="15">
        <f>Mellemark_7910!FX283</f>
        <v>0</v>
      </c>
      <c r="HF58" s="15">
        <f>Mellemark_7910!FY283</f>
        <v>0</v>
      </c>
      <c r="HG58" s="15">
        <f>Mellemark_7910!FZ283</f>
        <v>0</v>
      </c>
      <c r="HH58" s="15">
        <f>Mellemark_7910!GA283</f>
        <v>0</v>
      </c>
      <c r="HI58" s="15">
        <f>Mellemark_7910!GB283</f>
        <v>0</v>
      </c>
      <c r="HJ58" s="15">
        <f>Mellemark_7910!GC283</f>
        <v>0</v>
      </c>
      <c r="HK58" s="15">
        <f>Mellemark_7910!GD283</f>
        <v>0</v>
      </c>
      <c r="HL58" s="15">
        <f>Mellemark_7910!GE283</f>
        <v>0</v>
      </c>
      <c r="HM58" s="15">
        <f>Mellemark_7910!GF283</f>
        <v>0</v>
      </c>
      <c r="HN58" s="15">
        <f>Mellemark_7910!GG283</f>
        <v>0</v>
      </c>
      <c r="HO58" s="15">
        <f>Mellemark_7910!GH283</f>
        <v>0</v>
      </c>
      <c r="HP58" s="15">
        <f>Mellemark_7910!GI283</f>
        <v>0</v>
      </c>
      <c r="HQ58" s="15">
        <f>Mellemark_7910!GJ283</f>
        <v>0</v>
      </c>
      <c r="HR58" s="15">
        <f>Mellemark_7910!GK283</f>
        <v>0</v>
      </c>
      <c r="HS58" s="15">
        <f>Mellemark_7910!GL283</f>
        <v>0</v>
      </c>
      <c r="HT58" s="15">
        <f>Mellemark_7910!GM283</f>
        <v>0</v>
      </c>
      <c r="HU58" s="15">
        <f>Mellemark_7910!GN283</f>
        <v>0</v>
      </c>
      <c r="HV58" s="15">
        <f>Mellemark_7910!GO283</f>
        <v>0</v>
      </c>
      <c r="HW58" s="15">
        <f>Mellemark_7910!GP283</f>
        <v>0</v>
      </c>
      <c r="HX58" s="15">
        <f>Mellemark_7910!GQ283</f>
        <v>0</v>
      </c>
      <c r="HY58" s="15">
        <f>Mellemark_7910!GR283</f>
        <v>0</v>
      </c>
      <c r="HZ58" s="15">
        <f>Mellemark_7910!GS283</f>
        <v>0</v>
      </c>
      <c r="IA58" s="15">
        <f>Mellemark_7910!GT283</f>
        <v>0</v>
      </c>
    </row>
    <row r="59" spans="1:235" s="165" customFormat="1" ht="14.25" x14ac:dyDescent="0.2">
      <c r="A59" s="165">
        <v>56</v>
      </c>
      <c r="B59" s="167" t="s">
        <v>32</v>
      </c>
      <c r="C59" s="167"/>
      <c r="D59" s="73">
        <v>-384</v>
      </c>
      <c r="E59" s="73">
        <v>-330</v>
      </c>
      <c r="F59" s="73">
        <v>-292</v>
      </c>
      <c r="G59" s="73">
        <v>-192</v>
      </c>
      <c r="H59" s="73">
        <v>-146</v>
      </c>
      <c r="I59" s="73">
        <v>-276</v>
      </c>
      <c r="J59" s="74">
        <v>-458</v>
      </c>
      <c r="K59" s="73">
        <v>-275</v>
      </c>
      <c r="L59" s="73">
        <v>-223</v>
      </c>
      <c r="M59" s="73">
        <v>-271</v>
      </c>
      <c r="N59" s="73">
        <v>-418</v>
      </c>
      <c r="O59" s="73">
        <v>-411</v>
      </c>
      <c r="P59" s="73">
        <v>-471</v>
      </c>
      <c r="Q59" s="73">
        <v>-523</v>
      </c>
      <c r="R59" s="119">
        <v>-251</v>
      </c>
      <c r="S59" s="73">
        <v>-271</v>
      </c>
      <c r="T59" s="73">
        <v>-155</v>
      </c>
      <c r="U59" s="73">
        <v>-230</v>
      </c>
      <c r="V59" s="73">
        <v>-331</v>
      </c>
      <c r="W59" s="73">
        <v>-253</v>
      </c>
      <c r="X59" s="73">
        <v>-351</v>
      </c>
      <c r="Y59" s="74">
        <v>-302</v>
      </c>
      <c r="Z59" s="73">
        <v>-314</v>
      </c>
      <c r="AA59" s="73">
        <v>-321</v>
      </c>
      <c r="AB59" s="73">
        <v>-327</v>
      </c>
      <c r="AC59" s="73">
        <v>-400</v>
      </c>
      <c r="AD59" s="73">
        <v>-250</v>
      </c>
      <c r="AE59" s="73">
        <v>-228</v>
      </c>
      <c r="AF59" s="73">
        <v>-178</v>
      </c>
      <c r="AG59" s="119">
        <v>-608</v>
      </c>
      <c r="AI59" s="108">
        <f>Mellemark_7910!B284</f>
        <v>0</v>
      </c>
      <c r="AJ59" s="108">
        <f>Mellemark_7910!C284</f>
        <v>0</v>
      </c>
      <c r="AK59" s="108">
        <f>Mellemark_7910!D284</f>
        <v>0</v>
      </c>
      <c r="AL59" s="108">
        <f>Mellemark_7910!E284</f>
        <v>0</v>
      </c>
      <c r="AM59" s="108">
        <f>Mellemark_7910!F284</f>
        <v>0</v>
      </c>
      <c r="AN59" s="108">
        <f>Mellemark_7910!G284</f>
        <v>0</v>
      </c>
      <c r="AO59" s="108">
        <f>Mellemark_7910!H284</f>
        <v>0</v>
      </c>
      <c r="AP59" s="108">
        <f>Mellemark_7910!I284</f>
        <v>0</v>
      </c>
      <c r="AQ59" s="108">
        <f>Mellemark_7910!J284</f>
        <v>0</v>
      </c>
      <c r="AR59" s="108">
        <f>Mellemark_7910!K284</f>
        <v>0</v>
      </c>
      <c r="AS59" s="108">
        <f>Mellemark_7910!L284</f>
        <v>0</v>
      </c>
      <c r="AT59" s="108">
        <f>Mellemark_7910!M284</f>
        <v>0</v>
      </c>
      <c r="AU59" s="108">
        <f>Mellemark_7910!N284</f>
        <v>0</v>
      </c>
      <c r="AV59" s="108">
        <f>Mellemark_7910!O284</f>
        <v>0</v>
      </c>
      <c r="AW59" s="108">
        <f>Mellemark_7910!P284</f>
        <v>0</v>
      </c>
      <c r="AX59" s="108">
        <f>Mellemark_7910!Q284</f>
        <v>0</v>
      </c>
      <c r="AY59" s="108">
        <f>Mellemark_7910!R284</f>
        <v>0</v>
      </c>
      <c r="AZ59" s="108">
        <f>Mellemark_7910!S284</f>
        <v>0</v>
      </c>
      <c r="BA59" s="108">
        <f>Mellemark_7910!T284</f>
        <v>0</v>
      </c>
      <c r="BB59" s="108">
        <f>Mellemark_7910!U284</f>
        <v>0</v>
      </c>
      <c r="BC59" s="108">
        <f>Mellemark_7910!V284</f>
        <v>0</v>
      </c>
      <c r="BD59" s="108">
        <f>Mellemark_7910!W284</f>
        <v>0</v>
      </c>
      <c r="BE59" s="108">
        <f>Mellemark_7910!X284</f>
        <v>0</v>
      </c>
      <c r="BF59" s="108">
        <f>Mellemark_7910!Y284</f>
        <v>0</v>
      </c>
      <c r="BG59" s="108">
        <f>Mellemark_7910!Z284</f>
        <v>0</v>
      </c>
      <c r="BH59" s="108">
        <f>Mellemark_7910!AA284</f>
        <v>0</v>
      </c>
      <c r="BI59" s="108">
        <f>Mellemark_7910!AB284</f>
        <v>0</v>
      </c>
      <c r="BJ59" s="108">
        <f>Mellemark_7910!AC284</f>
        <v>0</v>
      </c>
      <c r="BK59" s="108">
        <f>Mellemark_7910!AD284</f>
        <v>0</v>
      </c>
      <c r="BL59" s="108">
        <f>Mellemark_7910!AE284</f>
        <v>0</v>
      </c>
      <c r="BM59" s="108">
        <f>Mellemark_7910!AF284</f>
        <v>0</v>
      </c>
      <c r="BN59" s="108">
        <f>Mellemark_7910!AG284</f>
        <v>0</v>
      </c>
      <c r="BO59" s="108">
        <f>Mellemark_7910!AH284</f>
        <v>0</v>
      </c>
      <c r="BP59" s="108">
        <f>Mellemark_7910!AI284</f>
        <v>0</v>
      </c>
      <c r="BQ59" s="108">
        <f>Mellemark_7910!AJ284</f>
        <v>0</v>
      </c>
      <c r="BR59" s="108">
        <f>Mellemark_7910!AK284</f>
        <v>0</v>
      </c>
      <c r="BS59" s="108">
        <f>Mellemark_7910!AL284</f>
        <v>0</v>
      </c>
      <c r="BT59" s="108">
        <f>Mellemark_7910!AM284</f>
        <v>0</v>
      </c>
      <c r="BU59" s="108">
        <f>Mellemark_7910!AN284</f>
        <v>0</v>
      </c>
      <c r="BV59" s="108">
        <f>Mellemark_7910!AO284</f>
        <v>0</v>
      </c>
      <c r="BW59" s="108">
        <f>Mellemark_7910!AP284</f>
        <v>0</v>
      </c>
      <c r="BX59" s="108">
        <f>Mellemark_7910!AQ284</f>
        <v>0</v>
      </c>
      <c r="BY59" s="108">
        <f>Mellemark_7910!AR284</f>
        <v>0</v>
      </c>
      <c r="BZ59" s="108">
        <f>Mellemark_7910!AS284</f>
        <v>0</v>
      </c>
      <c r="CA59" s="108">
        <f>Mellemark_7910!AT284</f>
        <v>0</v>
      </c>
      <c r="CB59" s="108">
        <f>Mellemark_7910!AU284</f>
        <v>0</v>
      </c>
      <c r="CC59" s="108">
        <f>Mellemark_7910!AV284</f>
        <v>0</v>
      </c>
      <c r="CD59" s="108">
        <f>Mellemark_7910!AW284</f>
        <v>0</v>
      </c>
      <c r="CE59" s="108">
        <f>Mellemark_7910!AX284</f>
        <v>0</v>
      </c>
      <c r="CF59" s="108">
        <f>Mellemark_7910!AY284</f>
        <v>0</v>
      </c>
      <c r="CG59" s="108">
        <f>Mellemark_7910!AZ284</f>
        <v>0</v>
      </c>
      <c r="CH59" s="108">
        <f>Mellemark_7910!BA284</f>
        <v>0</v>
      </c>
      <c r="CI59" s="108">
        <f>Mellemark_7910!BB284</f>
        <v>0</v>
      </c>
      <c r="CJ59" s="108">
        <f>Mellemark_7910!BC284</f>
        <v>0</v>
      </c>
      <c r="CK59" s="108">
        <f>Mellemark_7910!BD284</f>
        <v>0</v>
      </c>
      <c r="CL59" s="108">
        <f>Mellemark_7910!BE284</f>
        <v>0</v>
      </c>
      <c r="CM59" s="108">
        <f>Mellemark_7910!BF284</f>
        <v>0</v>
      </c>
      <c r="CN59" s="108">
        <f>Mellemark_7910!BG284</f>
        <v>0</v>
      </c>
      <c r="CO59" s="108">
        <f>Mellemark_7910!BH284</f>
        <v>0</v>
      </c>
      <c r="CP59" s="108">
        <f>Mellemark_7910!BI284</f>
        <v>0</v>
      </c>
      <c r="CQ59" s="108">
        <f>Mellemark_7910!BJ284</f>
        <v>0</v>
      </c>
      <c r="CR59" s="108">
        <f>Mellemark_7910!BK284</f>
        <v>0</v>
      </c>
      <c r="CS59" s="108">
        <f>Mellemark_7910!BL284</f>
        <v>0</v>
      </c>
      <c r="CT59" s="108">
        <f>Mellemark_7910!BM284</f>
        <v>0</v>
      </c>
      <c r="CU59" s="108">
        <f>Mellemark_7910!BN284</f>
        <v>0</v>
      </c>
      <c r="CV59" s="108">
        <f>Mellemark_7910!BO284</f>
        <v>0</v>
      </c>
      <c r="CW59" s="108">
        <f>Mellemark_7910!BP284</f>
        <v>0</v>
      </c>
      <c r="CX59" s="108">
        <f>Mellemark_7910!BQ284</f>
        <v>0</v>
      </c>
      <c r="CY59" s="108">
        <f>Mellemark_7910!BR284</f>
        <v>0</v>
      </c>
      <c r="CZ59" s="108">
        <f>Mellemark_7910!BS284</f>
        <v>0</v>
      </c>
      <c r="DA59" s="108">
        <f>Mellemark_7910!BT284</f>
        <v>0</v>
      </c>
      <c r="DB59" s="108">
        <f>Mellemark_7910!BU284</f>
        <v>0</v>
      </c>
      <c r="DC59" s="108">
        <f>Mellemark_7910!BV284</f>
        <v>0</v>
      </c>
      <c r="DD59" s="108">
        <f>Mellemark_7910!BW284</f>
        <v>0</v>
      </c>
      <c r="DE59" s="108">
        <f>Mellemark_7910!BX284</f>
        <v>0</v>
      </c>
      <c r="DF59" s="108">
        <f>Mellemark_7910!BY284</f>
        <v>0</v>
      </c>
      <c r="DG59" s="108">
        <f>Mellemark_7910!BZ284</f>
        <v>0</v>
      </c>
      <c r="DH59" s="108">
        <f>Mellemark_7910!CA284</f>
        <v>0</v>
      </c>
      <c r="DI59" s="108">
        <f>Mellemark_7910!CB284</f>
        <v>0</v>
      </c>
      <c r="DJ59" s="108">
        <f>Mellemark_7910!CC284</f>
        <v>0</v>
      </c>
      <c r="DK59" s="108">
        <f>Mellemark_7910!CD284</f>
        <v>0</v>
      </c>
      <c r="DL59" s="108">
        <f>Mellemark_7910!CE284</f>
        <v>0</v>
      </c>
      <c r="DM59" s="108">
        <f>Mellemark_7910!CF284</f>
        <v>0</v>
      </c>
      <c r="DN59" s="108">
        <f>Mellemark_7910!CG284</f>
        <v>0</v>
      </c>
      <c r="DO59" s="108">
        <f>Mellemark_7910!CH284</f>
        <v>0</v>
      </c>
      <c r="DP59" s="108">
        <f>Mellemark_7910!CI284</f>
        <v>0</v>
      </c>
      <c r="DQ59" s="108">
        <f>Mellemark_7910!CJ284</f>
        <v>0</v>
      </c>
      <c r="DR59" s="108">
        <f>Mellemark_7910!CK284</f>
        <v>0</v>
      </c>
      <c r="DS59" s="108">
        <f>Mellemark_7910!CL284</f>
        <v>0</v>
      </c>
      <c r="DT59" s="108">
        <f>Mellemark_7910!CM284</f>
        <v>0</v>
      </c>
      <c r="DU59" s="108">
        <f>Mellemark_7910!CN284</f>
        <v>0</v>
      </c>
      <c r="DV59" s="108">
        <f>Mellemark_7910!CO284</f>
        <v>0</v>
      </c>
      <c r="DW59" s="108">
        <f>Mellemark_7910!CP284</f>
        <v>0</v>
      </c>
      <c r="DX59" s="108">
        <f>Mellemark_7910!CQ284</f>
        <v>0</v>
      </c>
      <c r="DY59" s="108">
        <f>Mellemark_7910!CR284</f>
        <v>0</v>
      </c>
      <c r="DZ59" s="108">
        <f>Mellemark_7910!CS284</f>
        <v>0</v>
      </c>
      <c r="EA59" s="108">
        <f>Mellemark_7910!CT284</f>
        <v>0</v>
      </c>
      <c r="EB59" s="108">
        <f>Mellemark_7910!CU284</f>
        <v>0</v>
      </c>
      <c r="EC59" s="108">
        <f>Mellemark_7910!CV284</f>
        <v>0</v>
      </c>
      <c r="ED59" s="108">
        <f>Mellemark_7910!CW284</f>
        <v>0</v>
      </c>
      <c r="EE59" s="108">
        <f>Mellemark_7910!CX284</f>
        <v>0</v>
      </c>
      <c r="EF59" s="108">
        <f>Mellemark_7910!CY284</f>
        <v>0</v>
      </c>
      <c r="EG59" s="108">
        <f>Mellemark_7910!CZ284</f>
        <v>0</v>
      </c>
      <c r="EH59" s="108">
        <f>Mellemark_7910!DA284</f>
        <v>0</v>
      </c>
      <c r="EI59" s="108">
        <f>Mellemark_7910!DB284</f>
        <v>0</v>
      </c>
      <c r="EJ59" s="108">
        <f>Mellemark_7910!DC284</f>
        <v>0</v>
      </c>
      <c r="EK59" s="108">
        <f>Mellemark_7910!DD284</f>
        <v>0</v>
      </c>
      <c r="EL59" s="108">
        <f>Mellemark_7910!DE284</f>
        <v>0</v>
      </c>
      <c r="EM59" s="108">
        <f>Mellemark_7910!DF284</f>
        <v>0</v>
      </c>
      <c r="EN59" s="108">
        <f>Mellemark_7910!DG284</f>
        <v>0</v>
      </c>
      <c r="EO59" s="108">
        <f>Mellemark_7910!DH284</f>
        <v>0</v>
      </c>
      <c r="EP59" s="108">
        <f>Mellemark_7910!DI284</f>
        <v>0</v>
      </c>
      <c r="EQ59" s="108">
        <f>Mellemark_7910!DJ284</f>
        <v>0</v>
      </c>
      <c r="ER59" s="108">
        <f>Mellemark_7910!DK284</f>
        <v>0</v>
      </c>
      <c r="ES59" s="108">
        <f>Mellemark_7910!DL284</f>
        <v>0</v>
      </c>
      <c r="ET59" s="108">
        <f>Mellemark_7910!DM284</f>
        <v>0</v>
      </c>
      <c r="EU59" s="108">
        <f>Mellemark_7910!DN284</f>
        <v>0</v>
      </c>
      <c r="EV59" s="108">
        <f>Mellemark_7910!DO284</f>
        <v>0</v>
      </c>
      <c r="EW59" s="108">
        <f>Mellemark_7910!DP284</f>
        <v>0</v>
      </c>
      <c r="EX59" s="108">
        <f>Mellemark_7910!DQ284</f>
        <v>0</v>
      </c>
      <c r="EY59" s="108">
        <f>Mellemark_7910!DR284</f>
        <v>0</v>
      </c>
      <c r="EZ59" s="108">
        <f>Mellemark_7910!DS284</f>
        <v>0</v>
      </c>
      <c r="FA59" s="108">
        <f>Mellemark_7910!DT284</f>
        <v>0</v>
      </c>
      <c r="FB59" s="108">
        <f>Mellemark_7910!DU284</f>
        <v>0</v>
      </c>
      <c r="FC59" s="108">
        <f>Mellemark_7910!DV284</f>
        <v>0</v>
      </c>
      <c r="FD59" s="108">
        <f>Mellemark_7910!DW284</f>
        <v>0</v>
      </c>
      <c r="FE59" s="108">
        <f>Mellemark_7910!DX284</f>
        <v>0</v>
      </c>
      <c r="FF59" s="108">
        <f>Mellemark_7910!DY284</f>
        <v>0</v>
      </c>
      <c r="FG59" s="108">
        <f>Mellemark_7910!DZ284</f>
        <v>0</v>
      </c>
      <c r="FH59" s="108">
        <f>Mellemark_7910!EA284</f>
        <v>0</v>
      </c>
      <c r="FI59" s="108">
        <f>Mellemark_7910!EB284</f>
        <v>0</v>
      </c>
      <c r="FJ59" s="108">
        <f>Mellemark_7910!EC284</f>
        <v>0</v>
      </c>
      <c r="FK59" s="108">
        <f>Mellemark_7910!ED284</f>
        <v>0</v>
      </c>
      <c r="FL59" s="108">
        <f>Mellemark_7910!EE284</f>
        <v>0</v>
      </c>
      <c r="FM59" s="108">
        <f>Mellemark_7910!EF284</f>
        <v>0</v>
      </c>
      <c r="FN59" s="108">
        <f>Mellemark_7910!EG284</f>
        <v>0</v>
      </c>
      <c r="FO59" s="108">
        <f>Mellemark_7910!EH284</f>
        <v>0</v>
      </c>
      <c r="FP59" s="108">
        <f>Mellemark_7910!EI284</f>
        <v>0</v>
      </c>
      <c r="FQ59" s="108">
        <f>Mellemark_7910!EJ284</f>
        <v>0</v>
      </c>
      <c r="FR59" s="108">
        <f>Mellemark_7910!EK284</f>
        <v>0</v>
      </c>
      <c r="FS59" s="108">
        <f>Mellemark_7910!EL284</f>
        <v>0</v>
      </c>
      <c r="FT59" s="108">
        <f>Mellemark_7910!EM284</f>
        <v>0</v>
      </c>
      <c r="FU59" s="108">
        <f>Mellemark_7910!EN284</f>
        <v>0</v>
      </c>
      <c r="FV59" s="108">
        <f>Mellemark_7910!EO284</f>
        <v>0</v>
      </c>
      <c r="FW59" s="108">
        <f>Mellemark_7910!EP284</f>
        <v>0</v>
      </c>
      <c r="FX59" s="108">
        <f>Mellemark_7910!EQ284</f>
        <v>0</v>
      </c>
      <c r="FY59" s="108">
        <f>Mellemark_7910!ER284</f>
        <v>0</v>
      </c>
      <c r="FZ59" s="108">
        <f>Mellemark_7910!ES284</f>
        <v>0</v>
      </c>
      <c r="GA59" s="108">
        <f>Mellemark_7910!ET284</f>
        <v>0</v>
      </c>
      <c r="GB59" s="108">
        <f>Mellemark_7910!EU284</f>
        <v>0</v>
      </c>
      <c r="GC59" s="108">
        <f>Mellemark_7910!EV284</f>
        <v>0</v>
      </c>
      <c r="GD59" s="108">
        <f>Mellemark_7910!EW284</f>
        <v>0</v>
      </c>
      <c r="GE59" s="108">
        <f>Mellemark_7910!EX284</f>
        <v>0</v>
      </c>
      <c r="GF59" s="108">
        <f>Mellemark_7910!EY284</f>
        <v>0</v>
      </c>
      <c r="GG59" s="108">
        <f>Mellemark_7910!EZ284</f>
        <v>0</v>
      </c>
      <c r="GH59" s="108">
        <f>Mellemark_7910!FA284</f>
        <v>0</v>
      </c>
      <c r="GI59" s="108">
        <f>Mellemark_7910!FB284</f>
        <v>0</v>
      </c>
      <c r="GJ59" s="108">
        <f>Mellemark_7910!FC284</f>
        <v>0</v>
      </c>
      <c r="GK59" s="108">
        <f>Mellemark_7910!FD284</f>
        <v>0</v>
      </c>
      <c r="GL59" s="108">
        <f>Mellemark_7910!FE284</f>
        <v>0</v>
      </c>
      <c r="GM59" s="108">
        <f>Mellemark_7910!FF284</f>
        <v>0</v>
      </c>
      <c r="GN59" s="108">
        <f>Mellemark_7910!FG284</f>
        <v>0</v>
      </c>
      <c r="GO59" s="108">
        <f>Mellemark_7910!FH284</f>
        <v>0</v>
      </c>
      <c r="GP59" s="108">
        <f>Mellemark_7910!FI284</f>
        <v>0</v>
      </c>
      <c r="GQ59" s="108">
        <f>Mellemark_7910!FJ284</f>
        <v>0</v>
      </c>
      <c r="GR59" s="108">
        <f>Mellemark_7910!FK284</f>
        <v>0</v>
      </c>
      <c r="GS59" s="108">
        <f>Mellemark_7910!FL284</f>
        <v>0</v>
      </c>
      <c r="GT59" s="108">
        <f>Mellemark_7910!FM284</f>
        <v>0</v>
      </c>
      <c r="GU59" s="108">
        <f>Mellemark_7910!FN284</f>
        <v>0</v>
      </c>
      <c r="GV59" s="108">
        <f>Mellemark_7910!FO284</f>
        <v>0</v>
      </c>
      <c r="GW59" s="108">
        <f>Mellemark_7910!FP284</f>
        <v>0</v>
      </c>
      <c r="GX59" s="108">
        <f>Mellemark_7910!FQ284</f>
        <v>0</v>
      </c>
      <c r="GY59" s="108">
        <f>Mellemark_7910!FR284</f>
        <v>0</v>
      </c>
      <c r="GZ59" s="108">
        <f>Mellemark_7910!FS284</f>
        <v>0</v>
      </c>
      <c r="HA59" s="108">
        <f>Mellemark_7910!FT284</f>
        <v>0</v>
      </c>
      <c r="HB59" s="108">
        <f>Mellemark_7910!FU284</f>
        <v>0</v>
      </c>
      <c r="HC59" s="108">
        <f>Mellemark_7910!FV284</f>
        <v>0</v>
      </c>
      <c r="HD59" s="108">
        <f>Mellemark_7910!FW284</f>
        <v>0</v>
      </c>
      <c r="HE59" s="108">
        <f>Mellemark_7910!FX284</f>
        <v>0</v>
      </c>
      <c r="HF59" s="108">
        <f>Mellemark_7910!FY284</f>
        <v>0</v>
      </c>
      <c r="HG59" s="108">
        <f>Mellemark_7910!FZ284</f>
        <v>0</v>
      </c>
      <c r="HH59" s="108">
        <f>Mellemark_7910!GA284</f>
        <v>0</v>
      </c>
      <c r="HI59" s="108">
        <f>Mellemark_7910!GB284</f>
        <v>0</v>
      </c>
      <c r="HJ59" s="108">
        <f>Mellemark_7910!GC284</f>
        <v>0</v>
      </c>
      <c r="HK59" s="108">
        <f>Mellemark_7910!GD284</f>
        <v>0</v>
      </c>
      <c r="HL59" s="108">
        <f>Mellemark_7910!GE284</f>
        <v>0</v>
      </c>
      <c r="HM59" s="108">
        <f>Mellemark_7910!GF284</f>
        <v>0</v>
      </c>
      <c r="HN59" s="108">
        <f>Mellemark_7910!GG284</f>
        <v>0</v>
      </c>
      <c r="HO59" s="108">
        <f>Mellemark_7910!GH284</f>
        <v>0</v>
      </c>
      <c r="HP59" s="108">
        <f>Mellemark_7910!GI284</f>
        <v>0</v>
      </c>
      <c r="HQ59" s="108">
        <f>Mellemark_7910!GJ284</f>
        <v>0</v>
      </c>
      <c r="HR59" s="108">
        <f>Mellemark_7910!GK284</f>
        <v>0</v>
      </c>
      <c r="HS59" s="108">
        <f>Mellemark_7910!GL284</f>
        <v>0</v>
      </c>
      <c r="HT59" s="108">
        <f>Mellemark_7910!GM284</f>
        <v>0</v>
      </c>
      <c r="HU59" s="108">
        <f>Mellemark_7910!GN284</f>
        <v>0</v>
      </c>
      <c r="HV59" s="108">
        <f>Mellemark_7910!GO284</f>
        <v>0</v>
      </c>
      <c r="HW59" s="108">
        <f>Mellemark_7910!GP284</f>
        <v>0</v>
      </c>
      <c r="HX59" s="108">
        <f>Mellemark_7910!GQ284</f>
        <v>0</v>
      </c>
      <c r="HY59" s="108">
        <f>Mellemark_7910!GR284</f>
        <v>0</v>
      </c>
      <c r="HZ59" s="108">
        <f>Mellemark_7910!GS284</f>
        <v>0</v>
      </c>
      <c r="IA59" s="108">
        <f>Mellemark_7910!GT284</f>
        <v>0</v>
      </c>
    </row>
    <row r="60" spans="1:235" s="168" customFormat="1" ht="15" x14ac:dyDescent="0.25">
      <c r="A60" s="168">
        <v>57</v>
      </c>
      <c r="B60" s="104" t="s">
        <v>33</v>
      </c>
      <c r="C60" s="104"/>
      <c r="D60" s="28">
        <v>-2466</v>
      </c>
      <c r="E60" s="28">
        <v>-3168</v>
      </c>
      <c r="F60" s="28">
        <v>-3433</v>
      </c>
      <c r="G60" s="28">
        <v>-2781</v>
      </c>
      <c r="H60" s="28">
        <v>-2736</v>
      </c>
      <c r="I60" s="28">
        <v>-3243</v>
      </c>
      <c r="J60" s="59">
        <v>-3184</v>
      </c>
      <c r="K60" s="28">
        <v>-2950</v>
      </c>
      <c r="L60" s="28">
        <v>-2944</v>
      </c>
      <c r="M60" s="28">
        <v>-2763</v>
      </c>
      <c r="N60" s="28">
        <v>-4079</v>
      </c>
      <c r="O60" s="28">
        <v>-3449</v>
      </c>
      <c r="P60" s="28">
        <v>-5109</v>
      </c>
      <c r="Q60" s="28">
        <v>-3850</v>
      </c>
      <c r="R60" s="120">
        <v>-2422</v>
      </c>
      <c r="S60" s="28">
        <v>-2457</v>
      </c>
      <c r="T60" s="28">
        <v>-3338</v>
      </c>
      <c r="U60" s="28">
        <v>-2317</v>
      </c>
      <c r="V60" s="28">
        <v>-3645</v>
      </c>
      <c r="W60" s="28">
        <v>-2522</v>
      </c>
      <c r="X60" s="28">
        <v>-2780</v>
      </c>
      <c r="Y60" s="59">
        <v>-2830</v>
      </c>
      <c r="Z60" s="28">
        <v>-3154</v>
      </c>
      <c r="AA60" s="28">
        <v>-2996</v>
      </c>
      <c r="AB60" s="28">
        <v>-3116</v>
      </c>
      <c r="AC60" s="28">
        <v>-3258</v>
      </c>
      <c r="AD60" s="28">
        <v>-2646</v>
      </c>
      <c r="AE60" s="28">
        <v>-2926</v>
      </c>
      <c r="AF60" s="28">
        <v>-3305</v>
      </c>
      <c r="AG60" s="120">
        <v>-3120</v>
      </c>
      <c r="AI60" s="169">
        <f>Mellemark_7910!B285</f>
        <v>0</v>
      </c>
      <c r="AJ60" s="169">
        <f>Mellemark_7910!C285</f>
        <v>0</v>
      </c>
      <c r="AK60" s="169">
        <f>Mellemark_7910!D285</f>
        <v>0</v>
      </c>
      <c r="AL60" s="169">
        <f>Mellemark_7910!E285</f>
        <v>0</v>
      </c>
      <c r="AM60" s="169">
        <f>Mellemark_7910!F285</f>
        <v>0</v>
      </c>
      <c r="AN60" s="169">
        <f>Mellemark_7910!G285</f>
        <v>0</v>
      </c>
      <c r="AO60" s="169">
        <f>Mellemark_7910!H285</f>
        <v>0</v>
      </c>
      <c r="AP60" s="169">
        <f>Mellemark_7910!I285</f>
        <v>0</v>
      </c>
      <c r="AQ60" s="169">
        <f>Mellemark_7910!J285</f>
        <v>0</v>
      </c>
      <c r="AR60" s="169">
        <f>Mellemark_7910!K285</f>
        <v>0</v>
      </c>
      <c r="AS60" s="169">
        <f>Mellemark_7910!L285</f>
        <v>0</v>
      </c>
      <c r="AT60" s="169">
        <f>Mellemark_7910!M285</f>
        <v>0</v>
      </c>
      <c r="AU60" s="169">
        <f>Mellemark_7910!N285</f>
        <v>0</v>
      </c>
      <c r="AV60" s="169">
        <f>Mellemark_7910!O285</f>
        <v>0</v>
      </c>
      <c r="AW60" s="169">
        <f>Mellemark_7910!P285</f>
        <v>0</v>
      </c>
      <c r="AX60" s="169">
        <f>Mellemark_7910!Q285</f>
        <v>0</v>
      </c>
      <c r="AY60" s="169">
        <f>Mellemark_7910!R285</f>
        <v>0</v>
      </c>
      <c r="AZ60" s="169">
        <f>Mellemark_7910!S285</f>
        <v>0</v>
      </c>
      <c r="BA60" s="169">
        <f>Mellemark_7910!T285</f>
        <v>0</v>
      </c>
      <c r="BB60" s="169">
        <f>Mellemark_7910!U285</f>
        <v>0</v>
      </c>
      <c r="BC60" s="169">
        <f>Mellemark_7910!V285</f>
        <v>0</v>
      </c>
      <c r="BD60" s="169">
        <f>Mellemark_7910!W285</f>
        <v>0</v>
      </c>
      <c r="BE60" s="169">
        <f>Mellemark_7910!X285</f>
        <v>0</v>
      </c>
      <c r="BF60" s="169">
        <f>Mellemark_7910!Y285</f>
        <v>0</v>
      </c>
      <c r="BG60" s="169">
        <f>Mellemark_7910!Z285</f>
        <v>0</v>
      </c>
      <c r="BH60" s="169">
        <f>Mellemark_7910!AA285</f>
        <v>0</v>
      </c>
      <c r="BI60" s="169">
        <f>Mellemark_7910!AB285</f>
        <v>0</v>
      </c>
      <c r="BJ60" s="169">
        <f>Mellemark_7910!AC285</f>
        <v>0</v>
      </c>
      <c r="BK60" s="169">
        <f>Mellemark_7910!AD285</f>
        <v>0</v>
      </c>
      <c r="BL60" s="169">
        <f>Mellemark_7910!AE285</f>
        <v>0</v>
      </c>
      <c r="BM60" s="169">
        <f>Mellemark_7910!AF285</f>
        <v>0</v>
      </c>
      <c r="BN60" s="169">
        <f>Mellemark_7910!AG285</f>
        <v>0</v>
      </c>
      <c r="BO60" s="169">
        <f>Mellemark_7910!AH285</f>
        <v>0</v>
      </c>
      <c r="BP60" s="169">
        <f>Mellemark_7910!AI285</f>
        <v>0</v>
      </c>
      <c r="BQ60" s="169">
        <f>Mellemark_7910!AJ285</f>
        <v>0</v>
      </c>
      <c r="BR60" s="169">
        <f>Mellemark_7910!AK285</f>
        <v>0</v>
      </c>
      <c r="BS60" s="169">
        <f>Mellemark_7910!AL285</f>
        <v>0</v>
      </c>
      <c r="BT60" s="169">
        <f>Mellemark_7910!AM285</f>
        <v>0</v>
      </c>
      <c r="BU60" s="169">
        <f>Mellemark_7910!AN285</f>
        <v>0</v>
      </c>
      <c r="BV60" s="169">
        <f>Mellemark_7910!AO285</f>
        <v>0</v>
      </c>
      <c r="BW60" s="169">
        <f>Mellemark_7910!AP285</f>
        <v>0</v>
      </c>
      <c r="BX60" s="169">
        <f>Mellemark_7910!AQ285</f>
        <v>0</v>
      </c>
      <c r="BY60" s="169">
        <f>Mellemark_7910!AR285</f>
        <v>0</v>
      </c>
      <c r="BZ60" s="169">
        <f>Mellemark_7910!AS285</f>
        <v>0</v>
      </c>
      <c r="CA60" s="169">
        <f>Mellemark_7910!AT285</f>
        <v>0</v>
      </c>
      <c r="CB60" s="169">
        <f>Mellemark_7910!AU285</f>
        <v>0</v>
      </c>
      <c r="CC60" s="169">
        <f>Mellemark_7910!AV285</f>
        <v>0</v>
      </c>
      <c r="CD60" s="169">
        <f>Mellemark_7910!AW285</f>
        <v>0</v>
      </c>
      <c r="CE60" s="169">
        <f>Mellemark_7910!AX285</f>
        <v>0</v>
      </c>
      <c r="CF60" s="169">
        <f>Mellemark_7910!AY285</f>
        <v>0</v>
      </c>
      <c r="CG60" s="169">
        <f>Mellemark_7910!AZ285</f>
        <v>0</v>
      </c>
      <c r="CH60" s="169">
        <f>Mellemark_7910!BA285</f>
        <v>0</v>
      </c>
      <c r="CI60" s="169">
        <f>Mellemark_7910!BB285</f>
        <v>0</v>
      </c>
      <c r="CJ60" s="169">
        <f>Mellemark_7910!BC285</f>
        <v>0</v>
      </c>
      <c r="CK60" s="169">
        <f>Mellemark_7910!BD285</f>
        <v>0</v>
      </c>
      <c r="CL60" s="169">
        <f>Mellemark_7910!BE285</f>
        <v>0</v>
      </c>
      <c r="CM60" s="169">
        <f>Mellemark_7910!BF285</f>
        <v>0</v>
      </c>
      <c r="CN60" s="169">
        <f>Mellemark_7910!BG285</f>
        <v>0</v>
      </c>
      <c r="CO60" s="169">
        <f>Mellemark_7910!BH285</f>
        <v>0</v>
      </c>
      <c r="CP60" s="169">
        <f>Mellemark_7910!BI285</f>
        <v>0</v>
      </c>
      <c r="CQ60" s="169">
        <f>Mellemark_7910!BJ285</f>
        <v>0</v>
      </c>
      <c r="CR60" s="169">
        <f>Mellemark_7910!BK285</f>
        <v>0</v>
      </c>
      <c r="CS60" s="169">
        <f>Mellemark_7910!BL285</f>
        <v>0</v>
      </c>
      <c r="CT60" s="169">
        <f>Mellemark_7910!BM285</f>
        <v>0</v>
      </c>
      <c r="CU60" s="169">
        <f>Mellemark_7910!BN285</f>
        <v>0</v>
      </c>
      <c r="CV60" s="169">
        <f>Mellemark_7910!BO285</f>
        <v>0</v>
      </c>
      <c r="CW60" s="169">
        <f>Mellemark_7910!BP285</f>
        <v>0</v>
      </c>
      <c r="CX60" s="169">
        <f>Mellemark_7910!BQ285</f>
        <v>0</v>
      </c>
      <c r="CY60" s="169">
        <f>Mellemark_7910!BR285</f>
        <v>0</v>
      </c>
      <c r="CZ60" s="169">
        <f>Mellemark_7910!BS285</f>
        <v>0</v>
      </c>
      <c r="DA60" s="169">
        <f>Mellemark_7910!BT285</f>
        <v>0</v>
      </c>
      <c r="DB60" s="169">
        <f>Mellemark_7910!BU285</f>
        <v>0</v>
      </c>
      <c r="DC60" s="169">
        <f>Mellemark_7910!BV285</f>
        <v>0</v>
      </c>
      <c r="DD60" s="169">
        <f>Mellemark_7910!BW285</f>
        <v>0</v>
      </c>
      <c r="DE60" s="169">
        <f>Mellemark_7910!BX285</f>
        <v>0</v>
      </c>
      <c r="DF60" s="169">
        <f>Mellemark_7910!BY285</f>
        <v>0</v>
      </c>
      <c r="DG60" s="169">
        <f>Mellemark_7910!BZ285</f>
        <v>0</v>
      </c>
      <c r="DH60" s="169">
        <f>Mellemark_7910!CA285</f>
        <v>0</v>
      </c>
      <c r="DI60" s="169">
        <f>Mellemark_7910!CB285</f>
        <v>0</v>
      </c>
      <c r="DJ60" s="169">
        <f>Mellemark_7910!CC285</f>
        <v>0</v>
      </c>
      <c r="DK60" s="169">
        <f>Mellemark_7910!CD285</f>
        <v>0</v>
      </c>
      <c r="DL60" s="169">
        <f>Mellemark_7910!CE285</f>
        <v>0</v>
      </c>
      <c r="DM60" s="169">
        <f>Mellemark_7910!CF285</f>
        <v>0</v>
      </c>
      <c r="DN60" s="169">
        <f>Mellemark_7910!CG285</f>
        <v>0</v>
      </c>
      <c r="DO60" s="169">
        <f>Mellemark_7910!CH285</f>
        <v>0</v>
      </c>
      <c r="DP60" s="169">
        <f>Mellemark_7910!CI285</f>
        <v>0</v>
      </c>
      <c r="DQ60" s="169">
        <f>Mellemark_7910!CJ285</f>
        <v>0</v>
      </c>
      <c r="DR60" s="169">
        <f>Mellemark_7910!CK285</f>
        <v>0</v>
      </c>
      <c r="DS60" s="169">
        <f>Mellemark_7910!CL285</f>
        <v>0</v>
      </c>
      <c r="DT60" s="169">
        <f>Mellemark_7910!CM285</f>
        <v>0</v>
      </c>
      <c r="DU60" s="169">
        <f>Mellemark_7910!CN285</f>
        <v>0</v>
      </c>
      <c r="DV60" s="169">
        <f>Mellemark_7910!CO285</f>
        <v>0</v>
      </c>
      <c r="DW60" s="169">
        <f>Mellemark_7910!CP285</f>
        <v>0</v>
      </c>
      <c r="DX60" s="169">
        <f>Mellemark_7910!CQ285</f>
        <v>0</v>
      </c>
      <c r="DY60" s="169">
        <f>Mellemark_7910!CR285</f>
        <v>0</v>
      </c>
      <c r="DZ60" s="169">
        <f>Mellemark_7910!CS285</f>
        <v>0</v>
      </c>
      <c r="EA60" s="169">
        <f>Mellemark_7910!CT285</f>
        <v>0</v>
      </c>
      <c r="EB60" s="169">
        <f>Mellemark_7910!CU285</f>
        <v>0</v>
      </c>
      <c r="EC60" s="169">
        <f>Mellemark_7910!CV285</f>
        <v>0</v>
      </c>
      <c r="ED60" s="169">
        <f>Mellemark_7910!CW285</f>
        <v>0</v>
      </c>
      <c r="EE60" s="169">
        <f>Mellemark_7910!CX285</f>
        <v>0</v>
      </c>
      <c r="EF60" s="169">
        <f>Mellemark_7910!CY285</f>
        <v>0</v>
      </c>
      <c r="EG60" s="169">
        <f>Mellemark_7910!CZ285</f>
        <v>0</v>
      </c>
      <c r="EH60" s="169">
        <f>Mellemark_7910!DA285</f>
        <v>0</v>
      </c>
      <c r="EI60" s="169">
        <f>Mellemark_7910!DB285</f>
        <v>0</v>
      </c>
      <c r="EJ60" s="169">
        <f>Mellemark_7910!DC285</f>
        <v>0</v>
      </c>
      <c r="EK60" s="169">
        <f>Mellemark_7910!DD285</f>
        <v>0</v>
      </c>
      <c r="EL60" s="169">
        <f>Mellemark_7910!DE285</f>
        <v>0</v>
      </c>
      <c r="EM60" s="169">
        <f>Mellemark_7910!DF285</f>
        <v>0</v>
      </c>
      <c r="EN60" s="169">
        <f>Mellemark_7910!DG285</f>
        <v>0</v>
      </c>
      <c r="EO60" s="169">
        <f>Mellemark_7910!DH285</f>
        <v>0</v>
      </c>
      <c r="EP60" s="169">
        <f>Mellemark_7910!DI285</f>
        <v>0</v>
      </c>
      <c r="EQ60" s="169">
        <f>Mellemark_7910!DJ285</f>
        <v>0</v>
      </c>
      <c r="ER60" s="169">
        <f>Mellemark_7910!DK285</f>
        <v>0</v>
      </c>
      <c r="ES60" s="169">
        <f>Mellemark_7910!DL285</f>
        <v>0</v>
      </c>
      <c r="ET60" s="169">
        <f>Mellemark_7910!DM285</f>
        <v>0</v>
      </c>
      <c r="EU60" s="169">
        <f>Mellemark_7910!DN285</f>
        <v>0</v>
      </c>
      <c r="EV60" s="169">
        <f>Mellemark_7910!DO285</f>
        <v>0</v>
      </c>
      <c r="EW60" s="169">
        <f>Mellemark_7910!DP285</f>
        <v>0</v>
      </c>
      <c r="EX60" s="169">
        <f>Mellemark_7910!DQ285</f>
        <v>0</v>
      </c>
      <c r="EY60" s="169">
        <f>Mellemark_7910!DR285</f>
        <v>0</v>
      </c>
      <c r="EZ60" s="169">
        <f>Mellemark_7910!DS285</f>
        <v>0</v>
      </c>
      <c r="FA60" s="169">
        <f>Mellemark_7910!DT285</f>
        <v>0</v>
      </c>
      <c r="FB60" s="169">
        <f>Mellemark_7910!DU285</f>
        <v>0</v>
      </c>
      <c r="FC60" s="169">
        <f>Mellemark_7910!DV285</f>
        <v>0</v>
      </c>
      <c r="FD60" s="169">
        <f>Mellemark_7910!DW285</f>
        <v>0</v>
      </c>
      <c r="FE60" s="169">
        <f>Mellemark_7910!DX285</f>
        <v>0</v>
      </c>
      <c r="FF60" s="169">
        <f>Mellemark_7910!DY285</f>
        <v>0</v>
      </c>
      <c r="FG60" s="169">
        <f>Mellemark_7910!DZ285</f>
        <v>0</v>
      </c>
      <c r="FH60" s="169">
        <f>Mellemark_7910!EA285</f>
        <v>0</v>
      </c>
      <c r="FI60" s="169">
        <f>Mellemark_7910!EB285</f>
        <v>0</v>
      </c>
      <c r="FJ60" s="169">
        <f>Mellemark_7910!EC285</f>
        <v>0</v>
      </c>
      <c r="FK60" s="169">
        <f>Mellemark_7910!ED285</f>
        <v>0</v>
      </c>
      <c r="FL60" s="169">
        <f>Mellemark_7910!EE285</f>
        <v>0</v>
      </c>
      <c r="FM60" s="169">
        <f>Mellemark_7910!EF285</f>
        <v>0</v>
      </c>
      <c r="FN60" s="169">
        <f>Mellemark_7910!EG285</f>
        <v>0</v>
      </c>
      <c r="FO60" s="169">
        <f>Mellemark_7910!EH285</f>
        <v>0</v>
      </c>
      <c r="FP60" s="169">
        <f>Mellemark_7910!EI285</f>
        <v>0</v>
      </c>
      <c r="FQ60" s="169">
        <f>Mellemark_7910!EJ285</f>
        <v>0</v>
      </c>
      <c r="FR60" s="169">
        <f>Mellemark_7910!EK285</f>
        <v>0</v>
      </c>
      <c r="FS60" s="169">
        <f>Mellemark_7910!EL285</f>
        <v>0</v>
      </c>
      <c r="FT60" s="169">
        <f>Mellemark_7910!EM285</f>
        <v>0</v>
      </c>
      <c r="FU60" s="169">
        <f>Mellemark_7910!EN285</f>
        <v>0</v>
      </c>
      <c r="FV60" s="169">
        <f>Mellemark_7910!EO285</f>
        <v>0</v>
      </c>
      <c r="FW60" s="169">
        <f>Mellemark_7910!EP285</f>
        <v>0</v>
      </c>
      <c r="FX60" s="169">
        <f>Mellemark_7910!EQ285</f>
        <v>0</v>
      </c>
      <c r="FY60" s="169">
        <f>Mellemark_7910!ER285</f>
        <v>0</v>
      </c>
      <c r="FZ60" s="169">
        <f>Mellemark_7910!ES285</f>
        <v>0</v>
      </c>
      <c r="GA60" s="169">
        <f>Mellemark_7910!ET285</f>
        <v>0</v>
      </c>
      <c r="GB60" s="169">
        <f>Mellemark_7910!EU285</f>
        <v>0</v>
      </c>
      <c r="GC60" s="169">
        <f>Mellemark_7910!EV285</f>
        <v>0</v>
      </c>
      <c r="GD60" s="169">
        <f>Mellemark_7910!EW285</f>
        <v>0</v>
      </c>
      <c r="GE60" s="169">
        <f>Mellemark_7910!EX285</f>
        <v>0</v>
      </c>
      <c r="GF60" s="169">
        <f>Mellemark_7910!EY285</f>
        <v>0</v>
      </c>
      <c r="GG60" s="169">
        <f>Mellemark_7910!EZ285</f>
        <v>0</v>
      </c>
      <c r="GH60" s="169">
        <f>Mellemark_7910!FA285</f>
        <v>0</v>
      </c>
      <c r="GI60" s="169">
        <f>Mellemark_7910!FB285</f>
        <v>0</v>
      </c>
      <c r="GJ60" s="169">
        <f>Mellemark_7910!FC285</f>
        <v>0</v>
      </c>
      <c r="GK60" s="169">
        <f>Mellemark_7910!FD285</f>
        <v>0</v>
      </c>
      <c r="GL60" s="169">
        <f>Mellemark_7910!FE285</f>
        <v>0</v>
      </c>
      <c r="GM60" s="169">
        <f>Mellemark_7910!FF285</f>
        <v>0</v>
      </c>
      <c r="GN60" s="169">
        <f>Mellemark_7910!FG285</f>
        <v>0</v>
      </c>
      <c r="GO60" s="169">
        <f>Mellemark_7910!FH285</f>
        <v>0</v>
      </c>
      <c r="GP60" s="169">
        <f>Mellemark_7910!FI285</f>
        <v>0</v>
      </c>
      <c r="GQ60" s="169">
        <f>Mellemark_7910!FJ285</f>
        <v>0</v>
      </c>
      <c r="GR60" s="169">
        <f>Mellemark_7910!FK285</f>
        <v>0</v>
      </c>
      <c r="GS60" s="169">
        <f>Mellemark_7910!FL285</f>
        <v>0</v>
      </c>
      <c r="GT60" s="169">
        <f>Mellemark_7910!FM285</f>
        <v>0</v>
      </c>
      <c r="GU60" s="169">
        <f>Mellemark_7910!FN285</f>
        <v>0</v>
      </c>
      <c r="GV60" s="169">
        <f>Mellemark_7910!FO285</f>
        <v>0</v>
      </c>
      <c r="GW60" s="169">
        <f>Mellemark_7910!FP285</f>
        <v>0</v>
      </c>
      <c r="GX60" s="169">
        <f>Mellemark_7910!FQ285</f>
        <v>0</v>
      </c>
      <c r="GY60" s="169">
        <f>Mellemark_7910!FR285</f>
        <v>0</v>
      </c>
      <c r="GZ60" s="169">
        <f>Mellemark_7910!FS285</f>
        <v>0</v>
      </c>
      <c r="HA60" s="169">
        <f>Mellemark_7910!FT285</f>
        <v>0</v>
      </c>
      <c r="HB60" s="169">
        <f>Mellemark_7910!FU285</f>
        <v>0</v>
      </c>
      <c r="HC60" s="169">
        <f>Mellemark_7910!FV285</f>
        <v>0</v>
      </c>
      <c r="HD60" s="169">
        <f>Mellemark_7910!FW285</f>
        <v>0</v>
      </c>
      <c r="HE60" s="169">
        <f>Mellemark_7910!FX285</f>
        <v>0</v>
      </c>
      <c r="HF60" s="169">
        <f>Mellemark_7910!FY285</f>
        <v>0</v>
      </c>
      <c r="HG60" s="169">
        <f>Mellemark_7910!FZ285</f>
        <v>0</v>
      </c>
      <c r="HH60" s="169">
        <f>Mellemark_7910!GA285</f>
        <v>0</v>
      </c>
      <c r="HI60" s="169">
        <f>Mellemark_7910!GB285</f>
        <v>0</v>
      </c>
      <c r="HJ60" s="169">
        <f>Mellemark_7910!GC285</f>
        <v>0</v>
      </c>
      <c r="HK60" s="169">
        <f>Mellemark_7910!GD285</f>
        <v>0</v>
      </c>
      <c r="HL60" s="169">
        <f>Mellemark_7910!GE285</f>
        <v>0</v>
      </c>
      <c r="HM60" s="169">
        <f>Mellemark_7910!GF285</f>
        <v>0</v>
      </c>
      <c r="HN60" s="169">
        <f>Mellemark_7910!GG285</f>
        <v>0</v>
      </c>
      <c r="HO60" s="169">
        <f>Mellemark_7910!GH285</f>
        <v>0</v>
      </c>
      <c r="HP60" s="169">
        <f>Mellemark_7910!GI285</f>
        <v>0</v>
      </c>
      <c r="HQ60" s="169">
        <f>Mellemark_7910!GJ285</f>
        <v>0</v>
      </c>
      <c r="HR60" s="169">
        <f>Mellemark_7910!GK285</f>
        <v>0</v>
      </c>
      <c r="HS60" s="169">
        <f>Mellemark_7910!GL285</f>
        <v>0</v>
      </c>
      <c r="HT60" s="169">
        <f>Mellemark_7910!GM285</f>
        <v>0</v>
      </c>
      <c r="HU60" s="169">
        <f>Mellemark_7910!GN285</f>
        <v>0</v>
      </c>
      <c r="HV60" s="169">
        <f>Mellemark_7910!GO285</f>
        <v>0</v>
      </c>
      <c r="HW60" s="169">
        <f>Mellemark_7910!GP285</f>
        <v>0</v>
      </c>
      <c r="HX60" s="169">
        <f>Mellemark_7910!GQ285</f>
        <v>0</v>
      </c>
      <c r="HY60" s="169">
        <f>Mellemark_7910!GR285</f>
        <v>0</v>
      </c>
      <c r="HZ60" s="169">
        <f>Mellemark_7910!GS285</f>
        <v>0</v>
      </c>
      <c r="IA60" s="169">
        <f>Mellemark_7910!GT285</f>
        <v>0</v>
      </c>
    </row>
    <row r="61" spans="1:235" ht="14.25" x14ac:dyDescent="0.2">
      <c r="A61">
        <v>58</v>
      </c>
      <c r="B61" s="95"/>
      <c r="C61" s="95"/>
      <c r="D61" s="29"/>
      <c r="E61" s="29"/>
      <c r="F61" s="29"/>
      <c r="G61" s="29"/>
      <c r="H61" s="29"/>
      <c r="I61" s="29"/>
      <c r="J61" s="58"/>
      <c r="K61" s="29"/>
      <c r="L61" s="29"/>
      <c r="M61" s="29"/>
      <c r="N61" s="29"/>
      <c r="O61" s="29"/>
      <c r="P61" s="29"/>
      <c r="Q61" s="29"/>
      <c r="R61" s="113"/>
      <c r="S61" s="29"/>
      <c r="T61" s="29"/>
      <c r="U61" s="29"/>
      <c r="V61" s="29"/>
      <c r="W61" s="29"/>
      <c r="X61" s="29"/>
      <c r="Y61" s="58"/>
      <c r="Z61" s="29"/>
      <c r="AA61" s="29"/>
      <c r="AB61" s="29"/>
      <c r="AC61" s="29"/>
      <c r="AD61" s="29"/>
      <c r="AE61" s="29"/>
      <c r="AF61" s="29"/>
      <c r="AG61" s="113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  <c r="CD61" s="15"/>
      <c r="CE61" s="15"/>
      <c r="CF61" s="15"/>
      <c r="CG61" s="15"/>
      <c r="CH61" s="15"/>
      <c r="CI61" s="15"/>
      <c r="CJ61" s="15"/>
      <c r="CK61" s="15"/>
      <c r="CL61" s="15"/>
      <c r="CM61" s="15"/>
      <c r="CN61" s="15"/>
      <c r="CO61" s="15"/>
      <c r="CP61" s="15"/>
      <c r="CQ61" s="15"/>
      <c r="CR61" s="15"/>
      <c r="CS61" s="15"/>
      <c r="CT61" s="15"/>
      <c r="CU61" s="15"/>
      <c r="CV61" s="15"/>
      <c r="CW61" s="15"/>
      <c r="CX61" s="15"/>
      <c r="CY61" s="15"/>
      <c r="CZ61" s="15"/>
      <c r="DA61" s="15"/>
      <c r="DB61" s="15"/>
      <c r="DC61" s="15"/>
      <c r="DD61" s="15"/>
      <c r="DE61" s="15"/>
      <c r="DF61" s="15"/>
      <c r="DG61" s="15"/>
      <c r="DH61" s="15"/>
      <c r="DI61" s="15"/>
      <c r="DJ61" s="15"/>
      <c r="DK61" s="15"/>
      <c r="DL61" s="15"/>
      <c r="DM61" s="15"/>
      <c r="DN61" s="15"/>
      <c r="DO61" s="15"/>
      <c r="DP61" s="15"/>
      <c r="DQ61" s="15"/>
      <c r="DR61" s="15"/>
      <c r="DS61" s="15"/>
      <c r="DT61" s="15"/>
      <c r="DU61" s="15"/>
      <c r="DV61" s="15"/>
      <c r="DW61" s="15"/>
      <c r="DX61" s="15"/>
      <c r="DY61" s="15"/>
      <c r="DZ61" s="15"/>
      <c r="EA61" s="15"/>
      <c r="EB61" s="15"/>
      <c r="EC61" s="15"/>
      <c r="ED61" s="15"/>
      <c r="EE61" s="15"/>
      <c r="EF61" s="15"/>
      <c r="EG61" s="15"/>
      <c r="EH61" s="15"/>
      <c r="EI61" s="15"/>
      <c r="EJ61" s="15"/>
      <c r="EK61" s="15"/>
      <c r="EL61" s="15"/>
      <c r="EM61" s="15"/>
      <c r="EN61" s="15"/>
      <c r="EO61" s="15"/>
      <c r="EP61" s="15"/>
      <c r="EQ61" s="15"/>
      <c r="ER61" s="15"/>
      <c r="ES61" s="15"/>
      <c r="ET61" s="15"/>
      <c r="EU61" s="15"/>
      <c r="EV61" s="15"/>
      <c r="EW61" s="15"/>
      <c r="EX61" s="15"/>
      <c r="EY61" s="15"/>
      <c r="EZ61" s="15"/>
      <c r="FA61" s="15"/>
      <c r="FB61" s="15"/>
      <c r="FC61" s="15"/>
      <c r="FD61" s="15"/>
      <c r="FE61" s="15"/>
      <c r="FF61" s="15"/>
      <c r="FG61" s="15"/>
      <c r="FH61" s="15"/>
      <c r="FI61" s="15"/>
      <c r="FJ61" s="15"/>
      <c r="FK61" s="15"/>
      <c r="FL61" s="15"/>
      <c r="FM61" s="15"/>
      <c r="FN61" s="15"/>
      <c r="FO61" s="15"/>
      <c r="FP61" s="15"/>
      <c r="FQ61" s="15"/>
      <c r="FR61" s="15"/>
      <c r="FS61" s="15"/>
      <c r="FT61" s="15"/>
      <c r="FU61" s="15"/>
      <c r="FV61" s="15"/>
      <c r="FW61" s="15"/>
      <c r="FX61" s="15"/>
      <c r="FY61" s="15"/>
      <c r="FZ61" s="15"/>
      <c r="GA61" s="15"/>
      <c r="GB61" s="15"/>
      <c r="GC61" s="15"/>
      <c r="GD61" s="15"/>
      <c r="GE61" s="15"/>
      <c r="GF61" s="15"/>
      <c r="GG61" s="15"/>
      <c r="GH61" s="15"/>
      <c r="GI61" s="15"/>
      <c r="GJ61" s="15"/>
      <c r="GK61" s="15"/>
      <c r="GL61" s="15"/>
      <c r="GM61" s="15"/>
      <c r="GN61" s="15"/>
      <c r="GO61" s="15"/>
      <c r="GP61" s="15"/>
      <c r="GQ61" s="15"/>
      <c r="GR61" s="15"/>
      <c r="GS61" s="15"/>
      <c r="GT61" s="15"/>
      <c r="GU61" s="15"/>
      <c r="GV61" s="15"/>
      <c r="GW61" s="15"/>
      <c r="GX61" s="15"/>
      <c r="GY61" s="15"/>
      <c r="GZ61" s="15"/>
      <c r="HA61" s="15"/>
      <c r="HB61" s="15"/>
      <c r="HC61" s="15"/>
      <c r="HD61" s="15"/>
      <c r="HE61" s="15"/>
      <c r="HF61" s="15"/>
      <c r="HG61" s="15"/>
      <c r="HH61" s="15"/>
      <c r="HI61" s="15"/>
      <c r="HJ61" s="15"/>
      <c r="HK61" s="15"/>
      <c r="HL61" s="15"/>
      <c r="HM61" s="15"/>
      <c r="HN61" s="15"/>
      <c r="HO61" s="15"/>
      <c r="HP61" s="15"/>
      <c r="HQ61" s="15"/>
      <c r="HR61" s="15"/>
      <c r="HS61" s="15"/>
      <c r="HT61" s="15"/>
      <c r="HU61" s="15"/>
      <c r="HV61" s="15"/>
      <c r="HW61" s="15"/>
      <c r="HX61" s="15"/>
      <c r="HY61" s="15"/>
      <c r="HZ61" s="15"/>
      <c r="IA61" s="15"/>
    </row>
    <row r="62" spans="1:235" ht="14.25" x14ac:dyDescent="0.2">
      <c r="A62">
        <v>59</v>
      </c>
      <c r="B62" s="95" t="s">
        <v>34</v>
      </c>
      <c r="C62" s="95"/>
      <c r="D62" s="29">
        <v>-257</v>
      </c>
      <c r="E62" s="29">
        <v>-920</v>
      </c>
      <c r="F62" s="29">
        <v>-319</v>
      </c>
      <c r="G62" s="29">
        <v>-677</v>
      </c>
      <c r="H62" s="29">
        <v>-461</v>
      </c>
      <c r="I62" s="29">
        <v>-457</v>
      </c>
      <c r="J62" s="58">
        <v>-619</v>
      </c>
      <c r="K62" s="29">
        <v>-748</v>
      </c>
      <c r="L62" s="29">
        <v>-593</v>
      </c>
      <c r="M62" s="29">
        <v>-690</v>
      </c>
      <c r="N62" s="29">
        <v>-685</v>
      </c>
      <c r="O62" s="29">
        <v>-367</v>
      </c>
      <c r="P62" s="29">
        <v>-429</v>
      </c>
      <c r="Q62" s="29">
        <v>-661</v>
      </c>
      <c r="R62" s="113">
        <v>-705</v>
      </c>
      <c r="S62" s="29">
        <v>-441</v>
      </c>
      <c r="T62" s="29">
        <v>-194</v>
      </c>
      <c r="U62" s="29">
        <v>-599</v>
      </c>
      <c r="V62" s="29">
        <v>-275</v>
      </c>
      <c r="W62" s="29">
        <v>-332</v>
      </c>
      <c r="X62" s="29">
        <v>-486</v>
      </c>
      <c r="Y62" s="58">
        <v>-655</v>
      </c>
      <c r="Z62" s="29">
        <v>-798</v>
      </c>
      <c r="AA62" s="29">
        <v>-436</v>
      </c>
      <c r="AB62" s="29">
        <v>-404</v>
      </c>
      <c r="AC62" s="29">
        <v>-683</v>
      </c>
      <c r="AD62" s="29">
        <v>-581</v>
      </c>
      <c r="AE62" s="29">
        <v>-653</v>
      </c>
      <c r="AF62" s="29">
        <v>-596</v>
      </c>
      <c r="AG62" s="113">
        <v>0</v>
      </c>
      <c r="AI62" s="15">
        <f>Mellemark_7910!B287</f>
        <v>0</v>
      </c>
      <c r="AJ62" s="15">
        <f>Mellemark_7910!C287</f>
        <v>0</v>
      </c>
      <c r="AK62" s="15">
        <f>Mellemark_7910!D287</f>
        <v>0</v>
      </c>
      <c r="AL62" s="15">
        <f>Mellemark_7910!E287</f>
        <v>0</v>
      </c>
      <c r="AM62" s="15">
        <f>Mellemark_7910!F287</f>
        <v>0</v>
      </c>
      <c r="AN62" s="15">
        <f>Mellemark_7910!G287</f>
        <v>0</v>
      </c>
      <c r="AO62" s="15">
        <f>Mellemark_7910!H287</f>
        <v>0</v>
      </c>
      <c r="AP62" s="15">
        <f>Mellemark_7910!I287</f>
        <v>0</v>
      </c>
      <c r="AQ62" s="15">
        <f>Mellemark_7910!J287</f>
        <v>0</v>
      </c>
      <c r="AR62" s="15">
        <f>Mellemark_7910!K287</f>
        <v>0</v>
      </c>
      <c r="AS62" s="15">
        <f>Mellemark_7910!L287</f>
        <v>0</v>
      </c>
      <c r="AT62" s="15">
        <f>Mellemark_7910!M287</f>
        <v>0</v>
      </c>
      <c r="AU62" s="15">
        <f>Mellemark_7910!N287</f>
        <v>0</v>
      </c>
      <c r="AV62" s="15">
        <f>Mellemark_7910!O287</f>
        <v>0</v>
      </c>
      <c r="AW62" s="15">
        <f>Mellemark_7910!P287</f>
        <v>0</v>
      </c>
      <c r="AX62" s="15">
        <f>Mellemark_7910!Q287</f>
        <v>0</v>
      </c>
      <c r="AY62" s="15">
        <f>Mellemark_7910!R287</f>
        <v>0</v>
      </c>
      <c r="AZ62" s="15">
        <f>Mellemark_7910!S287</f>
        <v>0</v>
      </c>
      <c r="BA62" s="15">
        <f>Mellemark_7910!T287</f>
        <v>0</v>
      </c>
      <c r="BB62" s="15">
        <f>Mellemark_7910!U287</f>
        <v>0</v>
      </c>
      <c r="BC62" s="15">
        <f>Mellemark_7910!V287</f>
        <v>0</v>
      </c>
      <c r="BD62" s="15">
        <f>Mellemark_7910!W287</f>
        <v>0</v>
      </c>
      <c r="BE62" s="15">
        <f>Mellemark_7910!X287</f>
        <v>0</v>
      </c>
      <c r="BF62" s="15">
        <f>Mellemark_7910!Y287</f>
        <v>0</v>
      </c>
      <c r="BG62" s="15">
        <f>Mellemark_7910!Z287</f>
        <v>0</v>
      </c>
      <c r="BH62" s="15">
        <f>Mellemark_7910!AA287</f>
        <v>0</v>
      </c>
      <c r="BI62" s="15">
        <f>Mellemark_7910!AB287</f>
        <v>0</v>
      </c>
      <c r="BJ62" s="15">
        <f>Mellemark_7910!AC287</f>
        <v>0</v>
      </c>
      <c r="BK62" s="15">
        <f>Mellemark_7910!AD287</f>
        <v>0</v>
      </c>
      <c r="BL62" s="15">
        <f>Mellemark_7910!AE287</f>
        <v>0</v>
      </c>
      <c r="BM62" s="15">
        <f>Mellemark_7910!AF287</f>
        <v>0</v>
      </c>
      <c r="BN62" s="15">
        <f>Mellemark_7910!AG287</f>
        <v>0</v>
      </c>
      <c r="BO62" s="15">
        <f>Mellemark_7910!AH287</f>
        <v>0</v>
      </c>
      <c r="BP62" s="15">
        <f>Mellemark_7910!AI287</f>
        <v>0</v>
      </c>
      <c r="BQ62" s="15">
        <f>Mellemark_7910!AJ287</f>
        <v>0</v>
      </c>
      <c r="BR62" s="15">
        <f>Mellemark_7910!AK287</f>
        <v>0</v>
      </c>
      <c r="BS62" s="15">
        <f>Mellemark_7910!AL287</f>
        <v>0</v>
      </c>
      <c r="BT62" s="15">
        <f>Mellemark_7910!AM287</f>
        <v>0</v>
      </c>
      <c r="BU62" s="15">
        <f>Mellemark_7910!AN287</f>
        <v>0</v>
      </c>
      <c r="BV62" s="15">
        <f>Mellemark_7910!AO287</f>
        <v>0</v>
      </c>
      <c r="BW62" s="15">
        <f>Mellemark_7910!AP287</f>
        <v>0</v>
      </c>
      <c r="BX62" s="15">
        <f>Mellemark_7910!AQ287</f>
        <v>0</v>
      </c>
      <c r="BY62" s="15">
        <f>Mellemark_7910!AR287</f>
        <v>0</v>
      </c>
      <c r="BZ62" s="15">
        <f>Mellemark_7910!AS287</f>
        <v>0</v>
      </c>
      <c r="CA62" s="15">
        <f>Mellemark_7910!AT287</f>
        <v>0</v>
      </c>
      <c r="CB62" s="15">
        <f>Mellemark_7910!AU287</f>
        <v>0</v>
      </c>
      <c r="CC62" s="15">
        <f>Mellemark_7910!AV287</f>
        <v>0</v>
      </c>
      <c r="CD62" s="15">
        <f>Mellemark_7910!AW287</f>
        <v>0</v>
      </c>
      <c r="CE62" s="15">
        <f>Mellemark_7910!AX287</f>
        <v>0</v>
      </c>
      <c r="CF62" s="15">
        <f>Mellemark_7910!AY287</f>
        <v>0</v>
      </c>
      <c r="CG62" s="15">
        <f>Mellemark_7910!AZ287</f>
        <v>0</v>
      </c>
      <c r="CH62" s="15">
        <f>Mellemark_7910!BA287</f>
        <v>0</v>
      </c>
      <c r="CI62" s="15">
        <f>Mellemark_7910!BB287</f>
        <v>0</v>
      </c>
      <c r="CJ62" s="15">
        <f>Mellemark_7910!BC287</f>
        <v>0</v>
      </c>
      <c r="CK62" s="15">
        <f>Mellemark_7910!BD287</f>
        <v>0</v>
      </c>
      <c r="CL62" s="15">
        <f>Mellemark_7910!BE287</f>
        <v>0</v>
      </c>
      <c r="CM62" s="15">
        <f>Mellemark_7910!BF287</f>
        <v>0</v>
      </c>
      <c r="CN62" s="15">
        <f>Mellemark_7910!BG287</f>
        <v>0</v>
      </c>
      <c r="CO62" s="15">
        <f>Mellemark_7910!BH287</f>
        <v>0</v>
      </c>
      <c r="CP62" s="15">
        <f>Mellemark_7910!BI287</f>
        <v>0</v>
      </c>
      <c r="CQ62" s="15">
        <f>Mellemark_7910!BJ287</f>
        <v>0</v>
      </c>
      <c r="CR62" s="15">
        <f>Mellemark_7910!BK287</f>
        <v>0</v>
      </c>
      <c r="CS62" s="15">
        <f>Mellemark_7910!BL287</f>
        <v>0</v>
      </c>
      <c r="CT62" s="15">
        <f>Mellemark_7910!BM287</f>
        <v>0</v>
      </c>
      <c r="CU62" s="15">
        <f>Mellemark_7910!BN287</f>
        <v>0</v>
      </c>
      <c r="CV62" s="15">
        <f>Mellemark_7910!BO287</f>
        <v>0</v>
      </c>
      <c r="CW62" s="15">
        <f>Mellemark_7910!BP287</f>
        <v>0</v>
      </c>
      <c r="CX62" s="15">
        <f>Mellemark_7910!BQ287</f>
        <v>0</v>
      </c>
      <c r="CY62" s="15">
        <f>Mellemark_7910!BR287</f>
        <v>0</v>
      </c>
      <c r="CZ62" s="15">
        <f>Mellemark_7910!BS287</f>
        <v>0</v>
      </c>
      <c r="DA62" s="15">
        <f>Mellemark_7910!BT287</f>
        <v>0</v>
      </c>
      <c r="DB62" s="15">
        <f>Mellemark_7910!BU287</f>
        <v>0</v>
      </c>
      <c r="DC62" s="15">
        <f>Mellemark_7910!BV287</f>
        <v>0</v>
      </c>
      <c r="DD62" s="15">
        <f>Mellemark_7910!BW287</f>
        <v>0</v>
      </c>
      <c r="DE62" s="15">
        <f>Mellemark_7910!BX287</f>
        <v>0</v>
      </c>
      <c r="DF62" s="15">
        <f>Mellemark_7910!BY287</f>
        <v>0</v>
      </c>
      <c r="DG62" s="15">
        <f>Mellemark_7910!BZ287</f>
        <v>0</v>
      </c>
      <c r="DH62" s="15">
        <f>Mellemark_7910!CA287</f>
        <v>0</v>
      </c>
      <c r="DI62" s="15">
        <f>Mellemark_7910!CB287</f>
        <v>0</v>
      </c>
      <c r="DJ62" s="15">
        <f>Mellemark_7910!CC287</f>
        <v>0</v>
      </c>
      <c r="DK62" s="15">
        <f>Mellemark_7910!CD287</f>
        <v>0</v>
      </c>
      <c r="DL62" s="15">
        <f>Mellemark_7910!CE287</f>
        <v>0</v>
      </c>
      <c r="DM62" s="15">
        <f>Mellemark_7910!CF287</f>
        <v>0</v>
      </c>
      <c r="DN62" s="15">
        <f>Mellemark_7910!CG287</f>
        <v>0</v>
      </c>
      <c r="DO62" s="15">
        <f>Mellemark_7910!CH287</f>
        <v>0</v>
      </c>
      <c r="DP62" s="15">
        <f>Mellemark_7910!CI287</f>
        <v>0</v>
      </c>
      <c r="DQ62" s="15">
        <f>Mellemark_7910!CJ287</f>
        <v>0</v>
      </c>
      <c r="DR62" s="15">
        <f>Mellemark_7910!CK287</f>
        <v>0</v>
      </c>
      <c r="DS62" s="15">
        <f>Mellemark_7910!CL287</f>
        <v>0</v>
      </c>
      <c r="DT62" s="15">
        <f>Mellemark_7910!CM287</f>
        <v>0</v>
      </c>
      <c r="DU62" s="15">
        <f>Mellemark_7910!CN287</f>
        <v>0</v>
      </c>
      <c r="DV62" s="15">
        <f>Mellemark_7910!CO287</f>
        <v>0</v>
      </c>
      <c r="DW62" s="15">
        <f>Mellemark_7910!CP287</f>
        <v>0</v>
      </c>
      <c r="DX62" s="15">
        <f>Mellemark_7910!CQ287</f>
        <v>0</v>
      </c>
      <c r="DY62" s="15">
        <f>Mellemark_7910!CR287</f>
        <v>0</v>
      </c>
      <c r="DZ62" s="15">
        <f>Mellemark_7910!CS287</f>
        <v>0</v>
      </c>
      <c r="EA62" s="15">
        <f>Mellemark_7910!CT287</f>
        <v>0</v>
      </c>
      <c r="EB62" s="15">
        <f>Mellemark_7910!CU287</f>
        <v>0</v>
      </c>
      <c r="EC62" s="15">
        <f>Mellemark_7910!CV287</f>
        <v>0</v>
      </c>
      <c r="ED62" s="15">
        <f>Mellemark_7910!CW287</f>
        <v>0</v>
      </c>
      <c r="EE62" s="15">
        <f>Mellemark_7910!CX287</f>
        <v>0</v>
      </c>
      <c r="EF62" s="15">
        <f>Mellemark_7910!CY287</f>
        <v>0</v>
      </c>
      <c r="EG62" s="15">
        <f>Mellemark_7910!CZ287</f>
        <v>0</v>
      </c>
      <c r="EH62" s="15">
        <f>Mellemark_7910!DA287</f>
        <v>0</v>
      </c>
      <c r="EI62" s="15">
        <f>Mellemark_7910!DB287</f>
        <v>0</v>
      </c>
      <c r="EJ62" s="15">
        <f>Mellemark_7910!DC287</f>
        <v>0</v>
      </c>
      <c r="EK62" s="15">
        <f>Mellemark_7910!DD287</f>
        <v>0</v>
      </c>
      <c r="EL62" s="15">
        <f>Mellemark_7910!DE287</f>
        <v>0</v>
      </c>
      <c r="EM62" s="15">
        <f>Mellemark_7910!DF287</f>
        <v>0</v>
      </c>
      <c r="EN62" s="15">
        <f>Mellemark_7910!DG287</f>
        <v>0</v>
      </c>
      <c r="EO62" s="15">
        <f>Mellemark_7910!DH287</f>
        <v>0</v>
      </c>
      <c r="EP62" s="15">
        <f>Mellemark_7910!DI287</f>
        <v>0</v>
      </c>
      <c r="EQ62" s="15">
        <f>Mellemark_7910!DJ287</f>
        <v>0</v>
      </c>
      <c r="ER62" s="15">
        <f>Mellemark_7910!DK287</f>
        <v>0</v>
      </c>
      <c r="ES62" s="15">
        <f>Mellemark_7910!DL287</f>
        <v>0</v>
      </c>
      <c r="ET62" s="15">
        <f>Mellemark_7910!DM287</f>
        <v>0</v>
      </c>
      <c r="EU62" s="15">
        <f>Mellemark_7910!DN287</f>
        <v>0</v>
      </c>
      <c r="EV62" s="15">
        <f>Mellemark_7910!DO287</f>
        <v>0</v>
      </c>
      <c r="EW62" s="15">
        <f>Mellemark_7910!DP287</f>
        <v>0</v>
      </c>
      <c r="EX62" s="15">
        <f>Mellemark_7910!DQ287</f>
        <v>0</v>
      </c>
      <c r="EY62" s="15">
        <f>Mellemark_7910!DR287</f>
        <v>0</v>
      </c>
      <c r="EZ62" s="15">
        <f>Mellemark_7910!DS287</f>
        <v>0</v>
      </c>
      <c r="FA62" s="15">
        <f>Mellemark_7910!DT287</f>
        <v>0</v>
      </c>
      <c r="FB62" s="15">
        <f>Mellemark_7910!DU287</f>
        <v>0</v>
      </c>
      <c r="FC62" s="15">
        <f>Mellemark_7910!DV287</f>
        <v>0</v>
      </c>
      <c r="FD62" s="15">
        <f>Mellemark_7910!DW287</f>
        <v>0</v>
      </c>
      <c r="FE62" s="15">
        <f>Mellemark_7910!DX287</f>
        <v>0</v>
      </c>
      <c r="FF62" s="15">
        <f>Mellemark_7910!DY287</f>
        <v>0</v>
      </c>
      <c r="FG62" s="15">
        <f>Mellemark_7910!DZ287</f>
        <v>0</v>
      </c>
      <c r="FH62" s="15">
        <f>Mellemark_7910!EA287</f>
        <v>0</v>
      </c>
      <c r="FI62" s="15">
        <f>Mellemark_7910!EB287</f>
        <v>0</v>
      </c>
      <c r="FJ62" s="15">
        <f>Mellemark_7910!EC287</f>
        <v>0</v>
      </c>
      <c r="FK62" s="15">
        <f>Mellemark_7910!ED287</f>
        <v>0</v>
      </c>
      <c r="FL62" s="15">
        <f>Mellemark_7910!EE287</f>
        <v>0</v>
      </c>
      <c r="FM62" s="15">
        <f>Mellemark_7910!EF287</f>
        <v>0</v>
      </c>
      <c r="FN62" s="15">
        <f>Mellemark_7910!EG287</f>
        <v>0</v>
      </c>
      <c r="FO62" s="15">
        <f>Mellemark_7910!EH287</f>
        <v>0</v>
      </c>
      <c r="FP62" s="15">
        <f>Mellemark_7910!EI287</f>
        <v>0</v>
      </c>
      <c r="FQ62" s="15">
        <f>Mellemark_7910!EJ287</f>
        <v>0</v>
      </c>
      <c r="FR62" s="15">
        <f>Mellemark_7910!EK287</f>
        <v>0</v>
      </c>
      <c r="FS62" s="15">
        <f>Mellemark_7910!EL287</f>
        <v>0</v>
      </c>
      <c r="FT62" s="15">
        <f>Mellemark_7910!EM287</f>
        <v>0</v>
      </c>
      <c r="FU62" s="15">
        <f>Mellemark_7910!EN287</f>
        <v>0</v>
      </c>
      <c r="FV62" s="15">
        <f>Mellemark_7910!EO287</f>
        <v>0</v>
      </c>
      <c r="FW62" s="15">
        <f>Mellemark_7910!EP287</f>
        <v>0</v>
      </c>
      <c r="FX62" s="15">
        <f>Mellemark_7910!EQ287</f>
        <v>0</v>
      </c>
      <c r="FY62" s="15">
        <f>Mellemark_7910!ER287</f>
        <v>0</v>
      </c>
      <c r="FZ62" s="15">
        <f>Mellemark_7910!ES287</f>
        <v>0</v>
      </c>
      <c r="GA62" s="15">
        <f>Mellemark_7910!ET287</f>
        <v>0</v>
      </c>
      <c r="GB62" s="15">
        <f>Mellemark_7910!EU287</f>
        <v>0</v>
      </c>
      <c r="GC62" s="15">
        <f>Mellemark_7910!EV287</f>
        <v>0</v>
      </c>
      <c r="GD62" s="15">
        <f>Mellemark_7910!EW287</f>
        <v>0</v>
      </c>
      <c r="GE62" s="15">
        <f>Mellemark_7910!EX287</f>
        <v>0</v>
      </c>
      <c r="GF62" s="15">
        <f>Mellemark_7910!EY287</f>
        <v>0</v>
      </c>
      <c r="GG62" s="15">
        <f>Mellemark_7910!EZ287</f>
        <v>0</v>
      </c>
      <c r="GH62" s="15">
        <f>Mellemark_7910!FA287</f>
        <v>0</v>
      </c>
      <c r="GI62" s="15">
        <f>Mellemark_7910!FB287</f>
        <v>0</v>
      </c>
      <c r="GJ62" s="15">
        <f>Mellemark_7910!FC287</f>
        <v>0</v>
      </c>
      <c r="GK62" s="15">
        <f>Mellemark_7910!FD287</f>
        <v>0</v>
      </c>
      <c r="GL62" s="15">
        <f>Mellemark_7910!FE287</f>
        <v>0</v>
      </c>
      <c r="GM62" s="15">
        <f>Mellemark_7910!FF287</f>
        <v>0</v>
      </c>
      <c r="GN62" s="15">
        <f>Mellemark_7910!FG287</f>
        <v>0</v>
      </c>
      <c r="GO62" s="15">
        <f>Mellemark_7910!FH287</f>
        <v>0</v>
      </c>
      <c r="GP62" s="15">
        <f>Mellemark_7910!FI287</f>
        <v>0</v>
      </c>
      <c r="GQ62" s="15">
        <f>Mellemark_7910!FJ287</f>
        <v>0</v>
      </c>
      <c r="GR62" s="15">
        <f>Mellemark_7910!FK287</f>
        <v>0</v>
      </c>
      <c r="GS62" s="15">
        <f>Mellemark_7910!FL287</f>
        <v>0</v>
      </c>
      <c r="GT62" s="15">
        <f>Mellemark_7910!FM287</f>
        <v>0</v>
      </c>
      <c r="GU62" s="15">
        <f>Mellemark_7910!FN287</f>
        <v>0</v>
      </c>
      <c r="GV62" s="15">
        <f>Mellemark_7910!FO287</f>
        <v>0</v>
      </c>
      <c r="GW62" s="15">
        <f>Mellemark_7910!FP287</f>
        <v>0</v>
      </c>
      <c r="GX62" s="15">
        <f>Mellemark_7910!FQ287</f>
        <v>0</v>
      </c>
      <c r="GY62" s="15">
        <f>Mellemark_7910!FR287</f>
        <v>0</v>
      </c>
      <c r="GZ62" s="15">
        <f>Mellemark_7910!FS287</f>
        <v>0</v>
      </c>
      <c r="HA62" s="15">
        <f>Mellemark_7910!FT287</f>
        <v>0</v>
      </c>
      <c r="HB62" s="15">
        <f>Mellemark_7910!FU287</f>
        <v>0</v>
      </c>
      <c r="HC62" s="15">
        <f>Mellemark_7910!FV287</f>
        <v>0</v>
      </c>
      <c r="HD62" s="15">
        <f>Mellemark_7910!FW287</f>
        <v>0</v>
      </c>
      <c r="HE62" s="15">
        <f>Mellemark_7910!FX287</f>
        <v>0</v>
      </c>
      <c r="HF62" s="15">
        <f>Mellemark_7910!FY287</f>
        <v>0</v>
      </c>
      <c r="HG62" s="15">
        <f>Mellemark_7910!FZ287</f>
        <v>0</v>
      </c>
      <c r="HH62" s="15">
        <f>Mellemark_7910!GA287</f>
        <v>0</v>
      </c>
      <c r="HI62" s="15">
        <f>Mellemark_7910!GB287</f>
        <v>0</v>
      </c>
      <c r="HJ62" s="15">
        <f>Mellemark_7910!GC287</f>
        <v>0</v>
      </c>
      <c r="HK62" s="15">
        <f>Mellemark_7910!GD287</f>
        <v>0</v>
      </c>
      <c r="HL62" s="15">
        <f>Mellemark_7910!GE287</f>
        <v>0</v>
      </c>
      <c r="HM62" s="15">
        <f>Mellemark_7910!GF287</f>
        <v>0</v>
      </c>
      <c r="HN62" s="15">
        <f>Mellemark_7910!GG287</f>
        <v>0</v>
      </c>
      <c r="HO62" s="15">
        <f>Mellemark_7910!GH287</f>
        <v>0</v>
      </c>
      <c r="HP62" s="15">
        <f>Mellemark_7910!GI287</f>
        <v>0</v>
      </c>
      <c r="HQ62" s="15">
        <f>Mellemark_7910!GJ287</f>
        <v>0</v>
      </c>
      <c r="HR62" s="15">
        <f>Mellemark_7910!GK287</f>
        <v>0</v>
      </c>
      <c r="HS62" s="15">
        <f>Mellemark_7910!GL287</f>
        <v>0</v>
      </c>
      <c r="HT62" s="15">
        <f>Mellemark_7910!GM287</f>
        <v>0</v>
      </c>
      <c r="HU62" s="15">
        <f>Mellemark_7910!GN287</f>
        <v>0</v>
      </c>
      <c r="HV62" s="15">
        <f>Mellemark_7910!GO287</f>
        <v>0</v>
      </c>
      <c r="HW62" s="15">
        <f>Mellemark_7910!GP287</f>
        <v>0</v>
      </c>
      <c r="HX62" s="15">
        <f>Mellemark_7910!GQ287</f>
        <v>0</v>
      </c>
      <c r="HY62" s="15">
        <f>Mellemark_7910!GR287</f>
        <v>0</v>
      </c>
      <c r="HZ62" s="15">
        <f>Mellemark_7910!GS287</f>
        <v>0</v>
      </c>
      <c r="IA62" s="15">
        <f>Mellemark_7910!GT287</f>
        <v>0</v>
      </c>
    </row>
    <row r="63" spans="1:235" ht="14.25" x14ac:dyDescent="0.2">
      <c r="A63">
        <v>60</v>
      </c>
      <c r="B63" s="95" t="s">
        <v>35</v>
      </c>
      <c r="C63" s="95"/>
      <c r="D63" s="29">
        <v>-317</v>
      </c>
      <c r="E63" s="29">
        <v>-393</v>
      </c>
      <c r="F63" s="29">
        <v>-113</v>
      </c>
      <c r="G63" s="29">
        <v>-451</v>
      </c>
      <c r="H63" s="29">
        <v>-660</v>
      </c>
      <c r="I63" s="29">
        <v>-328</v>
      </c>
      <c r="J63" s="58">
        <v>-309</v>
      </c>
      <c r="K63" s="29">
        <v>-528</v>
      </c>
      <c r="L63" s="29">
        <v>-629</v>
      </c>
      <c r="M63" s="29">
        <v>-235</v>
      </c>
      <c r="N63" s="29">
        <v>-432</v>
      </c>
      <c r="O63" s="29">
        <v>-376</v>
      </c>
      <c r="P63" s="29">
        <v>-550</v>
      </c>
      <c r="Q63" s="29">
        <v>-559</v>
      </c>
      <c r="R63" s="113">
        <v>-359</v>
      </c>
      <c r="S63" s="29">
        <v>-282</v>
      </c>
      <c r="T63" s="29">
        <v>-78</v>
      </c>
      <c r="U63" s="29">
        <v>-264</v>
      </c>
      <c r="V63" s="29">
        <v>-133</v>
      </c>
      <c r="W63" s="29">
        <v>-379</v>
      </c>
      <c r="X63" s="29">
        <v>-500</v>
      </c>
      <c r="Y63" s="58">
        <v>-429</v>
      </c>
      <c r="Z63" s="29">
        <v>-392</v>
      </c>
      <c r="AA63" s="29">
        <v>-223</v>
      </c>
      <c r="AB63" s="29">
        <v>-268</v>
      </c>
      <c r="AC63" s="29">
        <v>-624</v>
      </c>
      <c r="AD63" s="29">
        <v>-372</v>
      </c>
      <c r="AE63" s="29">
        <v>-663</v>
      </c>
      <c r="AF63" s="29">
        <v>-401</v>
      </c>
      <c r="AG63" s="113">
        <v>0</v>
      </c>
      <c r="AI63" s="15">
        <f>Mellemark_7910!B288</f>
        <v>0</v>
      </c>
      <c r="AJ63" s="15">
        <f>Mellemark_7910!C288</f>
        <v>0</v>
      </c>
      <c r="AK63" s="15">
        <f>Mellemark_7910!D288</f>
        <v>0</v>
      </c>
      <c r="AL63" s="15">
        <f>Mellemark_7910!E288</f>
        <v>0</v>
      </c>
      <c r="AM63" s="15">
        <f>Mellemark_7910!F288</f>
        <v>0</v>
      </c>
      <c r="AN63" s="15">
        <f>Mellemark_7910!G288</f>
        <v>0</v>
      </c>
      <c r="AO63" s="15">
        <f>Mellemark_7910!H288</f>
        <v>0</v>
      </c>
      <c r="AP63" s="15">
        <f>Mellemark_7910!I288</f>
        <v>0</v>
      </c>
      <c r="AQ63" s="15">
        <f>Mellemark_7910!J288</f>
        <v>0</v>
      </c>
      <c r="AR63" s="15">
        <f>Mellemark_7910!K288</f>
        <v>0</v>
      </c>
      <c r="AS63" s="15">
        <f>Mellemark_7910!L288</f>
        <v>0</v>
      </c>
      <c r="AT63" s="15">
        <f>Mellemark_7910!M288</f>
        <v>0</v>
      </c>
      <c r="AU63" s="15">
        <f>Mellemark_7910!N288</f>
        <v>0</v>
      </c>
      <c r="AV63" s="15">
        <f>Mellemark_7910!O288</f>
        <v>0</v>
      </c>
      <c r="AW63" s="15">
        <f>Mellemark_7910!P288</f>
        <v>0</v>
      </c>
      <c r="AX63" s="15">
        <f>Mellemark_7910!Q288</f>
        <v>0</v>
      </c>
      <c r="AY63" s="15">
        <f>Mellemark_7910!R288</f>
        <v>0</v>
      </c>
      <c r="AZ63" s="15">
        <f>Mellemark_7910!S288</f>
        <v>0</v>
      </c>
      <c r="BA63" s="15">
        <f>Mellemark_7910!T288</f>
        <v>0</v>
      </c>
      <c r="BB63" s="15">
        <f>Mellemark_7910!U288</f>
        <v>0</v>
      </c>
      <c r="BC63" s="15">
        <f>Mellemark_7910!V288</f>
        <v>0</v>
      </c>
      <c r="BD63" s="15">
        <f>Mellemark_7910!W288</f>
        <v>0</v>
      </c>
      <c r="BE63" s="15">
        <f>Mellemark_7910!X288</f>
        <v>0</v>
      </c>
      <c r="BF63" s="15">
        <f>Mellemark_7910!Y288</f>
        <v>0</v>
      </c>
      <c r="BG63" s="15">
        <f>Mellemark_7910!Z288</f>
        <v>0</v>
      </c>
      <c r="BH63" s="15">
        <f>Mellemark_7910!AA288</f>
        <v>0</v>
      </c>
      <c r="BI63" s="15">
        <f>Mellemark_7910!AB288</f>
        <v>0</v>
      </c>
      <c r="BJ63" s="15">
        <f>Mellemark_7910!AC288</f>
        <v>0</v>
      </c>
      <c r="BK63" s="15">
        <f>Mellemark_7910!AD288</f>
        <v>0</v>
      </c>
      <c r="BL63" s="15">
        <f>Mellemark_7910!AE288</f>
        <v>0</v>
      </c>
      <c r="BM63" s="15">
        <f>Mellemark_7910!AF288</f>
        <v>0</v>
      </c>
      <c r="BN63" s="15">
        <f>Mellemark_7910!AG288</f>
        <v>0</v>
      </c>
      <c r="BO63" s="15">
        <f>Mellemark_7910!AH288</f>
        <v>0</v>
      </c>
      <c r="BP63" s="15">
        <f>Mellemark_7910!AI288</f>
        <v>0</v>
      </c>
      <c r="BQ63" s="15">
        <f>Mellemark_7910!AJ288</f>
        <v>0</v>
      </c>
      <c r="BR63" s="15">
        <f>Mellemark_7910!AK288</f>
        <v>0</v>
      </c>
      <c r="BS63" s="15">
        <f>Mellemark_7910!AL288</f>
        <v>0</v>
      </c>
      <c r="BT63" s="15">
        <f>Mellemark_7910!AM288</f>
        <v>0</v>
      </c>
      <c r="BU63" s="15">
        <f>Mellemark_7910!AN288</f>
        <v>0</v>
      </c>
      <c r="BV63" s="15">
        <f>Mellemark_7910!AO288</f>
        <v>0</v>
      </c>
      <c r="BW63" s="15">
        <f>Mellemark_7910!AP288</f>
        <v>0</v>
      </c>
      <c r="BX63" s="15">
        <f>Mellemark_7910!AQ288</f>
        <v>0</v>
      </c>
      <c r="BY63" s="15">
        <f>Mellemark_7910!AR288</f>
        <v>0</v>
      </c>
      <c r="BZ63" s="15">
        <f>Mellemark_7910!AS288</f>
        <v>0</v>
      </c>
      <c r="CA63" s="15">
        <f>Mellemark_7910!AT288</f>
        <v>0</v>
      </c>
      <c r="CB63" s="15">
        <f>Mellemark_7910!AU288</f>
        <v>0</v>
      </c>
      <c r="CC63" s="15">
        <f>Mellemark_7910!AV288</f>
        <v>0</v>
      </c>
      <c r="CD63" s="15">
        <f>Mellemark_7910!AW288</f>
        <v>0</v>
      </c>
      <c r="CE63" s="15">
        <f>Mellemark_7910!AX288</f>
        <v>0</v>
      </c>
      <c r="CF63" s="15">
        <f>Mellemark_7910!AY288</f>
        <v>0</v>
      </c>
      <c r="CG63" s="15">
        <f>Mellemark_7910!AZ288</f>
        <v>0</v>
      </c>
      <c r="CH63" s="15">
        <f>Mellemark_7910!BA288</f>
        <v>0</v>
      </c>
      <c r="CI63" s="15">
        <f>Mellemark_7910!BB288</f>
        <v>0</v>
      </c>
      <c r="CJ63" s="15">
        <f>Mellemark_7910!BC288</f>
        <v>0</v>
      </c>
      <c r="CK63" s="15">
        <f>Mellemark_7910!BD288</f>
        <v>0</v>
      </c>
      <c r="CL63" s="15">
        <f>Mellemark_7910!BE288</f>
        <v>0</v>
      </c>
      <c r="CM63" s="15">
        <f>Mellemark_7910!BF288</f>
        <v>0</v>
      </c>
      <c r="CN63" s="15">
        <f>Mellemark_7910!BG288</f>
        <v>0</v>
      </c>
      <c r="CO63" s="15">
        <f>Mellemark_7910!BH288</f>
        <v>0</v>
      </c>
      <c r="CP63" s="15">
        <f>Mellemark_7910!BI288</f>
        <v>0</v>
      </c>
      <c r="CQ63" s="15">
        <f>Mellemark_7910!BJ288</f>
        <v>0</v>
      </c>
      <c r="CR63" s="15">
        <f>Mellemark_7910!BK288</f>
        <v>0</v>
      </c>
      <c r="CS63" s="15">
        <f>Mellemark_7910!BL288</f>
        <v>0</v>
      </c>
      <c r="CT63" s="15">
        <f>Mellemark_7910!BM288</f>
        <v>0</v>
      </c>
      <c r="CU63" s="15">
        <f>Mellemark_7910!BN288</f>
        <v>0</v>
      </c>
      <c r="CV63" s="15">
        <f>Mellemark_7910!BO288</f>
        <v>0</v>
      </c>
      <c r="CW63" s="15">
        <f>Mellemark_7910!BP288</f>
        <v>0</v>
      </c>
      <c r="CX63" s="15">
        <f>Mellemark_7910!BQ288</f>
        <v>0</v>
      </c>
      <c r="CY63" s="15">
        <f>Mellemark_7910!BR288</f>
        <v>0</v>
      </c>
      <c r="CZ63" s="15">
        <f>Mellemark_7910!BS288</f>
        <v>0</v>
      </c>
      <c r="DA63" s="15">
        <f>Mellemark_7910!BT288</f>
        <v>0</v>
      </c>
      <c r="DB63" s="15">
        <f>Mellemark_7910!BU288</f>
        <v>0</v>
      </c>
      <c r="DC63" s="15">
        <f>Mellemark_7910!BV288</f>
        <v>0</v>
      </c>
      <c r="DD63" s="15">
        <f>Mellemark_7910!BW288</f>
        <v>0</v>
      </c>
      <c r="DE63" s="15">
        <f>Mellemark_7910!BX288</f>
        <v>0</v>
      </c>
      <c r="DF63" s="15">
        <f>Mellemark_7910!BY288</f>
        <v>0</v>
      </c>
      <c r="DG63" s="15">
        <f>Mellemark_7910!BZ288</f>
        <v>0</v>
      </c>
      <c r="DH63" s="15">
        <f>Mellemark_7910!CA288</f>
        <v>0</v>
      </c>
      <c r="DI63" s="15">
        <f>Mellemark_7910!CB288</f>
        <v>0</v>
      </c>
      <c r="DJ63" s="15">
        <f>Mellemark_7910!CC288</f>
        <v>0</v>
      </c>
      <c r="DK63" s="15">
        <f>Mellemark_7910!CD288</f>
        <v>0</v>
      </c>
      <c r="DL63" s="15">
        <f>Mellemark_7910!CE288</f>
        <v>0</v>
      </c>
      <c r="DM63" s="15">
        <f>Mellemark_7910!CF288</f>
        <v>0</v>
      </c>
      <c r="DN63" s="15">
        <f>Mellemark_7910!CG288</f>
        <v>0</v>
      </c>
      <c r="DO63" s="15">
        <f>Mellemark_7910!CH288</f>
        <v>0</v>
      </c>
      <c r="DP63" s="15">
        <f>Mellemark_7910!CI288</f>
        <v>0</v>
      </c>
      <c r="DQ63" s="15">
        <f>Mellemark_7910!CJ288</f>
        <v>0</v>
      </c>
      <c r="DR63" s="15">
        <f>Mellemark_7910!CK288</f>
        <v>0</v>
      </c>
      <c r="DS63" s="15">
        <f>Mellemark_7910!CL288</f>
        <v>0</v>
      </c>
      <c r="DT63" s="15">
        <f>Mellemark_7910!CM288</f>
        <v>0</v>
      </c>
      <c r="DU63" s="15">
        <f>Mellemark_7910!CN288</f>
        <v>0</v>
      </c>
      <c r="DV63" s="15">
        <f>Mellemark_7910!CO288</f>
        <v>0</v>
      </c>
      <c r="DW63" s="15">
        <f>Mellemark_7910!CP288</f>
        <v>0</v>
      </c>
      <c r="DX63" s="15">
        <f>Mellemark_7910!CQ288</f>
        <v>0</v>
      </c>
      <c r="DY63" s="15">
        <f>Mellemark_7910!CR288</f>
        <v>0</v>
      </c>
      <c r="DZ63" s="15">
        <f>Mellemark_7910!CS288</f>
        <v>0</v>
      </c>
      <c r="EA63" s="15">
        <f>Mellemark_7910!CT288</f>
        <v>0</v>
      </c>
      <c r="EB63" s="15">
        <f>Mellemark_7910!CU288</f>
        <v>0</v>
      </c>
      <c r="EC63" s="15">
        <f>Mellemark_7910!CV288</f>
        <v>0</v>
      </c>
      <c r="ED63" s="15">
        <f>Mellemark_7910!CW288</f>
        <v>0</v>
      </c>
      <c r="EE63" s="15">
        <f>Mellemark_7910!CX288</f>
        <v>0</v>
      </c>
      <c r="EF63" s="15">
        <f>Mellemark_7910!CY288</f>
        <v>0</v>
      </c>
      <c r="EG63" s="15">
        <f>Mellemark_7910!CZ288</f>
        <v>0</v>
      </c>
      <c r="EH63" s="15">
        <f>Mellemark_7910!DA288</f>
        <v>0</v>
      </c>
      <c r="EI63" s="15">
        <f>Mellemark_7910!DB288</f>
        <v>0</v>
      </c>
      <c r="EJ63" s="15">
        <f>Mellemark_7910!DC288</f>
        <v>0</v>
      </c>
      <c r="EK63" s="15">
        <f>Mellemark_7910!DD288</f>
        <v>0</v>
      </c>
      <c r="EL63" s="15">
        <f>Mellemark_7910!DE288</f>
        <v>0</v>
      </c>
      <c r="EM63" s="15">
        <f>Mellemark_7910!DF288</f>
        <v>0</v>
      </c>
      <c r="EN63" s="15">
        <f>Mellemark_7910!DG288</f>
        <v>0</v>
      </c>
      <c r="EO63" s="15">
        <f>Mellemark_7910!DH288</f>
        <v>0</v>
      </c>
      <c r="EP63" s="15">
        <f>Mellemark_7910!DI288</f>
        <v>0</v>
      </c>
      <c r="EQ63" s="15">
        <f>Mellemark_7910!DJ288</f>
        <v>0</v>
      </c>
      <c r="ER63" s="15">
        <f>Mellemark_7910!DK288</f>
        <v>0</v>
      </c>
      <c r="ES63" s="15">
        <f>Mellemark_7910!DL288</f>
        <v>0</v>
      </c>
      <c r="ET63" s="15">
        <f>Mellemark_7910!DM288</f>
        <v>0</v>
      </c>
      <c r="EU63" s="15">
        <f>Mellemark_7910!DN288</f>
        <v>0</v>
      </c>
      <c r="EV63" s="15">
        <f>Mellemark_7910!DO288</f>
        <v>0</v>
      </c>
      <c r="EW63" s="15">
        <f>Mellemark_7910!DP288</f>
        <v>0</v>
      </c>
      <c r="EX63" s="15">
        <f>Mellemark_7910!DQ288</f>
        <v>0</v>
      </c>
      <c r="EY63" s="15">
        <f>Mellemark_7910!DR288</f>
        <v>0</v>
      </c>
      <c r="EZ63" s="15">
        <f>Mellemark_7910!DS288</f>
        <v>0</v>
      </c>
      <c r="FA63" s="15">
        <f>Mellemark_7910!DT288</f>
        <v>0</v>
      </c>
      <c r="FB63" s="15">
        <f>Mellemark_7910!DU288</f>
        <v>0</v>
      </c>
      <c r="FC63" s="15">
        <f>Mellemark_7910!DV288</f>
        <v>0</v>
      </c>
      <c r="FD63" s="15">
        <f>Mellemark_7910!DW288</f>
        <v>0</v>
      </c>
      <c r="FE63" s="15">
        <f>Mellemark_7910!DX288</f>
        <v>0</v>
      </c>
      <c r="FF63" s="15">
        <f>Mellemark_7910!DY288</f>
        <v>0</v>
      </c>
      <c r="FG63" s="15">
        <f>Mellemark_7910!DZ288</f>
        <v>0</v>
      </c>
      <c r="FH63" s="15">
        <f>Mellemark_7910!EA288</f>
        <v>0</v>
      </c>
      <c r="FI63" s="15">
        <f>Mellemark_7910!EB288</f>
        <v>0</v>
      </c>
      <c r="FJ63" s="15">
        <f>Mellemark_7910!EC288</f>
        <v>0</v>
      </c>
      <c r="FK63" s="15">
        <f>Mellemark_7910!ED288</f>
        <v>0</v>
      </c>
      <c r="FL63" s="15">
        <f>Mellemark_7910!EE288</f>
        <v>0</v>
      </c>
      <c r="FM63" s="15">
        <f>Mellemark_7910!EF288</f>
        <v>0</v>
      </c>
      <c r="FN63" s="15">
        <f>Mellemark_7910!EG288</f>
        <v>0</v>
      </c>
      <c r="FO63" s="15">
        <f>Mellemark_7910!EH288</f>
        <v>0</v>
      </c>
      <c r="FP63" s="15">
        <f>Mellemark_7910!EI288</f>
        <v>0</v>
      </c>
      <c r="FQ63" s="15">
        <f>Mellemark_7910!EJ288</f>
        <v>0</v>
      </c>
      <c r="FR63" s="15">
        <f>Mellemark_7910!EK288</f>
        <v>0</v>
      </c>
      <c r="FS63" s="15">
        <f>Mellemark_7910!EL288</f>
        <v>0</v>
      </c>
      <c r="FT63" s="15">
        <f>Mellemark_7910!EM288</f>
        <v>0</v>
      </c>
      <c r="FU63" s="15">
        <f>Mellemark_7910!EN288</f>
        <v>0</v>
      </c>
      <c r="FV63" s="15">
        <f>Mellemark_7910!EO288</f>
        <v>0</v>
      </c>
      <c r="FW63" s="15">
        <f>Mellemark_7910!EP288</f>
        <v>0</v>
      </c>
      <c r="FX63" s="15">
        <f>Mellemark_7910!EQ288</f>
        <v>0</v>
      </c>
      <c r="FY63" s="15">
        <f>Mellemark_7910!ER288</f>
        <v>0</v>
      </c>
      <c r="FZ63" s="15">
        <f>Mellemark_7910!ES288</f>
        <v>0</v>
      </c>
      <c r="GA63" s="15">
        <f>Mellemark_7910!ET288</f>
        <v>0</v>
      </c>
      <c r="GB63" s="15">
        <f>Mellemark_7910!EU288</f>
        <v>0</v>
      </c>
      <c r="GC63" s="15">
        <f>Mellemark_7910!EV288</f>
        <v>0</v>
      </c>
      <c r="GD63" s="15">
        <f>Mellemark_7910!EW288</f>
        <v>0</v>
      </c>
      <c r="GE63" s="15">
        <f>Mellemark_7910!EX288</f>
        <v>0</v>
      </c>
      <c r="GF63" s="15">
        <f>Mellemark_7910!EY288</f>
        <v>0</v>
      </c>
      <c r="GG63" s="15">
        <f>Mellemark_7910!EZ288</f>
        <v>0</v>
      </c>
      <c r="GH63" s="15">
        <f>Mellemark_7910!FA288</f>
        <v>0</v>
      </c>
      <c r="GI63" s="15">
        <f>Mellemark_7910!FB288</f>
        <v>0</v>
      </c>
      <c r="GJ63" s="15">
        <f>Mellemark_7910!FC288</f>
        <v>0</v>
      </c>
      <c r="GK63" s="15">
        <f>Mellemark_7910!FD288</f>
        <v>0</v>
      </c>
      <c r="GL63" s="15">
        <f>Mellemark_7910!FE288</f>
        <v>0</v>
      </c>
      <c r="GM63" s="15">
        <f>Mellemark_7910!FF288</f>
        <v>0</v>
      </c>
      <c r="GN63" s="15">
        <f>Mellemark_7910!FG288</f>
        <v>0</v>
      </c>
      <c r="GO63" s="15">
        <f>Mellemark_7910!FH288</f>
        <v>0</v>
      </c>
      <c r="GP63" s="15">
        <f>Mellemark_7910!FI288</f>
        <v>0</v>
      </c>
      <c r="GQ63" s="15">
        <f>Mellemark_7910!FJ288</f>
        <v>0</v>
      </c>
      <c r="GR63" s="15">
        <f>Mellemark_7910!FK288</f>
        <v>0</v>
      </c>
      <c r="GS63" s="15">
        <f>Mellemark_7910!FL288</f>
        <v>0</v>
      </c>
      <c r="GT63" s="15">
        <f>Mellemark_7910!FM288</f>
        <v>0</v>
      </c>
      <c r="GU63" s="15">
        <f>Mellemark_7910!FN288</f>
        <v>0</v>
      </c>
      <c r="GV63" s="15">
        <f>Mellemark_7910!FO288</f>
        <v>0</v>
      </c>
      <c r="GW63" s="15">
        <f>Mellemark_7910!FP288</f>
        <v>0</v>
      </c>
      <c r="GX63" s="15">
        <f>Mellemark_7910!FQ288</f>
        <v>0</v>
      </c>
      <c r="GY63" s="15">
        <f>Mellemark_7910!FR288</f>
        <v>0</v>
      </c>
      <c r="GZ63" s="15">
        <f>Mellemark_7910!FS288</f>
        <v>0</v>
      </c>
      <c r="HA63" s="15">
        <f>Mellemark_7910!FT288</f>
        <v>0</v>
      </c>
      <c r="HB63" s="15">
        <f>Mellemark_7910!FU288</f>
        <v>0</v>
      </c>
      <c r="HC63" s="15">
        <f>Mellemark_7910!FV288</f>
        <v>0</v>
      </c>
      <c r="HD63" s="15">
        <f>Mellemark_7910!FW288</f>
        <v>0</v>
      </c>
      <c r="HE63" s="15">
        <f>Mellemark_7910!FX288</f>
        <v>0</v>
      </c>
      <c r="HF63" s="15">
        <f>Mellemark_7910!FY288</f>
        <v>0</v>
      </c>
      <c r="HG63" s="15">
        <f>Mellemark_7910!FZ288</f>
        <v>0</v>
      </c>
      <c r="HH63" s="15">
        <f>Mellemark_7910!GA288</f>
        <v>0</v>
      </c>
      <c r="HI63" s="15">
        <f>Mellemark_7910!GB288</f>
        <v>0</v>
      </c>
      <c r="HJ63" s="15">
        <f>Mellemark_7910!GC288</f>
        <v>0</v>
      </c>
      <c r="HK63" s="15">
        <f>Mellemark_7910!GD288</f>
        <v>0</v>
      </c>
      <c r="HL63" s="15">
        <f>Mellemark_7910!GE288</f>
        <v>0</v>
      </c>
      <c r="HM63" s="15">
        <f>Mellemark_7910!GF288</f>
        <v>0</v>
      </c>
      <c r="HN63" s="15">
        <f>Mellemark_7910!GG288</f>
        <v>0</v>
      </c>
      <c r="HO63" s="15">
        <f>Mellemark_7910!GH288</f>
        <v>0</v>
      </c>
      <c r="HP63" s="15">
        <f>Mellemark_7910!GI288</f>
        <v>0</v>
      </c>
      <c r="HQ63" s="15">
        <f>Mellemark_7910!GJ288</f>
        <v>0</v>
      </c>
      <c r="HR63" s="15">
        <f>Mellemark_7910!GK288</f>
        <v>0</v>
      </c>
      <c r="HS63" s="15">
        <f>Mellemark_7910!GL288</f>
        <v>0</v>
      </c>
      <c r="HT63" s="15">
        <f>Mellemark_7910!GM288</f>
        <v>0</v>
      </c>
      <c r="HU63" s="15">
        <f>Mellemark_7910!GN288</f>
        <v>0</v>
      </c>
      <c r="HV63" s="15">
        <f>Mellemark_7910!GO288</f>
        <v>0</v>
      </c>
      <c r="HW63" s="15">
        <f>Mellemark_7910!GP288</f>
        <v>0</v>
      </c>
      <c r="HX63" s="15">
        <f>Mellemark_7910!GQ288</f>
        <v>0</v>
      </c>
      <c r="HY63" s="15">
        <f>Mellemark_7910!GR288</f>
        <v>0</v>
      </c>
      <c r="HZ63" s="15">
        <f>Mellemark_7910!GS288</f>
        <v>0</v>
      </c>
      <c r="IA63" s="15">
        <f>Mellemark_7910!GT288</f>
        <v>0</v>
      </c>
    </row>
    <row r="64" spans="1:235" ht="14.25" x14ac:dyDescent="0.2">
      <c r="A64">
        <v>61</v>
      </c>
      <c r="B64" s="95" t="s">
        <v>11</v>
      </c>
      <c r="C64" s="95"/>
      <c r="D64" s="29">
        <v>-60</v>
      </c>
      <c r="E64" s="29">
        <v>0</v>
      </c>
      <c r="F64" s="29">
        <v>0</v>
      </c>
      <c r="G64" s="29">
        <v>0</v>
      </c>
      <c r="H64" s="29">
        <v>0</v>
      </c>
      <c r="I64" s="29">
        <v>0</v>
      </c>
      <c r="J64" s="58">
        <v>0</v>
      </c>
      <c r="K64" s="29">
        <v>0</v>
      </c>
      <c r="L64" s="29">
        <v>-158</v>
      </c>
      <c r="M64" s="29">
        <v>0</v>
      </c>
      <c r="N64" s="29">
        <v>0</v>
      </c>
      <c r="O64" s="29">
        <v>0</v>
      </c>
      <c r="P64" s="29">
        <v>0</v>
      </c>
      <c r="Q64" s="29">
        <v>0</v>
      </c>
      <c r="R64" s="113">
        <v>-50</v>
      </c>
      <c r="S64" s="29">
        <v>0</v>
      </c>
      <c r="T64" s="29">
        <v>-283</v>
      </c>
      <c r="U64" s="29">
        <v>-18</v>
      </c>
      <c r="V64" s="29">
        <v>0</v>
      </c>
      <c r="W64" s="29">
        <v>0</v>
      </c>
      <c r="X64" s="29">
        <v>0</v>
      </c>
      <c r="Y64" s="58">
        <v>-18</v>
      </c>
      <c r="Z64" s="29">
        <v>0</v>
      </c>
      <c r="AA64" s="29">
        <v>-448</v>
      </c>
      <c r="AB64" s="29">
        <v>-60</v>
      </c>
      <c r="AC64" s="29">
        <v>-36</v>
      </c>
      <c r="AD64" s="29">
        <v>0</v>
      </c>
      <c r="AE64" s="29">
        <v>-113</v>
      </c>
      <c r="AF64" s="29">
        <v>0</v>
      </c>
      <c r="AG64" s="113">
        <v>-3176</v>
      </c>
      <c r="AI64" s="15">
        <f>Mellemark_7910!B289</f>
        <v>0</v>
      </c>
      <c r="AJ64" s="15">
        <f>Mellemark_7910!C289</f>
        <v>0</v>
      </c>
      <c r="AK64" s="15">
        <f>Mellemark_7910!D289</f>
        <v>0</v>
      </c>
      <c r="AL64" s="15">
        <f>Mellemark_7910!E289</f>
        <v>0</v>
      </c>
      <c r="AM64" s="15">
        <f>Mellemark_7910!F289</f>
        <v>0</v>
      </c>
      <c r="AN64" s="15">
        <f>Mellemark_7910!G289</f>
        <v>0</v>
      </c>
      <c r="AO64" s="15">
        <f>Mellemark_7910!H289</f>
        <v>0</v>
      </c>
      <c r="AP64" s="15">
        <f>Mellemark_7910!I289</f>
        <v>0</v>
      </c>
      <c r="AQ64" s="15">
        <f>Mellemark_7910!J289</f>
        <v>0</v>
      </c>
      <c r="AR64" s="15">
        <f>Mellemark_7910!K289</f>
        <v>0</v>
      </c>
      <c r="AS64" s="15">
        <f>Mellemark_7910!L289</f>
        <v>0</v>
      </c>
      <c r="AT64" s="15">
        <f>Mellemark_7910!M289</f>
        <v>0</v>
      </c>
      <c r="AU64" s="15">
        <f>Mellemark_7910!N289</f>
        <v>0</v>
      </c>
      <c r="AV64" s="15">
        <f>Mellemark_7910!O289</f>
        <v>0</v>
      </c>
      <c r="AW64" s="15">
        <f>Mellemark_7910!P289</f>
        <v>0</v>
      </c>
      <c r="AX64" s="15">
        <f>Mellemark_7910!Q289</f>
        <v>0</v>
      </c>
      <c r="AY64" s="15">
        <f>Mellemark_7910!R289</f>
        <v>0</v>
      </c>
      <c r="AZ64" s="15">
        <f>Mellemark_7910!S289</f>
        <v>0</v>
      </c>
      <c r="BA64" s="15">
        <f>Mellemark_7910!T289</f>
        <v>0</v>
      </c>
      <c r="BB64" s="15">
        <f>Mellemark_7910!U289</f>
        <v>0</v>
      </c>
      <c r="BC64" s="15">
        <f>Mellemark_7910!V289</f>
        <v>0</v>
      </c>
      <c r="BD64" s="15">
        <f>Mellemark_7910!W289</f>
        <v>0</v>
      </c>
      <c r="BE64" s="15">
        <f>Mellemark_7910!X289</f>
        <v>0</v>
      </c>
      <c r="BF64" s="15">
        <f>Mellemark_7910!Y289</f>
        <v>0</v>
      </c>
      <c r="BG64" s="15">
        <f>Mellemark_7910!Z289</f>
        <v>0</v>
      </c>
      <c r="BH64" s="15">
        <f>Mellemark_7910!AA289</f>
        <v>0</v>
      </c>
      <c r="BI64" s="15">
        <f>Mellemark_7910!AB289</f>
        <v>0</v>
      </c>
      <c r="BJ64" s="15">
        <f>Mellemark_7910!AC289</f>
        <v>0</v>
      </c>
      <c r="BK64" s="15">
        <f>Mellemark_7910!AD289</f>
        <v>0</v>
      </c>
      <c r="BL64" s="15">
        <f>Mellemark_7910!AE289</f>
        <v>0</v>
      </c>
      <c r="BM64" s="15">
        <f>Mellemark_7910!AF289</f>
        <v>0</v>
      </c>
      <c r="BN64" s="15">
        <f>Mellemark_7910!AG289</f>
        <v>0</v>
      </c>
      <c r="BO64" s="15">
        <f>Mellemark_7910!AH289</f>
        <v>0</v>
      </c>
      <c r="BP64" s="15">
        <f>Mellemark_7910!AI289</f>
        <v>0</v>
      </c>
      <c r="BQ64" s="15">
        <f>Mellemark_7910!AJ289</f>
        <v>0</v>
      </c>
      <c r="BR64" s="15">
        <f>Mellemark_7910!AK289</f>
        <v>0</v>
      </c>
      <c r="BS64" s="15">
        <f>Mellemark_7910!AL289</f>
        <v>0</v>
      </c>
      <c r="BT64" s="15">
        <f>Mellemark_7910!AM289</f>
        <v>0</v>
      </c>
      <c r="BU64" s="15">
        <f>Mellemark_7910!AN289</f>
        <v>0</v>
      </c>
      <c r="BV64" s="15">
        <f>Mellemark_7910!AO289</f>
        <v>0</v>
      </c>
      <c r="BW64" s="15">
        <f>Mellemark_7910!AP289</f>
        <v>0</v>
      </c>
      <c r="BX64" s="15">
        <f>Mellemark_7910!AQ289</f>
        <v>0</v>
      </c>
      <c r="BY64" s="15">
        <f>Mellemark_7910!AR289</f>
        <v>0</v>
      </c>
      <c r="BZ64" s="15">
        <f>Mellemark_7910!AS289</f>
        <v>0</v>
      </c>
      <c r="CA64" s="15">
        <f>Mellemark_7910!AT289</f>
        <v>0</v>
      </c>
      <c r="CB64" s="15">
        <f>Mellemark_7910!AU289</f>
        <v>0</v>
      </c>
      <c r="CC64" s="15">
        <f>Mellemark_7910!AV289</f>
        <v>0</v>
      </c>
      <c r="CD64" s="15">
        <f>Mellemark_7910!AW289</f>
        <v>0</v>
      </c>
      <c r="CE64" s="15">
        <f>Mellemark_7910!AX289</f>
        <v>0</v>
      </c>
      <c r="CF64" s="15">
        <f>Mellemark_7910!AY289</f>
        <v>0</v>
      </c>
      <c r="CG64" s="15">
        <f>Mellemark_7910!AZ289</f>
        <v>0</v>
      </c>
      <c r="CH64" s="15">
        <f>Mellemark_7910!BA289</f>
        <v>0</v>
      </c>
      <c r="CI64" s="15">
        <f>Mellemark_7910!BB289</f>
        <v>0</v>
      </c>
      <c r="CJ64" s="15">
        <f>Mellemark_7910!BC289</f>
        <v>0</v>
      </c>
      <c r="CK64" s="15">
        <f>Mellemark_7910!BD289</f>
        <v>0</v>
      </c>
      <c r="CL64" s="15">
        <f>Mellemark_7910!BE289</f>
        <v>0</v>
      </c>
      <c r="CM64" s="15">
        <f>Mellemark_7910!BF289</f>
        <v>0</v>
      </c>
      <c r="CN64" s="15">
        <f>Mellemark_7910!BG289</f>
        <v>0</v>
      </c>
      <c r="CO64" s="15">
        <f>Mellemark_7910!BH289</f>
        <v>0</v>
      </c>
      <c r="CP64" s="15">
        <f>Mellemark_7910!BI289</f>
        <v>0</v>
      </c>
      <c r="CQ64" s="15">
        <f>Mellemark_7910!BJ289</f>
        <v>0</v>
      </c>
      <c r="CR64" s="15">
        <f>Mellemark_7910!BK289</f>
        <v>0</v>
      </c>
      <c r="CS64" s="15">
        <f>Mellemark_7910!BL289</f>
        <v>0</v>
      </c>
      <c r="CT64" s="15">
        <f>Mellemark_7910!BM289</f>
        <v>0</v>
      </c>
      <c r="CU64" s="15">
        <f>Mellemark_7910!BN289</f>
        <v>0</v>
      </c>
      <c r="CV64" s="15">
        <f>Mellemark_7910!BO289</f>
        <v>0</v>
      </c>
      <c r="CW64" s="15">
        <f>Mellemark_7910!BP289</f>
        <v>0</v>
      </c>
      <c r="CX64" s="15">
        <f>Mellemark_7910!BQ289</f>
        <v>0</v>
      </c>
      <c r="CY64" s="15">
        <f>Mellemark_7910!BR289</f>
        <v>0</v>
      </c>
      <c r="CZ64" s="15">
        <f>Mellemark_7910!BS289</f>
        <v>0</v>
      </c>
      <c r="DA64" s="15">
        <f>Mellemark_7910!BT289</f>
        <v>0</v>
      </c>
      <c r="DB64" s="15">
        <f>Mellemark_7910!BU289</f>
        <v>0</v>
      </c>
      <c r="DC64" s="15">
        <f>Mellemark_7910!BV289</f>
        <v>0</v>
      </c>
      <c r="DD64" s="15">
        <f>Mellemark_7910!BW289</f>
        <v>0</v>
      </c>
      <c r="DE64" s="15">
        <f>Mellemark_7910!BX289</f>
        <v>0</v>
      </c>
      <c r="DF64" s="15">
        <f>Mellemark_7910!BY289</f>
        <v>0</v>
      </c>
      <c r="DG64" s="15">
        <f>Mellemark_7910!BZ289</f>
        <v>0</v>
      </c>
      <c r="DH64" s="15">
        <f>Mellemark_7910!CA289</f>
        <v>0</v>
      </c>
      <c r="DI64" s="15">
        <f>Mellemark_7910!CB289</f>
        <v>0</v>
      </c>
      <c r="DJ64" s="15">
        <f>Mellemark_7910!CC289</f>
        <v>0</v>
      </c>
      <c r="DK64" s="15">
        <f>Mellemark_7910!CD289</f>
        <v>0</v>
      </c>
      <c r="DL64" s="15">
        <f>Mellemark_7910!CE289</f>
        <v>0</v>
      </c>
      <c r="DM64" s="15">
        <f>Mellemark_7910!CF289</f>
        <v>0</v>
      </c>
      <c r="DN64" s="15">
        <f>Mellemark_7910!CG289</f>
        <v>0</v>
      </c>
      <c r="DO64" s="15">
        <f>Mellemark_7910!CH289</f>
        <v>0</v>
      </c>
      <c r="DP64" s="15">
        <f>Mellemark_7910!CI289</f>
        <v>0</v>
      </c>
      <c r="DQ64" s="15">
        <f>Mellemark_7910!CJ289</f>
        <v>0</v>
      </c>
      <c r="DR64" s="15">
        <f>Mellemark_7910!CK289</f>
        <v>0</v>
      </c>
      <c r="DS64" s="15">
        <f>Mellemark_7910!CL289</f>
        <v>0</v>
      </c>
      <c r="DT64" s="15">
        <f>Mellemark_7910!CM289</f>
        <v>0</v>
      </c>
      <c r="DU64" s="15">
        <f>Mellemark_7910!CN289</f>
        <v>0</v>
      </c>
      <c r="DV64" s="15">
        <f>Mellemark_7910!CO289</f>
        <v>0</v>
      </c>
      <c r="DW64" s="15">
        <f>Mellemark_7910!CP289</f>
        <v>0</v>
      </c>
      <c r="DX64" s="15">
        <f>Mellemark_7910!CQ289</f>
        <v>0</v>
      </c>
      <c r="DY64" s="15">
        <f>Mellemark_7910!CR289</f>
        <v>0</v>
      </c>
      <c r="DZ64" s="15">
        <f>Mellemark_7910!CS289</f>
        <v>0</v>
      </c>
      <c r="EA64" s="15">
        <f>Mellemark_7910!CT289</f>
        <v>0</v>
      </c>
      <c r="EB64" s="15">
        <f>Mellemark_7910!CU289</f>
        <v>0</v>
      </c>
      <c r="EC64" s="15">
        <f>Mellemark_7910!CV289</f>
        <v>0</v>
      </c>
      <c r="ED64" s="15">
        <f>Mellemark_7910!CW289</f>
        <v>0</v>
      </c>
      <c r="EE64" s="15">
        <f>Mellemark_7910!CX289</f>
        <v>0</v>
      </c>
      <c r="EF64" s="15">
        <f>Mellemark_7910!CY289</f>
        <v>0</v>
      </c>
      <c r="EG64" s="15">
        <f>Mellemark_7910!CZ289</f>
        <v>0</v>
      </c>
      <c r="EH64" s="15">
        <f>Mellemark_7910!DA289</f>
        <v>0</v>
      </c>
      <c r="EI64" s="15">
        <f>Mellemark_7910!DB289</f>
        <v>0</v>
      </c>
      <c r="EJ64" s="15">
        <f>Mellemark_7910!DC289</f>
        <v>0</v>
      </c>
      <c r="EK64" s="15">
        <f>Mellemark_7910!DD289</f>
        <v>0</v>
      </c>
      <c r="EL64" s="15">
        <f>Mellemark_7910!DE289</f>
        <v>0</v>
      </c>
      <c r="EM64" s="15">
        <f>Mellemark_7910!DF289</f>
        <v>0</v>
      </c>
      <c r="EN64" s="15">
        <f>Mellemark_7910!DG289</f>
        <v>0</v>
      </c>
      <c r="EO64" s="15">
        <f>Mellemark_7910!DH289</f>
        <v>0</v>
      </c>
      <c r="EP64" s="15">
        <f>Mellemark_7910!DI289</f>
        <v>0</v>
      </c>
      <c r="EQ64" s="15">
        <f>Mellemark_7910!DJ289</f>
        <v>0</v>
      </c>
      <c r="ER64" s="15">
        <f>Mellemark_7910!DK289</f>
        <v>0</v>
      </c>
      <c r="ES64" s="15">
        <f>Mellemark_7910!DL289</f>
        <v>0</v>
      </c>
      <c r="ET64" s="15">
        <f>Mellemark_7910!DM289</f>
        <v>0</v>
      </c>
      <c r="EU64" s="15">
        <f>Mellemark_7910!DN289</f>
        <v>0</v>
      </c>
      <c r="EV64" s="15">
        <f>Mellemark_7910!DO289</f>
        <v>0</v>
      </c>
      <c r="EW64" s="15">
        <f>Mellemark_7910!DP289</f>
        <v>0</v>
      </c>
      <c r="EX64" s="15">
        <f>Mellemark_7910!DQ289</f>
        <v>0</v>
      </c>
      <c r="EY64" s="15">
        <f>Mellemark_7910!DR289</f>
        <v>0</v>
      </c>
      <c r="EZ64" s="15">
        <f>Mellemark_7910!DS289</f>
        <v>0</v>
      </c>
      <c r="FA64" s="15">
        <f>Mellemark_7910!DT289</f>
        <v>0</v>
      </c>
      <c r="FB64" s="15">
        <f>Mellemark_7910!DU289</f>
        <v>0</v>
      </c>
      <c r="FC64" s="15">
        <f>Mellemark_7910!DV289</f>
        <v>0</v>
      </c>
      <c r="FD64" s="15">
        <f>Mellemark_7910!DW289</f>
        <v>0</v>
      </c>
      <c r="FE64" s="15">
        <f>Mellemark_7910!DX289</f>
        <v>0</v>
      </c>
      <c r="FF64" s="15">
        <f>Mellemark_7910!DY289</f>
        <v>0</v>
      </c>
      <c r="FG64" s="15">
        <f>Mellemark_7910!DZ289</f>
        <v>0</v>
      </c>
      <c r="FH64" s="15">
        <f>Mellemark_7910!EA289</f>
        <v>0</v>
      </c>
      <c r="FI64" s="15">
        <f>Mellemark_7910!EB289</f>
        <v>0</v>
      </c>
      <c r="FJ64" s="15">
        <f>Mellemark_7910!EC289</f>
        <v>0</v>
      </c>
      <c r="FK64" s="15">
        <f>Mellemark_7910!ED289</f>
        <v>0</v>
      </c>
      <c r="FL64" s="15">
        <f>Mellemark_7910!EE289</f>
        <v>0</v>
      </c>
      <c r="FM64" s="15">
        <f>Mellemark_7910!EF289</f>
        <v>0</v>
      </c>
      <c r="FN64" s="15">
        <f>Mellemark_7910!EG289</f>
        <v>0</v>
      </c>
      <c r="FO64" s="15">
        <f>Mellemark_7910!EH289</f>
        <v>0</v>
      </c>
      <c r="FP64" s="15">
        <f>Mellemark_7910!EI289</f>
        <v>0</v>
      </c>
      <c r="FQ64" s="15">
        <f>Mellemark_7910!EJ289</f>
        <v>0</v>
      </c>
      <c r="FR64" s="15">
        <f>Mellemark_7910!EK289</f>
        <v>0</v>
      </c>
      <c r="FS64" s="15">
        <f>Mellemark_7910!EL289</f>
        <v>0</v>
      </c>
      <c r="FT64" s="15">
        <f>Mellemark_7910!EM289</f>
        <v>0</v>
      </c>
      <c r="FU64" s="15">
        <f>Mellemark_7910!EN289</f>
        <v>0</v>
      </c>
      <c r="FV64" s="15">
        <f>Mellemark_7910!EO289</f>
        <v>0</v>
      </c>
      <c r="FW64" s="15">
        <f>Mellemark_7910!EP289</f>
        <v>0</v>
      </c>
      <c r="FX64" s="15">
        <f>Mellemark_7910!EQ289</f>
        <v>0</v>
      </c>
      <c r="FY64" s="15">
        <f>Mellemark_7910!ER289</f>
        <v>0</v>
      </c>
      <c r="FZ64" s="15">
        <f>Mellemark_7910!ES289</f>
        <v>0</v>
      </c>
      <c r="GA64" s="15">
        <f>Mellemark_7910!ET289</f>
        <v>0</v>
      </c>
      <c r="GB64" s="15">
        <f>Mellemark_7910!EU289</f>
        <v>0</v>
      </c>
      <c r="GC64" s="15">
        <f>Mellemark_7910!EV289</f>
        <v>0</v>
      </c>
      <c r="GD64" s="15">
        <f>Mellemark_7910!EW289</f>
        <v>0</v>
      </c>
      <c r="GE64" s="15">
        <f>Mellemark_7910!EX289</f>
        <v>0</v>
      </c>
      <c r="GF64" s="15">
        <f>Mellemark_7910!EY289</f>
        <v>0</v>
      </c>
      <c r="GG64" s="15">
        <f>Mellemark_7910!EZ289</f>
        <v>0</v>
      </c>
      <c r="GH64" s="15">
        <f>Mellemark_7910!FA289</f>
        <v>0</v>
      </c>
      <c r="GI64" s="15">
        <f>Mellemark_7910!FB289</f>
        <v>0</v>
      </c>
      <c r="GJ64" s="15">
        <f>Mellemark_7910!FC289</f>
        <v>0</v>
      </c>
      <c r="GK64" s="15">
        <f>Mellemark_7910!FD289</f>
        <v>0</v>
      </c>
      <c r="GL64" s="15">
        <f>Mellemark_7910!FE289</f>
        <v>0</v>
      </c>
      <c r="GM64" s="15">
        <f>Mellemark_7910!FF289</f>
        <v>0</v>
      </c>
      <c r="GN64" s="15">
        <f>Mellemark_7910!FG289</f>
        <v>0</v>
      </c>
      <c r="GO64" s="15">
        <f>Mellemark_7910!FH289</f>
        <v>0</v>
      </c>
      <c r="GP64" s="15">
        <f>Mellemark_7910!FI289</f>
        <v>0</v>
      </c>
      <c r="GQ64" s="15">
        <f>Mellemark_7910!FJ289</f>
        <v>0</v>
      </c>
      <c r="GR64" s="15">
        <f>Mellemark_7910!FK289</f>
        <v>0</v>
      </c>
      <c r="GS64" s="15">
        <f>Mellemark_7910!FL289</f>
        <v>0</v>
      </c>
      <c r="GT64" s="15">
        <f>Mellemark_7910!FM289</f>
        <v>0</v>
      </c>
      <c r="GU64" s="15">
        <f>Mellemark_7910!FN289</f>
        <v>0</v>
      </c>
      <c r="GV64" s="15">
        <f>Mellemark_7910!FO289</f>
        <v>0</v>
      </c>
      <c r="GW64" s="15">
        <f>Mellemark_7910!FP289</f>
        <v>0</v>
      </c>
      <c r="GX64" s="15">
        <f>Mellemark_7910!FQ289</f>
        <v>0</v>
      </c>
      <c r="GY64" s="15">
        <f>Mellemark_7910!FR289</f>
        <v>0</v>
      </c>
      <c r="GZ64" s="15">
        <f>Mellemark_7910!FS289</f>
        <v>0</v>
      </c>
      <c r="HA64" s="15">
        <f>Mellemark_7910!FT289</f>
        <v>0</v>
      </c>
      <c r="HB64" s="15">
        <f>Mellemark_7910!FU289</f>
        <v>0</v>
      </c>
      <c r="HC64" s="15">
        <f>Mellemark_7910!FV289</f>
        <v>0</v>
      </c>
      <c r="HD64" s="15">
        <f>Mellemark_7910!FW289</f>
        <v>0</v>
      </c>
      <c r="HE64" s="15">
        <f>Mellemark_7910!FX289</f>
        <v>0</v>
      </c>
      <c r="HF64" s="15">
        <f>Mellemark_7910!FY289</f>
        <v>0</v>
      </c>
      <c r="HG64" s="15">
        <f>Mellemark_7910!FZ289</f>
        <v>0</v>
      </c>
      <c r="HH64" s="15">
        <f>Mellemark_7910!GA289</f>
        <v>0</v>
      </c>
      <c r="HI64" s="15">
        <f>Mellemark_7910!GB289</f>
        <v>0</v>
      </c>
      <c r="HJ64" s="15">
        <f>Mellemark_7910!GC289</f>
        <v>0</v>
      </c>
      <c r="HK64" s="15">
        <f>Mellemark_7910!GD289</f>
        <v>0</v>
      </c>
      <c r="HL64" s="15">
        <f>Mellemark_7910!GE289</f>
        <v>0</v>
      </c>
      <c r="HM64" s="15">
        <f>Mellemark_7910!GF289</f>
        <v>0</v>
      </c>
      <c r="HN64" s="15">
        <f>Mellemark_7910!GG289</f>
        <v>0</v>
      </c>
      <c r="HO64" s="15">
        <f>Mellemark_7910!GH289</f>
        <v>0</v>
      </c>
      <c r="HP64" s="15">
        <f>Mellemark_7910!GI289</f>
        <v>0</v>
      </c>
      <c r="HQ64" s="15">
        <f>Mellemark_7910!GJ289</f>
        <v>0</v>
      </c>
      <c r="HR64" s="15">
        <f>Mellemark_7910!GK289</f>
        <v>0</v>
      </c>
      <c r="HS64" s="15">
        <f>Mellemark_7910!GL289</f>
        <v>0</v>
      </c>
      <c r="HT64" s="15">
        <f>Mellemark_7910!GM289</f>
        <v>0</v>
      </c>
      <c r="HU64" s="15">
        <f>Mellemark_7910!GN289</f>
        <v>0</v>
      </c>
      <c r="HV64" s="15">
        <f>Mellemark_7910!GO289</f>
        <v>0</v>
      </c>
      <c r="HW64" s="15">
        <f>Mellemark_7910!GP289</f>
        <v>0</v>
      </c>
      <c r="HX64" s="15">
        <f>Mellemark_7910!GQ289</f>
        <v>0</v>
      </c>
      <c r="HY64" s="15">
        <f>Mellemark_7910!GR289</f>
        <v>0</v>
      </c>
      <c r="HZ64" s="15">
        <f>Mellemark_7910!GS289</f>
        <v>0</v>
      </c>
      <c r="IA64" s="15">
        <f>Mellemark_7910!GT289</f>
        <v>0</v>
      </c>
    </row>
    <row r="65" spans="1:235" s="165" customFormat="1" ht="14.25" x14ac:dyDescent="0.2">
      <c r="A65" s="165">
        <v>62</v>
      </c>
      <c r="B65" s="167" t="s">
        <v>36</v>
      </c>
      <c r="C65" s="167"/>
      <c r="D65" s="73">
        <v>-346</v>
      </c>
      <c r="E65" s="73">
        <v>-555</v>
      </c>
      <c r="F65" s="73">
        <v>-276</v>
      </c>
      <c r="G65" s="73">
        <v>-462</v>
      </c>
      <c r="H65" s="73">
        <v>-980</v>
      </c>
      <c r="I65" s="73">
        <v>-506</v>
      </c>
      <c r="J65" s="74">
        <v>-417</v>
      </c>
      <c r="K65" s="73">
        <v>-1455</v>
      </c>
      <c r="L65" s="73">
        <v>-1026</v>
      </c>
      <c r="M65" s="73">
        <v>-450</v>
      </c>
      <c r="N65" s="73">
        <v>-581</v>
      </c>
      <c r="O65" s="73">
        <v>-368</v>
      </c>
      <c r="P65" s="73">
        <v>-491</v>
      </c>
      <c r="Q65" s="73">
        <v>-657</v>
      </c>
      <c r="R65" s="119">
        <v>-968</v>
      </c>
      <c r="S65" s="73">
        <v>-638</v>
      </c>
      <c r="T65" s="73">
        <v>-350</v>
      </c>
      <c r="U65" s="73">
        <v>-555</v>
      </c>
      <c r="V65" s="73">
        <v>-289</v>
      </c>
      <c r="W65" s="73">
        <v>-578</v>
      </c>
      <c r="X65" s="73">
        <v>-952</v>
      </c>
      <c r="Y65" s="74">
        <v>-895</v>
      </c>
      <c r="Z65" s="73">
        <v>-797</v>
      </c>
      <c r="AA65" s="73">
        <v>-644</v>
      </c>
      <c r="AB65" s="73">
        <v>-721</v>
      </c>
      <c r="AC65" s="73">
        <v>-641</v>
      </c>
      <c r="AD65" s="73">
        <v>-659</v>
      </c>
      <c r="AE65" s="73">
        <v>-450</v>
      </c>
      <c r="AF65" s="73">
        <v>-690</v>
      </c>
      <c r="AG65" s="119">
        <v>-129</v>
      </c>
      <c r="AI65" s="108">
        <f>Mellemark_7910!B290</f>
        <v>0</v>
      </c>
      <c r="AJ65" s="108">
        <f>Mellemark_7910!C290</f>
        <v>0</v>
      </c>
      <c r="AK65" s="108">
        <f>Mellemark_7910!D290</f>
        <v>0</v>
      </c>
      <c r="AL65" s="108">
        <f>Mellemark_7910!E290</f>
        <v>0</v>
      </c>
      <c r="AM65" s="108">
        <f>Mellemark_7910!F290</f>
        <v>0</v>
      </c>
      <c r="AN65" s="108">
        <f>Mellemark_7910!G290</f>
        <v>0</v>
      </c>
      <c r="AO65" s="108">
        <f>Mellemark_7910!H290</f>
        <v>0</v>
      </c>
      <c r="AP65" s="108">
        <f>Mellemark_7910!I290</f>
        <v>0</v>
      </c>
      <c r="AQ65" s="108">
        <f>Mellemark_7910!J290</f>
        <v>0</v>
      </c>
      <c r="AR65" s="108">
        <f>Mellemark_7910!K290</f>
        <v>0</v>
      </c>
      <c r="AS65" s="108">
        <f>Mellemark_7910!L290</f>
        <v>0</v>
      </c>
      <c r="AT65" s="108">
        <f>Mellemark_7910!M290</f>
        <v>0</v>
      </c>
      <c r="AU65" s="108">
        <f>Mellemark_7910!N290</f>
        <v>0</v>
      </c>
      <c r="AV65" s="108">
        <f>Mellemark_7910!O290</f>
        <v>0</v>
      </c>
      <c r="AW65" s="108">
        <f>Mellemark_7910!P290</f>
        <v>0</v>
      </c>
      <c r="AX65" s="108">
        <f>Mellemark_7910!Q290</f>
        <v>0</v>
      </c>
      <c r="AY65" s="108">
        <f>Mellemark_7910!R290</f>
        <v>0</v>
      </c>
      <c r="AZ65" s="108">
        <f>Mellemark_7910!S290</f>
        <v>0</v>
      </c>
      <c r="BA65" s="108">
        <f>Mellemark_7910!T290</f>
        <v>0</v>
      </c>
      <c r="BB65" s="108">
        <f>Mellemark_7910!U290</f>
        <v>0</v>
      </c>
      <c r="BC65" s="108">
        <f>Mellemark_7910!V290</f>
        <v>0</v>
      </c>
      <c r="BD65" s="108">
        <f>Mellemark_7910!W290</f>
        <v>0</v>
      </c>
      <c r="BE65" s="108">
        <f>Mellemark_7910!X290</f>
        <v>0</v>
      </c>
      <c r="BF65" s="108">
        <f>Mellemark_7910!Y290</f>
        <v>0</v>
      </c>
      <c r="BG65" s="108">
        <f>Mellemark_7910!Z290</f>
        <v>0</v>
      </c>
      <c r="BH65" s="108">
        <f>Mellemark_7910!AA290</f>
        <v>0</v>
      </c>
      <c r="BI65" s="108">
        <f>Mellemark_7910!AB290</f>
        <v>0</v>
      </c>
      <c r="BJ65" s="108">
        <f>Mellemark_7910!AC290</f>
        <v>0</v>
      </c>
      <c r="BK65" s="108">
        <f>Mellemark_7910!AD290</f>
        <v>0</v>
      </c>
      <c r="BL65" s="108">
        <f>Mellemark_7910!AE290</f>
        <v>0</v>
      </c>
      <c r="BM65" s="108">
        <f>Mellemark_7910!AF290</f>
        <v>0</v>
      </c>
      <c r="BN65" s="108">
        <f>Mellemark_7910!AG290</f>
        <v>0</v>
      </c>
      <c r="BO65" s="108">
        <f>Mellemark_7910!AH290</f>
        <v>0</v>
      </c>
      <c r="BP65" s="108">
        <f>Mellemark_7910!AI290</f>
        <v>0</v>
      </c>
      <c r="BQ65" s="108">
        <f>Mellemark_7910!AJ290</f>
        <v>0</v>
      </c>
      <c r="BR65" s="108">
        <f>Mellemark_7910!AK290</f>
        <v>0</v>
      </c>
      <c r="BS65" s="108">
        <f>Mellemark_7910!AL290</f>
        <v>0</v>
      </c>
      <c r="BT65" s="108">
        <f>Mellemark_7910!AM290</f>
        <v>0</v>
      </c>
      <c r="BU65" s="108">
        <f>Mellemark_7910!AN290</f>
        <v>0</v>
      </c>
      <c r="BV65" s="108">
        <f>Mellemark_7910!AO290</f>
        <v>0</v>
      </c>
      <c r="BW65" s="108">
        <f>Mellemark_7910!AP290</f>
        <v>0</v>
      </c>
      <c r="BX65" s="108">
        <f>Mellemark_7910!AQ290</f>
        <v>0</v>
      </c>
      <c r="BY65" s="108">
        <f>Mellemark_7910!AR290</f>
        <v>0</v>
      </c>
      <c r="BZ65" s="108">
        <f>Mellemark_7910!AS290</f>
        <v>0</v>
      </c>
      <c r="CA65" s="108">
        <f>Mellemark_7910!AT290</f>
        <v>0</v>
      </c>
      <c r="CB65" s="108">
        <f>Mellemark_7910!AU290</f>
        <v>0</v>
      </c>
      <c r="CC65" s="108">
        <f>Mellemark_7910!AV290</f>
        <v>0</v>
      </c>
      <c r="CD65" s="108">
        <f>Mellemark_7910!AW290</f>
        <v>0</v>
      </c>
      <c r="CE65" s="108">
        <f>Mellemark_7910!AX290</f>
        <v>0</v>
      </c>
      <c r="CF65" s="108">
        <f>Mellemark_7910!AY290</f>
        <v>0</v>
      </c>
      <c r="CG65" s="108">
        <f>Mellemark_7910!AZ290</f>
        <v>0</v>
      </c>
      <c r="CH65" s="108">
        <f>Mellemark_7910!BA290</f>
        <v>0</v>
      </c>
      <c r="CI65" s="108">
        <f>Mellemark_7910!BB290</f>
        <v>0</v>
      </c>
      <c r="CJ65" s="108">
        <f>Mellemark_7910!BC290</f>
        <v>0</v>
      </c>
      <c r="CK65" s="108">
        <f>Mellemark_7910!BD290</f>
        <v>0</v>
      </c>
      <c r="CL65" s="108">
        <f>Mellemark_7910!BE290</f>
        <v>0</v>
      </c>
      <c r="CM65" s="108">
        <f>Mellemark_7910!BF290</f>
        <v>0</v>
      </c>
      <c r="CN65" s="108">
        <f>Mellemark_7910!BG290</f>
        <v>0</v>
      </c>
      <c r="CO65" s="108">
        <f>Mellemark_7910!BH290</f>
        <v>0</v>
      </c>
      <c r="CP65" s="108">
        <f>Mellemark_7910!BI290</f>
        <v>0</v>
      </c>
      <c r="CQ65" s="108">
        <f>Mellemark_7910!BJ290</f>
        <v>0</v>
      </c>
      <c r="CR65" s="108">
        <f>Mellemark_7910!BK290</f>
        <v>0</v>
      </c>
      <c r="CS65" s="108">
        <f>Mellemark_7910!BL290</f>
        <v>0</v>
      </c>
      <c r="CT65" s="108">
        <f>Mellemark_7910!BM290</f>
        <v>0</v>
      </c>
      <c r="CU65" s="108">
        <f>Mellemark_7910!BN290</f>
        <v>0</v>
      </c>
      <c r="CV65" s="108">
        <f>Mellemark_7910!BO290</f>
        <v>0</v>
      </c>
      <c r="CW65" s="108">
        <f>Mellemark_7910!BP290</f>
        <v>0</v>
      </c>
      <c r="CX65" s="108">
        <f>Mellemark_7910!BQ290</f>
        <v>0</v>
      </c>
      <c r="CY65" s="108">
        <f>Mellemark_7910!BR290</f>
        <v>0</v>
      </c>
      <c r="CZ65" s="108">
        <f>Mellemark_7910!BS290</f>
        <v>0</v>
      </c>
      <c r="DA65" s="108">
        <f>Mellemark_7910!BT290</f>
        <v>0</v>
      </c>
      <c r="DB65" s="108">
        <f>Mellemark_7910!BU290</f>
        <v>0</v>
      </c>
      <c r="DC65" s="108">
        <f>Mellemark_7910!BV290</f>
        <v>0</v>
      </c>
      <c r="DD65" s="108">
        <f>Mellemark_7910!BW290</f>
        <v>0</v>
      </c>
      <c r="DE65" s="108">
        <f>Mellemark_7910!BX290</f>
        <v>0</v>
      </c>
      <c r="DF65" s="108">
        <f>Mellemark_7910!BY290</f>
        <v>0</v>
      </c>
      <c r="DG65" s="108">
        <f>Mellemark_7910!BZ290</f>
        <v>0</v>
      </c>
      <c r="DH65" s="108">
        <f>Mellemark_7910!CA290</f>
        <v>0</v>
      </c>
      <c r="DI65" s="108">
        <f>Mellemark_7910!CB290</f>
        <v>0</v>
      </c>
      <c r="DJ65" s="108">
        <f>Mellemark_7910!CC290</f>
        <v>0</v>
      </c>
      <c r="DK65" s="108">
        <f>Mellemark_7910!CD290</f>
        <v>0</v>
      </c>
      <c r="DL65" s="108">
        <f>Mellemark_7910!CE290</f>
        <v>0</v>
      </c>
      <c r="DM65" s="108">
        <f>Mellemark_7910!CF290</f>
        <v>0</v>
      </c>
      <c r="DN65" s="108">
        <f>Mellemark_7910!CG290</f>
        <v>0</v>
      </c>
      <c r="DO65" s="108">
        <f>Mellemark_7910!CH290</f>
        <v>0</v>
      </c>
      <c r="DP65" s="108">
        <f>Mellemark_7910!CI290</f>
        <v>0</v>
      </c>
      <c r="DQ65" s="108">
        <f>Mellemark_7910!CJ290</f>
        <v>0</v>
      </c>
      <c r="DR65" s="108">
        <f>Mellemark_7910!CK290</f>
        <v>0</v>
      </c>
      <c r="DS65" s="108">
        <f>Mellemark_7910!CL290</f>
        <v>0</v>
      </c>
      <c r="DT65" s="108">
        <f>Mellemark_7910!CM290</f>
        <v>0</v>
      </c>
      <c r="DU65" s="108">
        <f>Mellemark_7910!CN290</f>
        <v>0</v>
      </c>
      <c r="DV65" s="108">
        <f>Mellemark_7910!CO290</f>
        <v>0</v>
      </c>
      <c r="DW65" s="108">
        <f>Mellemark_7910!CP290</f>
        <v>0</v>
      </c>
      <c r="DX65" s="108">
        <f>Mellemark_7910!CQ290</f>
        <v>0</v>
      </c>
      <c r="DY65" s="108">
        <f>Mellemark_7910!CR290</f>
        <v>0</v>
      </c>
      <c r="DZ65" s="108">
        <f>Mellemark_7910!CS290</f>
        <v>0</v>
      </c>
      <c r="EA65" s="108">
        <f>Mellemark_7910!CT290</f>
        <v>0</v>
      </c>
      <c r="EB65" s="108">
        <f>Mellemark_7910!CU290</f>
        <v>0</v>
      </c>
      <c r="EC65" s="108">
        <f>Mellemark_7910!CV290</f>
        <v>0</v>
      </c>
      <c r="ED65" s="108">
        <f>Mellemark_7910!CW290</f>
        <v>0</v>
      </c>
      <c r="EE65" s="108">
        <f>Mellemark_7910!CX290</f>
        <v>0</v>
      </c>
      <c r="EF65" s="108">
        <f>Mellemark_7910!CY290</f>
        <v>0</v>
      </c>
      <c r="EG65" s="108">
        <f>Mellemark_7910!CZ290</f>
        <v>0</v>
      </c>
      <c r="EH65" s="108">
        <f>Mellemark_7910!DA290</f>
        <v>0</v>
      </c>
      <c r="EI65" s="108">
        <f>Mellemark_7910!DB290</f>
        <v>0</v>
      </c>
      <c r="EJ65" s="108">
        <f>Mellemark_7910!DC290</f>
        <v>0</v>
      </c>
      <c r="EK65" s="108">
        <f>Mellemark_7910!DD290</f>
        <v>0</v>
      </c>
      <c r="EL65" s="108">
        <f>Mellemark_7910!DE290</f>
        <v>0</v>
      </c>
      <c r="EM65" s="108">
        <f>Mellemark_7910!DF290</f>
        <v>0</v>
      </c>
      <c r="EN65" s="108">
        <f>Mellemark_7910!DG290</f>
        <v>0</v>
      </c>
      <c r="EO65" s="108">
        <f>Mellemark_7910!DH290</f>
        <v>0</v>
      </c>
      <c r="EP65" s="108">
        <f>Mellemark_7910!DI290</f>
        <v>0</v>
      </c>
      <c r="EQ65" s="108">
        <f>Mellemark_7910!DJ290</f>
        <v>0</v>
      </c>
      <c r="ER65" s="108">
        <f>Mellemark_7910!DK290</f>
        <v>0</v>
      </c>
      <c r="ES65" s="108">
        <f>Mellemark_7910!DL290</f>
        <v>0</v>
      </c>
      <c r="ET65" s="108">
        <f>Mellemark_7910!DM290</f>
        <v>0</v>
      </c>
      <c r="EU65" s="108">
        <f>Mellemark_7910!DN290</f>
        <v>0</v>
      </c>
      <c r="EV65" s="108">
        <f>Mellemark_7910!DO290</f>
        <v>0</v>
      </c>
      <c r="EW65" s="108">
        <f>Mellemark_7910!DP290</f>
        <v>0</v>
      </c>
      <c r="EX65" s="108">
        <f>Mellemark_7910!DQ290</f>
        <v>0</v>
      </c>
      <c r="EY65" s="108">
        <f>Mellemark_7910!DR290</f>
        <v>0</v>
      </c>
      <c r="EZ65" s="108">
        <f>Mellemark_7910!DS290</f>
        <v>0</v>
      </c>
      <c r="FA65" s="108">
        <f>Mellemark_7910!DT290</f>
        <v>0</v>
      </c>
      <c r="FB65" s="108">
        <f>Mellemark_7910!DU290</f>
        <v>0</v>
      </c>
      <c r="FC65" s="108">
        <f>Mellemark_7910!DV290</f>
        <v>0</v>
      </c>
      <c r="FD65" s="108">
        <f>Mellemark_7910!DW290</f>
        <v>0</v>
      </c>
      <c r="FE65" s="108">
        <f>Mellemark_7910!DX290</f>
        <v>0</v>
      </c>
      <c r="FF65" s="108">
        <f>Mellemark_7910!DY290</f>
        <v>0</v>
      </c>
      <c r="FG65" s="108">
        <f>Mellemark_7910!DZ290</f>
        <v>0</v>
      </c>
      <c r="FH65" s="108">
        <f>Mellemark_7910!EA290</f>
        <v>0</v>
      </c>
      <c r="FI65" s="108">
        <f>Mellemark_7910!EB290</f>
        <v>0</v>
      </c>
      <c r="FJ65" s="108">
        <f>Mellemark_7910!EC290</f>
        <v>0</v>
      </c>
      <c r="FK65" s="108">
        <f>Mellemark_7910!ED290</f>
        <v>0</v>
      </c>
      <c r="FL65" s="108">
        <f>Mellemark_7910!EE290</f>
        <v>0</v>
      </c>
      <c r="FM65" s="108">
        <f>Mellemark_7910!EF290</f>
        <v>0</v>
      </c>
      <c r="FN65" s="108">
        <f>Mellemark_7910!EG290</f>
        <v>0</v>
      </c>
      <c r="FO65" s="108">
        <f>Mellemark_7910!EH290</f>
        <v>0</v>
      </c>
      <c r="FP65" s="108">
        <f>Mellemark_7910!EI290</f>
        <v>0</v>
      </c>
      <c r="FQ65" s="108">
        <f>Mellemark_7910!EJ290</f>
        <v>0</v>
      </c>
      <c r="FR65" s="108">
        <f>Mellemark_7910!EK290</f>
        <v>0</v>
      </c>
      <c r="FS65" s="108">
        <f>Mellemark_7910!EL290</f>
        <v>0</v>
      </c>
      <c r="FT65" s="108">
        <f>Mellemark_7910!EM290</f>
        <v>0</v>
      </c>
      <c r="FU65" s="108">
        <f>Mellemark_7910!EN290</f>
        <v>0</v>
      </c>
      <c r="FV65" s="108">
        <f>Mellemark_7910!EO290</f>
        <v>0</v>
      </c>
      <c r="FW65" s="108">
        <f>Mellemark_7910!EP290</f>
        <v>0</v>
      </c>
      <c r="FX65" s="108">
        <f>Mellemark_7910!EQ290</f>
        <v>0</v>
      </c>
      <c r="FY65" s="108">
        <f>Mellemark_7910!ER290</f>
        <v>0</v>
      </c>
      <c r="FZ65" s="108">
        <f>Mellemark_7910!ES290</f>
        <v>0</v>
      </c>
      <c r="GA65" s="108">
        <f>Mellemark_7910!ET290</f>
        <v>0</v>
      </c>
      <c r="GB65" s="108">
        <f>Mellemark_7910!EU290</f>
        <v>0</v>
      </c>
      <c r="GC65" s="108">
        <f>Mellemark_7910!EV290</f>
        <v>0</v>
      </c>
      <c r="GD65" s="108">
        <f>Mellemark_7910!EW290</f>
        <v>0</v>
      </c>
      <c r="GE65" s="108">
        <f>Mellemark_7910!EX290</f>
        <v>0</v>
      </c>
      <c r="GF65" s="108">
        <f>Mellemark_7910!EY290</f>
        <v>0</v>
      </c>
      <c r="GG65" s="108">
        <f>Mellemark_7910!EZ290</f>
        <v>0</v>
      </c>
      <c r="GH65" s="108">
        <f>Mellemark_7910!FA290</f>
        <v>0</v>
      </c>
      <c r="GI65" s="108">
        <f>Mellemark_7910!FB290</f>
        <v>0</v>
      </c>
      <c r="GJ65" s="108">
        <f>Mellemark_7910!FC290</f>
        <v>0</v>
      </c>
      <c r="GK65" s="108">
        <f>Mellemark_7910!FD290</f>
        <v>0</v>
      </c>
      <c r="GL65" s="108">
        <f>Mellemark_7910!FE290</f>
        <v>0</v>
      </c>
      <c r="GM65" s="108">
        <f>Mellemark_7910!FF290</f>
        <v>0</v>
      </c>
      <c r="GN65" s="108">
        <f>Mellemark_7910!FG290</f>
        <v>0</v>
      </c>
      <c r="GO65" s="108">
        <f>Mellemark_7910!FH290</f>
        <v>0</v>
      </c>
      <c r="GP65" s="108">
        <f>Mellemark_7910!FI290</f>
        <v>0</v>
      </c>
      <c r="GQ65" s="108">
        <f>Mellemark_7910!FJ290</f>
        <v>0</v>
      </c>
      <c r="GR65" s="108">
        <f>Mellemark_7910!FK290</f>
        <v>0</v>
      </c>
      <c r="GS65" s="108">
        <f>Mellemark_7910!FL290</f>
        <v>0</v>
      </c>
      <c r="GT65" s="108">
        <f>Mellemark_7910!FM290</f>
        <v>0</v>
      </c>
      <c r="GU65" s="108">
        <f>Mellemark_7910!FN290</f>
        <v>0</v>
      </c>
      <c r="GV65" s="108">
        <f>Mellemark_7910!FO290</f>
        <v>0</v>
      </c>
      <c r="GW65" s="108">
        <f>Mellemark_7910!FP290</f>
        <v>0</v>
      </c>
      <c r="GX65" s="108">
        <f>Mellemark_7910!FQ290</f>
        <v>0</v>
      </c>
      <c r="GY65" s="108">
        <f>Mellemark_7910!FR290</f>
        <v>0</v>
      </c>
      <c r="GZ65" s="108">
        <f>Mellemark_7910!FS290</f>
        <v>0</v>
      </c>
      <c r="HA65" s="108">
        <f>Mellemark_7910!FT290</f>
        <v>0</v>
      </c>
      <c r="HB65" s="108">
        <f>Mellemark_7910!FU290</f>
        <v>0</v>
      </c>
      <c r="HC65" s="108">
        <f>Mellemark_7910!FV290</f>
        <v>0</v>
      </c>
      <c r="HD65" s="108">
        <f>Mellemark_7910!FW290</f>
        <v>0</v>
      </c>
      <c r="HE65" s="108">
        <f>Mellemark_7910!FX290</f>
        <v>0</v>
      </c>
      <c r="HF65" s="108">
        <f>Mellemark_7910!FY290</f>
        <v>0</v>
      </c>
      <c r="HG65" s="108">
        <f>Mellemark_7910!FZ290</f>
        <v>0</v>
      </c>
      <c r="HH65" s="108">
        <f>Mellemark_7910!GA290</f>
        <v>0</v>
      </c>
      <c r="HI65" s="108">
        <f>Mellemark_7910!GB290</f>
        <v>0</v>
      </c>
      <c r="HJ65" s="108">
        <f>Mellemark_7910!GC290</f>
        <v>0</v>
      </c>
      <c r="HK65" s="108">
        <f>Mellemark_7910!GD290</f>
        <v>0</v>
      </c>
      <c r="HL65" s="108">
        <f>Mellemark_7910!GE290</f>
        <v>0</v>
      </c>
      <c r="HM65" s="108">
        <f>Mellemark_7910!GF290</f>
        <v>0</v>
      </c>
      <c r="HN65" s="108">
        <f>Mellemark_7910!GG290</f>
        <v>0</v>
      </c>
      <c r="HO65" s="108">
        <f>Mellemark_7910!GH290</f>
        <v>0</v>
      </c>
      <c r="HP65" s="108">
        <f>Mellemark_7910!GI290</f>
        <v>0</v>
      </c>
      <c r="HQ65" s="108">
        <f>Mellemark_7910!GJ290</f>
        <v>0</v>
      </c>
      <c r="HR65" s="108">
        <f>Mellemark_7910!GK290</f>
        <v>0</v>
      </c>
      <c r="HS65" s="108">
        <f>Mellemark_7910!GL290</f>
        <v>0</v>
      </c>
      <c r="HT65" s="108">
        <f>Mellemark_7910!GM290</f>
        <v>0</v>
      </c>
      <c r="HU65" s="108">
        <f>Mellemark_7910!GN290</f>
        <v>0</v>
      </c>
      <c r="HV65" s="108">
        <f>Mellemark_7910!GO290</f>
        <v>0</v>
      </c>
      <c r="HW65" s="108">
        <f>Mellemark_7910!GP290</f>
        <v>0</v>
      </c>
      <c r="HX65" s="108">
        <f>Mellemark_7910!GQ290</f>
        <v>0</v>
      </c>
      <c r="HY65" s="108">
        <f>Mellemark_7910!GR290</f>
        <v>0</v>
      </c>
      <c r="HZ65" s="108">
        <f>Mellemark_7910!GS290</f>
        <v>0</v>
      </c>
      <c r="IA65" s="108">
        <f>Mellemark_7910!GT290</f>
        <v>0</v>
      </c>
    </row>
    <row r="66" spans="1:235" s="168" customFormat="1" ht="15" x14ac:dyDescent="0.25">
      <c r="A66" s="168">
        <v>63</v>
      </c>
      <c r="B66" s="104" t="s">
        <v>12</v>
      </c>
      <c r="C66" s="104"/>
      <c r="D66" s="28">
        <v>-980</v>
      </c>
      <c r="E66" s="28">
        <v>-1868</v>
      </c>
      <c r="F66" s="28">
        <v>-708</v>
      </c>
      <c r="G66" s="28">
        <v>-1590</v>
      </c>
      <c r="H66" s="28">
        <v>-2101</v>
      </c>
      <c r="I66" s="28">
        <v>-1291</v>
      </c>
      <c r="J66" s="59">
        <v>-1345</v>
      </c>
      <c r="K66" s="28">
        <v>-2731</v>
      </c>
      <c r="L66" s="28">
        <v>-2406</v>
      </c>
      <c r="M66" s="28">
        <v>-1375</v>
      </c>
      <c r="N66" s="28">
        <v>-1698</v>
      </c>
      <c r="O66" s="28">
        <v>-1111</v>
      </c>
      <c r="P66" s="28">
        <v>-1470</v>
      </c>
      <c r="Q66" s="28">
        <v>-1877</v>
      </c>
      <c r="R66" s="120">
        <v>-2082</v>
      </c>
      <c r="S66" s="28">
        <v>-1361</v>
      </c>
      <c r="T66" s="28">
        <v>-905</v>
      </c>
      <c r="U66" s="28">
        <v>-1436</v>
      </c>
      <c r="V66" s="28">
        <v>-697</v>
      </c>
      <c r="W66" s="28">
        <v>-1289</v>
      </c>
      <c r="X66" s="28">
        <v>-1938</v>
      </c>
      <c r="Y66" s="59">
        <v>-1997</v>
      </c>
      <c r="Z66" s="28">
        <v>-1987</v>
      </c>
      <c r="AA66" s="28">
        <v>-1751</v>
      </c>
      <c r="AB66" s="28">
        <v>-1453</v>
      </c>
      <c r="AC66" s="28">
        <v>-1984</v>
      </c>
      <c r="AD66" s="28">
        <v>-1612</v>
      </c>
      <c r="AE66" s="28">
        <v>-1879</v>
      </c>
      <c r="AF66" s="28">
        <v>-1687</v>
      </c>
      <c r="AG66" s="120">
        <v>-3305</v>
      </c>
      <c r="AI66" s="169">
        <f>Mellemark_7910!B291</f>
        <v>0</v>
      </c>
      <c r="AJ66" s="169">
        <f>Mellemark_7910!C291</f>
        <v>0</v>
      </c>
      <c r="AK66" s="169">
        <f>Mellemark_7910!D291</f>
        <v>0</v>
      </c>
      <c r="AL66" s="169">
        <f>Mellemark_7910!E291</f>
        <v>0</v>
      </c>
      <c r="AM66" s="169">
        <f>Mellemark_7910!F291</f>
        <v>0</v>
      </c>
      <c r="AN66" s="169">
        <f>Mellemark_7910!G291</f>
        <v>0</v>
      </c>
      <c r="AO66" s="169">
        <f>Mellemark_7910!H291</f>
        <v>0</v>
      </c>
      <c r="AP66" s="169">
        <f>Mellemark_7910!I291</f>
        <v>0</v>
      </c>
      <c r="AQ66" s="169">
        <f>Mellemark_7910!J291</f>
        <v>0</v>
      </c>
      <c r="AR66" s="169">
        <f>Mellemark_7910!K291</f>
        <v>0</v>
      </c>
      <c r="AS66" s="169">
        <f>Mellemark_7910!L291</f>
        <v>0</v>
      </c>
      <c r="AT66" s="169">
        <f>Mellemark_7910!M291</f>
        <v>0</v>
      </c>
      <c r="AU66" s="169">
        <f>Mellemark_7910!N291</f>
        <v>0</v>
      </c>
      <c r="AV66" s="169">
        <f>Mellemark_7910!O291</f>
        <v>0</v>
      </c>
      <c r="AW66" s="169">
        <f>Mellemark_7910!P291</f>
        <v>0</v>
      </c>
      <c r="AX66" s="169">
        <f>Mellemark_7910!Q291</f>
        <v>0</v>
      </c>
      <c r="AY66" s="169">
        <f>Mellemark_7910!R291</f>
        <v>0</v>
      </c>
      <c r="AZ66" s="169">
        <f>Mellemark_7910!S291</f>
        <v>0</v>
      </c>
      <c r="BA66" s="169">
        <f>Mellemark_7910!T291</f>
        <v>0</v>
      </c>
      <c r="BB66" s="169">
        <f>Mellemark_7910!U291</f>
        <v>0</v>
      </c>
      <c r="BC66" s="169">
        <f>Mellemark_7910!V291</f>
        <v>0</v>
      </c>
      <c r="BD66" s="169">
        <f>Mellemark_7910!W291</f>
        <v>0</v>
      </c>
      <c r="BE66" s="169">
        <f>Mellemark_7910!X291</f>
        <v>0</v>
      </c>
      <c r="BF66" s="169">
        <f>Mellemark_7910!Y291</f>
        <v>0</v>
      </c>
      <c r="BG66" s="169">
        <f>Mellemark_7910!Z291</f>
        <v>0</v>
      </c>
      <c r="BH66" s="169">
        <f>Mellemark_7910!AA291</f>
        <v>0</v>
      </c>
      <c r="BI66" s="169">
        <f>Mellemark_7910!AB291</f>
        <v>0</v>
      </c>
      <c r="BJ66" s="169">
        <f>Mellemark_7910!AC291</f>
        <v>0</v>
      </c>
      <c r="BK66" s="169">
        <f>Mellemark_7910!AD291</f>
        <v>0</v>
      </c>
      <c r="BL66" s="169">
        <f>Mellemark_7910!AE291</f>
        <v>0</v>
      </c>
      <c r="BM66" s="169">
        <f>Mellemark_7910!AF291</f>
        <v>0</v>
      </c>
      <c r="BN66" s="169">
        <f>Mellemark_7910!AG291</f>
        <v>0</v>
      </c>
      <c r="BO66" s="169">
        <f>Mellemark_7910!AH291</f>
        <v>0</v>
      </c>
      <c r="BP66" s="169">
        <f>Mellemark_7910!AI291</f>
        <v>0</v>
      </c>
      <c r="BQ66" s="169">
        <f>Mellemark_7910!AJ291</f>
        <v>0</v>
      </c>
      <c r="BR66" s="169">
        <f>Mellemark_7910!AK291</f>
        <v>0</v>
      </c>
      <c r="BS66" s="169">
        <f>Mellemark_7910!AL291</f>
        <v>0</v>
      </c>
      <c r="BT66" s="169">
        <f>Mellemark_7910!AM291</f>
        <v>0</v>
      </c>
      <c r="BU66" s="169">
        <f>Mellemark_7910!AN291</f>
        <v>0</v>
      </c>
      <c r="BV66" s="169">
        <f>Mellemark_7910!AO291</f>
        <v>0</v>
      </c>
      <c r="BW66" s="169">
        <f>Mellemark_7910!AP291</f>
        <v>0</v>
      </c>
      <c r="BX66" s="169">
        <f>Mellemark_7910!AQ291</f>
        <v>0</v>
      </c>
      <c r="BY66" s="169">
        <f>Mellemark_7910!AR291</f>
        <v>0</v>
      </c>
      <c r="BZ66" s="169">
        <f>Mellemark_7910!AS291</f>
        <v>0</v>
      </c>
      <c r="CA66" s="169">
        <f>Mellemark_7910!AT291</f>
        <v>0</v>
      </c>
      <c r="CB66" s="169">
        <f>Mellemark_7910!AU291</f>
        <v>0</v>
      </c>
      <c r="CC66" s="169">
        <f>Mellemark_7910!AV291</f>
        <v>0</v>
      </c>
      <c r="CD66" s="169">
        <f>Mellemark_7910!AW291</f>
        <v>0</v>
      </c>
      <c r="CE66" s="169">
        <f>Mellemark_7910!AX291</f>
        <v>0</v>
      </c>
      <c r="CF66" s="169">
        <f>Mellemark_7910!AY291</f>
        <v>0</v>
      </c>
      <c r="CG66" s="169">
        <f>Mellemark_7910!AZ291</f>
        <v>0</v>
      </c>
      <c r="CH66" s="169">
        <f>Mellemark_7910!BA291</f>
        <v>0</v>
      </c>
      <c r="CI66" s="169">
        <f>Mellemark_7910!BB291</f>
        <v>0</v>
      </c>
      <c r="CJ66" s="169">
        <f>Mellemark_7910!BC291</f>
        <v>0</v>
      </c>
      <c r="CK66" s="169">
        <f>Mellemark_7910!BD291</f>
        <v>0</v>
      </c>
      <c r="CL66" s="169">
        <f>Mellemark_7910!BE291</f>
        <v>0</v>
      </c>
      <c r="CM66" s="169">
        <f>Mellemark_7910!BF291</f>
        <v>0</v>
      </c>
      <c r="CN66" s="169">
        <f>Mellemark_7910!BG291</f>
        <v>0</v>
      </c>
      <c r="CO66" s="169">
        <f>Mellemark_7910!BH291</f>
        <v>0</v>
      </c>
      <c r="CP66" s="169">
        <f>Mellemark_7910!BI291</f>
        <v>0</v>
      </c>
      <c r="CQ66" s="169">
        <f>Mellemark_7910!BJ291</f>
        <v>0</v>
      </c>
      <c r="CR66" s="169">
        <f>Mellemark_7910!BK291</f>
        <v>0</v>
      </c>
      <c r="CS66" s="169">
        <f>Mellemark_7910!BL291</f>
        <v>0</v>
      </c>
      <c r="CT66" s="169">
        <f>Mellemark_7910!BM291</f>
        <v>0</v>
      </c>
      <c r="CU66" s="169">
        <f>Mellemark_7910!BN291</f>
        <v>0</v>
      </c>
      <c r="CV66" s="169">
        <f>Mellemark_7910!BO291</f>
        <v>0</v>
      </c>
      <c r="CW66" s="169">
        <f>Mellemark_7910!BP291</f>
        <v>0</v>
      </c>
      <c r="CX66" s="169">
        <f>Mellemark_7910!BQ291</f>
        <v>0</v>
      </c>
      <c r="CY66" s="169">
        <f>Mellemark_7910!BR291</f>
        <v>0</v>
      </c>
      <c r="CZ66" s="169">
        <f>Mellemark_7910!BS291</f>
        <v>0</v>
      </c>
      <c r="DA66" s="169">
        <f>Mellemark_7910!BT291</f>
        <v>0</v>
      </c>
      <c r="DB66" s="169">
        <f>Mellemark_7910!BU291</f>
        <v>0</v>
      </c>
      <c r="DC66" s="169">
        <f>Mellemark_7910!BV291</f>
        <v>0</v>
      </c>
      <c r="DD66" s="169">
        <f>Mellemark_7910!BW291</f>
        <v>0</v>
      </c>
      <c r="DE66" s="169">
        <f>Mellemark_7910!BX291</f>
        <v>0</v>
      </c>
      <c r="DF66" s="169">
        <f>Mellemark_7910!BY291</f>
        <v>0</v>
      </c>
      <c r="DG66" s="169">
        <f>Mellemark_7910!BZ291</f>
        <v>0</v>
      </c>
      <c r="DH66" s="169">
        <f>Mellemark_7910!CA291</f>
        <v>0</v>
      </c>
      <c r="DI66" s="169">
        <f>Mellemark_7910!CB291</f>
        <v>0</v>
      </c>
      <c r="DJ66" s="169">
        <f>Mellemark_7910!CC291</f>
        <v>0</v>
      </c>
      <c r="DK66" s="169">
        <f>Mellemark_7910!CD291</f>
        <v>0</v>
      </c>
      <c r="DL66" s="169">
        <f>Mellemark_7910!CE291</f>
        <v>0</v>
      </c>
      <c r="DM66" s="169">
        <f>Mellemark_7910!CF291</f>
        <v>0</v>
      </c>
      <c r="DN66" s="169">
        <f>Mellemark_7910!CG291</f>
        <v>0</v>
      </c>
      <c r="DO66" s="169">
        <f>Mellemark_7910!CH291</f>
        <v>0</v>
      </c>
      <c r="DP66" s="169">
        <f>Mellemark_7910!CI291</f>
        <v>0</v>
      </c>
      <c r="DQ66" s="169">
        <f>Mellemark_7910!CJ291</f>
        <v>0</v>
      </c>
      <c r="DR66" s="169">
        <f>Mellemark_7910!CK291</f>
        <v>0</v>
      </c>
      <c r="DS66" s="169">
        <f>Mellemark_7910!CL291</f>
        <v>0</v>
      </c>
      <c r="DT66" s="169">
        <f>Mellemark_7910!CM291</f>
        <v>0</v>
      </c>
      <c r="DU66" s="169">
        <f>Mellemark_7910!CN291</f>
        <v>0</v>
      </c>
      <c r="DV66" s="169">
        <f>Mellemark_7910!CO291</f>
        <v>0</v>
      </c>
      <c r="DW66" s="169">
        <f>Mellemark_7910!CP291</f>
        <v>0</v>
      </c>
      <c r="DX66" s="169">
        <f>Mellemark_7910!CQ291</f>
        <v>0</v>
      </c>
      <c r="DY66" s="169">
        <f>Mellemark_7910!CR291</f>
        <v>0</v>
      </c>
      <c r="DZ66" s="169">
        <f>Mellemark_7910!CS291</f>
        <v>0</v>
      </c>
      <c r="EA66" s="169">
        <f>Mellemark_7910!CT291</f>
        <v>0</v>
      </c>
      <c r="EB66" s="169">
        <f>Mellemark_7910!CU291</f>
        <v>0</v>
      </c>
      <c r="EC66" s="169">
        <f>Mellemark_7910!CV291</f>
        <v>0</v>
      </c>
      <c r="ED66" s="169">
        <f>Mellemark_7910!CW291</f>
        <v>0</v>
      </c>
      <c r="EE66" s="169">
        <f>Mellemark_7910!CX291</f>
        <v>0</v>
      </c>
      <c r="EF66" s="169">
        <f>Mellemark_7910!CY291</f>
        <v>0</v>
      </c>
      <c r="EG66" s="169">
        <f>Mellemark_7910!CZ291</f>
        <v>0</v>
      </c>
      <c r="EH66" s="169">
        <f>Mellemark_7910!DA291</f>
        <v>0</v>
      </c>
      <c r="EI66" s="169">
        <f>Mellemark_7910!DB291</f>
        <v>0</v>
      </c>
      <c r="EJ66" s="169">
        <f>Mellemark_7910!DC291</f>
        <v>0</v>
      </c>
      <c r="EK66" s="169">
        <f>Mellemark_7910!DD291</f>
        <v>0</v>
      </c>
      <c r="EL66" s="169">
        <f>Mellemark_7910!DE291</f>
        <v>0</v>
      </c>
      <c r="EM66" s="169">
        <f>Mellemark_7910!DF291</f>
        <v>0</v>
      </c>
      <c r="EN66" s="169">
        <f>Mellemark_7910!DG291</f>
        <v>0</v>
      </c>
      <c r="EO66" s="169">
        <f>Mellemark_7910!DH291</f>
        <v>0</v>
      </c>
      <c r="EP66" s="169">
        <f>Mellemark_7910!DI291</f>
        <v>0</v>
      </c>
      <c r="EQ66" s="169">
        <f>Mellemark_7910!DJ291</f>
        <v>0</v>
      </c>
      <c r="ER66" s="169">
        <f>Mellemark_7910!DK291</f>
        <v>0</v>
      </c>
      <c r="ES66" s="169">
        <f>Mellemark_7910!DL291</f>
        <v>0</v>
      </c>
      <c r="ET66" s="169">
        <f>Mellemark_7910!DM291</f>
        <v>0</v>
      </c>
      <c r="EU66" s="169">
        <f>Mellemark_7910!DN291</f>
        <v>0</v>
      </c>
      <c r="EV66" s="169">
        <f>Mellemark_7910!DO291</f>
        <v>0</v>
      </c>
      <c r="EW66" s="169">
        <f>Mellemark_7910!DP291</f>
        <v>0</v>
      </c>
      <c r="EX66" s="169">
        <f>Mellemark_7910!DQ291</f>
        <v>0</v>
      </c>
      <c r="EY66" s="169">
        <f>Mellemark_7910!DR291</f>
        <v>0</v>
      </c>
      <c r="EZ66" s="169">
        <f>Mellemark_7910!DS291</f>
        <v>0</v>
      </c>
      <c r="FA66" s="169">
        <f>Mellemark_7910!DT291</f>
        <v>0</v>
      </c>
      <c r="FB66" s="169">
        <f>Mellemark_7910!DU291</f>
        <v>0</v>
      </c>
      <c r="FC66" s="169">
        <f>Mellemark_7910!DV291</f>
        <v>0</v>
      </c>
      <c r="FD66" s="169">
        <f>Mellemark_7910!DW291</f>
        <v>0</v>
      </c>
      <c r="FE66" s="169">
        <f>Mellemark_7910!DX291</f>
        <v>0</v>
      </c>
      <c r="FF66" s="169">
        <f>Mellemark_7910!DY291</f>
        <v>0</v>
      </c>
      <c r="FG66" s="169">
        <f>Mellemark_7910!DZ291</f>
        <v>0</v>
      </c>
      <c r="FH66" s="169">
        <f>Mellemark_7910!EA291</f>
        <v>0</v>
      </c>
      <c r="FI66" s="169">
        <f>Mellemark_7910!EB291</f>
        <v>0</v>
      </c>
      <c r="FJ66" s="169">
        <f>Mellemark_7910!EC291</f>
        <v>0</v>
      </c>
      <c r="FK66" s="169">
        <f>Mellemark_7910!ED291</f>
        <v>0</v>
      </c>
      <c r="FL66" s="169">
        <f>Mellemark_7910!EE291</f>
        <v>0</v>
      </c>
      <c r="FM66" s="169">
        <f>Mellemark_7910!EF291</f>
        <v>0</v>
      </c>
      <c r="FN66" s="169">
        <f>Mellemark_7910!EG291</f>
        <v>0</v>
      </c>
      <c r="FO66" s="169">
        <f>Mellemark_7910!EH291</f>
        <v>0</v>
      </c>
      <c r="FP66" s="169">
        <f>Mellemark_7910!EI291</f>
        <v>0</v>
      </c>
      <c r="FQ66" s="169">
        <f>Mellemark_7910!EJ291</f>
        <v>0</v>
      </c>
      <c r="FR66" s="169">
        <f>Mellemark_7910!EK291</f>
        <v>0</v>
      </c>
      <c r="FS66" s="169">
        <f>Mellemark_7910!EL291</f>
        <v>0</v>
      </c>
      <c r="FT66" s="169">
        <f>Mellemark_7910!EM291</f>
        <v>0</v>
      </c>
      <c r="FU66" s="169">
        <f>Mellemark_7910!EN291</f>
        <v>0</v>
      </c>
      <c r="FV66" s="169">
        <f>Mellemark_7910!EO291</f>
        <v>0</v>
      </c>
      <c r="FW66" s="169">
        <f>Mellemark_7910!EP291</f>
        <v>0</v>
      </c>
      <c r="FX66" s="169">
        <f>Mellemark_7910!EQ291</f>
        <v>0</v>
      </c>
      <c r="FY66" s="169">
        <f>Mellemark_7910!ER291</f>
        <v>0</v>
      </c>
      <c r="FZ66" s="169">
        <f>Mellemark_7910!ES291</f>
        <v>0</v>
      </c>
      <c r="GA66" s="169">
        <f>Mellemark_7910!ET291</f>
        <v>0</v>
      </c>
      <c r="GB66" s="169">
        <f>Mellemark_7910!EU291</f>
        <v>0</v>
      </c>
      <c r="GC66" s="169">
        <f>Mellemark_7910!EV291</f>
        <v>0</v>
      </c>
      <c r="GD66" s="169">
        <f>Mellemark_7910!EW291</f>
        <v>0</v>
      </c>
      <c r="GE66" s="169">
        <f>Mellemark_7910!EX291</f>
        <v>0</v>
      </c>
      <c r="GF66" s="169">
        <f>Mellemark_7910!EY291</f>
        <v>0</v>
      </c>
      <c r="GG66" s="169">
        <f>Mellemark_7910!EZ291</f>
        <v>0</v>
      </c>
      <c r="GH66" s="169">
        <f>Mellemark_7910!FA291</f>
        <v>0</v>
      </c>
      <c r="GI66" s="169">
        <f>Mellemark_7910!FB291</f>
        <v>0</v>
      </c>
      <c r="GJ66" s="169">
        <f>Mellemark_7910!FC291</f>
        <v>0</v>
      </c>
      <c r="GK66" s="169">
        <f>Mellemark_7910!FD291</f>
        <v>0</v>
      </c>
      <c r="GL66" s="169">
        <f>Mellemark_7910!FE291</f>
        <v>0</v>
      </c>
      <c r="GM66" s="169">
        <f>Mellemark_7910!FF291</f>
        <v>0</v>
      </c>
      <c r="GN66" s="169">
        <f>Mellemark_7910!FG291</f>
        <v>0</v>
      </c>
      <c r="GO66" s="169">
        <f>Mellemark_7910!FH291</f>
        <v>0</v>
      </c>
      <c r="GP66" s="169">
        <f>Mellemark_7910!FI291</f>
        <v>0</v>
      </c>
      <c r="GQ66" s="169">
        <f>Mellemark_7910!FJ291</f>
        <v>0</v>
      </c>
      <c r="GR66" s="169">
        <f>Mellemark_7910!FK291</f>
        <v>0</v>
      </c>
      <c r="GS66" s="169">
        <f>Mellemark_7910!FL291</f>
        <v>0</v>
      </c>
      <c r="GT66" s="169">
        <f>Mellemark_7910!FM291</f>
        <v>0</v>
      </c>
      <c r="GU66" s="169">
        <f>Mellemark_7910!FN291</f>
        <v>0</v>
      </c>
      <c r="GV66" s="169">
        <f>Mellemark_7910!FO291</f>
        <v>0</v>
      </c>
      <c r="GW66" s="169">
        <f>Mellemark_7910!FP291</f>
        <v>0</v>
      </c>
      <c r="GX66" s="169">
        <f>Mellemark_7910!FQ291</f>
        <v>0</v>
      </c>
      <c r="GY66" s="169">
        <f>Mellemark_7910!FR291</f>
        <v>0</v>
      </c>
      <c r="GZ66" s="169">
        <f>Mellemark_7910!FS291</f>
        <v>0</v>
      </c>
      <c r="HA66" s="169">
        <f>Mellemark_7910!FT291</f>
        <v>0</v>
      </c>
      <c r="HB66" s="169">
        <f>Mellemark_7910!FU291</f>
        <v>0</v>
      </c>
      <c r="HC66" s="169">
        <f>Mellemark_7910!FV291</f>
        <v>0</v>
      </c>
      <c r="HD66" s="169">
        <f>Mellemark_7910!FW291</f>
        <v>0</v>
      </c>
      <c r="HE66" s="169">
        <f>Mellemark_7910!FX291</f>
        <v>0</v>
      </c>
      <c r="HF66" s="169">
        <f>Mellemark_7910!FY291</f>
        <v>0</v>
      </c>
      <c r="HG66" s="169">
        <f>Mellemark_7910!FZ291</f>
        <v>0</v>
      </c>
      <c r="HH66" s="169">
        <f>Mellemark_7910!GA291</f>
        <v>0</v>
      </c>
      <c r="HI66" s="169">
        <f>Mellemark_7910!GB291</f>
        <v>0</v>
      </c>
      <c r="HJ66" s="169">
        <f>Mellemark_7910!GC291</f>
        <v>0</v>
      </c>
      <c r="HK66" s="169">
        <f>Mellemark_7910!GD291</f>
        <v>0</v>
      </c>
      <c r="HL66" s="169">
        <f>Mellemark_7910!GE291</f>
        <v>0</v>
      </c>
      <c r="HM66" s="169">
        <f>Mellemark_7910!GF291</f>
        <v>0</v>
      </c>
      <c r="HN66" s="169">
        <f>Mellemark_7910!GG291</f>
        <v>0</v>
      </c>
      <c r="HO66" s="169">
        <f>Mellemark_7910!GH291</f>
        <v>0</v>
      </c>
      <c r="HP66" s="169">
        <f>Mellemark_7910!GI291</f>
        <v>0</v>
      </c>
      <c r="HQ66" s="169">
        <f>Mellemark_7910!GJ291</f>
        <v>0</v>
      </c>
      <c r="HR66" s="169">
        <f>Mellemark_7910!GK291</f>
        <v>0</v>
      </c>
      <c r="HS66" s="169">
        <f>Mellemark_7910!GL291</f>
        <v>0</v>
      </c>
      <c r="HT66" s="169">
        <f>Mellemark_7910!GM291</f>
        <v>0</v>
      </c>
      <c r="HU66" s="169">
        <f>Mellemark_7910!GN291</f>
        <v>0</v>
      </c>
      <c r="HV66" s="169">
        <f>Mellemark_7910!GO291</f>
        <v>0</v>
      </c>
      <c r="HW66" s="169">
        <f>Mellemark_7910!GP291</f>
        <v>0</v>
      </c>
      <c r="HX66" s="169">
        <f>Mellemark_7910!GQ291</f>
        <v>0</v>
      </c>
      <c r="HY66" s="169">
        <f>Mellemark_7910!GR291</f>
        <v>0</v>
      </c>
      <c r="HZ66" s="169">
        <f>Mellemark_7910!GS291</f>
        <v>0</v>
      </c>
      <c r="IA66" s="169">
        <f>Mellemark_7910!GT291</f>
        <v>0</v>
      </c>
    </row>
    <row r="67" spans="1:235" s="168" customFormat="1" ht="14.25" x14ac:dyDescent="0.2">
      <c r="A67" s="168">
        <v>64</v>
      </c>
      <c r="B67" s="170"/>
      <c r="C67" s="170"/>
      <c r="D67" s="171"/>
      <c r="E67" s="171"/>
      <c r="F67" s="171"/>
      <c r="G67" s="171"/>
      <c r="H67" s="171"/>
      <c r="I67" s="171"/>
      <c r="J67" s="172"/>
      <c r="K67" s="171"/>
      <c r="L67" s="171"/>
      <c r="M67" s="171"/>
      <c r="N67" s="171"/>
      <c r="O67" s="171"/>
      <c r="P67" s="171"/>
      <c r="Q67" s="171"/>
      <c r="R67" s="173"/>
      <c r="S67" s="171"/>
      <c r="T67" s="171"/>
      <c r="U67" s="171"/>
      <c r="V67" s="171"/>
      <c r="W67" s="171"/>
      <c r="X67" s="171"/>
      <c r="Y67" s="172"/>
      <c r="Z67" s="171"/>
      <c r="AA67" s="171"/>
      <c r="AB67" s="171"/>
      <c r="AC67" s="171"/>
      <c r="AD67" s="171"/>
      <c r="AE67" s="171"/>
      <c r="AF67" s="171"/>
      <c r="AG67" s="173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  <c r="AS67" s="169"/>
      <c r="AT67" s="169"/>
      <c r="AU67" s="169"/>
      <c r="AV67" s="169"/>
      <c r="AW67" s="169"/>
      <c r="AX67" s="169"/>
      <c r="AY67" s="169"/>
      <c r="AZ67" s="169"/>
      <c r="BA67" s="169"/>
      <c r="BB67" s="169"/>
      <c r="BC67" s="169"/>
      <c r="BD67" s="169"/>
      <c r="BE67" s="169"/>
      <c r="BF67" s="169"/>
      <c r="BG67" s="169"/>
      <c r="BH67" s="169"/>
      <c r="BI67" s="169"/>
      <c r="BJ67" s="169"/>
      <c r="BK67" s="169"/>
      <c r="BL67" s="169"/>
      <c r="BM67" s="169"/>
      <c r="BN67" s="169"/>
      <c r="BO67" s="169"/>
      <c r="BP67" s="169"/>
      <c r="BQ67" s="169"/>
      <c r="BR67" s="169"/>
      <c r="BS67" s="169"/>
      <c r="BT67" s="169"/>
      <c r="BU67" s="169"/>
      <c r="BV67" s="169"/>
      <c r="BW67" s="169"/>
      <c r="BX67" s="169"/>
      <c r="BY67" s="169"/>
      <c r="BZ67" s="169"/>
      <c r="CA67" s="169"/>
      <c r="CB67" s="169"/>
      <c r="CC67" s="169"/>
      <c r="CD67" s="169"/>
      <c r="CE67" s="169"/>
      <c r="CF67" s="169"/>
      <c r="CG67" s="169"/>
      <c r="CH67" s="169"/>
      <c r="CI67" s="169"/>
      <c r="CJ67" s="169"/>
      <c r="CK67" s="169"/>
      <c r="CL67" s="169"/>
      <c r="CM67" s="169"/>
      <c r="CN67" s="169"/>
      <c r="CO67" s="169"/>
      <c r="CP67" s="169"/>
      <c r="CQ67" s="169"/>
      <c r="CR67" s="169"/>
      <c r="CS67" s="169"/>
      <c r="CT67" s="169"/>
      <c r="CU67" s="169"/>
      <c r="CV67" s="169"/>
      <c r="CW67" s="169"/>
      <c r="CX67" s="169"/>
      <c r="CY67" s="169"/>
      <c r="CZ67" s="169"/>
      <c r="DA67" s="169"/>
      <c r="DB67" s="169"/>
      <c r="DC67" s="169"/>
      <c r="DD67" s="169"/>
      <c r="DE67" s="169"/>
      <c r="DF67" s="169"/>
      <c r="DG67" s="169"/>
      <c r="DH67" s="169"/>
      <c r="DI67" s="169"/>
      <c r="DJ67" s="169"/>
      <c r="DK67" s="169"/>
      <c r="DL67" s="169"/>
      <c r="DM67" s="169"/>
      <c r="DN67" s="169"/>
      <c r="DO67" s="169"/>
      <c r="DP67" s="169"/>
      <c r="DQ67" s="169"/>
      <c r="DR67" s="169"/>
      <c r="DS67" s="169"/>
      <c r="DT67" s="169"/>
      <c r="DU67" s="169"/>
      <c r="DV67" s="169"/>
      <c r="DW67" s="169"/>
      <c r="DX67" s="169"/>
      <c r="DY67" s="169"/>
      <c r="DZ67" s="169"/>
      <c r="EA67" s="169"/>
      <c r="EB67" s="169"/>
      <c r="EC67" s="169"/>
      <c r="ED67" s="169"/>
      <c r="EE67" s="169"/>
      <c r="EF67" s="169"/>
      <c r="EG67" s="169"/>
      <c r="EH67" s="169"/>
      <c r="EI67" s="169"/>
      <c r="EJ67" s="169"/>
      <c r="EK67" s="169"/>
      <c r="EL67" s="169"/>
      <c r="EM67" s="169"/>
      <c r="EN67" s="169"/>
      <c r="EO67" s="169"/>
      <c r="EP67" s="169"/>
      <c r="EQ67" s="169"/>
      <c r="ER67" s="169"/>
      <c r="ES67" s="169"/>
      <c r="ET67" s="169"/>
      <c r="EU67" s="169"/>
      <c r="EV67" s="169"/>
      <c r="EW67" s="169"/>
      <c r="EX67" s="169"/>
      <c r="EY67" s="169"/>
      <c r="EZ67" s="169"/>
      <c r="FA67" s="169"/>
      <c r="FB67" s="169"/>
      <c r="FC67" s="169"/>
      <c r="FD67" s="169"/>
      <c r="FE67" s="169"/>
      <c r="FF67" s="169"/>
      <c r="FG67" s="169"/>
      <c r="FH67" s="169"/>
      <c r="FI67" s="169"/>
      <c r="FJ67" s="169"/>
      <c r="FK67" s="169"/>
      <c r="FL67" s="169"/>
      <c r="FM67" s="169"/>
      <c r="FN67" s="169"/>
      <c r="FO67" s="169"/>
      <c r="FP67" s="169"/>
      <c r="FQ67" s="169"/>
      <c r="FR67" s="169"/>
      <c r="FS67" s="169"/>
      <c r="FT67" s="169"/>
      <c r="FU67" s="169"/>
      <c r="FV67" s="169"/>
      <c r="FW67" s="169"/>
      <c r="FX67" s="169"/>
      <c r="FY67" s="169"/>
      <c r="FZ67" s="169"/>
      <c r="GA67" s="169"/>
      <c r="GB67" s="169"/>
      <c r="GC67" s="169"/>
      <c r="GD67" s="169"/>
      <c r="GE67" s="169"/>
      <c r="GF67" s="169"/>
      <c r="GG67" s="169"/>
      <c r="GH67" s="169"/>
      <c r="GI67" s="169"/>
      <c r="GJ67" s="169"/>
      <c r="GK67" s="169"/>
      <c r="GL67" s="169"/>
      <c r="GM67" s="169"/>
      <c r="GN67" s="169"/>
      <c r="GO67" s="169"/>
      <c r="GP67" s="169"/>
      <c r="GQ67" s="169"/>
      <c r="GR67" s="169"/>
      <c r="GS67" s="169"/>
      <c r="GT67" s="169"/>
      <c r="GU67" s="169"/>
      <c r="GV67" s="169"/>
      <c r="GW67" s="169"/>
      <c r="GX67" s="169"/>
      <c r="GY67" s="169"/>
      <c r="GZ67" s="169"/>
      <c r="HA67" s="169"/>
      <c r="HB67" s="169"/>
      <c r="HC67" s="169"/>
      <c r="HD67" s="169"/>
      <c r="HE67" s="169"/>
      <c r="HF67" s="169"/>
      <c r="HG67" s="169"/>
      <c r="HH67" s="169"/>
      <c r="HI67" s="169"/>
      <c r="HJ67" s="169"/>
      <c r="HK67" s="169"/>
      <c r="HL67" s="169"/>
      <c r="HM67" s="169"/>
      <c r="HN67" s="169"/>
      <c r="HO67" s="169"/>
      <c r="HP67" s="169"/>
      <c r="HQ67" s="169"/>
      <c r="HR67" s="169"/>
      <c r="HS67" s="169"/>
      <c r="HT67" s="169"/>
      <c r="HU67" s="169"/>
      <c r="HV67" s="169"/>
      <c r="HW67" s="169"/>
      <c r="HX67" s="169"/>
      <c r="HY67" s="169"/>
      <c r="HZ67" s="169"/>
      <c r="IA67" s="169"/>
    </row>
    <row r="68" spans="1:235" s="168" customFormat="1" ht="15" x14ac:dyDescent="0.25">
      <c r="A68" s="168">
        <v>65</v>
      </c>
      <c r="B68" s="104" t="s">
        <v>13</v>
      </c>
      <c r="C68" s="104"/>
      <c r="D68" s="28">
        <v>2551</v>
      </c>
      <c r="E68" s="28">
        <v>2345</v>
      </c>
      <c r="F68" s="28">
        <v>1739</v>
      </c>
      <c r="G68" s="28">
        <v>1101</v>
      </c>
      <c r="H68" s="28">
        <v>722</v>
      </c>
      <c r="I68" s="28">
        <v>486</v>
      </c>
      <c r="J68" s="59">
        <v>284</v>
      </c>
      <c r="K68" s="28">
        <v>33</v>
      </c>
      <c r="L68" s="28">
        <v>-345</v>
      </c>
      <c r="M68" s="28">
        <v>-590</v>
      </c>
      <c r="N68" s="28">
        <v>-959</v>
      </c>
      <c r="O68" s="28">
        <v>-1038</v>
      </c>
      <c r="P68" s="28">
        <v>-1319</v>
      </c>
      <c r="Q68" s="28">
        <v>-1827</v>
      </c>
      <c r="R68" s="120">
        <v>-2270</v>
      </c>
      <c r="S68" s="28">
        <v>3616</v>
      </c>
      <c r="T68" s="28">
        <v>3209</v>
      </c>
      <c r="U68" s="28">
        <v>2488</v>
      </c>
      <c r="V68" s="28">
        <v>2129</v>
      </c>
      <c r="W68" s="28">
        <v>1428</v>
      </c>
      <c r="X68" s="28">
        <v>1244</v>
      </c>
      <c r="Y68" s="59">
        <v>1146</v>
      </c>
      <c r="Z68" s="28">
        <v>687</v>
      </c>
      <c r="AA68" s="28">
        <v>397</v>
      </c>
      <c r="AB68" s="28">
        <v>180</v>
      </c>
      <c r="AC68" s="28">
        <v>-29</v>
      </c>
      <c r="AD68" s="28">
        <v>-124</v>
      </c>
      <c r="AE68" s="28">
        <v>-295</v>
      </c>
      <c r="AF68" s="28">
        <v>-954</v>
      </c>
      <c r="AG68" s="120">
        <v>-1538</v>
      </c>
      <c r="AI68" s="169">
        <f>Mellemark_7910!B293</f>
        <v>0</v>
      </c>
      <c r="AJ68" s="169">
        <f>Mellemark_7910!C293</f>
        <v>0</v>
      </c>
      <c r="AK68" s="169">
        <f>Mellemark_7910!D293</f>
        <v>0</v>
      </c>
      <c r="AL68" s="169">
        <f>Mellemark_7910!E293</f>
        <v>0</v>
      </c>
      <c r="AM68" s="169">
        <f>Mellemark_7910!F293</f>
        <v>0</v>
      </c>
      <c r="AN68" s="169">
        <f>Mellemark_7910!G293</f>
        <v>0</v>
      </c>
      <c r="AO68" s="169">
        <f>Mellemark_7910!H293</f>
        <v>0</v>
      </c>
      <c r="AP68" s="169">
        <f>Mellemark_7910!I293</f>
        <v>0</v>
      </c>
      <c r="AQ68" s="169">
        <f>Mellemark_7910!J293</f>
        <v>0</v>
      </c>
      <c r="AR68" s="169">
        <f>Mellemark_7910!K293</f>
        <v>0</v>
      </c>
      <c r="AS68" s="169">
        <f>Mellemark_7910!L293</f>
        <v>0</v>
      </c>
      <c r="AT68" s="169">
        <f>Mellemark_7910!M293</f>
        <v>0</v>
      </c>
      <c r="AU68" s="169">
        <f>Mellemark_7910!N293</f>
        <v>0</v>
      </c>
      <c r="AV68" s="169">
        <f>Mellemark_7910!O293</f>
        <v>0</v>
      </c>
      <c r="AW68" s="169">
        <f>Mellemark_7910!P293</f>
        <v>0</v>
      </c>
      <c r="AX68" s="169">
        <f>Mellemark_7910!Q293</f>
        <v>0</v>
      </c>
      <c r="AY68" s="169">
        <f>Mellemark_7910!R293</f>
        <v>0</v>
      </c>
      <c r="AZ68" s="169">
        <f>Mellemark_7910!S293</f>
        <v>0</v>
      </c>
      <c r="BA68" s="169">
        <f>Mellemark_7910!T293</f>
        <v>0</v>
      </c>
      <c r="BB68" s="169">
        <f>Mellemark_7910!U293</f>
        <v>0</v>
      </c>
      <c r="BC68" s="169">
        <f>Mellemark_7910!V293</f>
        <v>0</v>
      </c>
      <c r="BD68" s="169">
        <f>Mellemark_7910!W293</f>
        <v>0</v>
      </c>
      <c r="BE68" s="169">
        <f>Mellemark_7910!X293</f>
        <v>0</v>
      </c>
      <c r="BF68" s="169">
        <f>Mellemark_7910!Y293</f>
        <v>0</v>
      </c>
      <c r="BG68" s="169">
        <f>Mellemark_7910!Z293</f>
        <v>0</v>
      </c>
      <c r="BH68" s="169">
        <f>Mellemark_7910!AA293</f>
        <v>0</v>
      </c>
      <c r="BI68" s="169">
        <f>Mellemark_7910!AB293</f>
        <v>0</v>
      </c>
      <c r="BJ68" s="169">
        <f>Mellemark_7910!AC293</f>
        <v>0</v>
      </c>
      <c r="BK68" s="169">
        <f>Mellemark_7910!AD293</f>
        <v>0</v>
      </c>
      <c r="BL68" s="169">
        <f>Mellemark_7910!AE293</f>
        <v>0</v>
      </c>
      <c r="BM68" s="169">
        <f>Mellemark_7910!AF293</f>
        <v>0</v>
      </c>
      <c r="BN68" s="169">
        <f>Mellemark_7910!AG293</f>
        <v>0</v>
      </c>
      <c r="BO68" s="169">
        <f>Mellemark_7910!AH293</f>
        <v>0</v>
      </c>
      <c r="BP68" s="169">
        <f>Mellemark_7910!AI293</f>
        <v>0</v>
      </c>
      <c r="BQ68" s="169">
        <f>Mellemark_7910!AJ293</f>
        <v>0</v>
      </c>
      <c r="BR68" s="169">
        <f>Mellemark_7910!AK293</f>
        <v>0</v>
      </c>
      <c r="BS68" s="169">
        <f>Mellemark_7910!AL293</f>
        <v>0</v>
      </c>
      <c r="BT68" s="169">
        <f>Mellemark_7910!AM293</f>
        <v>0</v>
      </c>
      <c r="BU68" s="169">
        <f>Mellemark_7910!AN293</f>
        <v>0</v>
      </c>
      <c r="BV68" s="169">
        <f>Mellemark_7910!AO293</f>
        <v>0</v>
      </c>
      <c r="BW68" s="169">
        <f>Mellemark_7910!AP293</f>
        <v>0</v>
      </c>
      <c r="BX68" s="169">
        <f>Mellemark_7910!AQ293</f>
        <v>0</v>
      </c>
      <c r="BY68" s="169">
        <f>Mellemark_7910!AR293</f>
        <v>0</v>
      </c>
      <c r="BZ68" s="169">
        <f>Mellemark_7910!AS293</f>
        <v>0</v>
      </c>
      <c r="CA68" s="169">
        <f>Mellemark_7910!AT293</f>
        <v>0</v>
      </c>
      <c r="CB68" s="169">
        <f>Mellemark_7910!AU293</f>
        <v>0</v>
      </c>
      <c r="CC68" s="169">
        <f>Mellemark_7910!AV293</f>
        <v>0</v>
      </c>
      <c r="CD68" s="169">
        <f>Mellemark_7910!AW293</f>
        <v>0</v>
      </c>
      <c r="CE68" s="169">
        <f>Mellemark_7910!AX293</f>
        <v>0</v>
      </c>
      <c r="CF68" s="169">
        <f>Mellemark_7910!AY293</f>
        <v>0</v>
      </c>
      <c r="CG68" s="169">
        <f>Mellemark_7910!AZ293</f>
        <v>0</v>
      </c>
      <c r="CH68" s="169">
        <f>Mellemark_7910!BA293</f>
        <v>0</v>
      </c>
      <c r="CI68" s="169">
        <f>Mellemark_7910!BB293</f>
        <v>0</v>
      </c>
      <c r="CJ68" s="169">
        <f>Mellemark_7910!BC293</f>
        <v>0</v>
      </c>
      <c r="CK68" s="169">
        <f>Mellemark_7910!BD293</f>
        <v>0</v>
      </c>
      <c r="CL68" s="169">
        <f>Mellemark_7910!BE293</f>
        <v>0</v>
      </c>
      <c r="CM68" s="169">
        <f>Mellemark_7910!BF293</f>
        <v>0</v>
      </c>
      <c r="CN68" s="169">
        <f>Mellemark_7910!BG293</f>
        <v>0</v>
      </c>
      <c r="CO68" s="169">
        <f>Mellemark_7910!BH293</f>
        <v>0</v>
      </c>
      <c r="CP68" s="169">
        <f>Mellemark_7910!BI293</f>
        <v>0</v>
      </c>
      <c r="CQ68" s="169">
        <f>Mellemark_7910!BJ293</f>
        <v>0</v>
      </c>
      <c r="CR68" s="169">
        <f>Mellemark_7910!BK293</f>
        <v>0</v>
      </c>
      <c r="CS68" s="169">
        <f>Mellemark_7910!BL293</f>
        <v>0</v>
      </c>
      <c r="CT68" s="169">
        <f>Mellemark_7910!BM293</f>
        <v>0</v>
      </c>
      <c r="CU68" s="169">
        <f>Mellemark_7910!BN293</f>
        <v>0</v>
      </c>
      <c r="CV68" s="169">
        <f>Mellemark_7910!BO293</f>
        <v>0</v>
      </c>
      <c r="CW68" s="169">
        <f>Mellemark_7910!BP293</f>
        <v>0</v>
      </c>
      <c r="CX68" s="169">
        <f>Mellemark_7910!BQ293</f>
        <v>0</v>
      </c>
      <c r="CY68" s="169">
        <f>Mellemark_7910!BR293</f>
        <v>0</v>
      </c>
      <c r="CZ68" s="169">
        <f>Mellemark_7910!BS293</f>
        <v>0</v>
      </c>
      <c r="DA68" s="169">
        <f>Mellemark_7910!BT293</f>
        <v>0</v>
      </c>
      <c r="DB68" s="169">
        <f>Mellemark_7910!BU293</f>
        <v>0</v>
      </c>
      <c r="DC68" s="169">
        <f>Mellemark_7910!BV293</f>
        <v>0</v>
      </c>
      <c r="DD68" s="169">
        <f>Mellemark_7910!BW293</f>
        <v>0</v>
      </c>
      <c r="DE68" s="169">
        <f>Mellemark_7910!BX293</f>
        <v>0</v>
      </c>
      <c r="DF68" s="169">
        <f>Mellemark_7910!BY293</f>
        <v>0</v>
      </c>
      <c r="DG68" s="169">
        <f>Mellemark_7910!BZ293</f>
        <v>0</v>
      </c>
      <c r="DH68" s="169">
        <f>Mellemark_7910!CA293</f>
        <v>0</v>
      </c>
      <c r="DI68" s="169">
        <f>Mellemark_7910!CB293</f>
        <v>0</v>
      </c>
      <c r="DJ68" s="169">
        <f>Mellemark_7910!CC293</f>
        <v>0</v>
      </c>
      <c r="DK68" s="169">
        <f>Mellemark_7910!CD293</f>
        <v>0</v>
      </c>
      <c r="DL68" s="169">
        <f>Mellemark_7910!CE293</f>
        <v>0</v>
      </c>
      <c r="DM68" s="169">
        <f>Mellemark_7910!CF293</f>
        <v>0</v>
      </c>
      <c r="DN68" s="169">
        <f>Mellemark_7910!CG293</f>
        <v>0</v>
      </c>
      <c r="DO68" s="169">
        <f>Mellemark_7910!CH293</f>
        <v>0</v>
      </c>
      <c r="DP68" s="169">
        <f>Mellemark_7910!CI293</f>
        <v>0</v>
      </c>
      <c r="DQ68" s="169">
        <f>Mellemark_7910!CJ293</f>
        <v>0</v>
      </c>
      <c r="DR68" s="169">
        <f>Mellemark_7910!CK293</f>
        <v>0</v>
      </c>
      <c r="DS68" s="169">
        <f>Mellemark_7910!CL293</f>
        <v>0</v>
      </c>
      <c r="DT68" s="169">
        <f>Mellemark_7910!CM293</f>
        <v>0</v>
      </c>
      <c r="DU68" s="169">
        <f>Mellemark_7910!CN293</f>
        <v>0</v>
      </c>
      <c r="DV68" s="169">
        <f>Mellemark_7910!CO293</f>
        <v>0</v>
      </c>
      <c r="DW68" s="169">
        <f>Mellemark_7910!CP293</f>
        <v>0</v>
      </c>
      <c r="DX68" s="169">
        <f>Mellemark_7910!CQ293</f>
        <v>0</v>
      </c>
      <c r="DY68" s="169">
        <f>Mellemark_7910!CR293</f>
        <v>0</v>
      </c>
      <c r="DZ68" s="169">
        <f>Mellemark_7910!CS293</f>
        <v>0</v>
      </c>
      <c r="EA68" s="169">
        <f>Mellemark_7910!CT293</f>
        <v>0</v>
      </c>
      <c r="EB68" s="169">
        <f>Mellemark_7910!CU293</f>
        <v>0</v>
      </c>
      <c r="EC68" s="169">
        <f>Mellemark_7910!CV293</f>
        <v>0</v>
      </c>
      <c r="ED68" s="169">
        <f>Mellemark_7910!CW293</f>
        <v>0</v>
      </c>
      <c r="EE68" s="169">
        <f>Mellemark_7910!CX293</f>
        <v>0</v>
      </c>
      <c r="EF68" s="169">
        <f>Mellemark_7910!CY293</f>
        <v>0</v>
      </c>
      <c r="EG68" s="169">
        <f>Mellemark_7910!CZ293</f>
        <v>0</v>
      </c>
      <c r="EH68" s="169">
        <f>Mellemark_7910!DA293</f>
        <v>0</v>
      </c>
      <c r="EI68" s="169">
        <f>Mellemark_7910!DB293</f>
        <v>0</v>
      </c>
      <c r="EJ68" s="169">
        <f>Mellemark_7910!DC293</f>
        <v>0</v>
      </c>
      <c r="EK68" s="169">
        <f>Mellemark_7910!DD293</f>
        <v>0</v>
      </c>
      <c r="EL68" s="169">
        <f>Mellemark_7910!DE293</f>
        <v>0</v>
      </c>
      <c r="EM68" s="169">
        <f>Mellemark_7910!DF293</f>
        <v>0</v>
      </c>
      <c r="EN68" s="169">
        <f>Mellemark_7910!DG293</f>
        <v>0</v>
      </c>
      <c r="EO68" s="169">
        <f>Mellemark_7910!DH293</f>
        <v>0</v>
      </c>
      <c r="EP68" s="169">
        <f>Mellemark_7910!DI293</f>
        <v>0</v>
      </c>
      <c r="EQ68" s="169">
        <f>Mellemark_7910!DJ293</f>
        <v>0</v>
      </c>
      <c r="ER68" s="169">
        <f>Mellemark_7910!DK293</f>
        <v>0</v>
      </c>
      <c r="ES68" s="169">
        <f>Mellemark_7910!DL293</f>
        <v>0</v>
      </c>
      <c r="ET68" s="169">
        <f>Mellemark_7910!DM293</f>
        <v>0</v>
      </c>
      <c r="EU68" s="169">
        <f>Mellemark_7910!DN293</f>
        <v>0</v>
      </c>
      <c r="EV68" s="169">
        <f>Mellemark_7910!DO293</f>
        <v>0</v>
      </c>
      <c r="EW68" s="169">
        <f>Mellemark_7910!DP293</f>
        <v>0</v>
      </c>
      <c r="EX68" s="169">
        <f>Mellemark_7910!DQ293</f>
        <v>0</v>
      </c>
      <c r="EY68" s="169">
        <f>Mellemark_7910!DR293</f>
        <v>0</v>
      </c>
      <c r="EZ68" s="169">
        <f>Mellemark_7910!DS293</f>
        <v>0</v>
      </c>
      <c r="FA68" s="169">
        <f>Mellemark_7910!DT293</f>
        <v>0</v>
      </c>
      <c r="FB68" s="169">
        <f>Mellemark_7910!DU293</f>
        <v>0</v>
      </c>
      <c r="FC68" s="169">
        <f>Mellemark_7910!DV293</f>
        <v>0</v>
      </c>
      <c r="FD68" s="169">
        <f>Mellemark_7910!DW293</f>
        <v>0</v>
      </c>
      <c r="FE68" s="169">
        <f>Mellemark_7910!DX293</f>
        <v>0</v>
      </c>
      <c r="FF68" s="169">
        <f>Mellemark_7910!DY293</f>
        <v>0</v>
      </c>
      <c r="FG68" s="169">
        <f>Mellemark_7910!DZ293</f>
        <v>0</v>
      </c>
      <c r="FH68" s="169">
        <f>Mellemark_7910!EA293</f>
        <v>0</v>
      </c>
      <c r="FI68" s="169">
        <f>Mellemark_7910!EB293</f>
        <v>0</v>
      </c>
      <c r="FJ68" s="169">
        <f>Mellemark_7910!EC293</f>
        <v>0</v>
      </c>
      <c r="FK68" s="169">
        <f>Mellemark_7910!ED293</f>
        <v>0</v>
      </c>
      <c r="FL68" s="169">
        <f>Mellemark_7910!EE293</f>
        <v>0</v>
      </c>
      <c r="FM68" s="169">
        <f>Mellemark_7910!EF293</f>
        <v>0</v>
      </c>
      <c r="FN68" s="169">
        <f>Mellemark_7910!EG293</f>
        <v>0</v>
      </c>
      <c r="FO68" s="169">
        <f>Mellemark_7910!EH293</f>
        <v>0</v>
      </c>
      <c r="FP68" s="169">
        <f>Mellemark_7910!EI293</f>
        <v>0</v>
      </c>
      <c r="FQ68" s="169">
        <f>Mellemark_7910!EJ293</f>
        <v>0</v>
      </c>
      <c r="FR68" s="169">
        <f>Mellemark_7910!EK293</f>
        <v>0</v>
      </c>
      <c r="FS68" s="169">
        <f>Mellemark_7910!EL293</f>
        <v>0</v>
      </c>
      <c r="FT68" s="169">
        <f>Mellemark_7910!EM293</f>
        <v>0</v>
      </c>
      <c r="FU68" s="169">
        <f>Mellemark_7910!EN293</f>
        <v>0</v>
      </c>
      <c r="FV68" s="169">
        <f>Mellemark_7910!EO293</f>
        <v>0</v>
      </c>
      <c r="FW68" s="169">
        <f>Mellemark_7910!EP293</f>
        <v>0</v>
      </c>
      <c r="FX68" s="169">
        <f>Mellemark_7910!EQ293</f>
        <v>0</v>
      </c>
      <c r="FY68" s="169">
        <f>Mellemark_7910!ER293</f>
        <v>0</v>
      </c>
      <c r="FZ68" s="169">
        <f>Mellemark_7910!ES293</f>
        <v>0</v>
      </c>
      <c r="GA68" s="169">
        <f>Mellemark_7910!ET293</f>
        <v>0</v>
      </c>
      <c r="GB68" s="169">
        <f>Mellemark_7910!EU293</f>
        <v>0</v>
      </c>
      <c r="GC68" s="169">
        <f>Mellemark_7910!EV293</f>
        <v>0</v>
      </c>
      <c r="GD68" s="169">
        <f>Mellemark_7910!EW293</f>
        <v>0</v>
      </c>
      <c r="GE68" s="169">
        <f>Mellemark_7910!EX293</f>
        <v>0</v>
      </c>
      <c r="GF68" s="169">
        <f>Mellemark_7910!EY293</f>
        <v>0</v>
      </c>
      <c r="GG68" s="169">
        <f>Mellemark_7910!EZ293</f>
        <v>0</v>
      </c>
      <c r="GH68" s="169">
        <f>Mellemark_7910!FA293</f>
        <v>0</v>
      </c>
      <c r="GI68" s="169">
        <f>Mellemark_7910!FB293</f>
        <v>0</v>
      </c>
      <c r="GJ68" s="169">
        <f>Mellemark_7910!FC293</f>
        <v>0</v>
      </c>
      <c r="GK68" s="169">
        <f>Mellemark_7910!FD293</f>
        <v>0</v>
      </c>
      <c r="GL68" s="169">
        <f>Mellemark_7910!FE293</f>
        <v>0</v>
      </c>
      <c r="GM68" s="169">
        <f>Mellemark_7910!FF293</f>
        <v>0</v>
      </c>
      <c r="GN68" s="169">
        <f>Mellemark_7910!FG293</f>
        <v>0</v>
      </c>
      <c r="GO68" s="169">
        <f>Mellemark_7910!FH293</f>
        <v>0</v>
      </c>
      <c r="GP68" s="169">
        <f>Mellemark_7910!FI293</f>
        <v>0</v>
      </c>
      <c r="GQ68" s="169">
        <f>Mellemark_7910!FJ293</f>
        <v>0</v>
      </c>
      <c r="GR68" s="169">
        <f>Mellemark_7910!FK293</f>
        <v>0</v>
      </c>
      <c r="GS68" s="169">
        <f>Mellemark_7910!FL293</f>
        <v>0</v>
      </c>
      <c r="GT68" s="169">
        <f>Mellemark_7910!FM293</f>
        <v>0</v>
      </c>
      <c r="GU68" s="169">
        <f>Mellemark_7910!FN293</f>
        <v>0</v>
      </c>
      <c r="GV68" s="169">
        <f>Mellemark_7910!FO293</f>
        <v>0</v>
      </c>
      <c r="GW68" s="169">
        <f>Mellemark_7910!FP293</f>
        <v>0</v>
      </c>
      <c r="GX68" s="169">
        <f>Mellemark_7910!FQ293</f>
        <v>0</v>
      </c>
      <c r="GY68" s="169">
        <f>Mellemark_7910!FR293</f>
        <v>0</v>
      </c>
      <c r="GZ68" s="169">
        <f>Mellemark_7910!FS293</f>
        <v>0</v>
      </c>
      <c r="HA68" s="169">
        <f>Mellemark_7910!FT293</f>
        <v>0</v>
      </c>
      <c r="HB68" s="169">
        <f>Mellemark_7910!FU293</f>
        <v>0</v>
      </c>
      <c r="HC68" s="169">
        <f>Mellemark_7910!FV293</f>
        <v>0</v>
      </c>
      <c r="HD68" s="169">
        <f>Mellemark_7910!FW293</f>
        <v>0</v>
      </c>
      <c r="HE68" s="169">
        <f>Mellemark_7910!FX293</f>
        <v>0</v>
      </c>
      <c r="HF68" s="169">
        <f>Mellemark_7910!FY293</f>
        <v>0</v>
      </c>
      <c r="HG68" s="169">
        <f>Mellemark_7910!FZ293</f>
        <v>0</v>
      </c>
      <c r="HH68" s="169">
        <f>Mellemark_7910!GA293</f>
        <v>0</v>
      </c>
      <c r="HI68" s="169">
        <f>Mellemark_7910!GB293</f>
        <v>0</v>
      </c>
      <c r="HJ68" s="169">
        <f>Mellemark_7910!GC293</f>
        <v>0</v>
      </c>
      <c r="HK68" s="169">
        <f>Mellemark_7910!GD293</f>
        <v>0</v>
      </c>
      <c r="HL68" s="169">
        <f>Mellemark_7910!GE293</f>
        <v>0</v>
      </c>
      <c r="HM68" s="169">
        <f>Mellemark_7910!GF293</f>
        <v>0</v>
      </c>
      <c r="HN68" s="169">
        <f>Mellemark_7910!GG293</f>
        <v>0</v>
      </c>
      <c r="HO68" s="169">
        <f>Mellemark_7910!GH293</f>
        <v>0</v>
      </c>
      <c r="HP68" s="169">
        <f>Mellemark_7910!GI293</f>
        <v>0</v>
      </c>
      <c r="HQ68" s="169">
        <f>Mellemark_7910!GJ293</f>
        <v>0</v>
      </c>
      <c r="HR68" s="169">
        <f>Mellemark_7910!GK293</f>
        <v>0</v>
      </c>
      <c r="HS68" s="169">
        <f>Mellemark_7910!GL293</f>
        <v>0</v>
      </c>
      <c r="HT68" s="169">
        <f>Mellemark_7910!GM293</f>
        <v>0</v>
      </c>
      <c r="HU68" s="169">
        <f>Mellemark_7910!GN293</f>
        <v>0</v>
      </c>
      <c r="HV68" s="169">
        <f>Mellemark_7910!GO293</f>
        <v>0</v>
      </c>
      <c r="HW68" s="169">
        <f>Mellemark_7910!GP293</f>
        <v>0</v>
      </c>
      <c r="HX68" s="169">
        <f>Mellemark_7910!GQ293</f>
        <v>0</v>
      </c>
      <c r="HY68" s="169">
        <f>Mellemark_7910!GR293</f>
        <v>0</v>
      </c>
      <c r="HZ68" s="169">
        <f>Mellemark_7910!GS293</f>
        <v>0</v>
      </c>
      <c r="IA68" s="169">
        <f>Mellemark_7910!GT293</f>
        <v>0</v>
      </c>
    </row>
    <row r="69" spans="1:235" x14ac:dyDescent="0.2">
      <c r="AI69" s="26"/>
      <c r="AJ69" s="26"/>
    </row>
    <row r="70" spans="1:235" x14ac:dyDescent="0.2">
      <c r="AI70" s="26"/>
      <c r="AJ70" s="2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12:GT342"/>
  <sheetViews>
    <sheetView topLeftCell="A218" workbookViewId="0">
      <selection activeCell="D321" sqref="D321"/>
    </sheetView>
  </sheetViews>
  <sheetFormatPr defaultRowHeight="12" x14ac:dyDescent="0.2"/>
  <cols>
    <col min="1" max="1" width="85" customWidth="1"/>
    <col min="2" max="10" width="11.83203125" customWidth="1"/>
  </cols>
  <sheetData>
    <row r="212" spans="1:202" x14ac:dyDescent="0.2">
      <c r="B212">
        <v>0</v>
      </c>
      <c r="C212">
        <v>1</v>
      </c>
      <c r="D212">
        <v>2</v>
      </c>
      <c r="E212">
        <v>3</v>
      </c>
      <c r="F212">
        <v>4</v>
      </c>
      <c r="G212">
        <v>5</v>
      </c>
      <c r="H212">
        <v>6</v>
      </c>
      <c r="I212">
        <v>7</v>
      </c>
      <c r="J212">
        <v>8</v>
      </c>
      <c r="K212">
        <v>9</v>
      </c>
      <c r="L212">
        <v>10</v>
      </c>
      <c r="M212">
        <v>11</v>
      </c>
      <c r="N212">
        <v>12</v>
      </c>
      <c r="O212">
        <v>13</v>
      </c>
      <c r="P212">
        <v>14</v>
      </c>
      <c r="Q212">
        <v>15</v>
      </c>
      <c r="R212">
        <v>16</v>
      </c>
      <c r="S212">
        <v>17</v>
      </c>
      <c r="T212">
        <v>18</v>
      </c>
      <c r="U212">
        <v>19</v>
      </c>
      <c r="V212">
        <v>20</v>
      </c>
      <c r="W212">
        <v>21</v>
      </c>
      <c r="X212">
        <v>22</v>
      </c>
      <c r="Y212">
        <v>23</v>
      </c>
      <c r="Z212">
        <v>24</v>
      </c>
      <c r="AA212">
        <v>25</v>
      </c>
      <c r="AB212">
        <v>26</v>
      </c>
      <c r="AC212">
        <v>27</v>
      </c>
      <c r="AD212">
        <v>28</v>
      </c>
      <c r="AE212">
        <v>29</v>
      </c>
      <c r="AF212">
        <v>30</v>
      </c>
      <c r="AG212">
        <v>31</v>
      </c>
      <c r="AH212">
        <v>32</v>
      </c>
      <c r="AI212">
        <v>33</v>
      </c>
      <c r="AJ212">
        <v>34</v>
      </c>
      <c r="AK212">
        <v>35</v>
      </c>
      <c r="AL212">
        <v>36</v>
      </c>
      <c r="AM212">
        <v>37</v>
      </c>
      <c r="AN212">
        <v>38</v>
      </c>
      <c r="AO212">
        <v>39</v>
      </c>
      <c r="AP212">
        <v>40</v>
      </c>
      <c r="AQ212">
        <v>41</v>
      </c>
      <c r="AR212">
        <v>42</v>
      </c>
      <c r="AS212">
        <v>43</v>
      </c>
      <c r="AT212">
        <v>44</v>
      </c>
      <c r="AU212">
        <v>45</v>
      </c>
      <c r="AV212">
        <v>46</v>
      </c>
      <c r="AW212">
        <v>47</v>
      </c>
      <c r="AX212">
        <v>48</v>
      </c>
      <c r="AY212">
        <v>49</v>
      </c>
      <c r="AZ212">
        <v>50</v>
      </c>
      <c r="BA212">
        <v>51</v>
      </c>
      <c r="BB212">
        <v>52</v>
      </c>
      <c r="BC212">
        <v>53</v>
      </c>
      <c r="BD212">
        <v>54</v>
      </c>
      <c r="BE212">
        <v>55</v>
      </c>
      <c r="BF212">
        <v>56</v>
      </c>
      <c r="BG212">
        <v>57</v>
      </c>
      <c r="BH212">
        <v>58</v>
      </c>
      <c r="BI212">
        <v>59</v>
      </c>
      <c r="BJ212">
        <v>60</v>
      </c>
      <c r="BK212">
        <v>61</v>
      </c>
      <c r="BL212">
        <v>62</v>
      </c>
      <c r="BM212">
        <v>63</v>
      </c>
      <c r="BN212">
        <v>64</v>
      </c>
      <c r="BO212">
        <v>65</v>
      </c>
      <c r="BP212">
        <v>66</v>
      </c>
      <c r="BQ212">
        <v>67</v>
      </c>
      <c r="BR212">
        <v>68</v>
      </c>
      <c r="BS212">
        <v>69</v>
      </c>
      <c r="BT212">
        <v>70</v>
      </c>
      <c r="BU212">
        <v>71</v>
      </c>
      <c r="BV212">
        <v>72</v>
      </c>
      <c r="BW212">
        <v>73</v>
      </c>
      <c r="BX212">
        <v>74</v>
      </c>
      <c r="BY212">
        <v>75</v>
      </c>
      <c r="BZ212">
        <v>76</v>
      </c>
      <c r="CA212">
        <v>77</v>
      </c>
      <c r="CB212">
        <v>78</v>
      </c>
      <c r="CC212">
        <v>79</v>
      </c>
      <c r="CD212">
        <v>80</v>
      </c>
      <c r="CE212">
        <v>81</v>
      </c>
      <c r="CF212">
        <v>82</v>
      </c>
      <c r="CG212">
        <v>83</v>
      </c>
      <c r="CH212">
        <v>84</v>
      </c>
      <c r="CI212">
        <v>85</v>
      </c>
      <c r="CJ212">
        <v>86</v>
      </c>
      <c r="CK212">
        <v>87</v>
      </c>
      <c r="CL212">
        <v>88</v>
      </c>
      <c r="CM212">
        <v>89</v>
      </c>
      <c r="CN212">
        <v>90</v>
      </c>
      <c r="CO212">
        <v>91</v>
      </c>
      <c r="CP212">
        <v>92</v>
      </c>
      <c r="CQ212">
        <v>93</v>
      </c>
      <c r="CR212">
        <v>94</v>
      </c>
      <c r="CS212">
        <v>95</v>
      </c>
      <c r="CT212">
        <v>96</v>
      </c>
      <c r="CU212">
        <v>97</v>
      </c>
      <c r="CV212">
        <v>98</v>
      </c>
      <c r="CW212">
        <v>99</v>
      </c>
      <c r="CX212">
        <v>100</v>
      </c>
      <c r="CY212">
        <v>101</v>
      </c>
      <c r="CZ212">
        <v>102</v>
      </c>
      <c r="DA212">
        <v>103</v>
      </c>
      <c r="DB212">
        <v>104</v>
      </c>
      <c r="DC212">
        <v>105</v>
      </c>
      <c r="DD212">
        <v>106</v>
      </c>
      <c r="DE212">
        <v>107</v>
      </c>
      <c r="DF212">
        <v>108</v>
      </c>
      <c r="DG212">
        <v>109</v>
      </c>
      <c r="DH212">
        <v>110</v>
      </c>
      <c r="DI212">
        <v>111</v>
      </c>
      <c r="DJ212">
        <v>112</v>
      </c>
      <c r="DK212">
        <v>113</v>
      </c>
      <c r="DL212">
        <v>114</v>
      </c>
      <c r="DM212">
        <v>115</v>
      </c>
      <c r="DN212">
        <v>116</v>
      </c>
      <c r="DO212">
        <v>117</v>
      </c>
      <c r="DP212">
        <v>118</v>
      </c>
      <c r="DQ212">
        <v>119</v>
      </c>
      <c r="DR212">
        <v>120</v>
      </c>
      <c r="DS212">
        <v>121</v>
      </c>
      <c r="DT212">
        <v>122</v>
      </c>
      <c r="DU212">
        <v>123</v>
      </c>
      <c r="DV212">
        <v>124</v>
      </c>
      <c r="DW212">
        <v>125</v>
      </c>
      <c r="DX212">
        <v>126</v>
      </c>
      <c r="DY212">
        <v>127</v>
      </c>
      <c r="DZ212">
        <v>128</v>
      </c>
      <c r="EA212">
        <v>129</v>
      </c>
      <c r="EB212">
        <v>130</v>
      </c>
      <c r="EC212">
        <v>131</v>
      </c>
      <c r="ED212">
        <v>132</v>
      </c>
      <c r="EE212">
        <v>133</v>
      </c>
      <c r="EF212">
        <v>134</v>
      </c>
      <c r="EG212">
        <v>135</v>
      </c>
      <c r="EH212">
        <v>136</v>
      </c>
      <c r="EI212">
        <v>137</v>
      </c>
      <c r="EJ212">
        <v>138</v>
      </c>
      <c r="EK212">
        <v>139</v>
      </c>
      <c r="EL212">
        <v>140</v>
      </c>
      <c r="EM212">
        <v>141</v>
      </c>
      <c r="EN212">
        <v>142</v>
      </c>
      <c r="EO212">
        <v>143</v>
      </c>
      <c r="EP212">
        <v>144</v>
      </c>
      <c r="EQ212">
        <v>145</v>
      </c>
      <c r="ER212">
        <v>146</v>
      </c>
      <c r="ES212">
        <v>147</v>
      </c>
      <c r="ET212">
        <v>148</v>
      </c>
      <c r="EU212">
        <v>149</v>
      </c>
      <c r="EV212">
        <v>150</v>
      </c>
      <c r="EW212">
        <v>151</v>
      </c>
      <c r="EX212">
        <v>152</v>
      </c>
      <c r="EY212">
        <v>153</v>
      </c>
      <c r="EZ212">
        <v>154</v>
      </c>
      <c r="FA212">
        <v>155</v>
      </c>
      <c r="FB212">
        <v>156</v>
      </c>
      <c r="FC212">
        <v>157</v>
      </c>
      <c r="FD212">
        <v>158</v>
      </c>
      <c r="FE212">
        <v>159</v>
      </c>
      <c r="FF212">
        <v>160</v>
      </c>
      <c r="FG212">
        <v>161</v>
      </c>
      <c r="FH212">
        <v>162</v>
      </c>
      <c r="FI212">
        <v>163</v>
      </c>
      <c r="FJ212">
        <v>164</v>
      </c>
      <c r="FK212">
        <v>165</v>
      </c>
      <c r="FL212">
        <v>166</v>
      </c>
      <c r="FM212">
        <v>167</v>
      </c>
      <c r="FN212">
        <v>168</v>
      </c>
      <c r="FO212">
        <v>169</v>
      </c>
      <c r="FP212">
        <v>170</v>
      </c>
      <c r="FQ212">
        <v>171</v>
      </c>
      <c r="FR212">
        <v>172</v>
      </c>
      <c r="FS212">
        <v>173</v>
      </c>
      <c r="FT212">
        <v>174</v>
      </c>
      <c r="FU212">
        <v>175</v>
      </c>
      <c r="FV212">
        <v>176</v>
      </c>
      <c r="FW212">
        <v>177</v>
      </c>
      <c r="FX212">
        <v>178</v>
      </c>
      <c r="FY212">
        <v>179</v>
      </c>
      <c r="FZ212">
        <v>180</v>
      </c>
      <c r="GA212">
        <v>181</v>
      </c>
      <c r="GB212">
        <v>182</v>
      </c>
      <c r="GC212">
        <v>183</v>
      </c>
      <c r="GD212">
        <v>184</v>
      </c>
      <c r="GE212">
        <v>185</v>
      </c>
      <c r="GF212">
        <v>186</v>
      </c>
      <c r="GG212">
        <v>187</v>
      </c>
      <c r="GH212">
        <v>188</v>
      </c>
      <c r="GI212">
        <v>189</v>
      </c>
      <c r="GJ212">
        <v>190</v>
      </c>
      <c r="GK212">
        <v>191</v>
      </c>
      <c r="GL212">
        <v>192</v>
      </c>
      <c r="GM212">
        <v>193</v>
      </c>
      <c r="GN212">
        <v>194</v>
      </c>
      <c r="GO212">
        <v>195</v>
      </c>
      <c r="GP212">
        <v>196</v>
      </c>
      <c r="GQ212">
        <v>197</v>
      </c>
      <c r="GR212">
        <v>198</v>
      </c>
      <c r="GS212">
        <v>199</v>
      </c>
      <c r="GT212">
        <v>200</v>
      </c>
    </row>
    <row r="213" spans="1:202" ht="14.25" x14ac:dyDescent="0.2">
      <c r="A213" s="13"/>
      <c r="B213" s="13"/>
      <c r="C213" s="13"/>
      <c r="D213" s="13"/>
      <c r="E213" s="13"/>
      <c r="F213" s="13"/>
      <c r="G213" s="13"/>
      <c r="H213" s="13"/>
      <c r="I213" s="13"/>
      <c r="J213" s="13"/>
    </row>
    <row r="214" spans="1:202" ht="14.25" x14ac:dyDescent="0.2">
      <c r="A214" s="13"/>
      <c r="B214" s="13"/>
      <c r="C214" s="13"/>
      <c r="D214" s="11" t="s">
        <v>82</v>
      </c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  <c r="T214" s="13"/>
      <c r="U214" s="13"/>
      <c r="V214" s="13"/>
      <c r="W214" s="13"/>
      <c r="X214" s="13"/>
      <c r="Y214" s="13"/>
      <c r="Z214" s="13"/>
      <c r="AA214" s="13"/>
      <c r="AB214" s="13"/>
      <c r="AC214" s="13"/>
      <c r="AD214" s="13"/>
      <c r="AE214" s="13"/>
      <c r="AF214" s="13"/>
      <c r="AG214" s="13"/>
      <c r="AH214" s="13"/>
      <c r="AI214" s="13"/>
      <c r="AJ214" s="13"/>
      <c r="AK214" s="13"/>
      <c r="AL214" s="13"/>
      <c r="AM214" s="13"/>
      <c r="AN214" s="13"/>
      <c r="AO214" s="13"/>
      <c r="AP214" s="13"/>
      <c r="AQ214" s="13"/>
      <c r="AR214" s="13"/>
      <c r="AS214" s="13"/>
      <c r="AT214" s="13"/>
      <c r="AU214" s="13"/>
      <c r="AV214" s="13"/>
      <c r="AW214" s="13"/>
      <c r="AX214" s="13"/>
      <c r="AY214" s="13"/>
      <c r="AZ214" s="13"/>
      <c r="BA214" s="13"/>
      <c r="BB214" s="13"/>
      <c r="BC214" s="13"/>
      <c r="BD214" s="13"/>
      <c r="BE214" s="13"/>
      <c r="BF214" s="13"/>
      <c r="BG214" s="13"/>
      <c r="BH214" s="13"/>
      <c r="BI214" s="13"/>
      <c r="BJ214" s="13"/>
      <c r="BK214" s="13"/>
      <c r="BL214" s="13"/>
      <c r="BM214" s="13"/>
      <c r="BN214" s="13"/>
      <c r="BO214" s="13"/>
      <c r="BP214" s="13"/>
      <c r="BQ214" s="13"/>
      <c r="BR214" s="13"/>
      <c r="BS214" s="13"/>
      <c r="BT214" s="13"/>
      <c r="BU214" s="13"/>
      <c r="BV214" s="13"/>
      <c r="BW214" s="13"/>
      <c r="BX214" s="13"/>
      <c r="BY214" s="13"/>
      <c r="BZ214" s="13"/>
      <c r="CA214" s="13"/>
      <c r="CB214" s="13"/>
      <c r="CC214" s="13"/>
      <c r="CD214" s="13"/>
      <c r="CE214" s="13"/>
      <c r="CF214" s="13"/>
      <c r="CG214" s="13"/>
      <c r="CH214" s="13"/>
      <c r="CI214" s="13"/>
      <c r="CJ214" s="13"/>
      <c r="CK214" s="13"/>
      <c r="CL214" s="13"/>
      <c r="CM214" s="13"/>
      <c r="CN214" s="13"/>
      <c r="CO214" s="13"/>
      <c r="CP214" s="13"/>
      <c r="CQ214" s="13"/>
      <c r="CR214" s="13"/>
      <c r="CS214" s="13"/>
      <c r="CT214" s="13"/>
      <c r="CU214" s="13"/>
      <c r="CV214" s="13"/>
      <c r="CW214" s="13"/>
      <c r="CX214" s="13"/>
      <c r="CY214" s="13"/>
      <c r="CZ214" s="13"/>
      <c r="DA214" s="13"/>
      <c r="DB214" s="13"/>
      <c r="DC214" s="13"/>
      <c r="DD214" s="13"/>
      <c r="DE214" s="13"/>
      <c r="DF214" s="13"/>
      <c r="DG214" s="13"/>
      <c r="DH214" s="13"/>
    </row>
    <row r="215" spans="1:202" ht="14.25" x14ac:dyDescent="0.2">
      <c r="A215" s="13"/>
      <c r="B215" s="13"/>
      <c r="C215" s="13"/>
      <c r="D215" s="11" t="s">
        <v>83</v>
      </c>
      <c r="E215" s="13"/>
      <c r="F215" s="13"/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  <c r="U215" s="13"/>
      <c r="V215" s="13"/>
      <c r="W215" s="13"/>
      <c r="X215" s="13"/>
      <c r="Y215" s="13"/>
      <c r="Z215" s="13"/>
      <c r="AA215" s="13"/>
      <c r="AB215" s="13"/>
      <c r="AC215" s="13"/>
      <c r="AD215" s="13"/>
      <c r="AE215" s="13"/>
      <c r="AF215" s="13"/>
      <c r="AG215" s="13"/>
      <c r="AH215" s="13"/>
      <c r="AI215" s="13"/>
      <c r="AJ215" s="13"/>
      <c r="AK215" s="13"/>
      <c r="AL215" s="13"/>
      <c r="AM215" s="13"/>
      <c r="AN215" s="13"/>
      <c r="AO215" s="13"/>
      <c r="AP215" s="13"/>
      <c r="AQ215" s="13"/>
      <c r="AR215" s="13"/>
      <c r="AS215" s="13"/>
      <c r="AT215" s="13"/>
      <c r="AU215" s="13"/>
      <c r="AV215" s="13"/>
      <c r="AW215" s="13"/>
      <c r="AX215" s="13"/>
      <c r="AY215" s="13"/>
      <c r="AZ215" s="13"/>
      <c r="BA215" s="13"/>
      <c r="BB215" s="13"/>
      <c r="BC215" s="13"/>
      <c r="BD215" s="13"/>
      <c r="BE215" s="13"/>
      <c r="BF215" s="13"/>
      <c r="BG215" s="13"/>
      <c r="BH215" s="13"/>
      <c r="BI215" s="13"/>
      <c r="BJ215" s="13"/>
      <c r="BK215" s="13"/>
      <c r="BL215" s="13"/>
      <c r="BM215" s="13"/>
      <c r="BN215" s="13"/>
      <c r="BO215" s="13"/>
      <c r="BP215" s="13"/>
      <c r="BQ215" s="13"/>
      <c r="BR215" s="13"/>
      <c r="BS215" s="13"/>
      <c r="BT215" s="13"/>
      <c r="BU215" s="13"/>
      <c r="BV215" s="13"/>
      <c r="BW215" s="13"/>
      <c r="BX215" s="13"/>
      <c r="BY215" s="13"/>
      <c r="BZ215" s="13"/>
      <c r="CA215" s="13"/>
      <c r="CB215" s="13"/>
      <c r="CC215" s="13"/>
      <c r="CD215" s="13"/>
      <c r="CE215" s="13"/>
      <c r="CF215" s="13"/>
      <c r="CG215" s="13"/>
      <c r="CH215" s="13"/>
      <c r="CI215" s="13"/>
      <c r="CJ215" s="13"/>
      <c r="CK215" s="13"/>
      <c r="CL215" s="13"/>
      <c r="CM215" s="13"/>
      <c r="CN215" s="13"/>
      <c r="CO215" s="13"/>
      <c r="CP215" s="13"/>
      <c r="CQ215" s="13"/>
      <c r="CR215" s="13"/>
      <c r="CS215" s="13"/>
      <c r="CT215" s="13"/>
      <c r="CU215" s="13"/>
      <c r="CV215" s="13"/>
      <c r="CW215" s="13"/>
      <c r="CX215" s="13"/>
      <c r="CY215" s="13"/>
      <c r="CZ215" s="13"/>
      <c r="DA215" s="13"/>
      <c r="DB215" s="13"/>
      <c r="DC215" s="13"/>
      <c r="DD215" s="13"/>
      <c r="DE215" s="13"/>
      <c r="DF215" s="13"/>
      <c r="DG215" s="13"/>
      <c r="DH215" s="13"/>
    </row>
    <row r="216" spans="1:202" ht="14.25" x14ac:dyDescent="0.2">
      <c r="A216" s="39" t="str">
        <f>SUM(P216:CX216)&amp;" bedrifter ud af "&amp;SUM(P8:CX8)&amp;" godkendt af BOH"</f>
        <v>4350 bedrifter ud af 0 godkendt af BOH</v>
      </c>
      <c r="B216" s="40">
        <v>0</v>
      </c>
      <c r="C216" s="40">
        <v>1</v>
      </c>
      <c r="D216" s="40">
        <v>1</v>
      </c>
      <c r="E216" s="40">
        <v>1</v>
      </c>
      <c r="F216" s="40">
        <v>1</v>
      </c>
      <c r="G216" s="40">
        <v>1</v>
      </c>
      <c r="H216" s="40">
        <v>1</v>
      </c>
      <c r="I216" s="40">
        <v>1</v>
      </c>
      <c r="J216" s="40">
        <v>1</v>
      </c>
      <c r="K216" s="40">
        <v>2</v>
      </c>
      <c r="L216" s="40">
        <v>3</v>
      </c>
      <c r="M216" s="40">
        <v>4</v>
      </c>
      <c r="N216" s="40">
        <v>5</v>
      </c>
      <c r="O216" s="40">
        <v>6</v>
      </c>
      <c r="P216" s="40">
        <v>7</v>
      </c>
      <c r="Q216" s="40">
        <v>8</v>
      </c>
      <c r="R216" s="40">
        <v>9</v>
      </c>
      <c r="S216" s="40">
        <v>10</v>
      </c>
      <c r="T216" s="40">
        <v>11</v>
      </c>
      <c r="U216" s="40">
        <v>12</v>
      </c>
      <c r="V216" s="40">
        <v>13</v>
      </c>
      <c r="W216" s="40">
        <v>14</v>
      </c>
      <c r="X216" s="40">
        <v>15</v>
      </c>
      <c r="Y216" s="40">
        <v>16</v>
      </c>
      <c r="Z216" s="40">
        <v>17</v>
      </c>
      <c r="AA216" s="40">
        <v>18</v>
      </c>
      <c r="AB216" s="40">
        <v>19</v>
      </c>
      <c r="AC216" s="40">
        <v>20</v>
      </c>
      <c r="AD216" s="40">
        <v>21</v>
      </c>
      <c r="AE216" s="40">
        <v>22</v>
      </c>
      <c r="AF216" s="40">
        <v>23</v>
      </c>
      <c r="AG216" s="40">
        <v>24</v>
      </c>
      <c r="AH216" s="40">
        <v>25</v>
      </c>
      <c r="AI216" s="40">
        <v>26</v>
      </c>
      <c r="AJ216" s="40">
        <v>27</v>
      </c>
      <c r="AK216" s="40">
        <v>28</v>
      </c>
      <c r="AL216" s="40">
        <v>29</v>
      </c>
      <c r="AM216" s="40">
        <v>30</v>
      </c>
      <c r="AN216" s="40">
        <v>31</v>
      </c>
      <c r="AO216" s="40">
        <v>32</v>
      </c>
      <c r="AP216" s="40">
        <v>33</v>
      </c>
      <c r="AQ216" s="40">
        <v>34</v>
      </c>
      <c r="AR216" s="40">
        <v>35</v>
      </c>
      <c r="AS216" s="40">
        <v>36</v>
      </c>
      <c r="AT216" s="40">
        <v>37</v>
      </c>
      <c r="AU216" s="40">
        <v>38</v>
      </c>
      <c r="AV216" s="40">
        <v>39</v>
      </c>
      <c r="AW216" s="40">
        <v>40</v>
      </c>
      <c r="AX216" s="40">
        <v>41</v>
      </c>
      <c r="AY216" s="40">
        <v>42</v>
      </c>
      <c r="AZ216" s="40">
        <v>43</v>
      </c>
      <c r="BA216" s="40">
        <v>44</v>
      </c>
      <c r="BB216" s="40">
        <v>45</v>
      </c>
      <c r="BC216" s="40">
        <v>46</v>
      </c>
      <c r="BD216" s="40">
        <v>47</v>
      </c>
      <c r="BE216" s="40">
        <v>48</v>
      </c>
      <c r="BF216" s="40">
        <v>49</v>
      </c>
      <c r="BG216" s="40">
        <v>50</v>
      </c>
      <c r="BH216" s="40">
        <v>51</v>
      </c>
      <c r="BI216" s="40">
        <v>52</v>
      </c>
      <c r="BJ216" s="40">
        <v>53</v>
      </c>
      <c r="BK216" s="40">
        <v>54</v>
      </c>
      <c r="BL216" s="40">
        <v>55</v>
      </c>
      <c r="BM216" s="40">
        <v>56</v>
      </c>
      <c r="BN216" s="40">
        <v>57</v>
      </c>
      <c r="BO216" s="40">
        <v>58</v>
      </c>
      <c r="BP216" s="40">
        <v>59</v>
      </c>
      <c r="BQ216" s="40">
        <v>60</v>
      </c>
      <c r="BR216" s="40">
        <v>61</v>
      </c>
      <c r="BS216" s="40">
        <v>62</v>
      </c>
      <c r="BT216" s="40">
        <v>63</v>
      </c>
      <c r="BU216" s="40">
        <v>64</v>
      </c>
      <c r="BV216" s="40">
        <v>65</v>
      </c>
      <c r="BW216" s="40">
        <v>66</v>
      </c>
      <c r="BX216" s="40">
        <v>67</v>
      </c>
      <c r="BY216" s="40">
        <v>68</v>
      </c>
      <c r="BZ216" s="40">
        <v>69</v>
      </c>
      <c r="CA216" s="40">
        <v>70</v>
      </c>
      <c r="CB216" s="40">
        <v>71</v>
      </c>
      <c r="CC216" s="40">
        <v>72</v>
      </c>
      <c r="CD216" s="40">
        <v>73</v>
      </c>
      <c r="CE216" s="40">
        <v>74</v>
      </c>
      <c r="CF216" s="40">
        <v>75</v>
      </c>
      <c r="CG216" s="40">
        <v>76</v>
      </c>
      <c r="CH216" s="40">
        <v>77</v>
      </c>
      <c r="CI216" s="40">
        <v>78</v>
      </c>
      <c r="CJ216" s="40">
        <v>79</v>
      </c>
      <c r="CK216" s="40">
        <v>80</v>
      </c>
      <c r="CL216" s="40">
        <v>81</v>
      </c>
      <c r="CM216" s="40">
        <v>82</v>
      </c>
      <c r="CN216" s="40">
        <v>83</v>
      </c>
      <c r="CO216" s="40">
        <v>84</v>
      </c>
      <c r="CP216" s="40">
        <v>85</v>
      </c>
      <c r="CQ216" s="40">
        <v>86</v>
      </c>
      <c r="CR216" s="40">
        <v>87</v>
      </c>
      <c r="CS216" s="40">
        <v>88</v>
      </c>
      <c r="CT216" s="40">
        <v>89</v>
      </c>
      <c r="CU216" s="40">
        <v>90</v>
      </c>
      <c r="CV216" s="40">
        <v>91</v>
      </c>
      <c r="CW216" s="40">
        <v>92</v>
      </c>
      <c r="CX216" s="40">
        <v>93</v>
      </c>
      <c r="CY216" s="40">
        <v>94</v>
      </c>
      <c r="CZ216" s="40">
        <v>95</v>
      </c>
      <c r="DA216" s="40">
        <v>96</v>
      </c>
      <c r="DB216" s="40">
        <v>97</v>
      </c>
      <c r="DC216" s="40">
        <v>98</v>
      </c>
      <c r="DD216" s="40">
        <v>99</v>
      </c>
      <c r="DE216" s="40">
        <v>100</v>
      </c>
      <c r="DF216" s="40">
        <v>101</v>
      </c>
      <c r="DG216" s="40">
        <v>102</v>
      </c>
      <c r="DH216" s="40">
        <v>103</v>
      </c>
      <c r="DI216" s="40">
        <v>104</v>
      </c>
      <c r="DJ216" s="40">
        <v>105</v>
      </c>
      <c r="DK216" s="40">
        <v>106</v>
      </c>
      <c r="DL216" s="40">
        <v>107</v>
      </c>
      <c r="DM216" s="40">
        <v>108</v>
      </c>
      <c r="DN216" s="40">
        <v>109</v>
      </c>
      <c r="DO216" s="40">
        <v>110</v>
      </c>
      <c r="DP216" s="40">
        <v>111</v>
      </c>
      <c r="DQ216" s="40">
        <v>112</v>
      </c>
      <c r="DR216" s="40">
        <v>113</v>
      </c>
      <c r="DS216" s="40">
        <v>114</v>
      </c>
      <c r="DT216" s="40">
        <v>115</v>
      </c>
      <c r="DU216" s="40">
        <v>116</v>
      </c>
      <c r="DV216" s="40">
        <v>117</v>
      </c>
      <c r="DW216" s="40">
        <v>118</v>
      </c>
      <c r="DX216" s="40">
        <v>119</v>
      </c>
      <c r="DY216" s="40">
        <v>120</v>
      </c>
      <c r="DZ216" s="40">
        <v>121</v>
      </c>
      <c r="EA216" s="40">
        <v>122</v>
      </c>
      <c r="EB216" s="40">
        <v>123</v>
      </c>
      <c r="EC216" s="40">
        <v>124</v>
      </c>
      <c r="ED216" s="40">
        <v>125</v>
      </c>
      <c r="EE216" s="40">
        <v>126</v>
      </c>
      <c r="EF216" s="40">
        <v>127</v>
      </c>
      <c r="EG216" s="40">
        <v>128</v>
      </c>
      <c r="EH216" s="40">
        <v>129</v>
      </c>
      <c r="EI216" s="40">
        <v>130</v>
      </c>
      <c r="EJ216" s="40">
        <v>131</v>
      </c>
      <c r="EK216" s="40">
        <v>132</v>
      </c>
      <c r="EL216" s="40">
        <v>133</v>
      </c>
      <c r="EM216" s="40">
        <v>134</v>
      </c>
      <c r="EN216" s="40">
        <v>135</v>
      </c>
      <c r="EO216" s="40">
        <v>136</v>
      </c>
      <c r="EP216" s="40">
        <v>137</v>
      </c>
      <c r="EQ216" s="40">
        <v>138</v>
      </c>
      <c r="ER216" s="40">
        <v>139</v>
      </c>
      <c r="ES216" s="40">
        <v>140</v>
      </c>
      <c r="ET216" s="40">
        <v>141</v>
      </c>
      <c r="EU216" s="40">
        <v>142</v>
      </c>
      <c r="EV216" s="40">
        <v>143</v>
      </c>
      <c r="EW216" s="40">
        <v>144</v>
      </c>
      <c r="EX216" s="40">
        <v>145</v>
      </c>
      <c r="EY216" s="40">
        <v>146</v>
      </c>
      <c r="EZ216" s="40">
        <v>147</v>
      </c>
      <c r="FA216" s="40">
        <v>148</v>
      </c>
      <c r="FB216" s="40">
        <v>149</v>
      </c>
      <c r="FC216" s="40">
        <v>150</v>
      </c>
      <c r="FD216" s="40">
        <v>151</v>
      </c>
      <c r="FE216" s="40">
        <v>152</v>
      </c>
      <c r="FF216" s="40">
        <v>153</v>
      </c>
      <c r="FG216" s="40">
        <v>154</v>
      </c>
      <c r="FH216" s="40">
        <v>155</v>
      </c>
      <c r="FI216" s="40">
        <v>156</v>
      </c>
      <c r="FJ216" s="40">
        <v>157</v>
      </c>
      <c r="FK216" s="40">
        <v>158</v>
      </c>
      <c r="FL216" s="40">
        <v>159</v>
      </c>
      <c r="FM216" s="40">
        <v>160</v>
      </c>
      <c r="FN216" s="40">
        <v>161</v>
      </c>
      <c r="FO216" s="40">
        <v>162</v>
      </c>
      <c r="FP216" s="40">
        <v>163</v>
      </c>
      <c r="FQ216" s="40">
        <v>164</v>
      </c>
      <c r="FR216" s="40">
        <v>165</v>
      </c>
      <c r="FS216" s="40">
        <v>166</v>
      </c>
      <c r="FT216" s="40">
        <v>167</v>
      </c>
      <c r="FU216" s="40">
        <v>168</v>
      </c>
      <c r="FV216" s="40">
        <v>169</v>
      </c>
      <c r="FW216" s="40">
        <v>170</v>
      </c>
      <c r="FX216" s="40">
        <v>171</v>
      </c>
      <c r="FY216" s="40">
        <v>172</v>
      </c>
      <c r="FZ216" s="40">
        <v>173</v>
      </c>
      <c r="GA216" s="40">
        <v>174</v>
      </c>
      <c r="GB216" s="40">
        <v>175</v>
      </c>
      <c r="GC216" s="40">
        <v>176</v>
      </c>
      <c r="GD216" s="40">
        <v>177</v>
      </c>
      <c r="GE216" s="40">
        <v>178</v>
      </c>
      <c r="GF216" s="40">
        <v>179</v>
      </c>
      <c r="GG216" s="40">
        <v>180</v>
      </c>
      <c r="GH216" s="40">
        <v>181</v>
      </c>
      <c r="GI216" s="40">
        <v>182</v>
      </c>
      <c r="GJ216" s="40">
        <v>183</v>
      </c>
      <c r="GK216" s="40">
        <v>184</v>
      </c>
      <c r="GL216" s="40">
        <v>185</v>
      </c>
      <c r="GM216" s="40">
        <v>186</v>
      </c>
      <c r="GN216" s="40">
        <v>187</v>
      </c>
      <c r="GO216" s="40">
        <v>188</v>
      </c>
      <c r="GP216" s="40">
        <v>189</v>
      </c>
      <c r="GQ216" s="40">
        <v>190</v>
      </c>
      <c r="GR216" s="40">
        <v>191</v>
      </c>
      <c r="GS216" s="40">
        <v>192</v>
      </c>
      <c r="GT216" s="40">
        <v>193</v>
      </c>
    </row>
    <row r="217" spans="1:202" ht="14.25" x14ac:dyDescent="0.2">
      <c r="A217" s="39" t="str">
        <f>SUM(P217:CX217)&amp;" bedrifter med 1712 tilladelse"</f>
        <v>0 bedrifter med 1712 tilladelse</v>
      </c>
      <c r="B217" s="40">
        <f>IF(ISNUMBER(VLOOKUP(Rådata_7910!B11,#REF!,1,FALSE)),1,0)</f>
        <v>0</v>
      </c>
      <c r="C217" s="40">
        <f>IF(ISNUMBER(VLOOKUP(Rådata_7910!C11,#REF!,1,FALSE)),1,0)</f>
        <v>0</v>
      </c>
      <c r="D217" s="40">
        <f>IF(ISNUMBER(VLOOKUP(Rådata_7910!D11,#REF!,1,FALSE)),1,0)</f>
        <v>0</v>
      </c>
      <c r="E217" s="40">
        <f>IF(ISNUMBER(VLOOKUP(Rådata_7910!E11,#REF!,1,FALSE)),1,0)</f>
        <v>0</v>
      </c>
      <c r="F217" s="40">
        <f>IF(ISNUMBER(VLOOKUP(Rådata_7910!F11,#REF!,1,FALSE)),1,0)</f>
        <v>0</v>
      </c>
      <c r="G217" s="40">
        <f>IF(ISNUMBER(VLOOKUP(Rådata_7910!G11,#REF!,1,FALSE)),1,0)</f>
        <v>0</v>
      </c>
      <c r="H217" s="40">
        <f>IF(ISNUMBER(VLOOKUP(Rådata_7910!H11,#REF!,1,FALSE)),1,0)</f>
        <v>0</v>
      </c>
      <c r="I217" s="40">
        <f>IF(ISNUMBER(VLOOKUP(Rådata_7910!I11,#REF!,1,FALSE)),1,0)</f>
        <v>0</v>
      </c>
      <c r="J217" s="40">
        <f>IF(ISNUMBER(VLOOKUP(Rådata_7910!J11,#REF!,1,FALSE)),1,0)</f>
        <v>0</v>
      </c>
      <c r="K217" s="40">
        <f>IF(ISNUMBER(VLOOKUP(Rådata_7910!K11,#REF!,1,FALSE)),1,0)</f>
        <v>0</v>
      </c>
      <c r="L217" s="40">
        <f>IF(ISNUMBER(VLOOKUP(Rådata_7910!L11,#REF!,1,FALSE)),1,0)</f>
        <v>0</v>
      </c>
      <c r="M217" s="40">
        <f>IF(ISNUMBER(VLOOKUP(Rådata_7910!M11,#REF!,1,FALSE)),1,0)</f>
        <v>0</v>
      </c>
      <c r="N217" s="40">
        <f>IF(ISNUMBER(VLOOKUP(Rådata_7910!N11,#REF!,1,FALSE)),1,0)</f>
        <v>0</v>
      </c>
      <c r="O217" s="40">
        <f>IF(ISNUMBER(VLOOKUP(Rådata_7910!O11,#REF!,1,FALSE)),1,0)</f>
        <v>0</v>
      </c>
      <c r="P217" s="40">
        <f>IF(ISNUMBER(VLOOKUP(Rådata_7910!P11,#REF!,1,FALSE)),1,0)</f>
        <v>0</v>
      </c>
      <c r="Q217" s="40">
        <f>IF(ISNUMBER(VLOOKUP(Rådata_7910!Q11,#REF!,1,FALSE)),1,0)</f>
        <v>0</v>
      </c>
      <c r="R217" s="40">
        <f>IF(ISNUMBER(VLOOKUP(Rådata_7910!R11,#REF!,1,FALSE)),1,0)</f>
        <v>0</v>
      </c>
      <c r="S217" s="40">
        <f>IF(ISNUMBER(VLOOKUP(Rådata_7910!S11,#REF!,1,FALSE)),1,0)</f>
        <v>0</v>
      </c>
      <c r="T217" s="40">
        <f>IF(ISNUMBER(VLOOKUP(Rådata_7910!T11,#REF!,1,FALSE)),1,0)</f>
        <v>0</v>
      </c>
      <c r="U217" s="40">
        <f>IF(ISNUMBER(VLOOKUP(Rådata_7910!U11,#REF!,1,FALSE)),1,0)</f>
        <v>0</v>
      </c>
      <c r="V217" s="40">
        <f>IF(ISNUMBER(VLOOKUP(Rådata_7910!V11,#REF!,1,FALSE)),1,0)</f>
        <v>0</v>
      </c>
      <c r="W217" s="40">
        <f>IF(ISNUMBER(VLOOKUP(Rådata_7910!W11,#REF!,1,FALSE)),1,0)</f>
        <v>0</v>
      </c>
      <c r="X217" s="40">
        <f>IF(ISNUMBER(VLOOKUP(Rådata_7910!X11,#REF!,1,FALSE)),1,0)</f>
        <v>0</v>
      </c>
      <c r="Y217" s="40">
        <f>IF(ISNUMBER(VLOOKUP(Rådata_7910!Y11,#REF!,1,FALSE)),1,0)</f>
        <v>0</v>
      </c>
      <c r="Z217" s="40">
        <f>IF(ISNUMBER(VLOOKUP(Rådata_7910!Z11,#REF!,1,FALSE)),1,0)</f>
        <v>0</v>
      </c>
      <c r="AA217" s="40">
        <f>IF(ISNUMBER(VLOOKUP(Rådata_7910!AA11,#REF!,1,FALSE)),1,0)</f>
        <v>0</v>
      </c>
      <c r="AB217" s="40">
        <f>IF(ISNUMBER(VLOOKUP(Rådata_7910!AB11,#REF!,1,FALSE)),1,0)</f>
        <v>0</v>
      </c>
      <c r="AC217" s="40">
        <f>IF(ISNUMBER(VLOOKUP(Rådata_7910!AC11,#REF!,1,FALSE)),1,0)</f>
        <v>0</v>
      </c>
      <c r="AD217" s="40">
        <f>IF(ISNUMBER(VLOOKUP(Rådata_7910!AD11,#REF!,1,FALSE)),1,0)</f>
        <v>0</v>
      </c>
      <c r="AE217" s="40">
        <f>IF(ISNUMBER(VLOOKUP(Rådata_7910!AE11,#REF!,1,FALSE)),1,0)</f>
        <v>0</v>
      </c>
      <c r="AF217" s="40">
        <f>IF(ISNUMBER(VLOOKUP(Rådata_7910!AF11,#REF!,1,FALSE)),1,0)</f>
        <v>0</v>
      </c>
      <c r="AG217" s="40">
        <f>IF(ISNUMBER(VLOOKUP(Rådata_7910!AG11,#REF!,1,FALSE)),1,0)</f>
        <v>0</v>
      </c>
      <c r="AH217" s="40">
        <f>IF(ISNUMBER(VLOOKUP(Rådata_7910!AH11,#REF!,1,FALSE)),1,0)</f>
        <v>0</v>
      </c>
      <c r="AI217" s="40">
        <f>IF(ISNUMBER(VLOOKUP(Rådata_7910!AI11,#REF!,1,FALSE)),1,0)</f>
        <v>0</v>
      </c>
      <c r="AJ217" s="40">
        <f>IF(ISNUMBER(VLOOKUP(Rådata_7910!AJ11,#REF!,1,FALSE)),1,0)</f>
        <v>0</v>
      </c>
      <c r="AK217" s="40">
        <f>IF(ISNUMBER(VLOOKUP(Rådata_7910!AK11,#REF!,1,FALSE)),1,0)</f>
        <v>0</v>
      </c>
      <c r="AL217" s="40">
        <f>IF(ISNUMBER(VLOOKUP(Rådata_7910!AL11,#REF!,1,FALSE)),1,0)</f>
        <v>0</v>
      </c>
      <c r="AM217" s="40">
        <f>IF(ISNUMBER(VLOOKUP(Rådata_7910!AM11,#REF!,1,FALSE)),1,0)</f>
        <v>0</v>
      </c>
      <c r="AN217" s="40">
        <f>IF(ISNUMBER(VLOOKUP(Rådata_7910!AN11,#REF!,1,FALSE)),1,0)</f>
        <v>0</v>
      </c>
      <c r="AO217" s="40">
        <f>IF(ISNUMBER(VLOOKUP(Rådata_7910!AO11,#REF!,1,FALSE)),1,0)</f>
        <v>0</v>
      </c>
      <c r="AP217" s="40">
        <f>IF(ISNUMBER(VLOOKUP(Rådata_7910!AP11,#REF!,1,FALSE)),1,0)</f>
        <v>0</v>
      </c>
      <c r="AQ217" s="40">
        <f>IF(ISNUMBER(VLOOKUP(Rådata_7910!AQ11,#REF!,1,FALSE)),1,0)</f>
        <v>0</v>
      </c>
      <c r="AR217" s="40">
        <f>IF(ISNUMBER(VLOOKUP(Rådata_7910!AR11,#REF!,1,FALSE)),1,0)</f>
        <v>0</v>
      </c>
      <c r="AS217" s="40">
        <f>IF(ISNUMBER(VLOOKUP(Rådata_7910!AS11,#REF!,1,FALSE)),1,0)</f>
        <v>0</v>
      </c>
      <c r="AT217" s="40">
        <f>IF(ISNUMBER(VLOOKUP(Rådata_7910!AT11,#REF!,1,FALSE)),1,0)</f>
        <v>0</v>
      </c>
      <c r="AU217" s="40">
        <f>IF(ISNUMBER(VLOOKUP(Rådata_7910!AU11,#REF!,1,FALSE)),1,0)</f>
        <v>0</v>
      </c>
      <c r="AV217" s="40">
        <f>IF(ISNUMBER(VLOOKUP(Rådata_7910!AV11,#REF!,1,FALSE)),1,0)</f>
        <v>0</v>
      </c>
      <c r="AW217" s="40">
        <f>IF(ISNUMBER(VLOOKUP(Rådata_7910!AW11,#REF!,1,FALSE)),1,0)</f>
        <v>0</v>
      </c>
      <c r="AX217" s="40">
        <f>IF(ISNUMBER(VLOOKUP(Rådata_7910!AX11,#REF!,1,FALSE)),1,0)</f>
        <v>0</v>
      </c>
      <c r="AY217" s="40">
        <f>IF(ISNUMBER(VLOOKUP(Rådata_7910!AY11,#REF!,1,FALSE)),1,0)</f>
        <v>0</v>
      </c>
      <c r="AZ217" s="40">
        <f>IF(ISNUMBER(VLOOKUP(Rådata_7910!AZ11,#REF!,1,FALSE)),1,0)</f>
        <v>0</v>
      </c>
      <c r="BA217" s="40">
        <f>IF(ISNUMBER(VLOOKUP(Rådata_7910!BA11,#REF!,1,FALSE)),1,0)</f>
        <v>0</v>
      </c>
      <c r="BB217" s="40">
        <f>IF(ISNUMBER(VLOOKUP(Rådata_7910!BB11,#REF!,1,FALSE)),1,0)</f>
        <v>0</v>
      </c>
      <c r="BC217" s="40">
        <f>IF(ISNUMBER(VLOOKUP(Rådata_7910!BC11,#REF!,1,FALSE)),1,0)</f>
        <v>0</v>
      </c>
      <c r="BD217" s="40">
        <f>IF(ISNUMBER(VLOOKUP(Rådata_7910!BD11,#REF!,1,FALSE)),1,0)</f>
        <v>0</v>
      </c>
      <c r="BE217" s="40">
        <f>IF(ISNUMBER(VLOOKUP(Rådata_7910!BE11,#REF!,1,FALSE)),1,0)</f>
        <v>0</v>
      </c>
      <c r="BF217" s="40">
        <f>IF(ISNUMBER(VLOOKUP(Rådata_7910!BF11,#REF!,1,FALSE)),1,0)</f>
        <v>0</v>
      </c>
      <c r="BG217" s="40">
        <f>IF(ISNUMBER(VLOOKUP(Rådata_7910!BG11,#REF!,1,FALSE)),1,0)</f>
        <v>0</v>
      </c>
      <c r="BH217" s="40">
        <f>IF(ISNUMBER(VLOOKUP(Rådata_7910!BH11,#REF!,1,FALSE)),1,0)</f>
        <v>0</v>
      </c>
      <c r="BI217" s="40">
        <f>IF(ISNUMBER(VLOOKUP(Rådata_7910!BI11,#REF!,1,FALSE)),1,0)</f>
        <v>0</v>
      </c>
      <c r="BJ217" s="40">
        <f>IF(ISNUMBER(VLOOKUP(Rådata_7910!BJ11,#REF!,1,FALSE)),1,0)</f>
        <v>0</v>
      </c>
      <c r="BK217" s="40">
        <f>IF(ISNUMBER(VLOOKUP(Rådata_7910!BK11,#REF!,1,FALSE)),1,0)</f>
        <v>0</v>
      </c>
      <c r="BL217" s="40">
        <f>IF(ISNUMBER(VLOOKUP(Rådata_7910!BL11,#REF!,1,FALSE)),1,0)</f>
        <v>0</v>
      </c>
      <c r="BM217" s="40">
        <f>IF(ISNUMBER(VLOOKUP(Rådata_7910!BM11,#REF!,1,FALSE)),1,0)</f>
        <v>0</v>
      </c>
      <c r="BN217" s="40">
        <f>IF(ISNUMBER(VLOOKUP(Rådata_7910!BN11,#REF!,1,FALSE)),1,0)</f>
        <v>0</v>
      </c>
      <c r="BO217" s="40">
        <f>IF(ISNUMBER(VLOOKUP(Rådata_7910!BO11,#REF!,1,FALSE)),1,0)</f>
        <v>0</v>
      </c>
      <c r="BP217" s="40">
        <f>IF(ISNUMBER(VLOOKUP(Rådata_7910!BP11,#REF!,1,FALSE)),1,0)</f>
        <v>0</v>
      </c>
      <c r="BQ217" s="40">
        <f>IF(ISNUMBER(VLOOKUP(Rådata_7910!BQ11,#REF!,1,FALSE)),1,0)</f>
        <v>0</v>
      </c>
      <c r="BR217" s="40">
        <f>IF(ISNUMBER(VLOOKUP(Rådata_7910!BR11,#REF!,1,FALSE)),1,0)</f>
        <v>0</v>
      </c>
      <c r="BS217" s="40">
        <f>IF(ISNUMBER(VLOOKUP(Rådata_7910!BS11,#REF!,1,FALSE)),1,0)</f>
        <v>0</v>
      </c>
      <c r="BT217" s="40">
        <f>IF(ISNUMBER(VLOOKUP(Rådata_7910!BT11,#REF!,1,FALSE)),1,0)</f>
        <v>0</v>
      </c>
      <c r="BU217" s="40">
        <f>IF(ISNUMBER(VLOOKUP(Rådata_7910!BU11,#REF!,1,FALSE)),1,0)</f>
        <v>0</v>
      </c>
      <c r="BV217" s="40">
        <f>IF(ISNUMBER(VLOOKUP(Rådata_7910!BV11,#REF!,1,FALSE)),1,0)</f>
        <v>0</v>
      </c>
      <c r="BW217" s="40">
        <f>IF(ISNUMBER(VLOOKUP(Rådata_7910!BW11,#REF!,1,FALSE)),1,0)</f>
        <v>0</v>
      </c>
      <c r="BX217" s="40">
        <f>IF(ISNUMBER(VLOOKUP(Rådata_7910!BX11,#REF!,1,FALSE)),1,0)</f>
        <v>0</v>
      </c>
      <c r="BY217" s="40">
        <f>IF(ISNUMBER(VLOOKUP(Rådata_7910!BY11,#REF!,1,FALSE)),1,0)</f>
        <v>0</v>
      </c>
      <c r="BZ217" s="40">
        <f>IF(ISNUMBER(VLOOKUP(Rådata_7910!BZ11,#REF!,1,FALSE)),1,0)</f>
        <v>0</v>
      </c>
      <c r="CA217" s="40">
        <f>IF(ISNUMBER(VLOOKUP(Rådata_7910!CA11,#REF!,1,FALSE)),1,0)</f>
        <v>0</v>
      </c>
      <c r="CB217" s="40">
        <f>IF(ISNUMBER(VLOOKUP(Rådata_7910!CB11,#REF!,1,FALSE)),1,0)</f>
        <v>0</v>
      </c>
      <c r="CC217" s="40">
        <f>IF(ISNUMBER(VLOOKUP(Rådata_7910!CC11,#REF!,1,FALSE)),1,0)</f>
        <v>0</v>
      </c>
      <c r="CD217" s="40">
        <f>IF(ISNUMBER(VLOOKUP(Rådata_7910!CD11,#REF!,1,FALSE)),1,0)</f>
        <v>0</v>
      </c>
      <c r="CE217" s="40">
        <f>IF(ISNUMBER(VLOOKUP(Rådata_7910!CE11,#REF!,1,FALSE)),1,0)</f>
        <v>0</v>
      </c>
      <c r="CF217" s="40">
        <f>IF(ISNUMBER(VLOOKUP(Rådata_7910!CF11,#REF!,1,FALSE)),1,0)</f>
        <v>0</v>
      </c>
      <c r="CG217" s="40">
        <f>IF(ISNUMBER(VLOOKUP(Rådata_7910!CG11,#REF!,1,FALSE)),1,0)</f>
        <v>0</v>
      </c>
      <c r="CH217" s="40">
        <f>IF(ISNUMBER(VLOOKUP(Rådata_7910!CH11,#REF!,1,FALSE)),1,0)</f>
        <v>0</v>
      </c>
      <c r="CI217" s="40">
        <f>IF(ISNUMBER(VLOOKUP(Rådata_7910!CI11,#REF!,1,FALSE)),1,0)</f>
        <v>0</v>
      </c>
      <c r="CJ217" s="40">
        <f>IF(ISNUMBER(VLOOKUP(Rådata_7910!CJ11,#REF!,1,FALSE)),1,0)</f>
        <v>0</v>
      </c>
      <c r="CK217" s="40">
        <f>IF(ISNUMBER(VLOOKUP(Rådata_7910!CK11,#REF!,1,FALSE)),1,0)</f>
        <v>0</v>
      </c>
      <c r="CL217" s="40">
        <f>IF(ISNUMBER(VLOOKUP(Rådata_7910!CL11,#REF!,1,FALSE)),1,0)</f>
        <v>0</v>
      </c>
      <c r="CM217" s="40">
        <f>IF(ISNUMBER(VLOOKUP(Rådata_7910!CM11,#REF!,1,FALSE)),1,0)</f>
        <v>0</v>
      </c>
      <c r="CN217" s="40">
        <f>IF(ISNUMBER(VLOOKUP(Rådata_7910!CN11,#REF!,1,FALSE)),1,0)</f>
        <v>0</v>
      </c>
      <c r="CO217" s="40">
        <f>IF(ISNUMBER(VLOOKUP(Rådata_7910!CO11,#REF!,1,FALSE)),1,0)</f>
        <v>0</v>
      </c>
      <c r="CP217" s="40">
        <f>IF(ISNUMBER(VLOOKUP(Rådata_7910!CP11,#REF!,1,FALSE)),1,0)</f>
        <v>0</v>
      </c>
      <c r="CQ217" s="40">
        <f>IF(ISNUMBER(VLOOKUP(Rådata_7910!CQ11,#REF!,1,FALSE)),1,0)</f>
        <v>0</v>
      </c>
      <c r="CR217" s="40">
        <f>IF(ISNUMBER(VLOOKUP(Rådata_7910!CR11,#REF!,1,FALSE)),1,0)</f>
        <v>0</v>
      </c>
      <c r="CS217" s="40">
        <f>IF(ISNUMBER(VLOOKUP(Rådata_7910!CS11,#REF!,1,FALSE)),1,0)</f>
        <v>0</v>
      </c>
      <c r="CT217" s="40">
        <f>IF(ISNUMBER(VLOOKUP(Rådata_7910!CT11,#REF!,1,FALSE)),1,0)</f>
        <v>0</v>
      </c>
      <c r="CU217" s="40">
        <f>IF(ISNUMBER(VLOOKUP(Rådata_7910!CU11,#REF!,1,FALSE)),1,0)</f>
        <v>0</v>
      </c>
      <c r="CV217" s="40">
        <f>IF(ISNUMBER(VLOOKUP(Rådata_7910!CV11,#REF!,1,FALSE)),1,0)</f>
        <v>0</v>
      </c>
      <c r="CW217" s="40">
        <f>IF(ISNUMBER(VLOOKUP(Rådata_7910!CW11,#REF!,1,FALSE)),1,0)</f>
        <v>0</v>
      </c>
      <c r="CX217" s="40">
        <f>IF(ISNUMBER(VLOOKUP(Rådata_7910!CX11,#REF!,1,FALSE)),1,0)</f>
        <v>0</v>
      </c>
      <c r="CY217" s="40">
        <f>IF(ISNUMBER(VLOOKUP(Rådata_7910!CY11,#REF!,1,FALSE)),1,0)</f>
        <v>0</v>
      </c>
      <c r="CZ217" s="40">
        <f>IF(ISNUMBER(VLOOKUP(Rådata_7910!CZ11,#REF!,1,FALSE)),1,0)</f>
        <v>0</v>
      </c>
      <c r="DA217" s="40">
        <f>IF(ISNUMBER(VLOOKUP(Rådata_7910!DA11,#REF!,1,FALSE)),1,0)</f>
        <v>0</v>
      </c>
      <c r="DB217" s="40">
        <f>IF(ISNUMBER(VLOOKUP(Rådata_7910!DB11,#REF!,1,FALSE)),1,0)</f>
        <v>0</v>
      </c>
      <c r="DC217" s="40">
        <f>IF(ISNUMBER(VLOOKUP(Rådata_7910!DC11,#REF!,1,FALSE)),1,0)</f>
        <v>0</v>
      </c>
      <c r="DD217" s="40">
        <f>IF(ISNUMBER(VLOOKUP(Rådata_7910!DD11,#REF!,1,FALSE)),1,0)</f>
        <v>0</v>
      </c>
      <c r="DE217" s="40">
        <f>IF(ISNUMBER(VLOOKUP(Rådata_7910!DE11,#REF!,1,FALSE)),1,0)</f>
        <v>0</v>
      </c>
      <c r="DF217" s="40">
        <f>IF(ISNUMBER(VLOOKUP(Rådata_7910!DF11,#REF!,1,FALSE)),1,0)</f>
        <v>0</v>
      </c>
      <c r="DG217" s="40">
        <f>IF(ISNUMBER(VLOOKUP(Rådata_7910!DG11,#REF!,1,FALSE)),1,0)</f>
        <v>0</v>
      </c>
      <c r="DH217" s="40">
        <f>IF(ISNUMBER(VLOOKUP(Rådata_7910!DH11,#REF!,1,FALSE)),1,0)</f>
        <v>0</v>
      </c>
      <c r="DI217" s="40">
        <f>IF(ISNUMBER(VLOOKUP(Rådata_7910!DI11,#REF!,1,FALSE)),1,0)</f>
        <v>0</v>
      </c>
      <c r="DJ217" s="40">
        <f>IF(ISNUMBER(VLOOKUP(Rådata_7910!DJ11,#REF!,1,FALSE)),1,0)</f>
        <v>0</v>
      </c>
      <c r="DK217" s="40">
        <f>IF(ISNUMBER(VLOOKUP(Rådata_7910!DK11,#REF!,1,FALSE)),1,0)</f>
        <v>0</v>
      </c>
      <c r="DL217" s="40">
        <f>IF(ISNUMBER(VLOOKUP(Rådata_7910!DL11,#REF!,1,FALSE)),1,0)</f>
        <v>0</v>
      </c>
      <c r="DM217" s="40">
        <f>IF(ISNUMBER(VLOOKUP(Rådata_7910!DM11,#REF!,1,FALSE)),1,0)</f>
        <v>0</v>
      </c>
      <c r="DN217" s="40">
        <f>IF(ISNUMBER(VLOOKUP(Rådata_7910!DN11,#REF!,1,FALSE)),1,0)</f>
        <v>0</v>
      </c>
      <c r="DO217" s="40">
        <f>IF(ISNUMBER(VLOOKUP(Rådata_7910!DO11,#REF!,1,FALSE)),1,0)</f>
        <v>0</v>
      </c>
      <c r="DP217" s="40">
        <f>IF(ISNUMBER(VLOOKUP(Rådata_7910!DP11,#REF!,1,FALSE)),1,0)</f>
        <v>0</v>
      </c>
      <c r="DQ217" s="40">
        <f>IF(ISNUMBER(VLOOKUP(Rådata_7910!DQ11,#REF!,1,FALSE)),1,0)</f>
        <v>0</v>
      </c>
      <c r="DR217" s="40">
        <f>IF(ISNUMBER(VLOOKUP(Rådata_7910!DR11,#REF!,1,FALSE)),1,0)</f>
        <v>0</v>
      </c>
      <c r="DS217" s="40">
        <f>IF(ISNUMBER(VLOOKUP(Rådata_7910!DS11,#REF!,1,FALSE)),1,0)</f>
        <v>0</v>
      </c>
      <c r="DT217" s="40">
        <f>IF(ISNUMBER(VLOOKUP(Rådata_7910!DT11,#REF!,1,FALSE)),1,0)</f>
        <v>0</v>
      </c>
      <c r="DU217" s="40">
        <f>IF(ISNUMBER(VLOOKUP(Rådata_7910!DU11,#REF!,1,FALSE)),1,0)</f>
        <v>0</v>
      </c>
      <c r="DV217" s="40">
        <f>IF(ISNUMBER(VLOOKUP(Rådata_7910!DV11,#REF!,1,FALSE)),1,0)</f>
        <v>0</v>
      </c>
      <c r="DW217" s="40">
        <f>IF(ISNUMBER(VLOOKUP(Rådata_7910!DW11,#REF!,1,FALSE)),1,0)</f>
        <v>0</v>
      </c>
      <c r="DX217" s="40">
        <f>IF(ISNUMBER(VLOOKUP(Rådata_7910!DX11,#REF!,1,FALSE)),1,0)</f>
        <v>0</v>
      </c>
      <c r="DY217" s="40">
        <f>IF(ISNUMBER(VLOOKUP(Rådata_7910!DY11,#REF!,1,FALSE)),1,0)</f>
        <v>0</v>
      </c>
      <c r="DZ217" s="40">
        <f>IF(ISNUMBER(VLOOKUP(Rådata_7910!DZ11,#REF!,1,FALSE)),1,0)</f>
        <v>0</v>
      </c>
      <c r="EA217" s="40">
        <f>IF(ISNUMBER(VLOOKUP(Rådata_7910!EA11,#REF!,1,FALSE)),1,0)</f>
        <v>0</v>
      </c>
      <c r="EB217" s="40">
        <f>IF(ISNUMBER(VLOOKUP(Rådata_7910!EB11,#REF!,1,FALSE)),1,0)</f>
        <v>0</v>
      </c>
      <c r="EC217" s="40">
        <f>IF(ISNUMBER(VLOOKUP(Rådata_7910!EC11,#REF!,1,FALSE)),1,0)</f>
        <v>0</v>
      </c>
      <c r="ED217" s="40">
        <f>IF(ISNUMBER(VLOOKUP(Rådata_7910!ED11,#REF!,1,FALSE)),1,0)</f>
        <v>0</v>
      </c>
      <c r="EE217" s="40">
        <f>IF(ISNUMBER(VLOOKUP(Rådata_7910!EE11,#REF!,1,FALSE)),1,0)</f>
        <v>0</v>
      </c>
      <c r="EF217" s="40">
        <f>IF(ISNUMBER(VLOOKUP(Rådata_7910!EF11,#REF!,1,FALSE)),1,0)</f>
        <v>0</v>
      </c>
      <c r="EG217" s="40">
        <f>IF(ISNUMBER(VLOOKUP(Rådata_7910!EG11,#REF!,1,FALSE)),1,0)</f>
        <v>0</v>
      </c>
      <c r="EH217" s="40">
        <f>IF(ISNUMBER(VLOOKUP(Rådata_7910!EH11,#REF!,1,FALSE)),1,0)</f>
        <v>0</v>
      </c>
      <c r="EI217" s="40">
        <f>IF(ISNUMBER(VLOOKUP(Rådata_7910!EI11,#REF!,1,FALSE)),1,0)</f>
        <v>0</v>
      </c>
      <c r="EJ217" s="40">
        <f>IF(ISNUMBER(VLOOKUP(Rådata_7910!EJ11,#REF!,1,FALSE)),1,0)</f>
        <v>0</v>
      </c>
      <c r="EK217" s="40">
        <f>IF(ISNUMBER(VLOOKUP(Rådata_7910!EK11,#REF!,1,FALSE)),1,0)</f>
        <v>0</v>
      </c>
      <c r="EL217" s="40">
        <f>IF(ISNUMBER(VLOOKUP(Rådata_7910!EL11,#REF!,1,FALSE)),1,0)</f>
        <v>0</v>
      </c>
      <c r="EM217" s="40">
        <f>IF(ISNUMBER(VLOOKUP(Rådata_7910!EM11,#REF!,1,FALSE)),1,0)</f>
        <v>0</v>
      </c>
      <c r="EN217" s="40">
        <f>IF(ISNUMBER(VLOOKUP(Rådata_7910!EN11,#REF!,1,FALSE)),1,0)</f>
        <v>0</v>
      </c>
      <c r="EO217" s="40">
        <f>IF(ISNUMBER(VLOOKUP(Rådata_7910!EO11,#REF!,1,FALSE)),1,0)</f>
        <v>0</v>
      </c>
      <c r="EP217" s="40">
        <f>IF(ISNUMBER(VLOOKUP(Rådata_7910!EP11,#REF!,1,FALSE)),1,0)</f>
        <v>0</v>
      </c>
      <c r="EQ217" s="40">
        <f>IF(ISNUMBER(VLOOKUP(Rådata_7910!EQ11,#REF!,1,FALSE)),1,0)</f>
        <v>0</v>
      </c>
      <c r="ER217" s="40">
        <f>IF(ISNUMBER(VLOOKUP(Rådata_7910!ER11,#REF!,1,FALSE)),1,0)</f>
        <v>0</v>
      </c>
      <c r="ES217" s="40">
        <f>IF(ISNUMBER(VLOOKUP(Rådata_7910!ES11,#REF!,1,FALSE)),1,0)</f>
        <v>0</v>
      </c>
      <c r="ET217" s="40">
        <f>IF(ISNUMBER(VLOOKUP(Rådata_7910!ET11,#REF!,1,FALSE)),1,0)</f>
        <v>0</v>
      </c>
      <c r="EU217" s="40">
        <f>IF(ISNUMBER(VLOOKUP(Rådata_7910!EU11,#REF!,1,FALSE)),1,0)</f>
        <v>0</v>
      </c>
      <c r="EV217" s="40">
        <f>IF(ISNUMBER(VLOOKUP(Rådata_7910!EV11,#REF!,1,FALSE)),1,0)</f>
        <v>0</v>
      </c>
      <c r="EW217" s="40">
        <f>IF(ISNUMBER(VLOOKUP(Rådata_7910!EW11,#REF!,1,FALSE)),1,0)</f>
        <v>0</v>
      </c>
      <c r="EX217" s="40">
        <f>IF(ISNUMBER(VLOOKUP(Rådata_7910!EX11,#REF!,1,FALSE)),1,0)</f>
        <v>0</v>
      </c>
      <c r="EY217" s="40">
        <f>IF(ISNUMBER(VLOOKUP(Rådata_7910!EY11,#REF!,1,FALSE)),1,0)</f>
        <v>0</v>
      </c>
      <c r="EZ217" s="40">
        <f>IF(ISNUMBER(VLOOKUP(Rådata_7910!EZ11,#REF!,1,FALSE)),1,0)</f>
        <v>0</v>
      </c>
      <c r="FA217" s="40">
        <f>IF(ISNUMBER(VLOOKUP(Rådata_7910!FA11,#REF!,1,FALSE)),1,0)</f>
        <v>0</v>
      </c>
      <c r="FB217" s="40">
        <f>IF(ISNUMBER(VLOOKUP(Rådata_7910!FB11,#REF!,1,FALSE)),1,0)</f>
        <v>0</v>
      </c>
      <c r="FC217" s="40">
        <f>IF(ISNUMBER(VLOOKUP(Rådata_7910!FC11,#REF!,1,FALSE)),1,0)</f>
        <v>0</v>
      </c>
      <c r="FD217" s="40">
        <f>IF(ISNUMBER(VLOOKUP(Rådata_7910!FD11,#REF!,1,FALSE)),1,0)</f>
        <v>0</v>
      </c>
      <c r="FE217" s="40">
        <f>IF(ISNUMBER(VLOOKUP(Rådata_7910!FE11,#REF!,1,FALSE)),1,0)</f>
        <v>0</v>
      </c>
      <c r="FF217" s="40">
        <f>IF(ISNUMBER(VLOOKUP(Rådata_7910!FF11,#REF!,1,FALSE)),1,0)</f>
        <v>0</v>
      </c>
      <c r="FG217" s="40">
        <f>IF(ISNUMBER(VLOOKUP(Rådata_7910!FG11,#REF!,1,FALSE)),1,0)</f>
        <v>0</v>
      </c>
      <c r="FH217" s="40">
        <f>IF(ISNUMBER(VLOOKUP(Rådata_7910!FH11,#REF!,1,FALSE)),1,0)</f>
        <v>0</v>
      </c>
      <c r="FI217" s="40">
        <f>IF(ISNUMBER(VLOOKUP(Rådata_7910!FI11,#REF!,1,FALSE)),1,0)</f>
        <v>0</v>
      </c>
      <c r="FJ217" s="40">
        <f>IF(ISNUMBER(VLOOKUP(Rådata_7910!FJ11,#REF!,1,FALSE)),1,0)</f>
        <v>0</v>
      </c>
      <c r="FK217" s="40">
        <f>IF(ISNUMBER(VLOOKUP(Rådata_7910!FK11,#REF!,1,FALSE)),1,0)</f>
        <v>0</v>
      </c>
      <c r="FL217" s="40">
        <f>IF(ISNUMBER(VLOOKUP(Rådata_7910!FL11,#REF!,1,FALSE)),1,0)</f>
        <v>0</v>
      </c>
      <c r="FM217" s="40">
        <f>IF(ISNUMBER(VLOOKUP(Rådata_7910!FM11,#REF!,1,FALSE)),1,0)</f>
        <v>0</v>
      </c>
      <c r="FN217" s="40">
        <f>IF(ISNUMBER(VLOOKUP(Rådata_7910!FN11,#REF!,1,FALSE)),1,0)</f>
        <v>0</v>
      </c>
      <c r="FO217" s="40">
        <f>IF(ISNUMBER(VLOOKUP(Rådata_7910!FO11,#REF!,1,FALSE)),1,0)</f>
        <v>0</v>
      </c>
      <c r="FP217" s="40">
        <f>IF(ISNUMBER(VLOOKUP(Rådata_7910!FP11,#REF!,1,FALSE)),1,0)</f>
        <v>0</v>
      </c>
      <c r="FQ217" s="40">
        <f>IF(ISNUMBER(VLOOKUP(Rådata_7910!FQ11,#REF!,1,FALSE)),1,0)</f>
        <v>0</v>
      </c>
      <c r="FR217" s="40">
        <f>IF(ISNUMBER(VLOOKUP(Rådata_7910!FR11,#REF!,1,FALSE)),1,0)</f>
        <v>0</v>
      </c>
      <c r="FS217" s="40">
        <f>IF(ISNUMBER(VLOOKUP(Rådata_7910!FS11,#REF!,1,FALSE)),1,0)</f>
        <v>0</v>
      </c>
      <c r="FT217" s="40">
        <f>IF(ISNUMBER(VLOOKUP(Rådata_7910!FT11,#REF!,1,FALSE)),1,0)</f>
        <v>0</v>
      </c>
      <c r="FU217" s="40">
        <f>IF(ISNUMBER(VLOOKUP(Rådata_7910!FU11,#REF!,1,FALSE)),1,0)</f>
        <v>0</v>
      </c>
      <c r="FV217" s="40">
        <f>IF(ISNUMBER(VLOOKUP(Rådata_7910!FV11,#REF!,1,FALSE)),1,0)</f>
        <v>0</v>
      </c>
      <c r="FW217" s="40">
        <f>IF(ISNUMBER(VLOOKUP(Rådata_7910!FW11,#REF!,1,FALSE)),1,0)</f>
        <v>0</v>
      </c>
      <c r="FX217" s="40">
        <f>IF(ISNUMBER(VLOOKUP(Rådata_7910!FX11,#REF!,1,FALSE)),1,0)</f>
        <v>0</v>
      </c>
      <c r="FY217" s="40">
        <f>IF(ISNUMBER(VLOOKUP(Rådata_7910!FY11,#REF!,1,FALSE)),1,0)</f>
        <v>0</v>
      </c>
      <c r="FZ217" s="40">
        <f>IF(ISNUMBER(VLOOKUP(Rådata_7910!FZ11,#REF!,1,FALSE)),1,0)</f>
        <v>0</v>
      </c>
      <c r="GA217" s="40">
        <f>IF(ISNUMBER(VLOOKUP(Rådata_7910!GA11,#REF!,1,FALSE)),1,0)</f>
        <v>0</v>
      </c>
      <c r="GB217" s="40">
        <f>IF(ISNUMBER(VLOOKUP(Rådata_7910!GB11,#REF!,1,FALSE)),1,0)</f>
        <v>0</v>
      </c>
      <c r="GC217" s="40">
        <f>IF(ISNUMBER(VLOOKUP(Rådata_7910!GC11,#REF!,1,FALSE)),1,0)</f>
        <v>0</v>
      </c>
      <c r="GD217" s="40">
        <f>IF(ISNUMBER(VLOOKUP(Rådata_7910!GD11,#REF!,1,FALSE)),1,0)</f>
        <v>0</v>
      </c>
      <c r="GE217" s="40">
        <f>IF(ISNUMBER(VLOOKUP(Rådata_7910!GE11,#REF!,1,FALSE)),1,0)</f>
        <v>0</v>
      </c>
      <c r="GF217" s="40">
        <f>IF(ISNUMBER(VLOOKUP(Rådata_7910!GF11,#REF!,1,FALSE)),1,0)</f>
        <v>0</v>
      </c>
      <c r="GG217" s="40">
        <f>IF(ISNUMBER(VLOOKUP(Rådata_7910!GG11,#REF!,1,FALSE)),1,0)</f>
        <v>0</v>
      </c>
      <c r="GH217" s="40">
        <f>IF(ISNUMBER(VLOOKUP(Rådata_7910!GH11,#REF!,1,FALSE)),1,0)</f>
        <v>0</v>
      </c>
      <c r="GI217" s="40">
        <f>IF(ISNUMBER(VLOOKUP(Rådata_7910!GI11,#REF!,1,FALSE)),1,0)</f>
        <v>0</v>
      </c>
      <c r="GJ217" s="40">
        <f>IF(ISNUMBER(VLOOKUP(Rådata_7910!GJ11,#REF!,1,FALSE)),1,0)</f>
        <v>0</v>
      </c>
      <c r="GK217" s="40">
        <f>IF(ISNUMBER(VLOOKUP(Rådata_7910!GK11,#REF!,1,FALSE)),1,0)</f>
        <v>0</v>
      </c>
      <c r="GL217" s="40">
        <f>IF(ISNUMBER(VLOOKUP(Rådata_7910!GL11,#REF!,1,FALSE)),1,0)</f>
        <v>0</v>
      </c>
      <c r="GM217" s="40">
        <f>IF(ISNUMBER(VLOOKUP(Rådata_7910!GM11,#REF!,1,FALSE)),1,0)</f>
        <v>0</v>
      </c>
      <c r="GN217" s="40">
        <f>IF(ISNUMBER(VLOOKUP(Rådata_7910!GN11,#REF!,1,FALSE)),1,0)</f>
        <v>0</v>
      </c>
      <c r="GO217" s="40">
        <f>IF(ISNUMBER(VLOOKUP(Rådata_7910!GO11,#REF!,1,FALSE)),1,0)</f>
        <v>0</v>
      </c>
      <c r="GP217" s="40">
        <f>IF(ISNUMBER(VLOOKUP(Rådata_7910!GP11,#REF!,1,FALSE)),1,0)</f>
        <v>0</v>
      </c>
      <c r="GQ217" s="40">
        <f>IF(ISNUMBER(VLOOKUP(Rådata_7910!GQ11,#REF!,1,FALSE)),1,0)</f>
        <v>0</v>
      </c>
      <c r="GR217" s="40">
        <f>IF(ISNUMBER(VLOOKUP(Rådata_7910!GR11,#REF!,1,FALSE)),1,0)</f>
        <v>0</v>
      </c>
      <c r="GS217" s="40">
        <f>IF(ISNUMBER(VLOOKUP(Rådata_7910!GS11,#REF!,1,FALSE)),1,0)</f>
        <v>0</v>
      </c>
      <c r="GT217" s="40">
        <f>IF(ISNUMBER(VLOOKUP(Rådata_7910!GT11,#REF!,1,FALSE)),1,0)</f>
        <v>0</v>
      </c>
    </row>
    <row r="218" spans="1:202" ht="14.25" x14ac:dyDescent="0.2">
      <c r="A218" s="39" t="str">
        <f>SUM(P218:CX218)&amp;" godkendt og med 1712 tilladelse"</f>
        <v>0 godkendt og med 1712 tilladelse</v>
      </c>
      <c r="B218" s="40">
        <f t="shared" ref="B218:BM218" si="0">B216*B217</f>
        <v>0</v>
      </c>
      <c r="C218" s="40">
        <f t="shared" si="0"/>
        <v>0</v>
      </c>
      <c r="D218" s="40">
        <f t="shared" si="0"/>
        <v>0</v>
      </c>
      <c r="E218" s="40">
        <f t="shared" si="0"/>
        <v>0</v>
      </c>
      <c r="F218" s="40">
        <f t="shared" si="0"/>
        <v>0</v>
      </c>
      <c r="G218" s="40">
        <f t="shared" si="0"/>
        <v>0</v>
      </c>
      <c r="H218" s="40">
        <f t="shared" si="0"/>
        <v>0</v>
      </c>
      <c r="I218" s="40">
        <f t="shared" si="0"/>
        <v>0</v>
      </c>
      <c r="J218" s="40">
        <f t="shared" si="0"/>
        <v>0</v>
      </c>
      <c r="K218" s="40">
        <f t="shared" si="0"/>
        <v>0</v>
      </c>
      <c r="L218" s="40">
        <f t="shared" si="0"/>
        <v>0</v>
      </c>
      <c r="M218" s="40">
        <f t="shared" si="0"/>
        <v>0</v>
      </c>
      <c r="N218" s="40">
        <f t="shared" si="0"/>
        <v>0</v>
      </c>
      <c r="O218" s="40">
        <f t="shared" si="0"/>
        <v>0</v>
      </c>
      <c r="P218" s="40">
        <f t="shared" si="0"/>
        <v>0</v>
      </c>
      <c r="Q218" s="40">
        <f t="shared" si="0"/>
        <v>0</v>
      </c>
      <c r="R218" s="40">
        <f t="shared" si="0"/>
        <v>0</v>
      </c>
      <c r="S218" s="40">
        <f t="shared" si="0"/>
        <v>0</v>
      </c>
      <c r="T218" s="40">
        <f t="shared" si="0"/>
        <v>0</v>
      </c>
      <c r="U218" s="40">
        <f t="shared" si="0"/>
        <v>0</v>
      </c>
      <c r="V218" s="40">
        <f t="shared" si="0"/>
        <v>0</v>
      </c>
      <c r="W218" s="40">
        <f t="shared" si="0"/>
        <v>0</v>
      </c>
      <c r="X218" s="40">
        <f t="shared" si="0"/>
        <v>0</v>
      </c>
      <c r="Y218" s="40">
        <f t="shared" si="0"/>
        <v>0</v>
      </c>
      <c r="Z218" s="40">
        <f t="shared" si="0"/>
        <v>0</v>
      </c>
      <c r="AA218" s="40">
        <f t="shared" si="0"/>
        <v>0</v>
      </c>
      <c r="AB218" s="40">
        <f t="shared" si="0"/>
        <v>0</v>
      </c>
      <c r="AC218" s="40">
        <f t="shared" si="0"/>
        <v>0</v>
      </c>
      <c r="AD218" s="40">
        <f t="shared" si="0"/>
        <v>0</v>
      </c>
      <c r="AE218" s="40">
        <f t="shared" si="0"/>
        <v>0</v>
      </c>
      <c r="AF218" s="40">
        <f t="shared" si="0"/>
        <v>0</v>
      </c>
      <c r="AG218" s="40">
        <f t="shared" si="0"/>
        <v>0</v>
      </c>
      <c r="AH218" s="40">
        <f t="shared" si="0"/>
        <v>0</v>
      </c>
      <c r="AI218" s="40">
        <f t="shared" si="0"/>
        <v>0</v>
      </c>
      <c r="AJ218" s="40">
        <f t="shared" si="0"/>
        <v>0</v>
      </c>
      <c r="AK218" s="40">
        <f t="shared" si="0"/>
        <v>0</v>
      </c>
      <c r="AL218" s="40">
        <f t="shared" si="0"/>
        <v>0</v>
      </c>
      <c r="AM218" s="40">
        <f t="shared" si="0"/>
        <v>0</v>
      </c>
      <c r="AN218" s="40">
        <f t="shared" si="0"/>
        <v>0</v>
      </c>
      <c r="AO218" s="40">
        <f t="shared" si="0"/>
        <v>0</v>
      </c>
      <c r="AP218" s="40">
        <f t="shared" si="0"/>
        <v>0</v>
      </c>
      <c r="AQ218" s="40">
        <f t="shared" si="0"/>
        <v>0</v>
      </c>
      <c r="AR218" s="40">
        <f t="shared" si="0"/>
        <v>0</v>
      </c>
      <c r="AS218" s="40">
        <f t="shared" si="0"/>
        <v>0</v>
      </c>
      <c r="AT218" s="40">
        <f t="shared" si="0"/>
        <v>0</v>
      </c>
      <c r="AU218" s="40">
        <f t="shared" si="0"/>
        <v>0</v>
      </c>
      <c r="AV218" s="40">
        <f t="shared" si="0"/>
        <v>0</v>
      </c>
      <c r="AW218" s="40">
        <f t="shared" si="0"/>
        <v>0</v>
      </c>
      <c r="AX218" s="40">
        <f t="shared" si="0"/>
        <v>0</v>
      </c>
      <c r="AY218" s="40">
        <f t="shared" si="0"/>
        <v>0</v>
      </c>
      <c r="AZ218" s="40">
        <f t="shared" si="0"/>
        <v>0</v>
      </c>
      <c r="BA218" s="40">
        <f t="shared" si="0"/>
        <v>0</v>
      </c>
      <c r="BB218" s="40">
        <f t="shared" si="0"/>
        <v>0</v>
      </c>
      <c r="BC218" s="40">
        <f t="shared" si="0"/>
        <v>0</v>
      </c>
      <c r="BD218" s="40">
        <f t="shared" si="0"/>
        <v>0</v>
      </c>
      <c r="BE218" s="40">
        <f t="shared" si="0"/>
        <v>0</v>
      </c>
      <c r="BF218" s="40">
        <f t="shared" si="0"/>
        <v>0</v>
      </c>
      <c r="BG218" s="40">
        <f t="shared" si="0"/>
        <v>0</v>
      </c>
      <c r="BH218" s="40">
        <f t="shared" si="0"/>
        <v>0</v>
      </c>
      <c r="BI218" s="40">
        <f t="shared" si="0"/>
        <v>0</v>
      </c>
      <c r="BJ218" s="40">
        <f t="shared" si="0"/>
        <v>0</v>
      </c>
      <c r="BK218" s="40">
        <f t="shared" si="0"/>
        <v>0</v>
      </c>
      <c r="BL218" s="40">
        <f t="shared" si="0"/>
        <v>0</v>
      </c>
      <c r="BM218" s="40">
        <f t="shared" si="0"/>
        <v>0</v>
      </c>
      <c r="BN218" s="40">
        <f t="shared" ref="BN218:DY218" si="1">BN216*BN217</f>
        <v>0</v>
      </c>
      <c r="BO218" s="40">
        <f t="shared" si="1"/>
        <v>0</v>
      </c>
      <c r="BP218" s="40">
        <f t="shared" si="1"/>
        <v>0</v>
      </c>
      <c r="BQ218" s="40">
        <f t="shared" si="1"/>
        <v>0</v>
      </c>
      <c r="BR218" s="40">
        <f t="shared" si="1"/>
        <v>0</v>
      </c>
      <c r="BS218" s="40">
        <f t="shared" si="1"/>
        <v>0</v>
      </c>
      <c r="BT218" s="40">
        <f t="shared" si="1"/>
        <v>0</v>
      </c>
      <c r="BU218" s="40">
        <f t="shared" si="1"/>
        <v>0</v>
      </c>
      <c r="BV218" s="40">
        <f t="shared" si="1"/>
        <v>0</v>
      </c>
      <c r="BW218" s="40">
        <f t="shared" si="1"/>
        <v>0</v>
      </c>
      <c r="BX218" s="40">
        <f t="shared" si="1"/>
        <v>0</v>
      </c>
      <c r="BY218" s="40">
        <f t="shared" si="1"/>
        <v>0</v>
      </c>
      <c r="BZ218" s="40">
        <f t="shared" si="1"/>
        <v>0</v>
      </c>
      <c r="CA218" s="40">
        <f t="shared" si="1"/>
        <v>0</v>
      </c>
      <c r="CB218" s="40">
        <f t="shared" si="1"/>
        <v>0</v>
      </c>
      <c r="CC218" s="40">
        <f t="shared" si="1"/>
        <v>0</v>
      </c>
      <c r="CD218" s="40">
        <f t="shared" si="1"/>
        <v>0</v>
      </c>
      <c r="CE218" s="40">
        <f t="shared" si="1"/>
        <v>0</v>
      </c>
      <c r="CF218" s="40">
        <f t="shared" si="1"/>
        <v>0</v>
      </c>
      <c r="CG218" s="40">
        <f t="shared" si="1"/>
        <v>0</v>
      </c>
      <c r="CH218" s="40">
        <f t="shared" si="1"/>
        <v>0</v>
      </c>
      <c r="CI218" s="40">
        <f t="shared" si="1"/>
        <v>0</v>
      </c>
      <c r="CJ218" s="40">
        <f t="shared" si="1"/>
        <v>0</v>
      </c>
      <c r="CK218" s="40">
        <f t="shared" si="1"/>
        <v>0</v>
      </c>
      <c r="CL218" s="40">
        <f t="shared" si="1"/>
        <v>0</v>
      </c>
      <c r="CM218" s="40">
        <f t="shared" si="1"/>
        <v>0</v>
      </c>
      <c r="CN218" s="40">
        <f t="shared" si="1"/>
        <v>0</v>
      </c>
      <c r="CO218" s="40">
        <f t="shared" si="1"/>
        <v>0</v>
      </c>
      <c r="CP218" s="40">
        <f t="shared" si="1"/>
        <v>0</v>
      </c>
      <c r="CQ218" s="40">
        <f t="shared" si="1"/>
        <v>0</v>
      </c>
      <c r="CR218" s="40">
        <f t="shared" si="1"/>
        <v>0</v>
      </c>
      <c r="CS218" s="40">
        <f t="shared" si="1"/>
        <v>0</v>
      </c>
      <c r="CT218" s="40">
        <f t="shared" si="1"/>
        <v>0</v>
      </c>
      <c r="CU218" s="40">
        <f t="shared" si="1"/>
        <v>0</v>
      </c>
      <c r="CV218" s="40">
        <f t="shared" si="1"/>
        <v>0</v>
      </c>
      <c r="CW218" s="40">
        <f t="shared" si="1"/>
        <v>0</v>
      </c>
      <c r="CX218" s="40">
        <f t="shared" si="1"/>
        <v>0</v>
      </c>
      <c r="CY218" s="40">
        <f t="shared" si="1"/>
        <v>0</v>
      </c>
      <c r="CZ218" s="40">
        <f t="shared" si="1"/>
        <v>0</v>
      </c>
      <c r="DA218" s="40">
        <f t="shared" si="1"/>
        <v>0</v>
      </c>
      <c r="DB218" s="40">
        <f t="shared" si="1"/>
        <v>0</v>
      </c>
      <c r="DC218" s="40">
        <f t="shared" si="1"/>
        <v>0</v>
      </c>
      <c r="DD218" s="40">
        <f t="shared" si="1"/>
        <v>0</v>
      </c>
      <c r="DE218" s="40">
        <f t="shared" si="1"/>
        <v>0</v>
      </c>
      <c r="DF218" s="40">
        <f t="shared" si="1"/>
        <v>0</v>
      </c>
      <c r="DG218" s="40">
        <f t="shared" si="1"/>
        <v>0</v>
      </c>
      <c r="DH218" s="40">
        <f t="shared" si="1"/>
        <v>0</v>
      </c>
      <c r="DI218" s="40">
        <f t="shared" si="1"/>
        <v>0</v>
      </c>
      <c r="DJ218" s="40">
        <f t="shared" si="1"/>
        <v>0</v>
      </c>
      <c r="DK218" s="40">
        <f t="shared" si="1"/>
        <v>0</v>
      </c>
      <c r="DL218" s="40">
        <f t="shared" si="1"/>
        <v>0</v>
      </c>
      <c r="DM218" s="40">
        <f t="shared" si="1"/>
        <v>0</v>
      </c>
      <c r="DN218" s="40">
        <f t="shared" si="1"/>
        <v>0</v>
      </c>
      <c r="DO218" s="40">
        <f t="shared" si="1"/>
        <v>0</v>
      </c>
      <c r="DP218" s="40">
        <f t="shared" si="1"/>
        <v>0</v>
      </c>
      <c r="DQ218" s="40">
        <f t="shared" si="1"/>
        <v>0</v>
      </c>
      <c r="DR218" s="40">
        <f t="shared" si="1"/>
        <v>0</v>
      </c>
      <c r="DS218" s="40">
        <f t="shared" si="1"/>
        <v>0</v>
      </c>
      <c r="DT218" s="40">
        <f t="shared" si="1"/>
        <v>0</v>
      </c>
      <c r="DU218" s="40">
        <f t="shared" si="1"/>
        <v>0</v>
      </c>
      <c r="DV218" s="40">
        <f t="shared" si="1"/>
        <v>0</v>
      </c>
      <c r="DW218" s="40">
        <f t="shared" si="1"/>
        <v>0</v>
      </c>
      <c r="DX218" s="40">
        <f t="shared" si="1"/>
        <v>0</v>
      </c>
      <c r="DY218" s="40">
        <f t="shared" si="1"/>
        <v>0</v>
      </c>
      <c r="DZ218" s="40">
        <f t="shared" ref="DZ218:GK218" si="2">DZ216*DZ217</f>
        <v>0</v>
      </c>
      <c r="EA218" s="40">
        <f t="shared" si="2"/>
        <v>0</v>
      </c>
      <c r="EB218" s="40">
        <f t="shared" si="2"/>
        <v>0</v>
      </c>
      <c r="EC218" s="40">
        <f t="shared" si="2"/>
        <v>0</v>
      </c>
      <c r="ED218" s="40">
        <f t="shared" si="2"/>
        <v>0</v>
      </c>
      <c r="EE218" s="40">
        <f t="shared" si="2"/>
        <v>0</v>
      </c>
      <c r="EF218" s="40">
        <f t="shared" si="2"/>
        <v>0</v>
      </c>
      <c r="EG218" s="40">
        <f t="shared" si="2"/>
        <v>0</v>
      </c>
      <c r="EH218" s="40">
        <f t="shared" si="2"/>
        <v>0</v>
      </c>
      <c r="EI218" s="40">
        <f t="shared" si="2"/>
        <v>0</v>
      </c>
      <c r="EJ218" s="40">
        <f t="shared" si="2"/>
        <v>0</v>
      </c>
      <c r="EK218" s="40">
        <f t="shared" si="2"/>
        <v>0</v>
      </c>
      <c r="EL218" s="40">
        <f t="shared" si="2"/>
        <v>0</v>
      </c>
      <c r="EM218" s="40">
        <f t="shared" si="2"/>
        <v>0</v>
      </c>
      <c r="EN218" s="40">
        <f t="shared" si="2"/>
        <v>0</v>
      </c>
      <c r="EO218" s="40">
        <f t="shared" si="2"/>
        <v>0</v>
      </c>
      <c r="EP218" s="40">
        <f t="shared" si="2"/>
        <v>0</v>
      </c>
      <c r="EQ218" s="40">
        <f t="shared" si="2"/>
        <v>0</v>
      </c>
      <c r="ER218" s="40">
        <f t="shared" si="2"/>
        <v>0</v>
      </c>
      <c r="ES218" s="40">
        <f t="shared" si="2"/>
        <v>0</v>
      </c>
      <c r="ET218" s="40">
        <f t="shared" si="2"/>
        <v>0</v>
      </c>
      <c r="EU218" s="40">
        <f t="shared" si="2"/>
        <v>0</v>
      </c>
      <c r="EV218" s="40">
        <f t="shared" si="2"/>
        <v>0</v>
      </c>
      <c r="EW218" s="40">
        <f t="shared" si="2"/>
        <v>0</v>
      </c>
      <c r="EX218" s="40">
        <f t="shared" si="2"/>
        <v>0</v>
      </c>
      <c r="EY218" s="40">
        <f t="shared" si="2"/>
        <v>0</v>
      </c>
      <c r="EZ218" s="40">
        <f t="shared" si="2"/>
        <v>0</v>
      </c>
      <c r="FA218" s="40">
        <f t="shared" si="2"/>
        <v>0</v>
      </c>
      <c r="FB218" s="40">
        <f t="shared" si="2"/>
        <v>0</v>
      </c>
      <c r="FC218" s="40">
        <f t="shared" si="2"/>
        <v>0</v>
      </c>
      <c r="FD218" s="40">
        <f t="shared" si="2"/>
        <v>0</v>
      </c>
      <c r="FE218" s="40">
        <f t="shared" si="2"/>
        <v>0</v>
      </c>
      <c r="FF218" s="40">
        <f t="shared" si="2"/>
        <v>0</v>
      </c>
      <c r="FG218" s="40">
        <f t="shared" si="2"/>
        <v>0</v>
      </c>
      <c r="FH218" s="40">
        <f t="shared" si="2"/>
        <v>0</v>
      </c>
      <c r="FI218" s="40">
        <f t="shared" si="2"/>
        <v>0</v>
      </c>
      <c r="FJ218" s="40">
        <f t="shared" si="2"/>
        <v>0</v>
      </c>
      <c r="FK218" s="40">
        <f t="shared" si="2"/>
        <v>0</v>
      </c>
      <c r="FL218" s="40">
        <f t="shared" si="2"/>
        <v>0</v>
      </c>
      <c r="FM218" s="40">
        <f t="shared" si="2"/>
        <v>0</v>
      </c>
      <c r="FN218" s="40">
        <f t="shared" si="2"/>
        <v>0</v>
      </c>
      <c r="FO218" s="40">
        <f t="shared" si="2"/>
        <v>0</v>
      </c>
      <c r="FP218" s="40">
        <f t="shared" si="2"/>
        <v>0</v>
      </c>
      <c r="FQ218" s="40">
        <f t="shared" si="2"/>
        <v>0</v>
      </c>
      <c r="FR218" s="40">
        <f t="shared" si="2"/>
        <v>0</v>
      </c>
      <c r="FS218" s="40">
        <f t="shared" si="2"/>
        <v>0</v>
      </c>
      <c r="FT218" s="40">
        <f t="shared" si="2"/>
        <v>0</v>
      </c>
      <c r="FU218" s="40">
        <f t="shared" si="2"/>
        <v>0</v>
      </c>
      <c r="FV218" s="40">
        <f t="shared" si="2"/>
        <v>0</v>
      </c>
      <c r="FW218" s="40">
        <f t="shared" si="2"/>
        <v>0</v>
      </c>
      <c r="FX218" s="40">
        <f t="shared" si="2"/>
        <v>0</v>
      </c>
      <c r="FY218" s="40">
        <f t="shared" si="2"/>
        <v>0</v>
      </c>
      <c r="FZ218" s="40">
        <f t="shared" si="2"/>
        <v>0</v>
      </c>
      <c r="GA218" s="40">
        <f t="shared" si="2"/>
        <v>0</v>
      </c>
      <c r="GB218" s="40">
        <f t="shared" si="2"/>
        <v>0</v>
      </c>
      <c r="GC218" s="40">
        <f t="shared" si="2"/>
        <v>0</v>
      </c>
      <c r="GD218" s="40">
        <f t="shared" si="2"/>
        <v>0</v>
      </c>
      <c r="GE218" s="40">
        <f t="shared" si="2"/>
        <v>0</v>
      </c>
      <c r="GF218" s="40">
        <f t="shared" si="2"/>
        <v>0</v>
      </c>
      <c r="GG218" s="40">
        <f t="shared" si="2"/>
        <v>0</v>
      </c>
      <c r="GH218" s="40">
        <f t="shared" si="2"/>
        <v>0</v>
      </c>
      <c r="GI218" s="40">
        <f t="shared" si="2"/>
        <v>0</v>
      </c>
      <c r="GJ218" s="40">
        <f t="shared" si="2"/>
        <v>0</v>
      </c>
      <c r="GK218" s="40">
        <f t="shared" si="2"/>
        <v>0</v>
      </c>
      <c r="GL218" s="40">
        <f t="shared" ref="GL218:GT218" si="3">GL216*GL217</f>
        <v>0</v>
      </c>
      <c r="GM218" s="40">
        <f t="shared" si="3"/>
        <v>0</v>
      </c>
      <c r="GN218" s="40">
        <f t="shared" si="3"/>
        <v>0</v>
      </c>
      <c r="GO218" s="40">
        <f t="shared" si="3"/>
        <v>0</v>
      </c>
      <c r="GP218" s="40">
        <f t="shared" si="3"/>
        <v>0</v>
      </c>
      <c r="GQ218" s="40">
        <f t="shared" si="3"/>
        <v>0</v>
      </c>
      <c r="GR218" s="40">
        <f t="shared" si="3"/>
        <v>0</v>
      </c>
      <c r="GS218" s="40">
        <f t="shared" si="3"/>
        <v>0</v>
      </c>
      <c r="GT218" s="40">
        <f t="shared" si="3"/>
        <v>0</v>
      </c>
    </row>
    <row r="219" spans="1:202" ht="14.25" x14ac:dyDescent="0.2">
      <c r="A219" s="12"/>
      <c r="B219" s="40"/>
      <c r="C219" s="40"/>
      <c r="D219" s="40"/>
      <c r="E219" s="40"/>
      <c r="F219" s="40"/>
      <c r="G219" s="40"/>
      <c r="H219" s="40"/>
      <c r="I219" s="40"/>
      <c r="J219" s="40"/>
      <c r="K219" s="40"/>
      <c r="L219" s="40"/>
      <c r="M219" s="40"/>
      <c r="N219" s="40"/>
      <c r="O219" s="40"/>
      <c r="P219" s="40"/>
      <c r="Q219" s="40"/>
      <c r="R219" s="40"/>
      <c r="S219" s="40"/>
      <c r="T219" s="40"/>
      <c r="U219" s="40"/>
      <c r="V219" s="40"/>
      <c r="W219" s="40"/>
      <c r="X219" s="40"/>
      <c r="Y219" s="40"/>
      <c r="Z219" s="40"/>
      <c r="AA219" s="40"/>
      <c r="AB219" s="40"/>
      <c r="AC219" s="40"/>
      <c r="AD219" s="40"/>
      <c r="AE219" s="40"/>
      <c r="AF219" s="40"/>
      <c r="AG219" s="40"/>
      <c r="AH219" s="40"/>
      <c r="AI219" s="40"/>
      <c r="AJ219" s="40"/>
      <c r="AK219" s="40"/>
      <c r="AL219" s="40"/>
      <c r="AM219" s="40"/>
      <c r="AN219" s="40"/>
      <c r="AO219" s="40"/>
      <c r="AP219" s="40"/>
      <c r="AQ219" s="40"/>
      <c r="AR219" s="40"/>
      <c r="AS219" s="40"/>
      <c r="AT219" s="40"/>
      <c r="AU219" s="40"/>
      <c r="AV219" s="40"/>
      <c r="AW219" s="40"/>
      <c r="AX219" s="40"/>
      <c r="AY219" s="40"/>
      <c r="AZ219" s="40"/>
      <c r="BA219" s="40"/>
      <c r="BB219" s="40"/>
      <c r="BC219" s="40"/>
      <c r="BD219" s="40"/>
      <c r="BE219" s="40"/>
      <c r="BF219" s="40"/>
      <c r="BG219" s="40"/>
      <c r="BH219" s="40"/>
      <c r="BI219" s="40"/>
      <c r="BJ219" s="40"/>
      <c r="BK219" s="40"/>
      <c r="BL219" s="40"/>
      <c r="BM219" s="40"/>
      <c r="BN219" s="40"/>
      <c r="BO219" s="40"/>
      <c r="BP219" s="40"/>
      <c r="BQ219" s="40"/>
      <c r="BR219" s="40"/>
      <c r="BS219" s="40"/>
      <c r="BT219" s="40"/>
      <c r="BU219" s="40"/>
      <c r="BV219" s="40"/>
      <c r="BW219" s="40"/>
      <c r="BX219" s="40"/>
      <c r="BY219" s="40"/>
      <c r="BZ219" s="40"/>
      <c r="CA219" s="40"/>
      <c r="CB219" s="40"/>
      <c r="CC219" s="40"/>
      <c r="CD219" s="40"/>
      <c r="CE219" s="40"/>
      <c r="CF219" s="40"/>
      <c r="CG219" s="40"/>
      <c r="CH219" s="40"/>
      <c r="CI219" s="40"/>
      <c r="CJ219" s="40"/>
      <c r="CK219" s="40"/>
      <c r="CL219" s="40"/>
      <c r="CM219" s="40"/>
      <c r="CN219" s="40"/>
      <c r="CO219" s="40"/>
      <c r="CP219" s="40"/>
      <c r="CQ219" s="40"/>
      <c r="CR219" s="40"/>
      <c r="CS219" s="40"/>
      <c r="CT219" s="40"/>
      <c r="CU219" s="40"/>
      <c r="CV219" s="40"/>
      <c r="CW219" s="40"/>
      <c r="CX219" s="40"/>
      <c r="CY219" s="40"/>
      <c r="CZ219" s="40"/>
      <c r="DA219" s="40"/>
      <c r="DB219" s="40"/>
      <c r="DC219" s="40"/>
      <c r="DD219" s="40"/>
      <c r="DE219" s="40"/>
      <c r="DF219" s="40"/>
      <c r="DG219" s="40"/>
      <c r="DH219" s="40"/>
      <c r="DI219" s="40"/>
      <c r="DJ219" s="40"/>
      <c r="DK219" s="40"/>
      <c r="DL219" s="40"/>
      <c r="DM219" s="40"/>
      <c r="DN219" s="40"/>
      <c r="DO219" s="40"/>
      <c r="DP219" s="40"/>
      <c r="DQ219" s="40"/>
      <c r="DR219" s="40"/>
      <c r="DS219" s="40"/>
      <c r="DT219" s="40"/>
      <c r="DU219" s="40"/>
      <c r="DV219" s="40"/>
      <c r="DW219" s="40"/>
      <c r="DX219" s="40"/>
      <c r="DY219" s="40"/>
      <c r="DZ219" s="40"/>
      <c r="EA219" s="40"/>
      <c r="EB219" s="40"/>
      <c r="EC219" s="40"/>
      <c r="ED219" s="40"/>
      <c r="EE219" s="40"/>
      <c r="EF219" s="40"/>
      <c r="EG219" s="40"/>
      <c r="EH219" s="40"/>
      <c r="EI219" s="40"/>
      <c r="EJ219" s="40"/>
      <c r="EK219" s="40"/>
      <c r="EL219" s="40"/>
      <c r="EM219" s="40"/>
      <c r="EN219" s="40"/>
      <c r="EO219" s="40"/>
      <c r="EP219" s="40"/>
      <c r="EQ219" s="40"/>
      <c r="ER219" s="40"/>
      <c r="ES219" s="40"/>
      <c r="ET219" s="40"/>
      <c r="EU219" s="40"/>
      <c r="EV219" s="40"/>
      <c r="EW219" s="40"/>
      <c r="EX219" s="40"/>
      <c r="EY219" s="40"/>
      <c r="EZ219" s="40"/>
      <c r="FA219" s="40"/>
      <c r="FB219" s="40"/>
      <c r="FC219" s="40"/>
      <c r="FD219" s="40"/>
      <c r="FE219" s="40"/>
      <c r="FF219" s="40"/>
      <c r="FG219" s="40"/>
      <c r="FH219" s="40"/>
      <c r="FI219" s="40"/>
      <c r="FJ219" s="40"/>
      <c r="FK219" s="40"/>
      <c r="FL219" s="40"/>
      <c r="FM219" s="40"/>
      <c r="FN219" s="40"/>
      <c r="FO219" s="40"/>
      <c r="FP219" s="40"/>
      <c r="FQ219" s="40"/>
      <c r="FR219" s="40"/>
      <c r="FS219" s="40"/>
      <c r="FT219" s="40"/>
      <c r="FU219" s="40"/>
      <c r="FV219" s="40"/>
      <c r="FW219" s="40"/>
      <c r="FX219" s="40"/>
      <c r="FY219" s="40"/>
      <c r="FZ219" s="40"/>
      <c r="GA219" s="40"/>
      <c r="GB219" s="40"/>
      <c r="GC219" s="40"/>
      <c r="GD219" s="40"/>
      <c r="GE219" s="40"/>
      <c r="GF219" s="40"/>
      <c r="GG219" s="40"/>
      <c r="GH219" s="40"/>
      <c r="GI219" s="40"/>
      <c r="GJ219" s="40"/>
      <c r="GK219" s="40"/>
      <c r="GL219" s="40"/>
      <c r="GM219" s="40"/>
      <c r="GN219" s="40"/>
      <c r="GO219" s="40"/>
      <c r="GP219" s="40"/>
      <c r="GQ219" s="40"/>
      <c r="GR219" s="40"/>
      <c r="GS219" s="40"/>
      <c r="GT219" s="40"/>
    </row>
    <row r="220" spans="1:202" ht="14.25" x14ac:dyDescent="0.2">
      <c r="A220" s="12"/>
      <c r="B220" s="40"/>
      <c r="C220" s="40"/>
      <c r="D220" s="40"/>
      <c r="E220" s="40"/>
      <c r="F220" s="40"/>
      <c r="G220" s="40"/>
      <c r="H220" s="40"/>
      <c r="I220" s="40"/>
      <c r="J220" s="40"/>
      <c r="K220" s="40"/>
      <c r="L220" s="40"/>
      <c r="M220" s="40"/>
      <c r="N220" s="40"/>
      <c r="O220" s="40"/>
      <c r="P220" s="40"/>
      <c r="Q220" s="40"/>
      <c r="R220" s="40"/>
      <c r="S220" s="40"/>
      <c r="T220" s="40"/>
      <c r="U220" s="40"/>
      <c r="V220" s="40"/>
      <c r="W220" s="40"/>
      <c r="X220" s="40"/>
      <c r="Y220" s="40"/>
      <c r="Z220" s="40"/>
      <c r="AA220" s="40"/>
      <c r="AB220" s="40"/>
      <c r="AC220" s="40"/>
      <c r="AD220" s="40"/>
      <c r="AE220" s="40"/>
      <c r="AF220" s="40"/>
      <c r="AG220" s="40"/>
      <c r="AH220" s="40"/>
      <c r="AI220" s="40"/>
      <c r="AJ220" s="40"/>
      <c r="AK220" s="40"/>
      <c r="AL220" s="40"/>
      <c r="AM220" s="40"/>
      <c r="AN220" s="40"/>
      <c r="AO220" s="40"/>
      <c r="AP220" s="40"/>
      <c r="AQ220" s="40"/>
      <c r="AR220" s="40"/>
      <c r="AS220" s="40"/>
      <c r="AT220" s="40"/>
      <c r="AU220" s="40"/>
      <c r="AV220" s="40"/>
      <c r="AW220" s="40"/>
      <c r="AX220" s="40"/>
      <c r="AY220" s="40"/>
      <c r="AZ220" s="40"/>
      <c r="BA220" s="40"/>
      <c r="BB220" s="40"/>
      <c r="BC220" s="40"/>
      <c r="BD220" s="40"/>
      <c r="BE220" s="40"/>
      <c r="BF220" s="40"/>
      <c r="BG220" s="40"/>
      <c r="BH220" s="40"/>
      <c r="BI220" s="40"/>
      <c r="BJ220" s="40"/>
      <c r="BK220" s="40"/>
      <c r="BL220" s="40"/>
      <c r="BM220" s="40"/>
      <c r="BN220" s="40"/>
      <c r="BO220" s="40"/>
      <c r="BP220" s="40"/>
      <c r="BQ220" s="40"/>
      <c r="BR220" s="40"/>
      <c r="BS220" s="40"/>
      <c r="BT220" s="40"/>
      <c r="BU220" s="40"/>
      <c r="BV220" s="40"/>
      <c r="BW220" s="40"/>
      <c r="BX220" s="40"/>
      <c r="BY220" s="40"/>
      <c r="BZ220" s="40"/>
      <c r="CA220" s="40"/>
      <c r="CB220" s="40"/>
      <c r="CC220" s="40"/>
      <c r="CD220" s="40"/>
      <c r="CE220" s="40"/>
      <c r="CF220" s="40"/>
      <c r="CG220" s="40"/>
      <c r="CH220" s="40"/>
      <c r="CI220" s="40"/>
      <c r="CJ220" s="40"/>
      <c r="CK220" s="40"/>
      <c r="CL220" s="40"/>
      <c r="CM220" s="40"/>
      <c r="CN220" s="40"/>
      <c r="CO220" s="40"/>
      <c r="CP220" s="40"/>
      <c r="CQ220" s="40"/>
      <c r="CR220" s="40"/>
      <c r="CS220" s="40"/>
      <c r="CT220" s="40"/>
      <c r="CU220" s="40"/>
      <c r="CV220" s="40"/>
      <c r="CW220" s="40"/>
      <c r="CX220" s="40"/>
      <c r="CY220" s="40"/>
      <c r="CZ220" s="40"/>
      <c r="DA220" s="40"/>
      <c r="DB220" s="40"/>
      <c r="DC220" s="40"/>
      <c r="DD220" s="40"/>
      <c r="DE220" s="40"/>
      <c r="DF220" s="40"/>
      <c r="DG220" s="40"/>
      <c r="DH220" s="40"/>
      <c r="DI220" s="40"/>
      <c r="DJ220" s="40"/>
      <c r="DK220" s="40"/>
      <c r="DL220" s="40"/>
      <c r="DM220" s="40"/>
      <c r="DN220" s="40"/>
      <c r="DO220" s="40"/>
      <c r="DP220" s="40"/>
      <c r="DQ220" s="40"/>
      <c r="DR220" s="40"/>
      <c r="DS220" s="40"/>
      <c r="DT220" s="40"/>
      <c r="DU220" s="40"/>
      <c r="DV220" s="40"/>
      <c r="DW220" s="40"/>
      <c r="DX220" s="40"/>
      <c r="DY220" s="40"/>
      <c r="DZ220" s="40"/>
      <c r="EA220" s="40"/>
      <c r="EB220" s="40"/>
      <c r="EC220" s="40"/>
      <c r="ED220" s="40"/>
      <c r="EE220" s="40"/>
      <c r="EF220" s="40"/>
      <c r="EG220" s="40"/>
      <c r="EH220" s="40"/>
      <c r="EI220" s="40"/>
      <c r="EJ220" s="40"/>
      <c r="EK220" s="40"/>
      <c r="EL220" s="40"/>
      <c r="EM220" s="40"/>
      <c r="EN220" s="40"/>
      <c r="EO220" s="40"/>
      <c r="EP220" s="40"/>
      <c r="EQ220" s="40"/>
      <c r="ER220" s="40"/>
      <c r="ES220" s="40"/>
      <c r="ET220" s="40"/>
      <c r="EU220" s="40"/>
      <c r="EV220" s="40"/>
      <c r="EW220" s="40"/>
      <c r="EX220" s="40"/>
      <c r="EY220" s="40"/>
      <c r="EZ220" s="40"/>
      <c r="FA220" s="40"/>
      <c r="FB220" s="40"/>
      <c r="FC220" s="40"/>
      <c r="FD220" s="40"/>
      <c r="FE220" s="40"/>
      <c r="FF220" s="40"/>
      <c r="FG220" s="40"/>
      <c r="FH220" s="40"/>
      <c r="FI220" s="40"/>
      <c r="FJ220" s="40"/>
      <c r="FK220" s="40"/>
      <c r="FL220" s="40"/>
      <c r="FM220" s="40"/>
      <c r="FN220" s="40"/>
      <c r="FO220" s="40"/>
      <c r="FP220" s="40"/>
      <c r="FQ220" s="40"/>
      <c r="FR220" s="40"/>
      <c r="FS220" s="40"/>
      <c r="FT220" s="40"/>
      <c r="FU220" s="40"/>
      <c r="FV220" s="40"/>
      <c r="FW220" s="40"/>
      <c r="FX220" s="40"/>
      <c r="FY220" s="40"/>
      <c r="FZ220" s="40"/>
      <c r="GA220" s="40"/>
      <c r="GB220" s="40"/>
      <c r="GC220" s="40"/>
      <c r="GD220" s="40"/>
      <c r="GE220" s="40"/>
      <c r="GF220" s="40"/>
      <c r="GG220" s="40"/>
      <c r="GH220" s="40"/>
      <c r="GI220" s="40"/>
      <c r="GJ220" s="40"/>
      <c r="GK220" s="40"/>
      <c r="GL220" s="40"/>
      <c r="GM220" s="40"/>
      <c r="GN220" s="40"/>
      <c r="GO220" s="40"/>
      <c r="GP220" s="40"/>
      <c r="GQ220" s="40"/>
      <c r="GR220" s="40"/>
      <c r="GS220" s="40"/>
      <c r="GT220" s="40"/>
    </row>
    <row r="221" spans="1:202" ht="14.25" x14ac:dyDescent="0.2">
      <c r="A221" s="12"/>
      <c r="B221" s="40"/>
      <c r="C221" s="40"/>
      <c r="D221" s="40"/>
      <c r="E221" s="40"/>
      <c r="F221" s="40"/>
      <c r="G221" s="40"/>
      <c r="H221" s="40"/>
      <c r="I221" s="40"/>
      <c r="J221" s="40"/>
      <c r="K221" s="40"/>
      <c r="L221" s="40"/>
      <c r="M221" s="40"/>
      <c r="N221" s="40"/>
      <c r="O221" s="40"/>
      <c r="P221" s="40"/>
      <c r="Q221" s="40"/>
      <c r="R221" s="40"/>
      <c r="S221" s="40"/>
      <c r="T221" s="40"/>
      <c r="U221" s="40"/>
      <c r="V221" s="40"/>
      <c r="W221" s="40"/>
      <c r="X221" s="40"/>
      <c r="Y221" s="40"/>
      <c r="Z221" s="40"/>
      <c r="AA221" s="40"/>
      <c r="AB221" s="40"/>
      <c r="AC221" s="40"/>
      <c r="AD221" s="40"/>
      <c r="AE221" s="40"/>
      <c r="AF221" s="40"/>
      <c r="AG221" s="40"/>
      <c r="AH221" s="40"/>
      <c r="AI221" s="40"/>
      <c r="AJ221" s="40"/>
      <c r="AK221" s="40"/>
      <c r="AL221" s="40"/>
      <c r="AM221" s="40"/>
      <c r="AN221" s="40"/>
      <c r="AO221" s="40"/>
      <c r="AP221" s="40"/>
      <c r="AQ221" s="40"/>
      <c r="AR221" s="40"/>
      <c r="AS221" s="40"/>
      <c r="AT221" s="40"/>
      <c r="AU221" s="40"/>
      <c r="AV221" s="40"/>
      <c r="AW221" s="40"/>
      <c r="AX221" s="40"/>
      <c r="AY221" s="40"/>
      <c r="AZ221" s="40"/>
      <c r="BA221" s="40"/>
      <c r="BB221" s="40"/>
      <c r="BC221" s="40"/>
      <c r="BD221" s="40"/>
      <c r="BE221" s="40"/>
      <c r="BF221" s="40"/>
      <c r="BG221" s="40"/>
      <c r="BH221" s="40"/>
      <c r="BI221" s="40"/>
      <c r="BJ221" s="40"/>
      <c r="BK221" s="40"/>
      <c r="BL221" s="40"/>
      <c r="BM221" s="40"/>
      <c r="BN221" s="40"/>
      <c r="BO221" s="40"/>
      <c r="BP221" s="40"/>
      <c r="BQ221" s="40"/>
      <c r="BR221" s="40"/>
      <c r="BS221" s="40"/>
      <c r="BT221" s="40"/>
      <c r="BU221" s="40"/>
      <c r="BV221" s="40"/>
      <c r="BW221" s="40"/>
      <c r="BX221" s="40"/>
      <c r="BY221" s="40"/>
      <c r="BZ221" s="40"/>
      <c r="CA221" s="40"/>
      <c r="CB221" s="40"/>
      <c r="CC221" s="40"/>
      <c r="CD221" s="40"/>
      <c r="CE221" s="40"/>
      <c r="CF221" s="40"/>
      <c r="CG221" s="40"/>
      <c r="CH221" s="40"/>
      <c r="CI221" s="40"/>
      <c r="CJ221" s="40"/>
      <c r="CK221" s="40"/>
      <c r="CL221" s="40"/>
      <c r="CM221" s="40"/>
      <c r="CN221" s="40"/>
      <c r="CO221" s="40"/>
      <c r="CP221" s="40"/>
      <c r="CQ221" s="40"/>
      <c r="CR221" s="40"/>
      <c r="CS221" s="40"/>
      <c r="CT221" s="40"/>
      <c r="CU221" s="40"/>
      <c r="CV221" s="40"/>
      <c r="CW221" s="40"/>
      <c r="CX221" s="40"/>
      <c r="CY221" s="40"/>
      <c r="CZ221" s="40"/>
      <c r="DA221" s="40"/>
      <c r="DB221" s="40"/>
      <c r="DC221" s="40"/>
      <c r="DD221" s="40"/>
      <c r="DE221" s="40"/>
      <c r="DF221" s="40"/>
      <c r="DG221" s="40"/>
      <c r="DH221" s="40"/>
      <c r="DI221" s="40"/>
      <c r="DJ221" s="40"/>
      <c r="DK221" s="40"/>
      <c r="DL221" s="40"/>
      <c r="DM221" s="40"/>
      <c r="DN221" s="40"/>
      <c r="DO221" s="40"/>
      <c r="DP221" s="40"/>
      <c r="DQ221" s="40"/>
      <c r="DR221" s="40"/>
      <c r="DS221" s="40"/>
      <c r="DT221" s="40"/>
      <c r="DU221" s="40"/>
      <c r="DV221" s="40"/>
      <c r="DW221" s="40"/>
      <c r="DX221" s="40"/>
      <c r="DY221" s="40"/>
      <c r="DZ221" s="40"/>
      <c r="EA221" s="40"/>
      <c r="EB221" s="40"/>
      <c r="EC221" s="40"/>
      <c r="ED221" s="40"/>
      <c r="EE221" s="40"/>
      <c r="EF221" s="40"/>
      <c r="EG221" s="40"/>
      <c r="EH221" s="40"/>
      <c r="EI221" s="40"/>
      <c r="EJ221" s="40"/>
      <c r="EK221" s="40"/>
      <c r="EL221" s="40"/>
      <c r="EM221" s="40"/>
      <c r="EN221" s="40"/>
      <c r="EO221" s="40"/>
      <c r="EP221" s="40"/>
      <c r="EQ221" s="40"/>
      <c r="ER221" s="40"/>
      <c r="ES221" s="40"/>
      <c r="ET221" s="40"/>
      <c r="EU221" s="40"/>
      <c r="EV221" s="40"/>
      <c r="EW221" s="40"/>
      <c r="EX221" s="40"/>
      <c r="EY221" s="40"/>
      <c r="EZ221" s="40"/>
      <c r="FA221" s="40"/>
      <c r="FB221" s="40"/>
      <c r="FC221" s="40"/>
      <c r="FD221" s="40"/>
      <c r="FE221" s="40"/>
      <c r="FF221" s="40"/>
      <c r="FG221" s="40"/>
      <c r="FH221" s="40"/>
      <c r="FI221" s="40"/>
      <c r="FJ221" s="40"/>
      <c r="FK221" s="40"/>
      <c r="FL221" s="40"/>
      <c r="FM221" s="40"/>
      <c r="FN221" s="40"/>
      <c r="FO221" s="40"/>
      <c r="FP221" s="40"/>
      <c r="FQ221" s="40"/>
      <c r="FR221" s="40"/>
      <c r="FS221" s="40"/>
      <c r="FT221" s="40"/>
      <c r="FU221" s="40"/>
      <c r="FV221" s="40"/>
      <c r="FW221" s="40"/>
      <c r="FX221" s="40"/>
      <c r="FY221" s="40"/>
      <c r="FZ221" s="40"/>
      <c r="GA221" s="40"/>
      <c r="GB221" s="40"/>
      <c r="GC221" s="40"/>
      <c r="GD221" s="40"/>
      <c r="GE221" s="40"/>
      <c r="GF221" s="40"/>
      <c r="GG221" s="40"/>
      <c r="GH221" s="40"/>
      <c r="GI221" s="40"/>
      <c r="GJ221" s="40"/>
      <c r="GK221" s="40"/>
      <c r="GL221" s="40"/>
      <c r="GM221" s="40"/>
      <c r="GN221" s="40"/>
      <c r="GO221" s="40"/>
      <c r="GP221" s="40"/>
      <c r="GQ221" s="40"/>
      <c r="GR221" s="40"/>
      <c r="GS221" s="40"/>
      <c r="GT221" s="40"/>
    </row>
    <row r="222" spans="1:202" ht="20.25" x14ac:dyDescent="0.3">
      <c r="A222" s="14"/>
    </row>
    <row r="223" spans="1:202" ht="20.25" x14ac:dyDescent="0.3">
      <c r="A223" s="14"/>
      <c r="B223" s="85">
        <f>Rådata_7910!B9</f>
        <v>0</v>
      </c>
      <c r="C223" s="85">
        <f>Rådata_7910!C9</f>
        <v>0</v>
      </c>
      <c r="D223" s="85">
        <f>Rådata_7910!D9</f>
        <v>0</v>
      </c>
      <c r="E223" s="85">
        <f>Rådata_7910!E9</f>
        <v>0</v>
      </c>
      <c r="F223" s="85">
        <f>Rådata_7910!F9</f>
        <v>0</v>
      </c>
      <c r="G223" s="85">
        <f>Rådata_7910!G9</f>
        <v>0</v>
      </c>
      <c r="H223" s="85">
        <f>Rådata_7910!H9</f>
        <v>0</v>
      </c>
      <c r="I223" s="85">
        <f>Rådata_7910!I9</f>
        <v>0</v>
      </c>
      <c r="J223" s="85">
        <f>Rådata_7910!J9</f>
        <v>0</v>
      </c>
      <c r="K223" s="85">
        <f>Rådata_7910!K9</f>
        <v>0</v>
      </c>
      <c r="L223" s="85">
        <f>Rådata_7910!L9</f>
        <v>0</v>
      </c>
      <c r="M223" s="85">
        <f>Rådata_7910!M9</f>
        <v>0</v>
      </c>
      <c r="N223" s="85">
        <f>Rådata_7910!N9</f>
        <v>0</v>
      </c>
      <c r="O223" s="85">
        <f>Rådata_7910!O9</f>
        <v>0</v>
      </c>
      <c r="P223" s="85">
        <f>Rådata_7910!P9</f>
        <v>0</v>
      </c>
      <c r="Q223" s="85">
        <f>Rådata_7910!Q9</f>
        <v>0</v>
      </c>
      <c r="R223" s="85">
        <f>Rådata_7910!R9</f>
        <v>0</v>
      </c>
      <c r="S223" s="85">
        <f>Rådata_7910!S9</f>
        <v>0</v>
      </c>
      <c r="T223" s="85">
        <f>Rådata_7910!T9</f>
        <v>0</v>
      </c>
      <c r="U223" s="85">
        <f>Rådata_7910!U9</f>
        <v>0</v>
      </c>
      <c r="V223" s="85">
        <f>Rådata_7910!V9</f>
        <v>0</v>
      </c>
      <c r="W223" s="85">
        <f>Rådata_7910!W9</f>
        <v>0</v>
      </c>
      <c r="X223" s="85">
        <f>Rådata_7910!X9</f>
        <v>0</v>
      </c>
      <c r="Y223" s="85">
        <f>Rådata_7910!Y9</f>
        <v>0</v>
      </c>
      <c r="Z223" s="85">
        <f>Rådata_7910!Z9</f>
        <v>0</v>
      </c>
      <c r="AA223" s="85">
        <f>Rådata_7910!AA9</f>
        <v>0</v>
      </c>
      <c r="AB223" s="85">
        <f>Rådata_7910!AB9</f>
        <v>0</v>
      </c>
      <c r="AC223" s="85">
        <f>Rådata_7910!AC9</f>
        <v>0</v>
      </c>
      <c r="AD223" s="85">
        <f>Rådata_7910!AD9</f>
        <v>0</v>
      </c>
      <c r="AE223" s="85">
        <f>Rådata_7910!AE9</f>
        <v>0</v>
      </c>
      <c r="AF223" s="85">
        <f>Rådata_7910!AF9</f>
        <v>0</v>
      </c>
      <c r="AG223" s="85">
        <f>Rådata_7910!AG9</f>
        <v>0</v>
      </c>
      <c r="AH223" s="85">
        <f>Rådata_7910!AH9</f>
        <v>0</v>
      </c>
      <c r="AI223" s="85">
        <f>Rådata_7910!AI9</f>
        <v>0</v>
      </c>
      <c r="AJ223" s="85">
        <f>Rådata_7910!AJ9</f>
        <v>0</v>
      </c>
      <c r="AK223" s="85">
        <f>Rådata_7910!AK9</f>
        <v>0</v>
      </c>
      <c r="AL223" s="85">
        <f>Rådata_7910!AL9</f>
        <v>0</v>
      </c>
      <c r="AM223" s="85">
        <f>Rådata_7910!AM9</f>
        <v>0</v>
      </c>
      <c r="AN223" s="85">
        <f>Rådata_7910!AN9</f>
        <v>0</v>
      </c>
      <c r="AO223" s="85">
        <f>Rådata_7910!AO9</f>
        <v>0</v>
      </c>
      <c r="AP223" s="85">
        <f>Rådata_7910!AP9</f>
        <v>0</v>
      </c>
      <c r="AQ223" s="85">
        <f>Rådata_7910!AQ9</f>
        <v>0</v>
      </c>
      <c r="AR223" s="85">
        <f>Rådata_7910!AR9</f>
        <v>0</v>
      </c>
      <c r="AS223" s="85">
        <f>Rådata_7910!AS9</f>
        <v>0</v>
      </c>
      <c r="AT223" s="85">
        <f>Rådata_7910!AT9</f>
        <v>0</v>
      </c>
      <c r="AU223" s="85">
        <f>Rådata_7910!AU9</f>
        <v>0</v>
      </c>
      <c r="AV223" s="85">
        <f>Rådata_7910!AV9</f>
        <v>0</v>
      </c>
      <c r="AW223" s="85">
        <f>Rådata_7910!AW9</f>
        <v>0</v>
      </c>
      <c r="AX223" s="85">
        <f>Rådata_7910!AX9</f>
        <v>0</v>
      </c>
      <c r="AY223" s="85">
        <f>Rådata_7910!AY9</f>
        <v>0</v>
      </c>
      <c r="AZ223" s="85">
        <f>Rådata_7910!AZ9</f>
        <v>0</v>
      </c>
      <c r="BA223" s="85">
        <f>Rådata_7910!BA9</f>
        <v>0</v>
      </c>
      <c r="BB223" s="85">
        <f>Rådata_7910!BB9</f>
        <v>0</v>
      </c>
      <c r="BC223" s="85">
        <f>Rådata_7910!BC9</f>
        <v>0</v>
      </c>
      <c r="BD223" s="85">
        <f>Rådata_7910!BD9</f>
        <v>0</v>
      </c>
      <c r="BE223" s="85">
        <f>Rådata_7910!BE9</f>
        <v>0</v>
      </c>
      <c r="BF223" s="85">
        <f>Rådata_7910!BF9</f>
        <v>0</v>
      </c>
      <c r="BG223" s="85">
        <f>Rådata_7910!BG9</f>
        <v>0</v>
      </c>
      <c r="BH223" s="85">
        <f>Rådata_7910!BH9</f>
        <v>0</v>
      </c>
      <c r="BI223" s="85">
        <f>Rådata_7910!BI9</f>
        <v>0</v>
      </c>
      <c r="BJ223" s="85">
        <f>Rådata_7910!BJ9</f>
        <v>0</v>
      </c>
      <c r="BK223" s="85">
        <f>Rådata_7910!BK9</f>
        <v>0</v>
      </c>
      <c r="BL223" s="85">
        <f>Rådata_7910!BL9</f>
        <v>0</v>
      </c>
      <c r="BM223" s="85">
        <f>Rådata_7910!BM9</f>
        <v>0</v>
      </c>
      <c r="BN223" s="85">
        <f>Rådata_7910!BN9</f>
        <v>0</v>
      </c>
      <c r="BO223" s="85">
        <f>Rådata_7910!BO9</f>
        <v>0</v>
      </c>
      <c r="BP223" s="85">
        <f>Rådata_7910!BP9</f>
        <v>0</v>
      </c>
      <c r="BQ223" s="85">
        <f>Rådata_7910!BQ9</f>
        <v>0</v>
      </c>
      <c r="BR223" s="85">
        <f>Rådata_7910!BR9</f>
        <v>0</v>
      </c>
      <c r="BS223" s="85">
        <f>Rådata_7910!BS9</f>
        <v>0</v>
      </c>
      <c r="BT223" s="85">
        <f>Rådata_7910!BT9</f>
        <v>0</v>
      </c>
      <c r="BU223" s="85">
        <f>Rådata_7910!BU9</f>
        <v>0</v>
      </c>
      <c r="BV223" s="85">
        <f>Rådata_7910!BV9</f>
        <v>0</v>
      </c>
      <c r="BW223" s="85">
        <f>Rådata_7910!BW9</f>
        <v>0</v>
      </c>
      <c r="BX223" s="85">
        <f>Rådata_7910!BX9</f>
        <v>0</v>
      </c>
      <c r="BY223" s="85">
        <f>Rådata_7910!BY9</f>
        <v>0</v>
      </c>
      <c r="BZ223" s="85">
        <f>Rådata_7910!BZ9</f>
        <v>0</v>
      </c>
      <c r="CA223" s="85">
        <f>Rådata_7910!CA9</f>
        <v>0</v>
      </c>
      <c r="CB223" s="85">
        <f>Rådata_7910!CB9</f>
        <v>0</v>
      </c>
      <c r="CC223" s="85">
        <f>Rådata_7910!CC9</f>
        <v>0</v>
      </c>
      <c r="CD223" s="85">
        <f>Rådata_7910!CD9</f>
        <v>0</v>
      </c>
      <c r="CE223" s="85">
        <f>Rådata_7910!CE9</f>
        <v>0</v>
      </c>
      <c r="CF223" s="85">
        <f>Rådata_7910!CF9</f>
        <v>0</v>
      </c>
      <c r="CG223" s="85">
        <f>Rådata_7910!CG9</f>
        <v>0</v>
      </c>
      <c r="CH223" s="85">
        <f>Rådata_7910!CH9</f>
        <v>0</v>
      </c>
      <c r="CI223" s="85">
        <f>Rådata_7910!CI9</f>
        <v>0</v>
      </c>
      <c r="CJ223" s="85">
        <f>Rådata_7910!CJ9</f>
        <v>0</v>
      </c>
      <c r="CK223" s="85">
        <f>Rådata_7910!CK9</f>
        <v>0</v>
      </c>
      <c r="CL223" s="85">
        <f>Rådata_7910!CL9</f>
        <v>0</v>
      </c>
      <c r="CM223" s="85">
        <f>Rådata_7910!CM9</f>
        <v>0</v>
      </c>
      <c r="CN223" s="85">
        <f>Rådata_7910!CN9</f>
        <v>0</v>
      </c>
      <c r="CO223" s="85">
        <f>Rådata_7910!CO9</f>
        <v>0</v>
      </c>
      <c r="CP223" s="85">
        <f>Rådata_7910!CP9</f>
        <v>0</v>
      </c>
      <c r="CQ223" s="85">
        <f>Rådata_7910!CQ9</f>
        <v>0</v>
      </c>
      <c r="CR223" s="85">
        <f>Rådata_7910!CR9</f>
        <v>0</v>
      </c>
      <c r="CS223" s="85">
        <f>Rådata_7910!CS9</f>
        <v>0</v>
      </c>
      <c r="CT223" s="85">
        <f>Rådata_7910!CT9</f>
        <v>0</v>
      </c>
      <c r="CU223" s="85">
        <f>Rådata_7910!CU9</f>
        <v>0</v>
      </c>
      <c r="CV223" s="85">
        <f>Rådata_7910!CV9</f>
        <v>0</v>
      </c>
      <c r="CW223" s="85">
        <f>Rådata_7910!CW9</f>
        <v>0</v>
      </c>
      <c r="CX223" s="85">
        <f>Rådata_7910!CX9</f>
        <v>0</v>
      </c>
      <c r="CY223" s="85">
        <f>Rådata_7910!CY9</f>
        <v>0</v>
      </c>
      <c r="CZ223" s="85">
        <f>Rådata_7910!CZ9</f>
        <v>0</v>
      </c>
      <c r="DA223" s="85">
        <f>Rådata_7910!DA9</f>
        <v>0</v>
      </c>
      <c r="DB223" s="85">
        <f>Rådata_7910!DB9</f>
        <v>0</v>
      </c>
      <c r="DC223" s="85">
        <f>Rådata_7910!DC9</f>
        <v>0</v>
      </c>
      <c r="DD223" s="85">
        <f>Rådata_7910!DD9</f>
        <v>0</v>
      </c>
      <c r="DE223" s="85">
        <f>Rådata_7910!DE9</f>
        <v>0</v>
      </c>
      <c r="DF223" s="85">
        <f>Rådata_7910!DF9</f>
        <v>0</v>
      </c>
      <c r="DG223" s="85">
        <f>Rådata_7910!DG9</f>
        <v>0</v>
      </c>
      <c r="DH223" s="85">
        <f>Rådata_7910!DH9</f>
        <v>0</v>
      </c>
      <c r="DI223" s="85">
        <f>Rådata_7910!DI9</f>
        <v>0</v>
      </c>
      <c r="DJ223" s="85">
        <f>Rådata_7910!DJ9</f>
        <v>0</v>
      </c>
      <c r="DK223" s="85">
        <f>Rådata_7910!DK9</f>
        <v>0</v>
      </c>
      <c r="DL223" s="85">
        <f>Rådata_7910!DL9</f>
        <v>0</v>
      </c>
      <c r="DM223" s="85">
        <f>Rådata_7910!DM9</f>
        <v>0</v>
      </c>
      <c r="DN223" s="85">
        <f>Rådata_7910!DN9</f>
        <v>0</v>
      </c>
      <c r="DO223" s="85">
        <f>Rådata_7910!DO9</f>
        <v>0</v>
      </c>
      <c r="DP223" s="85">
        <f>Rådata_7910!DP9</f>
        <v>0</v>
      </c>
      <c r="DQ223" s="85">
        <f>Rådata_7910!DQ9</f>
        <v>0</v>
      </c>
      <c r="DR223" s="85">
        <f>Rådata_7910!DR9</f>
        <v>0</v>
      </c>
      <c r="DS223" s="85">
        <f>Rådata_7910!DS9</f>
        <v>0</v>
      </c>
      <c r="DT223" s="85">
        <f>Rådata_7910!DT9</f>
        <v>0</v>
      </c>
      <c r="DU223" s="85">
        <f>Rådata_7910!DU9</f>
        <v>0</v>
      </c>
      <c r="DV223" s="85">
        <f>Rådata_7910!DV9</f>
        <v>0</v>
      </c>
      <c r="DW223" s="85">
        <f>Rådata_7910!DW9</f>
        <v>0</v>
      </c>
      <c r="DX223" s="85">
        <f>Rådata_7910!DX9</f>
        <v>0</v>
      </c>
      <c r="DY223" s="85">
        <f>Rådata_7910!DY9</f>
        <v>0</v>
      </c>
      <c r="DZ223" s="85">
        <f>Rådata_7910!DZ9</f>
        <v>0</v>
      </c>
      <c r="EA223" s="85">
        <f>Rådata_7910!EA9</f>
        <v>0</v>
      </c>
      <c r="EB223" s="85">
        <f>Rådata_7910!EB9</f>
        <v>0</v>
      </c>
      <c r="EC223" s="85">
        <f>Rådata_7910!EC9</f>
        <v>0</v>
      </c>
      <c r="ED223" s="85">
        <f>Rådata_7910!ED9</f>
        <v>0</v>
      </c>
      <c r="EE223" s="85">
        <f>Rådata_7910!EE9</f>
        <v>0</v>
      </c>
      <c r="EF223" s="85">
        <f>Rådata_7910!EF9</f>
        <v>0</v>
      </c>
      <c r="EG223" s="85">
        <f>Rådata_7910!EG9</f>
        <v>0</v>
      </c>
      <c r="EH223" s="85">
        <f>Rådata_7910!EH9</f>
        <v>0</v>
      </c>
      <c r="EI223" s="85">
        <f>Rådata_7910!EI9</f>
        <v>0</v>
      </c>
      <c r="EJ223" s="85">
        <f>Rådata_7910!EJ9</f>
        <v>0</v>
      </c>
      <c r="EK223" s="85">
        <f>Rådata_7910!EK9</f>
        <v>0</v>
      </c>
      <c r="EL223" s="85">
        <f>Rådata_7910!EL9</f>
        <v>0</v>
      </c>
      <c r="EM223" s="85">
        <f>Rådata_7910!EM9</f>
        <v>0</v>
      </c>
      <c r="EN223" s="85">
        <f>Rådata_7910!EN9</f>
        <v>0</v>
      </c>
      <c r="EO223" s="85">
        <f>Rådata_7910!EO9</f>
        <v>0</v>
      </c>
      <c r="EP223" s="85">
        <f>Rådata_7910!EP9</f>
        <v>0</v>
      </c>
      <c r="EQ223" s="85">
        <f>Rådata_7910!EQ9</f>
        <v>0</v>
      </c>
      <c r="ER223" s="85">
        <f>Rådata_7910!ER9</f>
        <v>0</v>
      </c>
      <c r="ES223" s="85">
        <f>Rådata_7910!ES9</f>
        <v>0</v>
      </c>
      <c r="ET223" s="85">
        <f>Rådata_7910!ET9</f>
        <v>0</v>
      </c>
      <c r="EU223" s="85">
        <f>Rådata_7910!EU9</f>
        <v>0</v>
      </c>
      <c r="EV223" s="85">
        <f>Rådata_7910!EV9</f>
        <v>0</v>
      </c>
      <c r="EW223" s="85">
        <f>Rådata_7910!EW9</f>
        <v>0</v>
      </c>
      <c r="EX223" s="85">
        <f>Rådata_7910!EX9</f>
        <v>0</v>
      </c>
      <c r="EY223" s="85">
        <f>Rådata_7910!EY9</f>
        <v>0</v>
      </c>
      <c r="EZ223" s="85">
        <f>Rådata_7910!EZ9</f>
        <v>0</v>
      </c>
      <c r="FA223" s="85">
        <f>Rådata_7910!FA9</f>
        <v>0</v>
      </c>
      <c r="FB223" s="85">
        <f>Rådata_7910!FB9</f>
        <v>0</v>
      </c>
      <c r="FC223" s="85">
        <f>Rådata_7910!FC9</f>
        <v>0</v>
      </c>
      <c r="FD223" s="85">
        <f>Rådata_7910!FD9</f>
        <v>0</v>
      </c>
      <c r="FE223" s="85">
        <f>Rådata_7910!FE9</f>
        <v>0</v>
      </c>
      <c r="FF223" s="85">
        <f>Rådata_7910!FF9</f>
        <v>0</v>
      </c>
      <c r="FG223" s="85">
        <f>Rådata_7910!FG9</f>
        <v>0</v>
      </c>
      <c r="FH223" s="85">
        <f>Rådata_7910!FH9</f>
        <v>0</v>
      </c>
      <c r="FI223" s="85">
        <f>Rådata_7910!FI9</f>
        <v>0</v>
      </c>
      <c r="FJ223" s="85">
        <f>Rådata_7910!FJ9</f>
        <v>0</v>
      </c>
      <c r="FK223" s="85">
        <f>Rådata_7910!FK9</f>
        <v>0</v>
      </c>
      <c r="FL223" s="85">
        <f>Rådata_7910!FL9</f>
        <v>0</v>
      </c>
      <c r="FM223" s="85">
        <f>Rådata_7910!FM9</f>
        <v>0</v>
      </c>
      <c r="FN223" s="85">
        <f>Rådata_7910!FN9</f>
        <v>0</v>
      </c>
      <c r="FO223" s="85">
        <f>Rådata_7910!FO9</f>
        <v>0</v>
      </c>
      <c r="FP223" s="85">
        <f>Rådata_7910!FP9</f>
        <v>0</v>
      </c>
      <c r="FQ223" s="85">
        <f>Rådata_7910!FQ9</f>
        <v>0</v>
      </c>
      <c r="FR223" s="85">
        <f>Rådata_7910!FR9</f>
        <v>0</v>
      </c>
      <c r="FS223" s="85">
        <f>Rådata_7910!FS9</f>
        <v>0</v>
      </c>
      <c r="FT223" s="85">
        <f>Rådata_7910!FT9</f>
        <v>0</v>
      </c>
      <c r="FU223" s="85">
        <f>Rådata_7910!FU9</f>
        <v>0</v>
      </c>
      <c r="FV223" s="85">
        <f>Rådata_7910!FV9</f>
        <v>0</v>
      </c>
      <c r="FW223" s="85">
        <f>Rådata_7910!FW9</f>
        <v>0</v>
      </c>
      <c r="FX223" s="85">
        <f>Rådata_7910!FX9</f>
        <v>0</v>
      </c>
      <c r="FY223" s="85">
        <f>Rådata_7910!FY9</f>
        <v>0</v>
      </c>
      <c r="FZ223" s="85">
        <f>Rådata_7910!FZ9</f>
        <v>0</v>
      </c>
      <c r="GA223" s="85">
        <f>Rådata_7910!GA9</f>
        <v>0</v>
      </c>
      <c r="GB223" s="85">
        <f>Rådata_7910!GB9</f>
        <v>0</v>
      </c>
      <c r="GC223" s="85">
        <f>Rådata_7910!GC9</f>
        <v>0</v>
      </c>
      <c r="GD223" s="85">
        <f>Rådata_7910!GD9</f>
        <v>0</v>
      </c>
      <c r="GE223" s="85">
        <f>Rådata_7910!GE9</f>
        <v>0</v>
      </c>
      <c r="GF223" s="85">
        <f>Rådata_7910!GF9</f>
        <v>0</v>
      </c>
      <c r="GG223" s="85">
        <f>Rådata_7910!GG9</f>
        <v>0</v>
      </c>
      <c r="GH223" s="85">
        <f>Rådata_7910!GH9</f>
        <v>0</v>
      </c>
      <c r="GI223" s="85">
        <f>Rådata_7910!GI9</f>
        <v>0</v>
      </c>
      <c r="GJ223" s="85">
        <f>Rådata_7910!GJ9</f>
        <v>0</v>
      </c>
      <c r="GK223" s="85">
        <f>Rådata_7910!GK9</f>
        <v>0</v>
      </c>
      <c r="GL223" s="85">
        <f>Rådata_7910!GL9</f>
        <v>0</v>
      </c>
      <c r="GM223" s="85">
        <f>Rådata_7910!GM9</f>
        <v>0</v>
      </c>
      <c r="GN223" s="85">
        <f>Rådata_7910!GN9</f>
        <v>0</v>
      </c>
      <c r="GO223" s="85">
        <f>Rådata_7910!GO9</f>
        <v>0</v>
      </c>
      <c r="GP223" s="85">
        <f>Rådata_7910!GP9</f>
        <v>0</v>
      </c>
      <c r="GQ223" s="85">
        <f>Rådata_7910!GQ9</f>
        <v>0</v>
      </c>
      <c r="GR223" s="85">
        <f>Rådata_7910!GR9</f>
        <v>0</v>
      </c>
      <c r="GS223" s="85">
        <f>Rådata_7910!GS9</f>
        <v>0</v>
      </c>
      <c r="GT223" s="85">
        <f>Rådata_7910!GT9</f>
        <v>0</v>
      </c>
    </row>
    <row r="224" spans="1:202" ht="20.25" x14ac:dyDescent="0.3">
      <c r="A224" s="14"/>
      <c r="B224" s="85" t="s">
        <v>221</v>
      </c>
      <c r="C224" s="313">
        <f>Rådata_7910!C10</f>
        <v>0</v>
      </c>
      <c r="D224" s="313">
        <f>Rådata_7910!D10</f>
        <v>0</v>
      </c>
      <c r="E224" s="313">
        <f>Rådata_7910!E10</f>
        <v>0</v>
      </c>
      <c r="F224" s="313">
        <f>Rådata_7910!F10</f>
        <v>0</v>
      </c>
      <c r="G224" s="313">
        <f>Rådata_7910!G10</f>
        <v>0</v>
      </c>
      <c r="H224" s="313">
        <f>Rådata_7910!H10</f>
        <v>0</v>
      </c>
      <c r="I224" s="313">
        <f>Rådata_7910!I10</f>
        <v>0</v>
      </c>
      <c r="J224" s="313">
        <f>Rådata_7910!J10</f>
        <v>0</v>
      </c>
      <c r="K224" s="313">
        <f>Rådata_7910!K10</f>
        <v>0</v>
      </c>
      <c r="L224" s="313">
        <f>Rådata_7910!L10</f>
        <v>0</v>
      </c>
      <c r="M224" s="313">
        <f>Rådata_7910!M10</f>
        <v>0</v>
      </c>
      <c r="N224" s="313">
        <f>Rådata_7910!N10</f>
        <v>0</v>
      </c>
      <c r="O224" s="313">
        <f>Rådata_7910!O10</f>
        <v>0</v>
      </c>
      <c r="P224" s="313">
        <f>Rådata_7910!P10</f>
        <v>0</v>
      </c>
      <c r="Q224" s="313">
        <f>Rådata_7910!Q10</f>
        <v>0</v>
      </c>
      <c r="R224" s="313">
        <f>Rådata_7910!R10</f>
        <v>0</v>
      </c>
      <c r="S224" s="313">
        <f>Rådata_7910!S10</f>
        <v>0</v>
      </c>
      <c r="T224" s="313">
        <f>Rådata_7910!T10</f>
        <v>0</v>
      </c>
      <c r="U224" s="313">
        <f>Rådata_7910!U10</f>
        <v>0</v>
      </c>
      <c r="V224" s="313">
        <f>Rådata_7910!V10</f>
        <v>0</v>
      </c>
      <c r="W224" s="313">
        <f>Rådata_7910!W10</f>
        <v>0</v>
      </c>
      <c r="X224" s="313">
        <f>Rådata_7910!X10</f>
        <v>0</v>
      </c>
      <c r="Y224" s="313">
        <f>Rådata_7910!Y10</f>
        <v>0</v>
      </c>
      <c r="Z224" s="313">
        <f>Rådata_7910!Z10</f>
        <v>0</v>
      </c>
      <c r="AA224" s="313">
        <f>Rådata_7910!AA10</f>
        <v>0</v>
      </c>
      <c r="AB224" s="313">
        <f>Rådata_7910!AB10</f>
        <v>0</v>
      </c>
      <c r="AC224" s="313">
        <f>Rådata_7910!AC10</f>
        <v>0</v>
      </c>
      <c r="AD224" s="313">
        <f>Rådata_7910!AD10</f>
        <v>0</v>
      </c>
      <c r="AE224" s="313">
        <f>Rådata_7910!AE10</f>
        <v>0</v>
      </c>
      <c r="AF224" s="313">
        <f>Rådata_7910!AF10</f>
        <v>0</v>
      </c>
      <c r="AG224" s="313">
        <f>Rådata_7910!AG10</f>
        <v>0</v>
      </c>
      <c r="AH224" s="313">
        <f>Rådata_7910!AH10</f>
        <v>0</v>
      </c>
      <c r="AI224" s="313">
        <f>Rådata_7910!AI10</f>
        <v>0</v>
      </c>
      <c r="AJ224" s="313">
        <f>Rådata_7910!AJ10</f>
        <v>0</v>
      </c>
      <c r="AK224" s="313">
        <f>Rådata_7910!AK10</f>
        <v>0</v>
      </c>
      <c r="AL224" s="313">
        <f>Rådata_7910!AL10</f>
        <v>0</v>
      </c>
      <c r="AM224" s="313">
        <f>Rådata_7910!AM10</f>
        <v>0</v>
      </c>
      <c r="AN224" s="313">
        <f>Rådata_7910!AN10</f>
        <v>0</v>
      </c>
      <c r="AO224" s="313">
        <f>Rådata_7910!AO10</f>
        <v>0</v>
      </c>
      <c r="AP224" s="313">
        <f>Rådata_7910!AP10</f>
        <v>0</v>
      </c>
      <c r="AQ224" s="313">
        <f>Rådata_7910!AQ10</f>
        <v>0</v>
      </c>
      <c r="AR224" s="313">
        <f>Rådata_7910!AR10</f>
        <v>0</v>
      </c>
      <c r="AS224" s="313">
        <f>Rådata_7910!AS10</f>
        <v>0</v>
      </c>
      <c r="AT224" s="313">
        <f>Rådata_7910!AT10</f>
        <v>0</v>
      </c>
      <c r="AU224" s="313">
        <f>Rådata_7910!AU10</f>
        <v>0</v>
      </c>
      <c r="AV224" s="313">
        <f>Rådata_7910!AV10</f>
        <v>0</v>
      </c>
      <c r="AW224" s="313">
        <f>Rådata_7910!AW10</f>
        <v>0</v>
      </c>
      <c r="AX224" s="313">
        <f>Rådata_7910!AX10</f>
        <v>0</v>
      </c>
      <c r="AY224" s="313">
        <f>Rådata_7910!AY10</f>
        <v>0</v>
      </c>
      <c r="AZ224" s="313">
        <f>Rådata_7910!AZ10</f>
        <v>0</v>
      </c>
      <c r="BA224" s="313">
        <f>Rådata_7910!BA10</f>
        <v>0</v>
      </c>
      <c r="BB224" s="313">
        <f>Rådata_7910!BB10</f>
        <v>0</v>
      </c>
      <c r="BC224" s="313">
        <f>Rådata_7910!BC10</f>
        <v>0</v>
      </c>
      <c r="BD224" s="313">
        <f>Rådata_7910!BD10</f>
        <v>0</v>
      </c>
      <c r="BE224" s="313">
        <f>Rådata_7910!BE10</f>
        <v>0</v>
      </c>
      <c r="BF224" s="313">
        <f>Rådata_7910!BF10</f>
        <v>0</v>
      </c>
      <c r="BG224" s="313">
        <f>Rådata_7910!BG10</f>
        <v>0</v>
      </c>
      <c r="BH224" s="313">
        <f>Rådata_7910!BH10</f>
        <v>0</v>
      </c>
      <c r="BI224" s="313">
        <f>Rådata_7910!BI10</f>
        <v>0</v>
      </c>
      <c r="BJ224" s="313">
        <f>Rådata_7910!BJ10</f>
        <v>0</v>
      </c>
      <c r="BK224" s="313">
        <f>Rådata_7910!BK10</f>
        <v>0</v>
      </c>
      <c r="BL224" s="313">
        <f>Rådata_7910!BL10</f>
        <v>0</v>
      </c>
      <c r="BM224" s="313">
        <f>Rådata_7910!BM10</f>
        <v>0</v>
      </c>
      <c r="BN224" s="313">
        <f>Rådata_7910!BN10</f>
        <v>0</v>
      </c>
      <c r="BO224" s="313">
        <f>Rådata_7910!BO10</f>
        <v>0</v>
      </c>
      <c r="BP224" s="313">
        <f>Rådata_7910!BP10</f>
        <v>0</v>
      </c>
      <c r="BQ224" s="313">
        <f>Rådata_7910!BQ10</f>
        <v>0</v>
      </c>
      <c r="BR224" s="313">
        <f>Rådata_7910!BR10</f>
        <v>0</v>
      </c>
      <c r="BS224" s="313">
        <f>Rådata_7910!BS10</f>
        <v>0</v>
      </c>
      <c r="BT224" s="313">
        <f>Rådata_7910!BT10</f>
        <v>0</v>
      </c>
      <c r="BU224" s="313">
        <f>Rådata_7910!BU10</f>
        <v>0</v>
      </c>
      <c r="BV224" s="313">
        <f>Rådata_7910!BV10</f>
        <v>0</v>
      </c>
      <c r="BW224" s="313">
        <f>Rådata_7910!BW10</f>
        <v>0</v>
      </c>
      <c r="BX224" s="313">
        <f>Rådata_7910!BX10</f>
        <v>0</v>
      </c>
      <c r="BY224" s="313">
        <f>Rådata_7910!BY10</f>
        <v>0</v>
      </c>
      <c r="BZ224" s="313">
        <f>Rådata_7910!BZ10</f>
        <v>0</v>
      </c>
      <c r="CA224" s="313">
        <f>Rådata_7910!CA10</f>
        <v>0</v>
      </c>
      <c r="CB224" s="313">
        <f>Rådata_7910!CB10</f>
        <v>0</v>
      </c>
      <c r="CC224" s="313">
        <f>Rådata_7910!CC10</f>
        <v>0</v>
      </c>
      <c r="CD224" s="313">
        <f>Rådata_7910!CD10</f>
        <v>0</v>
      </c>
      <c r="CE224" s="313">
        <f>Rådata_7910!CE10</f>
        <v>0</v>
      </c>
      <c r="CF224" s="313">
        <f>Rådata_7910!CF10</f>
        <v>0</v>
      </c>
      <c r="CG224" s="313">
        <f>Rådata_7910!CG10</f>
        <v>0</v>
      </c>
      <c r="CH224" s="313">
        <f>Rådata_7910!CH10</f>
        <v>0</v>
      </c>
      <c r="CI224" s="313">
        <f>Rådata_7910!CI10</f>
        <v>0</v>
      </c>
      <c r="CJ224" s="313">
        <f>Rådata_7910!CJ10</f>
        <v>0</v>
      </c>
      <c r="CK224" s="313">
        <f>Rådata_7910!CK10</f>
        <v>0</v>
      </c>
      <c r="CL224" s="313">
        <f>Rådata_7910!CL10</f>
        <v>0</v>
      </c>
      <c r="CM224" s="313">
        <f>Rådata_7910!CM10</f>
        <v>0</v>
      </c>
      <c r="CN224" s="313">
        <f>Rådata_7910!CN10</f>
        <v>0</v>
      </c>
      <c r="CO224" s="313">
        <f>Rådata_7910!CO10</f>
        <v>0</v>
      </c>
      <c r="CP224" s="313">
        <f>Rådata_7910!CP10</f>
        <v>0</v>
      </c>
      <c r="CQ224" s="313">
        <f>Rådata_7910!CQ10</f>
        <v>0</v>
      </c>
      <c r="CR224" s="313">
        <f>Rådata_7910!CR10</f>
        <v>0</v>
      </c>
      <c r="CS224" s="313">
        <f>Rådata_7910!CS10</f>
        <v>0</v>
      </c>
      <c r="CT224" s="313">
        <f>Rådata_7910!CT10</f>
        <v>0</v>
      </c>
      <c r="CU224" s="313">
        <f>Rådata_7910!CU10</f>
        <v>0</v>
      </c>
      <c r="CV224" s="313">
        <f>Rådata_7910!CV10</f>
        <v>0</v>
      </c>
      <c r="CW224" s="313">
        <f>Rådata_7910!CW10</f>
        <v>0</v>
      </c>
      <c r="CX224" s="313">
        <f>Rådata_7910!CX10</f>
        <v>0</v>
      </c>
      <c r="CY224" s="313">
        <f>Rådata_7910!CY10</f>
        <v>0</v>
      </c>
      <c r="CZ224" s="313">
        <f>Rådata_7910!CZ10</f>
        <v>0</v>
      </c>
      <c r="DA224" s="313">
        <f>Rådata_7910!DA10</f>
        <v>0</v>
      </c>
      <c r="DB224" s="313">
        <f>Rådata_7910!DB10</f>
        <v>0</v>
      </c>
      <c r="DC224" s="313">
        <f>Rådata_7910!DC10</f>
        <v>0</v>
      </c>
      <c r="DD224" s="313">
        <f>Rådata_7910!DD10</f>
        <v>0</v>
      </c>
      <c r="DE224" s="313">
        <f>Rådata_7910!DE10</f>
        <v>0</v>
      </c>
      <c r="DF224" s="313">
        <f>Rådata_7910!DF10</f>
        <v>0</v>
      </c>
      <c r="DG224" s="313">
        <f>Rådata_7910!DG10</f>
        <v>0</v>
      </c>
      <c r="DH224" s="313">
        <f>Rådata_7910!DH10</f>
        <v>0</v>
      </c>
      <c r="DI224" s="313">
        <f>Rådata_7910!DI10</f>
        <v>0</v>
      </c>
      <c r="DJ224" s="313">
        <f>Rådata_7910!DJ10</f>
        <v>0</v>
      </c>
      <c r="DK224" s="313">
        <f>Rådata_7910!DK10</f>
        <v>0</v>
      </c>
      <c r="DL224" s="313">
        <f>Rådata_7910!DL10</f>
        <v>0</v>
      </c>
      <c r="DM224" s="313">
        <f>Rådata_7910!DM10</f>
        <v>0</v>
      </c>
      <c r="DN224" s="313">
        <f>Rådata_7910!DN10</f>
        <v>0</v>
      </c>
      <c r="DO224" s="313">
        <f>Rådata_7910!DO10</f>
        <v>0</v>
      </c>
      <c r="DP224" s="313">
        <f>Rådata_7910!DP10</f>
        <v>0</v>
      </c>
      <c r="DQ224" s="313">
        <f>Rådata_7910!DQ10</f>
        <v>0</v>
      </c>
      <c r="DR224" s="313">
        <f>Rådata_7910!DR10</f>
        <v>0</v>
      </c>
      <c r="DS224" s="313">
        <f>Rådata_7910!DS10</f>
        <v>0</v>
      </c>
      <c r="DT224" s="313">
        <f>Rådata_7910!DT10</f>
        <v>0</v>
      </c>
      <c r="DU224" s="313">
        <f>Rådata_7910!DU10</f>
        <v>0</v>
      </c>
      <c r="DV224" s="313">
        <f>Rådata_7910!DV10</f>
        <v>0</v>
      </c>
      <c r="DW224" s="313">
        <f>Rådata_7910!DW10</f>
        <v>0</v>
      </c>
      <c r="DX224" s="313">
        <f>Rådata_7910!DX10</f>
        <v>0</v>
      </c>
      <c r="DY224" s="313">
        <f>Rådata_7910!DY10</f>
        <v>0</v>
      </c>
      <c r="DZ224" s="313">
        <f>Rådata_7910!DZ10</f>
        <v>0</v>
      </c>
      <c r="EA224" s="313">
        <f>Rådata_7910!EA10</f>
        <v>0</v>
      </c>
      <c r="EB224" s="313">
        <f>Rådata_7910!EB10</f>
        <v>0</v>
      </c>
      <c r="EC224" s="313">
        <f>Rådata_7910!EC10</f>
        <v>0</v>
      </c>
      <c r="ED224" s="313">
        <f>Rådata_7910!ED10</f>
        <v>0</v>
      </c>
      <c r="EE224" s="313">
        <f>Rådata_7910!EE10</f>
        <v>0</v>
      </c>
      <c r="EF224" s="313">
        <f>Rådata_7910!EF10</f>
        <v>0</v>
      </c>
      <c r="EG224" s="313">
        <f>Rådata_7910!EG10</f>
        <v>0</v>
      </c>
      <c r="EH224" s="313">
        <f>Rådata_7910!EH10</f>
        <v>0</v>
      </c>
      <c r="EI224" s="313">
        <f>Rådata_7910!EI10</f>
        <v>0</v>
      </c>
      <c r="EJ224" s="313">
        <f>Rådata_7910!EJ10</f>
        <v>0</v>
      </c>
      <c r="EK224" s="313">
        <f>Rådata_7910!EK10</f>
        <v>0</v>
      </c>
      <c r="EL224" s="313">
        <f>Rådata_7910!EL10</f>
        <v>0</v>
      </c>
      <c r="EM224" s="313">
        <f>Rådata_7910!EM10</f>
        <v>0</v>
      </c>
      <c r="EN224" s="313">
        <f>Rådata_7910!EN10</f>
        <v>0</v>
      </c>
      <c r="EO224" s="313">
        <f>Rådata_7910!EO10</f>
        <v>0</v>
      </c>
      <c r="EP224" s="313">
        <f>Rådata_7910!EP10</f>
        <v>0</v>
      </c>
      <c r="EQ224" s="313">
        <f>Rådata_7910!EQ10</f>
        <v>0</v>
      </c>
      <c r="ER224" s="313">
        <f>Rådata_7910!ER10</f>
        <v>0</v>
      </c>
      <c r="ES224" s="313">
        <f>Rådata_7910!ES10</f>
        <v>0</v>
      </c>
      <c r="ET224" s="313">
        <f>Rådata_7910!ET10</f>
        <v>0</v>
      </c>
      <c r="EU224" s="313">
        <f>Rådata_7910!EU10</f>
        <v>0</v>
      </c>
      <c r="EV224" s="313">
        <f>Rådata_7910!EV10</f>
        <v>0</v>
      </c>
      <c r="EW224" s="313">
        <f>Rådata_7910!EW10</f>
        <v>0</v>
      </c>
      <c r="EX224" s="313">
        <f>Rådata_7910!EX10</f>
        <v>0</v>
      </c>
      <c r="EY224" s="313">
        <f>Rådata_7910!EY10</f>
        <v>0</v>
      </c>
      <c r="EZ224" s="313">
        <f>Rådata_7910!EZ10</f>
        <v>0</v>
      </c>
      <c r="FA224" s="313">
        <f>Rådata_7910!FA10</f>
        <v>0</v>
      </c>
      <c r="FB224" s="313">
        <f>Rådata_7910!FB10</f>
        <v>0</v>
      </c>
      <c r="FC224" s="313">
        <f>Rådata_7910!FC10</f>
        <v>0</v>
      </c>
      <c r="FD224" s="313">
        <f>Rådata_7910!FD10</f>
        <v>0</v>
      </c>
      <c r="FE224" s="313">
        <f>Rådata_7910!FE10</f>
        <v>0</v>
      </c>
      <c r="FF224" s="313">
        <f>Rådata_7910!FF10</f>
        <v>0</v>
      </c>
      <c r="FG224" s="313">
        <f>Rådata_7910!FG10</f>
        <v>0</v>
      </c>
      <c r="FH224" s="313">
        <f>Rådata_7910!FH10</f>
        <v>0</v>
      </c>
      <c r="FI224" s="313">
        <f>Rådata_7910!FI10</f>
        <v>0</v>
      </c>
      <c r="FJ224" s="313">
        <f>Rådata_7910!FJ10</f>
        <v>0</v>
      </c>
      <c r="FK224" s="313">
        <f>Rådata_7910!FK10</f>
        <v>0</v>
      </c>
      <c r="FL224" s="313">
        <f>Rådata_7910!FL10</f>
        <v>0</v>
      </c>
      <c r="FM224" s="313">
        <f>Rådata_7910!FM10</f>
        <v>0</v>
      </c>
      <c r="FN224" s="313">
        <f>Rådata_7910!FN10</f>
        <v>0</v>
      </c>
      <c r="FO224" s="313">
        <f>Rådata_7910!FO10</f>
        <v>0</v>
      </c>
      <c r="FP224" s="313">
        <f>Rådata_7910!FP10</f>
        <v>0</v>
      </c>
      <c r="FQ224" s="313">
        <f>Rådata_7910!FQ10</f>
        <v>0</v>
      </c>
      <c r="FR224" s="313">
        <f>Rådata_7910!FR10</f>
        <v>0</v>
      </c>
      <c r="FS224" s="313">
        <f>Rådata_7910!FS10</f>
        <v>0</v>
      </c>
      <c r="FT224" s="313">
        <f>Rådata_7910!FT10</f>
        <v>0</v>
      </c>
      <c r="FU224" s="313">
        <f>Rådata_7910!FU10</f>
        <v>0</v>
      </c>
      <c r="FV224" s="313">
        <f>Rådata_7910!FV10</f>
        <v>0</v>
      </c>
      <c r="FW224" s="313">
        <f>Rådata_7910!FW10</f>
        <v>0</v>
      </c>
      <c r="FX224" s="313">
        <f>Rådata_7910!FX10</f>
        <v>0</v>
      </c>
      <c r="FY224" s="313">
        <f>Rådata_7910!FY10</f>
        <v>0</v>
      </c>
      <c r="FZ224" s="313">
        <f>Rådata_7910!FZ10</f>
        <v>0</v>
      </c>
      <c r="GA224" s="313">
        <f>Rådata_7910!GA10</f>
        <v>0</v>
      </c>
      <c r="GB224" s="313">
        <f>Rådata_7910!GB10</f>
        <v>0</v>
      </c>
      <c r="GC224" s="313">
        <f>Rådata_7910!GC10</f>
        <v>0</v>
      </c>
      <c r="GD224" s="313">
        <f>Rådata_7910!GD10</f>
        <v>0</v>
      </c>
      <c r="GE224" s="313">
        <f>Rådata_7910!GE10</f>
        <v>0</v>
      </c>
      <c r="GF224" s="313">
        <f>Rådata_7910!GF10</f>
        <v>0</v>
      </c>
      <c r="GG224" s="313">
        <f>Rådata_7910!GG10</f>
        <v>0</v>
      </c>
      <c r="GH224" s="313">
        <f>Rådata_7910!GH10</f>
        <v>0</v>
      </c>
      <c r="GI224" s="313">
        <f>Rådata_7910!GI10</f>
        <v>0</v>
      </c>
      <c r="GJ224" s="313">
        <f>Rådata_7910!GJ10</f>
        <v>0</v>
      </c>
      <c r="GK224" s="313">
        <f>Rådata_7910!GK10</f>
        <v>0</v>
      </c>
      <c r="GL224" s="313">
        <f>Rådata_7910!GL10</f>
        <v>0</v>
      </c>
      <c r="GM224" s="313">
        <f>Rådata_7910!GM10</f>
        <v>0</v>
      </c>
      <c r="GN224" s="313">
        <f>Rådata_7910!GN10</f>
        <v>0</v>
      </c>
      <c r="GO224" s="313">
        <f>Rådata_7910!GO10</f>
        <v>0</v>
      </c>
      <c r="GP224" s="313">
        <f>Rådata_7910!GP10</f>
        <v>0</v>
      </c>
      <c r="GQ224" s="313">
        <f>Rådata_7910!GQ10</f>
        <v>0</v>
      </c>
      <c r="GR224" s="313">
        <f>Rådata_7910!GR10</f>
        <v>0</v>
      </c>
      <c r="GS224" s="313">
        <f>Rådata_7910!GS10</f>
        <v>0</v>
      </c>
      <c r="GT224" s="313">
        <f>Rådata_7910!GT10</f>
        <v>0</v>
      </c>
    </row>
    <row r="225" spans="1:202" ht="14.25" x14ac:dyDescent="0.2">
      <c r="A225" s="16" t="s">
        <v>96</v>
      </c>
      <c r="B225" s="15">
        <f>IF(Rådata_7910!B57=0,MAX(Rådata_7910!B57:B59),Rådata_7910!B57)</f>
        <v>0</v>
      </c>
      <c r="C225" s="15">
        <f>IF(Rådata_7910!C57=0,MAX(Rådata_7910!C57:C59),Rådata_7910!C57)</f>
        <v>0</v>
      </c>
      <c r="D225" s="15">
        <f>IF(Rådata_7910!D57=0,MAX(Rådata_7910!D57:D59),Rådata_7910!D57)</f>
        <v>0</v>
      </c>
      <c r="E225" s="15">
        <f>IF(Rådata_7910!E57=0,MAX(Rådata_7910!E57:E59),Rådata_7910!E57)</f>
        <v>0</v>
      </c>
      <c r="F225" s="15">
        <f>IF(Rådata_7910!F57=0,MAX(Rådata_7910!F57:F59),Rådata_7910!F57)</f>
        <v>0</v>
      </c>
      <c r="G225" s="15">
        <f>IF(Rådata_7910!G57=0,MAX(Rådata_7910!G57:G59),Rådata_7910!G57)</f>
        <v>0</v>
      </c>
      <c r="H225" s="15">
        <f>IF(Rådata_7910!H57=0,MAX(Rådata_7910!H57:H59),Rådata_7910!H57)</f>
        <v>0</v>
      </c>
      <c r="I225" s="15">
        <f>IF(Rådata_7910!I57=0,MAX(Rådata_7910!I57:I59),Rådata_7910!I57)</f>
        <v>0</v>
      </c>
      <c r="J225" s="15">
        <f>IF(Rådata_7910!J57=0,MAX(Rådata_7910!J57:J59),Rådata_7910!J57)</f>
        <v>0</v>
      </c>
      <c r="K225" s="15">
        <f>IF(Rådata_7910!K57=0,MAX(Rådata_7910!K57:K59),Rådata_7910!K57)</f>
        <v>0</v>
      </c>
      <c r="L225" s="15">
        <f>IF(Rådata_7910!L57=0,MAX(Rådata_7910!L57:L59),Rådata_7910!L57)</f>
        <v>0</v>
      </c>
      <c r="M225" s="15">
        <f>IF(Rådata_7910!M57=0,MAX(Rådata_7910!M57:M59),Rådata_7910!M57)</f>
        <v>0</v>
      </c>
      <c r="N225" s="15">
        <f>IF(Rådata_7910!N57=0,MAX(Rådata_7910!N57:N59),Rådata_7910!N57)</f>
        <v>0</v>
      </c>
      <c r="O225" s="15">
        <f>IF(Rådata_7910!O57=0,MAX(Rådata_7910!O57:O59),Rådata_7910!O57)</f>
        <v>0</v>
      </c>
      <c r="P225" s="15">
        <f>IF(Rådata_7910!P57=0,MAX(Rådata_7910!P57:P59),Rådata_7910!P57)</f>
        <v>0</v>
      </c>
      <c r="Q225" s="15">
        <f>IF(Rådata_7910!Q57=0,MAX(Rådata_7910!Q57:Q59),Rådata_7910!Q57)</f>
        <v>0</v>
      </c>
      <c r="R225" s="15">
        <f>IF(Rådata_7910!R57=0,MAX(Rådata_7910!R57:R59),Rådata_7910!R57)</f>
        <v>0</v>
      </c>
      <c r="S225" s="15">
        <f>IF(Rådata_7910!S57=0,MAX(Rådata_7910!S57:S59),Rådata_7910!S57)</f>
        <v>0</v>
      </c>
      <c r="T225" s="15">
        <f>IF(Rådata_7910!T57=0,MAX(Rådata_7910!T57:T59),Rådata_7910!T57)</f>
        <v>0</v>
      </c>
      <c r="U225" s="15">
        <f>IF(Rådata_7910!U57=0,MAX(Rådata_7910!U57:U59),Rådata_7910!U57)</f>
        <v>0</v>
      </c>
      <c r="V225" s="15">
        <f>IF(Rådata_7910!V57=0,MAX(Rådata_7910!V57:V59),Rådata_7910!V57)</f>
        <v>0</v>
      </c>
      <c r="W225" s="15">
        <f>IF(Rådata_7910!W57=0,MAX(Rådata_7910!W57:W59),Rådata_7910!W57)</f>
        <v>0</v>
      </c>
      <c r="X225" s="15">
        <f>IF(Rådata_7910!X57=0,MAX(Rådata_7910!X57:X59),Rådata_7910!X57)</f>
        <v>0</v>
      </c>
      <c r="Y225" s="15">
        <f>IF(Rådata_7910!Y57=0,MAX(Rådata_7910!Y57:Y59),Rådata_7910!Y57)</f>
        <v>0</v>
      </c>
      <c r="Z225" s="15">
        <f>IF(Rådata_7910!Z57=0,MAX(Rådata_7910!Z57:Z59),Rådata_7910!Z57)</f>
        <v>0</v>
      </c>
      <c r="AA225" s="15">
        <f>IF(Rådata_7910!AA57=0,MAX(Rådata_7910!AA57:AA59),Rådata_7910!AA57)</f>
        <v>0</v>
      </c>
      <c r="AB225" s="15">
        <f>IF(Rådata_7910!AB57=0,MAX(Rådata_7910!AB57:AB59),Rådata_7910!AB57)</f>
        <v>0</v>
      </c>
      <c r="AC225" s="15">
        <f>IF(Rådata_7910!AC57=0,MAX(Rådata_7910!AC57:AC59),Rådata_7910!AC57)</f>
        <v>0</v>
      </c>
      <c r="AD225" s="15">
        <f>IF(Rådata_7910!AD57=0,MAX(Rådata_7910!AD57:AD59),Rådata_7910!AD57)</f>
        <v>0</v>
      </c>
      <c r="AE225" s="15">
        <f>IF(Rådata_7910!AE57=0,MAX(Rådata_7910!AE57:AE59),Rådata_7910!AE57)</f>
        <v>0</v>
      </c>
      <c r="AF225" s="15">
        <f>IF(Rådata_7910!AF57=0,MAX(Rådata_7910!AF57:AF59),Rådata_7910!AF57)</f>
        <v>0</v>
      </c>
      <c r="AG225" s="15">
        <f>IF(Rådata_7910!AG57=0,MAX(Rådata_7910!AG57:AG59),Rådata_7910!AG57)</f>
        <v>0</v>
      </c>
      <c r="AH225" s="15">
        <f>IF(Rådata_7910!AH57=0,MAX(Rådata_7910!AH57:AH59),Rådata_7910!AH57)</f>
        <v>0</v>
      </c>
      <c r="AI225" s="15">
        <f>IF(Rådata_7910!AI57=0,MAX(Rådata_7910!AI57:AI59),Rådata_7910!AI57)</f>
        <v>0</v>
      </c>
      <c r="AJ225" s="15">
        <f>IF(Rådata_7910!AJ57=0,MAX(Rådata_7910!AJ57:AJ59),Rådata_7910!AJ57)</f>
        <v>0</v>
      </c>
      <c r="AK225" s="15">
        <f>IF(Rådata_7910!AK57=0,MAX(Rådata_7910!AK57:AK59),Rådata_7910!AK57)</f>
        <v>0</v>
      </c>
      <c r="AL225" s="15">
        <f>IF(Rådata_7910!AL57=0,MAX(Rådata_7910!AL57:AL59),Rådata_7910!AL57)</f>
        <v>0</v>
      </c>
      <c r="AM225" s="15">
        <f>IF(Rådata_7910!AM57=0,MAX(Rådata_7910!AM57:AM59),Rådata_7910!AM57)</f>
        <v>0</v>
      </c>
      <c r="AN225" s="15">
        <f>IF(Rådata_7910!AN57=0,MAX(Rådata_7910!AN57:AN59),Rådata_7910!AN57)</f>
        <v>0</v>
      </c>
      <c r="AO225" s="15">
        <f>IF(Rådata_7910!AO57=0,MAX(Rådata_7910!AO57:AO59),Rådata_7910!AO57)</f>
        <v>0</v>
      </c>
      <c r="AP225" s="15">
        <f>IF(Rådata_7910!AP57=0,MAX(Rådata_7910!AP57:AP59),Rådata_7910!AP57)</f>
        <v>0</v>
      </c>
      <c r="AQ225" s="15">
        <f>IF(Rådata_7910!AQ57=0,MAX(Rådata_7910!AQ57:AQ59),Rådata_7910!AQ57)</f>
        <v>0</v>
      </c>
      <c r="AR225" s="15">
        <f>IF(Rådata_7910!AR57=0,MAX(Rådata_7910!AR57:AR59),Rådata_7910!AR57)</f>
        <v>0</v>
      </c>
      <c r="AS225" s="15">
        <f>IF(Rådata_7910!AS57=0,MAX(Rådata_7910!AS57:AS59),Rådata_7910!AS57)</f>
        <v>0</v>
      </c>
      <c r="AT225" s="15">
        <f>IF(Rådata_7910!AT57=0,MAX(Rådata_7910!AT57:AT59),Rådata_7910!AT57)</f>
        <v>0</v>
      </c>
      <c r="AU225" s="15">
        <f>IF(Rådata_7910!AU57=0,MAX(Rådata_7910!AU57:AU59),Rådata_7910!AU57)</f>
        <v>0</v>
      </c>
      <c r="AV225" s="15">
        <f>IF(Rådata_7910!AV57=0,MAX(Rådata_7910!AV57:AV59),Rådata_7910!AV57)</f>
        <v>0</v>
      </c>
      <c r="AW225" s="15">
        <f>IF(Rådata_7910!AW57=0,MAX(Rådata_7910!AW57:AW59),Rådata_7910!AW57)</f>
        <v>0</v>
      </c>
      <c r="AX225" s="15">
        <f>IF(Rådata_7910!AX57=0,MAX(Rådata_7910!AX57:AX59),Rådata_7910!AX57)</f>
        <v>0</v>
      </c>
      <c r="AY225" s="15">
        <f>IF(Rådata_7910!AY57=0,MAX(Rådata_7910!AY57:AY59),Rådata_7910!AY57)</f>
        <v>0</v>
      </c>
      <c r="AZ225" s="15">
        <f>IF(Rådata_7910!AZ57=0,MAX(Rådata_7910!AZ57:AZ59),Rådata_7910!AZ57)</f>
        <v>0</v>
      </c>
      <c r="BA225" s="15">
        <f>IF(Rådata_7910!BA57=0,MAX(Rådata_7910!BA57:BA59),Rådata_7910!BA57)</f>
        <v>0</v>
      </c>
      <c r="BB225" s="15">
        <f>IF(Rådata_7910!BB57=0,MAX(Rådata_7910!BB57:BB59),Rådata_7910!BB57)</f>
        <v>0</v>
      </c>
      <c r="BC225" s="15">
        <f>IF(Rådata_7910!BC57=0,MAX(Rådata_7910!BC57:BC59),Rådata_7910!BC57)</f>
        <v>0</v>
      </c>
      <c r="BD225" s="15">
        <f>IF(Rådata_7910!BD57=0,MAX(Rådata_7910!BD57:BD59),Rådata_7910!BD57)</f>
        <v>0</v>
      </c>
      <c r="BE225" s="15">
        <f>IF(Rådata_7910!BE57=0,MAX(Rådata_7910!BE57:BE59),Rådata_7910!BE57)</f>
        <v>0</v>
      </c>
      <c r="BF225" s="15">
        <f>IF(Rådata_7910!BF57=0,MAX(Rådata_7910!BF57:BF59),Rådata_7910!BF57)</f>
        <v>0</v>
      </c>
      <c r="BG225" s="15">
        <f>IF(Rådata_7910!BG57=0,MAX(Rådata_7910!BG57:BG59),Rådata_7910!BG57)</f>
        <v>0</v>
      </c>
      <c r="BH225" s="15">
        <f>IF(Rådata_7910!BH57=0,MAX(Rådata_7910!BH57:BH59),Rådata_7910!BH57)</f>
        <v>0</v>
      </c>
      <c r="BI225" s="15">
        <f>IF(Rådata_7910!BI57=0,MAX(Rådata_7910!BI57:BI59),Rådata_7910!BI57)</f>
        <v>0</v>
      </c>
      <c r="BJ225" s="15">
        <f>IF(Rådata_7910!BJ57=0,MAX(Rådata_7910!BJ57:BJ59),Rådata_7910!BJ57)</f>
        <v>0</v>
      </c>
      <c r="BK225" s="15">
        <f>IF(Rådata_7910!BK57=0,MAX(Rådata_7910!BK57:BK59),Rådata_7910!BK57)</f>
        <v>0</v>
      </c>
      <c r="BL225" s="15">
        <f>IF(Rådata_7910!BL57=0,MAX(Rådata_7910!BL57:BL59),Rådata_7910!BL57)</f>
        <v>0</v>
      </c>
      <c r="BM225" s="15">
        <f>IF(Rådata_7910!BM57=0,MAX(Rådata_7910!BM57:BM59),Rådata_7910!BM57)</f>
        <v>0</v>
      </c>
      <c r="BN225" s="15">
        <f>IF(Rådata_7910!BN57=0,MAX(Rådata_7910!BN57:BN59),Rådata_7910!BN57)</f>
        <v>0</v>
      </c>
      <c r="BO225" s="15">
        <f>IF(Rådata_7910!BO57=0,MAX(Rådata_7910!BO57:BO59),Rådata_7910!BO57)</f>
        <v>0</v>
      </c>
      <c r="BP225" s="15">
        <f>IF(Rådata_7910!BP57=0,MAX(Rådata_7910!BP57:BP59),Rådata_7910!BP57)</f>
        <v>0</v>
      </c>
      <c r="BQ225" s="15">
        <f>IF(Rådata_7910!BQ57=0,MAX(Rådata_7910!BQ57:BQ59),Rådata_7910!BQ57)</f>
        <v>0</v>
      </c>
      <c r="BR225" s="15">
        <f>IF(Rådata_7910!BR57=0,MAX(Rådata_7910!BR57:BR59),Rådata_7910!BR57)</f>
        <v>0</v>
      </c>
      <c r="BS225" s="15">
        <f>IF(Rådata_7910!BS57=0,MAX(Rådata_7910!BS57:BS59),Rådata_7910!BS57)</f>
        <v>0</v>
      </c>
      <c r="BT225" s="15">
        <f>IF(Rådata_7910!BT57=0,MAX(Rådata_7910!BT57:BT59),Rådata_7910!BT57)</f>
        <v>0</v>
      </c>
      <c r="BU225" s="15">
        <f>IF(Rådata_7910!BU57=0,MAX(Rådata_7910!BU57:BU59),Rådata_7910!BU57)</f>
        <v>0</v>
      </c>
      <c r="BV225" s="15">
        <f>IF(Rådata_7910!BV57=0,MAX(Rådata_7910!BV57:BV59),Rådata_7910!BV57)</f>
        <v>0</v>
      </c>
      <c r="BW225" s="15">
        <f>IF(Rådata_7910!BW57=0,MAX(Rådata_7910!BW57:BW59),Rådata_7910!BW57)</f>
        <v>0</v>
      </c>
      <c r="BX225" s="15">
        <f>IF(Rådata_7910!BX57=0,MAX(Rådata_7910!BX57:BX59),Rådata_7910!BX57)</f>
        <v>0</v>
      </c>
      <c r="BY225" s="15">
        <f>IF(Rådata_7910!BY57=0,MAX(Rådata_7910!BY57:BY59),Rådata_7910!BY57)</f>
        <v>0</v>
      </c>
      <c r="BZ225" s="15">
        <f>IF(Rådata_7910!BZ57=0,MAX(Rådata_7910!BZ57:BZ59),Rådata_7910!BZ57)</f>
        <v>0</v>
      </c>
      <c r="CA225" s="15">
        <f>IF(Rådata_7910!CA57=0,MAX(Rådata_7910!CA57:CA59),Rådata_7910!CA57)</f>
        <v>0</v>
      </c>
      <c r="CB225" s="15">
        <f>IF(Rådata_7910!CB57=0,MAX(Rådata_7910!CB57:CB59),Rådata_7910!CB57)</f>
        <v>0</v>
      </c>
      <c r="CC225" s="15">
        <f>IF(Rådata_7910!CC57=0,MAX(Rådata_7910!CC57:CC59),Rådata_7910!CC57)</f>
        <v>0</v>
      </c>
      <c r="CD225" s="15">
        <f>IF(Rådata_7910!CD57=0,MAX(Rådata_7910!CD57:CD59),Rådata_7910!CD57)</f>
        <v>0</v>
      </c>
      <c r="CE225" s="15">
        <f>IF(Rådata_7910!CE57=0,MAX(Rådata_7910!CE57:CE59),Rådata_7910!CE57)</f>
        <v>0</v>
      </c>
      <c r="CF225" s="15">
        <f>IF(Rådata_7910!CF57=0,MAX(Rådata_7910!CF57:CF59),Rådata_7910!CF57)</f>
        <v>0</v>
      </c>
      <c r="CG225" s="15">
        <f>IF(Rådata_7910!CG57=0,MAX(Rådata_7910!CG57:CG59),Rådata_7910!CG57)</f>
        <v>0</v>
      </c>
      <c r="CH225" s="15">
        <f>IF(Rådata_7910!CH57=0,MAX(Rådata_7910!CH57:CH59),Rådata_7910!CH57)</f>
        <v>0</v>
      </c>
      <c r="CI225" s="15">
        <f>IF(Rådata_7910!CI57=0,MAX(Rådata_7910!CI57:CI59),Rådata_7910!CI57)</f>
        <v>0</v>
      </c>
      <c r="CJ225" s="15">
        <f>IF(Rådata_7910!CJ57=0,MAX(Rådata_7910!CJ57:CJ59),Rådata_7910!CJ57)</f>
        <v>0</v>
      </c>
      <c r="CK225" s="15">
        <f>IF(Rådata_7910!CK57=0,MAX(Rådata_7910!CK57:CK59),Rådata_7910!CK57)</f>
        <v>0</v>
      </c>
      <c r="CL225" s="15">
        <f>IF(Rådata_7910!CL57=0,MAX(Rådata_7910!CL57:CL59),Rådata_7910!CL57)</f>
        <v>0</v>
      </c>
      <c r="CM225" s="15">
        <f>IF(Rådata_7910!CM57=0,MAX(Rådata_7910!CM57:CM59),Rådata_7910!CM57)</f>
        <v>0</v>
      </c>
      <c r="CN225" s="15">
        <f>IF(Rådata_7910!CN57=0,MAX(Rådata_7910!CN57:CN59),Rådata_7910!CN57)</f>
        <v>0</v>
      </c>
      <c r="CO225" s="15">
        <f>IF(Rådata_7910!CO57=0,MAX(Rådata_7910!CO57:CO59),Rådata_7910!CO57)</f>
        <v>0</v>
      </c>
      <c r="CP225" s="15">
        <f>IF(Rådata_7910!CP57=0,MAX(Rådata_7910!CP57:CP59),Rådata_7910!CP57)</f>
        <v>0</v>
      </c>
      <c r="CQ225" s="15">
        <f>IF(Rådata_7910!CQ57=0,MAX(Rådata_7910!CQ57:CQ59),Rådata_7910!CQ57)</f>
        <v>0</v>
      </c>
      <c r="CR225" s="15">
        <f>IF(Rådata_7910!CR57=0,MAX(Rådata_7910!CR57:CR59),Rådata_7910!CR57)</f>
        <v>0</v>
      </c>
      <c r="CS225" s="15">
        <f>IF(Rådata_7910!CS57=0,MAX(Rådata_7910!CS57:CS59),Rådata_7910!CS57)</f>
        <v>0</v>
      </c>
      <c r="CT225" s="15">
        <f>IF(Rådata_7910!CT57=0,MAX(Rådata_7910!CT57:CT59),Rådata_7910!CT57)</f>
        <v>0</v>
      </c>
      <c r="CU225" s="15">
        <f>IF(Rådata_7910!CU57=0,MAX(Rådata_7910!CU57:CU59),Rådata_7910!CU57)</f>
        <v>0</v>
      </c>
      <c r="CV225" s="15">
        <f>IF(Rådata_7910!CV57=0,MAX(Rådata_7910!CV57:CV59),Rådata_7910!CV57)</f>
        <v>0</v>
      </c>
      <c r="CW225" s="15">
        <f>IF(Rådata_7910!CW57=0,MAX(Rådata_7910!CW57:CW59),Rådata_7910!CW57)</f>
        <v>0</v>
      </c>
      <c r="CX225" s="15">
        <f>IF(Rådata_7910!CX57=0,MAX(Rådata_7910!CX57:CX59),Rådata_7910!CX57)</f>
        <v>0</v>
      </c>
      <c r="CY225" s="15">
        <f>IF(Rådata_7910!CY57=0,MAX(Rådata_7910!CY57:CY59),Rådata_7910!CY57)</f>
        <v>0</v>
      </c>
      <c r="CZ225" s="15">
        <f>IF(Rådata_7910!CZ57=0,MAX(Rådata_7910!CZ57:CZ59),Rådata_7910!CZ57)</f>
        <v>0</v>
      </c>
      <c r="DA225" s="15">
        <f>IF(Rådata_7910!DA57=0,MAX(Rådata_7910!DA57:DA59),Rådata_7910!DA57)</f>
        <v>0</v>
      </c>
      <c r="DB225" s="15">
        <f>IF(Rådata_7910!DB57=0,MAX(Rådata_7910!DB57:DB59),Rådata_7910!DB57)</f>
        <v>0</v>
      </c>
      <c r="DC225" s="15">
        <f>IF(Rådata_7910!DC57=0,MAX(Rådata_7910!DC57:DC59),Rådata_7910!DC57)</f>
        <v>0</v>
      </c>
      <c r="DD225" s="15">
        <f>IF(Rådata_7910!DD57=0,MAX(Rådata_7910!DD57:DD59),Rådata_7910!DD57)</f>
        <v>0</v>
      </c>
      <c r="DE225" s="15">
        <f>IF(Rådata_7910!DE57=0,MAX(Rådata_7910!DE57:DE59),Rådata_7910!DE57)</f>
        <v>0</v>
      </c>
      <c r="DF225" s="15">
        <f>IF(Rådata_7910!DF57=0,MAX(Rådata_7910!DF57:DF59),Rådata_7910!DF57)</f>
        <v>0</v>
      </c>
      <c r="DG225" s="15">
        <f>IF(Rådata_7910!DG57=0,MAX(Rådata_7910!DG57:DG59),Rådata_7910!DG57)</f>
        <v>0</v>
      </c>
      <c r="DH225" s="15">
        <f>IF(Rådata_7910!DH57=0,MAX(Rådata_7910!DH57:DH59),Rådata_7910!DH57)</f>
        <v>0</v>
      </c>
      <c r="DI225" s="15">
        <f>IF(Rådata_7910!DI57=0,MAX(Rådata_7910!DI57:DI59),Rådata_7910!DI57)</f>
        <v>0</v>
      </c>
      <c r="DJ225" s="15">
        <f>IF(Rådata_7910!DJ57=0,MAX(Rådata_7910!DJ57:DJ59),Rådata_7910!DJ57)</f>
        <v>0</v>
      </c>
      <c r="DK225" s="15">
        <f>IF(Rådata_7910!DK57=0,MAX(Rådata_7910!DK57:DK59),Rådata_7910!DK57)</f>
        <v>0</v>
      </c>
      <c r="DL225" s="15">
        <f>IF(Rådata_7910!DL57=0,MAX(Rådata_7910!DL57:DL59),Rådata_7910!DL57)</f>
        <v>0</v>
      </c>
      <c r="DM225" s="15">
        <f>IF(Rådata_7910!DM57=0,MAX(Rådata_7910!DM57:DM59),Rådata_7910!DM57)</f>
        <v>0</v>
      </c>
      <c r="DN225" s="15">
        <f>IF(Rådata_7910!DN57=0,MAX(Rådata_7910!DN57:DN59),Rådata_7910!DN57)</f>
        <v>0</v>
      </c>
      <c r="DO225" s="15">
        <f>IF(Rådata_7910!DO57=0,MAX(Rådata_7910!DO57:DO59),Rådata_7910!DO57)</f>
        <v>0</v>
      </c>
      <c r="DP225" s="15">
        <f>IF(Rådata_7910!DP57=0,MAX(Rådata_7910!DP57:DP59),Rådata_7910!DP57)</f>
        <v>0</v>
      </c>
      <c r="DQ225" s="15">
        <f>IF(Rådata_7910!DQ57=0,MAX(Rådata_7910!DQ57:DQ59),Rådata_7910!DQ57)</f>
        <v>0</v>
      </c>
      <c r="DR225" s="15">
        <f>IF(Rådata_7910!DR57=0,MAX(Rådata_7910!DR57:DR59),Rådata_7910!DR57)</f>
        <v>0</v>
      </c>
      <c r="DS225" s="15">
        <f>IF(Rådata_7910!DS57=0,MAX(Rådata_7910!DS57:DS59),Rådata_7910!DS57)</f>
        <v>0</v>
      </c>
      <c r="DT225" s="15">
        <f>IF(Rådata_7910!DT57=0,MAX(Rådata_7910!DT57:DT59),Rådata_7910!DT57)</f>
        <v>0</v>
      </c>
      <c r="DU225" s="15">
        <f>IF(Rådata_7910!DU57=0,MAX(Rådata_7910!DU57:DU59),Rådata_7910!DU57)</f>
        <v>0</v>
      </c>
      <c r="DV225" s="15">
        <f>IF(Rådata_7910!DV57=0,MAX(Rådata_7910!DV57:DV59),Rådata_7910!DV57)</f>
        <v>0</v>
      </c>
      <c r="DW225" s="15">
        <f>IF(Rådata_7910!DW57=0,MAX(Rådata_7910!DW57:DW59),Rådata_7910!DW57)</f>
        <v>0</v>
      </c>
      <c r="DX225" s="15">
        <f>IF(Rådata_7910!DX57=0,MAX(Rådata_7910!DX57:DX59),Rådata_7910!DX57)</f>
        <v>0</v>
      </c>
      <c r="DY225" s="15">
        <f>IF(Rådata_7910!DY57=0,MAX(Rådata_7910!DY57:DY59),Rådata_7910!DY57)</f>
        <v>0</v>
      </c>
      <c r="DZ225" s="15">
        <f>IF(Rådata_7910!DZ57=0,MAX(Rådata_7910!DZ57:DZ59),Rådata_7910!DZ57)</f>
        <v>0</v>
      </c>
      <c r="EA225" s="15">
        <f>IF(Rådata_7910!EA57=0,MAX(Rådata_7910!EA57:EA59),Rådata_7910!EA57)</f>
        <v>0</v>
      </c>
      <c r="EB225" s="15">
        <f>IF(Rådata_7910!EB57=0,MAX(Rådata_7910!EB57:EB59),Rådata_7910!EB57)</f>
        <v>0</v>
      </c>
      <c r="EC225" s="15">
        <f>IF(Rådata_7910!EC57=0,MAX(Rådata_7910!EC57:EC59),Rådata_7910!EC57)</f>
        <v>0</v>
      </c>
      <c r="ED225" s="15">
        <f>IF(Rådata_7910!ED57=0,MAX(Rådata_7910!ED57:ED59),Rådata_7910!ED57)</f>
        <v>0</v>
      </c>
      <c r="EE225" s="15">
        <f>IF(Rådata_7910!EE57=0,MAX(Rådata_7910!EE57:EE59),Rådata_7910!EE57)</f>
        <v>0</v>
      </c>
      <c r="EF225" s="15">
        <f>IF(Rådata_7910!EF57=0,MAX(Rådata_7910!EF57:EF59),Rådata_7910!EF57)</f>
        <v>0</v>
      </c>
      <c r="EG225" s="15">
        <f>IF(Rådata_7910!EG57=0,MAX(Rådata_7910!EG57:EG59),Rådata_7910!EG57)</f>
        <v>0</v>
      </c>
      <c r="EH225" s="15">
        <f>IF(Rådata_7910!EH57=0,MAX(Rådata_7910!EH57:EH59),Rådata_7910!EH57)</f>
        <v>0</v>
      </c>
      <c r="EI225" s="15">
        <f>IF(Rådata_7910!EI57=0,MAX(Rådata_7910!EI57:EI59),Rådata_7910!EI57)</f>
        <v>0</v>
      </c>
      <c r="EJ225" s="15">
        <f>IF(Rådata_7910!EJ57=0,MAX(Rådata_7910!EJ57:EJ59),Rådata_7910!EJ57)</f>
        <v>0</v>
      </c>
      <c r="EK225" s="15">
        <f>IF(Rådata_7910!EK57=0,MAX(Rådata_7910!EK57:EK59),Rådata_7910!EK57)</f>
        <v>0</v>
      </c>
      <c r="EL225" s="15">
        <f>IF(Rådata_7910!EL57=0,MAX(Rådata_7910!EL57:EL59),Rådata_7910!EL57)</f>
        <v>0</v>
      </c>
      <c r="EM225" s="15">
        <f>IF(Rådata_7910!EM57=0,MAX(Rådata_7910!EM57:EM59),Rådata_7910!EM57)</f>
        <v>0</v>
      </c>
      <c r="EN225" s="15">
        <f>IF(Rådata_7910!EN57=0,MAX(Rådata_7910!EN57:EN59),Rådata_7910!EN57)</f>
        <v>0</v>
      </c>
      <c r="EO225" s="15">
        <f>IF(Rådata_7910!EO57=0,MAX(Rådata_7910!EO57:EO59),Rådata_7910!EO57)</f>
        <v>0</v>
      </c>
      <c r="EP225" s="15">
        <f>IF(Rådata_7910!EP57=0,MAX(Rådata_7910!EP57:EP59),Rådata_7910!EP57)</f>
        <v>0</v>
      </c>
      <c r="EQ225" s="15">
        <f>IF(Rådata_7910!EQ57=0,MAX(Rådata_7910!EQ57:EQ59),Rådata_7910!EQ57)</f>
        <v>0</v>
      </c>
      <c r="ER225" s="15">
        <f>IF(Rådata_7910!ER57=0,MAX(Rådata_7910!ER57:ER59),Rådata_7910!ER57)</f>
        <v>0</v>
      </c>
      <c r="ES225" s="15">
        <f>IF(Rådata_7910!ES57=0,MAX(Rådata_7910!ES57:ES59),Rådata_7910!ES57)</f>
        <v>0</v>
      </c>
      <c r="ET225" s="15">
        <f>IF(Rådata_7910!ET57=0,MAX(Rådata_7910!ET57:ET59),Rådata_7910!ET57)</f>
        <v>0</v>
      </c>
      <c r="EU225" s="15">
        <f>IF(Rådata_7910!EU57=0,MAX(Rådata_7910!EU57:EU59),Rådata_7910!EU57)</f>
        <v>0</v>
      </c>
      <c r="EV225" s="15">
        <f>IF(Rådata_7910!EV57=0,MAX(Rådata_7910!EV57:EV59),Rådata_7910!EV57)</f>
        <v>0</v>
      </c>
      <c r="EW225" s="15">
        <f>IF(Rådata_7910!EW57=0,MAX(Rådata_7910!EW57:EW59),Rådata_7910!EW57)</f>
        <v>0</v>
      </c>
      <c r="EX225" s="15">
        <f>IF(Rådata_7910!EX57=0,MAX(Rådata_7910!EX57:EX59),Rådata_7910!EX57)</f>
        <v>0</v>
      </c>
      <c r="EY225" s="15">
        <f>IF(Rådata_7910!EY57=0,MAX(Rådata_7910!EY57:EY59),Rådata_7910!EY57)</f>
        <v>0</v>
      </c>
      <c r="EZ225" s="15">
        <f>IF(Rådata_7910!EZ57=0,MAX(Rådata_7910!EZ57:EZ59),Rådata_7910!EZ57)</f>
        <v>0</v>
      </c>
      <c r="FA225" s="15">
        <f>IF(Rådata_7910!FA57=0,MAX(Rådata_7910!FA57:FA59),Rådata_7910!FA57)</f>
        <v>0</v>
      </c>
      <c r="FB225" s="15">
        <f>IF(Rådata_7910!FB57=0,MAX(Rådata_7910!FB57:FB59),Rådata_7910!FB57)</f>
        <v>0</v>
      </c>
      <c r="FC225" s="15">
        <f>IF(Rådata_7910!FC57=0,MAX(Rådata_7910!FC57:FC59),Rådata_7910!FC57)</f>
        <v>0</v>
      </c>
      <c r="FD225" s="15">
        <f>IF(Rådata_7910!FD57=0,MAX(Rådata_7910!FD57:FD59),Rådata_7910!FD57)</f>
        <v>0</v>
      </c>
      <c r="FE225" s="15">
        <f>IF(Rådata_7910!FE57=0,MAX(Rådata_7910!FE57:FE59),Rådata_7910!FE57)</f>
        <v>0</v>
      </c>
      <c r="FF225" s="15">
        <f>IF(Rådata_7910!FF57=0,MAX(Rådata_7910!FF57:FF59),Rådata_7910!FF57)</f>
        <v>0</v>
      </c>
      <c r="FG225" s="15">
        <f>IF(Rådata_7910!FG57=0,MAX(Rådata_7910!FG57:FG59),Rådata_7910!FG57)</f>
        <v>0</v>
      </c>
      <c r="FH225" s="15">
        <f>IF(Rådata_7910!FH57=0,MAX(Rådata_7910!FH57:FH59),Rådata_7910!FH57)</f>
        <v>0</v>
      </c>
      <c r="FI225" s="15">
        <f>IF(Rådata_7910!FI57=0,MAX(Rådata_7910!FI57:FI59),Rådata_7910!FI57)</f>
        <v>0</v>
      </c>
      <c r="FJ225" s="15">
        <f>IF(Rådata_7910!FJ57=0,MAX(Rådata_7910!FJ57:FJ59),Rådata_7910!FJ57)</f>
        <v>0</v>
      </c>
      <c r="FK225" s="15">
        <f>IF(Rådata_7910!FK57=0,MAX(Rådata_7910!FK57:FK59),Rådata_7910!FK57)</f>
        <v>0</v>
      </c>
      <c r="FL225" s="15">
        <f>IF(Rådata_7910!FL57=0,MAX(Rådata_7910!FL57:FL59),Rådata_7910!FL57)</f>
        <v>0</v>
      </c>
      <c r="FM225" s="15">
        <f>IF(Rådata_7910!FM57=0,MAX(Rådata_7910!FM57:FM59),Rådata_7910!FM57)</f>
        <v>0</v>
      </c>
      <c r="FN225" s="15">
        <f>IF(Rådata_7910!FN57=0,MAX(Rådata_7910!FN57:FN59),Rådata_7910!FN57)</f>
        <v>0</v>
      </c>
      <c r="FO225" s="15">
        <f>IF(Rådata_7910!FO57=0,MAX(Rådata_7910!FO57:FO59),Rådata_7910!FO57)</f>
        <v>0</v>
      </c>
      <c r="FP225" s="15">
        <f>IF(Rådata_7910!FP57=0,MAX(Rådata_7910!FP57:FP59),Rådata_7910!FP57)</f>
        <v>0</v>
      </c>
      <c r="FQ225" s="15">
        <f>IF(Rådata_7910!FQ57=0,MAX(Rådata_7910!FQ57:FQ59),Rådata_7910!FQ57)</f>
        <v>0</v>
      </c>
      <c r="FR225" s="15">
        <f>IF(Rådata_7910!FR57=0,MAX(Rådata_7910!FR57:FR59),Rådata_7910!FR57)</f>
        <v>0</v>
      </c>
      <c r="FS225" s="15">
        <f>IF(Rådata_7910!FS57=0,MAX(Rådata_7910!FS57:FS59),Rådata_7910!FS57)</f>
        <v>0</v>
      </c>
      <c r="FT225" s="15">
        <f>IF(Rådata_7910!FT57=0,MAX(Rådata_7910!FT57:FT59),Rådata_7910!FT57)</f>
        <v>0</v>
      </c>
      <c r="FU225" s="15">
        <f>IF(Rådata_7910!FU57=0,MAX(Rådata_7910!FU57:FU59),Rådata_7910!FU57)</f>
        <v>0</v>
      </c>
      <c r="FV225" s="15">
        <f>IF(Rådata_7910!FV57=0,MAX(Rådata_7910!FV57:FV59),Rådata_7910!FV57)</f>
        <v>0</v>
      </c>
      <c r="FW225" s="15">
        <f>IF(Rådata_7910!FW57=0,MAX(Rådata_7910!FW57:FW59),Rådata_7910!FW57)</f>
        <v>0</v>
      </c>
      <c r="FX225" s="15">
        <f>IF(Rådata_7910!FX57=0,MAX(Rådata_7910!FX57:FX59),Rådata_7910!FX57)</f>
        <v>0</v>
      </c>
      <c r="FY225" s="15">
        <f>IF(Rådata_7910!FY57=0,MAX(Rådata_7910!FY57:FY59),Rådata_7910!FY57)</f>
        <v>0</v>
      </c>
      <c r="FZ225" s="15">
        <f>IF(Rådata_7910!FZ57=0,MAX(Rådata_7910!FZ57:FZ59),Rådata_7910!FZ57)</f>
        <v>0</v>
      </c>
      <c r="GA225" s="15">
        <f>IF(Rådata_7910!GA57=0,MAX(Rådata_7910!GA57:GA59),Rådata_7910!GA57)</f>
        <v>0</v>
      </c>
      <c r="GB225" s="15">
        <f>IF(Rådata_7910!GB57=0,MAX(Rådata_7910!GB57:GB59),Rådata_7910!GB57)</f>
        <v>0</v>
      </c>
      <c r="GC225" s="15">
        <f>IF(Rådata_7910!GC57=0,MAX(Rådata_7910!GC57:GC59),Rådata_7910!GC57)</f>
        <v>0</v>
      </c>
      <c r="GD225" s="15">
        <f>IF(Rådata_7910!GD57=0,MAX(Rådata_7910!GD57:GD59),Rådata_7910!GD57)</f>
        <v>0</v>
      </c>
      <c r="GE225" s="15">
        <f>IF(Rådata_7910!GE57=0,MAX(Rådata_7910!GE57:GE59),Rådata_7910!GE57)</f>
        <v>0</v>
      </c>
      <c r="GF225" s="15">
        <f>IF(Rådata_7910!GF57=0,MAX(Rådata_7910!GF57:GF59),Rådata_7910!GF57)</f>
        <v>0</v>
      </c>
      <c r="GG225" s="15">
        <f>IF(Rådata_7910!GG57=0,MAX(Rådata_7910!GG57:GG59),Rådata_7910!GG57)</f>
        <v>0</v>
      </c>
      <c r="GH225" s="15">
        <f>IF(Rådata_7910!GH57=0,MAX(Rådata_7910!GH57:GH59),Rådata_7910!GH57)</f>
        <v>0</v>
      </c>
      <c r="GI225" s="15">
        <f>IF(Rådata_7910!GI57=0,MAX(Rådata_7910!GI57:GI59),Rådata_7910!GI57)</f>
        <v>0</v>
      </c>
      <c r="GJ225" s="15">
        <f>IF(Rådata_7910!GJ57=0,MAX(Rådata_7910!GJ57:GJ59),Rådata_7910!GJ57)</f>
        <v>0</v>
      </c>
      <c r="GK225" s="15">
        <f>IF(Rådata_7910!GK57=0,MAX(Rådata_7910!GK57:GK59),Rådata_7910!GK57)</f>
        <v>0</v>
      </c>
      <c r="GL225" s="15">
        <f>IF(Rådata_7910!GL57=0,MAX(Rådata_7910!GL57:GL59),Rådata_7910!GL57)</f>
        <v>0</v>
      </c>
      <c r="GM225" s="15">
        <f>IF(Rådata_7910!GM57=0,MAX(Rådata_7910!GM57:GM59),Rådata_7910!GM57)</f>
        <v>0</v>
      </c>
      <c r="GN225" s="15">
        <f>IF(Rådata_7910!GN57=0,MAX(Rådata_7910!GN57:GN59),Rådata_7910!GN57)</f>
        <v>0</v>
      </c>
      <c r="GO225" s="15">
        <f>IF(Rådata_7910!GO57=0,MAX(Rådata_7910!GO57:GO59),Rådata_7910!GO57)</f>
        <v>0</v>
      </c>
      <c r="GP225" s="15">
        <f>IF(Rådata_7910!GP57=0,MAX(Rådata_7910!GP57:GP59),Rådata_7910!GP57)</f>
        <v>0</v>
      </c>
      <c r="GQ225" s="15">
        <f>IF(Rådata_7910!GQ57=0,MAX(Rådata_7910!GQ57:GQ59),Rådata_7910!GQ57)</f>
        <v>0</v>
      </c>
      <c r="GR225" s="15">
        <f>IF(Rådata_7910!GR57=0,MAX(Rådata_7910!GR57:GR59),Rådata_7910!GR57)</f>
        <v>0</v>
      </c>
      <c r="GS225" s="15">
        <f>IF(Rådata_7910!GS57=0,MAX(Rådata_7910!GS57:GS59),Rådata_7910!GS57)</f>
        <v>0</v>
      </c>
      <c r="GT225" s="15">
        <f>IF(Rådata_7910!GT57=0,MAX(Rådata_7910!GT57:GT59),Rådata_7910!GT57)</f>
        <v>0</v>
      </c>
    </row>
    <row r="226" spans="1:202" ht="14.25" x14ac:dyDescent="0.2">
      <c r="A226" s="16" t="s">
        <v>21</v>
      </c>
      <c r="B226" s="15">
        <f>Rådata_7910!B60*Rådata_7910!B57</f>
        <v>0</v>
      </c>
      <c r="C226" s="15">
        <f>Rådata_7910!C60*Rådata_7910!C57</f>
        <v>0</v>
      </c>
      <c r="D226" s="15">
        <f>Rådata_7910!D60*Rådata_7910!D57</f>
        <v>0</v>
      </c>
      <c r="E226" s="15">
        <f>Rådata_7910!E60*Rådata_7910!E57</f>
        <v>0</v>
      </c>
      <c r="F226" s="15">
        <f>Rådata_7910!F60*Rådata_7910!F57</f>
        <v>0</v>
      </c>
      <c r="G226" s="15">
        <f>Rådata_7910!G60*Rådata_7910!G57</f>
        <v>0</v>
      </c>
      <c r="H226" s="15">
        <f>Rådata_7910!H60*Rådata_7910!H57</f>
        <v>0</v>
      </c>
      <c r="I226" s="15">
        <f>Rådata_7910!I60*Rådata_7910!I57</f>
        <v>0</v>
      </c>
      <c r="J226" s="15">
        <f>Rådata_7910!J60*Rådata_7910!J57</f>
        <v>0</v>
      </c>
      <c r="K226" s="15">
        <f>Rådata_7910!K60*Rådata_7910!K57</f>
        <v>0</v>
      </c>
      <c r="L226" s="15">
        <f>Rådata_7910!L60*Rådata_7910!L57</f>
        <v>0</v>
      </c>
      <c r="M226" s="15">
        <f>Rådata_7910!M60*Rådata_7910!M57</f>
        <v>0</v>
      </c>
      <c r="N226" s="15">
        <f>Rådata_7910!N60*Rådata_7910!N57</f>
        <v>0</v>
      </c>
      <c r="O226" s="15">
        <f>Rådata_7910!O60*Rådata_7910!O57</f>
        <v>0</v>
      </c>
      <c r="P226" s="15">
        <f>Rådata_7910!P60*Rådata_7910!P57</f>
        <v>0</v>
      </c>
      <c r="Q226" s="15">
        <f>Rådata_7910!Q60*Rådata_7910!Q57</f>
        <v>0</v>
      </c>
      <c r="R226" s="15">
        <f>Rådata_7910!R60*Rådata_7910!R57</f>
        <v>0</v>
      </c>
      <c r="S226" s="15">
        <f>Rådata_7910!S60*Rådata_7910!S57</f>
        <v>0</v>
      </c>
      <c r="T226" s="15">
        <f>Rådata_7910!T60*Rådata_7910!T57</f>
        <v>0</v>
      </c>
      <c r="U226" s="15">
        <f>Rådata_7910!U60*Rådata_7910!U57</f>
        <v>0</v>
      </c>
      <c r="V226" s="15">
        <f>Rådata_7910!V60*Rådata_7910!V57</f>
        <v>0</v>
      </c>
      <c r="W226" s="15">
        <f>Rådata_7910!W60*Rådata_7910!W57</f>
        <v>0</v>
      </c>
      <c r="X226" s="15">
        <f>Rådata_7910!X60*Rådata_7910!X57</f>
        <v>0</v>
      </c>
      <c r="Y226" s="15">
        <f>Rådata_7910!Y60*Rådata_7910!Y57</f>
        <v>0</v>
      </c>
      <c r="Z226" s="15">
        <f>Rådata_7910!Z60*Rådata_7910!Z57</f>
        <v>0</v>
      </c>
      <c r="AA226" s="15">
        <f>Rådata_7910!AA60*Rådata_7910!AA57</f>
        <v>0</v>
      </c>
      <c r="AB226" s="15">
        <f>Rådata_7910!AB60*Rådata_7910!AB57</f>
        <v>0</v>
      </c>
      <c r="AC226" s="15">
        <f>Rådata_7910!AC60*Rådata_7910!AC57</f>
        <v>0</v>
      </c>
      <c r="AD226" s="15">
        <f>Rådata_7910!AD60*Rådata_7910!AD57</f>
        <v>0</v>
      </c>
      <c r="AE226" s="15">
        <f>Rådata_7910!AE60*Rådata_7910!AE57</f>
        <v>0</v>
      </c>
      <c r="AF226" s="15">
        <f>Rådata_7910!AF60*Rådata_7910!AF57</f>
        <v>0</v>
      </c>
      <c r="AG226" s="15">
        <f>Rådata_7910!AG60*Rådata_7910!AG57</f>
        <v>0</v>
      </c>
      <c r="AH226" s="15">
        <f>Rådata_7910!AH60*Rådata_7910!AH57</f>
        <v>0</v>
      </c>
      <c r="AI226" s="15">
        <f>Rådata_7910!AI60*Rådata_7910!AI57</f>
        <v>0</v>
      </c>
      <c r="AJ226" s="15">
        <f>Rådata_7910!AJ60*Rådata_7910!AJ57</f>
        <v>0</v>
      </c>
      <c r="AK226" s="15">
        <f>Rådata_7910!AK60*Rådata_7910!AK57</f>
        <v>0</v>
      </c>
      <c r="AL226" s="15">
        <f>Rådata_7910!AL60*Rådata_7910!AL57</f>
        <v>0</v>
      </c>
      <c r="AM226" s="15">
        <f>Rådata_7910!AM60*Rådata_7910!AM57</f>
        <v>0</v>
      </c>
      <c r="AN226" s="15">
        <f>Rådata_7910!AN60*Rådata_7910!AN57</f>
        <v>0</v>
      </c>
      <c r="AO226" s="15">
        <f>Rådata_7910!AO60*Rådata_7910!AO57</f>
        <v>0</v>
      </c>
      <c r="AP226" s="15">
        <f>Rådata_7910!AP60*Rådata_7910!AP57</f>
        <v>0</v>
      </c>
      <c r="AQ226" s="15">
        <f>Rådata_7910!AQ60*Rådata_7910!AQ57</f>
        <v>0</v>
      </c>
      <c r="AR226" s="15">
        <f>Rådata_7910!AR60*Rådata_7910!AR57</f>
        <v>0</v>
      </c>
      <c r="AS226" s="15">
        <f>Rådata_7910!AS60*Rådata_7910!AS57</f>
        <v>0</v>
      </c>
      <c r="AT226" s="15">
        <f>Rådata_7910!AT60*Rådata_7910!AT57</f>
        <v>0</v>
      </c>
      <c r="AU226" s="15">
        <f>Rådata_7910!AU60*Rådata_7910!AU57</f>
        <v>0</v>
      </c>
      <c r="AV226" s="15">
        <f>Rådata_7910!AV60*Rådata_7910!AV57</f>
        <v>0</v>
      </c>
      <c r="AW226" s="15">
        <f>Rådata_7910!AW60*Rådata_7910!AW57</f>
        <v>0</v>
      </c>
      <c r="AX226" s="15">
        <f>Rådata_7910!AX60*Rådata_7910!AX57</f>
        <v>0</v>
      </c>
      <c r="AY226" s="15">
        <f>Rådata_7910!AY60*Rådata_7910!AY57</f>
        <v>0</v>
      </c>
      <c r="AZ226" s="15">
        <f>Rådata_7910!AZ60*Rådata_7910!AZ57</f>
        <v>0</v>
      </c>
      <c r="BA226" s="15">
        <f>Rådata_7910!BA60*Rådata_7910!BA57</f>
        <v>0</v>
      </c>
      <c r="BB226" s="15">
        <f>Rådata_7910!BB60*Rådata_7910!BB57</f>
        <v>0</v>
      </c>
      <c r="BC226" s="15">
        <f>Rådata_7910!BC60*Rådata_7910!BC57</f>
        <v>0</v>
      </c>
      <c r="BD226" s="15">
        <f>Rådata_7910!BD60*Rådata_7910!BD57</f>
        <v>0</v>
      </c>
      <c r="BE226" s="15">
        <f>Rådata_7910!BE60*Rådata_7910!BE57</f>
        <v>0</v>
      </c>
      <c r="BF226" s="15">
        <f>Rådata_7910!BF60*Rådata_7910!BF57</f>
        <v>0</v>
      </c>
      <c r="BG226" s="15">
        <f>Rådata_7910!BG60*Rådata_7910!BG57</f>
        <v>0</v>
      </c>
      <c r="BH226" s="15">
        <f>Rådata_7910!BH60*Rådata_7910!BH57</f>
        <v>0</v>
      </c>
      <c r="BI226" s="15">
        <f>Rådata_7910!BI60*Rådata_7910!BI57</f>
        <v>0</v>
      </c>
      <c r="BJ226" s="15">
        <f>Rådata_7910!BJ60*Rådata_7910!BJ57</f>
        <v>0</v>
      </c>
      <c r="BK226" s="15">
        <f>Rådata_7910!BK60*Rådata_7910!BK57</f>
        <v>0</v>
      </c>
      <c r="BL226" s="15">
        <f>Rådata_7910!BL60*Rådata_7910!BL57</f>
        <v>0</v>
      </c>
      <c r="BM226" s="15">
        <f>Rådata_7910!BM60*Rådata_7910!BM57</f>
        <v>0</v>
      </c>
      <c r="BN226" s="15">
        <f>Rådata_7910!BN60*Rådata_7910!BN57</f>
        <v>0</v>
      </c>
      <c r="BO226" s="15">
        <f>Rådata_7910!BO60*Rådata_7910!BO57</f>
        <v>0</v>
      </c>
      <c r="BP226" s="15">
        <f>Rådata_7910!BP60*Rådata_7910!BP57</f>
        <v>0</v>
      </c>
      <c r="BQ226" s="15">
        <f>Rådata_7910!BQ60*Rådata_7910!BQ57</f>
        <v>0</v>
      </c>
      <c r="BR226" s="15">
        <f>Rådata_7910!BR60*Rådata_7910!BR57</f>
        <v>0</v>
      </c>
      <c r="BS226" s="15">
        <f>Rådata_7910!BS60*Rådata_7910!BS57</f>
        <v>0</v>
      </c>
      <c r="BT226" s="15">
        <f>Rådata_7910!BT60*Rådata_7910!BT57</f>
        <v>0</v>
      </c>
      <c r="BU226" s="15">
        <f>Rådata_7910!BU60*Rådata_7910!BU57</f>
        <v>0</v>
      </c>
      <c r="BV226" s="15">
        <f>Rådata_7910!BV60*Rådata_7910!BV57</f>
        <v>0</v>
      </c>
      <c r="BW226" s="15">
        <f>Rådata_7910!BW60*Rådata_7910!BW57</f>
        <v>0</v>
      </c>
      <c r="BX226" s="15">
        <f>Rådata_7910!BX60*Rådata_7910!BX57</f>
        <v>0</v>
      </c>
      <c r="BY226" s="15">
        <f>Rådata_7910!BY60*Rådata_7910!BY57</f>
        <v>0</v>
      </c>
      <c r="BZ226" s="15">
        <f>Rådata_7910!BZ60*Rådata_7910!BZ57</f>
        <v>0</v>
      </c>
      <c r="CA226" s="15">
        <f>Rådata_7910!CA60*Rådata_7910!CA57</f>
        <v>0</v>
      </c>
      <c r="CB226" s="15">
        <f>Rådata_7910!CB60*Rådata_7910!CB57</f>
        <v>0</v>
      </c>
      <c r="CC226" s="15">
        <f>Rådata_7910!CC60*Rådata_7910!CC57</f>
        <v>0</v>
      </c>
      <c r="CD226" s="15">
        <f>Rådata_7910!CD60*Rådata_7910!CD57</f>
        <v>0</v>
      </c>
      <c r="CE226" s="15">
        <f>Rådata_7910!CE60*Rådata_7910!CE57</f>
        <v>0</v>
      </c>
      <c r="CF226" s="15">
        <f>Rådata_7910!CF60*Rådata_7910!CF57</f>
        <v>0</v>
      </c>
      <c r="CG226" s="15">
        <f>Rådata_7910!CG60*Rådata_7910!CG57</f>
        <v>0</v>
      </c>
      <c r="CH226" s="15">
        <f>Rådata_7910!CH60*Rådata_7910!CH57</f>
        <v>0</v>
      </c>
      <c r="CI226" s="15">
        <f>Rådata_7910!CI60*Rådata_7910!CI57</f>
        <v>0</v>
      </c>
      <c r="CJ226" s="15">
        <f>Rådata_7910!CJ60*Rådata_7910!CJ57</f>
        <v>0</v>
      </c>
      <c r="CK226" s="15">
        <f>Rådata_7910!CK60*Rådata_7910!CK57</f>
        <v>0</v>
      </c>
      <c r="CL226" s="15">
        <f>Rådata_7910!CL60*Rådata_7910!CL57</f>
        <v>0</v>
      </c>
      <c r="CM226" s="15">
        <f>Rådata_7910!CM60*Rådata_7910!CM57</f>
        <v>0</v>
      </c>
      <c r="CN226" s="15">
        <f>Rådata_7910!CN60*Rådata_7910!CN57</f>
        <v>0</v>
      </c>
      <c r="CO226" s="15">
        <f>Rådata_7910!CO60*Rådata_7910!CO57</f>
        <v>0</v>
      </c>
      <c r="CP226" s="15">
        <f>Rådata_7910!CP60*Rådata_7910!CP57</f>
        <v>0</v>
      </c>
      <c r="CQ226" s="15">
        <f>Rådata_7910!CQ60*Rådata_7910!CQ57</f>
        <v>0</v>
      </c>
      <c r="CR226" s="15">
        <f>Rådata_7910!CR60*Rådata_7910!CR57</f>
        <v>0</v>
      </c>
      <c r="CS226" s="15">
        <f>Rådata_7910!CS60*Rådata_7910!CS57</f>
        <v>0</v>
      </c>
      <c r="CT226" s="15">
        <f>Rådata_7910!CT60*Rådata_7910!CT57</f>
        <v>0</v>
      </c>
      <c r="CU226" s="15">
        <f>Rådata_7910!CU60*Rådata_7910!CU57</f>
        <v>0</v>
      </c>
      <c r="CV226" s="15">
        <f>Rådata_7910!CV60*Rådata_7910!CV57</f>
        <v>0</v>
      </c>
      <c r="CW226" s="15">
        <f>Rådata_7910!CW60*Rådata_7910!CW57</f>
        <v>0</v>
      </c>
      <c r="CX226" s="15">
        <f>Rådata_7910!CX60*Rådata_7910!CX57</f>
        <v>0</v>
      </c>
      <c r="CY226" s="15">
        <f>Rådata_7910!CY60*Rådata_7910!CY57</f>
        <v>0</v>
      </c>
      <c r="CZ226" s="15">
        <f>Rådata_7910!CZ60*Rådata_7910!CZ57</f>
        <v>0</v>
      </c>
      <c r="DA226" s="15">
        <f>Rådata_7910!DA60*Rådata_7910!DA57</f>
        <v>0</v>
      </c>
      <c r="DB226" s="15">
        <f>Rådata_7910!DB60*Rådata_7910!DB57</f>
        <v>0</v>
      </c>
      <c r="DC226" s="15">
        <f>Rådata_7910!DC60*Rådata_7910!DC57</f>
        <v>0</v>
      </c>
      <c r="DD226" s="15">
        <f>Rådata_7910!DD60*Rådata_7910!DD57</f>
        <v>0</v>
      </c>
      <c r="DE226" s="15">
        <f>Rådata_7910!DE60*Rådata_7910!DE57</f>
        <v>0</v>
      </c>
      <c r="DF226" s="15">
        <f>Rådata_7910!DF60*Rådata_7910!DF57</f>
        <v>0</v>
      </c>
      <c r="DG226" s="15">
        <f>Rådata_7910!DG60*Rådata_7910!DG57</f>
        <v>0</v>
      </c>
      <c r="DH226" s="15">
        <f>Rådata_7910!DH60*Rådata_7910!DH57</f>
        <v>0</v>
      </c>
      <c r="DI226" s="15">
        <f>Rådata_7910!DI60*Rådata_7910!DI57</f>
        <v>0</v>
      </c>
      <c r="DJ226" s="15">
        <f>Rådata_7910!DJ60*Rådata_7910!DJ57</f>
        <v>0</v>
      </c>
      <c r="DK226" s="15">
        <f>Rådata_7910!DK60*Rådata_7910!DK57</f>
        <v>0</v>
      </c>
      <c r="DL226" s="15">
        <f>Rådata_7910!DL60*Rådata_7910!DL57</f>
        <v>0</v>
      </c>
      <c r="DM226" s="15">
        <f>Rådata_7910!DM60*Rådata_7910!DM57</f>
        <v>0</v>
      </c>
      <c r="DN226" s="15">
        <f>Rådata_7910!DN60*Rådata_7910!DN57</f>
        <v>0</v>
      </c>
      <c r="DO226" s="15">
        <f>Rådata_7910!DO60*Rådata_7910!DO57</f>
        <v>0</v>
      </c>
      <c r="DP226" s="15">
        <f>Rådata_7910!DP60*Rådata_7910!DP57</f>
        <v>0</v>
      </c>
      <c r="DQ226" s="15">
        <f>Rådata_7910!DQ60*Rådata_7910!DQ57</f>
        <v>0</v>
      </c>
      <c r="DR226" s="15">
        <f>Rådata_7910!DR60*Rådata_7910!DR57</f>
        <v>0</v>
      </c>
      <c r="DS226" s="15">
        <f>Rådata_7910!DS60*Rådata_7910!DS57</f>
        <v>0</v>
      </c>
      <c r="DT226" s="15">
        <f>Rådata_7910!DT60*Rådata_7910!DT57</f>
        <v>0</v>
      </c>
      <c r="DU226" s="15">
        <f>Rådata_7910!DU60*Rådata_7910!DU57</f>
        <v>0</v>
      </c>
      <c r="DV226" s="15">
        <f>Rådata_7910!DV60*Rådata_7910!DV57</f>
        <v>0</v>
      </c>
      <c r="DW226" s="15">
        <f>Rådata_7910!DW60*Rådata_7910!DW57</f>
        <v>0</v>
      </c>
      <c r="DX226" s="15">
        <f>Rådata_7910!DX60*Rådata_7910!DX57</f>
        <v>0</v>
      </c>
      <c r="DY226" s="15">
        <f>Rådata_7910!DY60*Rådata_7910!DY57</f>
        <v>0</v>
      </c>
      <c r="DZ226" s="15">
        <f>Rådata_7910!DZ60*Rådata_7910!DZ57</f>
        <v>0</v>
      </c>
      <c r="EA226" s="15">
        <f>Rådata_7910!EA60*Rådata_7910!EA57</f>
        <v>0</v>
      </c>
      <c r="EB226" s="15">
        <f>Rådata_7910!EB60*Rådata_7910!EB57</f>
        <v>0</v>
      </c>
      <c r="EC226" s="15">
        <f>Rådata_7910!EC60*Rådata_7910!EC57</f>
        <v>0</v>
      </c>
      <c r="ED226" s="15">
        <f>Rådata_7910!ED60*Rådata_7910!ED57</f>
        <v>0</v>
      </c>
      <c r="EE226" s="15">
        <f>Rådata_7910!EE60*Rådata_7910!EE57</f>
        <v>0</v>
      </c>
      <c r="EF226" s="15">
        <f>Rådata_7910!EF60*Rådata_7910!EF57</f>
        <v>0</v>
      </c>
      <c r="EG226" s="15">
        <f>Rådata_7910!EG60*Rådata_7910!EG57</f>
        <v>0</v>
      </c>
      <c r="EH226" s="15">
        <f>Rådata_7910!EH60*Rådata_7910!EH57</f>
        <v>0</v>
      </c>
      <c r="EI226" s="15">
        <f>Rådata_7910!EI60*Rådata_7910!EI57</f>
        <v>0</v>
      </c>
      <c r="EJ226" s="15">
        <f>Rådata_7910!EJ60*Rådata_7910!EJ57</f>
        <v>0</v>
      </c>
      <c r="EK226" s="15">
        <f>Rådata_7910!EK60*Rådata_7910!EK57</f>
        <v>0</v>
      </c>
      <c r="EL226" s="15">
        <f>Rådata_7910!EL60*Rådata_7910!EL57</f>
        <v>0</v>
      </c>
      <c r="EM226" s="15">
        <f>Rådata_7910!EM60*Rådata_7910!EM57</f>
        <v>0</v>
      </c>
      <c r="EN226" s="15">
        <f>Rådata_7910!EN60*Rådata_7910!EN57</f>
        <v>0</v>
      </c>
      <c r="EO226" s="15">
        <f>Rådata_7910!EO60*Rådata_7910!EO57</f>
        <v>0</v>
      </c>
      <c r="EP226" s="15">
        <f>Rådata_7910!EP60*Rådata_7910!EP57</f>
        <v>0</v>
      </c>
      <c r="EQ226" s="15">
        <f>Rådata_7910!EQ60*Rådata_7910!EQ57</f>
        <v>0</v>
      </c>
      <c r="ER226" s="15">
        <f>Rådata_7910!ER60*Rådata_7910!ER57</f>
        <v>0</v>
      </c>
      <c r="ES226" s="15">
        <f>Rådata_7910!ES60*Rådata_7910!ES57</f>
        <v>0</v>
      </c>
      <c r="ET226" s="15">
        <f>Rådata_7910!ET60*Rådata_7910!ET57</f>
        <v>0</v>
      </c>
      <c r="EU226" s="15">
        <f>Rådata_7910!EU60*Rådata_7910!EU57</f>
        <v>0</v>
      </c>
      <c r="EV226" s="15">
        <f>Rådata_7910!EV60*Rådata_7910!EV57</f>
        <v>0</v>
      </c>
      <c r="EW226" s="15">
        <f>Rådata_7910!EW60*Rådata_7910!EW57</f>
        <v>0</v>
      </c>
      <c r="EX226" s="15">
        <f>Rådata_7910!EX60*Rådata_7910!EX57</f>
        <v>0</v>
      </c>
      <c r="EY226" s="15">
        <f>Rådata_7910!EY60*Rådata_7910!EY57</f>
        <v>0</v>
      </c>
      <c r="EZ226" s="15">
        <f>Rådata_7910!EZ60*Rådata_7910!EZ57</f>
        <v>0</v>
      </c>
      <c r="FA226" s="15">
        <f>Rådata_7910!FA60*Rådata_7910!FA57</f>
        <v>0</v>
      </c>
      <c r="FB226" s="15">
        <f>Rådata_7910!FB60*Rådata_7910!FB57</f>
        <v>0</v>
      </c>
      <c r="FC226" s="15">
        <f>Rådata_7910!FC60*Rådata_7910!FC57</f>
        <v>0</v>
      </c>
      <c r="FD226" s="15">
        <f>Rådata_7910!FD60*Rådata_7910!FD57</f>
        <v>0</v>
      </c>
      <c r="FE226" s="15">
        <f>Rådata_7910!FE60*Rådata_7910!FE57</f>
        <v>0</v>
      </c>
      <c r="FF226" s="15">
        <f>Rådata_7910!FF60*Rådata_7910!FF57</f>
        <v>0</v>
      </c>
      <c r="FG226" s="15">
        <f>Rådata_7910!FG60*Rådata_7910!FG57</f>
        <v>0</v>
      </c>
      <c r="FH226" s="15">
        <f>Rådata_7910!FH60*Rådata_7910!FH57</f>
        <v>0</v>
      </c>
      <c r="FI226" s="15">
        <f>Rådata_7910!FI60*Rådata_7910!FI57</f>
        <v>0</v>
      </c>
      <c r="FJ226" s="15">
        <f>Rådata_7910!FJ60*Rådata_7910!FJ57</f>
        <v>0</v>
      </c>
      <c r="FK226" s="15">
        <f>Rådata_7910!FK60*Rådata_7910!FK57</f>
        <v>0</v>
      </c>
      <c r="FL226" s="15">
        <f>Rådata_7910!FL60*Rådata_7910!FL57</f>
        <v>0</v>
      </c>
      <c r="FM226" s="15">
        <f>Rådata_7910!FM60*Rådata_7910!FM57</f>
        <v>0</v>
      </c>
      <c r="FN226" s="15">
        <f>Rådata_7910!FN60*Rådata_7910!FN57</f>
        <v>0</v>
      </c>
      <c r="FO226" s="15">
        <f>Rådata_7910!FO60*Rådata_7910!FO57</f>
        <v>0</v>
      </c>
      <c r="FP226" s="15">
        <f>Rådata_7910!FP60*Rådata_7910!FP57</f>
        <v>0</v>
      </c>
      <c r="FQ226" s="15">
        <f>Rådata_7910!FQ60*Rådata_7910!FQ57</f>
        <v>0</v>
      </c>
      <c r="FR226" s="15">
        <f>Rådata_7910!FR60*Rådata_7910!FR57</f>
        <v>0</v>
      </c>
      <c r="FS226" s="15">
        <f>Rådata_7910!FS60*Rådata_7910!FS57</f>
        <v>0</v>
      </c>
      <c r="FT226" s="15">
        <f>Rådata_7910!FT60*Rådata_7910!FT57</f>
        <v>0</v>
      </c>
      <c r="FU226" s="15">
        <f>Rådata_7910!FU60*Rådata_7910!FU57</f>
        <v>0</v>
      </c>
      <c r="FV226" s="15">
        <f>Rådata_7910!FV60*Rådata_7910!FV57</f>
        <v>0</v>
      </c>
      <c r="FW226" s="15">
        <f>Rådata_7910!FW60*Rådata_7910!FW57</f>
        <v>0</v>
      </c>
      <c r="FX226" s="15">
        <f>Rådata_7910!FX60*Rådata_7910!FX57</f>
        <v>0</v>
      </c>
      <c r="FY226" s="15">
        <f>Rådata_7910!FY60*Rådata_7910!FY57</f>
        <v>0</v>
      </c>
      <c r="FZ226" s="15">
        <f>Rådata_7910!FZ60*Rådata_7910!FZ57</f>
        <v>0</v>
      </c>
      <c r="GA226" s="15">
        <f>Rådata_7910!GA60*Rådata_7910!GA57</f>
        <v>0</v>
      </c>
      <c r="GB226" s="15">
        <f>Rådata_7910!GB60*Rådata_7910!GB57</f>
        <v>0</v>
      </c>
      <c r="GC226" s="15">
        <f>Rådata_7910!GC60*Rådata_7910!GC57</f>
        <v>0</v>
      </c>
      <c r="GD226" s="15">
        <f>Rådata_7910!GD60*Rådata_7910!GD57</f>
        <v>0</v>
      </c>
      <c r="GE226" s="15">
        <f>Rådata_7910!GE60*Rådata_7910!GE57</f>
        <v>0</v>
      </c>
      <c r="GF226" s="15">
        <f>Rådata_7910!GF60*Rådata_7910!GF57</f>
        <v>0</v>
      </c>
      <c r="GG226" s="15">
        <f>Rådata_7910!GG60*Rådata_7910!GG57</f>
        <v>0</v>
      </c>
      <c r="GH226" s="15">
        <f>Rådata_7910!GH60*Rådata_7910!GH57</f>
        <v>0</v>
      </c>
      <c r="GI226" s="15">
        <f>Rådata_7910!GI60*Rådata_7910!GI57</f>
        <v>0</v>
      </c>
      <c r="GJ226" s="15">
        <f>Rådata_7910!GJ60*Rådata_7910!GJ57</f>
        <v>0</v>
      </c>
      <c r="GK226" s="15">
        <f>Rådata_7910!GK60*Rådata_7910!GK57</f>
        <v>0</v>
      </c>
      <c r="GL226" s="15">
        <f>Rådata_7910!GL60*Rådata_7910!GL57</f>
        <v>0</v>
      </c>
      <c r="GM226" s="15">
        <f>Rådata_7910!GM60*Rådata_7910!GM57</f>
        <v>0</v>
      </c>
      <c r="GN226" s="15">
        <f>Rådata_7910!GN60*Rådata_7910!GN57</f>
        <v>0</v>
      </c>
      <c r="GO226" s="15">
        <f>Rådata_7910!GO60*Rådata_7910!GO57</f>
        <v>0</v>
      </c>
      <c r="GP226" s="15">
        <f>Rådata_7910!GP60*Rådata_7910!GP57</f>
        <v>0</v>
      </c>
      <c r="GQ226" s="15">
        <f>Rådata_7910!GQ60*Rådata_7910!GQ57</f>
        <v>0</v>
      </c>
      <c r="GR226" s="15">
        <f>Rådata_7910!GR60*Rådata_7910!GR57</f>
        <v>0</v>
      </c>
      <c r="GS226" s="15">
        <f>Rådata_7910!GS60*Rådata_7910!GS57</f>
        <v>0</v>
      </c>
      <c r="GT226" s="15">
        <f>Rådata_7910!GT60*Rådata_7910!GT57</f>
        <v>0</v>
      </c>
    </row>
    <row r="227" spans="1:202" ht="15" x14ac:dyDescent="0.25">
      <c r="A227" s="16" t="s">
        <v>55</v>
      </c>
      <c r="B227" s="164">
        <f>B225*B230</f>
        <v>0</v>
      </c>
      <c r="C227" s="164">
        <f>C225*C230</f>
        <v>0</v>
      </c>
      <c r="D227" s="164">
        <f t="shared" ref="D227:BO227" si="4">D225*D230</f>
        <v>0</v>
      </c>
      <c r="E227" s="164">
        <f t="shared" si="4"/>
        <v>0</v>
      </c>
      <c r="F227" s="164">
        <f t="shared" si="4"/>
        <v>0</v>
      </c>
      <c r="G227" s="164">
        <f t="shared" si="4"/>
        <v>0</v>
      </c>
      <c r="H227" s="164">
        <f t="shared" si="4"/>
        <v>0</v>
      </c>
      <c r="I227" s="164">
        <f t="shared" si="4"/>
        <v>0</v>
      </c>
      <c r="J227" s="164">
        <f t="shared" si="4"/>
        <v>0</v>
      </c>
      <c r="K227" s="164">
        <f t="shared" si="4"/>
        <v>0</v>
      </c>
      <c r="L227" s="164">
        <f t="shared" si="4"/>
        <v>0</v>
      </c>
      <c r="M227" s="164">
        <f t="shared" si="4"/>
        <v>0</v>
      </c>
      <c r="N227" s="164">
        <f t="shared" si="4"/>
        <v>0</v>
      </c>
      <c r="O227" s="164">
        <f t="shared" si="4"/>
        <v>0</v>
      </c>
      <c r="P227" s="164">
        <f t="shared" si="4"/>
        <v>0</v>
      </c>
      <c r="Q227" s="164">
        <f t="shared" si="4"/>
        <v>0</v>
      </c>
      <c r="R227" s="164">
        <f t="shared" si="4"/>
        <v>0</v>
      </c>
      <c r="S227" s="164">
        <f t="shared" si="4"/>
        <v>0</v>
      </c>
      <c r="T227" s="164">
        <f t="shared" si="4"/>
        <v>0</v>
      </c>
      <c r="U227" s="164">
        <f t="shared" si="4"/>
        <v>0</v>
      </c>
      <c r="V227" s="164">
        <f t="shared" si="4"/>
        <v>0</v>
      </c>
      <c r="W227" s="164">
        <f t="shared" si="4"/>
        <v>0</v>
      </c>
      <c r="X227" s="164">
        <f t="shared" si="4"/>
        <v>0</v>
      </c>
      <c r="Y227" s="164">
        <f t="shared" si="4"/>
        <v>0</v>
      </c>
      <c r="Z227" s="164">
        <f t="shared" si="4"/>
        <v>0</v>
      </c>
      <c r="AA227" s="164">
        <f t="shared" si="4"/>
        <v>0</v>
      </c>
      <c r="AB227" s="164">
        <f t="shared" si="4"/>
        <v>0</v>
      </c>
      <c r="AC227" s="164">
        <f t="shared" si="4"/>
        <v>0</v>
      </c>
      <c r="AD227" s="164">
        <f t="shared" si="4"/>
        <v>0</v>
      </c>
      <c r="AE227" s="164">
        <f t="shared" si="4"/>
        <v>0</v>
      </c>
      <c r="AF227" s="164">
        <f t="shared" si="4"/>
        <v>0</v>
      </c>
      <c r="AG227" s="164">
        <f t="shared" si="4"/>
        <v>0</v>
      </c>
      <c r="AH227" s="164">
        <f t="shared" si="4"/>
        <v>0</v>
      </c>
      <c r="AI227" s="164">
        <f t="shared" si="4"/>
        <v>0</v>
      </c>
      <c r="AJ227" s="164">
        <f t="shared" si="4"/>
        <v>0</v>
      </c>
      <c r="AK227" s="164">
        <f t="shared" si="4"/>
        <v>0</v>
      </c>
      <c r="AL227" s="164">
        <f t="shared" si="4"/>
        <v>0</v>
      </c>
      <c r="AM227" s="164">
        <f t="shared" si="4"/>
        <v>0</v>
      </c>
      <c r="AN227" s="164">
        <f t="shared" si="4"/>
        <v>0</v>
      </c>
      <c r="AO227" s="164">
        <f t="shared" si="4"/>
        <v>0</v>
      </c>
      <c r="AP227" s="164">
        <f t="shared" si="4"/>
        <v>0</v>
      </c>
      <c r="AQ227" s="164">
        <f t="shared" si="4"/>
        <v>0</v>
      </c>
      <c r="AR227" s="164">
        <f t="shared" si="4"/>
        <v>0</v>
      </c>
      <c r="AS227" s="164">
        <f t="shared" si="4"/>
        <v>0</v>
      </c>
      <c r="AT227" s="164">
        <f t="shared" si="4"/>
        <v>0</v>
      </c>
      <c r="AU227" s="164">
        <f t="shared" si="4"/>
        <v>0</v>
      </c>
      <c r="AV227" s="164">
        <f t="shared" si="4"/>
        <v>0</v>
      </c>
      <c r="AW227" s="164">
        <f t="shared" si="4"/>
        <v>0</v>
      </c>
      <c r="AX227" s="164">
        <f t="shared" si="4"/>
        <v>0</v>
      </c>
      <c r="AY227" s="164">
        <f t="shared" si="4"/>
        <v>0</v>
      </c>
      <c r="AZ227" s="164">
        <f t="shared" si="4"/>
        <v>0</v>
      </c>
      <c r="BA227" s="164">
        <f t="shared" si="4"/>
        <v>0</v>
      </c>
      <c r="BB227" s="164">
        <f t="shared" si="4"/>
        <v>0</v>
      </c>
      <c r="BC227" s="164">
        <f t="shared" si="4"/>
        <v>0</v>
      </c>
      <c r="BD227" s="164">
        <f t="shared" si="4"/>
        <v>0</v>
      </c>
      <c r="BE227" s="164">
        <f t="shared" si="4"/>
        <v>0</v>
      </c>
      <c r="BF227" s="164">
        <f t="shared" si="4"/>
        <v>0</v>
      </c>
      <c r="BG227" s="164">
        <f t="shared" si="4"/>
        <v>0</v>
      </c>
      <c r="BH227" s="164">
        <f t="shared" si="4"/>
        <v>0</v>
      </c>
      <c r="BI227" s="164">
        <f t="shared" si="4"/>
        <v>0</v>
      </c>
      <c r="BJ227" s="164">
        <f t="shared" si="4"/>
        <v>0</v>
      </c>
      <c r="BK227" s="164">
        <f t="shared" si="4"/>
        <v>0</v>
      </c>
      <c r="BL227" s="164">
        <f t="shared" si="4"/>
        <v>0</v>
      </c>
      <c r="BM227" s="164">
        <f t="shared" si="4"/>
        <v>0</v>
      </c>
      <c r="BN227" s="164">
        <f t="shared" si="4"/>
        <v>0</v>
      </c>
      <c r="BO227" s="164">
        <f t="shared" si="4"/>
        <v>0</v>
      </c>
      <c r="BP227" s="164">
        <f t="shared" ref="BP227:EA227" si="5">BP225*BP230</f>
        <v>0</v>
      </c>
      <c r="BQ227" s="164">
        <f t="shared" si="5"/>
        <v>0</v>
      </c>
      <c r="BR227" s="164">
        <f t="shared" si="5"/>
        <v>0</v>
      </c>
      <c r="BS227" s="164">
        <f t="shared" si="5"/>
        <v>0</v>
      </c>
      <c r="BT227" s="164">
        <f t="shared" si="5"/>
        <v>0</v>
      </c>
      <c r="BU227" s="164">
        <f t="shared" si="5"/>
        <v>0</v>
      </c>
      <c r="BV227" s="164">
        <f t="shared" si="5"/>
        <v>0</v>
      </c>
      <c r="BW227" s="164">
        <f t="shared" si="5"/>
        <v>0</v>
      </c>
      <c r="BX227" s="164">
        <f t="shared" si="5"/>
        <v>0</v>
      </c>
      <c r="BY227" s="164">
        <f t="shared" si="5"/>
        <v>0</v>
      </c>
      <c r="BZ227" s="164">
        <f t="shared" si="5"/>
        <v>0</v>
      </c>
      <c r="CA227" s="164">
        <f t="shared" si="5"/>
        <v>0</v>
      </c>
      <c r="CB227" s="164">
        <f t="shared" si="5"/>
        <v>0</v>
      </c>
      <c r="CC227" s="164">
        <f t="shared" si="5"/>
        <v>0</v>
      </c>
      <c r="CD227" s="164">
        <f t="shared" si="5"/>
        <v>0</v>
      </c>
      <c r="CE227" s="164">
        <f t="shared" si="5"/>
        <v>0</v>
      </c>
      <c r="CF227" s="164">
        <f t="shared" si="5"/>
        <v>0</v>
      </c>
      <c r="CG227" s="164">
        <f t="shared" si="5"/>
        <v>0</v>
      </c>
      <c r="CH227" s="164">
        <f t="shared" si="5"/>
        <v>0</v>
      </c>
      <c r="CI227" s="164">
        <f t="shared" si="5"/>
        <v>0</v>
      </c>
      <c r="CJ227" s="164">
        <f t="shared" si="5"/>
        <v>0</v>
      </c>
      <c r="CK227" s="164">
        <f t="shared" si="5"/>
        <v>0</v>
      </c>
      <c r="CL227" s="164">
        <f t="shared" si="5"/>
        <v>0</v>
      </c>
      <c r="CM227" s="164">
        <f t="shared" si="5"/>
        <v>0</v>
      </c>
      <c r="CN227" s="164">
        <f t="shared" si="5"/>
        <v>0</v>
      </c>
      <c r="CO227" s="164">
        <f t="shared" si="5"/>
        <v>0</v>
      </c>
      <c r="CP227" s="164">
        <f t="shared" si="5"/>
        <v>0</v>
      </c>
      <c r="CQ227" s="164">
        <f t="shared" si="5"/>
        <v>0</v>
      </c>
      <c r="CR227" s="164">
        <f t="shared" si="5"/>
        <v>0</v>
      </c>
      <c r="CS227" s="164">
        <f t="shared" si="5"/>
        <v>0</v>
      </c>
      <c r="CT227" s="164">
        <f t="shared" si="5"/>
        <v>0</v>
      </c>
      <c r="CU227" s="164">
        <f t="shared" si="5"/>
        <v>0</v>
      </c>
      <c r="CV227" s="164">
        <f t="shared" si="5"/>
        <v>0</v>
      </c>
      <c r="CW227" s="164">
        <f t="shared" si="5"/>
        <v>0</v>
      </c>
      <c r="CX227" s="164">
        <f t="shared" si="5"/>
        <v>0</v>
      </c>
      <c r="CY227" s="164">
        <f t="shared" si="5"/>
        <v>0</v>
      </c>
      <c r="CZ227" s="164">
        <f t="shared" si="5"/>
        <v>0</v>
      </c>
      <c r="DA227" s="164">
        <f t="shared" si="5"/>
        <v>0</v>
      </c>
      <c r="DB227" s="164">
        <f t="shared" si="5"/>
        <v>0</v>
      </c>
      <c r="DC227" s="164">
        <f t="shared" si="5"/>
        <v>0</v>
      </c>
      <c r="DD227" s="164">
        <f t="shared" si="5"/>
        <v>0</v>
      </c>
      <c r="DE227" s="164">
        <f t="shared" si="5"/>
        <v>0</v>
      </c>
      <c r="DF227" s="164">
        <f t="shared" si="5"/>
        <v>0</v>
      </c>
      <c r="DG227" s="164">
        <f t="shared" si="5"/>
        <v>0</v>
      </c>
      <c r="DH227" s="164">
        <f t="shared" si="5"/>
        <v>0</v>
      </c>
      <c r="DI227" s="164">
        <f t="shared" si="5"/>
        <v>0</v>
      </c>
      <c r="DJ227" s="164">
        <f t="shared" si="5"/>
        <v>0</v>
      </c>
      <c r="DK227" s="164">
        <f t="shared" si="5"/>
        <v>0</v>
      </c>
      <c r="DL227" s="164">
        <f t="shared" si="5"/>
        <v>0</v>
      </c>
      <c r="DM227" s="164">
        <f t="shared" si="5"/>
        <v>0</v>
      </c>
      <c r="DN227" s="164">
        <f t="shared" si="5"/>
        <v>0</v>
      </c>
      <c r="DO227" s="164">
        <f t="shared" si="5"/>
        <v>0</v>
      </c>
      <c r="DP227" s="164">
        <f t="shared" si="5"/>
        <v>0</v>
      </c>
      <c r="DQ227" s="164">
        <f t="shared" si="5"/>
        <v>0</v>
      </c>
      <c r="DR227" s="164">
        <f t="shared" si="5"/>
        <v>0</v>
      </c>
      <c r="DS227" s="164">
        <f t="shared" si="5"/>
        <v>0</v>
      </c>
      <c r="DT227" s="164">
        <f t="shared" si="5"/>
        <v>0</v>
      </c>
      <c r="DU227" s="164">
        <f t="shared" si="5"/>
        <v>0</v>
      </c>
      <c r="DV227" s="164">
        <f t="shared" si="5"/>
        <v>0</v>
      </c>
      <c r="DW227" s="164">
        <f t="shared" si="5"/>
        <v>0</v>
      </c>
      <c r="DX227" s="164">
        <f t="shared" si="5"/>
        <v>0</v>
      </c>
      <c r="DY227" s="164">
        <f t="shared" si="5"/>
        <v>0</v>
      </c>
      <c r="DZ227" s="164">
        <f t="shared" si="5"/>
        <v>0</v>
      </c>
      <c r="EA227" s="164">
        <f t="shared" si="5"/>
        <v>0</v>
      </c>
      <c r="EB227" s="164">
        <f t="shared" ref="EB227:GM227" si="6">EB225*EB230</f>
        <v>0</v>
      </c>
      <c r="EC227" s="164">
        <f t="shared" si="6"/>
        <v>0</v>
      </c>
      <c r="ED227" s="164">
        <f t="shared" si="6"/>
        <v>0</v>
      </c>
      <c r="EE227" s="164">
        <f t="shared" si="6"/>
        <v>0</v>
      </c>
      <c r="EF227" s="164">
        <f t="shared" si="6"/>
        <v>0</v>
      </c>
      <c r="EG227" s="164">
        <f t="shared" si="6"/>
        <v>0</v>
      </c>
      <c r="EH227" s="164">
        <f t="shared" si="6"/>
        <v>0</v>
      </c>
      <c r="EI227" s="164">
        <f t="shared" si="6"/>
        <v>0</v>
      </c>
      <c r="EJ227" s="164">
        <f t="shared" si="6"/>
        <v>0</v>
      </c>
      <c r="EK227" s="164">
        <f t="shared" si="6"/>
        <v>0</v>
      </c>
      <c r="EL227" s="164">
        <f t="shared" si="6"/>
        <v>0</v>
      </c>
      <c r="EM227" s="164">
        <f t="shared" si="6"/>
        <v>0</v>
      </c>
      <c r="EN227" s="164">
        <f t="shared" si="6"/>
        <v>0</v>
      </c>
      <c r="EO227" s="164">
        <f t="shared" si="6"/>
        <v>0</v>
      </c>
      <c r="EP227" s="164">
        <f t="shared" si="6"/>
        <v>0</v>
      </c>
      <c r="EQ227" s="164">
        <f t="shared" si="6"/>
        <v>0</v>
      </c>
      <c r="ER227" s="164">
        <f t="shared" si="6"/>
        <v>0</v>
      </c>
      <c r="ES227" s="164">
        <f t="shared" si="6"/>
        <v>0</v>
      </c>
      <c r="ET227" s="164">
        <f t="shared" si="6"/>
        <v>0</v>
      </c>
      <c r="EU227" s="164">
        <f t="shared" si="6"/>
        <v>0</v>
      </c>
      <c r="EV227" s="164">
        <f t="shared" si="6"/>
        <v>0</v>
      </c>
      <c r="EW227" s="164">
        <f t="shared" si="6"/>
        <v>0</v>
      </c>
      <c r="EX227" s="164">
        <f t="shared" si="6"/>
        <v>0</v>
      </c>
      <c r="EY227" s="164">
        <f t="shared" si="6"/>
        <v>0</v>
      </c>
      <c r="EZ227" s="164">
        <f t="shared" si="6"/>
        <v>0</v>
      </c>
      <c r="FA227" s="164">
        <f t="shared" si="6"/>
        <v>0</v>
      </c>
      <c r="FB227" s="164">
        <f t="shared" si="6"/>
        <v>0</v>
      </c>
      <c r="FC227" s="164">
        <f t="shared" si="6"/>
        <v>0</v>
      </c>
      <c r="FD227" s="164">
        <f t="shared" si="6"/>
        <v>0</v>
      </c>
      <c r="FE227" s="164">
        <f t="shared" si="6"/>
        <v>0</v>
      </c>
      <c r="FF227" s="164">
        <f t="shared" si="6"/>
        <v>0</v>
      </c>
      <c r="FG227" s="164">
        <f t="shared" si="6"/>
        <v>0</v>
      </c>
      <c r="FH227" s="164">
        <f t="shared" si="6"/>
        <v>0</v>
      </c>
      <c r="FI227" s="164">
        <f t="shared" si="6"/>
        <v>0</v>
      </c>
      <c r="FJ227" s="164">
        <f t="shared" si="6"/>
        <v>0</v>
      </c>
      <c r="FK227" s="164">
        <f t="shared" si="6"/>
        <v>0</v>
      </c>
      <c r="FL227" s="164">
        <f t="shared" si="6"/>
        <v>0</v>
      </c>
      <c r="FM227" s="164">
        <f t="shared" si="6"/>
        <v>0</v>
      </c>
      <c r="FN227" s="164">
        <f t="shared" si="6"/>
        <v>0</v>
      </c>
      <c r="FO227" s="164">
        <f t="shared" si="6"/>
        <v>0</v>
      </c>
      <c r="FP227" s="164">
        <f t="shared" si="6"/>
        <v>0</v>
      </c>
      <c r="FQ227" s="164">
        <f t="shared" si="6"/>
        <v>0</v>
      </c>
      <c r="FR227" s="164">
        <f t="shared" si="6"/>
        <v>0</v>
      </c>
      <c r="FS227" s="164">
        <f t="shared" si="6"/>
        <v>0</v>
      </c>
      <c r="FT227" s="164">
        <f t="shared" si="6"/>
        <v>0</v>
      </c>
      <c r="FU227" s="164">
        <f t="shared" si="6"/>
        <v>0</v>
      </c>
      <c r="FV227" s="164">
        <f t="shared" si="6"/>
        <v>0</v>
      </c>
      <c r="FW227" s="164">
        <f t="shared" si="6"/>
        <v>0</v>
      </c>
      <c r="FX227" s="164">
        <f t="shared" si="6"/>
        <v>0</v>
      </c>
      <c r="FY227" s="164">
        <f t="shared" si="6"/>
        <v>0</v>
      </c>
      <c r="FZ227" s="164">
        <f t="shared" si="6"/>
        <v>0</v>
      </c>
      <c r="GA227" s="164">
        <f t="shared" si="6"/>
        <v>0</v>
      </c>
      <c r="GB227" s="164">
        <f t="shared" si="6"/>
        <v>0</v>
      </c>
      <c r="GC227" s="164">
        <f t="shared" si="6"/>
        <v>0</v>
      </c>
      <c r="GD227" s="164">
        <f t="shared" si="6"/>
        <v>0</v>
      </c>
      <c r="GE227" s="164">
        <f t="shared" si="6"/>
        <v>0</v>
      </c>
      <c r="GF227" s="164">
        <f t="shared" si="6"/>
        <v>0</v>
      </c>
      <c r="GG227" s="164">
        <f t="shared" si="6"/>
        <v>0</v>
      </c>
      <c r="GH227" s="164">
        <f t="shared" si="6"/>
        <v>0</v>
      </c>
      <c r="GI227" s="164">
        <f t="shared" si="6"/>
        <v>0</v>
      </c>
      <c r="GJ227" s="164">
        <f t="shared" si="6"/>
        <v>0</v>
      </c>
      <c r="GK227" s="164">
        <f t="shared" si="6"/>
        <v>0</v>
      </c>
      <c r="GL227" s="164">
        <f t="shared" si="6"/>
        <v>0</v>
      </c>
      <c r="GM227" s="164">
        <f t="shared" si="6"/>
        <v>0</v>
      </c>
      <c r="GN227" s="164">
        <f t="shared" ref="GN227:GT227" si="7">GN225*GN230</f>
        <v>0</v>
      </c>
      <c r="GO227" s="164">
        <f t="shared" si="7"/>
        <v>0</v>
      </c>
      <c r="GP227" s="164">
        <f t="shared" si="7"/>
        <v>0</v>
      </c>
      <c r="GQ227" s="164">
        <f t="shared" si="7"/>
        <v>0</v>
      </c>
      <c r="GR227" s="164">
        <f t="shared" si="7"/>
        <v>0</v>
      </c>
      <c r="GS227" s="164">
        <f t="shared" si="7"/>
        <v>0</v>
      </c>
      <c r="GT227" s="164">
        <f t="shared" si="7"/>
        <v>0</v>
      </c>
    </row>
    <row r="228" spans="1:202" ht="14.25" x14ac:dyDescent="0.2">
      <c r="A228" s="16" t="s">
        <v>60</v>
      </c>
      <c r="B228" s="15">
        <f>Rådata_7910!B65</f>
        <v>0</v>
      </c>
      <c r="C228" s="15">
        <f>Rådata_7910!C65</f>
        <v>0</v>
      </c>
      <c r="D228" s="15">
        <f>Rådata_7910!D65</f>
        <v>0</v>
      </c>
      <c r="E228" s="15">
        <f>Rådata_7910!E65</f>
        <v>0</v>
      </c>
      <c r="F228" s="15">
        <f>Rådata_7910!F65</f>
        <v>0</v>
      </c>
      <c r="G228" s="15">
        <f>Rådata_7910!G65</f>
        <v>0</v>
      </c>
      <c r="H228" s="15">
        <f>Rådata_7910!H65</f>
        <v>0</v>
      </c>
      <c r="I228" s="15">
        <f>Rådata_7910!I65</f>
        <v>0</v>
      </c>
      <c r="J228" s="15">
        <f>Rådata_7910!J65</f>
        <v>0</v>
      </c>
      <c r="K228" s="15">
        <f>Rådata_7910!K65</f>
        <v>0</v>
      </c>
      <c r="L228" s="15">
        <f>Rådata_7910!L65</f>
        <v>0</v>
      </c>
      <c r="M228" s="15">
        <f>Rådata_7910!M65</f>
        <v>0</v>
      </c>
      <c r="N228" s="15">
        <f>Rådata_7910!N65</f>
        <v>0</v>
      </c>
      <c r="O228" s="15">
        <f>Rådata_7910!O65</f>
        <v>0</v>
      </c>
      <c r="P228" s="15">
        <f>Rådata_7910!P65</f>
        <v>0</v>
      </c>
      <c r="Q228" s="15">
        <f>Rådata_7910!Q65</f>
        <v>0</v>
      </c>
      <c r="R228" s="15">
        <f>Rådata_7910!R65</f>
        <v>0</v>
      </c>
      <c r="S228" s="15">
        <f>Rådata_7910!S65</f>
        <v>0</v>
      </c>
      <c r="T228" s="15">
        <f>Rådata_7910!T65</f>
        <v>0</v>
      </c>
      <c r="U228" s="15">
        <f>Rådata_7910!U65</f>
        <v>0</v>
      </c>
      <c r="V228" s="15">
        <f>Rådata_7910!V65</f>
        <v>0</v>
      </c>
      <c r="W228" s="15">
        <f>Rådata_7910!W65</f>
        <v>0</v>
      </c>
      <c r="X228" s="15">
        <f>Rådata_7910!X65</f>
        <v>0</v>
      </c>
      <c r="Y228" s="15">
        <f>Rådata_7910!Y65</f>
        <v>0</v>
      </c>
      <c r="Z228" s="15">
        <f>Rådata_7910!Z65</f>
        <v>0</v>
      </c>
      <c r="AA228" s="15">
        <f>Rådata_7910!AA65</f>
        <v>0</v>
      </c>
      <c r="AB228" s="15">
        <f>Rådata_7910!AB65</f>
        <v>0</v>
      </c>
      <c r="AC228" s="15">
        <f>Rådata_7910!AC65</f>
        <v>0</v>
      </c>
      <c r="AD228" s="15">
        <f>Rådata_7910!AD65</f>
        <v>0</v>
      </c>
      <c r="AE228" s="15">
        <f>Rådata_7910!AE65</f>
        <v>0</v>
      </c>
      <c r="AF228" s="15">
        <f>Rådata_7910!AF65</f>
        <v>0</v>
      </c>
      <c r="AG228" s="15">
        <f>Rådata_7910!AG65</f>
        <v>0</v>
      </c>
      <c r="AH228" s="15">
        <f>Rådata_7910!AH65</f>
        <v>0</v>
      </c>
      <c r="AI228" s="15">
        <f>Rådata_7910!AI65</f>
        <v>0</v>
      </c>
      <c r="AJ228" s="15">
        <f>Rådata_7910!AJ65</f>
        <v>0</v>
      </c>
      <c r="AK228" s="15">
        <f>Rådata_7910!AK65</f>
        <v>0</v>
      </c>
      <c r="AL228" s="15">
        <f>Rådata_7910!AL65</f>
        <v>0</v>
      </c>
      <c r="AM228" s="15">
        <f>Rådata_7910!AM65</f>
        <v>0</v>
      </c>
      <c r="AN228" s="15">
        <f>Rådata_7910!AN65</f>
        <v>0</v>
      </c>
      <c r="AO228" s="15">
        <f>Rådata_7910!AO65</f>
        <v>0</v>
      </c>
      <c r="AP228" s="15">
        <f>Rådata_7910!AP65</f>
        <v>0</v>
      </c>
      <c r="AQ228" s="15">
        <f>Rådata_7910!AQ65</f>
        <v>0</v>
      </c>
      <c r="AR228" s="15">
        <f>Rådata_7910!AR65</f>
        <v>0</v>
      </c>
      <c r="AS228" s="15">
        <f>Rådata_7910!AS65</f>
        <v>0</v>
      </c>
      <c r="AT228" s="15">
        <f>Rådata_7910!AT65</f>
        <v>0</v>
      </c>
      <c r="AU228" s="15">
        <f>Rådata_7910!AU65</f>
        <v>0</v>
      </c>
      <c r="AV228" s="15">
        <f>Rådata_7910!AV65</f>
        <v>0</v>
      </c>
      <c r="AW228" s="15">
        <f>Rådata_7910!AW65</f>
        <v>0</v>
      </c>
      <c r="AX228" s="15">
        <f>Rådata_7910!AX65</f>
        <v>0</v>
      </c>
      <c r="AY228" s="15">
        <f>Rådata_7910!AY65</f>
        <v>0</v>
      </c>
      <c r="AZ228" s="15">
        <f>Rådata_7910!AZ65</f>
        <v>0</v>
      </c>
      <c r="BA228" s="15">
        <f>Rådata_7910!BA65</f>
        <v>0</v>
      </c>
      <c r="BB228" s="15">
        <f>Rådata_7910!BB65</f>
        <v>0</v>
      </c>
      <c r="BC228" s="15">
        <f>Rådata_7910!BC65</f>
        <v>0</v>
      </c>
      <c r="BD228" s="15">
        <f>Rådata_7910!BD65</f>
        <v>0</v>
      </c>
      <c r="BE228" s="15">
        <f>Rådata_7910!BE65</f>
        <v>0</v>
      </c>
      <c r="BF228" s="15">
        <f>Rådata_7910!BF65</f>
        <v>0</v>
      </c>
      <c r="BG228" s="15">
        <f>Rådata_7910!BG65</f>
        <v>0</v>
      </c>
      <c r="BH228" s="15">
        <f>Rådata_7910!BH65</f>
        <v>0</v>
      </c>
      <c r="BI228" s="15">
        <f>Rådata_7910!BI65</f>
        <v>0</v>
      </c>
      <c r="BJ228" s="15">
        <f>Rådata_7910!BJ65</f>
        <v>0</v>
      </c>
      <c r="BK228" s="15">
        <f>Rådata_7910!BK65</f>
        <v>0</v>
      </c>
      <c r="BL228" s="15">
        <f>Rådata_7910!BL65</f>
        <v>0</v>
      </c>
      <c r="BM228" s="15">
        <f>Rådata_7910!BM65</f>
        <v>0</v>
      </c>
      <c r="BN228" s="15">
        <f>Rådata_7910!BN65</f>
        <v>0</v>
      </c>
      <c r="BO228" s="15">
        <f>Rådata_7910!BO65</f>
        <v>0</v>
      </c>
      <c r="BP228" s="15">
        <f>Rådata_7910!BP65</f>
        <v>0</v>
      </c>
      <c r="BQ228" s="15">
        <f>Rådata_7910!BQ65</f>
        <v>0</v>
      </c>
      <c r="BR228" s="15">
        <f>Rådata_7910!BR65</f>
        <v>0</v>
      </c>
      <c r="BS228" s="15">
        <f>Rådata_7910!BS65</f>
        <v>0</v>
      </c>
      <c r="BT228" s="15">
        <f>Rådata_7910!BT65</f>
        <v>0</v>
      </c>
      <c r="BU228" s="15">
        <f>Rådata_7910!BU65</f>
        <v>0</v>
      </c>
      <c r="BV228" s="15">
        <f>Rådata_7910!BV65</f>
        <v>0</v>
      </c>
      <c r="BW228" s="15">
        <f>Rådata_7910!BW65</f>
        <v>0</v>
      </c>
      <c r="BX228" s="15">
        <f>Rådata_7910!BX65</f>
        <v>0</v>
      </c>
      <c r="BY228" s="15">
        <f>Rådata_7910!BY65</f>
        <v>0</v>
      </c>
      <c r="BZ228" s="15">
        <f>Rådata_7910!BZ65</f>
        <v>0</v>
      </c>
      <c r="CA228" s="15">
        <f>Rådata_7910!CA65</f>
        <v>0</v>
      </c>
      <c r="CB228" s="15">
        <f>Rådata_7910!CB65</f>
        <v>0</v>
      </c>
      <c r="CC228" s="15">
        <f>Rådata_7910!CC65</f>
        <v>0</v>
      </c>
      <c r="CD228" s="15">
        <f>Rådata_7910!CD65</f>
        <v>0</v>
      </c>
      <c r="CE228" s="15">
        <f>Rådata_7910!CE65</f>
        <v>0</v>
      </c>
      <c r="CF228" s="15">
        <f>Rådata_7910!CF65</f>
        <v>0</v>
      </c>
      <c r="CG228" s="15">
        <f>Rådata_7910!CG65</f>
        <v>0</v>
      </c>
      <c r="CH228" s="15">
        <f>Rådata_7910!CH65</f>
        <v>0</v>
      </c>
      <c r="CI228" s="15">
        <f>Rådata_7910!CI65</f>
        <v>0</v>
      </c>
      <c r="CJ228" s="15">
        <f>Rådata_7910!CJ65</f>
        <v>0</v>
      </c>
      <c r="CK228" s="15">
        <f>Rådata_7910!CK65</f>
        <v>0</v>
      </c>
      <c r="CL228" s="15">
        <f>Rådata_7910!CL65</f>
        <v>0</v>
      </c>
      <c r="CM228" s="15">
        <f>Rådata_7910!CM65</f>
        <v>0</v>
      </c>
      <c r="CN228" s="15">
        <f>Rådata_7910!CN65</f>
        <v>0</v>
      </c>
      <c r="CO228" s="15">
        <f>Rådata_7910!CO65</f>
        <v>0</v>
      </c>
      <c r="CP228" s="15">
        <f>Rådata_7910!CP65</f>
        <v>0</v>
      </c>
      <c r="CQ228" s="15">
        <f>Rådata_7910!CQ65</f>
        <v>0</v>
      </c>
      <c r="CR228" s="15">
        <f>Rådata_7910!CR65</f>
        <v>0</v>
      </c>
      <c r="CS228" s="15">
        <f>Rådata_7910!CS65</f>
        <v>0</v>
      </c>
      <c r="CT228" s="15">
        <f>Rådata_7910!CT65</f>
        <v>0</v>
      </c>
      <c r="CU228" s="15">
        <f>Rådata_7910!CU65</f>
        <v>0</v>
      </c>
      <c r="CV228" s="15">
        <f>Rådata_7910!CV65</f>
        <v>0</v>
      </c>
      <c r="CW228" s="15">
        <f>Rådata_7910!CW65</f>
        <v>0</v>
      </c>
      <c r="CX228" s="15">
        <f>Rådata_7910!CX65</f>
        <v>0</v>
      </c>
      <c r="CY228" s="15">
        <f>Rådata_7910!CY65</f>
        <v>0</v>
      </c>
      <c r="CZ228" s="15">
        <f>Rådata_7910!CZ65</f>
        <v>0</v>
      </c>
      <c r="DA228" s="15">
        <f>Rådata_7910!DA65</f>
        <v>0</v>
      </c>
      <c r="DB228" s="15">
        <f>Rådata_7910!DB65</f>
        <v>0</v>
      </c>
      <c r="DC228" s="15">
        <f>Rådata_7910!DC65</f>
        <v>0</v>
      </c>
      <c r="DD228" s="15">
        <f>Rådata_7910!DD65</f>
        <v>0</v>
      </c>
      <c r="DE228" s="15">
        <f>Rådata_7910!DE65</f>
        <v>0</v>
      </c>
      <c r="DF228" s="15">
        <f>Rådata_7910!DF65</f>
        <v>0</v>
      </c>
      <c r="DG228" s="15">
        <f>Rådata_7910!DG65</f>
        <v>0</v>
      </c>
      <c r="DH228" s="15">
        <f>Rådata_7910!DH65</f>
        <v>0</v>
      </c>
      <c r="DI228" s="15">
        <f>Rådata_7910!DI65</f>
        <v>0</v>
      </c>
      <c r="DJ228" s="15">
        <f>Rådata_7910!DJ65</f>
        <v>0</v>
      </c>
      <c r="DK228" s="15">
        <f>Rådata_7910!DK65</f>
        <v>0</v>
      </c>
      <c r="DL228" s="15">
        <f>Rådata_7910!DL65</f>
        <v>0</v>
      </c>
      <c r="DM228" s="15">
        <f>Rådata_7910!DM65</f>
        <v>0</v>
      </c>
      <c r="DN228" s="15">
        <f>Rådata_7910!DN65</f>
        <v>0</v>
      </c>
      <c r="DO228" s="15">
        <f>Rådata_7910!DO65</f>
        <v>0</v>
      </c>
      <c r="DP228" s="15">
        <f>Rådata_7910!DP65</f>
        <v>0</v>
      </c>
      <c r="DQ228" s="15">
        <f>Rådata_7910!DQ65</f>
        <v>0</v>
      </c>
      <c r="DR228" s="15">
        <f>Rådata_7910!DR65</f>
        <v>0</v>
      </c>
      <c r="DS228" s="15">
        <f>Rådata_7910!DS65</f>
        <v>0</v>
      </c>
      <c r="DT228" s="15">
        <f>Rådata_7910!DT65</f>
        <v>0</v>
      </c>
      <c r="DU228" s="15">
        <f>Rådata_7910!DU65</f>
        <v>0</v>
      </c>
      <c r="DV228" s="15">
        <f>Rådata_7910!DV65</f>
        <v>0</v>
      </c>
      <c r="DW228" s="15">
        <f>Rådata_7910!DW65</f>
        <v>0</v>
      </c>
      <c r="DX228" s="15">
        <f>Rådata_7910!DX65</f>
        <v>0</v>
      </c>
      <c r="DY228" s="15">
        <f>Rådata_7910!DY65</f>
        <v>0</v>
      </c>
      <c r="DZ228" s="15">
        <f>Rådata_7910!DZ65</f>
        <v>0</v>
      </c>
      <c r="EA228" s="15">
        <f>Rådata_7910!EA65</f>
        <v>0</v>
      </c>
      <c r="EB228" s="15">
        <f>Rådata_7910!EB65</f>
        <v>0</v>
      </c>
      <c r="EC228" s="15">
        <f>Rådata_7910!EC65</f>
        <v>0</v>
      </c>
      <c r="ED228" s="15">
        <f>Rådata_7910!ED65</f>
        <v>0</v>
      </c>
      <c r="EE228" s="15">
        <f>Rådata_7910!EE65</f>
        <v>0</v>
      </c>
      <c r="EF228" s="15">
        <f>Rådata_7910!EF65</f>
        <v>0</v>
      </c>
      <c r="EG228" s="15">
        <f>Rådata_7910!EG65</f>
        <v>0</v>
      </c>
      <c r="EH228" s="15">
        <f>Rådata_7910!EH65</f>
        <v>0</v>
      </c>
      <c r="EI228" s="15">
        <f>Rådata_7910!EI65</f>
        <v>0</v>
      </c>
      <c r="EJ228" s="15">
        <f>Rådata_7910!EJ65</f>
        <v>0</v>
      </c>
      <c r="EK228" s="15">
        <f>Rådata_7910!EK65</f>
        <v>0</v>
      </c>
      <c r="EL228" s="15">
        <f>Rådata_7910!EL65</f>
        <v>0</v>
      </c>
      <c r="EM228" s="15">
        <f>Rådata_7910!EM65</f>
        <v>0</v>
      </c>
      <c r="EN228" s="15">
        <f>Rådata_7910!EN65</f>
        <v>0</v>
      </c>
      <c r="EO228" s="15">
        <f>Rådata_7910!EO65</f>
        <v>0</v>
      </c>
      <c r="EP228" s="15">
        <f>Rådata_7910!EP65</f>
        <v>0</v>
      </c>
      <c r="EQ228" s="15">
        <f>Rådata_7910!EQ65</f>
        <v>0</v>
      </c>
      <c r="ER228" s="15">
        <f>Rådata_7910!ER65</f>
        <v>0</v>
      </c>
      <c r="ES228" s="15">
        <f>Rådata_7910!ES65</f>
        <v>0</v>
      </c>
      <c r="ET228" s="15">
        <f>Rådata_7910!ET65</f>
        <v>0</v>
      </c>
      <c r="EU228" s="15">
        <f>Rådata_7910!EU65</f>
        <v>0</v>
      </c>
      <c r="EV228" s="15">
        <f>Rådata_7910!EV65</f>
        <v>0</v>
      </c>
      <c r="EW228" s="15">
        <f>Rådata_7910!EW65</f>
        <v>0</v>
      </c>
      <c r="EX228" s="15">
        <f>Rådata_7910!EX65</f>
        <v>0</v>
      </c>
      <c r="EY228" s="15">
        <f>Rådata_7910!EY65</f>
        <v>0</v>
      </c>
      <c r="EZ228" s="15">
        <f>Rådata_7910!EZ65</f>
        <v>0</v>
      </c>
      <c r="FA228" s="15">
        <f>Rådata_7910!FA65</f>
        <v>0</v>
      </c>
      <c r="FB228" s="15">
        <f>Rådata_7910!FB65</f>
        <v>0</v>
      </c>
      <c r="FC228" s="15">
        <f>Rådata_7910!FC65</f>
        <v>0</v>
      </c>
      <c r="FD228" s="15">
        <f>Rådata_7910!FD65</f>
        <v>0</v>
      </c>
      <c r="FE228" s="15">
        <f>Rådata_7910!FE65</f>
        <v>0</v>
      </c>
      <c r="FF228" s="15">
        <f>Rådata_7910!FF65</f>
        <v>0</v>
      </c>
      <c r="FG228" s="15">
        <f>Rådata_7910!FG65</f>
        <v>0</v>
      </c>
      <c r="FH228" s="15">
        <f>Rådata_7910!FH65</f>
        <v>0</v>
      </c>
      <c r="FI228" s="15">
        <f>Rådata_7910!FI65</f>
        <v>0</v>
      </c>
      <c r="FJ228" s="15">
        <f>Rådata_7910!FJ65</f>
        <v>0</v>
      </c>
      <c r="FK228" s="15">
        <f>Rådata_7910!FK65</f>
        <v>0</v>
      </c>
      <c r="FL228" s="15">
        <f>Rådata_7910!FL65</f>
        <v>0</v>
      </c>
      <c r="FM228" s="15">
        <f>Rådata_7910!FM65</f>
        <v>0</v>
      </c>
      <c r="FN228" s="15">
        <f>Rådata_7910!FN65</f>
        <v>0</v>
      </c>
      <c r="FO228" s="15">
        <f>Rådata_7910!FO65</f>
        <v>0</v>
      </c>
      <c r="FP228" s="15">
        <f>Rådata_7910!FP65</f>
        <v>0</v>
      </c>
      <c r="FQ228" s="15">
        <f>Rådata_7910!FQ65</f>
        <v>0</v>
      </c>
      <c r="FR228" s="15">
        <f>Rådata_7910!FR65</f>
        <v>0</v>
      </c>
      <c r="FS228" s="15">
        <f>Rådata_7910!FS65</f>
        <v>0</v>
      </c>
      <c r="FT228" s="15">
        <f>Rådata_7910!FT65</f>
        <v>0</v>
      </c>
      <c r="FU228" s="15">
        <f>Rådata_7910!FU65</f>
        <v>0</v>
      </c>
      <c r="FV228" s="15">
        <f>Rådata_7910!FV65</f>
        <v>0</v>
      </c>
      <c r="FW228" s="15">
        <f>Rådata_7910!FW65</f>
        <v>0</v>
      </c>
      <c r="FX228" s="15">
        <f>Rådata_7910!FX65</f>
        <v>0</v>
      </c>
      <c r="FY228" s="15">
        <f>Rådata_7910!FY65</f>
        <v>0</v>
      </c>
      <c r="FZ228" s="15">
        <f>Rådata_7910!FZ65</f>
        <v>0</v>
      </c>
      <c r="GA228" s="15">
        <f>Rådata_7910!GA65</f>
        <v>0</v>
      </c>
      <c r="GB228" s="15">
        <f>Rådata_7910!GB65</f>
        <v>0</v>
      </c>
      <c r="GC228" s="15">
        <f>Rådata_7910!GC65</f>
        <v>0</v>
      </c>
      <c r="GD228" s="15">
        <f>Rådata_7910!GD65</f>
        <v>0</v>
      </c>
      <c r="GE228" s="15">
        <f>Rådata_7910!GE65</f>
        <v>0</v>
      </c>
      <c r="GF228" s="15">
        <f>Rådata_7910!GF65</f>
        <v>0</v>
      </c>
      <c r="GG228" s="15">
        <f>Rådata_7910!GG65</f>
        <v>0</v>
      </c>
      <c r="GH228" s="15">
        <f>Rådata_7910!GH65</f>
        <v>0</v>
      </c>
      <c r="GI228" s="15">
        <f>Rådata_7910!GI65</f>
        <v>0</v>
      </c>
      <c r="GJ228" s="15">
        <f>Rådata_7910!GJ65</f>
        <v>0</v>
      </c>
      <c r="GK228" s="15">
        <f>Rådata_7910!GK65</f>
        <v>0</v>
      </c>
      <c r="GL228" s="15">
        <f>Rådata_7910!GL65</f>
        <v>0</v>
      </c>
      <c r="GM228" s="15">
        <f>Rådata_7910!GM65</f>
        <v>0</v>
      </c>
      <c r="GN228" s="15">
        <f>Rådata_7910!GN65</f>
        <v>0</v>
      </c>
      <c r="GO228" s="15">
        <f>Rådata_7910!GO65</f>
        <v>0</v>
      </c>
      <c r="GP228" s="15">
        <f>Rådata_7910!GP65</f>
        <v>0</v>
      </c>
      <c r="GQ228" s="15">
        <f>Rådata_7910!GQ65</f>
        <v>0</v>
      </c>
      <c r="GR228" s="15">
        <f>Rådata_7910!GR65</f>
        <v>0</v>
      </c>
      <c r="GS228" s="15">
        <f>Rådata_7910!GS65</f>
        <v>0</v>
      </c>
      <c r="GT228" s="15">
        <f>Rådata_7910!GT65</f>
        <v>0</v>
      </c>
    </row>
    <row r="229" spans="1:202" ht="14.25" x14ac:dyDescent="0.2">
      <c r="A229" s="16" t="s">
        <v>22</v>
      </c>
      <c r="B229" s="18">
        <f>Rådata_7910!B60</f>
        <v>0</v>
      </c>
      <c r="C229" s="18">
        <f>Rådata_7910!C60</f>
        <v>0</v>
      </c>
      <c r="D229" s="18">
        <f>Rådata_7910!D60</f>
        <v>0</v>
      </c>
      <c r="E229" s="18">
        <f>Rådata_7910!E60</f>
        <v>0</v>
      </c>
      <c r="F229" s="18">
        <f>Rådata_7910!F60</f>
        <v>0</v>
      </c>
      <c r="G229" s="18">
        <f>Rådata_7910!G60</f>
        <v>0</v>
      </c>
      <c r="H229" s="18">
        <f>Rådata_7910!H60</f>
        <v>0</v>
      </c>
      <c r="I229" s="18">
        <f>Rådata_7910!I60</f>
        <v>0</v>
      </c>
      <c r="J229" s="18">
        <f>Rådata_7910!J60</f>
        <v>0</v>
      </c>
      <c r="K229" s="18">
        <f>Rådata_7910!K60</f>
        <v>0</v>
      </c>
      <c r="L229" s="18">
        <f>Rådata_7910!L60</f>
        <v>0</v>
      </c>
      <c r="M229" s="18">
        <f>Rådata_7910!M60</f>
        <v>0</v>
      </c>
      <c r="N229" s="18">
        <f>Rådata_7910!N60</f>
        <v>0</v>
      </c>
      <c r="O229" s="18">
        <f>Rådata_7910!O60</f>
        <v>0</v>
      </c>
      <c r="P229" s="18">
        <f>Rådata_7910!P60</f>
        <v>0</v>
      </c>
      <c r="Q229" s="18">
        <f>Rådata_7910!Q60</f>
        <v>0</v>
      </c>
      <c r="R229" s="18">
        <f>Rådata_7910!R60</f>
        <v>0</v>
      </c>
      <c r="S229" s="18">
        <f>Rådata_7910!S60</f>
        <v>0</v>
      </c>
      <c r="T229" s="18">
        <f>Rådata_7910!T60</f>
        <v>0</v>
      </c>
      <c r="U229" s="18">
        <f>Rådata_7910!U60</f>
        <v>0</v>
      </c>
      <c r="V229" s="18">
        <f>Rådata_7910!V60</f>
        <v>0</v>
      </c>
      <c r="W229" s="18">
        <f>Rådata_7910!W60</f>
        <v>0</v>
      </c>
      <c r="X229" s="18">
        <f>Rådata_7910!X60</f>
        <v>0</v>
      </c>
      <c r="Y229" s="18">
        <f>Rådata_7910!Y60</f>
        <v>0</v>
      </c>
      <c r="Z229" s="18">
        <f>Rådata_7910!Z60</f>
        <v>0</v>
      </c>
      <c r="AA229" s="18">
        <f>Rådata_7910!AA60</f>
        <v>0</v>
      </c>
      <c r="AB229" s="18">
        <f>Rådata_7910!AB60</f>
        <v>0</v>
      </c>
      <c r="AC229" s="18">
        <f>Rådata_7910!AC60</f>
        <v>0</v>
      </c>
      <c r="AD229" s="18">
        <f>Rådata_7910!AD60</f>
        <v>0</v>
      </c>
      <c r="AE229" s="18">
        <f>Rådata_7910!AE60</f>
        <v>0</v>
      </c>
      <c r="AF229" s="18">
        <f>Rådata_7910!AF60</f>
        <v>0</v>
      </c>
      <c r="AG229" s="18">
        <f>Rådata_7910!AG60</f>
        <v>0</v>
      </c>
      <c r="AH229" s="18">
        <f>Rådata_7910!AH60</f>
        <v>0</v>
      </c>
      <c r="AI229" s="18">
        <f>Rådata_7910!AI60</f>
        <v>0</v>
      </c>
      <c r="AJ229" s="18">
        <f>Rådata_7910!AJ60</f>
        <v>0</v>
      </c>
      <c r="AK229" s="18">
        <f>Rådata_7910!AK60</f>
        <v>0</v>
      </c>
      <c r="AL229" s="18">
        <f>Rådata_7910!AL60</f>
        <v>0</v>
      </c>
      <c r="AM229" s="18">
        <f>Rådata_7910!AM60</f>
        <v>0</v>
      </c>
      <c r="AN229" s="18">
        <f>Rådata_7910!AN60</f>
        <v>0</v>
      </c>
      <c r="AO229" s="18">
        <f>Rådata_7910!AO60</f>
        <v>0</v>
      </c>
      <c r="AP229" s="18">
        <f>Rådata_7910!AP60</f>
        <v>0</v>
      </c>
      <c r="AQ229" s="18">
        <f>Rådata_7910!AQ60</f>
        <v>0</v>
      </c>
      <c r="AR229" s="18">
        <f>Rådata_7910!AR60</f>
        <v>0</v>
      </c>
      <c r="AS229" s="18">
        <f>Rådata_7910!AS60</f>
        <v>0</v>
      </c>
      <c r="AT229" s="18">
        <f>Rådata_7910!AT60</f>
        <v>0</v>
      </c>
      <c r="AU229" s="18">
        <f>Rådata_7910!AU60</f>
        <v>0</v>
      </c>
      <c r="AV229" s="18">
        <f>Rådata_7910!AV60</f>
        <v>0</v>
      </c>
      <c r="AW229" s="18">
        <f>Rådata_7910!AW60</f>
        <v>0</v>
      </c>
      <c r="AX229" s="18">
        <f>Rådata_7910!AX60</f>
        <v>0</v>
      </c>
      <c r="AY229" s="18">
        <f>Rådata_7910!AY60</f>
        <v>0</v>
      </c>
      <c r="AZ229" s="18">
        <f>Rådata_7910!AZ60</f>
        <v>0</v>
      </c>
      <c r="BA229" s="18">
        <f>Rådata_7910!BA60</f>
        <v>0</v>
      </c>
      <c r="BB229" s="18">
        <f>Rådata_7910!BB60</f>
        <v>0</v>
      </c>
      <c r="BC229" s="18">
        <f>Rådata_7910!BC60</f>
        <v>0</v>
      </c>
      <c r="BD229" s="18">
        <f>Rådata_7910!BD60</f>
        <v>0</v>
      </c>
      <c r="BE229" s="18">
        <f>Rådata_7910!BE60</f>
        <v>0</v>
      </c>
      <c r="BF229" s="18">
        <f>Rådata_7910!BF60</f>
        <v>0</v>
      </c>
      <c r="BG229" s="18">
        <f>Rådata_7910!BG60</f>
        <v>0</v>
      </c>
      <c r="BH229" s="18">
        <f>Rådata_7910!BH60</f>
        <v>0</v>
      </c>
      <c r="BI229" s="18">
        <f>Rådata_7910!BI60</f>
        <v>0</v>
      </c>
      <c r="BJ229" s="18">
        <f>Rådata_7910!BJ60</f>
        <v>0</v>
      </c>
      <c r="BK229" s="18">
        <f>Rådata_7910!BK60</f>
        <v>0</v>
      </c>
      <c r="BL229" s="18">
        <f>Rådata_7910!BL60</f>
        <v>0</v>
      </c>
      <c r="BM229" s="18">
        <f>Rådata_7910!BM60</f>
        <v>0</v>
      </c>
      <c r="BN229" s="18">
        <f>Rådata_7910!BN60</f>
        <v>0</v>
      </c>
      <c r="BO229" s="18">
        <f>Rådata_7910!BO60</f>
        <v>0</v>
      </c>
      <c r="BP229" s="18">
        <f>Rådata_7910!BP60</f>
        <v>0</v>
      </c>
      <c r="BQ229" s="18">
        <f>Rådata_7910!BQ60</f>
        <v>0</v>
      </c>
      <c r="BR229" s="18">
        <f>Rådata_7910!BR60</f>
        <v>0</v>
      </c>
      <c r="BS229" s="18">
        <f>Rådata_7910!BS60</f>
        <v>0</v>
      </c>
      <c r="BT229" s="18">
        <f>Rådata_7910!BT60</f>
        <v>0</v>
      </c>
      <c r="BU229" s="18">
        <f>Rådata_7910!BU60</f>
        <v>0</v>
      </c>
      <c r="BV229" s="18">
        <f>Rådata_7910!BV60</f>
        <v>0</v>
      </c>
      <c r="BW229" s="18">
        <f>Rådata_7910!BW60</f>
        <v>0</v>
      </c>
      <c r="BX229" s="18">
        <f>Rådata_7910!BX60</f>
        <v>0</v>
      </c>
      <c r="BY229" s="18">
        <f>Rådata_7910!BY60</f>
        <v>0</v>
      </c>
      <c r="BZ229" s="18">
        <f>Rådata_7910!BZ60</f>
        <v>0</v>
      </c>
      <c r="CA229" s="18">
        <f>Rådata_7910!CA60</f>
        <v>0</v>
      </c>
      <c r="CB229" s="18">
        <f>Rådata_7910!CB60</f>
        <v>0</v>
      </c>
      <c r="CC229" s="18">
        <f>Rådata_7910!CC60</f>
        <v>0</v>
      </c>
      <c r="CD229" s="18">
        <f>Rådata_7910!CD60</f>
        <v>0</v>
      </c>
      <c r="CE229" s="18">
        <f>Rådata_7910!CE60</f>
        <v>0</v>
      </c>
      <c r="CF229" s="18">
        <f>Rådata_7910!CF60</f>
        <v>0</v>
      </c>
      <c r="CG229" s="18">
        <f>Rådata_7910!CG60</f>
        <v>0</v>
      </c>
      <c r="CH229" s="18">
        <f>Rådata_7910!CH60</f>
        <v>0</v>
      </c>
      <c r="CI229" s="18">
        <f>Rådata_7910!CI60</f>
        <v>0</v>
      </c>
      <c r="CJ229" s="18">
        <f>Rådata_7910!CJ60</f>
        <v>0</v>
      </c>
      <c r="CK229" s="18">
        <f>Rådata_7910!CK60</f>
        <v>0</v>
      </c>
      <c r="CL229" s="18">
        <f>Rådata_7910!CL60</f>
        <v>0</v>
      </c>
      <c r="CM229" s="18">
        <f>Rådata_7910!CM60</f>
        <v>0</v>
      </c>
      <c r="CN229" s="18">
        <f>Rådata_7910!CN60</f>
        <v>0</v>
      </c>
      <c r="CO229" s="18">
        <f>Rådata_7910!CO60</f>
        <v>0</v>
      </c>
      <c r="CP229" s="18">
        <f>Rådata_7910!CP60</f>
        <v>0</v>
      </c>
      <c r="CQ229" s="18">
        <f>Rådata_7910!CQ60</f>
        <v>0</v>
      </c>
      <c r="CR229" s="18">
        <f>Rådata_7910!CR60</f>
        <v>0</v>
      </c>
      <c r="CS229" s="18">
        <f>Rådata_7910!CS60</f>
        <v>0</v>
      </c>
      <c r="CT229" s="18">
        <f>Rådata_7910!CT60</f>
        <v>0</v>
      </c>
      <c r="CU229" s="18">
        <f>Rådata_7910!CU60</f>
        <v>0</v>
      </c>
      <c r="CV229" s="18">
        <f>Rådata_7910!CV60</f>
        <v>0</v>
      </c>
      <c r="CW229" s="18">
        <f>Rådata_7910!CW60</f>
        <v>0</v>
      </c>
      <c r="CX229" s="18">
        <f>Rådata_7910!CX60</f>
        <v>0</v>
      </c>
      <c r="CY229" s="18">
        <f>Rådata_7910!CY60</f>
        <v>0</v>
      </c>
      <c r="CZ229" s="18">
        <f>Rådata_7910!CZ60</f>
        <v>0</v>
      </c>
      <c r="DA229" s="18">
        <f>Rådata_7910!DA60</f>
        <v>0</v>
      </c>
      <c r="DB229" s="18">
        <f>Rådata_7910!DB60</f>
        <v>0</v>
      </c>
      <c r="DC229" s="18">
        <f>Rådata_7910!DC60</f>
        <v>0</v>
      </c>
      <c r="DD229" s="18">
        <f>Rådata_7910!DD60</f>
        <v>0</v>
      </c>
      <c r="DE229" s="18">
        <f>Rådata_7910!DE60</f>
        <v>0</v>
      </c>
      <c r="DF229" s="18">
        <f>Rådata_7910!DF60</f>
        <v>0</v>
      </c>
      <c r="DG229" s="18">
        <f>Rådata_7910!DG60</f>
        <v>0</v>
      </c>
      <c r="DH229" s="18">
        <f>Rådata_7910!DH60</f>
        <v>0</v>
      </c>
      <c r="DI229" s="18">
        <f>Rådata_7910!DI60</f>
        <v>0</v>
      </c>
      <c r="DJ229" s="18">
        <f>Rådata_7910!DJ60</f>
        <v>0</v>
      </c>
      <c r="DK229" s="18">
        <f>Rådata_7910!DK60</f>
        <v>0</v>
      </c>
      <c r="DL229" s="18">
        <f>Rådata_7910!DL60</f>
        <v>0</v>
      </c>
      <c r="DM229" s="18">
        <f>Rådata_7910!DM60</f>
        <v>0</v>
      </c>
      <c r="DN229" s="18">
        <f>Rådata_7910!DN60</f>
        <v>0</v>
      </c>
      <c r="DO229" s="18">
        <f>Rådata_7910!DO60</f>
        <v>0</v>
      </c>
      <c r="DP229" s="18">
        <f>Rådata_7910!DP60</f>
        <v>0</v>
      </c>
      <c r="DQ229" s="18">
        <f>Rådata_7910!DQ60</f>
        <v>0</v>
      </c>
      <c r="DR229" s="18">
        <f>Rådata_7910!DR60</f>
        <v>0</v>
      </c>
      <c r="DS229" s="18">
        <f>Rådata_7910!DS60</f>
        <v>0</v>
      </c>
      <c r="DT229" s="18">
        <f>Rådata_7910!DT60</f>
        <v>0</v>
      </c>
      <c r="DU229" s="18">
        <f>Rådata_7910!DU60</f>
        <v>0</v>
      </c>
      <c r="DV229" s="18">
        <f>Rådata_7910!DV60</f>
        <v>0</v>
      </c>
      <c r="DW229" s="18">
        <f>Rådata_7910!DW60</f>
        <v>0</v>
      </c>
      <c r="DX229" s="18">
        <f>Rådata_7910!DX60</f>
        <v>0</v>
      </c>
      <c r="DY229" s="18">
        <f>Rådata_7910!DY60</f>
        <v>0</v>
      </c>
      <c r="DZ229" s="18">
        <f>Rådata_7910!DZ60</f>
        <v>0</v>
      </c>
      <c r="EA229" s="18">
        <f>Rådata_7910!EA60</f>
        <v>0</v>
      </c>
      <c r="EB229" s="18">
        <f>Rådata_7910!EB60</f>
        <v>0</v>
      </c>
      <c r="EC229" s="18">
        <f>Rådata_7910!EC60</f>
        <v>0</v>
      </c>
      <c r="ED229" s="18">
        <f>Rådata_7910!ED60</f>
        <v>0</v>
      </c>
      <c r="EE229" s="18">
        <f>Rådata_7910!EE60</f>
        <v>0</v>
      </c>
      <c r="EF229" s="18">
        <f>Rådata_7910!EF60</f>
        <v>0</v>
      </c>
      <c r="EG229" s="18">
        <f>Rådata_7910!EG60</f>
        <v>0</v>
      </c>
      <c r="EH229" s="18">
        <f>Rådata_7910!EH60</f>
        <v>0</v>
      </c>
      <c r="EI229" s="18">
        <f>Rådata_7910!EI60</f>
        <v>0</v>
      </c>
      <c r="EJ229" s="18">
        <f>Rådata_7910!EJ60</f>
        <v>0</v>
      </c>
      <c r="EK229" s="18">
        <f>Rådata_7910!EK60</f>
        <v>0</v>
      </c>
      <c r="EL229" s="18">
        <f>Rådata_7910!EL60</f>
        <v>0</v>
      </c>
      <c r="EM229" s="18">
        <f>Rådata_7910!EM60</f>
        <v>0</v>
      </c>
      <c r="EN229" s="18">
        <f>Rådata_7910!EN60</f>
        <v>0</v>
      </c>
      <c r="EO229" s="18">
        <f>Rådata_7910!EO60</f>
        <v>0</v>
      </c>
      <c r="EP229" s="18">
        <f>Rådata_7910!EP60</f>
        <v>0</v>
      </c>
      <c r="EQ229" s="18">
        <f>Rådata_7910!EQ60</f>
        <v>0</v>
      </c>
      <c r="ER229" s="18">
        <f>Rådata_7910!ER60</f>
        <v>0</v>
      </c>
      <c r="ES229" s="18">
        <f>Rådata_7910!ES60</f>
        <v>0</v>
      </c>
      <c r="ET229" s="18">
        <f>Rådata_7910!ET60</f>
        <v>0</v>
      </c>
      <c r="EU229" s="18">
        <f>Rådata_7910!EU60</f>
        <v>0</v>
      </c>
      <c r="EV229" s="18">
        <f>Rådata_7910!EV60</f>
        <v>0</v>
      </c>
      <c r="EW229" s="18">
        <f>Rådata_7910!EW60</f>
        <v>0</v>
      </c>
      <c r="EX229" s="18">
        <f>Rådata_7910!EX60</f>
        <v>0</v>
      </c>
      <c r="EY229" s="18">
        <f>Rådata_7910!EY60</f>
        <v>0</v>
      </c>
      <c r="EZ229" s="18">
        <f>Rådata_7910!EZ60</f>
        <v>0</v>
      </c>
      <c r="FA229" s="18">
        <f>Rådata_7910!FA60</f>
        <v>0</v>
      </c>
      <c r="FB229" s="18">
        <f>Rådata_7910!FB60</f>
        <v>0</v>
      </c>
      <c r="FC229" s="18">
        <f>Rådata_7910!FC60</f>
        <v>0</v>
      </c>
      <c r="FD229" s="18">
        <f>Rådata_7910!FD60</f>
        <v>0</v>
      </c>
      <c r="FE229" s="18">
        <f>Rådata_7910!FE60</f>
        <v>0</v>
      </c>
      <c r="FF229" s="18">
        <f>Rådata_7910!FF60</f>
        <v>0</v>
      </c>
      <c r="FG229" s="18">
        <f>Rådata_7910!FG60</f>
        <v>0</v>
      </c>
      <c r="FH229" s="18">
        <f>Rådata_7910!FH60</f>
        <v>0</v>
      </c>
      <c r="FI229" s="18">
        <f>Rådata_7910!FI60</f>
        <v>0</v>
      </c>
      <c r="FJ229" s="18">
        <f>Rådata_7910!FJ60</f>
        <v>0</v>
      </c>
      <c r="FK229" s="18">
        <f>Rådata_7910!FK60</f>
        <v>0</v>
      </c>
      <c r="FL229" s="18">
        <f>Rådata_7910!FL60</f>
        <v>0</v>
      </c>
      <c r="FM229" s="18">
        <f>Rådata_7910!FM60</f>
        <v>0</v>
      </c>
      <c r="FN229" s="18">
        <f>Rådata_7910!FN60</f>
        <v>0</v>
      </c>
      <c r="FO229" s="18">
        <f>Rådata_7910!FO60</f>
        <v>0</v>
      </c>
      <c r="FP229" s="18">
        <f>Rådata_7910!FP60</f>
        <v>0</v>
      </c>
      <c r="FQ229" s="18">
        <f>Rådata_7910!FQ60</f>
        <v>0</v>
      </c>
      <c r="FR229" s="18">
        <f>Rådata_7910!FR60</f>
        <v>0</v>
      </c>
      <c r="FS229" s="18">
        <f>Rådata_7910!FS60</f>
        <v>0</v>
      </c>
      <c r="FT229" s="18">
        <f>Rådata_7910!FT60</f>
        <v>0</v>
      </c>
      <c r="FU229" s="18">
        <f>Rådata_7910!FU60</f>
        <v>0</v>
      </c>
      <c r="FV229" s="18">
        <f>Rådata_7910!FV60</f>
        <v>0</v>
      </c>
      <c r="FW229" s="18">
        <f>Rådata_7910!FW60</f>
        <v>0</v>
      </c>
      <c r="FX229" s="18">
        <f>Rådata_7910!FX60</f>
        <v>0</v>
      </c>
      <c r="FY229" s="18">
        <f>Rådata_7910!FY60</f>
        <v>0</v>
      </c>
      <c r="FZ229" s="18">
        <f>Rådata_7910!FZ60</f>
        <v>0</v>
      </c>
      <c r="GA229" s="18">
        <f>Rådata_7910!GA60</f>
        <v>0</v>
      </c>
      <c r="GB229" s="18">
        <f>Rådata_7910!GB60</f>
        <v>0</v>
      </c>
      <c r="GC229" s="18">
        <f>Rådata_7910!GC60</f>
        <v>0</v>
      </c>
      <c r="GD229" s="18">
        <f>Rådata_7910!GD60</f>
        <v>0</v>
      </c>
      <c r="GE229" s="18">
        <f>Rådata_7910!GE60</f>
        <v>0</v>
      </c>
      <c r="GF229" s="18">
        <f>Rådata_7910!GF60</f>
        <v>0</v>
      </c>
      <c r="GG229" s="18">
        <f>Rådata_7910!GG60</f>
        <v>0</v>
      </c>
      <c r="GH229" s="18">
        <f>Rådata_7910!GH60</f>
        <v>0</v>
      </c>
      <c r="GI229" s="18">
        <f>Rådata_7910!GI60</f>
        <v>0</v>
      </c>
      <c r="GJ229" s="18">
        <f>Rådata_7910!GJ60</f>
        <v>0</v>
      </c>
      <c r="GK229" s="18">
        <f>Rådata_7910!GK60</f>
        <v>0</v>
      </c>
      <c r="GL229" s="18">
        <f>Rådata_7910!GL60</f>
        <v>0</v>
      </c>
      <c r="GM229" s="18">
        <f>Rådata_7910!GM60</f>
        <v>0</v>
      </c>
      <c r="GN229" s="18">
        <f>Rådata_7910!GN60</f>
        <v>0</v>
      </c>
      <c r="GO229" s="18">
        <f>Rådata_7910!GO60</f>
        <v>0</v>
      </c>
      <c r="GP229" s="18">
        <f>Rådata_7910!GP60</f>
        <v>0</v>
      </c>
      <c r="GQ229" s="18">
        <f>Rådata_7910!GQ60</f>
        <v>0</v>
      </c>
      <c r="GR229" s="18">
        <f>Rådata_7910!GR60</f>
        <v>0</v>
      </c>
      <c r="GS229" s="18">
        <f>Rådata_7910!GS60</f>
        <v>0</v>
      </c>
      <c r="GT229" s="18">
        <f>Rådata_7910!GT60</f>
        <v>0</v>
      </c>
    </row>
    <row r="230" spans="1:202" ht="14.25" x14ac:dyDescent="0.2">
      <c r="A230" s="16" t="s">
        <v>56</v>
      </c>
      <c r="B230" s="18">
        <f>Rådata_7910!B61</f>
        <v>0</v>
      </c>
      <c r="C230" s="18">
        <f>Rådata_7910!C61</f>
        <v>0</v>
      </c>
      <c r="D230" s="18">
        <f>Rådata_7910!D61</f>
        <v>0</v>
      </c>
      <c r="E230" s="18">
        <f>Rådata_7910!E61</f>
        <v>0</v>
      </c>
      <c r="F230" s="18">
        <f>Rådata_7910!F61</f>
        <v>0</v>
      </c>
      <c r="G230" s="18">
        <f>Rådata_7910!G61</f>
        <v>0</v>
      </c>
      <c r="H230" s="18">
        <f>Rådata_7910!H61</f>
        <v>0</v>
      </c>
      <c r="I230" s="18">
        <f>Rådata_7910!I61</f>
        <v>0</v>
      </c>
      <c r="J230" s="18">
        <f>Rådata_7910!J61</f>
        <v>0</v>
      </c>
      <c r="K230" s="18">
        <f>Rådata_7910!K61</f>
        <v>0</v>
      </c>
      <c r="L230" s="18">
        <f>Rådata_7910!L61</f>
        <v>0</v>
      </c>
      <c r="M230" s="18">
        <f>Rådata_7910!M61</f>
        <v>0</v>
      </c>
      <c r="N230" s="18">
        <f>Rådata_7910!N61</f>
        <v>0</v>
      </c>
      <c r="O230" s="18">
        <f>Rådata_7910!O61</f>
        <v>0</v>
      </c>
      <c r="P230" s="18">
        <f>Rådata_7910!P61</f>
        <v>0</v>
      </c>
      <c r="Q230" s="18">
        <f>Rådata_7910!Q61</f>
        <v>0</v>
      </c>
      <c r="R230" s="18">
        <f>Rådata_7910!R61</f>
        <v>0</v>
      </c>
      <c r="S230" s="18">
        <f>Rådata_7910!S61</f>
        <v>0</v>
      </c>
      <c r="T230" s="18">
        <f>Rådata_7910!T61</f>
        <v>0</v>
      </c>
      <c r="U230" s="18">
        <f>Rådata_7910!U61</f>
        <v>0</v>
      </c>
      <c r="V230" s="18">
        <f>Rådata_7910!V61</f>
        <v>0</v>
      </c>
      <c r="W230" s="18">
        <f>Rådata_7910!W61</f>
        <v>0</v>
      </c>
      <c r="X230" s="18">
        <f>Rådata_7910!X61</f>
        <v>0</v>
      </c>
      <c r="Y230" s="18">
        <f>Rådata_7910!Y61</f>
        <v>0</v>
      </c>
      <c r="Z230" s="18">
        <f>Rådata_7910!Z61</f>
        <v>0</v>
      </c>
      <c r="AA230" s="18">
        <f>Rådata_7910!AA61</f>
        <v>0</v>
      </c>
      <c r="AB230" s="18">
        <f>Rådata_7910!AB61</f>
        <v>0</v>
      </c>
      <c r="AC230" s="18">
        <f>Rådata_7910!AC61</f>
        <v>0</v>
      </c>
      <c r="AD230" s="18">
        <f>Rådata_7910!AD61</f>
        <v>0</v>
      </c>
      <c r="AE230" s="18">
        <f>Rådata_7910!AE61</f>
        <v>0</v>
      </c>
      <c r="AF230" s="18">
        <f>Rådata_7910!AF61</f>
        <v>0</v>
      </c>
      <c r="AG230" s="18">
        <f>Rådata_7910!AG61</f>
        <v>0</v>
      </c>
      <c r="AH230" s="18">
        <f>Rådata_7910!AH61</f>
        <v>0</v>
      </c>
      <c r="AI230" s="18">
        <f>Rådata_7910!AI61</f>
        <v>0</v>
      </c>
      <c r="AJ230" s="18">
        <f>Rådata_7910!AJ61</f>
        <v>0</v>
      </c>
      <c r="AK230" s="18">
        <f>Rådata_7910!AK61</f>
        <v>0</v>
      </c>
      <c r="AL230" s="18">
        <f>Rådata_7910!AL61</f>
        <v>0</v>
      </c>
      <c r="AM230" s="18">
        <f>Rådata_7910!AM61</f>
        <v>0</v>
      </c>
      <c r="AN230" s="18">
        <f>Rådata_7910!AN61</f>
        <v>0</v>
      </c>
      <c r="AO230" s="18">
        <f>Rådata_7910!AO61</f>
        <v>0</v>
      </c>
      <c r="AP230" s="18">
        <f>Rådata_7910!AP61</f>
        <v>0</v>
      </c>
      <c r="AQ230" s="18">
        <f>Rådata_7910!AQ61</f>
        <v>0</v>
      </c>
      <c r="AR230" s="18">
        <f>Rådata_7910!AR61</f>
        <v>0</v>
      </c>
      <c r="AS230" s="18">
        <f>Rådata_7910!AS61</f>
        <v>0</v>
      </c>
      <c r="AT230" s="18">
        <f>Rådata_7910!AT61</f>
        <v>0</v>
      </c>
      <c r="AU230" s="18">
        <f>Rådata_7910!AU61</f>
        <v>0</v>
      </c>
      <c r="AV230" s="18">
        <f>Rådata_7910!AV61</f>
        <v>0</v>
      </c>
      <c r="AW230" s="18">
        <f>Rådata_7910!AW61</f>
        <v>0</v>
      </c>
      <c r="AX230" s="18">
        <f>Rådata_7910!AX61</f>
        <v>0</v>
      </c>
      <c r="AY230" s="18">
        <f>Rådata_7910!AY61</f>
        <v>0</v>
      </c>
      <c r="AZ230" s="18">
        <f>Rådata_7910!AZ61</f>
        <v>0</v>
      </c>
      <c r="BA230" s="18">
        <f>Rådata_7910!BA61</f>
        <v>0</v>
      </c>
      <c r="BB230" s="18">
        <f>Rådata_7910!BB61</f>
        <v>0</v>
      </c>
      <c r="BC230" s="18">
        <f>Rådata_7910!BC61</f>
        <v>0</v>
      </c>
      <c r="BD230" s="18">
        <f>Rådata_7910!BD61</f>
        <v>0</v>
      </c>
      <c r="BE230" s="18">
        <f>Rådata_7910!BE61</f>
        <v>0</v>
      </c>
      <c r="BF230" s="18">
        <f>Rådata_7910!BF61</f>
        <v>0</v>
      </c>
      <c r="BG230" s="18">
        <f>Rådata_7910!BG61</f>
        <v>0</v>
      </c>
      <c r="BH230" s="18">
        <f>Rådata_7910!BH61</f>
        <v>0</v>
      </c>
      <c r="BI230" s="18">
        <f>Rådata_7910!BI61</f>
        <v>0</v>
      </c>
      <c r="BJ230" s="18">
        <f>Rådata_7910!BJ61</f>
        <v>0</v>
      </c>
      <c r="BK230" s="18">
        <f>Rådata_7910!BK61</f>
        <v>0</v>
      </c>
      <c r="BL230" s="18">
        <f>Rådata_7910!BL61</f>
        <v>0</v>
      </c>
      <c r="BM230" s="18">
        <f>Rådata_7910!BM61</f>
        <v>0</v>
      </c>
      <c r="BN230" s="18">
        <f>Rådata_7910!BN61</f>
        <v>0</v>
      </c>
      <c r="BO230" s="18">
        <f>Rådata_7910!BO61</f>
        <v>0</v>
      </c>
      <c r="BP230" s="18">
        <f>Rådata_7910!BP61</f>
        <v>0</v>
      </c>
      <c r="BQ230" s="18">
        <f>Rådata_7910!BQ61</f>
        <v>0</v>
      </c>
      <c r="BR230" s="18">
        <f>Rådata_7910!BR61</f>
        <v>0</v>
      </c>
      <c r="BS230" s="18">
        <f>Rådata_7910!BS61</f>
        <v>0</v>
      </c>
      <c r="BT230" s="18">
        <f>Rådata_7910!BT61</f>
        <v>0</v>
      </c>
      <c r="BU230" s="18">
        <f>Rådata_7910!BU61</f>
        <v>0</v>
      </c>
      <c r="BV230" s="18">
        <f>Rådata_7910!BV61</f>
        <v>0</v>
      </c>
      <c r="BW230" s="18">
        <f>Rådata_7910!BW61</f>
        <v>0</v>
      </c>
      <c r="BX230" s="18">
        <f>Rådata_7910!BX61</f>
        <v>0</v>
      </c>
      <c r="BY230" s="18">
        <f>Rådata_7910!BY61</f>
        <v>0</v>
      </c>
      <c r="BZ230" s="18">
        <f>Rådata_7910!BZ61</f>
        <v>0</v>
      </c>
      <c r="CA230" s="18">
        <f>Rådata_7910!CA61</f>
        <v>0</v>
      </c>
      <c r="CB230" s="18">
        <f>Rådata_7910!CB61</f>
        <v>0</v>
      </c>
      <c r="CC230" s="18">
        <f>Rådata_7910!CC61</f>
        <v>0</v>
      </c>
      <c r="CD230" s="18">
        <f>Rådata_7910!CD61</f>
        <v>0</v>
      </c>
      <c r="CE230" s="18">
        <f>Rådata_7910!CE61</f>
        <v>0</v>
      </c>
      <c r="CF230" s="18">
        <f>Rådata_7910!CF61</f>
        <v>0</v>
      </c>
      <c r="CG230" s="18">
        <f>Rådata_7910!CG61</f>
        <v>0</v>
      </c>
      <c r="CH230" s="18">
        <f>Rådata_7910!CH61</f>
        <v>0</v>
      </c>
      <c r="CI230" s="18">
        <f>Rådata_7910!CI61</f>
        <v>0</v>
      </c>
      <c r="CJ230" s="18">
        <f>Rådata_7910!CJ61</f>
        <v>0</v>
      </c>
      <c r="CK230" s="18">
        <f>Rådata_7910!CK61</f>
        <v>0</v>
      </c>
      <c r="CL230" s="18">
        <f>Rådata_7910!CL61</f>
        <v>0</v>
      </c>
      <c r="CM230" s="18">
        <f>Rådata_7910!CM61</f>
        <v>0</v>
      </c>
      <c r="CN230" s="18">
        <f>Rådata_7910!CN61</f>
        <v>0</v>
      </c>
      <c r="CO230" s="18">
        <f>Rådata_7910!CO61</f>
        <v>0</v>
      </c>
      <c r="CP230" s="18">
        <f>Rådata_7910!CP61</f>
        <v>0</v>
      </c>
      <c r="CQ230" s="18">
        <f>Rådata_7910!CQ61</f>
        <v>0</v>
      </c>
      <c r="CR230" s="18">
        <f>Rådata_7910!CR61</f>
        <v>0</v>
      </c>
      <c r="CS230" s="18">
        <f>Rådata_7910!CS61</f>
        <v>0</v>
      </c>
      <c r="CT230" s="18">
        <f>Rådata_7910!CT61</f>
        <v>0</v>
      </c>
      <c r="CU230" s="18">
        <f>Rådata_7910!CU61</f>
        <v>0</v>
      </c>
      <c r="CV230" s="18">
        <f>Rådata_7910!CV61</f>
        <v>0</v>
      </c>
      <c r="CW230" s="18">
        <f>Rådata_7910!CW61</f>
        <v>0</v>
      </c>
      <c r="CX230" s="18">
        <f>Rådata_7910!CX61</f>
        <v>0</v>
      </c>
      <c r="CY230" s="18">
        <f>Rådata_7910!CY61</f>
        <v>0</v>
      </c>
      <c r="CZ230" s="18">
        <f>Rådata_7910!CZ61</f>
        <v>0</v>
      </c>
      <c r="DA230" s="18">
        <f>Rådata_7910!DA61</f>
        <v>0</v>
      </c>
      <c r="DB230" s="18">
        <f>Rådata_7910!DB61</f>
        <v>0</v>
      </c>
      <c r="DC230" s="18">
        <f>Rådata_7910!DC61</f>
        <v>0</v>
      </c>
      <c r="DD230" s="18">
        <f>Rådata_7910!DD61</f>
        <v>0</v>
      </c>
      <c r="DE230" s="18">
        <f>Rådata_7910!DE61</f>
        <v>0</v>
      </c>
      <c r="DF230" s="18">
        <f>Rådata_7910!DF61</f>
        <v>0</v>
      </c>
      <c r="DG230" s="18">
        <f>Rådata_7910!DG61</f>
        <v>0</v>
      </c>
      <c r="DH230" s="18">
        <f>Rådata_7910!DH61</f>
        <v>0</v>
      </c>
      <c r="DI230" s="18">
        <f>Rådata_7910!DI61</f>
        <v>0</v>
      </c>
      <c r="DJ230" s="18">
        <f>Rådata_7910!DJ61</f>
        <v>0</v>
      </c>
      <c r="DK230" s="18">
        <f>Rådata_7910!DK61</f>
        <v>0</v>
      </c>
      <c r="DL230" s="18">
        <f>Rådata_7910!DL61</f>
        <v>0</v>
      </c>
      <c r="DM230" s="18">
        <f>Rådata_7910!DM61</f>
        <v>0</v>
      </c>
      <c r="DN230" s="18">
        <f>Rådata_7910!DN61</f>
        <v>0</v>
      </c>
      <c r="DO230" s="18">
        <f>Rådata_7910!DO61</f>
        <v>0</v>
      </c>
      <c r="DP230" s="18">
        <f>Rådata_7910!DP61</f>
        <v>0</v>
      </c>
      <c r="DQ230" s="18">
        <f>Rådata_7910!DQ61</f>
        <v>0</v>
      </c>
      <c r="DR230" s="18">
        <f>Rådata_7910!DR61</f>
        <v>0</v>
      </c>
      <c r="DS230" s="18">
        <f>Rådata_7910!DS61</f>
        <v>0</v>
      </c>
      <c r="DT230" s="18">
        <f>Rådata_7910!DT61</f>
        <v>0</v>
      </c>
      <c r="DU230" s="18">
        <f>Rådata_7910!DU61</f>
        <v>0</v>
      </c>
      <c r="DV230" s="18">
        <f>Rådata_7910!DV61</f>
        <v>0</v>
      </c>
      <c r="DW230" s="18">
        <f>Rådata_7910!DW61</f>
        <v>0</v>
      </c>
      <c r="DX230" s="18">
        <f>Rådata_7910!DX61</f>
        <v>0</v>
      </c>
      <c r="DY230" s="18">
        <f>Rådata_7910!DY61</f>
        <v>0</v>
      </c>
      <c r="DZ230" s="18">
        <f>Rådata_7910!DZ61</f>
        <v>0</v>
      </c>
      <c r="EA230" s="18">
        <f>Rådata_7910!EA61</f>
        <v>0</v>
      </c>
      <c r="EB230" s="18">
        <f>Rådata_7910!EB61</f>
        <v>0</v>
      </c>
      <c r="EC230" s="18">
        <f>Rådata_7910!EC61</f>
        <v>0</v>
      </c>
      <c r="ED230" s="18">
        <f>Rådata_7910!ED61</f>
        <v>0</v>
      </c>
      <c r="EE230" s="18">
        <f>Rådata_7910!EE61</f>
        <v>0</v>
      </c>
      <c r="EF230" s="18">
        <f>Rådata_7910!EF61</f>
        <v>0</v>
      </c>
      <c r="EG230" s="18">
        <f>Rådata_7910!EG61</f>
        <v>0</v>
      </c>
      <c r="EH230" s="18">
        <f>Rådata_7910!EH61</f>
        <v>0</v>
      </c>
      <c r="EI230" s="18">
        <f>Rådata_7910!EI61</f>
        <v>0</v>
      </c>
      <c r="EJ230" s="18">
        <f>Rådata_7910!EJ61</f>
        <v>0</v>
      </c>
      <c r="EK230" s="18">
        <f>Rådata_7910!EK61</f>
        <v>0</v>
      </c>
      <c r="EL230" s="18">
        <f>Rådata_7910!EL61</f>
        <v>0</v>
      </c>
      <c r="EM230" s="18">
        <f>Rådata_7910!EM61</f>
        <v>0</v>
      </c>
      <c r="EN230" s="18">
        <f>Rådata_7910!EN61</f>
        <v>0</v>
      </c>
      <c r="EO230" s="18">
        <f>Rådata_7910!EO61</f>
        <v>0</v>
      </c>
      <c r="EP230" s="18">
        <f>Rådata_7910!EP61</f>
        <v>0</v>
      </c>
      <c r="EQ230" s="18">
        <f>Rådata_7910!EQ61</f>
        <v>0</v>
      </c>
      <c r="ER230" s="18">
        <f>Rådata_7910!ER61</f>
        <v>0</v>
      </c>
      <c r="ES230" s="18">
        <f>Rådata_7910!ES61</f>
        <v>0</v>
      </c>
      <c r="ET230" s="18">
        <f>Rådata_7910!ET61</f>
        <v>0</v>
      </c>
      <c r="EU230" s="18">
        <f>Rådata_7910!EU61</f>
        <v>0</v>
      </c>
      <c r="EV230" s="18">
        <f>Rådata_7910!EV61</f>
        <v>0</v>
      </c>
      <c r="EW230" s="18">
        <f>Rådata_7910!EW61</f>
        <v>0</v>
      </c>
      <c r="EX230" s="18">
        <f>Rådata_7910!EX61</f>
        <v>0</v>
      </c>
      <c r="EY230" s="18">
        <f>Rådata_7910!EY61</f>
        <v>0</v>
      </c>
      <c r="EZ230" s="18">
        <f>Rådata_7910!EZ61</f>
        <v>0</v>
      </c>
      <c r="FA230" s="18">
        <f>Rådata_7910!FA61</f>
        <v>0</v>
      </c>
      <c r="FB230" s="18">
        <f>Rådata_7910!FB61</f>
        <v>0</v>
      </c>
      <c r="FC230" s="18">
        <f>Rådata_7910!FC61</f>
        <v>0</v>
      </c>
      <c r="FD230" s="18">
        <f>Rådata_7910!FD61</f>
        <v>0</v>
      </c>
      <c r="FE230" s="18">
        <f>Rådata_7910!FE61</f>
        <v>0</v>
      </c>
      <c r="FF230" s="18">
        <f>Rådata_7910!FF61</f>
        <v>0</v>
      </c>
      <c r="FG230" s="18">
        <f>Rådata_7910!FG61</f>
        <v>0</v>
      </c>
      <c r="FH230" s="18">
        <f>Rådata_7910!FH61</f>
        <v>0</v>
      </c>
      <c r="FI230" s="18">
        <f>Rådata_7910!FI61</f>
        <v>0</v>
      </c>
      <c r="FJ230" s="18">
        <f>Rådata_7910!FJ61</f>
        <v>0</v>
      </c>
      <c r="FK230" s="18">
        <f>Rådata_7910!FK61</f>
        <v>0</v>
      </c>
      <c r="FL230" s="18">
        <f>Rådata_7910!FL61</f>
        <v>0</v>
      </c>
      <c r="FM230" s="18">
        <f>Rådata_7910!FM61</f>
        <v>0</v>
      </c>
      <c r="FN230" s="18">
        <f>Rådata_7910!FN61</f>
        <v>0</v>
      </c>
      <c r="FO230" s="18">
        <f>Rådata_7910!FO61</f>
        <v>0</v>
      </c>
      <c r="FP230" s="18">
        <f>Rådata_7910!FP61</f>
        <v>0</v>
      </c>
      <c r="FQ230" s="18">
        <f>Rådata_7910!FQ61</f>
        <v>0</v>
      </c>
      <c r="FR230" s="18">
        <f>Rådata_7910!FR61</f>
        <v>0</v>
      </c>
      <c r="FS230" s="18">
        <f>Rådata_7910!FS61</f>
        <v>0</v>
      </c>
      <c r="FT230" s="18">
        <f>Rådata_7910!FT61</f>
        <v>0</v>
      </c>
      <c r="FU230" s="18">
        <f>Rådata_7910!FU61</f>
        <v>0</v>
      </c>
      <c r="FV230" s="18">
        <f>Rådata_7910!FV61</f>
        <v>0</v>
      </c>
      <c r="FW230" s="18">
        <f>Rådata_7910!FW61</f>
        <v>0</v>
      </c>
      <c r="FX230" s="18">
        <f>Rådata_7910!FX61</f>
        <v>0</v>
      </c>
      <c r="FY230" s="18">
        <f>Rådata_7910!FY61</f>
        <v>0</v>
      </c>
      <c r="FZ230" s="18">
        <f>Rådata_7910!FZ61</f>
        <v>0</v>
      </c>
      <c r="GA230" s="18">
        <f>Rådata_7910!GA61</f>
        <v>0</v>
      </c>
      <c r="GB230" s="18">
        <f>Rådata_7910!GB61</f>
        <v>0</v>
      </c>
      <c r="GC230" s="18">
        <f>Rådata_7910!GC61</f>
        <v>0</v>
      </c>
      <c r="GD230" s="18">
        <f>Rådata_7910!GD61</f>
        <v>0</v>
      </c>
      <c r="GE230" s="18">
        <f>Rådata_7910!GE61</f>
        <v>0</v>
      </c>
      <c r="GF230" s="18">
        <f>Rådata_7910!GF61</f>
        <v>0</v>
      </c>
      <c r="GG230" s="18">
        <f>Rådata_7910!GG61</f>
        <v>0</v>
      </c>
      <c r="GH230" s="18">
        <f>Rådata_7910!GH61</f>
        <v>0</v>
      </c>
      <c r="GI230" s="18">
        <f>Rådata_7910!GI61</f>
        <v>0</v>
      </c>
      <c r="GJ230" s="18">
        <f>Rådata_7910!GJ61</f>
        <v>0</v>
      </c>
      <c r="GK230" s="18">
        <f>Rådata_7910!GK61</f>
        <v>0</v>
      </c>
      <c r="GL230" s="18">
        <f>Rådata_7910!GL61</f>
        <v>0</v>
      </c>
      <c r="GM230" s="18">
        <f>Rådata_7910!GM61</f>
        <v>0</v>
      </c>
      <c r="GN230" s="18">
        <f>Rådata_7910!GN61</f>
        <v>0</v>
      </c>
      <c r="GO230" s="18">
        <f>Rådata_7910!GO61</f>
        <v>0</v>
      </c>
      <c r="GP230" s="18">
        <f>Rådata_7910!GP61</f>
        <v>0</v>
      </c>
      <c r="GQ230" s="18">
        <f>Rådata_7910!GQ61</f>
        <v>0</v>
      </c>
      <c r="GR230" s="18">
        <f>Rådata_7910!GR61</f>
        <v>0</v>
      </c>
      <c r="GS230" s="18">
        <f>Rådata_7910!GS61</f>
        <v>0</v>
      </c>
      <c r="GT230" s="18">
        <f>Rådata_7910!GT61</f>
        <v>0</v>
      </c>
    </row>
    <row r="231" spans="1:202" ht="14.25" x14ac:dyDescent="0.2">
      <c r="A231" s="16" t="s">
        <v>61</v>
      </c>
      <c r="B231" s="18">
        <f>Rådata_7910!B64</f>
        <v>0</v>
      </c>
      <c r="C231" s="18">
        <f>Rådata_7910!C64</f>
        <v>0</v>
      </c>
      <c r="D231" s="18">
        <f>Rådata_7910!D64</f>
        <v>0</v>
      </c>
      <c r="E231" s="18">
        <f>Rådata_7910!E64</f>
        <v>0</v>
      </c>
      <c r="F231" s="18">
        <f>Rådata_7910!F64</f>
        <v>0</v>
      </c>
      <c r="G231" s="18">
        <f>Rådata_7910!G64</f>
        <v>0</v>
      </c>
      <c r="H231" s="18">
        <f>Rådata_7910!H64</f>
        <v>0</v>
      </c>
      <c r="I231" s="18">
        <f>Rådata_7910!I64</f>
        <v>0</v>
      </c>
      <c r="J231" s="18">
        <f>Rådata_7910!J64</f>
        <v>0</v>
      </c>
      <c r="K231" s="18">
        <f>Rådata_7910!K64</f>
        <v>0</v>
      </c>
      <c r="L231" s="18">
        <f>Rådata_7910!L64</f>
        <v>0</v>
      </c>
      <c r="M231" s="18">
        <f>Rådata_7910!M64</f>
        <v>0</v>
      </c>
      <c r="N231" s="18">
        <f>Rådata_7910!N64</f>
        <v>0</v>
      </c>
      <c r="O231" s="18">
        <f>Rådata_7910!O64</f>
        <v>0</v>
      </c>
      <c r="P231" s="18">
        <f>Rådata_7910!P64</f>
        <v>0</v>
      </c>
      <c r="Q231" s="18">
        <f>Rådata_7910!Q64</f>
        <v>0</v>
      </c>
      <c r="R231" s="18">
        <f>Rådata_7910!R64</f>
        <v>0</v>
      </c>
      <c r="S231" s="18">
        <f>Rådata_7910!S64</f>
        <v>0</v>
      </c>
      <c r="T231" s="18">
        <f>Rådata_7910!T64</f>
        <v>0</v>
      </c>
      <c r="U231" s="18">
        <f>Rådata_7910!U64</f>
        <v>0</v>
      </c>
      <c r="V231" s="18">
        <f>Rådata_7910!V64</f>
        <v>0</v>
      </c>
      <c r="W231" s="18">
        <f>Rådata_7910!W64</f>
        <v>0</v>
      </c>
      <c r="X231" s="18">
        <f>Rådata_7910!X64</f>
        <v>0</v>
      </c>
      <c r="Y231" s="18">
        <f>Rådata_7910!Y64</f>
        <v>0</v>
      </c>
      <c r="Z231" s="18">
        <f>Rådata_7910!Z64</f>
        <v>0</v>
      </c>
      <c r="AA231" s="18">
        <f>Rådata_7910!AA64</f>
        <v>0</v>
      </c>
      <c r="AB231" s="18">
        <f>Rådata_7910!AB64</f>
        <v>0</v>
      </c>
      <c r="AC231" s="18">
        <f>Rådata_7910!AC64</f>
        <v>0</v>
      </c>
      <c r="AD231" s="18">
        <f>Rådata_7910!AD64</f>
        <v>0</v>
      </c>
      <c r="AE231" s="18">
        <f>Rådata_7910!AE64</f>
        <v>0</v>
      </c>
      <c r="AF231" s="18">
        <f>Rådata_7910!AF64</f>
        <v>0</v>
      </c>
      <c r="AG231" s="18">
        <f>Rådata_7910!AG64</f>
        <v>0</v>
      </c>
      <c r="AH231" s="18">
        <f>Rådata_7910!AH64</f>
        <v>0</v>
      </c>
      <c r="AI231" s="18">
        <f>Rådata_7910!AI64</f>
        <v>0</v>
      </c>
      <c r="AJ231" s="18">
        <f>Rådata_7910!AJ64</f>
        <v>0</v>
      </c>
      <c r="AK231" s="18">
        <f>Rådata_7910!AK64</f>
        <v>0</v>
      </c>
      <c r="AL231" s="18">
        <f>Rådata_7910!AL64</f>
        <v>0</v>
      </c>
      <c r="AM231" s="18">
        <f>Rådata_7910!AM64</f>
        <v>0</v>
      </c>
      <c r="AN231" s="18">
        <f>Rådata_7910!AN64</f>
        <v>0</v>
      </c>
      <c r="AO231" s="18">
        <f>Rådata_7910!AO64</f>
        <v>0</v>
      </c>
      <c r="AP231" s="18">
        <f>Rådata_7910!AP64</f>
        <v>0</v>
      </c>
      <c r="AQ231" s="18">
        <f>Rådata_7910!AQ64</f>
        <v>0</v>
      </c>
      <c r="AR231" s="18">
        <f>Rådata_7910!AR64</f>
        <v>0</v>
      </c>
      <c r="AS231" s="18">
        <f>Rådata_7910!AS64</f>
        <v>0</v>
      </c>
      <c r="AT231" s="18">
        <f>Rådata_7910!AT64</f>
        <v>0</v>
      </c>
      <c r="AU231" s="18">
        <f>Rådata_7910!AU64</f>
        <v>0</v>
      </c>
      <c r="AV231" s="18">
        <f>Rådata_7910!AV64</f>
        <v>0</v>
      </c>
      <c r="AW231" s="18">
        <f>Rådata_7910!AW64</f>
        <v>0</v>
      </c>
      <c r="AX231" s="18">
        <f>Rådata_7910!AX64</f>
        <v>0</v>
      </c>
      <c r="AY231" s="18">
        <f>Rådata_7910!AY64</f>
        <v>0</v>
      </c>
      <c r="AZ231" s="18">
        <f>Rådata_7910!AZ64</f>
        <v>0</v>
      </c>
      <c r="BA231" s="18">
        <f>Rådata_7910!BA64</f>
        <v>0</v>
      </c>
      <c r="BB231" s="18">
        <f>Rådata_7910!BB64</f>
        <v>0</v>
      </c>
      <c r="BC231" s="18">
        <f>Rådata_7910!BC64</f>
        <v>0</v>
      </c>
      <c r="BD231" s="18">
        <f>Rådata_7910!BD64</f>
        <v>0</v>
      </c>
      <c r="BE231" s="18">
        <f>Rådata_7910!BE64</f>
        <v>0</v>
      </c>
      <c r="BF231" s="18">
        <f>Rådata_7910!BF64</f>
        <v>0</v>
      </c>
      <c r="BG231" s="18">
        <f>Rådata_7910!BG64</f>
        <v>0</v>
      </c>
      <c r="BH231" s="18">
        <f>Rådata_7910!BH64</f>
        <v>0</v>
      </c>
      <c r="BI231" s="18">
        <f>Rådata_7910!BI64</f>
        <v>0</v>
      </c>
      <c r="BJ231" s="18">
        <f>Rådata_7910!BJ64</f>
        <v>0</v>
      </c>
      <c r="BK231" s="18">
        <f>Rådata_7910!BK64</f>
        <v>0</v>
      </c>
      <c r="BL231" s="18">
        <f>Rådata_7910!BL64</f>
        <v>0</v>
      </c>
      <c r="BM231" s="18">
        <f>Rådata_7910!BM64</f>
        <v>0</v>
      </c>
      <c r="BN231" s="18">
        <f>Rådata_7910!BN64</f>
        <v>0</v>
      </c>
      <c r="BO231" s="18">
        <f>Rådata_7910!BO64</f>
        <v>0</v>
      </c>
      <c r="BP231" s="18">
        <f>Rådata_7910!BP64</f>
        <v>0</v>
      </c>
      <c r="BQ231" s="18">
        <f>Rådata_7910!BQ64</f>
        <v>0</v>
      </c>
      <c r="BR231" s="18">
        <f>Rådata_7910!BR64</f>
        <v>0</v>
      </c>
      <c r="BS231" s="18">
        <f>Rådata_7910!BS64</f>
        <v>0</v>
      </c>
      <c r="BT231" s="18">
        <f>Rådata_7910!BT64</f>
        <v>0</v>
      </c>
      <c r="BU231" s="18">
        <f>Rådata_7910!BU64</f>
        <v>0</v>
      </c>
      <c r="BV231" s="18">
        <f>Rådata_7910!BV64</f>
        <v>0</v>
      </c>
      <c r="BW231" s="18">
        <f>Rådata_7910!BW64</f>
        <v>0</v>
      </c>
      <c r="BX231" s="18">
        <f>Rådata_7910!BX64</f>
        <v>0</v>
      </c>
      <c r="BY231" s="18">
        <f>Rådata_7910!BY64</f>
        <v>0</v>
      </c>
      <c r="BZ231" s="18">
        <f>Rådata_7910!BZ64</f>
        <v>0</v>
      </c>
      <c r="CA231" s="18">
        <f>Rådata_7910!CA64</f>
        <v>0</v>
      </c>
      <c r="CB231" s="18">
        <f>Rådata_7910!CB64</f>
        <v>0</v>
      </c>
      <c r="CC231" s="18">
        <f>Rådata_7910!CC64</f>
        <v>0</v>
      </c>
      <c r="CD231" s="18">
        <f>Rådata_7910!CD64</f>
        <v>0</v>
      </c>
      <c r="CE231" s="18">
        <f>Rådata_7910!CE64</f>
        <v>0</v>
      </c>
      <c r="CF231" s="18">
        <f>Rådata_7910!CF64</f>
        <v>0</v>
      </c>
      <c r="CG231" s="18">
        <f>Rådata_7910!CG64</f>
        <v>0</v>
      </c>
      <c r="CH231" s="18">
        <f>Rådata_7910!CH64</f>
        <v>0</v>
      </c>
      <c r="CI231" s="18">
        <f>Rådata_7910!CI64</f>
        <v>0</v>
      </c>
      <c r="CJ231" s="18">
        <f>Rådata_7910!CJ64</f>
        <v>0</v>
      </c>
      <c r="CK231" s="18">
        <f>Rådata_7910!CK64</f>
        <v>0</v>
      </c>
      <c r="CL231" s="18">
        <f>Rådata_7910!CL64</f>
        <v>0</v>
      </c>
      <c r="CM231" s="18">
        <f>Rådata_7910!CM64</f>
        <v>0</v>
      </c>
      <c r="CN231" s="18">
        <f>Rådata_7910!CN64</f>
        <v>0</v>
      </c>
      <c r="CO231" s="18">
        <f>Rådata_7910!CO64</f>
        <v>0</v>
      </c>
      <c r="CP231" s="18">
        <f>Rådata_7910!CP64</f>
        <v>0</v>
      </c>
      <c r="CQ231" s="18">
        <f>Rådata_7910!CQ64</f>
        <v>0</v>
      </c>
      <c r="CR231" s="18">
        <f>Rådata_7910!CR64</f>
        <v>0</v>
      </c>
      <c r="CS231" s="18">
        <f>Rådata_7910!CS64</f>
        <v>0</v>
      </c>
      <c r="CT231" s="18">
        <f>Rådata_7910!CT64</f>
        <v>0</v>
      </c>
      <c r="CU231" s="18">
        <f>Rådata_7910!CU64</f>
        <v>0</v>
      </c>
      <c r="CV231" s="18">
        <f>Rådata_7910!CV64</f>
        <v>0</v>
      </c>
      <c r="CW231" s="18">
        <f>Rådata_7910!CW64</f>
        <v>0</v>
      </c>
      <c r="CX231" s="18">
        <f>Rådata_7910!CX64</f>
        <v>0</v>
      </c>
      <c r="CY231" s="18">
        <f>Rådata_7910!CY64</f>
        <v>0</v>
      </c>
      <c r="CZ231" s="18">
        <f>Rådata_7910!CZ64</f>
        <v>0</v>
      </c>
      <c r="DA231" s="18">
        <f>Rådata_7910!DA64</f>
        <v>0</v>
      </c>
      <c r="DB231" s="18">
        <f>Rådata_7910!DB64</f>
        <v>0</v>
      </c>
      <c r="DC231" s="18">
        <f>Rådata_7910!DC64</f>
        <v>0</v>
      </c>
      <c r="DD231" s="18">
        <f>Rådata_7910!DD64</f>
        <v>0</v>
      </c>
      <c r="DE231" s="18">
        <f>Rådata_7910!DE64</f>
        <v>0</v>
      </c>
      <c r="DF231" s="18">
        <f>Rådata_7910!DF64</f>
        <v>0</v>
      </c>
      <c r="DG231" s="18">
        <f>Rådata_7910!DG64</f>
        <v>0</v>
      </c>
      <c r="DH231" s="18">
        <f>Rådata_7910!DH64</f>
        <v>0</v>
      </c>
      <c r="DI231" s="18">
        <f>Rådata_7910!DI64</f>
        <v>0</v>
      </c>
      <c r="DJ231" s="18">
        <f>Rådata_7910!DJ64</f>
        <v>0</v>
      </c>
      <c r="DK231" s="18">
        <f>Rådata_7910!DK64</f>
        <v>0</v>
      </c>
      <c r="DL231" s="18">
        <f>Rådata_7910!DL64</f>
        <v>0</v>
      </c>
      <c r="DM231" s="18">
        <f>Rådata_7910!DM64</f>
        <v>0</v>
      </c>
      <c r="DN231" s="18">
        <f>Rådata_7910!DN64</f>
        <v>0</v>
      </c>
      <c r="DO231" s="18">
        <f>Rådata_7910!DO64</f>
        <v>0</v>
      </c>
      <c r="DP231" s="18">
        <f>Rådata_7910!DP64</f>
        <v>0</v>
      </c>
      <c r="DQ231" s="18">
        <f>Rådata_7910!DQ64</f>
        <v>0</v>
      </c>
      <c r="DR231" s="18">
        <f>Rådata_7910!DR64</f>
        <v>0</v>
      </c>
      <c r="DS231" s="18">
        <f>Rådata_7910!DS64</f>
        <v>0</v>
      </c>
      <c r="DT231" s="18">
        <f>Rådata_7910!DT64</f>
        <v>0</v>
      </c>
      <c r="DU231" s="18">
        <f>Rådata_7910!DU64</f>
        <v>0</v>
      </c>
      <c r="DV231" s="18">
        <f>Rådata_7910!DV64</f>
        <v>0</v>
      </c>
      <c r="DW231" s="18">
        <f>Rådata_7910!DW64</f>
        <v>0</v>
      </c>
      <c r="DX231" s="18">
        <f>Rådata_7910!DX64</f>
        <v>0</v>
      </c>
      <c r="DY231" s="18">
        <f>Rådata_7910!DY64</f>
        <v>0</v>
      </c>
      <c r="DZ231" s="18">
        <f>Rådata_7910!DZ64</f>
        <v>0</v>
      </c>
      <c r="EA231" s="18">
        <f>Rådata_7910!EA64</f>
        <v>0</v>
      </c>
      <c r="EB231" s="18">
        <f>Rådata_7910!EB64</f>
        <v>0</v>
      </c>
      <c r="EC231" s="18">
        <f>Rådata_7910!EC64</f>
        <v>0</v>
      </c>
      <c r="ED231" s="18">
        <f>Rådata_7910!ED64</f>
        <v>0</v>
      </c>
      <c r="EE231" s="18">
        <f>Rådata_7910!EE64</f>
        <v>0</v>
      </c>
      <c r="EF231" s="18">
        <f>Rådata_7910!EF64</f>
        <v>0</v>
      </c>
      <c r="EG231" s="18">
        <f>Rådata_7910!EG64</f>
        <v>0</v>
      </c>
      <c r="EH231" s="18">
        <f>Rådata_7910!EH64</f>
        <v>0</v>
      </c>
      <c r="EI231" s="18">
        <f>Rådata_7910!EI64</f>
        <v>0</v>
      </c>
      <c r="EJ231" s="18">
        <f>Rådata_7910!EJ64</f>
        <v>0</v>
      </c>
      <c r="EK231" s="18">
        <f>Rådata_7910!EK64</f>
        <v>0</v>
      </c>
      <c r="EL231" s="18">
        <f>Rådata_7910!EL64</f>
        <v>0</v>
      </c>
      <c r="EM231" s="18">
        <f>Rådata_7910!EM64</f>
        <v>0</v>
      </c>
      <c r="EN231" s="18">
        <f>Rådata_7910!EN64</f>
        <v>0</v>
      </c>
      <c r="EO231" s="18">
        <f>Rådata_7910!EO64</f>
        <v>0</v>
      </c>
      <c r="EP231" s="18">
        <f>Rådata_7910!EP64</f>
        <v>0</v>
      </c>
      <c r="EQ231" s="18">
        <f>Rådata_7910!EQ64</f>
        <v>0</v>
      </c>
      <c r="ER231" s="18">
        <f>Rådata_7910!ER64</f>
        <v>0</v>
      </c>
      <c r="ES231" s="18">
        <f>Rådata_7910!ES64</f>
        <v>0</v>
      </c>
      <c r="ET231" s="18">
        <f>Rådata_7910!ET64</f>
        <v>0</v>
      </c>
      <c r="EU231" s="18">
        <f>Rådata_7910!EU64</f>
        <v>0</v>
      </c>
      <c r="EV231" s="18">
        <f>Rådata_7910!EV64</f>
        <v>0</v>
      </c>
      <c r="EW231" s="18">
        <f>Rådata_7910!EW64</f>
        <v>0</v>
      </c>
      <c r="EX231" s="18">
        <f>Rådata_7910!EX64</f>
        <v>0</v>
      </c>
      <c r="EY231" s="18">
        <f>Rådata_7910!EY64</f>
        <v>0</v>
      </c>
      <c r="EZ231" s="18">
        <f>Rådata_7910!EZ64</f>
        <v>0</v>
      </c>
      <c r="FA231" s="18">
        <f>Rådata_7910!FA64</f>
        <v>0</v>
      </c>
      <c r="FB231" s="18">
        <f>Rådata_7910!FB64</f>
        <v>0</v>
      </c>
      <c r="FC231" s="18">
        <f>Rådata_7910!FC64</f>
        <v>0</v>
      </c>
      <c r="FD231" s="18">
        <f>Rådata_7910!FD64</f>
        <v>0</v>
      </c>
      <c r="FE231" s="18">
        <f>Rådata_7910!FE64</f>
        <v>0</v>
      </c>
      <c r="FF231" s="18">
        <f>Rådata_7910!FF64</f>
        <v>0</v>
      </c>
      <c r="FG231" s="18">
        <f>Rådata_7910!FG64</f>
        <v>0</v>
      </c>
      <c r="FH231" s="18">
        <f>Rådata_7910!FH64</f>
        <v>0</v>
      </c>
      <c r="FI231" s="18">
        <f>Rådata_7910!FI64</f>
        <v>0</v>
      </c>
      <c r="FJ231" s="18">
        <f>Rådata_7910!FJ64</f>
        <v>0</v>
      </c>
      <c r="FK231" s="18">
        <f>Rådata_7910!FK64</f>
        <v>0</v>
      </c>
      <c r="FL231" s="18">
        <f>Rådata_7910!FL64</f>
        <v>0</v>
      </c>
      <c r="FM231" s="18">
        <f>Rådata_7910!FM64</f>
        <v>0</v>
      </c>
      <c r="FN231" s="18">
        <f>Rådata_7910!FN64</f>
        <v>0</v>
      </c>
      <c r="FO231" s="18">
        <f>Rådata_7910!FO64</f>
        <v>0</v>
      </c>
      <c r="FP231" s="18">
        <f>Rådata_7910!FP64</f>
        <v>0</v>
      </c>
      <c r="FQ231" s="18">
        <f>Rådata_7910!FQ64</f>
        <v>0</v>
      </c>
      <c r="FR231" s="18">
        <f>Rådata_7910!FR64</f>
        <v>0</v>
      </c>
      <c r="FS231" s="18">
        <f>Rådata_7910!FS64</f>
        <v>0</v>
      </c>
      <c r="FT231" s="18">
        <f>Rådata_7910!FT64</f>
        <v>0</v>
      </c>
      <c r="FU231" s="18">
        <f>Rådata_7910!FU64</f>
        <v>0</v>
      </c>
      <c r="FV231" s="18">
        <f>Rådata_7910!FV64</f>
        <v>0</v>
      </c>
      <c r="FW231" s="18">
        <f>Rådata_7910!FW64</f>
        <v>0</v>
      </c>
      <c r="FX231" s="18">
        <f>Rådata_7910!FX64</f>
        <v>0</v>
      </c>
      <c r="FY231" s="18">
        <f>Rådata_7910!FY64</f>
        <v>0</v>
      </c>
      <c r="FZ231" s="18">
        <f>Rådata_7910!FZ64</f>
        <v>0</v>
      </c>
      <c r="GA231" s="18">
        <f>Rådata_7910!GA64</f>
        <v>0</v>
      </c>
      <c r="GB231" s="18">
        <f>Rådata_7910!GB64</f>
        <v>0</v>
      </c>
      <c r="GC231" s="18">
        <f>Rådata_7910!GC64</f>
        <v>0</v>
      </c>
      <c r="GD231" s="18">
        <f>Rådata_7910!GD64</f>
        <v>0</v>
      </c>
      <c r="GE231" s="18">
        <f>Rådata_7910!GE64</f>
        <v>0</v>
      </c>
      <c r="GF231" s="18">
        <f>Rådata_7910!GF64</f>
        <v>0</v>
      </c>
      <c r="GG231" s="18">
        <f>Rådata_7910!GG64</f>
        <v>0</v>
      </c>
      <c r="GH231" s="18">
        <f>Rådata_7910!GH64</f>
        <v>0</v>
      </c>
      <c r="GI231" s="18">
        <f>Rådata_7910!GI64</f>
        <v>0</v>
      </c>
      <c r="GJ231" s="18">
        <f>Rådata_7910!GJ64</f>
        <v>0</v>
      </c>
      <c r="GK231" s="18">
        <f>Rådata_7910!GK64</f>
        <v>0</v>
      </c>
      <c r="GL231" s="18">
        <f>Rådata_7910!GL64</f>
        <v>0</v>
      </c>
      <c r="GM231" s="18">
        <f>Rådata_7910!GM64</f>
        <v>0</v>
      </c>
      <c r="GN231" s="18">
        <f>Rådata_7910!GN64</f>
        <v>0</v>
      </c>
      <c r="GO231" s="18">
        <f>Rådata_7910!GO64</f>
        <v>0</v>
      </c>
      <c r="GP231" s="18">
        <f>Rådata_7910!GP64</f>
        <v>0</v>
      </c>
      <c r="GQ231" s="18">
        <f>Rådata_7910!GQ64</f>
        <v>0</v>
      </c>
      <c r="GR231" s="18">
        <f>Rådata_7910!GR64</f>
        <v>0</v>
      </c>
      <c r="GS231" s="18">
        <f>Rådata_7910!GS64</f>
        <v>0</v>
      </c>
      <c r="GT231" s="18">
        <f>Rådata_7910!GT64</f>
        <v>0</v>
      </c>
    </row>
    <row r="232" spans="1:202" ht="14.25" x14ac:dyDescent="0.2">
      <c r="A232" s="16" t="s">
        <v>57</v>
      </c>
      <c r="B232" s="15">
        <f>Rådata_7910!B63</f>
        <v>0</v>
      </c>
      <c r="C232" s="15">
        <f>Rådata_7910!C63</f>
        <v>0</v>
      </c>
      <c r="D232" s="15">
        <f>Rådata_7910!D63</f>
        <v>0</v>
      </c>
      <c r="E232" s="15">
        <f>Rådata_7910!E63</f>
        <v>0</v>
      </c>
      <c r="F232" s="15">
        <f>Rådata_7910!F63</f>
        <v>0</v>
      </c>
      <c r="G232" s="15">
        <f>Rådata_7910!G63</f>
        <v>0</v>
      </c>
      <c r="H232" s="15">
        <f>Rådata_7910!H63</f>
        <v>0</v>
      </c>
      <c r="I232" s="15">
        <f>Rådata_7910!I63</f>
        <v>0</v>
      </c>
      <c r="J232" s="15">
        <f>Rådata_7910!J63</f>
        <v>0</v>
      </c>
      <c r="K232" s="15">
        <f>Rådata_7910!K63</f>
        <v>0</v>
      </c>
      <c r="L232" s="15">
        <f>Rådata_7910!L63</f>
        <v>0</v>
      </c>
      <c r="M232" s="15">
        <f>Rådata_7910!M63</f>
        <v>0</v>
      </c>
      <c r="N232" s="15">
        <f>Rådata_7910!N63</f>
        <v>0</v>
      </c>
      <c r="O232" s="15">
        <f>Rådata_7910!O63</f>
        <v>0</v>
      </c>
      <c r="P232" s="15">
        <f>Rådata_7910!P63</f>
        <v>0</v>
      </c>
      <c r="Q232" s="15">
        <f>Rådata_7910!Q63</f>
        <v>0</v>
      </c>
      <c r="R232" s="15">
        <f>Rådata_7910!R63</f>
        <v>0</v>
      </c>
      <c r="S232" s="15">
        <f>Rådata_7910!S63</f>
        <v>0</v>
      </c>
      <c r="T232" s="15">
        <f>Rådata_7910!T63</f>
        <v>0</v>
      </c>
      <c r="U232" s="15">
        <f>Rådata_7910!U63</f>
        <v>0</v>
      </c>
      <c r="V232" s="15">
        <f>Rådata_7910!V63</f>
        <v>0</v>
      </c>
      <c r="W232" s="15">
        <f>Rådata_7910!W63</f>
        <v>0</v>
      </c>
      <c r="X232" s="15">
        <f>Rådata_7910!X63</f>
        <v>0</v>
      </c>
      <c r="Y232" s="15">
        <f>Rådata_7910!Y63</f>
        <v>0</v>
      </c>
      <c r="Z232" s="15">
        <f>Rådata_7910!Z63</f>
        <v>0</v>
      </c>
      <c r="AA232" s="15">
        <f>Rådata_7910!AA63</f>
        <v>0</v>
      </c>
      <c r="AB232" s="15">
        <f>Rådata_7910!AB63</f>
        <v>0</v>
      </c>
      <c r="AC232" s="15">
        <f>Rådata_7910!AC63</f>
        <v>0</v>
      </c>
      <c r="AD232" s="15">
        <f>Rådata_7910!AD63</f>
        <v>0</v>
      </c>
      <c r="AE232" s="15">
        <f>Rådata_7910!AE63</f>
        <v>0</v>
      </c>
      <c r="AF232" s="15">
        <f>Rådata_7910!AF63</f>
        <v>0</v>
      </c>
      <c r="AG232" s="15">
        <f>Rådata_7910!AG63</f>
        <v>0</v>
      </c>
      <c r="AH232" s="15">
        <f>Rådata_7910!AH63</f>
        <v>0</v>
      </c>
      <c r="AI232" s="15">
        <f>Rådata_7910!AI63</f>
        <v>0</v>
      </c>
      <c r="AJ232" s="15">
        <f>Rådata_7910!AJ63</f>
        <v>0</v>
      </c>
      <c r="AK232" s="15">
        <f>Rådata_7910!AK63</f>
        <v>0</v>
      </c>
      <c r="AL232" s="15">
        <f>Rådata_7910!AL63</f>
        <v>0</v>
      </c>
      <c r="AM232" s="15">
        <f>Rådata_7910!AM63</f>
        <v>0</v>
      </c>
      <c r="AN232" s="15">
        <f>Rådata_7910!AN63</f>
        <v>0</v>
      </c>
      <c r="AO232" s="15">
        <f>Rådata_7910!AO63</f>
        <v>0</v>
      </c>
      <c r="AP232" s="15">
        <f>Rådata_7910!AP63</f>
        <v>0</v>
      </c>
      <c r="AQ232" s="15">
        <f>Rådata_7910!AQ63</f>
        <v>0</v>
      </c>
      <c r="AR232" s="15">
        <f>Rådata_7910!AR63</f>
        <v>0</v>
      </c>
      <c r="AS232" s="15">
        <f>Rådata_7910!AS63</f>
        <v>0</v>
      </c>
      <c r="AT232" s="15">
        <f>Rådata_7910!AT63</f>
        <v>0</v>
      </c>
      <c r="AU232" s="15">
        <f>Rådata_7910!AU63</f>
        <v>0</v>
      </c>
      <c r="AV232" s="15">
        <f>Rådata_7910!AV63</f>
        <v>0</v>
      </c>
      <c r="AW232" s="15">
        <f>Rådata_7910!AW63</f>
        <v>0</v>
      </c>
      <c r="AX232" s="15">
        <f>Rådata_7910!AX63</f>
        <v>0</v>
      </c>
      <c r="AY232" s="15">
        <f>Rådata_7910!AY63</f>
        <v>0</v>
      </c>
      <c r="AZ232" s="15">
        <f>Rådata_7910!AZ63</f>
        <v>0</v>
      </c>
      <c r="BA232" s="15">
        <f>Rådata_7910!BA63</f>
        <v>0</v>
      </c>
      <c r="BB232" s="15">
        <f>Rådata_7910!BB63</f>
        <v>0</v>
      </c>
      <c r="BC232" s="15">
        <f>Rådata_7910!BC63</f>
        <v>0</v>
      </c>
      <c r="BD232" s="15">
        <f>Rådata_7910!BD63</f>
        <v>0</v>
      </c>
      <c r="BE232" s="15">
        <f>Rådata_7910!BE63</f>
        <v>0</v>
      </c>
      <c r="BF232" s="15">
        <f>Rådata_7910!BF63</f>
        <v>0</v>
      </c>
      <c r="BG232" s="15">
        <f>Rådata_7910!BG63</f>
        <v>0</v>
      </c>
      <c r="BH232" s="15">
        <f>Rådata_7910!BH63</f>
        <v>0</v>
      </c>
      <c r="BI232" s="15">
        <f>Rådata_7910!BI63</f>
        <v>0</v>
      </c>
      <c r="BJ232" s="15">
        <f>Rådata_7910!BJ63</f>
        <v>0</v>
      </c>
      <c r="BK232" s="15">
        <f>Rådata_7910!BK63</f>
        <v>0</v>
      </c>
      <c r="BL232" s="15">
        <f>Rådata_7910!BL63</f>
        <v>0</v>
      </c>
      <c r="BM232" s="15">
        <f>Rådata_7910!BM63</f>
        <v>0</v>
      </c>
      <c r="BN232" s="15">
        <f>Rådata_7910!BN63</f>
        <v>0</v>
      </c>
      <c r="BO232" s="15">
        <f>Rådata_7910!BO63</f>
        <v>0</v>
      </c>
      <c r="BP232" s="15">
        <f>Rådata_7910!BP63</f>
        <v>0</v>
      </c>
      <c r="BQ232" s="15">
        <f>Rådata_7910!BQ63</f>
        <v>0</v>
      </c>
      <c r="BR232" s="15">
        <f>Rådata_7910!BR63</f>
        <v>0</v>
      </c>
      <c r="BS232" s="15">
        <f>Rådata_7910!BS63</f>
        <v>0</v>
      </c>
      <c r="BT232" s="15">
        <f>Rådata_7910!BT63</f>
        <v>0</v>
      </c>
      <c r="BU232" s="15">
        <f>Rådata_7910!BU63</f>
        <v>0</v>
      </c>
      <c r="BV232" s="15">
        <f>Rådata_7910!BV63</f>
        <v>0</v>
      </c>
      <c r="BW232" s="15">
        <f>Rådata_7910!BW63</f>
        <v>0</v>
      </c>
      <c r="BX232" s="15">
        <f>Rådata_7910!BX63</f>
        <v>0</v>
      </c>
      <c r="BY232" s="15">
        <f>Rådata_7910!BY63</f>
        <v>0</v>
      </c>
      <c r="BZ232" s="15">
        <f>Rådata_7910!BZ63</f>
        <v>0</v>
      </c>
      <c r="CA232" s="15">
        <f>Rådata_7910!CA63</f>
        <v>0</v>
      </c>
      <c r="CB232" s="15">
        <f>Rådata_7910!CB63</f>
        <v>0</v>
      </c>
      <c r="CC232" s="15">
        <f>Rådata_7910!CC63</f>
        <v>0</v>
      </c>
      <c r="CD232" s="15">
        <f>Rådata_7910!CD63</f>
        <v>0</v>
      </c>
      <c r="CE232" s="15">
        <f>Rådata_7910!CE63</f>
        <v>0</v>
      </c>
      <c r="CF232" s="15">
        <f>Rådata_7910!CF63</f>
        <v>0</v>
      </c>
      <c r="CG232" s="15">
        <f>Rådata_7910!CG63</f>
        <v>0</v>
      </c>
      <c r="CH232" s="15">
        <f>Rådata_7910!CH63</f>
        <v>0</v>
      </c>
      <c r="CI232" s="15">
        <f>Rådata_7910!CI63</f>
        <v>0</v>
      </c>
      <c r="CJ232" s="15">
        <f>Rådata_7910!CJ63</f>
        <v>0</v>
      </c>
      <c r="CK232" s="15">
        <f>Rådata_7910!CK63</f>
        <v>0</v>
      </c>
      <c r="CL232" s="15">
        <f>Rådata_7910!CL63</f>
        <v>0</v>
      </c>
      <c r="CM232" s="15">
        <f>Rådata_7910!CM63</f>
        <v>0</v>
      </c>
      <c r="CN232" s="15">
        <f>Rådata_7910!CN63</f>
        <v>0</v>
      </c>
      <c r="CO232" s="15">
        <f>Rådata_7910!CO63</f>
        <v>0</v>
      </c>
      <c r="CP232" s="15">
        <f>Rådata_7910!CP63</f>
        <v>0</v>
      </c>
      <c r="CQ232" s="15">
        <f>Rådata_7910!CQ63</f>
        <v>0</v>
      </c>
      <c r="CR232" s="15">
        <f>Rådata_7910!CR63</f>
        <v>0</v>
      </c>
      <c r="CS232" s="15">
        <f>Rådata_7910!CS63</f>
        <v>0</v>
      </c>
      <c r="CT232" s="15">
        <f>Rådata_7910!CT63</f>
        <v>0</v>
      </c>
      <c r="CU232" s="15">
        <f>Rådata_7910!CU63</f>
        <v>0</v>
      </c>
      <c r="CV232" s="15">
        <f>Rådata_7910!CV63</f>
        <v>0</v>
      </c>
      <c r="CW232" s="15">
        <f>Rådata_7910!CW63</f>
        <v>0</v>
      </c>
      <c r="CX232" s="15">
        <f>Rådata_7910!CX63</f>
        <v>0</v>
      </c>
      <c r="CY232" s="15">
        <f>Rådata_7910!CY63</f>
        <v>0</v>
      </c>
      <c r="CZ232" s="15">
        <f>Rådata_7910!CZ63</f>
        <v>0</v>
      </c>
      <c r="DA232" s="15">
        <f>Rådata_7910!DA63</f>
        <v>0</v>
      </c>
      <c r="DB232" s="15">
        <f>Rådata_7910!DB63</f>
        <v>0</v>
      </c>
      <c r="DC232" s="15">
        <f>Rådata_7910!DC63</f>
        <v>0</v>
      </c>
      <c r="DD232" s="15">
        <f>Rådata_7910!DD63</f>
        <v>0</v>
      </c>
      <c r="DE232" s="15">
        <f>Rådata_7910!DE63</f>
        <v>0</v>
      </c>
      <c r="DF232" s="15">
        <f>Rådata_7910!DF63</f>
        <v>0</v>
      </c>
      <c r="DG232" s="15">
        <f>Rådata_7910!DG63</f>
        <v>0</v>
      </c>
      <c r="DH232" s="15">
        <f>Rådata_7910!DH63</f>
        <v>0</v>
      </c>
      <c r="DI232" s="15">
        <f>Rådata_7910!DI63</f>
        <v>0</v>
      </c>
      <c r="DJ232" s="15">
        <f>Rådata_7910!DJ63</f>
        <v>0</v>
      </c>
      <c r="DK232" s="15">
        <f>Rådata_7910!DK63</f>
        <v>0</v>
      </c>
      <c r="DL232" s="15">
        <f>Rådata_7910!DL63</f>
        <v>0</v>
      </c>
      <c r="DM232" s="15">
        <f>Rådata_7910!DM63</f>
        <v>0</v>
      </c>
      <c r="DN232" s="15">
        <f>Rådata_7910!DN63</f>
        <v>0</v>
      </c>
      <c r="DO232" s="15">
        <f>Rådata_7910!DO63</f>
        <v>0</v>
      </c>
      <c r="DP232" s="15">
        <f>Rådata_7910!DP63</f>
        <v>0</v>
      </c>
      <c r="DQ232" s="15">
        <f>Rådata_7910!DQ63</f>
        <v>0</v>
      </c>
      <c r="DR232" s="15">
        <f>Rådata_7910!DR63</f>
        <v>0</v>
      </c>
      <c r="DS232" s="15">
        <f>Rådata_7910!DS63</f>
        <v>0</v>
      </c>
      <c r="DT232" s="15">
        <f>Rådata_7910!DT63</f>
        <v>0</v>
      </c>
      <c r="DU232" s="15">
        <f>Rådata_7910!DU63</f>
        <v>0</v>
      </c>
      <c r="DV232" s="15">
        <f>Rådata_7910!DV63</f>
        <v>0</v>
      </c>
      <c r="DW232" s="15">
        <f>Rådata_7910!DW63</f>
        <v>0</v>
      </c>
      <c r="DX232" s="15">
        <f>Rådata_7910!DX63</f>
        <v>0</v>
      </c>
      <c r="DY232" s="15">
        <f>Rådata_7910!DY63</f>
        <v>0</v>
      </c>
      <c r="DZ232" s="15">
        <f>Rådata_7910!DZ63</f>
        <v>0</v>
      </c>
      <c r="EA232" s="15">
        <f>Rådata_7910!EA63</f>
        <v>0</v>
      </c>
      <c r="EB232" s="15">
        <f>Rådata_7910!EB63</f>
        <v>0</v>
      </c>
      <c r="EC232" s="15">
        <f>Rådata_7910!EC63</f>
        <v>0</v>
      </c>
      <c r="ED232" s="15">
        <f>Rådata_7910!ED63</f>
        <v>0</v>
      </c>
      <c r="EE232" s="15">
        <f>Rådata_7910!EE63</f>
        <v>0</v>
      </c>
      <c r="EF232" s="15">
        <f>Rådata_7910!EF63</f>
        <v>0</v>
      </c>
      <c r="EG232" s="15">
        <f>Rådata_7910!EG63</f>
        <v>0</v>
      </c>
      <c r="EH232" s="15">
        <f>Rådata_7910!EH63</f>
        <v>0</v>
      </c>
      <c r="EI232" s="15">
        <f>Rådata_7910!EI63</f>
        <v>0</v>
      </c>
      <c r="EJ232" s="15">
        <f>Rådata_7910!EJ63</f>
        <v>0</v>
      </c>
      <c r="EK232" s="15">
        <f>Rådata_7910!EK63</f>
        <v>0</v>
      </c>
      <c r="EL232" s="15">
        <f>Rådata_7910!EL63</f>
        <v>0</v>
      </c>
      <c r="EM232" s="15">
        <f>Rådata_7910!EM63</f>
        <v>0</v>
      </c>
      <c r="EN232" s="15">
        <f>Rådata_7910!EN63</f>
        <v>0</v>
      </c>
      <c r="EO232" s="15">
        <f>Rådata_7910!EO63</f>
        <v>0</v>
      </c>
      <c r="EP232" s="15">
        <f>Rådata_7910!EP63</f>
        <v>0</v>
      </c>
      <c r="EQ232" s="15">
        <f>Rådata_7910!EQ63</f>
        <v>0</v>
      </c>
      <c r="ER232" s="15">
        <f>Rådata_7910!ER63</f>
        <v>0</v>
      </c>
      <c r="ES232" s="15">
        <f>Rådata_7910!ES63</f>
        <v>0</v>
      </c>
      <c r="ET232" s="15">
        <f>Rådata_7910!ET63</f>
        <v>0</v>
      </c>
      <c r="EU232" s="15">
        <f>Rådata_7910!EU63</f>
        <v>0</v>
      </c>
      <c r="EV232" s="15">
        <f>Rådata_7910!EV63</f>
        <v>0</v>
      </c>
      <c r="EW232" s="15">
        <f>Rådata_7910!EW63</f>
        <v>0</v>
      </c>
      <c r="EX232" s="15">
        <f>Rådata_7910!EX63</f>
        <v>0</v>
      </c>
      <c r="EY232" s="15">
        <f>Rådata_7910!EY63</f>
        <v>0</v>
      </c>
      <c r="EZ232" s="15">
        <f>Rådata_7910!EZ63</f>
        <v>0</v>
      </c>
      <c r="FA232" s="15">
        <f>Rådata_7910!FA63</f>
        <v>0</v>
      </c>
      <c r="FB232" s="15">
        <f>Rådata_7910!FB63</f>
        <v>0</v>
      </c>
      <c r="FC232" s="15">
        <f>Rådata_7910!FC63</f>
        <v>0</v>
      </c>
      <c r="FD232" s="15">
        <f>Rådata_7910!FD63</f>
        <v>0</v>
      </c>
      <c r="FE232" s="15">
        <f>Rådata_7910!FE63</f>
        <v>0</v>
      </c>
      <c r="FF232" s="15">
        <f>Rådata_7910!FF63</f>
        <v>0</v>
      </c>
      <c r="FG232" s="15">
        <f>Rådata_7910!FG63</f>
        <v>0</v>
      </c>
      <c r="FH232" s="15">
        <f>Rådata_7910!FH63</f>
        <v>0</v>
      </c>
      <c r="FI232" s="15">
        <f>Rådata_7910!FI63</f>
        <v>0</v>
      </c>
      <c r="FJ232" s="15">
        <f>Rådata_7910!FJ63</f>
        <v>0</v>
      </c>
      <c r="FK232" s="15">
        <f>Rådata_7910!FK63</f>
        <v>0</v>
      </c>
      <c r="FL232" s="15">
        <f>Rådata_7910!FL63</f>
        <v>0</v>
      </c>
      <c r="FM232" s="15">
        <f>Rådata_7910!FM63</f>
        <v>0</v>
      </c>
      <c r="FN232" s="15">
        <f>Rådata_7910!FN63</f>
        <v>0</v>
      </c>
      <c r="FO232" s="15">
        <f>Rådata_7910!FO63</f>
        <v>0</v>
      </c>
      <c r="FP232" s="15">
        <f>Rådata_7910!FP63</f>
        <v>0</v>
      </c>
      <c r="FQ232" s="15">
        <f>Rådata_7910!FQ63</f>
        <v>0</v>
      </c>
      <c r="FR232" s="15">
        <f>Rådata_7910!FR63</f>
        <v>0</v>
      </c>
      <c r="FS232" s="15">
        <f>Rådata_7910!FS63</f>
        <v>0</v>
      </c>
      <c r="FT232" s="15">
        <f>Rådata_7910!FT63</f>
        <v>0</v>
      </c>
      <c r="FU232" s="15">
        <f>Rådata_7910!FU63</f>
        <v>0</v>
      </c>
      <c r="FV232" s="15">
        <f>Rådata_7910!FV63</f>
        <v>0</v>
      </c>
      <c r="FW232" s="15">
        <f>Rådata_7910!FW63</f>
        <v>0</v>
      </c>
      <c r="FX232" s="15">
        <f>Rådata_7910!FX63</f>
        <v>0</v>
      </c>
      <c r="FY232" s="15">
        <f>Rådata_7910!FY63</f>
        <v>0</v>
      </c>
      <c r="FZ232" s="15">
        <f>Rådata_7910!FZ63</f>
        <v>0</v>
      </c>
      <c r="GA232" s="15">
        <f>Rådata_7910!GA63</f>
        <v>0</v>
      </c>
      <c r="GB232" s="15">
        <f>Rådata_7910!GB63</f>
        <v>0</v>
      </c>
      <c r="GC232" s="15">
        <f>Rådata_7910!GC63</f>
        <v>0</v>
      </c>
      <c r="GD232" s="15">
        <f>Rådata_7910!GD63</f>
        <v>0</v>
      </c>
      <c r="GE232" s="15">
        <f>Rådata_7910!GE63</f>
        <v>0</v>
      </c>
      <c r="GF232" s="15">
        <f>Rådata_7910!GF63</f>
        <v>0</v>
      </c>
      <c r="GG232" s="15">
        <f>Rådata_7910!GG63</f>
        <v>0</v>
      </c>
      <c r="GH232" s="15">
        <f>Rådata_7910!GH63</f>
        <v>0</v>
      </c>
      <c r="GI232" s="15">
        <f>Rådata_7910!GI63</f>
        <v>0</v>
      </c>
      <c r="GJ232" s="15">
        <f>Rådata_7910!GJ63</f>
        <v>0</v>
      </c>
      <c r="GK232" s="15">
        <f>Rådata_7910!GK63</f>
        <v>0</v>
      </c>
      <c r="GL232" s="15">
        <f>Rådata_7910!GL63</f>
        <v>0</v>
      </c>
      <c r="GM232" s="15">
        <f>Rådata_7910!GM63</f>
        <v>0</v>
      </c>
      <c r="GN232" s="15">
        <f>Rådata_7910!GN63</f>
        <v>0</v>
      </c>
      <c r="GO232" s="15">
        <f>Rådata_7910!GO63</f>
        <v>0</v>
      </c>
      <c r="GP232" s="15">
        <f>Rådata_7910!GP63</f>
        <v>0</v>
      </c>
      <c r="GQ232" s="15">
        <f>Rådata_7910!GQ63</f>
        <v>0</v>
      </c>
      <c r="GR232" s="15">
        <f>Rådata_7910!GR63</f>
        <v>0</v>
      </c>
      <c r="GS232" s="15">
        <f>Rådata_7910!GS63</f>
        <v>0</v>
      </c>
      <c r="GT232" s="15">
        <f>Rådata_7910!GT63</f>
        <v>0</v>
      </c>
    </row>
    <row r="233" spans="1:202" ht="14.25" x14ac:dyDescent="0.2">
      <c r="A233" s="16"/>
      <c r="B233" s="16"/>
      <c r="C233" s="16"/>
      <c r="D233" s="16"/>
      <c r="E233" s="16"/>
      <c r="F233" s="16"/>
      <c r="G233" s="16"/>
      <c r="H233" s="16"/>
      <c r="I233" s="16"/>
      <c r="J233" s="16"/>
      <c r="K233" s="16"/>
      <c r="L233" s="16"/>
      <c r="M233" s="16"/>
      <c r="N233" s="16"/>
      <c r="O233" s="16"/>
      <c r="P233" s="16"/>
      <c r="Q233" s="16"/>
      <c r="R233" s="16"/>
      <c r="S233" s="16"/>
      <c r="T233" s="16"/>
      <c r="U233" s="16"/>
      <c r="V233" s="16"/>
      <c r="W233" s="16"/>
      <c r="X233" s="16"/>
      <c r="Y233" s="16"/>
      <c r="Z233" s="16"/>
      <c r="AA233" s="16"/>
      <c r="AB233" s="16"/>
      <c r="AC233" s="16"/>
      <c r="AD233" s="16"/>
      <c r="AE233" s="16"/>
      <c r="AF233" s="16"/>
      <c r="AG233" s="16"/>
      <c r="AH233" s="16"/>
      <c r="AI233" s="16"/>
      <c r="AJ233" s="16"/>
      <c r="AK233" s="16"/>
      <c r="AL233" s="16"/>
      <c r="AM233" s="16"/>
      <c r="AN233" s="16"/>
      <c r="AO233" s="16"/>
      <c r="AP233" s="16"/>
      <c r="AQ233" s="16"/>
      <c r="AR233" s="16"/>
      <c r="AS233" s="16"/>
      <c r="AT233" s="16"/>
      <c r="AU233" s="16"/>
      <c r="AV233" s="16"/>
      <c r="AW233" s="16"/>
      <c r="AX233" s="16"/>
      <c r="AY233" s="16"/>
      <c r="AZ233" s="16"/>
      <c r="BA233" s="16"/>
      <c r="BB233" s="16"/>
      <c r="BC233" s="16"/>
      <c r="BD233" s="16"/>
      <c r="BE233" s="16"/>
      <c r="BF233" s="16"/>
      <c r="BG233" s="16"/>
      <c r="BH233" s="16"/>
      <c r="BI233" s="16"/>
      <c r="BJ233" s="16"/>
      <c r="BK233" s="16"/>
      <c r="BL233" s="16"/>
      <c r="BM233" s="16"/>
      <c r="BN233" s="16"/>
      <c r="BO233" s="16"/>
      <c r="BP233" s="16"/>
      <c r="BQ233" s="16"/>
      <c r="BR233" s="16"/>
      <c r="BS233" s="16"/>
      <c r="BT233" s="16"/>
      <c r="BU233" s="16"/>
      <c r="BV233" s="16"/>
      <c r="BW233" s="16"/>
      <c r="BX233" s="16"/>
      <c r="BY233" s="16"/>
      <c r="BZ233" s="16"/>
      <c r="CA233" s="16"/>
      <c r="CB233" s="16"/>
      <c r="CC233" s="16"/>
      <c r="CD233" s="16"/>
      <c r="CE233" s="16"/>
      <c r="CF233" s="16"/>
      <c r="CG233" s="16"/>
      <c r="CH233" s="16"/>
      <c r="CI233" s="16"/>
      <c r="CJ233" s="16"/>
      <c r="CK233" s="16"/>
      <c r="CL233" s="16"/>
      <c r="CM233" s="16"/>
      <c r="CN233" s="16"/>
      <c r="CO233" s="16"/>
      <c r="CP233" s="16"/>
      <c r="CQ233" s="16"/>
      <c r="CR233" s="16"/>
      <c r="CS233" s="16"/>
      <c r="CT233" s="16"/>
      <c r="CU233" s="16"/>
      <c r="CV233" s="16"/>
      <c r="CW233" s="16"/>
      <c r="CX233" s="16"/>
      <c r="CY233" s="16"/>
      <c r="CZ233" s="16"/>
      <c r="DA233" s="16"/>
      <c r="DB233" s="16"/>
      <c r="DC233" s="16"/>
      <c r="DD233" s="16"/>
      <c r="DE233" s="16"/>
      <c r="DF233" s="16"/>
      <c r="DG233" s="16"/>
      <c r="DH233" s="16"/>
      <c r="DI233" s="16"/>
      <c r="DJ233" s="16"/>
      <c r="DK233" s="16"/>
      <c r="DL233" s="16"/>
      <c r="DM233" s="16"/>
      <c r="DN233" s="16"/>
      <c r="DO233" s="16"/>
      <c r="DP233" s="16"/>
      <c r="DQ233" s="16"/>
      <c r="DR233" s="16"/>
      <c r="DS233" s="16"/>
      <c r="DT233" s="16"/>
      <c r="DU233" s="16"/>
      <c r="DV233" s="16"/>
      <c r="DW233" s="16"/>
      <c r="DX233" s="16"/>
      <c r="DY233" s="16"/>
      <c r="DZ233" s="16"/>
      <c r="EA233" s="16"/>
      <c r="EB233" s="16"/>
      <c r="EC233" s="16"/>
      <c r="ED233" s="16"/>
      <c r="EE233" s="16"/>
      <c r="EF233" s="16"/>
      <c r="EG233" s="16"/>
      <c r="EH233" s="16"/>
      <c r="EI233" s="16"/>
      <c r="EJ233" s="16"/>
      <c r="EK233" s="16"/>
      <c r="EL233" s="16"/>
      <c r="EM233" s="16"/>
      <c r="EN233" s="16"/>
      <c r="EO233" s="16"/>
      <c r="EP233" s="16"/>
      <c r="EQ233" s="16"/>
      <c r="ER233" s="16"/>
      <c r="ES233" s="16"/>
      <c r="ET233" s="16"/>
      <c r="EU233" s="16"/>
      <c r="EV233" s="16"/>
      <c r="EW233" s="16"/>
      <c r="EX233" s="16"/>
      <c r="EY233" s="16"/>
      <c r="EZ233" s="16"/>
      <c r="FA233" s="16"/>
      <c r="FB233" s="16"/>
      <c r="FC233" s="16"/>
      <c r="FD233" s="16"/>
      <c r="FE233" s="16"/>
      <c r="FF233" s="16"/>
      <c r="FG233" s="16"/>
      <c r="FH233" s="16"/>
      <c r="FI233" s="16"/>
      <c r="FJ233" s="16"/>
      <c r="FK233" s="16"/>
      <c r="FL233" s="16"/>
      <c r="FM233" s="16"/>
      <c r="FN233" s="16"/>
      <c r="FO233" s="16"/>
      <c r="FP233" s="16"/>
      <c r="FQ233" s="16"/>
      <c r="FR233" s="16"/>
      <c r="FS233" s="16"/>
      <c r="FT233" s="16"/>
      <c r="FU233" s="16"/>
      <c r="FV233" s="16"/>
      <c r="FW233" s="16"/>
      <c r="FX233" s="16"/>
      <c r="FY233" s="16"/>
      <c r="FZ233" s="16"/>
      <c r="GA233" s="16"/>
      <c r="GB233" s="16"/>
      <c r="GC233" s="16"/>
      <c r="GD233" s="16"/>
      <c r="GE233" s="16"/>
      <c r="GF233" s="16"/>
      <c r="GG233" s="16"/>
      <c r="GH233" s="16"/>
      <c r="GI233" s="16"/>
      <c r="GJ233" s="16"/>
      <c r="GK233" s="16"/>
      <c r="GL233" s="16"/>
      <c r="GM233" s="16"/>
      <c r="GN233" s="16"/>
      <c r="GO233" s="16"/>
      <c r="GP233" s="16"/>
      <c r="GQ233" s="16"/>
      <c r="GR233" s="16"/>
      <c r="GS233" s="16"/>
      <c r="GT233" s="16"/>
    </row>
    <row r="234" spans="1:202" ht="14.25" x14ac:dyDescent="0.2">
      <c r="A234" s="16" t="s">
        <v>14</v>
      </c>
      <c r="B234" s="16"/>
      <c r="C234" s="16"/>
      <c r="D234" s="16"/>
      <c r="E234" s="16"/>
      <c r="F234" s="16"/>
      <c r="G234" s="16"/>
      <c r="H234" s="16"/>
      <c r="I234" s="16"/>
      <c r="J234" s="16"/>
      <c r="K234" s="16"/>
      <c r="L234" s="16"/>
      <c r="M234" s="16"/>
      <c r="N234" s="16"/>
      <c r="O234" s="16"/>
      <c r="P234" s="16"/>
      <c r="Q234" s="16"/>
      <c r="R234" s="16"/>
      <c r="S234" s="16"/>
      <c r="T234" s="16"/>
      <c r="U234" s="16"/>
      <c r="V234" s="16"/>
      <c r="W234" s="16"/>
      <c r="X234" s="16"/>
      <c r="Y234" s="16"/>
      <c r="Z234" s="16"/>
      <c r="AA234" s="16"/>
      <c r="AB234" s="16"/>
      <c r="AC234" s="16"/>
      <c r="AD234" s="16"/>
      <c r="AE234" s="16"/>
      <c r="AF234" s="16"/>
      <c r="AG234" s="16"/>
      <c r="AH234" s="16"/>
      <c r="AI234" s="16"/>
      <c r="AJ234" s="16"/>
      <c r="AK234" s="16"/>
      <c r="AL234" s="16"/>
      <c r="AM234" s="16"/>
      <c r="AN234" s="16"/>
      <c r="AO234" s="16"/>
      <c r="AP234" s="16"/>
      <c r="AQ234" s="16"/>
      <c r="AR234" s="16"/>
      <c r="AS234" s="16"/>
      <c r="AT234" s="16"/>
      <c r="AU234" s="16"/>
      <c r="AV234" s="16"/>
      <c r="AW234" s="16"/>
      <c r="AX234" s="16"/>
      <c r="AY234" s="16"/>
      <c r="AZ234" s="16"/>
      <c r="BA234" s="16"/>
      <c r="BB234" s="16"/>
      <c r="BC234" s="16"/>
      <c r="BD234" s="16"/>
      <c r="BE234" s="16"/>
      <c r="BF234" s="16"/>
      <c r="BG234" s="16"/>
      <c r="BH234" s="16"/>
      <c r="BI234" s="16"/>
      <c r="BJ234" s="16"/>
      <c r="BK234" s="16"/>
      <c r="BL234" s="16"/>
      <c r="BM234" s="16"/>
      <c r="BN234" s="16"/>
      <c r="BO234" s="16"/>
      <c r="BP234" s="16"/>
      <c r="BQ234" s="16"/>
      <c r="BR234" s="16"/>
      <c r="BS234" s="16"/>
      <c r="BT234" s="16"/>
      <c r="BU234" s="16"/>
      <c r="BV234" s="16"/>
      <c r="BW234" s="16"/>
      <c r="BX234" s="16"/>
      <c r="BY234" s="16"/>
      <c r="BZ234" s="16"/>
      <c r="CA234" s="16"/>
      <c r="CB234" s="16"/>
      <c r="CC234" s="16"/>
      <c r="CD234" s="16"/>
      <c r="CE234" s="16"/>
      <c r="CF234" s="16"/>
      <c r="CG234" s="16"/>
      <c r="CH234" s="16"/>
      <c r="CI234" s="16"/>
      <c r="CJ234" s="16"/>
      <c r="CK234" s="16"/>
      <c r="CL234" s="16"/>
      <c r="CM234" s="16"/>
      <c r="CN234" s="16"/>
      <c r="CO234" s="16"/>
      <c r="CP234" s="16"/>
      <c r="CQ234" s="16"/>
      <c r="CR234" s="16"/>
      <c r="CS234" s="16"/>
      <c r="CT234" s="16"/>
      <c r="CU234" s="16"/>
      <c r="CV234" s="16"/>
      <c r="CW234" s="16"/>
      <c r="CX234" s="16"/>
      <c r="CY234" s="16"/>
      <c r="CZ234" s="16"/>
      <c r="DA234" s="16"/>
      <c r="DB234" s="16"/>
      <c r="DC234" s="16"/>
      <c r="DD234" s="16"/>
      <c r="DE234" s="16"/>
      <c r="DF234" s="16"/>
      <c r="DG234" s="16"/>
      <c r="DH234" s="16"/>
      <c r="DI234" s="16"/>
      <c r="DJ234" s="16"/>
      <c r="DK234" s="16"/>
      <c r="DL234" s="16"/>
      <c r="DM234" s="16"/>
      <c r="DN234" s="16"/>
      <c r="DO234" s="16"/>
      <c r="DP234" s="16"/>
      <c r="DQ234" s="16"/>
      <c r="DR234" s="16"/>
      <c r="DS234" s="16"/>
      <c r="DT234" s="16"/>
      <c r="DU234" s="16"/>
      <c r="DV234" s="16"/>
      <c r="DW234" s="16"/>
      <c r="DX234" s="16"/>
      <c r="DY234" s="16"/>
      <c r="DZ234" s="16"/>
      <c r="EA234" s="16"/>
      <c r="EB234" s="16"/>
      <c r="EC234" s="16"/>
      <c r="ED234" s="16"/>
      <c r="EE234" s="16"/>
      <c r="EF234" s="16"/>
      <c r="EG234" s="16"/>
      <c r="EH234" s="16"/>
      <c r="EI234" s="16"/>
      <c r="EJ234" s="16"/>
      <c r="EK234" s="16"/>
      <c r="EL234" s="16"/>
      <c r="EM234" s="16"/>
      <c r="EN234" s="16"/>
      <c r="EO234" s="16"/>
      <c r="EP234" s="16"/>
      <c r="EQ234" s="16"/>
      <c r="ER234" s="16"/>
      <c r="ES234" s="16"/>
      <c r="ET234" s="16"/>
      <c r="EU234" s="16"/>
      <c r="EV234" s="16"/>
      <c r="EW234" s="16"/>
      <c r="EX234" s="16"/>
      <c r="EY234" s="16"/>
      <c r="EZ234" s="16"/>
      <c r="FA234" s="16"/>
      <c r="FB234" s="16"/>
      <c r="FC234" s="16"/>
      <c r="FD234" s="16"/>
      <c r="FE234" s="16"/>
      <c r="FF234" s="16"/>
      <c r="FG234" s="16"/>
      <c r="FH234" s="16"/>
      <c r="FI234" s="16"/>
      <c r="FJ234" s="16"/>
      <c r="FK234" s="16"/>
      <c r="FL234" s="16"/>
      <c r="FM234" s="16"/>
      <c r="FN234" s="16"/>
      <c r="FO234" s="16"/>
      <c r="FP234" s="16"/>
      <c r="FQ234" s="16"/>
      <c r="FR234" s="16"/>
      <c r="FS234" s="16"/>
      <c r="FT234" s="16"/>
      <c r="FU234" s="16"/>
      <c r="FV234" s="16"/>
      <c r="FW234" s="16"/>
      <c r="FX234" s="16"/>
      <c r="FY234" s="16"/>
      <c r="FZ234" s="16"/>
      <c r="GA234" s="16"/>
      <c r="GB234" s="16"/>
      <c r="GC234" s="16"/>
      <c r="GD234" s="16"/>
      <c r="GE234" s="16"/>
      <c r="GF234" s="16"/>
      <c r="GG234" s="16"/>
      <c r="GH234" s="16"/>
      <c r="GI234" s="16"/>
      <c r="GJ234" s="16"/>
      <c r="GK234" s="16"/>
      <c r="GL234" s="16"/>
      <c r="GM234" s="16"/>
      <c r="GN234" s="16"/>
      <c r="GO234" s="16"/>
      <c r="GP234" s="16"/>
      <c r="GQ234" s="16"/>
      <c r="GR234" s="16"/>
      <c r="GS234" s="16"/>
      <c r="GT234" s="16"/>
    </row>
    <row r="235" spans="1:202" ht="15" x14ac:dyDescent="0.25">
      <c r="A235" s="16" t="s">
        <v>37</v>
      </c>
      <c r="B235" s="30">
        <f t="shared" ref="B235:BM235" si="8">-SUM(B285,B291)</f>
        <v>0</v>
      </c>
      <c r="C235" s="30">
        <f t="shared" si="8"/>
        <v>0</v>
      </c>
      <c r="D235" s="30">
        <f t="shared" si="8"/>
        <v>0</v>
      </c>
      <c r="E235" s="30">
        <f t="shared" si="8"/>
        <v>0</v>
      </c>
      <c r="F235" s="30">
        <f t="shared" si="8"/>
        <v>0</v>
      </c>
      <c r="G235" s="30">
        <f t="shared" si="8"/>
        <v>0</v>
      </c>
      <c r="H235" s="30">
        <f t="shared" si="8"/>
        <v>0</v>
      </c>
      <c r="I235" s="30">
        <f t="shared" si="8"/>
        <v>0</v>
      </c>
      <c r="J235" s="30">
        <f t="shared" si="8"/>
        <v>0</v>
      </c>
      <c r="K235" s="30">
        <f t="shared" si="8"/>
        <v>0</v>
      </c>
      <c r="L235" s="30">
        <f t="shared" si="8"/>
        <v>0</v>
      </c>
      <c r="M235" s="30">
        <f t="shared" si="8"/>
        <v>0</v>
      </c>
      <c r="N235" s="30">
        <f t="shared" si="8"/>
        <v>0</v>
      </c>
      <c r="O235" s="30">
        <f t="shared" si="8"/>
        <v>0</v>
      </c>
      <c r="P235" s="30">
        <f t="shared" si="8"/>
        <v>0</v>
      </c>
      <c r="Q235" s="30">
        <f t="shared" si="8"/>
        <v>0</v>
      </c>
      <c r="R235" s="30">
        <f t="shared" si="8"/>
        <v>0</v>
      </c>
      <c r="S235" s="30">
        <f t="shared" si="8"/>
        <v>0</v>
      </c>
      <c r="T235" s="30">
        <f t="shared" si="8"/>
        <v>0</v>
      </c>
      <c r="U235" s="30">
        <f t="shared" si="8"/>
        <v>0</v>
      </c>
      <c r="V235" s="30">
        <f t="shared" si="8"/>
        <v>0</v>
      </c>
      <c r="W235" s="30">
        <f t="shared" si="8"/>
        <v>0</v>
      </c>
      <c r="X235" s="30">
        <f t="shared" si="8"/>
        <v>0</v>
      </c>
      <c r="Y235" s="30">
        <f t="shared" si="8"/>
        <v>0</v>
      </c>
      <c r="Z235" s="30">
        <f t="shared" si="8"/>
        <v>0</v>
      </c>
      <c r="AA235" s="30">
        <f t="shared" si="8"/>
        <v>0</v>
      </c>
      <c r="AB235" s="30">
        <f t="shared" si="8"/>
        <v>0</v>
      </c>
      <c r="AC235" s="30">
        <f t="shared" si="8"/>
        <v>0</v>
      </c>
      <c r="AD235" s="30">
        <f t="shared" si="8"/>
        <v>0</v>
      </c>
      <c r="AE235" s="30">
        <f t="shared" si="8"/>
        <v>0</v>
      </c>
      <c r="AF235" s="30">
        <f t="shared" si="8"/>
        <v>0</v>
      </c>
      <c r="AG235" s="30">
        <f t="shared" si="8"/>
        <v>0</v>
      </c>
      <c r="AH235" s="30">
        <f t="shared" si="8"/>
        <v>0</v>
      </c>
      <c r="AI235" s="30">
        <f t="shared" si="8"/>
        <v>0</v>
      </c>
      <c r="AJ235" s="30">
        <f t="shared" si="8"/>
        <v>0</v>
      </c>
      <c r="AK235" s="30">
        <f t="shared" si="8"/>
        <v>0</v>
      </c>
      <c r="AL235" s="30">
        <f t="shared" si="8"/>
        <v>0</v>
      </c>
      <c r="AM235" s="30">
        <f t="shared" si="8"/>
        <v>0</v>
      </c>
      <c r="AN235" s="30">
        <f t="shared" si="8"/>
        <v>0</v>
      </c>
      <c r="AO235" s="30">
        <f t="shared" si="8"/>
        <v>0</v>
      </c>
      <c r="AP235" s="30">
        <f t="shared" si="8"/>
        <v>0</v>
      </c>
      <c r="AQ235" s="30">
        <f t="shared" si="8"/>
        <v>0</v>
      </c>
      <c r="AR235" s="30">
        <f t="shared" si="8"/>
        <v>0</v>
      </c>
      <c r="AS235" s="30">
        <f t="shared" si="8"/>
        <v>0</v>
      </c>
      <c r="AT235" s="30">
        <f t="shared" si="8"/>
        <v>0</v>
      </c>
      <c r="AU235" s="30">
        <f t="shared" si="8"/>
        <v>0</v>
      </c>
      <c r="AV235" s="30">
        <f t="shared" si="8"/>
        <v>0</v>
      </c>
      <c r="AW235" s="30">
        <f t="shared" si="8"/>
        <v>0</v>
      </c>
      <c r="AX235" s="30">
        <f t="shared" si="8"/>
        <v>0</v>
      </c>
      <c r="AY235" s="30">
        <f t="shared" si="8"/>
        <v>0</v>
      </c>
      <c r="AZ235" s="30">
        <f t="shared" si="8"/>
        <v>0</v>
      </c>
      <c r="BA235" s="30">
        <f t="shared" si="8"/>
        <v>0</v>
      </c>
      <c r="BB235" s="30">
        <f t="shared" si="8"/>
        <v>0</v>
      </c>
      <c r="BC235" s="30">
        <f t="shared" si="8"/>
        <v>0</v>
      </c>
      <c r="BD235" s="30">
        <f t="shared" si="8"/>
        <v>0</v>
      </c>
      <c r="BE235" s="30">
        <f t="shared" si="8"/>
        <v>0</v>
      </c>
      <c r="BF235" s="30">
        <f t="shared" si="8"/>
        <v>0</v>
      </c>
      <c r="BG235" s="30">
        <f t="shared" si="8"/>
        <v>0</v>
      </c>
      <c r="BH235" s="30">
        <f t="shared" si="8"/>
        <v>0</v>
      </c>
      <c r="BI235" s="30">
        <f t="shared" si="8"/>
        <v>0</v>
      </c>
      <c r="BJ235" s="30">
        <f t="shared" si="8"/>
        <v>0</v>
      </c>
      <c r="BK235" s="30">
        <f t="shared" si="8"/>
        <v>0</v>
      </c>
      <c r="BL235" s="30">
        <f t="shared" si="8"/>
        <v>0</v>
      </c>
      <c r="BM235" s="30">
        <f t="shared" si="8"/>
        <v>0</v>
      </c>
      <c r="BN235" s="30">
        <f t="shared" ref="BN235:DY235" si="9">-SUM(BN285,BN291)</f>
        <v>0</v>
      </c>
      <c r="BO235" s="30">
        <f t="shared" si="9"/>
        <v>0</v>
      </c>
      <c r="BP235" s="30">
        <f t="shared" si="9"/>
        <v>0</v>
      </c>
      <c r="BQ235" s="30">
        <f t="shared" si="9"/>
        <v>0</v>
      </c>
      <c r="BR235" s="30">
        <f t="shared" si="9"/>
        <v>0</v>
      </c>
      <c r="BS235" s="30">
        <f t="shared" si="9"/>
        <v>0</v>
      </c>
      <c r="BT235" s="30">
        <f t="shared" si="9"/>
        <v>0</v>
      </c>
      <c r="BU235" s="30">
        <f t="shared" si="9"/>
        <v>0</v>
      </c>
      <c r="BV235" s="30">
        <f t="shared" si="9"/>
        <v>0</v>
      </c>
      <c r="BW235" s="30">
        <f t="shared" si="9"/>
        <v>0</v>
      </c>
      <c r="BX235" s="30">
        <f t="shared" si="9"/>
        <v>0</v>
      </c>
      <c r="BY235" s="30">
        <f t="shared" si="9"/>
        <v>0</v>
      </c>
      <c r="BZ235" s="30">
        <f t="shared" si="9"/>
        <v>0</v>
      </c>
      <c r="CA235" s="30">
        <f t="shared" si="9"/>
        <v>0</v>
      </c>
      <c r="CB235" s="30">
        <f t="shared" si="9"/>
        <v>0</v>
      </c>
      <c r="CC235" s="30">
        <f t="shared" si="9"/>
        <v>0</v>
      </c>
      <c r="CD235" s="30">
        <f t="shared" si="9"/>
        <v>0</v>
      </c>
      <c r="CE235" s="30">
        <f t="shared" si="9"/>
        <v>0</v>
      </c>
      <c r="CF235" s="30">
        <f t="shared" si="9"/>
        <v>0</v>
      </c>
      <c r="CG235" s="30">
        <f t="shared" si="9"/>
        <v>0</v>
      </c>
      <c r="CH235" s="30">
        <f t="shared" si="9"/>
        <v>0</v>
      </c>
      <c r="CI235" s="30">
        <f t="shared" si="9"/>
        <v>0</v>
      </c>
      <c r="CJ235" s="30">
        <f t="shared" si="9"/>
        <v>0</v>
      </c>
      <c r="CK235" s="30">
        <f t="shared" si="9"/>
        <v>0</v>
      </c>
      <c r="CL235" s="30">
        <f t="shared" si="9"/>
        <v>0</v>
      </c>
      <c r="CM235" s="30">
        <f t="shared" si="9"/>
        <v>0</v>
      </c>
      <c r="CN235" s="30">
        <f t="shared" si="9"/>
        <v>0</v>
      </c>
      <c r="CO235" s="30">
        <f t="shared" si="9"/>
        <v>0</v>
      </c>
      <c r="CP235" s="30">
        <f t="shared" si="9"/>
        <v>0</v>
      </c>
      <c r="CQ235" s="30">
        <f t="shared" si="9"/>
        <v>0</v>
      </c>
      <c r="CR235" s="30">
        <f t="shared" si="9"/>
        <v>0</v>
      </c>
      <c r="CS235" s="30">
        <f t="shared" si="9"/>
        <v>0</v>
      </c>
      <c r="CT235" s="30">
        <f t="shared" si="9"/>
        <v>0</v>
      </c>
      <c r="CU235" s="30">
        <f t="shared" si="9"/>
        <v>0</v>
      </c>
      <c r="CV235" s="30">
        <f t="shared" si="9"/>
        <v>0</v>
      </c>
      <c r="CW235" s="30">
        <f t="shared" si="9"/>
        <v>0</v>
      </c>
      <c r="CX235" s="30">
        <f t="shared" si="9"/>
        <v>0</v>
      </c>
      <c r="CY235" s="30">
        <f t="shared" si="9"/>
        <v>0</v>
      </c>
      <c r="CZ235" s="30">
        <f t="shared" si="9"/>
        <v>0</v>
      </c>
      <c r="DA235" s="30">
        <f t="shared" si="9"/>
        <v>0</v>
      </c>
      <c r="DB235" s="30">
        <f t="shared" si="9"/>
        <v>0</v>
      </c>
      <c r="DC235" s="30">
        <f t="shared" si="9"/>
        <v>0</v>
      </c>
      <c r="DD235" s="30">
        <f t="shared" si="9"/>
        <v>0</v>
      </c>
      <c r="DE235" s="30">
        <f t="shared" si="9"/>
        <v>0</v>
      </c>
      <c r="DF235" s="30">
        <f t="shared" si="9"/>
        <v>0</v>
      </c>
      <c r="DG235" s="30">
        <f t="shared" si="9"/>
        <v>0</v>
      </c>
      <c r="DH235" s="30">
        <f t="shared" si="9"/>
        <v>0</v>
      </c>
      <c r="DI235" s="30">
        <f t="shared" si="9"/>
        <v>0</v>
      </c>
      <c r="DJ235" s="30">
        <f t="shared" si="9"/>
        <v>0</v>
      </c>
      <c r="DK235" s="30">
        <f t="shared" si="9"/>
        <v>0</v>
      </c>
      <c r="DL235" s="30">
        <f t="shared" si="9"/>
        <v>0</v>
      </c>
      <c r="DM235" s="30">
        <f t="shared" si="9"/>
        <v>0</v>
      </c>
      <c r="DN235" s="30">
        <f t="shared" si="9"/>
        <v>0</v>
      </c>
      <c r="DO235" s="30">
        <f t="shared" si="9"/>
        <v>0</v>
      </c>
      <c r="DP235" s="30">
        <f t="shared" si="9"/>
        <v>0</v>
      </c>
      <c r="DQ235" s="30">
        <f t="shared" si="9"/>
        <v>0</v>
      </c>
      <c r="DR235" s="30">
        <f t="shared" si="9"/>
        <v>0</v>
      </c>
      <c r="DS235" s="30">
        <f t="shared" si="9"/>
        <v>0</v>
      </c>
      <c r="DT235" s="30">
        <f t="shared" si="9"/>
        <v>0</v>
      </c>
      <c r="DU235" s="30">
        <f t="shared" si="9"/>
        <v>0</v>
      </c>
      <c r="DV235" s="30">
        <f t="shared" si="9"/>
        <v>0</v>
      </c>
      <c r="DW235" s="30">
        <f t="shared" si="9"/>
        <v>0</v>
      </c>
      <c r="DX235" s="30">
        <f t="shared" si="9"/>
        <v>0</v>
      </c>
      <c r="DY235" s="30">
        <f t="shared" si="9"/>
        <v>0</v>
      </c>
      <c r="DZ235" s="30">
        <f t="shared" ref="DZ235:GK235" si="10">-SUM(DZ285,DZ291)</f>
        <v>0</v>
      </c>
      <c r="EA235" s="30">
        <f t="shared" si="10"/>
        <v>0</v>
      </c>
      <c r="EB235" s="30">
        <f t="shared" si="10"/>
        <v>0</v>
      </c>
      <c r="EC235" s="30">
        <f t="shared" si="10"/>
        <v>0</v>
      </c>
      <c r="ED235" s="30">
        <f t="shared" si="10"/>
        <v>0</v>
      </c>
      <c r="EE235" s="30">
        <f t="shared" si="10"/>
        <v>0</v>
      </c>
      <c r="EF235" s="30">
        <f t="shared" si="10"/>
        <v>0</v>
      </c>
      <c r="EG235" s="30">
        <f t="shared" si="10"/>
        <v>0</v>
      </c>
      <c r="EH235" s="30">
        <f t="shared" si="10"/>
        <v>0</v>
      </c>
      <c r="EI235" s="30">
        <f t="shared" si="10"/>
        <v>0</v>
      </c>
      <c r="EJ235" s="30">
        <f t="shared" si="10"/>
        <v>0</v>
      </c>
      <c r="EK235" s="30">
        <f t="shared" si="10"/>
        <v>0</v>
      </c>
      <c r="EL235" s="30">
        <f t="shared" si="10"/>
        <v>0</v>
      </c>
      <c r="EM235" s="30">
        <f t="shared" si="10"/>
        <v>0</v>
      </c>
      <c r="EN235" s="30">
        <f t="shared" si="10"/>
        <v>0</v>
      </c>
      <c r="EO235" s="30">
        <f t="shared" si="10"/>
        <v>0</v>
      </c>
      <c r="EP235" s="30">
        <f t="shared" si="10"/>
        <v>0</v>
      </c>
      <c r="EQ235" s="30">
        <f t="shared" si="10"/>
        <v>0</v>
      </c>
      <c r="ER235" s="30">
        <f t="shared" si="10"/>
        <v>0</v>
      </c>
      <c r="ES235" s="30">
        <f t="shared" si="10"/>
        <v>0</v>
      </c>
      <c r="ET235" s="30">
        <f t="shared" si="10"/>
        <v>0</v>
      </c>
      <c r="EU235" s="30">
        <f t="shared" si="10"/>
        <v>0</v>
      </c>
      <c r="EV235" s="30">
        <f t="shared" si="10"/>
        <v>0</v>
      </c>
      <c r="EW235" s="30">
        <f t="shared" si="10"/>
        <v>0</v>
      </c>
      <c r="EX235" s="30">
        <f t="shared" si="10"/>
        <v>0</v>
      </c>
      <c r="EY235" s="30">
        <f t="shared" si="10"/>
        <v>0</v>
      </c>
      <c r="EZ235" s="30">
        <f t="shared" si="10"/>
        <v>0</v>
      </c>
      <c r="FA235" s="30">
        <f t="shared" si="10"/>
        <v>0</v>
      </c>
      <c r="FB235" s="30">
        <f t="shared" si="10"/>
        <v>0</v>
      </c>
      <c r="FC235" s="30">
        <f t="shared" si="10"/>
        <v>0</v>
      </c>
      <c r="FD235" s="30">
        <f t="shared" si="10"/>
        <v>0</v>
      </c>
      <c r="FE235" s="30">
        <f t="shared" si="10"/>
        <v>0</v>
      </c>
      <c r="FF235" s="30">
        <f t="shared" si="10"/>
        <v>0</v>
      </c>
      <c r="FG235" s="30">
        <f t="shared" si="10"/>
        <v>0</v>
      </c>
      <c r="FH235" s="30">
        <f t="shared" si="10"/>
        <v>0</v>
      </c>
      <c r="FI235" s="30">
        <f t="shared" si="10"/>
        <v>0</v>
      </c>
      <c r="FJ235" s="30">
        <f t="shared" si="10"/>
        <v>0</v>
      </c>
      <c r="FK235" s="30">
        <f t="shared" si="10"/>
        <v>0</v>
      </c>
      <c r="FL235" s="30">
        <f t="shared" si="10"/>
        <v>0</v>
      </c>
      <c r="FM235" s="30">
        <f t="shared" si="10"/>
        <v>0</v>
      </c>
      <c r="FN235" s="30">
        <f t="shared" si="10"/>
        <v>0</v>
      </c>
      <c r="FO235" s="30">
        <f t="shared" si="10"/>
        <v>0</v>
      </c>
      <c r="FP235" s="30">
        <f t="shared" si="10"/>
        <v>0</v>
      </c>
      <c r="FQ235" s="30">
        <f t="shared" si="10"/>
        <v>0</v>
      </c>
      <c r="FR235" s="30">
        <f t="shared" si="10"/>
        <v>0</v>
      </c>
      <c r="FS235" s="30">
        <f t="shared" si="10"/>
        <v>0</v>
      </c>
      <c r="FT235" s="30">
        <f t="shared" si="10"/>
        <v>0</v>
      </c>
      <c r="FU235" s="30">
        <f t="shared" si="10"/>
        <v>0</v>
      </c>
      <c r="FV235" s="30">
        <f t="shared" si="10"/>
        <v>0</v>
      </c>
      <c r="FW235" s="30">
        <f t="shared" si="10"/>
        <v>0</v>
      </c>
      <c r="FX235" s="30">
        <f t="shared" si="10"/>
        <v>0</v>
      </c>
      <c r="FY235" s="30">
        <f t="shared" si="10"/>
        <v>0</v>
      </c>
      <c r="FZ235" s="30">
        <f t="shared" si="10"/>
        <v>0</v>
      </c>
      <c r="GA235" s="30">
        <f t="shared" si="10"/>
        <v>0</v>
      </c>
      <c r="GB235" s="30">
        <f t="shared" si="10"/>
        <v>0</v>
      </c>
      <c r="GC235" s="30">
        <f t="shared" si="10"/>
        <v>0</v>
      </c>
      <c r="GD235" s="30">
        <f t="shared" si="10"/>
        <v>0</v>
      </c>
      <c r="GE235" s="30">
        <f t="shared" si="10"/>
        <v>0</v>
      </c>
      <c r="GF235" s="30">
        <f t="shared" si="10"/>
        <v>0</v>
      </c>
      <c r="GG235" s="30">
        <f t="shared" si="10"/>
        <v>0</v>
      </c>
      <c r="GH235" s="30">
        <f t="shared" si="10"/>
        <v>0</v>
      </c>
      <c r="GI235" s="30">
        <f t="shared" si="10"/>
        <v>0</v>
      </c>
      <c r="GJ235" s="30">
        <f t="shared" si="10"/>
        <v>0</v>
      </c>
      <c r="GK235" s="30">
        <f t="shared" si="10"/>
        <v>0</v>
      </c>
      <c r="GL235" s="30">
        <f t="shared" ref="GL235:GT235" si="11">-SUM(GL285,GL291)</f>
        <v>0</v>
      </c>
      <c r="GM235" s="30">
        <f t="shared" si="11"/>
        <v>0</v>
      </c>
      <c r="GN235" s="30">
        <f t="shared" si="11"/>
        <v>0</v>
      </c>
      <c r="GO235" s="30">
        <f t="shared" si="11"/>
        <v>0</v>
      </c>
      <c r="GP235" s="30">
        <f t="shared" si="11"/>
        <v>0</v>
      </c>
      <c r="GQ235" s="30">
        <f t="shared" si="11"/>
        <v>0</v>
      </c>
      <c r="GR235" s="30">
        <f t="shared" si="11"/>
        <v>0</v>
      </c>
      <c r="GS235" s="30">
        <f t="shared" si="11"/>
        <v>0</v>
      </c>
      <c r="GT235" s="30">
        <f t="shared" si="11"/>
        <v>0</v>
      </c>
    </row>
    <row r="236" spans="1:202" ht="14.25" x14ac:dyDescent="0.2">
      <c r="A236" s="16" t="s">
        <v>38</v>
      </c>
      <c r="B236" s="31">
        <f t="shared" ref="B236" si="12">-SUM(B268:B271)</f>
        <v>0</v>
      </c>
      <c r="C236" s="31">
        <f t="shared" ref="C236:J236" si="13">-SUM(C268:C271)</f>
        <v>0</v>
      </c>
      <c r="D236" s="31">
        <f t="shared" si="13"/>
        <v>0</v>
      </c>
      <c r="E236" s="31">
        <f t="shared" si="13"/>
        <v>0</v>
      </c>
      <c r="F236" s="31">
        <f t="shared" si="13"/>
        <v>0</v>
      </c>
      <c r="G236" s="31">
        <f t="shared" si="13"/>
        <v>0</v>
      </c>
      <c r="H236" s="31">
        <f t="shared" si="13"/>
        <v>0</v>
      </c>
      <c r="I236" s="31">
        <f t="shared" si="13"/>
        <v>0</v>
      </c>
      <c r="J236" s="31">
        <f t="shared" si="13"/>
        <v>0</v>
      </c>
      <c r="K236" s="31">
        <f t="shared" ref="K236:BV236" si="14">-SUM(K268:K271)</f>
        <v>0</v>
      </c>
      <c r="L236" s="31">
        <f t="shared" si="14"/>
        <v>0</v>
      </c>
      <c r="M236" s="31">
        <f t="shared" si="14"/>
        <v>0</v>
      </c>
      <c r="N236" s="31">
        <f t="shared" si="14"/>
        <v>0</v>
      </c>
      <c r="O236" s="31">
        <f t="shared" si="14"/>
        <v>0</v>
      </c>
      <c r="P236" s="31">
        <f t="shared" si="14"/>
        <v>0</v>
      </c>
      <c r="Q236" s="31">
        <f t="shared" si="14"/>
        <v>0</v>
      </c>
      <c r="R236" s="31">
        <f t="shared" si="14"/>
        <v>0</v>
      </c>
      <c r="S236" s="31">
        <f t="shared" si="14"/>
        <v>0</v>
      </c>
      <c r="T236" s="31">
        <f t="shared" si="14"/>
        <v>0</v>
      </c>
      <c r="U236" s="31">
        <f t="shared" si="14"/>
        <v>0</v>
      </c>
      <c r="V236" s="31">
        <f t="shared" si="14"/>
        <v>0</v>
      </c>
      <c r="W236" s="31">
        <f t="shared" si="14"/>
        <v>0</v>
      </c>
      <c r="X236" s="31">
        <f t="shared" si="14"/>
        <v>0</v>
      </c>
      <c r="Y236" s="31">
        <f t="shared" si="14"/>
        <v>0</v>
      </c>
      <c r="Z236" s="31">
        <f t="shared" si="14"/>
        <v>0</v>
      </c>
      <c r="AA236" s="31">
        <f t="shared" si="14"/>
        <v>0</v>
      </c>
      <c r="AB236" s="31">
        <f t="shared" si="14"/>
        <v>0</v>
      </c>
      <c r="AC236" s="31">
        <f t="shared" si="14"/>
        <v>0</v>
      </c>
      <c r="AD236" s="31">
        <f t="shared" si="14"/>
        <v>0</v>
      </c>
      <c r="AE236" s="31">
        <f t="shared" si="14"/>
        <v>0</v>
      </c>
      <c r="AF236" s="31">
        <f t="shared" si="14"/>
        <v>0</v>
      </c>
      <c r="AG236" s="31">
        <f t="shared" si="14"/>
        <v>0</v>
      </c>
      <c r="AH236" s="31">
        <f t="shared" si="14"/>
        <v>0</v>
      </c>
      <c r="AI236" s="31">
        <f t="shared" si="14"/>
        <v>0</v>
      </c>
      <c r="AJ236" s="31">
        <f t="shared" si="14"/>
        <v>0</v>
      </c>
      <c r="AK236" s="31">
        <f t="shared" si="14"/>
        <v>0</v>
      </c>
      <c r="AL236" s="31">
        <f t="shared" si="14"/>
        <v>0</v>
      </c>
      <c r="AM236" s="31">
        <f t="shared" si="14"/>
        <v>0</v>
      </c>
      <c r="AN236" s="31">
        <f t="shared" si="14"/>
        <v>0</v>
      </c>
      <c r="AO236" s="31">
        <f t="shared" si="14"/>
        <v>0</v>
      </c>
      <c r="AP236" s="31">
        <f t="shared" si="14"/>
        <v>0</v>
      </c>
      <c r="AQ236" s="31">
        <f t="shared" si="14"/>
        <v>0</v>
      </c>
      <c r="AR236" s="31">
        <f t="shared" si="14"/>
        <v>0</v>
      </c>
      <c r="AS236" s="31">
        <f t="shared" si="14"/>
        <v>0</v>
      </c>
      <c r="AT236" s="31">
        <f t="shared" si="14"/>
        <v>0</v>
      </c>
      <c r="AU236" s="31">
        <f t="shared" si="14"/>
        <v>0</v>
      </c>
      <c r="AV236" s="31">
        <f t="shared" si="14"/>
        <v>0</v>
      </c>
      <c r="AW236" s="31">
        <f t="shared" si="14"/>
        <v>0</v>
      </c>
      <c r="AX236" s="31">
        <f t="shared" si="14"/>
        <v>0</v>
      </c>
      <c r="AY236" s="31">
        <f t="shared" si="14"/>
        <v>0</v>
      </c>
      <c r="AZ236" s="31">
        <f t="shared" si="14"/>
        <v>0</v>
      </c>
      <c r="BA236" s="31">
        <f t="shared" si="14"/>
        <v>0</v>
      </c>
      <c r="BB236" s="31">
        <f t="shared" si="14"/>
        <v>0</v>
      </c>
      <c r="BC236" s="31">
        <f t="shared" si="14"/>
        <v>0</v>
      </c>
      <c r="BD236" s="31">
        <f t="shared" si="14"/>
        <v>0</v>
      </c>
      <c r="BE236" s="31">
        <f t="shared" si="14"/>
        <v>0</v>
      </c>
      <c r="BF236" s="31">
        <f t="shared" si="14"/>
        <v>0</v>
      </c>
      <c r="BG236" s="31">
        <f t="shared" si="14"/>
        <v>0</v>
      </c>
      <c r="BH236" s="31">
        <f t="shared" si="14"/>
        <v>0</v>
      </c>
      <c r="BI236" s="31">
        <f t="shared" si="14"/>
        <v>0</v>
      </c>
      <c r="BJ236" s="31">
        <f t="shared" si="14"/>
        <v>0</v>
      </c>
      <c r="BK236" s="31">
        <f t="shared" si="14"/>
        <v>0</v>
      </c>
      <c r="BL236" s="31">
        <f t="shared" si="14"/>
        <v>0</v>
      </c>
      <c r="BM236" s="31">
        <f t="shared" si="14"/>
        <v>0</v>
      </c>
      <c r="BN236" s="31">
        <f t="shared" si="14"/>
        <v>0</v>
      </c>
      <c r="BO236" s="31">
        <f t="shared" si="14"/>
        <v>0</v>
      </c>
      <c r="BP236" s="31">
        <f t="shared" si="14"/>
        <v>0</v>
      </c>
      <c r="BQ236" s="31">
        <f t="shared" si="14"/>
        <v>0</v>
      </c>
      <c r="BR236" s="31">
        <f t="shared" si="14"/>
        <v>0</v>
      </c>
      <c r="BS236" s="31">
        <f t="shared" si="14"/>
        <v>0</v>
      </c>
      <c r="BT236" s="31">
        <f t="shared" si="14"/>
        <v>0</v>
      </c>
      <c r="BU236" s="31">
        <f t="shared" si="14"/>
        <v>0</v>
      </c>
      <c r="BV236" s="31">
        <f t="shared" si="14"/>
        <v>0</v>
      </c>
      <c r="BW236" s="31">
        <f t="shared" ref="BW236:EH236" si="15">-SUM(BW268:BW271)</f>
        <v>0</v>
      </c>
      <c r="BX236" s="31">
        <f t="shared" si="15"/>
        <v>0</v>
      </c>
      <c r="BY236" s="31">
        <f t="shared" si="15"/>
        <v>0</v>
      </c>
      <c r="BZ236" s="31">
        <f t="shared" si="15"/>
        <v>0</v>
      </c>
      <c r="CA236" s="31">
        <f t="shared" si="15"/>
        <v>0</v>
      </c>
      <c r="CB236" s="31">
        <f t="shared" si="15"/>
        <v>0</v>
      </c>
      <c r="CC236" s="31">
        <f t="shared" si="15"/>
        <v>0</v>
      </c>
      <c r="CD236" s="31">
        <f t="shared" si="15"/>
        <v>0</v>
      </c>
      <c r="CE236" s="31">
        <f t="shared" si="15"/>
        <v>0</v>
      </c>
      <c r="CF236" s="31">
        <f t="shared" si="15"/>
        <v>0</v>
      </c>
      <c r="CG236" s="31">
        <f t="shared" si="15"/>
        <v>0</v>
      </c>
      <c r="CH236" s="31">
        <f t="shared" si="15"/>
        <v>0</v>
      </c>
      <c r="CI236" s="31">
        <f t="shared" si="15"/>
        <v>0</v>
      </c>
      <c r="CJ236" s="31">
        <f t="shared" si="15"/>
        <v>0</v>
      </c>
      <c r="CK236" s="31">
        <f t="shared" si="15"/>
        <v>0</v>
      </c>
      <c r="CL236" s="31">
        <f t="shared" si="15"/>
        <v>0</v>
      </c>
      <c r="CM236" s="31">
        <f t="shared" si="15"/>
        <v>0</v>
      </c>
      <c r="CN236" s="31">
        <f t="shared" si="15"/>
        <v>0</v>
      </c>
      <c r="CO236" s="31">
        <f t="shared" si="15"/>
        <v>0</v>
      </c>
      <c r="CP236" s="31">
        <f t="shared" si="15"/>
        <v>0</v>
      </c>
      <c r="CQ236" s="31">
        <f t="shared" si="15"/>
        <v>0</v>
      </c>
      <c r="CR236" s="31">
        <f t="shared" si="15"/>
        <v>0</v>
      </c>
      <c r="CS236" s="31">
        <f t="shared" si="15"/>
        <v>0</v>
      </c>
      <c r="CT236" s="31">
        <f t="shared" si="15"/>
        <v>0</v>
      </c>
      <c r="CU236" s="31">
        <f t="shared" si="15"/>
        <v>0</v>
      </c>
      <c r="CV236" s="31">
        <f t="shared" si="15"/>
        <v>0</v>
      </c>
      <c r="CW236" s="31">
        <f t="shared" si="15"/>
        <v>0</v>
      </c>
      <c r="CX236" s="31">
        <f t="shared" si="15"/>
        <v>0</v>
      </c>
      <c r="CY236" s="31">
        <f t="shared" si="15"/>
        <v>0</v>
      </c>
      <c r="CZ236" s="31">
        <f t="shared" si="15"/>
        <v>0</v>
      </c>
      <c r="DA236" s="31">
        <f t="shared" si="15"/>
        <v>0</v>
      </c>
      <c r="DB236" s="31">
        <f t="shared" si="15"/>
        <v>0</v>
      </c>
      <c r="DC236" s="31">
        <f t="shared" si="15"/>
        <v>0</v>
      </c>
      <c r="DD236" s="31">
        <f t="shared" si="15"/>
        <v>0</v>
      </c>
      <c r="DE236" s="31">
        <f t="shared" si="15"/>
        <v>0</v>
      </c>
      <c r="DF236" s="31">
        <f t="shared" si="15"/>
        <v>0</v>
      </c>
      <c r="DG236" s="31">
        <f t="shared" si="15"/>
        <v>0</v>
      </c>
      <c r="DH236" s="31">
        <f t="shared" si="15"/>
        <v>0</v>
      </c>
      <c r="DI236" s="31">
        <f t="shared" si="15"/>
        <v>0</v>
      </c>
      <c r="DJ236" s="31">
        <f t="shared" si="15"/>
        <v>0</v>
      </c>
      <c r="DK236" s="31">
        <f t="shared" si="15"/>
        <v>0</v>
      </c>
      <c r="DL236" s="31">
        <f t="shared" si="15"/>
        <v>0</v>
      </c>
      <c r="DM236" s="31">
        <f t="shared" si="15"/>
        <v>0</v>
      </c>
      <c r="DN236" s="31">
        <f t="shared" si="15"/>
        <v>0</v>
      </c>
      <c r="DO236" s="31">
        <f t="shared" si="15"/>
        <v>0</v>
      </c>
      <c r="DP236" s="31">
        <f t="shared" si="15"/>
        <v>0</v>
      </c>
      <c r="DQ236" s="31">
        <f t="shared" si="15"/>
        <v>0</v>
      </c>
      <c r="DR236" s="31">
        <f t="shared" si="15"/>
        <v>0</v>
      </c>
      <c r="DS236" s="31">
        <f t="shared" si="15"/>
        <v>0</v>
      </c>
      <c r="DT236" s="31">
        <f t="shared" si="15"/>
        <v>0</v>
      </c>
      <c r="DU236" s="31">
        <f t="shared" si="15"/>
        <v>0</v>
      </c>
      <c r="DV236" s="31">
        <f t="shared" si="15"/>
        <v>0</v>
      </c>
      <c r="DW236" s="31">
        <f t="shared" si="15"/>
        <v>0</v>
      </c>
      <c r="DX236" s="31">
        <f t="shared" si="15"/>
        <v>0</v>
      </c>
      <c r="DY236" s="31">
        <f t="shared" si="15"/>
        <v>0</v>
      </c>
      <c r="DZ236" s="31">
        <f t="shared" si="15"/>
        <v>0</v>
      </c>
      <c r="EA236" s="31">
        <f t="shared" si="15"/>
        <v>0</v>
      </c>
      <c r="EB236" s="31">
        <f t="shared" si="15"/>
        <v>0</v>
      </c>
      <c r="EC236" s="31">
        <f t="shared" si="15"/>
        <v>0</v>
      </c>
      <c r="ED236" s="31">
        <f t="shared" si="15"/>
        <v>0</v>
      </c>
      <c r="EE236" s="31">
        <f t="shared" si="15"/>
        <v>0</v>
      </c>
      <c r="EF236" s="31">
        <f t="shared" si="15"/>
        <v>0</v>
      </c>
      <c r="EG236" s="31">
        <f t="shared" si="15"/>
        <v>0</v>
      </c>
      <c r="EH236" s="31">
        <f t="shared" si="15"/>
        <v>0</v>
      </c>
      <c r="EI236" s="31">
        <f t="shared" ref="EI236:GT236" si="16">-SUM(EI268:EI271)</f>
        <v>0</v>
      </c>
      <c r="EJ236" s="31">
        <f t="shared" si="16"/>
        <v>0</v>
      </c>
      <c r="EK236" s="31">
        <f t="shared" si="16"/>
        <v>0</v>
      </c>
      <c r="EL236" s="31">
        <f t="shared" si="16"/>
        <v>0</v>
      </c>
      <c r="EM236" s="31">
        <f t="shared" si="16"/>
        <v>0</v>
      </c>
      <c r="EN236" s="31">
        <f t="shared" si="16"/>
        <v>0</v>
      </c>
      <c r="EO236" s="31">
        <f t="shared" si="16"/>
        <v>0</v>
      </c>
      <c r="EP236" s="31">
        <f t="shared" si="16"/>
        <v>0</v>
      </c>
      <c r="EQ236" s="31">
        <f t="shared" si="16"/>
        <v>0</v>
      </c>
      <c r="ER236" s="31">
        <f t="shared" si="16"/>
        <v>0</v>
      </c>
      <c r="ES236" s="31">
        <f t="shared" si="16"/>
        <v>0</v>
      </c>
      <c r="ET236" s="31">
        <f t="shared" si="16"/>
        <v>0</v>
      </c>
      <c r="EU236" s="31">
        <f t="shared" si="16"/>
        <v>0</v>
      </c>
      <c r="EV236" s="31">
        <f t="shared" si="16"/>
        <v>0</v>
      </c>
      <c r="EW236" s="31">
        <f t="shared" si="16"/>
        <v>0</v>
      </c>
      <c r="EX236" s="31">
        <f t="shared" si="16"/>
        <v>0</v>
      </c>
      <c r="EY236" s="31">
        <f t="shared" si="16"/>
        <v>0</v>
      </c>
      <c r="EZ236" s="31">
        <f t="shared" si="16"/>
        <v>0</v>
      </c>
      <c r="FA236" s="31">
        <f t="shared" si="16"/>
        <v>0</v>
      </c>
      <c r="FB236" s="31">
        <f t="shared" si="16"/>
        <v>0</v>
      </c>
      <c r="FC236" s="31">
        <f t="shared" si="16"/>
        <v>0</v>
      </c>
      <c r="FD236" s="31">
        <f t="shared" si="16"/>
        <v>0</v>
      </c>
      <c r="FE236" s="31">
        <f t="shared" si="16"/>
        <v>0</v>
      </c>
      <c r="FF236" s="31">
        <f t="shared" si="16"/>
        <v>0</v>
      </c>
      <c r="FG236" s="31">
        <f t="shared" si="16"/>
        <v>0</v>
      </c>
      <c r="FH236" s="31">
        <f t="shared" si="16"/>
        <v>0</v>
      </c>
      <c r="FI236" s="31">
        <f t="shared" si="16"/>
        <v>0</v>
      </c>
      <c r="FJ236" s="31">
        <f t="shared" si="16"/>
        <v>0</v>
      </c>
      <c r="FK236" s="31">
        <f t="shared" si="16"/>
        <v>0</v>
      </c>
      <c r="FL236" s="31">
        <f t="shared" si="16"/>
        <v>0</v>
      </c>
      <c r="FM236" s="31">
        <f t="shared" si="16"/>
        <v>0</v>
      </c>
      <c r="FN236" s="31">
        <f t="shared" si="16"/>
        <v>0</v>
      </c>
      <c r="FO236" s="31">
        <f t="shared" si="16"/>
        <v>0</v>
      </c>
      <c r="FP236" s="31">
        <f t="shared" si="16"/>
        <v>0</v>
      </c>
      <c r="FQ236" s="31">
        <f t="shared" si="16"/>
        <v>0</v>
      </c>
      <c r="FR236" s="31">
        <f t="shared" si="16"/>
        <v>0</v>
      </c>
      <c r="FS236" s="31">
        <f t="shared" si="16"/>
        <v>0</v>
      </c>
      <c r="FT236" s="31">
        <f t="shared" si="16"/>
        <v>0</v>
      </c>
      <c r="FU236" s="31">
        <f t="shared" si="16"/>
        <v>0</v>
      </c>
      <c r="FV236" s="31">
        <f t="shared" si="16"/>
        <v>0</v>
      </c>
      <c r="FW236" s="31">
        <f t="shared" si="16"/>
        <v>0</v>
      </c>
      <c r="FX236" s="31">
        <f t="shared" si="16"/>
        <v>0</v>
      </c>
      <c r="FY236" s="31">
        <f t="shared" si="16"/>
        <v>0</v>
      </c>
      <c r="FZ236" s="31">
        <f t="shared" si="16"/>
        <v>0</v>
      </c>
      <c r="GA236" s="31">
        <f t="shared" si="16"/>
        <v>0</v>
      </c>
      <c r="GB236" s="31">
        <f t="shared" si="16"/>
        <v>0</v>
      </c>
      <c r="GC236" s="31">
        <f t="shared" si="16"/>
        <v>0</v>
      </c>
      <c r="GD236" s="31">
        <f t="shared" si="16"/>
        <v>0</v>
      </c>
      <c r="GE236" s="31">
        <f t="shared" si="16"/>
        <v>0</v>
      </c>
      <c r="GF236" s="31">
        <f t="shared" si="16"/>
        <v>0</v>
      </c>
      <c r="GG236" s="31">
        <f t="shared" si="16"/>
        <v>0</v>
      </c>
      <c r="GH236" s="31">
        <f t="shared" si="16"/>
        <v>0</v>
      </c>
      <c r="GI236" s="31">
        <f t="shared" si="16"/>
        <v>0</v>
      </c>
      <c r="GJ236" s="31">
        <f t="shared" si="16"/>
        <v>0</v>
      </c>
      <c r="GK236" s="31">
        <f t="shared" si="16"/>
        <v>0</v>
      </c>
      <c r="GL236" s="31">
        <f t="shared" si="16"/>
        <v>0</v>
      </c>
      <c r="GM236" s="31">
        <f t="shared" si="16"/>
        <v>0</v>
      </c>
      <c r="GN236" s="31">
        <f t="shared" si="16"/>
        <v>0</v>
      </c>
      <c r="GO236" s="31">
        <f t="shared" si="16"/>
        <v>0</v>
      </c>
      <c r="GP236" s="31">
        <f t="shared" si="16"/>
        <v>0</v>
      </c>
      <c r="GQ236" s="31">
        <f t="shared" si="16"/>
        <v>0</v>
      </c>
      <c r="GR236" s="31">
        <f t="shared" si="16"/>
        <v>0</v>
      </c>
      <c r="GS236" s="31">
        <f t="shared" si="16"/>
        <v>0</v>
      </c>
      <c r="GT236" s="31">
        <f t="shared" si="16"/>
        <v>0</v>
      </c>
    </row>
    <row r="237" spans="1:202" ht="14.25" x14ac:dyDescent="0.2">
      <c r="A237" s="16" t="s">
        <v>39</v>
      </c>
      <c r="B237" s="16">
        <f t="shared" ref="B237:BM237" si="17">-SUM(B281:B282)</f>
        <v>0</v>
      </c>
      <c r="C237" s="16">
        <f t="shared" si="17"/>
        <v>0</v>
      </c>
      <c r="D237" s="16">
        <f t="shared" si="17"/>
        <v>0</v>
      </c>
      <c r="E237" s="16">
        <f t="shared" si="17"/>
        <v>0</v>
      </c>
      <c r="F237" s="16">
        <f t="shared" si="17"/>
        <v>0</v>
      </c>
      <c r="G237" s="16">
        <f t="shared" si="17"/>
        <v>0</v>
      </c>
      <c r="H237" s="16">
        <f t="shared" si="17"/>
        <v>0</v>
      </c>
      <c r="I237" s="16">
        <f t="shared" si="17"/>
        <v>0</v>
      </c>
      <c r="J237" s="16">
        <f t="shared" si="17"/>
        <v>0</v>
      </c>
      <c r="K237" s="16">
        <f t="shared" si="17"/>
        <v>0</v>
      </c>
      <c r="L237" s="16">
        <f t="shared" si="17"/>
        <v>0</v>
      </c>
      <c r="M237" s="16">
        <f t="shared" si="17"/>
        <v>0</v>
      </c>
      <c r="N237" s="16">
        <f t="shared" si="17"/>
        <v>0</v>
      </c>
      <c r="O237" s="16">
        <f t="shared" si="17"/>
        <v>0</v>
      </c>
      <c r="P237" s="16">
        <f t="shared" si="17"/>
        <v>0</v>
      </c>
      <c r="Q237" s="16">
        <f t="shared" si="17"/>
        <v>0</v>
      </c>
      <c r="R237" s="16">
        <f t="shared" si="17"/>
        <v>0</v>
      </c>
      <c r="S237" s="16">
        <f t="shared" si="17"/>
        <v>0</v>
      </c>
      <c r="T237" s="16">
        <f t="shared" si="17"/>
        <v>0</v>
      </c>
      <c r="U237" s="16">
        <f t="shared" si="17"/>
        <v>0</v>
      </c>
      <c r="V237" s="16">
        <f t="shared" si="17"/>
        <v>0</v>
      </c>
      <c r="W237" s="16">
        <f t="shared" si="17"/>
        <v>0</v>
      </c>
      <c r="X237" s="16">
        <f t="shared" si="17"/>
        <v>0</v>
      </c>
      <c r="Y237" s="16">
        <f t="shared" si="17"/>
        <v>0</v>
      </c>
      <c r="Z237" s="16">
        <f t="shared" si="17"/>
        <v>0</v>
      </c>
      <c r="AA237" s="16">
        <f t="shared" si="17"/>
        <v>0</v>
      </c>
      <c r="AB237" s="16">
        <f t="shared" si="17"/>
        <v>0</v>
      </c>
      <c r="AC237" s="16">
        <f t="shared" si="17"/>
        <v>0</v>
      </c>
      <c r="AD237" s="16">
        <f t="shared" si="17"/>
        <v>0</v>
      </c>
      <c r="AE237" s="16">
        <f t="shared" si="17"/>
        <v>0</v>
      </c>
      <c r="AF237" s="16">
        <f t="shared" si="17"/>
        <v>0</v>
      </c>
      <c r="AG237" s="16">
        <f t="shared" si="17"/>
        <v>0</v>
      </c>
      <c r="AH237" s="16">
        <f t="shared" si="17"/>
        <v>0</v>
      </c>
      <c r="AI237" s="16">
        <f t="shared" si="17"/>
        <v>0</v>
      </c>
      <c r="AJ237" s="16">
        <f t="shared" si="17"/>
        <v>0</v>
      </c>
      <c r="AK237" s="16">
        <f t="shared" si="17"/>
        <v>0</v>
      </c>
      <c r="AL237" s="16">
        <f t="shared" si="17"/>
        <v>0</v>
      </c>
      <c r="AM237" s="16">
        <f t="shared" si="17"/>
        <v>0</v>
      </c>
      <c r="AN237" s="16">
        <f t="shared" si="17"/>
        <v>0</v>
      </c>
      <c r="AO237" s="16">
        <f t="shared" si="17"/>
        <v>0</v>
      </c>
      <c r="AP237" s="16">
        <f t="shared" si="17"/>
        <v>0</v>
      </c>
      <c r="AQ237" s="16">
        <f t="shared" si="17"/>
        <v>0</v>
      </c>
      <c r="AR237" s="16">
        <f t="shared" si="17"/>
        <v>0</v>
      </c>
      <c r="AS237" s="16">
        <f t="shared" si="17"/>
        <v>0</v>
      </c>
      <c r="AT237" s="16">
        <f t="shared" si="17"/>
        <v>0</v>
      </c>
      <c r="AU237" s="16">
        <f t="shared" si="17"/>
        <v>0</v>
      </c>
      <c r="AV237" s="16">
        <f t="shared" si="17"/>
        <v>0</v>
      </c>
      <c r="AW237" s="16">
        <f t="shared" si="17"/>
        <v>0</v>
      </c>
      <c r="AX237" s="16">
        <f t="shared" si="17"/>
        <v>0</v>
      </c>
      <c r="AY237" s="16">
        <f t="shared" si="17"/>
        <v>0</v>
      </c>
      <c r="AZ237" s="16">
        <f t="shared" si="17"/>
        <v>0</v>
      </c>
      <c r="BA237" s="16">
        <f t="shared" si="17"/>
        <v>0</v>
      </c>
      <c r="BB237" s="16">
        <f t="shared" si="17"/>
        <v>0</v>
      </c>
      <c r="BC237" s="16">
        <f t="shared" si="17"/>
        <v>0</v>
      </c>
      <c r="BD237" s="16">
        <f t="shared" si="17"/>
        <v>0</v>
      </c>
      <c r="BE237" s="16">
        <f t="shared" si="17"/>
        <v>0</v>
      </c>
      <c r="BF237" s="16">
        <f t="shared" si="17"/>
        <v>0</v>
      </c>
      <c r="BG237" s="16">
        <f t="shared" si="17"/>
        <v>0</v>
      </c>
      <c r="BH237" s="16">
        <f t="shared" si="17"/>
        <v>0</v>
      </c>
      <c r="BI237" s="16">
        <f t="shared" si="17"/>
        <v>0</v>
      </c>
      <c r="BJ237" s="16">
        <f t="shared" si="17"/>
        <v>0</v>
      </c>
      <c r="BK237" s="16">
        <f t="shared" si="17"/>
        <v>0</v>
      </c>
      <c r="BL237" s="16">
        <f t="shared" si="17"/>
        <v>0</v>
      </c>
      <c r="BM237" s="16">
        <f t="shared" si="17"/>
        <v>0</v>
      </c>
      <c r="BN237" s="16">
        <f t="shared" ref="BN237:DY237" si="18">-SUM(BN281:BN282)</f>
        <v>0</v>
      </c>
      <c r="BO237" s="16">
        <f t="shared" si="18"/>
        <v>0</v>
      </c>
      <c r="BP237" s="16">
        <f t="shared" si="18"/>
        <v>0</v>
      </c>
      <c r="BQ237" s="16">
        <f t="shared" si="18"/>
        <v>0</v>
      </c>
      <c r="BR237" s="16">
        <f t="shared" si="18"/>
        <v>0</v>
      </c>
      <c r="BS237" s="16">
        <f t="shared" si="18"/>
        <v>0</v>
      </c>
      <c r="BT237" s="16">
        <f t="shared" si="18"/>
        <v>0</v>
      </c>
      <c r="BU237" s="16">
        <f t="shared" si="18"/>
        <v>0</v>
      </c>
      <c r="BV237" s="16">
        <f t="shared" si="18"/>
        <v>0</v>
      </c>
      <c r="BW237" s="16">
        <f t="shared" si="18"/>
        <v>0</v>
      </c>
      <c r="BX237" s="16">
        <f t="shared" si="18"/>
        <v>0</v>
      </c>
      <c r="BY237" s="16">
        <f t="shared" si="18"/>
        <v>0</v>
      </c>
      <c r="BZ237" s="16">
        <f t="shared" si="18"/>
        <v>0</v>
      </c>
      <c r="CA237" s="16">
        <f t="shared" si="18"/>
        <v>0</v>
      </c>
      <c r="CB237" s="16">
        <f t="shared" si="18"/>
        <v>0</v>
      </c>
      <c r="CC237" s="16">
        <f t="shared" si="18"/>
        <v>0</v>
      </c>
      <c r="CD237" s="16">
        <f t="shared" si="18"/>
        <v>0</v>
      </c>
      <c r="CE237" s="16">
        <f t="shared" si="18"/>
        <v>0</v>
      </c>
      <c r="CF237" s="16">
        <f t="shared" si="18"/>
        <v>0</v>
      </c>
      <c r="CG237" s="16">
        <f t="shared" si="18"/>
        <v>0</v>
      </c>
      <c r="CH237" s="16">
        <f t="shared" si="18"/>
        <v>0</v>
      </c>
      <c r="CI237" s="16">
        <f t="shared" si="18"/>
        <v>0</v>
      </c>
      <c r="CJ237" s="16">
        <f t="shared" si="18"/>
        <v>0</v>
      </c>
      <c r="CK237" s="16">
        <f t="shared" si="18"/>
        <v>0</v>
      </c>
      <c r="CL237" s="16">
        <f t="shared" si="18"/>
        <v>0</v>
      </c>
      <c r="CM237" s="16">
        <f t="shared" si="18"/>
        <v>0</v>
      </c>
      <c r="CN237" s="16">
        <f t="shared" si="18"/>
        <v>0</v>
      </c>
      <c r="CO237" s="16">
        <f t="shared" si="18"/>
        <v>0</v>
      </c>
      <c r="CP237" s="16">
        <f t="shared" si="18"/>
        <v>0</v>
      </c>
      <c r="CQ237" s="16">
        <f t="shared" si="18"/>
        <v>0</v>
      </c>
      <c r="CR237" s="16">
        <f t="shared" si="18"/>
        <v>0</v>
      </c>
      <c r="CS237" s="16">
        <f t="shared" si="18"/>
        <v>0</v>
      </c>
      <c r="CT237" s="16">
        <f t="shared" si="18"/>
        <v>0</v>
      </c>
      <c r="CU237" s="16">
        <f t="shared" si="18"/>
        <v>0</v>
      </c>
      <c r="CV237" s="16">
        <f t="shared" si="18"/>
        <v>0</v>
      </c>
      <c r="CW237" s="16">
        <f t="shared" si="18"/>
        <v>0</v>
      </c>
      <c r="CX237" s="16">
        <f t="shared" si="18"/>
        <v>0</v>
      </c>
      <c r="CY237" s="16">
        <f t="shared" si="18"/>
        <v>0</v>
      </c>
      <c r="CZ237" s="16">
        <f t="shared" si="18"/>
        <v>0</v>
      </c>
      <c r="DA237" s="16">
        <f t="shared" si="18"/>
        <v>0</v>
      </c>
      <c r="DB237" s="16">
        <f t="shared" si="18"/>
        <v>0</v>
      </c>
      <c r="DC237" s="16">
        <f t="shared" si="18"/>
        <v>0</v>
      </c>
      <c r="DD237" s="16">
        <f t="shared" si="18"/>
        <v>0</v>
      </c>
      <c r="DE237" s="16">
        <f t="shared" si="18"/>
        <v>0</v>
      </c>
      <c r="DF237" s="16">
        <f t="shared" si="18"/>
        <v>0</v>
      </c>
      <c r="DG237" s="16">
        <f t="shared" si="18"/>
        <v>0</v>
      </c>
      <c r="DH237" s="16">
        <f t="shared" si="18"/>
        <v>0</v>
      </c>
      <c r="DI237" s="16">
        <f t="shared" si="18"/>
        <v>0</v>
      </c>
      <c r="DJ237" s="16">
        <f t="shared" si="18"/>
        <v>0</v>
      </c>
      <c r="DK237" s="16">
        <f t="shared" si="18"/>
        <v>0</v>
      </c>
      <c r="DL237" s="16">
        <f t="shared" si="18"/>
        <v>0</v>
      </c>
      <c r="DM237" s="16">
        <f t="shared" si="18"/>
        <v>0</v>
      </c>
      <c r="DN237" s="16">
        <f t="shared" si="18"/>
        <v>0</v>
      </c>
      <c r="DO237" s="16">
        <f t="shared" si="18"/>
        <v>0</v>
      </c>
      <c r="DP237" s="16">
        <f t="shared" si="18"/>
        <v>0</v>
      </c>
      <c r="DQ237" s="16">
        <f t="shared" si="18"/>
        <v>0</v>
      </c>
      <c r="DR237" s="16">
        <f t="shared" si="18"/>
        <v>0</v>
      </c>
      <c r="DS237" s="16">
        <f t="shared" si="18"/>
        <v>0</v>
      </c>
      <c r="DT237" s="16">
        <f t="shared" si="18"/>
        <v>0</v>
      </c>
      <c r="DU237" s="16">
        <f t="shared" si="18"/>
        <v>0</v>
      </c>
      <c r="DV237" s="16">
        <f t="shared" si="18"/>
        <v>0</v>
      </c>
      <c r="DW237" s="16">
        <f t="shared" si="18"/>
        <v>0</v>
      </c>
      <c r="DX237" s="16">
        <f t="shared" si="18"/>
        <v>0</v>
      </c>
      <c r="DY237" s="16">
        <f t="shared" si="18"/>
        <v>0</v>
      </c>
      <c r="DZ237" s="16">
        <f t="shared" ref="DZ237:GK237" si="19">-SUM(DZ281:DZ282)</f>
        <v>0</v>
      </c>
      <c r="EA237" s="16">
        <f t="shared" si="19"/>
        <v>0</v>
      </c>
      <c r="EB237" s="16">
        <f t="shared" si="19"/>
        <v>0</v>
      </c>
      <c r="EC237" s="16">
        <f t="shared" si="19"/>
        <v>0</v>
      </c>
      <c r="ED237" s="16">
        <f t="shared" si="19"/>
        <v>0</v>
      </c>
      <c r="EE237" s="16">
        <f t="shared" si="19"/>
        <v>0</v>
      </c>
      <c r="EF237" s="16">
        <f t="shared" si="19"/>
        <v>0</v>
      </c>
      <c r="EG237" s="16">
        <f t="shared" si="19"/>
        <v>0</v>
      </c>
      <c r="EH237" s="16">
        <f t="shared" si="19"/>
        <v>0</v>
      </c>
      <c r="EI237" s="16">
        <f t="shared" si="19"/>
        <v>0</v>
      </c>
      <c r="EJ237" s="16">
        <f t="shared" si="19"/>
        <v>0</v>
      </c>
      <c r="EK237" s="16">
        <f t="shared" si="19"/>
        <v>0</v>
      </c>
      <c r="EL237" s="16">
        <f t="shared" si="19"/>
        <v>0</v>
      </c>
      <c r="EM237" s="16">
        <f t="shared" si="19"/>
        <v>0</v>
      </c>
      <c r="EN237" s="16">
        <f t="shared" si="19"/>
        <v>0</v>
      </c>
      <c r="EO237" s="16">
        <f t="shared" si="19"/>
        <v>0</v>
      </c>
      <c r="EP237" s="16">
        <f t="shared" si="19"/>
        <v>0</v>
      </c>
      <c r="EQ237" s="16">
        <f t="shared" si="19"/>
        <v>0</v>
      </c>
      <c r="ER237" s="16">
        <f t="shared" si="19"/>
        <v>0</v>
      </c>
      <c r="ES237" s="16">
        <f t="shared" si="19"/>
        <v>0</v>
      </c>
      <c r="ET237" s="16">
        <f t="shared" si="19"/>
        <v>0</v>
      </c>
      <c r="EU237" s="16">
        <f t="shared" si="19"/>
        <v>0</v>
      </c>
      <c r="EV237" s="16">
        <f t="shared" si="19"/>
        <v>0</v>
      </c>
      <c r="EW237" s="16">
        <f t="shared" si="19"/>
        <v>0</v>
      </c>
      <c r="EX237" s="16">
        <f t="shared" si="19"/>
        <v>0</v>
      </c>
      <c r="EY237" s="16">
        <f t="shared" si="19"/>
        <v>0</v>
      </c>
      <c r="EZ237" s="16">
        <f t="shared" si="19"/>
        <v>0</v>
      </c>
      <c r="FA237" s="16">
        <f t="shared" si="19"/>
        <v>0</v>
      </c>
      <c r="FB237" s="16">
        <f t="shared" si="19"/>
        <v>0</v>
      </c>
      <c r="FC237" s="16">
        <f t="shared" si="19"/>
        <v>0</v>
      </c>
      <c r="FD237" s="16">
        <f t="shared" si="19"/>
        <v>0</v>
      </c>
      <c r="FE237" s="16">
        <f t="shared" si="19"/>
        <v>0</v>
      </c>
      <c r="FF237" s="16">
        <f t="shared" si="19"/>
        <v>0</v>
      </c>
      <c r="FG237" s="16">
        <f t="shared" si="19"/>
        <v>0</v>
      </c>
      <c r="FH237" s="16">
        <f t="shared" si="19"/>
        <v>0</v>
      </c>
      <c r="FI237" s="16">
        <f t="shared" si="19"/>
        <v>0</v>
      </c>
      <c r="FJ237" s="16">
        <f t="shared" si="19"/>
        <v>0</v>
      </c>
      <c r="FK237" s="16">
        <f t="shared" si="19"/>
        <v>0</v>
      </c>
      <c r="FL237" s="16">
        <f t="shared" si="19"/>
        <v>0</v>
      </c>
      <c r="FM237" s="16">
        <f t="shared" si="19"/>
        <v>0</v>
      </c>
      <c r="FN237" s="16">
        <f t="shared" si="19"/>
        <v>0</v>
      </c>
      <c r="FO237" s="16">
        <f t="shared" si="19"/>
        <v>0</v>
      </c>
      <c r="FP237" s="16">
        <f t="shared" si="19"/>
        <v>0</v>
      </c>
      <c r="FQ237" s="16">
        <f t="shared" si="19"/>
        <v>0</v>
      </c>
      <c r="FR237" s="16">
        <f t="shared" si="19"/>
        <v>0</v>
      </c>
      <c r="FS237" s="16">
        <f t="shared" si="19"/>
        <v>0</v>
      </c>
      <c r="FT237" s="16">
        <f t="shared" si="19"/>
        <v>0</v>
      </c>
      <c r="FU237" s="16">
        <f t="shared" si="19"/>
        <v>0</v>
      </c>
      <c r="FV237" s="16">
        <f t="shared" si="19"/>
        <v>0</v>
      </c>
      <c r="FW237" s="16">
        <f t="shared" si="19"/>
        <v>0</v>
      </c>
      <c r="FX237" s="16">
        <f t="shared" si="19"/>
        <v>0</v>
      </c>
      <c r="FY237" s="16">
        <f t="shared" si="19"/>
        <v>0</v>
      </c>
      <c r="FZ237" s="16">
        <f t="shared" si="19"/>
        <v>0</v>
      </c>
      <c r="GA237" s="16">
        <f t="shared" si="19"/>
        <v>0</v>
      </c>
      <c r="GB237" s="16">
        <f t="shared" si="19"/>
        <v>0</v>
      </c>
      <c r="GC237" s="16">
        <f t="shared" si="19"/>
        <v>0</v>
      </c>
      <c r="GD237" s="16">
        <f t="shared" si="19"/>
        <v>0</v>
      </c>
      <c r="GE237" s="16">
        <f t="shared" si="19"/>
        <v>0</v>
      </c>
      <c r="GF237" s="16">
        <f t="shared" si="19"/>
        <v>0</v>
      </c>
      <c r="GG237" s="16">
        <f t="shared" si="19"/>
        <v>0</v>
      </c>
      <c r="GH237" s="16">
        <f t="shared" si="19"/>
        <v>0</v>
      </c>
      <c r="GI237" s="16">
        <f t="shared" si="19"/>
        <v>0</v>
      </c>
      <c r="GJ237" s="16">
        <f t="shared" si="19"/>
        <v>0</v>
      </c>
      <c r="GK237" s="16">
        <f t="shared" si="19"/>
        <v>0</v>
      </c>
      <c r="GL237" s="16">
        <f t="shared" ref="GL237:GT237" si="20">-SUM(GL281:GL282)</f>
        <v>0</v>
      </c>
      <c r="GM237" s="16">
        <f t="shared" si="20"/>
        <v>0</v>
      </c>
      <c r="GN237" s="16">
        <f t="shared" si="20"/>
        <v>0</v>
      </c>
      <c r="GO237" s="16">
        <f t="shared" si="20"/>
        <v>0</v>
      </c>
      <c r="GP237" s="16">
        <f t="shared" si="20"/>
        <v>0</v>
      </c>
      <c r="GQ237" s="16">
        <f t="shared" si="20"/>
        <v>0</v>
      </c>
      <c r="GR237" s="16">
        <f t="shared" si="20"/>
        <v>0</v>
      </c>
      <c r="GS237" s="16">
        <f t="shared" si="20"/>
        <v>0</v>
      </c>
      <c r="GT237" s="16">
        <f t="shared" si="20"/>
        <v>0</v>
      </c>
    </row>
    <row r="238" spans="1:202" ht="14.25" x14ac:dyDescent="0.2">
      <c r="A238" s="16" t="s">
        <v>40</v>
      </c>
      <c r="B238" s="16">
        <f t="shared" ref="B238:BM238" si="21">-SUM(B287:B288)</f>
        <v>0</v>
      </c>
      <c r="C238" s="16">
        <f t="shared" si="21"/>
        <v>0</v>
      </c>
      <c r="D238" s="16">
        <f t="shared" si="21"/>
        <v>0</v>
      </c>
      <c r="E238" s="16">
        <f t="shared" si="21"/>
        <v>0</v>
      </c>
      <c r="F238" s="16">
        <f t="shared" si="21"/>
        <v>0</v>
      </c>
      <c r="G238" s="16">
        <f t="shared" si="21"/>
        <v>0</v>
      </c>
      <c r="H238" s="16">
        <f t="shared" si="21"/>
        <v>0</v>
      </c>
      <c r="I238" s="16">
        <f t="shared" si="21"/>
        <v>0</v>
      </c>
      <c r="J238" s="16">
        <f t="shared" si="21"/>
        <v>0</v>
      </c>
      <c r="K238" s="16">
        <f t="shared" si="21"/>
        <v>0</v>
      </c>
      <c r="L238" s="16">
        <f t="shared" si="21"/>
        <v>0</v>
      </c>
      <c r="M238" s="16">
        <f t="shared" si="21"/>
        <v>0</v>
      </c>
      <c r="N238" s="16">
        <f t="shared" si="21"/>
        <v>0</v>
      </c>
      <c r="O238" s="16">
        <f t="shared" si="21"/>
        <v>0</v>
      </c>
      <c r="P238" s="16">
        <f t="shared" si="21"/>
        <v>0</v>
      </c>
      <c r="Q238" s="16">
        <f t="shared" si="21"/>
        <v>0</v>
      </c>
      <c r="R238" s="16">
        <f t="shared" si="21"/>
        <v>0</v>
      </c>
      <c r="S238" s="16">
        <f t="shared" si="21"/>
        <v>0</v>
      </c>
      <c r="T238" s="16">
        <f t="shared" si="21"/>
        <v>0</v>
      </c>
      <c r="U238" s="16">
        <f t="shared" si="21"/>
        <v>0</v>
      </c>
      <c r="V238" s="16">
        <f t="shared" si="21"/>
        <v>0</v>
      </c>
      <c r="W238" s="16">
        <f t="shared" si="21"/>
        <v>0</v>
      </c>
      <c r="X238" s="16">
        <f t="shared" si="21"/>
        <v>0</v>
      </c>
      <c r="Y238" s="16">
        <f t="shared" si="21"/>
        <v>0</v>
      </c>
      <c r="Z238" s="16">
        <f t="shared" si="21"/>
        <v>0</v>
      </c>
      <c r="AA238" s="16">
        <f t="shared" si="21"/>
        <v>0</v>
      </c>
      <c r="AB238" s="16">
        <f t="shared" si="21"/>
        <v>0</v>
      </c>
      <c r="AC238" s="16">
        <f t="shared" si="21"/>
        <v>0</v>
      </c>
      <c r="AD238" s="16">
        <f t="shared" si="21"/>
        <v>0</v>
      </c>
      <c r="AE238" s="16">
        <f t="shared" si="21"/>
        <v>0</v>
      </c>
      <c r="AF238" s="16">
        <f t="shared" si="21"/>
        <v>0</v>
      </c>
      <c r="AG238" s="16">
        <f t="shared" si="21"/>
        <v>0</v>
      </c>
      <c r="AH238" s="16">
        <f t="shared" si="21"/>
        <v>0</v>
      </c>
      <c r="AI238" s="16">
        <f t="shared" si="21"/>
        <v>0</v>
      </c>
      <c r="AJ238" s="16">
        <f t="shared" si="21"/>
        <v>0</v>
      </c>
      <c r="AK238" s="16">
        <f t="shared" si="21"/>
        <v>0</v>
      </c>
      <c r="AL238" s="16">
        <f t="shared" si="21"/>
        <v>0</v>
      </c>
      <c r="AM238" s="16">
        <f t="shared" si="21"/>
        <v>0</v>
      </c>
      <c r="AN238" s="16">
        <f t="shared" si="21"/>
        <v>0</v>
      </c>
      <c r="AO238" s="16">
        <f t="shared" si="21"/>
        <v>0</v>
      </c>
      <c r="AP238" s="16">
        <f t="shared" si="21"/>
        <v>0</v>
      </c>
      <c r="AQ238" s="16">
        <f t="shared" si="21"/>
        <v>0</v>
      </c>
      <c r="AR238" s="16">
        <f t="shared" si="21"/>
        <v>0</v>
      </c>
      <c r="AS238" s="16">
        <f t="shared" si="21"/>
        <v>0</v>
      </c>
      <c r="AT238" s="16">
        <f t="shared" si="21"/>
        <v>0</v>
      </c>
      <c r="AU238" s="16">
        <f t="shared" si="21"/>
        <v>0</v>
      </c>
      <c r="AV238" s="16">
        <f t="shared" si="21"/>
        <v>0</v>
      </c>
      <c r="AW238" s="16">
        <f t="shared" si="21"/>
        <v>0</v>
      </c>
      <c r="AX238" s="16">
        <f t="shared" si="21"/>
        <v>0</v>
      </c>
      <c r="AY238" s="16">
        <f t="shared" si="21"/>
        <v>0</v>
      </c>
      <c r="AZ238" s="16">
        <f t="shared" si="21"/>
        <v>0</v>
      </c>
      <c r="BA238" s="16">
        <f t="shared" si="21"/>
        <v>0</v>
      </c>
      <c r="BB238" s="16">
        <f t="shared" si="21"/>
        <v>0</v>
      </c>
      <c r="BC238" s="16">
        <f t="shared" si="21"/>
        <v>0</v>
      </c>
      <c r="BD238" s="16">
        <f t="shared" si="21"/>
        <v>0</v>
      </c>
      <c r="BE238" s="16">
        <f t="shared" si="21"/>
        <v>0</v>
      </c>
      <c r="BF238" s="16">
        <f t="shared" si="21"/>
        <v>0</v>
      </c>
      <c r="BG238" s="16">
        <f t="shared" si="21"/>
        <v>0</v>
      </c>
      <c r="BH238" s="16">
        <f t="shared" si="21"/>
        <v>0</v>
      </c>
      <c r="BI238" s="16">
        <f t="shared" si="21"/>
        <v>0</v>
      </c>
      <c r="BJ238" s="16">
        <f t="shared" si="21"/>
        <v>0</v>
      </c>
      <c r="BK238" s="16">
        <f t="shared" si="21"/>
        <v>0</v>
      </c>
      <c r="BL238" s="16">
        <f t="shared" si="21"/>
        <v>0</v>
      </c>
      <c r="BM238" s="16">
        <f t="shared" si="21"/>
        <v>0</v>
      </c>
      <c r="BN238" s="16">
        <f t="shared" ref="BN238:DY238" si="22">-SUM(BN287:BN288)</f>
        <v>0</v>
      </c>
      <c r="BO238" s="16">
        <f t="shared" si="22"/>
        <v>0</v>
      </c>
      <c r="BP238" s="16">
        <f t="shared" si="22"/>
        <v>0</v>
      </c>
      <c r="BQ238" s="16">
        <f t="shared" si="22"/>
        <v>0</v>
      </c>
      <c r="BR238" s="16">
        <f t="shared" si="22"/>
        <v>0</v>
      </c>
      <c r="BS238" s="16">
        <f t="shared" si="22"/>
        <v>0</v>
      </c>
      <c r="BT238" s="16">
        <f t="shared" si="22"/>
        <v>0</v>
      </c>
      <c r="BU238" s="16">
        <f t="shared" si="22"/>
        <v>0</v>
      </c>
      <c r="BV238" s="16">
        <f t="shared" si="22"/>
        <v>0</v>
      </c>
      <c r="BW238" s="16">
        <f t="shared" si="22"/>
        <v>0</v>
      </c>
      <c r="BX238" s="16">
        <f t="shared" si="22"/>
        <v>0</v>
      </c>
      <c r="BY238" s="16">
        <f t="shared" si="22"/>
        <v>0</v>
      </c>
      <c r="BZ238" s="16">
        <f t="shared" si="22"/>
        <v>0</v>
      </c>
      <c r="CA238" s="16">
        <f t="shared" si="22"/>
        <v>0</v>
      </c>
      <c r="CB238" s="16">
        <f t="shared" si="22"/>
        <v>0</v>
      </c>
      <c r="CC238" s="16">
        <f t="shared" si="22"/>
        <v>0</v>
      </c>
      <c r="CD238" s="16">
        <f t="shared" si="22"/>
        <v>0</v>
      </c>
      <c r="CE238" s="16">
        <f t="shared" si="22"/>
        <v>0</v>
      </c>
      <c r="CF238" s="16">
        <f t="shared" si="22"/>
        <v>0</v>
      </c>
      <c r="CG238" s="16">
        <f t="shared" si="22"/>
        <v>0</v>
      </c>
      <c r="CH238" s="16">
        <f t="shared" si="22"/>
        <v>0</v>
      </c>
      <c r="CI238" s="16">
        <f t="shared" si="22"/>
        <v>0</v>
      </c>
      <c r="CJ238" s="16">
        <f t="shared" si="22"/>
        <v>0</v>
      </c>
      <c r="CK238" s="16">
        <f t="shared" si="22"/>
        <v>0</v>
      </c>
      <c r="CL238" s="16">
        <f t="shared" si="22"/>
        <v>0</v>
      </c>
      <c r="CM238" s="16">
        <f t="shared" si="22"/>
        <v>0</v>
      </c>
      <c r="CN238" s="16">
        <f t="shared" si="22"/>
        <v>0</v>
      </c>
      <c r="CO238" s="16">
        <f t="shared" si="22"/>
        <v>0</v>
      </c>
      <c r="CP238" s="16">
        <f t="shared" si="22"/>
        <v>0</v>
      </c>
      <c r="CQ238" s="16">
        <f t="shared" si="22"/>
        <v>0</v>
      </c>
      <c r="CR238" s="16">
        <f t="shared" si="22"/>
        <v>0</v>
      </c>
      <c r="CS238" s="16">
        <f t="shared" si="22"/>
        <v>0</v>
      </c>
      <c r="CT238" s="16">
        <f t="shared" si="22"/>
        <v>0</v>
      </c>
      <c r="CU238" s="16">
        <f t="shared" si="22"/>
        <v>0</v>
      </c>
      <c r="CV238" s="16">
        <f t="shared" si="22"/>
        <v>0</v>
      </c>
      <c r="CW238" s="16">
        <f t="shared" si="22"/>
        <v>0</v>
      </c>
      <c r="CX238" s="16">
        <f t="shared" si="22"/>
        <v>0</v>
      </c>
      <c r="CY238" s="16">
        <f t="shared" si="22"/>
        <v>0</v>
      </c>
      <c r="CZ238" s="16">
        <f t="shared" si="22"/>
        <v>0</v>
      </c>
      <c r="DA238" s="16">
        <f t="shared" si="22"/>
        <v>0</v>
      </c>
      <c r="DB238" s="16">
        <f t="shared" si="22"/>
        <v>0</v>
      </c>
      <c r="DC238" s="16">
        <f t="shared" si="22"/>
        <v>0</v>
      </c>
      <c r="DD238" s="16">
        <f t="shared" si="22"/>
        <v>0</v>
      </c>
      <c r="DE238" s="16">
        <f t="shared" si="22"/>
        <v>0</v>
      </c>
      <c r="DF238" s="16">
        <f t="shared" si="22"/>
        <v>0</v>
      </c>
      <c r="DG238" s="16">
        <f t="shared" si="22"/>
        <v>0</v>
      </c>
      <c r="DH238" s="16">
        <f t="shared" si="22"/>
        <v>0</v>
      </c>
      <c r="DI238" s="16">
        <f t="shared" si="22"/>
        <v>0</v>
      </c>
      <c r="DJ238" s="16">
        <f t="shared" si="22"/>
        <v>0</v>
      </c>
      <c r="DK238" s="16">
        <f t="shared" si="22"/>
        <v>0</v>
      </c>
      <c r="DL238" s="16">
        <f t="shared" si="22"/>
        <v>0</v>
      </c>
      <c r="DM238" s="16">
        <f t="shared" si="22"/>
        <v>0</v>
      </c>
      <c r="DN238" s="16">
        <f t="shared" si="22"/>
        <v>0</v>
      </c>
      <c r="DO238" s="16">
        <f t="shared" si="22"/>
        <v>0</v>
      </c>
      <c r="DP238" s="16">
        <f t="shared" si="22"/>
        <v>0</v>
      </c>
      <c r="DQ238" s="16">
        <f t="shared" si="22"/>
        <v>0</v>
      </c>
      <c r="DR238" s="16">
        <f t="shared" si="22"/>
        <v>0</v>
      </c>
      <c r="DS238" s="16">
        <f t="shared" si="22"/>
        <v>0</v>
      </c>
      <c r="DT238" s="16">
        <f t="shared" si="22"/>
        <v>0</v>
      </c>
      <c r="DU238" s="16">
        <f t="shared" si="22"/>
        <v>0</v>
      </c>
      <c r="DV238" s="16">
        <f t="shared" si="22"/>
        <v>0</v>
      </c>
      <c r="DW238" s="16">
        <f t="shared" si="22"/>
        <v>0</v>
      </c>
      <c r="DX238" s="16">
        <f t="shared" si="22"/>
        <v>0</v>
      </c>
      <c r="DY238" s="16">
        <f t="shared" si="22"/>
        <v>0</v>
      </c>
      <c r="DZ238" s="16">
        <f t="shared" ref="DZ238:GK238" si="23">-SUM(DZ287:DZ288)</f>
        <v>0</v>
      </c>
      <c r="EA238" s="16">
        <f t="shared" si="23"/>
        <v>0</v>
      </c>
      <c r="EB238" s="16">
        <f t="shared" si="23"/>
        <v>0</v>
      </c>
      <c r="EC238" s="16">
        <f t="shared" si="23"/>
        <v>0</v>
      </c>
      <c r="ED238" s="16">
        <f t="shared" si="23"/>
        <v>0</v>
      </c>
      <c r="EE238" s="16">
        <f t="shared" si="23"/>
        <v>0</v>
      </c>
      <c r="EF238" s="16">
        <f t="shared" si="23"/>
        <v>0</v>
      </c>
      <c r="EG238" s="16">
        <f t="shared" si="23"/>
        <v>0</v>
      </c>
      <c r="EH238" s="16">
        <f t="shared" si="23"/>
        <v>0</v>
      </c>
      <c r="EI238" s="16">
        <f t="shared" si="23"/>
        <v>0</v>
      </c>
      <c r="EJ238" s="16">
        <f t="shared" si="23"/>
        <v>0</v>
      </c>
      <c r="EK238" s="16">
        <f t="shared" si="23"/>
        <v>0</v>
      </c>
      <c r="EL238" s="16">
        <f t="shared" si="23"/>
        <v>0</v>
      </c>
      <c r="EM238" s="16">
        <f t="shared" si="23"/>
        <v>0</v>
      </c>
      <c r="EN238" s="16">
        <f t="shared" si="23"/>
        <v>0</v>
      </c>
      <c r="EO238" s="16">
        <f t="shared" si="23"/>
        <v>0</v>
      </c>
      <c r="EP238" s="16">
        <f t="shared" si="23"/>
        <v>0</v>
      </c>
      <c r="EQ238" s="16">
        <f t="shared" si="23"/>
        <v>0</v>
      </c>
      <c r="ER238" s="16">
        <f t="shared" si="23"/>
        <v>0</v>
      </c>
      <c r="ES238" s="16">
        <f t="shared" si="23"/>
        <v>0</v>
      </c>
      <c r="ET238" s="16">
        <f t="shared" si="23"/>
        <v>0</v>
      </c>
      <c r="EU238" s="16">
        <f t="shared" si="23"/>
        <v>0</v>
      </c>
      <c r="EV238" s="16">
        <f t="shared" si="23"/>
        <v>0</v>
      </c>
      <c r="EW238" s="16">
        <f t="shared" si="23"/>
        <v>0</v>
      </c>
      <c r="EX238" s="16">
        <f t="shared" si="23"/>
        <v>0</v>
      </c>
      <c r="EY238" s="16">
        <f t="shared" si="23"/>
        <v>0</v>
      </c>
      <c r="EZ238" s="16">
        <f t="shared" si="23"/>
        <v>0</v>
      </c>
      <c r="FA238" s="16">
        <f t="shared" si="23"/>
        <v>0</v>
      </c>
      <c r="FB238" s="16">
        <f t="shared" si="23"/>
        <v>0</v>
      </c>
      <c r="FC238" s="16">
        <f t="shared" si="23"/>
        <v>0</v>
      </c>
      <c r="FD238" s="16">
        <f t="shared" si="23"/>
        <v>0</v>
      </c>
      <c r="FE238" s="16">
        <f t="shared" si="23"/>
        <v>0</v>
      </c>
      <c r="FF238" s="16">
        <f t="shared" si="23"/>
        <v>0</v>
      </c>
      <c r="FG238" s="16">
        <f t="shared" si="23"/>
        <v>0</v>
      </c>
      <c r="FH238" s="16">
        <f t="shared" si="23"/>
        <v>0</v>
      </c>
      <c r="FI238" s="16">
        <f t="shared" si="23"/>
        <v>0</v>
      </c>
      <c r="FJ238" s="16">
        <f t="shared" si="23"/>
        <v>0</v>
      </c>
      <c r="FK238" s="16">
        <f t="shared" si="23"/>
        <v>0</v>
      </c>
      <c r="FL238" s="16">
        <f t="shared" si="23"/>
        <v>0</v>
      </c>
      <c r="FM238" s="16">
        <f t="shared" si="23"/>
        <v>0</v>
      </c>
      <c r="FN238" s="16">
        <f t="shared" si="23"/>
        <v>0</v>
      </c>
      <c r="FO238" s="16">
        <f t="shared" si="23"/>
        <v>0</v>
      </c>
      <c r="FP238" s="16">
        <f t="shared" si="23"/>
        <v>0</v>
      </c>
      <c r="FQ238" s="16">
        <f t="shared" si="23"/>
        <v>0</v>
      </c>
      <c r="FR238" s="16">
        <f t="shared" si="23"/>
        <v>0</v>
      </c>
      <c r="FS238" s="16">
        <f t="shared" si="23"/>
        <v>0</v>
      </c>
      <c r="FT238" s="16">
        <f t="shared" si="23"/>
        <v>0</v>
      </c>
      <c r="FU238" s="16">
        <f t="shared" si="23"/>
        <v>0</v>
      </c>
      <c r="FV238" s="16">
        <f t="shared" si="23"/>
        <v>0</v>
      </c>
      <c r="FW238" s="16">
        <f t="shared" si="23"/>
        <v>0</v>
      </c>
      <c r="FX238" s="16">
        <f t="shared" si="23"/>
        <v>0</v>
      </c>
      <c r="FY238" s="16">
        <f t="shared" si="23"/>
        <v>0</v>
      </c>
      <c r="FZ238" s="16">
        <f t="shared" si="23"/>
        <v>0</v>
      </c>
      <c r="GA238" s="16">
        <f t="shared" si="23"/>
        <v>0</v>
      </c>
      <c r="GB238" s="16">
        <f t="shared" si="23"/>
        <v>0</v>
      </c>
      <c r="GC238" s="16">
        <f t="shared" si="23"/>
        <v>0</v>
      </c>
      <c r="GD238" s="16">
        <f t="shared" si="23"/>
        <v>0</v>
      </c>
      <c r="GE238" s="16">
        <f t="shared" si="23"/>
        <v>0</v>
      </c>
      <c r="GF238" s="16">
        <f t="shared" si="23"/>
        <v>0</v>
      </c>
      <c r="GG238" s="16">
        <f t="shared" si="23"/>
        <v>0</v>
      </c>
      <c r="GH238" s="16">
        <f t="shared" si="23"/>
        <v>0</v>
      </c>
      <c r="GI238" s="16">
        <f t="shared" si="23"/>
        <v>0</v>
      </c>
      <c r="GJ238" s="16">
        <f t="shared" si="23"/>
        <v>0</v>
      </c>
      <c r="GK238" s="16">
        <f t="shared" si="23"/>
        <v>0</v>
      </c>
      <c r="GL238" s="16">
        <f t="shared" ref="GL238:GT238" si="24">-SUM(GL287:GL288)</f>
        <v>0</v>
      </c>
      <c r="GM238" s="16">
        <f t="shared" si="24"/>
        <v>0</v>
      </c>
      <c r="GN238" s="16">
        <f t="shared" si="24"/>
        <v>0</v>
      </c>
      <c r="GO238" s="16">
        <f t="shared" si="24"/>
        <v>0</v>
      </c>
      <c r="GP238" s="16">
        <f t="shared" si="24"/>
        <v>0</v>
      </c>
      <c r="GQ238" s="16">
        <f t="shared" si="24"/>
        <v>0</v>
      </c>
      <c r="GR238" s="16">
        <f t="shared" si="24"/>
        <v>0</v>
      </c>
      <c r="GS238" s="16">
        <f t="shared" si="24"/>
        <v>0</v>
      </c>
      <c r="GT238" s="16">
        <f t="shared" si="24"/>
        <v>0</v>
      </c>
    </row>
    <row r="239" spans="1:202" ht="14.25" x14ac:dyDescent="0.2">
      <c r="A239" s="16"/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  <c r="AJ239" s="12"/>
      <c r="AK239" s="12"/>
      <c r="AL239" s="12"/>
      <c r="AM239" s="12"/>
      <c r="AN239" s="12"/>
      <c r="AO239" s="12"/>
      <c r="AP239" s="12"/>
      <c r="AQ239" s="12"/>
      <c r="AR239" s="12"/>
      <c r="AS239" s="12"/>
      <c r="AT239" s="12"/>
      <c r="AU239" s="12"/>
      <c r="AV239" s="12"/>
      <c r="AW239" s="12"/>
      <c r="AX239" s="12"/>
      <c r="AY239" s="12"/>
      <c r="AZ239" s="12"/>
      <c r="BA239" s="12"/>
      <c r="BB239" s="12"/>
      <c r="BC239" s="12"/>
      <c r="BD239" s="12"/>
      <c r="BE239" s="12"/>
      <c r="BF239" s="12"/>
      <c r="BG239" s="12"/>
      <c r="BH239" s="12"/>
      <c r="BI239" s="12"/>
      <c r="BJ239" s="12"/>
      <c r="BK239" s="12"/>
      <c r="BL239" s="12"/>
      <c r="BM239" s="12"/>
      <c r="BN239" s="12"/>
      <c r="BO239" s="12"/>
      <c r="BP239" s="12"/>
      <c r="BQ239" s="12"/>
      <c r="BR239" s="12"/>
      <c r="BS239" s="12"/>
      <c r="BT239" s="12"/>
      <c r="BU239" s="12"/>
      <c r="BV239" s="12"/>
      <c r="BW239" s="12"/>
      <c r="BX239" s="12"/>
      <c r="BY239" s="12"/>
      <c r="BZ239" s="12"/>
      <c r="CA239" s="12"/>
      <c r="CB239" s="12"/>
      <c r="CC239" s="12"/>
      <c r="CD239" s="12"/>
      <c r="CE239" s="12"/>
      <c r="CF239" s="12"/>
      <c r="CG239" s="12"/>
      <c r="CH239" s="12"/>
      <c r="CI239" s="12"/>
      <c r="CJ239" s="12"/>
      <c r="CK239" s="12"/>
      <c r="CL239" s="12"/>
      <c r="CM239" s="12"/>
      <c r="CN239" s="12"/>
      <c r="CO239" s="12"/>
      <c r="CP239" s="12"/>
      <c r="CQ239" s="12"/>
      <c r="CR239" s="12"/>
      <c r="CS239" s="12"/>
      <c r="CT239" s="12"/>
      <c r="CU239" s="12"/>
      <c r="CV239" s="12"/>
      <c r="CW239" s="12"/>
      <c r="CX239" s="12"/>
      <c r="CY239" s="12"/>
      <c r="CZ239" s="12"/>
      <c r="DA239" s="12"/>
      <c r="DB239" s="12"/>
      <c r="DC239" s="12"/>
      <c r="DD239" s="12"/>
      <c r="DE239" s="12"/>
      <c r="DF239" s="12"/>
      <c r="DG239" s="12"/>
      <c r="DH239" s="12"/>
      <c r="DI239" s="12"/>
      <c r="DJ239" s="12"/>
      <c r="DK239" s="12"/>
      <c r="DL239" s="12"/>
      <c r="DM239" s="12"/>
      <c r="DN239" s="12"/>
      <c r="DO239" s="12"/>
      <c r="DP239" s="12"/>
      <c r="DQ239" s="12"/>
      <c r="DR239" s="12"/>
      <c r="DS239" s="12"/>
      <c r="DT239" s="12"/>
      <c r="DU239" s="12"/>
      <c r="DV239" s="12"/>
      <c r="DW239" s="12"/>
      <c r="DX239" s="12"/>
      <c r="DY239" s="12"/>
      <c r="DZ239" s="12"/>
      <c r="EA239" s="12"/>
      <c r="EB239" s="12"/>
      <c r="EC239" s="12"/>
      <c r="ED239" s="12"/>
      <c r="EE239" s="12"/>
      <c r="EF239" s="12"/>
      <c r="EG239" s="12"/>
      <c r="EH239" s="12"/>
      <c r="EI239" s="12"/>
      <c r="EJ239" s="12"/>
      <c r="EK239" s="12"/>
      <c r="EL239" s="12"/>
      <c r="EM239" s="12"/>
      <c r="EN239" s="12"/>
      <c r="EO239" s="12"/>
      <c r="EP239" s="12"/>
      <c r="EQ239" s="12"/>
      <c r="ER239" s="12"/>
      <c r="ES239" s="12"/>
      <c r="ET239" s="12"/>
      <c r="EU239" s="12"/>
      <c r="EV239" s="12"/>
      <c r="EW239" s="12"/>
      <c r="EX239" s="12"/>
      <c r="EY239" s="12"/>
      <c r="EZ239" s="12"/>
      <c r="FA239" s="12"/>
      <c r="FB239" s="12"/>
      <c r="FC239" s="12"/>
      <c r="FD239" s="12"/>
      <c r="FE239" s="12"/>
      <c r="FF239" s="12"/>
      <c r="FG239" s="12"/>
      <c r="FH239" s="12"/>
      <c r="FI239" s="12"/>
      <c r="FJ239" s="12"/>
      <c r="FK239" s="12"/>
      <c r="FL239" s="12"/>
      <c r="FM239" s="12"/>
      <c r="FN239" s="12"/>
      <c r="FO239" s="12"/>
      <c r="FP239" s="12"/>
      <c r="FQ239" s="12"/>
      <c r="FR239" s="12"/>
      <c r="FS239" s="12"/>
      <c r="FT239" s="12"/>
      <c r="FU239" s="12"/>
      <c r="FV239" s="12"/>
      <c r="FW239" s="12"/>
      <c r="FX239" s="12"/>
      <c r="FY239" s="12"/>
      <c r="FZ239" s="12"/>
      <c r="GA239" s="12"/>
      <c r="GB239" s="12"/>
      <c r="GC239" s="12"/>
      <c r="GD239" s="12"/>
      <c r="GE239" s="12"/>
      <c r="GF239" s="12"/>
      <c r="GG239" s="12"/>
      <c r="GH239" s="12"/>
      <c r="GI239" s="12"/>
      <c r="GJ239" s="12"/>
      <c r="GK239" s="12"/>
      <c r="GL239" s="12"/>
      <c r="GM239" s="12"/>
      <c r="GN239" s="12"/>
      <c r="GO239" s="12"/>
      <c r="GP239" s="12"/>
      <c r="GQ239" s="12"/>
      <c r="GR239" s="12"/>
      <c r="GS239" s="12"/>
      <c r="GT239" s="12"/>
    </row>
    <row r="240" spans="1:202" ht="14.25" x14ac:dyDescent="0.2">
      <c r="A240" s="16" t="s">
        <v>99</v>
      </c>
      <c r="B240" s="16">
        <f>Rådata_7910!B53</f>
        <v>0</v>
      </c>
      <c r="C240" s="16">
        <f>Rådata_7910!C53</f>
        <v>0</v>
      </c>
      <c r="D240" s="16">
        <f>Rådata_7910!D53</f>
        <v>0</v>
      </c>
      <c r="E240" s="16">
        <f>Rådata_7910!E53</f>
        <v>0</v>
      </c>
      <c r="F240" s="16">
        <f>Rådata_7910!F53</f>
        <v>0</v>
      </c>
      <c r="G240" s="16">
        <f>Rådata_7910!G53</f>
        <v>0</v>
      </c>
      <c r="H240" s="16">
        <f>Rådata_7910!H53</f>
        <v>0</v>
      </c>
      <c r="I240" s="16">
        <f>Rådata_7910!I53</f>
        <v>0</v>
      </c>
      <c r="J240" s="16">
        <f>Rådata_7910!J53</f>
        <v>0</v>
      </c>
      <c r="K240" s="16">
        <f>Rådata_7910!K53</f>
        <v>0</v>
      </c>
      <c r="L240" s="16">
        <f>Rådata_7910!L53</f>
        <v>0</v>
      </c>
      <c r="M240" s="16">
        <f>Rådata_7910!M53</f>
        <v>0</v>
      </c>
      <c r="N240" s="16">
        <f>Rådata_7910!N53</f>
        <v>0</v>
      </c>
      <c r="O240" s="16">
        <f>Rådata_7910!O53</f>
        <v>0</v>
      </c>
      <c r="P240" s="16">
        <f>Rådata_7910!P53</f>
        <v>0</v>
      </c>
      <c r="Q240" s="16">
        <f>Rådata_7910!Q53</f>
        <v>0</v>
      </c>
      <c r="R240" s="16">
        <f>Rådata_7910!R53</f>
        <v>0</v>
      </c>
      <c r="S240" s="16">
        <f>Rådata_7910!S53</f>
        <v>0</v>
      </c>
      <c r="T240" s="16">
        <f>Rådata_7910!T53</f>
        <v>0</v>
      </c>
      <c r="U240" s="16">
        <f>Rådata_7910!U53</f>
        <v>0</v>
      </c>
      <c r="V240" s="16">
        <f>Rådata_7910!V53</f>
        <v>0</v>
      </c>
      <c r="W240" s="16">
        <f>Rådata_7910!W53</f>
        <v>0</v>
      </c>
      <c r="X240" s="16">
        <f>Rådata_7910!X53</f>
        <v>0</v>
      </c>
      <c r="Y240" s="16">
        <f>Rådata_7910!Y53</f>
        <v>0</v>
      </c>
      <c r="Z240" s="16">
        <f>Rådata_7910!Z53</f>
        <v>0</v>
      </c>
      <c r="AA240" s="16">
        <f>Rådata_7910!AA53</f>
        <v>0</v>
      </c>
      <c r="AB240" s="16">
        <f>Rådata_7910!AB53</f>
        <v>0</v>
      </c>
      <c r="AC240" s="16">
        <f>Rådata_7910!AC53</f>
        <v>0</v>
      </c>
      <c r="AD240" s="16">
        <f>Rådata_7910!AD53</f>
        <v>0</v>
      </c>
      <c r="AE240" s="16">
        <f>Rådata_7910!AE53</f>
        <v>0</v>
      </c>
      <c r="AF240" s="16">
        <f>Rådata_7910!AF53</f>
        <v>0</v>
      </c>
      <c r="AG240" s="16">
        <f>Rådata_7910!AG53</f>
        <v>0</v>
      </c>
      <c r="AH240" s="16">
        <f>Rådata_7910!AH53</f>
        <v>0</v>
      </c>
      <c r="AI240" s="16">
        <f>Rådata_7910!AI53</f>
        <v>0</v>
      </c>
      <c r="AJ240" s="16">
        <f>Rådata_7910!AJ53</f>
        <v>0</v>
      </c>
      <c r="AK240" s="16">
        <f>Rådata_7910!AK53</f>
        <v>0</v>
      </c>
      <c r="AL240" s="16">
        <f>Rådata_7910!AL53</f>
        <v>0</v>
      </c>
      <c r="AM240" s="16">
        <f>Rådata_7910!AM53</f>
        <v>0</v>
      </c>
      <c r="AN240" s="16">
        <f>Rådata_7910!AN53</f>
        <v>0</v>
      </c>
      <c r="AO240" s="16">
        <f>Rådata_7910!AO53</f>
        <v>0</v>
      </c>
      <c r="AP240" s="16">
        <f>Rådata_7910!AP53</f>
        <v>0</v>
      </c>
      <c r="AQ240" s="16">
        <f>Rådata_7910!AQ53</f>
        <v>0</v>
      </c>
      <c r="AR240" s="16">
        <f>Rådata_7910!AR53</f>
        <v>0</v>
      </c>
      <c r="AS240" s="16">
        <f>Rådata_7910!AS53</f>
        <v>0</v>
      </c>
      <c r="AT240" s="16">
        <f>Rådata_7910!AT53</f>
        <v>0</v>
      </c>
      <c r="AU240" s="16">
        <f>Rådata_7910!AU53</f>
        <v>0</v>
      </c>
      <c r="AV240" s="16">
        <f>Rådata_7910!AV53</f>
        <v>0</v>
      </c>
      <c r="AW240" s="16">
        <f>Rådata_7910!AW53</f>
        <v>0</v>
      </c>
      <c r="AX240" s="16">
        <f>Rådata_7910!AX53</f>
        <v>0</v>
      </c>
      <c r="AY240" s="16">
        <f>Rådata_7910!AY53</f>
        <v>0</v>
      </c>
      <c r="AZ240" s="16">
        <f>Rådata_7910!AZ53</f>
        <v>0</v>
      </c>
      <c r="BA240" s="16">
        <f>Rådata_7910!BA53</f>
        <v>0</v>
      </c>
      <c r="BB240" s="16">
        <f>Rådata_7910!BB53</f>
        <v>0</v>
      </c>
      <c r="BC240" s="16">
        <f>Rådata_7910!BC53</f>
        <v>0</v>
      </c>
      <c r="BD240" s="16">
        <f>Rådata_7910!BD53</f>
        <v>0</v>
      </c>
      <c r="BE240" s="16">
        <f>Rådata_7910!BE53</f>
        <v>0</v>
      </c>
      <c r="BF240" s="16">
        <f>Rådata_7910!BF53</f>
        <v>0</v>
      </c>
      <c r="BG240" s="16">
        <f>Rådata_7910!BG53</f>
        <v>0</v>
      </c>
      <c r="BH240" s="16">
        <f>Rådata_7910!BH53</f>
        <v>0</v>
      </c>
      <c r="BI240" s="16">
        <f>Rådata_7910!BI53</f>
        <v>0</v>
      </c>
      <c r="BJ240" s="16">
        <f>Rådata_7910!BJ53</f>
        <v>0</v>
      </c>
      <c r="BK240" s="16">
        <f>Rådata_7910!BK53</f>
        <v>0</v>
      </c>
      <c r="BL240" s="16">
        <f>Rådata_7910!BL53</f>
        <v>0</v>
      </c>
      <c r="BM240" s="16">
        <f>Rådata_7910!BM53</f>
        <v>0</v>
      </c>
      <c r="BN240" s="16">
        <f>Rådata_7910!BN53</f>
        <v>0</v>
      </c>
      <c r="BO240" s="16">
        <f>Rådata_7910!BO53</f>
        <v>0</v>
      </c>
      <c r="BP240" s="16">
        <f>Rådata_7910!BP53</f>
        <v>0</v>
      </c>
      <c r="BQ240" s="16">
        <f>Rådata_7910!BQ53</f>
        <v>0</v>
      </c>
      <c r="BR240" s="16">
        <f>Rådata_7910!BR53</f>
        <v>0</v>
      </c>
      <c r="BS240" s="16">
        <f>Rådata_7910!BS53</f>
        <v>0</v>
      </c>
      <c r="BT240" s="16">
        <f>Rådata_7910!BT53</f>
        <v>0</v>
      </c>
      <c r="BU240" s="16">
        <f>Rådata_7910!BU53</f>
        <v>0</v>
      </c>
      <c r="BV240" s="16">
        <f>Rådata_7910!BV53</f>
        <v>0</v>
      </c>
      <c r="BW240" s="16">
        <f>Rådata_7910!BW53</f>
        <v>0</v>
      </c>
      <c r="BX240" s="16">
        <f>Rådata_7910!BX53</f>
        <v>0</v>
      </c>
      <c r="BY240" s="16">
        <f>Rådata_7910!BY53</f>
        <v>0</v>
      </c>
      <c r="BZ240" s="16">
        <f>Rådata_7910!BZ53</f>
        <v>0</v>
      </c>
      <c r="CA240" s="16">
        <f>Rådata_7910!CA53</f>
        <v>0</v>
      </c>
      <c r="CB240" s="16">
        <f>Rådata_7910!CB53</f>
        <v>0</v>
      </c>
      <c r="CC240" s="16">
        <f>Rådata_7910!CC53</f>
        <v>0</v>
      </c>
      <c r="CD240" s="16">
        <f>Rådata_7910!CD53</f>
        <v>0</v>
      </c>
      <c r="CE240" s="16">
        <f>Rådata_7910!CE53</f>
        <v>0</v>
      </c>
      <c r="CF240" s="16">
        <f>Rådata_7910!CF53</f>
        <v>0</v>
      </c>
      <c r="CG240" s="16">
        <f>Rådata_7910!CG53</f>
        <v>0</v>
      </c>
      <c r="CH240" s="16">
        <f>Rådata_7910!CH53</f>
        <v>0</v>
      </c>
      <c r="CI240" s="16">
        <f>Rådata_7910!CI53</f>
        <v>0</v>
      </c>
      <c r="CJ240" s="16">
        <f>Rådata_7910!CJ53</f>
        <v>0</v>
      </c>
      <c r="CK240" s="16">
        <f>Rådata_7910!CK53</f>
        <v>0</v>
      </c>
      <c r="CL240" s="16">
        <f>Rådata_7910!CL53</f>
        <v>0</v>
      </c>
      <c r="CM240" s="16">
        <f>Rådata_7910!CM53</f>
        <v>0</v>
      </c>
      <c r="CN240" s="16">
        <f>Rådata_7910!CN53</f>
        <v>0</v>
      </c>
      <c r="CO240" s="16">
        <f>Rådata_7910!CO53</f>
        <v>0</v>
      </c>
      <c r="CP240" s="16">
        <f>Rådata_7910!CP53</f>
        <v>0</v>
      </c>
      <c r="CQ240" s="16">
        <f>Rådata_7910!CQ53</f>
        <v>0</v>
      </c>
      <c r="CR240" s="16">
        <f>Rådata_7910!CR53</f>
        <v>0</v>
      </c>
      <c r="CS240" s="16">
        <f>Rådata_7910!CS53</f>
        <v>0</v>
      </c>
      <c r="CT240" s="16">
        <f>Rådata_7910!CT53</f>
        <v>0</v>
      </c>
      <c r="CU240" s="16">
        <f>Rådata_7910!CU53</f>
        <v>0</v>
      </c>
      <c r="CV240" s="16">
        <f>Rådata_7910!CV53</f>
        <v>0</v>
      </c>
      <c r="CW240" s="16">
        <f>Rådata_7910!CW53</f>
        <v>0</v>
      </c>
      <c r="CX240" s="16">
        <f>Rådata_7910!CX53</f>
        <v>0</v>
      </c>
      <c r="CY240" s="16">
        <f>Rådata_7910!CY53</f>
        <v>0</v>
      </c>
      <c r="CZ240" s="16">
        <f>Rådata_7910!CZ53</f>
        <v>0</v>
      </c>
      <c r="DA240" s="16">
        <f>Rådata_7910!DA53</f>
        <v>0</v>
      </c>
      <c r="DB240" s="16">
        <f>Rådata_7910!DB53</f>
        <v>0</v>
      </c>
      <c r="DC240" s="16">
        <f>Rådata_7910!DC53</f>
        <v>0</v>
      </c>
      <c r="DD240" s="16">
        <f>Rådata_7910!DD53</f>
        <v>0</v>
      </c>
      <c r="DE240" s="16">
        <f>Rådata_7910!DE53</f>
        <v>0</v>
      </c>
      <c r="DF240" s="16">
        <f>Rådata_7910!DF53</f>
        <v>0</v>
      </c>
      <c r="DG240" s="16">
        <f>Rådata_7910!DG53</f>
        <v>0</v>
      </c>
      <c r="DH240" s="16">
        <f>Rådata_7910!DH53</f>
        <v>0</v>
      </c>
      <c r="DI240" s="16">
        <f>Rådata_7910!DI53</f>
        <v>0</v>
      </c>
      <c r="DJ240" s="16">
        <f>Rådata_7910!DJ53</f>
        <v>0</v>
      </c>
      <c r="DK240" s="16">
        <f>Rådata_7910!DK53</f>
        <v>0</v>
      </c>
      <c r="DL240" s="16">
        <f>Rådata_7910!DL53</f>
        <v>0</v>
      </c>
      <c r="DM240" s="16">
        <f>Rådata_7910!DM53</f>
        <v>0</v>
      </c>
      <c r="DN240" s="16">
        <f>Rådata_7910!DN53</f>
        <v>0</v>
      </c>
      <c r="DO240" s="16">
        <f>Rådata_7910!DO53</f>
        <v>0</v>
      </c>
      <c r="DP240" s="16">
        <f>Rådata_7910!DP53</f>
        <v>0</v>
      </c>
      <c r="DQ240" s="16">
        <f>Rådata_7910!DQ53</f>
        <v>0</v>
      </c>
      <c r="DR240" s="16">
        <f>Rådata_7910!DR53</f>
        <v>0</v>
      </c>
      <c r="DS240" s="16">
        <f>Rådata_7910!DS53</f>
        <v>0</v>
      </c>
      <c r="DT240" s="16">
        <f>Rådata_7910!DT53</f>
        <v>0</v>
      </c>
      <c r="DU240" s="16">
        <f>Rådata_7910!DU53</f>
        <v>0</v>
      </c>
      <c r="DV240" s="16">
        <f>Rådata_7910!DV53</f>
        <v>0</v>
      </c>
      <c r="DW240" s="16">
        <f>Rådata_7910!DW53</f>
        <v>0</v>
      </c>
      <c r="DX240" s="16">
        <f>Rådata_7910!DX53</f>
        <v>0</v>
      </c>
      <c r="DY240" s="16">
        <f>Rådata_7910!DY53</f>
        <v>0</v>
      </c>
      <c r="DZ240" s="16">
        <f>Rådata_7910!DZ53</f>
        <v>0</v>
      </c>
      <c r="EA240" s="16">
        <f>Rådata_7910!EA53</f>
        <v>0</v>
      </c>
      <c r="EB240" s="16">
        <f>Rådata_7910!EB53</f>
        <v>0</v>
      </c>
      <c r="EC240" s="16">
        <f>Rådata_7910!EC53</f>
        <v>0</v>
      </c>
      <c r="ED240" s="16">
        <f>Rådata_7910!ED53</f>
        <v>0</v>
      </c>
      <c r="EE240" s="16">
        <f>Rådata_7910!EE53</f>
        <v>0</v>
      </c>
      <c r="EF240" s="16">
        <f>Rådata_7910!EF53</f>
        <v>0</v>
      </c>
      <c r="EG240" s="16">
        <f>Rådata_7910!EG53</f>
        <v>0</v>
      </c>
      <c r="EH240" s="16">
        <f>Rådata_7910!EH53</f>
        <v>0</v>
      </c>
      <c r="EI240" s="16">
        <f>Rådata_7910!EI53</f>
        <v>0</v>
      </c>
      <c r="EJ240" s="16">
        <f>Rådata_7910!EJ53</f>
        <v>0</v>
      </c>
      <c r="EK240" s="16">
        <f>Rådata_7910!EK53</f>
        <v>0</v>
      </c>
      <c r="EL240" s="16">
        <f>Rådata_7910!EL53</f>
        <v>0</v>
      </c>
      <c r="EM240" s="16">
        <f>Rådata_7910!EM53</f>
        <v>0</v>
      </c>
      <c r="EN240" s="16">
        <f>Rådata_7910!EN53</f>
        <v>0</v>
      </c>
      <c r="EO240" s="16">
        <f>Rådata_7910!EO53</f>
        <v>0</v>
      </c>
      <c r="EP240" s="16">
        <f>Rådata_7910!EP53</f>
        <v>0</v>
      </c>
      <c r="EQ240" s="16">
        <f>Rådata_7910!EQ53</f>
        <v>0</v>
      </c>
      <c r="ER240" s="16">
        <f>Rådata_7910!ER53</f>
        <v>0</v>
      </c>
      <c r="ES240" s="16">
        <f>Rådata_7910!ES53</f>
        <v>0</v>
      </c>
      <c r="ET240" s="16">
        <f>Rådata_7910!ET53</f>
        <v>0</v>
      </c>
      <c r="EU240" s="16">
        <f>Rådata_7910!EU53</f>
        <v>0</v>
      </c>
      <c r="EV240" s="16">
        <f>Rådata_7910!EV53</f>
        <v>0</v>
      </c>
      <c r="EW240" s="16">
        <f>Rådata_7910!EW53</f>
        <v>0</v>
      </c>
      <c r="EX240" s="16">
        <f>Rådata_7910!EX53</f>
        <v>0</v>
      </c>
      <c r="EY240" s="16">
        <f>Rådata_7910!EY53</f>
        <v>0</v>
      </c>
      <c r="EZ240" s="16">
        <f>Rådata_7910!EZ53</f>
        <v>0</v>
      </c>
      <c r="FA240" s="16">
        <f>Rådata_7910!FA53</f>
        <v>0</v>
      </c>
      <c r="FB240" s="16">
        <f>Rådata_7910!FB53</f>
        <v>0</v>
      </c>
      <c r="FC240" s="16">
        <f>Rådata_7910!FC53</f>
        <v>0</v>
      </c>
      <c r="FD240" s="16">
        <f>Rådata_7910!FD53</f>
        <v>0</v>
      </c>
      <c r="FE240" s="16">
        <f>Rådata_7910!FE53</f>
        <v>0</v>
      </c>
      <c r="FF240" s="16">
        <f>Rådata_7910!FF53</f>
        <v>0</v>
      </c>
      <c r="FG240" s="16">
        <f>Rådata_7910!FG53</f>
        <v>0</v>
      </c>
      <c r="FH240" s="16">
        <f>Rådata_7910!FH53</f>
        <v>0</v>
      </c>
      <c r="FI240" s="16">
        <f>Rådata_7910!FI53</f>
        <v>0</v>
      </c>
      <c r="FJ240" s="16">
        <f>Rådata_7910!FJ53</f>
        <v>0</v>
      </c>
      <c r="FK240" s="16">
        <f>Rådata_7910!FK53</f>
        <v>0</v>
      </c>
      <c r="FL240" s="16">
        <f>Rådata_7910!FL53</f>
        <v>0</v>
      </c>
      <c r="FM240" s="16">
        <f>Rådata_7910!FM53</f>
        <v>0</v>
      </c>
      <c r="FN240" s="16">
        <f>Rådata_7910!FN53</f>
        <v>0</v>
      </c>
      <c r="FO240" s="16">
        <f>Rådata_7910!FO53</f>
        <v>0</v>
      </c>
      <c r="FP240" s="16">
        <f>Rådata_7910!FP53</f>
        <v>0</v>
      </c>
      <c r="FQ240" s="16">
        <f>Rådata_7910!FQ53</f>
        <v>0</v>
      </c>
      <c r="FR240" s="16">
        <f>Rådata_7910!FR53</f>
        <v>0</v>
      </c>
      <c r="FS240" s="16">
        <f>Rådata_7910!FS53</f>
        <v>0</v>
      </c>
      <c r="FT240" s="16">
        <f>Rådata_7910!FT53</f>
        <v>0</v>
      </c>
      <c r="FU240" s="16">
        <f>Rådata_7910!FU53</f>
        <v>0</v>
      </c>
      <c r="FV240" s="16">
        <f>Rådata_7910!FV53</f>
        <v>0</v>
      </c>
      <c r="FW240" s="16">
        <f>Rådata_7910!FW53</f>
        <v>0</v>
      </c>
      <c r="FX240" s="16">
        <f>Rådata_7910!FX53</f>
        <v>0</v>
      </c>
      <c r="FY240" s="16">
        <f>Rådata_7910!FY53</f>
        <v>0</v>
      </c>
      <c r="FZ240" s="16">
        <f>Rådata_7910!FZ53</f>
        <v>0</v>
      </c>
      <c r="GA240" s="16">
        <f>Rådata_7910!GA53</f>
        <v>0</v>
      </c>
      <c r="GB240" s="16">
        <f>Rådata_7910!GB53</f>
        <v>0</v>
      </c>
      <c r="GC240" s="16">
        <f>Rådata_7910!GC53</f>
        <v>0</v>
      </c>
      <c r="GD240" s="16">
        <f>Rådata_7910!GD53</f>
        <v>0</v>
      </c>
      <c r="GE240" s="16">
        <f>Rådata_7910!GE53</f>
        <v>0</v>
      </c>
      <c r="GF240" s="16">
        <f>Rådata_7910!GF53</f>
        <v>0</v>
      </c>
      <c r="GG240" s="16">
        <f>Rådata_7910!GG53</f>
        <v>0</v>
      </c>
      <c r="GH240" s="16">
        <f>Rådata_7910!GH53</f>
        <v>0</v>
      </c>
      <c r="GI240" s="16">
        <f>Rådata_7910!GI53</f>
        <v>0</v>
      </c>
      <c r="GJ240" s="16">
        <f>Rådata_7910!GJ53</f>
        <v>0</v>
      </c>
      <c r="GK240" s="16">
        <f>Rådata_7910!GK53</f>
        <v>0</v>
      </c>
      <c r="GL240" s="16">
        <f>Rådata_7910!GL53</f>
        <v>0</v>
      </c>
      <c r="GM240" s="16">
        <f>Rådata_7910!GM53</f>
        <v>0</v>
      </c>
      <c r="GN240" s="16">
        <f>Rådata_7910!GN53</f>
        <v>0</v>
      </c>
      <c r="GO240" s="16">
        <f>Rådata_7910!GO53</f>
        <v>0</v>
      </c>
      <c r="GP240" s="16">
        <f>Rådata_7910!GP53</f>
        <v>0</v>
      </c>
      <c r="GQ240" s="16">
        <f>Rådata_7910!GQ53</f>
        <v>0</v>
      </c>
      <c r="GR240" s="16">
        <f>Rådata_7910!GR53</f>
        <v>0</v>
      </c>
      <c r="GS240" s="16">
        <f>Rådata_7910!GS53</f>
        <v>0</v>
      </c>
      <c r="GT240" s="16">
        <f>Rådata_7910!GT53</f>
        <v>0</v>
      </c>
    </row>
    <row r="241" spans="1:202" ht="14.25" x14ac:dyDescent="0.2">
      <c r="A241" s="16" t="s">
        <v>42</v>
      </c>
      <c r="B241" s="32">
        <f>Rådata_7910!B52/100</f>
        <v>0</v>
      </c>
      <c r="C241" s="32">
        <f>Rådata_7910!C52/100</f>
        <v>0</v>
      </c>
      <c r="D241" s="32">
        <f>Rådata_7910!D52/100</f>
        <v>0</v>
      </c>
      <c r="E241" s="32">
        <f>Rådata_7910!E52/100</f>
        <v>0</v>
      </c>
      <c r="F241" s="32">
        <f>Rådata_7910!F52/100</f>
        <v>0</v>
      </c>
      <c r="G241" s="32">
        <f>Rådata_7910!G52/100</f>
        <v>0</v>
      </c>
      <c r="H241" s="32">
        <f>Rådata_7910!H52/100</f>
        <v>0</v>
      </c>
      <c r="I241" s="32">
        <f>Rådata_7910!I52/100</f>
        <v>0</v>
      </c>
      <c r="J241" s="32">
        <f>Rådata_7910!J52/100</f>
        <v>0</v>
      </c>
      <c r="K241" s="32">
        <f>Rådata_7910!K52/100</f>
        <v>0</v>
      </c>
      <c r="L241" s="32">
        <f>Rådata_7910!L52/100</f>
        <v>0</v>
      </c>
      <c r="M241" s="32">
        <f>Rådata_7910!M52/100</f>
        <v>0</v>
      </c>
      <c r="N241" s="32">
        <f>Rådata_7910!N52/100</f>
        <v>0</v>
      </c>
      <c r="O241" s="32">
        <f>Rådata_7910!O52/100</f>
        <v>0</v>
      </c>
      <c r="P241" s="32">
        <f>Rådata_7910!P52/100</f>
        <v>0</v>
      </c>
      <c r="Q241" s="32">
        <f>Rådata_7910!Q52/100</f>
        <v>0</v>
      </c>
      <c r="R241" s="32">
        <f>Rådata_7910!R52/100</f>
        <v>0</v>
      </c>
      <c r="S241" s="32">
        <f>Rådata_7910!S52/100</f>
        <v>0</v>
      </c>
      <c r="T241" s="32">
        <f>Rådata_7910!T52/100</f>
        <v>0</v>
      </c>
      <c r="U241" s="32">
        <f>Rådata_7910!U52/100</f>
        <v>0</v>
      </c>
      <c r="V241" s="32">
        <f>Rådata_7910!V52/100</f>
        <v>0</v>
      </c>
      <c r="W241" s="32">
        <f>Rådata_7910!W52/100</f>
        <v>0</v>
      </c>
      <c r="X241" s="32">
        <f>Rådata_7910!X52/100</f>
        <v>0</v>
      </c>
      <c r="Y241" s="32">
        <f>Rådata_7910!Y52/100</f>
        <v>0</v>
      </c>
      <c r="Z241" s="32">
        <f>Rådata_7910!Z52/100</f>
        <v>0</v>
      </c>
      <c r="AA241" s="32">
        <f>Rådata_7910!AA52/100</f>
        <v>0</v>
      </c>
      <c r="AB241" s="32">
        <f>Rådata_7910!AB52/100</f>
        <v>0</v>
      </c>
      <c r="AC241" s="32">
        <f>Rådata_7910!AC52/100</f>
        <v>0</v>
      </c>
      <c r="AD241" s="32">
        <f>Rådata_7910!AD52/100</f>
        <v>0</v>
      </c>
      <c r="AE241" s="32">
        <f>Rådata_7910!AE52/100</f>
        <v>0</v>
      </c>
      <c r="AF241" s="32">
        <f>Rådata_7910!AF52/100</f>
        <v>0</v>
      </c>
      <c r="AG241" s="32">
        <f>Rådata_7910!AG52/100</f>
        <v>0</v>
      </c>
      <c r="AH241" s="32">
        <f>Rådata_7910!AH52/100</f>
        <v>0</v>
      </c>
      <c r="AI241" s="32">
        <f>Rådata_7910!AI52/100</f>
        <v>0</v>
      </c>
      <c r="AJ241" s="32">
        <f>Rådata_7910!AJ52/100</f>
        <v>0</v>
      </c>
      <c r="AK241" s="32">
        <f>Rådata_7910!AK52/100</f>
        <v>0</v>
      </c>
      <c r="AL241" s="32">
        <f>Rådata_7910!AL52/100</f>
        <v>0</v>
      </c>
      <c r="AM241" s="32">
        <f>Rådata_7910!AM52/100</f>
        <v>0</v>
      </c>
      <c r="AN241" s="32">
        <f>Rådata_7910!AN52/100</f>
        <v>0</v>
      </c>
      <c r="AO241" s="32">
        <f>Rådata_7910!AO52/100</f>
        <v>0</v>
      </c>
      <c r="AP241" s="32">
        <f>Rådata_7910!AP52/100</f>
        <v>0</v>
      </c>
      <c r="AQ241" s="32">
        <f>Rådata_7910!AQ52/100</f>
        <v>0</v>
      </c>
      <c r="AR241" s="32">
        <f>Rådata_7910!AR52/100</f>
        <v>0</v>
      </c>
      <c r="AS241" s="32">
        <f>Rådata_7910!AS52/100</f>
        <v>0</v>
      </c>
      <c r="AT241" s="32">
        <f>Rådata_7910!AT52/100</f>
        <v>0</v>
      </c>
      <c r="AU241" s="32">
        <f>Rådata_7910!AU52/100</f>
        <v>0</v>
      </c>
      <c r="AV241" s="32">
        <f>Rådata_7910!AV52/100</f>
        <v>0</v>
      </c>
      <c r="AW241" s="32">
        <f>Rådata_7910!AW52/100</f>
        <v>0</v>
      </c>
      <c r="AX241" s="32">
        <f>Rådata_7910!AX52/100</f>
        <v>0</v>
      </c>
      <c r="AY241" s="32">
        <f>Rådata_7910!AY52/100</f>
        <v>0</v>
      </c>
      <c r="AZ241" s="32">
        <f>Rådata_7910!AZ52/100</f>
        <v>0</v>
      </c>
      <c r="BA241" s="32">
        <f>Rådata_7910!BA52/100</f>
        <v>0</v>
      </c>
      <c r="BB241" s="32">
        <f>Rådata_7910!BB52/100</f>
        <v>0</v>
      </c>
      <c r="BC241" s="32">
        <f>Rådata_7910!BC52/100</f>
        <v>0</v>
      </c>
      <c r="BD241" s="32">
        <f>Rådata_7910!BD52/100</f>
        <v>0</v>
      </c>
      <c r="BE241" s="32">
        <f>Rådata_7910!BE52/100</f>
        <v>0</v>
      </c>
      <c r="BF241" s="32">
        <f>Rådata_7910!BF52/100</f>
        <v>0</v>
      </c>
      <c r="BG241" s="32">
        <f>Rådata_7910!BG52/100</f>
        <v>0</v>
      </c>
      <c r="BH241" s="32">
        <f>Rådata_7910!BH52/100</f>
        <v>0</v>
      </c>
      <c r="BI241" s="32">
        <f>Rådata_7910!BI52/100</f>
        <v>0</v>
      </c>
      <c r="BJ241" s="32">
        <f>Rådata_7910!BJ52/100</f>
        <v>0</v>
      </c>
      <c r="BK241" s="32">
        <f>Rådata_7910!BK52/100</f>
        <v>0</v>
      </c>
      <c r="BL241" s="32">
        <f>Rådata_7910!BL52/100</f>
        <v>0</v>
      </c>
      <c r="BM241" s="32">
        <f>Rådata_7910!BM52/100</f>
        <v>0</v>
      </c>
      <c r="BN241" s="32">
        <f>Rådata_7910!BN52/100</f>
        <v>0</v>
      </c>
      <c r="BO241" s="32">
        <f>Rådata_7910!BO52/100</f>
        <v>0</v>
      </c>
      <c r="BP241" s="32">
        <f>Rådata_7910!BP52/100</f>
        <v>0</v>
      </c>
      <c r="BQ241" s="32">
        <f>Rådata_7910!BQ52/100</f>
        <v>0</v>
      </c>
      <c r="BR241" s="32">
        <f>Rådata_7910!BR52/100</f>
        <v>0</v>
      </c>
      <c r="BS241" s="32">
        <f>Rådata_7910!BS52/100</f>
        <v>0</v>
      </c>
      <c r="BT241" s="32">
        <f>Rådata_7910!BT52/100</f>
        <v>0</v>
      </c>
      <c r="BU241" s="32">
        <f>Rådata_7910!BU52/100</f>
        <v>0</v>
      </c>
      <c r="BV241" s="32">
        <f>Rådata_7910!BV52/100</f>
        <v>0</v>
      </c>
      <c r="BW241" s="32">
        <f>Rådata_7910!BW52/100</f>
        <v>0</v>
      </c>
      <c r="BX241" s="32">
        <f>Rådata_7910!BX52/100</f>
        <v>0</v>
      </c>
      <c r="BY241" s="32">
        <f>Rådata_7910!BY52/100</f>
        <v>0</v>
      </c>
      <c r="BZ241" s="32">
        <f>Rådata_7910!BZ52/100</f>
        <v>0</v>
      </c>
      <c r="CA241" s="32">
        <f>Rådata_7910!CA52/100</f>
        <v>0</v>
      </c>
      <c r="CB241" s="32">
        <f>Rådata_7910!CB52/100</f>
        <v>0</v>
      </c>
      <c r="CC241" s="32">
        <f>Rådata_7910!CC52/100</f>
        <v>0</v>
      </c>
      <c r="CD241" s="32">
        <f>Rådata_7910!CD52/100</f>
        <v>0</v>
      </c>
      <c r="CE241" s="32">
        <f>Rådata_7910!CE52/100</f>
        <v>0</v>
      </c>
      <c r="CF241" s="32">
        <f>Rådata_7910!CF52/100</f>
        <v>0</v>
      </c>
      <c r="CG241" s="32">
        <f>Rådata_7910!CG52/100</f>
        <v>0</v>
      </c>
      <c r="CH241" s="32">
        <f>Rådata_7910!CH52/100</f>
        <v>0</v>
      </c>
      <c r="CI241" s="32">
        <f>Rådata_7910!CI52/100</f>
        <v>0</v>
      </c>
      <c r="CJ241" s="32">
        <f>Rådata_7910!CJ52/100</f>
        <v>0</v>
      </c>
      <c r="CK241" s="32">
        <f>Rådata_7910!CK52/100</f>
        <v>0</v>
      </c>
      <c r="CL241" s="32">
        <f>Rådata_7910!CL52/100</f>
        <v>0</v>
      </c>
      <c r="CM241" s="32">
        <f>Rådata_7910!CM52/100</f>
        <v>0</v>
      </c>
      <c r="CN241" s="32">
        <f>Rådata_7910!CN52/100</f>
        <v>0</v>
      </c>
      <c r="CO241" s="32">
        <f>Rådata_7910!CO52/100</f>
        <v>0</v>
      </c>
      <c r="CP241" s="32">
        <f>Rådata_7910!CP52/100</f>
        <v>0</v>
      </c>
      <c r="CQ241" s="32">
        <f>Rådata_7910!CQ52/100</f>
        <v>0</v>
      </c>
      <c r="CR241" s="32">
        <f>Rådata_7910!CR52/100</f>
        <v>0</v>
      </c>
      <c r="CS241" s="32">
        <f>Rådata_7910!CS52/100</f>
        <v>0</v>
      </c>
      <c r="CT241" s="32">
        <f>Rådata_7910!CT52/100</f>
        <v>0</v>
      </c>
      <c r="CU241" s="32">
        <f>Rådata_7910!CU52/100</f>
        <v>0</v>
      </c>
      <c r="CV241" s="32">
        <f>Rådata_7910!CV52/100</f>
        <v>0</v>
      </c>
      <c r="CW241" s="32">
        <f>Rådata_7910!CW52/100</f>
        <v>0</v>
      </c>
      <c r="CX241" s="32">
        <f>Rådata_7910!CX52/100</f>
        <v>0</v>
      </c>
      <c r="CY241" s="32">
        <f>Rådata_7910!CY52/100</f>
        <v>0</v>
      </c>
      <c r="CZ241" s="32">
        <f>Rådata_7910!CZ52/100</f>
        <v>0</v>
      </c>
      <c r="DA241" s="32">
        <f>Rådata_7910!DA52/100</f>
        <v>0</v>
      </c>
      <c r="DB241" s="32">
        <f>Rådata_7910!DB52/100</f>
        <v>0</v>
      </c>
      <c r="DC241" s="32">
        <f>Rådata_7910!DC52/100</f>
        <v>0</v>
      </c>
      <c r="DD241" s="32">
        <f>Rådata_7910!DD52/100</f>
        <v>0</v>
      </c>
      <c r="DE241" s="32">
        <f>Rådata_7910!DE52/100</f>
        <v>0</v>
      </c>
      <c r="DF241" s="32">
        <f>Rådata_7910!DF52/100</f>
        <v>0</v>
      </c>
      <c r="DG241" s="32">
        <f>Rådata_7910!DG52/100</f>
        <v>0</v>
      </c>
      <c r="DH241" s="32">
        <f>Rådata_7910!DH52/100</f>
        <v>0</v>
      </c>
      <c r="DI241" s="32">
        <f>Rådata_7910!DI52/100</f>
        <v>0</v>
      </c>
      <c r="DJ241" s="32">
        <f>Rådata_7910!DJ52/100</f>
        <v>0</v>
      </c>
      <c r="DK241" s="32">
        <f>Rådata_7910!DK52/100</f>
        <v>0</v>
      </c>
      <c r="DL241" s="32">
        <f>Rådata_7910!DL52/100</f>
        <v>0</v>
      </c>
      <c r="DM241" s="32">
        <f>Rådata_7910!DM52/100</f>
        <v>0</v>
      </c>
      <c r="DN241" s="32">
        <f>Rådata_7910!DN52/100</f>
        <v>0</v>
      </c>
      <c r="DO241" s="32">
        <f>Rådata_7910!DO52/100</f>
        <v>0</v>
      </c>
      <c r="DP241" s="32">
        <f>Rådata_7910!DP52/100</f>
        <v>0</v>
      </c>
      <c r="DQ241" s="32">
        <f>Rådata_7910!DQ52/100</f>
        <v>0</v>
      </c>
      <c r="DR241" s="32">
        <f>Rådata_7910!DR52/100</f>
        <v>0</v>
      </c>
      <c r="DS241" s="32">
        <f>Rådata_7910!DS52/100</f>
        <v>0</v>
      </c>
      <c r="DT241" s="32">
        <f>Rådata_7910!DT52/100</f>
        <v>0</v>
      </c>
      <c r="DU241" s="32">
        <f>Rådata_7910!DU52/100</f>
        <v>0</v>
      </c>
      <c r="DV241" s="32">
        <f>Rådata_7910!DV52/100</f>
        <v>0</v>
      </c>
      <c r="DW241" s="32">
        <f>Rådata_7910!DW52/100</f>
        <v>0</v>
      </c>
      <c r="DX241" s="32">
        <f>Rådata_7910!DX52/100</f>
        <v>0</v>
      </c>
      <c r="DY241" s="32">
        <f>Rådata_7910!DY52/100</f>
        <v>0</v>
      </c>
      <c r="DZ241" s="32">
        <f>Rådata_7910!DZ52/100</f>
        <v>0</v>
      </c>
      <c r="EA241" s="32">
        <f>Rådata_7910!EA52/100</f>
        <v>0</v>
      </c>
      <c r="EB241" s="32">
        <f>Rådata_7910!EB52/100</f>
        <v>0</v>
      </c>
      <c r="EC241" s="32">
        <f>Rådata_7910!EC52/100</f>
        <v>0</v>
      </c>
      <c r="ED241" s="32">
        <f>Rådata_7910!ED52/100</f>
        <v>0</v>
      </c>
      <c r="EE241" s="32">
        <f>Rådata_7910!EE52/100</f>
        <v>0</v>
      </c>
      <c r="EF241" s="32">
        <f>Rådata_7910!EF52/100</f>
        <v>0</v>
      </c>
      <c r="EG241" s="32">
        <f>Rådata_7910!EG52/100</f>
        <v>0</v>
      </c>
      <c r="EH241" s="32">
        <f>Rådata_7910!EH52/100</f>
        <v>0</v>
      </c>
      <c r="EI241" s="32">
        <f>Rådata_7910!EI52/100</f>
        <v>0</v>
      </c>
      <c r="EJ241" s="32">
        <f>Rådata_7910!EJ52/100</f>
        <v>0</v>
      </c>
      <c r="EK241" s="32">
        <f>Rådata_7910!EK52/100</f>
        <v>0</v>
      </c>
      <c r="EL241" s="32">
        <f>Rådata_7910!EL52/100</f>
        <v>0</v>
      </c>
      <c r="EM241" s="32">
        <f>Rådata_7910!EM52/100</f>
        <v>0</v>
      </c>
      <c r="EN241" s="32">
        <f>Rådata_7910!EN52/100</f>
        <v>0</v>
      </c>
      <c r="EO241" s="32">
        <f>Rådata_7910!EO52/100</f>
        <v>0</v>
      </c>
      <c r="EP241" s="32">
        <f>Rådata_7910!EP52/100</f>
        <v>0</v>
      </c>
      <c r="EQ241" s="32">
        <f>Rådata_7910!EQ52/100</f>
        <v>0</v>
      </c>
      <c r="ER241" s="32">
        <f>Rådata_7910!ER52/100</f>
        <v>0</v>
      </c>
      <c r="ES241" s="32">
        <f>Rådata_7910!ES52/100</f>
        <v>0</v>
      </c>
      <c r="ET241" s="32">
        <f>Rådata_7910!ET52/100</f>
        <v>0</v>
      </c>
      <c r="EU241" s="32">
        <f>Rådata_7910!EU52/100</f>
        <v>0</v>
      </c>
      <c r="EV241" s="32">
        <f>Rådata_7910!EV52/100</f>
        <v>0</v>
      </c>
      <c r="EW241" s="32">
        <f>Rådata_7910!EW52/100</f>
        <v>0</v>
      </c>
      <c r="EX241" s="32">
        <f>Rådata_7910!EX52/100</f>
        <v>0</v>
      </c>
      <c r="EY241" s="32">
        <f>Rådata_7910!EY52/100</f>
        <v>0</v>
      </c>
      <c r="EZ241" s="32">
        <f>Rådata_7910!EZ52/100</f>
        <v>0</v>
      </c>
      <c r="FA241" s="32">
        <f>Rådata_7910!FA52/100</f>
        <v>0</v>
      </c>
      <c r="FB241" s="32">
        <f>Rådata_7910!FB52/100</f>
        <v>0</v>
      </c>
      <c r="FC241" s="32">
        <f>Rådata_7910!FC52/100</f>
        <v>0</v>
      </c>
      <c r="FD241" s="32">
        <f>Rådata_7910!FD52/100</f>
        <v>0</v>
      </c>
      <c r="FE241" s="32">
        <f>Rådata_7910!FE52/100</f>
        <v>0</v>
      </c>
      <c r="FF241" s="32">
        <f>Rådata_7910!FF52/100</f>
        <v>0</v>
      </c>
      <c r="FG241" s="32">
        <f>Rådata_7910!FG52/100</f>
        <v>0</v>
      </c>
      <c r="FH241" s="32">
        <f>Rådata_7910!FH52/100</f>
        <v>0</v>
      </c>
      <c r="FI241" s="32">
        <f>Rådata_7910!FI52/100</f>
        <v>0</v>
      </c>
      <c r="FJ241" s="32">
        <f>Rådata_7910!FJ52/100</f>
        <v>0</v>
      </c>
      <c r="FK241" s="32">
        <f>Rådata_7910!FK52/100</f>
        <v>0</v>
      </c>
      <c r="FL241" s="32">
        <f>Rådata_7910!FL52/100</f>
        <v>0</v>
      </c>
      <c r="FM241" s="32">
        <f>Rådata_7910!FM52/100</f>
        <v>0</v>
      </c>
      <c r="FN241" s="32">
        <f>Rådata_7910!FN52/100</f>
        <v>0</v>
      </c>
      <c r="FO241" s="32">
        <f>Rådata_7910!FO52/100</f>
        <v>0</v>
      </c>
      <c r="FP241" s="32">
        <f>Rådata_7910!FP52/100</f>
        <v>0</v>
      </c>
      <c r="FQ241" s="32">
        <f>Rådata_7910!FQ52/100</f>
        <v>0</v>
      </c>
      <c r="FR241" s="32">
        <f>Rådata_7910!FR52/100</f>
        <v>0</v>
      </c>
      <c r="FS241" s="32">
        <f>Rådata_7910!FS52/100</f>
        <v>0</v>
      </c>
      <c r="FT241" s="32">
        <f>Rådata_7910!FT52/100</f>
        <v>0</v>
      </c>
      <c r="FU241" s="32">
        <f>Rådata_7910!FU52/100</f>
        <v>0</v>
      </c>
      <c r="FV241" s="32">
        <f>Rådata_7910!FV52/100</f>
        <v>0</v>
      </c>
      <c r="FW241" s="32">
        <f>Rådata_7910!FW52/100</f>
        <v>0</v>
      </c>
      <c r="FX241" s="32">
        <f>Rådata_7910!FX52/100</f>
        <v>0</v>
      </c>
      <c r="FY241" s="32">
        <f>Rådata_7910!FY52/100</f>
        <v>0</v>
      </c>
      <c r="FZ241" s="32">
        <f>Rådata_7910!FZ52/100</f>
        <v>0</v>
      </c>
      <c r="GA241" s="32">
        <f>Rådata_7910!GA52/100</f>
        <v>0</v>
      </c>
      <c r="GB241" s="32">
        <f>Rådata_7910!GB52/100</f>
        <v>0</v>
      </c>
      <c r="GC241" s="32">
        <f>Rådata_7910!GC52/100</f>
        <v>0</v>
      </c>
      <c r="GD241" s="32">
        <f>Rådata_7910!GD52/100</f>
        <v>0</v>
      </c>
      <c r="GE241" s="32">
        <f>Rådata_7910!GE52/100</f>
        <v>0</v>
      </c>
      <c r="GF241" s="32">
        <f>Rådata_7910!GF52/100</f>
        <v>0</v>
      </c>
      <c r="GG241" s="32">
        <f>Rådata_7910!GG52/100</f>
        <v>0</v>
      </c>
      <c r="GH241" s="32">
        <f>Rådata_7910!GH52/100</f>
        <v>0</v>
      </c>
      <c r="GI241" s="32">
        <f>Rådata_7910!GI52/100</f>
        <v>0</v>
      </c>
      <c r="GJ241" s="32">
        <f>Rådata_7910!GJ52/100</f>
        <v>0</v>
      </c>
      <c r="GK241" s="32">
        <f>Rådata_7910!GK52/100</f>
        <v>0</v>
      </c>
      <c r="GL241" s="32">
        <f>Rådata_7910!GL52/100</f>
        <v>0</v>
      </c>
      <c r="GM241" s="32">
        <f>Rådata_7910!GM52/100</f>
        <v>0</v>
      </c>
      <c r="GN241" s="32">
        <f>Rådata_7910!GN52/100</f>
        <v>0</v>
      </c>
      <c r="GO241" s="32">
        <f>Rådata_7910!GO52/100</f>
        <v>0</v>
      </c>
      <c r="GP241" s="32">
        <f>Rådata_7910!GP52/100</f>
        <v>0</v>
      </c>
      <c r="GQ241" s="32">
        <f>Rådata_7910!GQ52/100</f>
        <v>0</v>
      </c>
      <c r="GR241" s="32">
        <f>Rådata_7910!GR52/100</f>
        <v>0</v>
      </c>
      <c r="GS241" s="32">
        <f>Rådata_7910!GS52/100</f>
        <v>0</v>
      </c>
      <c r="GT241" s="32">
        <f>Rådata_7910!GT52/100</f>
        <v>0</v>
      </c>
    </row>
    <row r="242" spans="1:202" ht="14.25" x14ac:dyDescent="0.2">
      <c r="A242" s="16" t="s">
        <v>16</v>
      </c>
      <c r="B242" s="16" t="e">
        <f t="shared" ref="B242:BM242" si="25">-(B290-B290/B241*4%)</f>
        <v>#DIV/0!</v>
      </c>
      <c r="C242" s="16" t="e">
        <f t="shared" si="25"/>
        <v>#DIV/0!</v>
      </c>
      <c r="D242" s="16" t="e">
        <f t="shared" si="25"/>
        <v>#DIV/0!</v>
      </c>
      <c r="E242" s="16" t="e">
        <f t="shared" si="25"/>
        <v>#DIV/0!</v>
      </c>
      <c r="F242" s="16" t="e">
        <f t="shared" si="25"/>
        <v>#DIV/0!</v>
      </c>
      <c r="G242" s="16" t="e">
        <f t="shared" si="25"/>
        <v>#DIV/0!</v>
      </c>
      <c r="H242" s="16" t="e">
        <f t="shared" si="25"/>
        <v>#DIV/0!</v>
      </c>
      <c r="I242" s="16" t="e">
        <f t="shared" si="25"/>
        <v>#DIV/0!</v>
      </c>
      <c r="J242" s="16" t="e">
        <f t="shared" si="25"/>
        <v>#DIV/0!</v>
      </c>
      <c r="K242" s="16" t="e">
        <f t="shared" si="25"/>
        <v>#DIV/0!</v>
      </c>
      <c r="L242" s="16" t="e">
        <f t="shared" si="25"/>
        <v>#DIV/0!</v>
      </c>
      <c r="M242" s="16" t="e">
        <f t="shared" si="25"/>
        <v>#DIV/0!</v>
      </c>
      <c r="N242" s="16" t="e">
        <f t="shared" si="25"/>
        <v>#DIV/0!</v>
      </c>
      <c r="O242" s="16" t="e">
        <f t="shared" si="25"/>
        <v>#DIV/0!</v>
      </c>
      <c r="P242" s="16" t="e">
        <f t="shared" si="25"/>
        <v>#DIV/0!</v>
      </c>
      <c r="Q242" s="16" t="e">
        <f t="shared" si="25"/>
        <v>#DIV/0!</v>
      </c>
      <c r="R242" s="16" t="e">
        <f t="shared" si="25"/>
        <v>#DIV/0!</v>
      </c>
      <c r="S242" s="16" t="e">
        <f t="shared" si="25"/>
        <v>#DIV/0!</v>
      </c>
      <c r="T242" s="16" t="e">
        <f t="shared" si="25"/>
        <v>#DIV/0!</v>
      </c>
      <c r="U242" s="16" t="e">
        <f t="shared" si="25"/>
        <v>#DIV/0!</v>
      </c>
      <c r="V242" s="16" t="e">
        <f t="shared" si="25"/>
        <v>#DIV/0!</v>
      </c>
      <c r="W242" s="16" t="e">
        <f t="shared" si="25"/>
        <v>#DIV/0!</v>
      </c>
      <c r="X242" s="16" t="e">
        <f t="shared" si="25"/>
        <v>#DIV/0!</v>
      </c>
      <c r="Y242" s="16" t="e">
        <f t="shared" si="25"/>
        <v>#DIV/0!</v>
      </c>
      <c r="Z242" s="16" t="e">
        <f t="shared" si="25"/>
        <v>#DIV/0!</v>
      </c>
      <c r="AA242" s="16" t="e">
        <f t="shared" si="25"/>
        <v>#DIV/0!</v>
      </c>
      <c r="AB242" s="16" t="e">
        <f t="shared" si="25"/>
        <v>#DIV/0!</v>
      </c>
      <c r="AC242" s="16" t="e">
        <f t="shared" si="25"/>
        <v>#DIV/0!</v>
      </c>
      <c r="AD242" s="16" t="e">
        <f t="shared" si="25"/>
        <v>#DIV/0!</v>
      </c>
      <c r="AE242" s="16" t="e">
        <f t="shared" si="25"/>
        <v>#DIV/0!</v>
      </c>
      <c r="AF242" s="16" t="e">
        <f t="shared" si="25"/>
        <v>#DIV/0!</v>
      </c>
      <c r="AG242" s="16" t="e">
        <f t="shared" si="25"/>
        <v>#DIV/0!</v>
      </c>
      <c r="AH242" s="16" t="e">
        <f t="shared" si="25"/>
        <v>#DIV/0!</v>
      </c>
      <c r="AI242" s="16" t="e">
        <f t="shared" si="25"/>
        <v>#DIV/0!</v>
      </c>
      <c r="AJ242" s="16" t="e">
        <f t="shared" si="25"/>
        <v>#DIV/0!</v>
      </c>
      <c r="AK242" s="16" t="e">
        <f t="shared" si="25"/>
        <v>#DIV/0!</v>
      </c>
      <c r="AL242" s="16" t="e">
        <f t="shared" si="25"/>
        <v>#DIV/0!</v>
      </c>
      <c r="AM242" s="16" t="e">
        <f t="shared" si="25"/>
        <v>#DIV/0!</v>
      </c>
      <c r="AN242" s="16" t="e">
        <f t="shared" si="25"/>
        <v>#DIV/0!</v>
      </c>
      <c r="AO242" s="16" t="e">
        <f t="shared" si="25"/>
        <v>#DIV/0!</v>
      </c>
      <c r="AP242" s="16" t="e">
        <f t="shared" si="25"/>
        <v>#DIV/0!</v>
      </c>
      <c r="AQ242" s="16" t="e">
        <f t="shared" si="25"/>
        <v>#DIV/0!</v>
      </c>
      <c r="AR242" s="16" t="e">
        <f t="shared" si="25"/>
        <v>#DIV/0!</v>
      </c>
      <c r="AS242" s="16" t="e">
        <f t="shared" si="25"/>
        <v>#DIV/0!</v>
      </c>
      <c r="AT242" s="16" t="e">
        <f t="shared" si="25"/>
        <v>#DIV/0!</v>
      </c>
      <c r="AU242" s="16" t="e">
        <f t="shared" si="25"/>
        <v>#DIV/0!</v>
      </c>
      <c r="AV242" s="16" t="e">
        <f t="shared" si="25"/>
        <v>#DIV/0!</v>
      </c>
      <c r="AW242" s="16" t="e">
        <f t="shared" si="25"/>
        <v>#DIV/0!</v>
      </c>
      <c r="AX242" s="16" t="e">
        <f t="shared" si="25"/>
        <v>#DIV/0!</v>
      </c>
      <c r="AY242" s="16" t="e">
        <f t="shared" si="25"/>
        <v>#DIV/0!</v>
      </c>
      <c r="AZ242" s="16" t="e">
        <f t="shared" si="25"/>
        <v>#DIV/0!</v>
      </c>
      <c r="BA242" s="16" t="e">
        <f t="shared" si="25"/>
        <v>#DIV/0!</v>
      </c>
      <c r="BB242" s="16" t="e">
        <f t="shared" si="25"/>
        <v>#DIV/0!</v>
      </c>
      <c r="BC242" s="16" t="e">
        <f t="shared" si="25"/>
        <v>#DIV/0!</v>
      </c>
      <c r="BD242" s="16" t="e">
        <f t="shared" si="25"/>
        <v>#DIV/0!</v>
      </c>
      <c r="BE242" s="16" t="e">
        <f t="shared" si="25"/>
        <v>#DIV/0!</v>
      </c>
      <c r="BF242" s="16" t="e">
        <f t="shared" si="25"/>
        <v>#DIV/0!</v>
      </c>
      <c r="BG242" s="16" t="e">
        <f t="shared" si="25"/>
        <v>#DIV/0!</v>
      </c>
      <c r="BH242" s="16" t="e">
        <f t="shared" si="25"/>
        <v>#DIV/0!</v>
      </c>
      <c r="BI242" s="16" t="e">
        <f t="shared" si="25"/>
        <v>#DIV/0!</v>
      </c>
      <c r="BJ242" s="16" t="e">
        <f t="shared" si="25"/>
        <v>#DIV/0!</v>
      </c>
      <c r="BK242" s="16" t="e">
        <f t="shared" si="25"/>
        <v>#DIV/0!</v>
      </c>
      <c r="BL242" s="16" t="e">
        <f t="shared" si="25"/>
        <v>#DIV/0!</v>
      </c>
      <c r="BM242" s="16" t="e">
        <f t="shared" si="25"/>
        <v>#DIV/0!</v>
      </c>
      <c r="BN242" s="16" t="e">
        <f t="shared" ref="BN242:DY242" si="26">-(BN290-BN290/BN241*4%)</f>
        <v>#DIV/0!</v>
      </c>
      <c r="BO242" s="16" t="e">
        <f t="shared" si="26"/>
        <v>#DIV/0!</v>
      </c>
      <c r="BP242" s="16" t="e">
        <f t="shared" si="26"/>
        <v>#DIV/0!</v>
      </c>
      <c r="BQ242" s="16" t="e">
        <f t="shared" si="26"/>
        <v>#DIV/0!</v>
      </c>
      <c r="BR242" s="16" t="e">
        <f t="shared" si="26"/>
        <v>#DIV/0!</v>
      </c>
      <c r="BS242" s="16" t="e">
        <f t="shared" si="26"/>
        <v>#DIV/0!</v>
      </c>
      <c r="BT242" s="16" t="e">
        <f t="shared" si="26"/>
        <v>#DIV/0!</v>
      </c>
      <c r="BU242" s="16" t="e">
        <f t="shared" si="26"/>
        <v>#DIV/0!</v>
      </c>
      <c r="BV242" s="16" t="e">
        <f t="shared" si="26"/>
        <v>#DIV/0!</v>
      </c>
      <c r="BW242" s="16" t="e">
        <f t="shared" si="26"/>
        <v>#DIV/0!</v>
      </c>
      <c r="BX242" s="16" t="e">
        <f t="shared" si="26"/>
        <v>#DIV/0!</v>
      </c>
      <c r="BY242" s="16" t="e">
        <f t="shared" si="26"/>
        <v>#DIV/0!</v>
      </c>
      <c r="BZ242" s="16" t="e">
        <f t="shared" si="26"/>
        <v>#DIV/0!</v>
      </c>
      <c r="CA242" s="16" t="e">
        <f t="shared" si="26"/>
        <v>#DIV/0!</v>
      </c>
      <c r="CB242" s="16" t="e">
        <f t="shared" si="26"/>
        <v>#DIV/0!</v>
      </c>
      <c r="CC242" s="16" t="e">
        <f t="shared" si="26"/>
        <v>#DIV/0!</v>
      </c>
      <c r="CD242" s="16" t="e">
        <f t="shared" si="26"/>
        <v>#DIV/0!</v>
      </c>
      <c r="CE242" s="16" t="e">
        <f t="shared" si="26"/>
        <v>#DIV/0!</v>
      </c>
      <c r="CF242" s="16" t="e">
        <f t="shared" si="26"/>
        <v>#DIV/0!</v>
      </c>
      <c r="CG242" s="16" t="e">
        <f t="shared" si="26"/>
        <v>#DIV/0!</v>
      </c>
      <c r="CH242" s="16" t="e">
        <f t="shared" si="26"/>
        <v>#DIV/0!</v>
      </c>
      <c r="CI242" s="16" t="e">
        <f t="shared" si="26"/>
        <v>#DIV/0!</v>
      </c>
      <c r="CJ242" s="16" t="e">
        <f t="shared" si="26"/>
        <v>#DIV/0!</v>
      </c>
      <c r="CK242" s="16" t="e">
        <f t="shared" si="26"/>
        <v>#DIV/0!</v>
      </c>
      <c r="CL242" s="16" t="e">
        <f t="shared" si="26"/>
        <v>#DIV/0!</v>
      </c>
      <c r="CM242" s="16" t="e">
        <f t="shared" si="26"/>
        <v>#DIV/0!</v>
      </c>
      <c r="CN242" s="16" t="e">
        <f t="shared" si="26"/>
        <v>#DIV/0!</v>
      </c>
      <c r="CO242" s="16" t="e">
        <f t="shared" si="26"/>
        <v>#DIV/0!</v>
      </c>
      <c r="CP242" s="16" t="e">
        <f t="shared" si="26"/>
        <v>#DIV/0!</v>
      </c>
      <c r="CQ242" s="16" t="e">
        <f t="shared" si="26"/>
        <v>#DIV/0!</v>
      </c>
      <c r="CR242" s="16" t="e">
        <f t="shared" si="26"/>
        <v>#DIV/0!</v>
      </c>
      <c r="CS242" s="16" t="e">
        <f t="shared" si="26"/>
        <v>#DIV/0!</v>
      </c>
      <c r="CT242" s="16" t="e">
        <f t="shared" si="26"/>
        <v>#DIV/0!</v>
      </c>
      <c r="CU242" s="16" t="e">
        <f t="shared" si="26"/>
        <v>#DIV/0!</v>
      </c>
      <c r="CV242" s="16" t="e">
        <f t="shared" si="26"/>
        <v>#DIV/0!</v>
      </c>
      <c r="CW242" s="16" t="e">
        <f t="shared" si="26"/>
        <v>#DIV/0!</v>
      </c>
      <c r="CX242" s="16" t="e">
        <f t="shared" si="26"/>
        <v>#DIV/0!</v>
      </c>
      <c r="CY242" s="16" t="e">
        <f t="shared" si="26"/>
        <v>#DIV/0!</v>
      </c>
      <c r="CZ242" s="16" t="e">
        <f t="shared" si="26"/>
        <v>#DIV/0!</v>
      </c>
      <c r="DA242" s="16" t="e">
        <f t="shared" si="26"/>
        <v>#DIV/0!</v>
      </c>
      <c r="DB242" s="16" t="e">
        <f t="shared" si="26"/>
        <v>#DIV/0!</v>
      </c>
      <c r="DC242" s="16" t="e">
        <f t="shared" si="26"/>
        <v>#DIV/0!</v>
      </c>
      <c r="DD242" s="16" t="e">
        <f t="shared" si="26"/>
        <v>#DIV/0!</v>
      </c>
      <c r="DE242" s="16" t="e">
        <f t="shared" si="26"/>
        <v>#DIV/0!</v>
      </c>
      <c r="DF242" s="16" t="e">
        <f t="shared" si="26"/>
        <v>#DIV/0!</v>
      </c>
      <c r="DG242" s="16" t="e">
        <f t="shared" si="26"/>
        <v>#DIV/0!</v>
      </c>
      <c r="DH242" s="16" t="e">
        <f t="shared" si="26"/>
        <v>#DIV/0!</v>
      </c>
      <c r="DI242" s="16" t="e">
        <f t="shared" si="26"/>
        <v>#DIV/0!</v>
      </c>
      <c r="DJ242" s="16" t="e">
        <f t="shared" si="26"/>
        <v>#DIV/0!</v>
      </c>
      <c r="DK242" s="16" t="e">
        <f t="shared" si="26"/>
        <v>#DIV/0!</v>
      </c>
      <c r="DL242" s="16" t="e">
        <f t="shared" si="26"/>
        <v>#DIV/0!</v>
      </c>
      <c r="DM242" s="16" t="e">
        <f t="shared" si="26"/>
        <v>#DIV/0!</v>
      </c>
      <c r="DN242" s="16" t="e">
        <f t="shared" si="26"/>
        <v>#DIV/0!</v>
      </c>
      <c r="DO242" s="16" t="e">
        <f t="shared" si="26"/>
        <v>#DIV/0!</v>
      </c>
      <c r="DP242" s="16" t="e">
        <f t="shared" si="26"/>
        <v>#DIV/0!</v>
      </c>
      <c r="DQ242" s="16" t="e">
        <f t="shared" si="26"/>
        <v>#DIV/0!</v>
      </c>
      <c r="DR242" s="16" t="e">
        <f t="shared" si="26"/>
        <v>#DIV/0!</v>
      </c>
      <c r="DS242" s="16" t="e">
        <f t="shared" si="26"/>
        <v>#DIV/0!</v>
      </c>
      <c r="DT242" s="16" t="e">
        <f t="shared" si="26"/>
        <v>#DIV/0!</v>
      </c>
      <c r="DU242" s="16" t="e">
        <f t="shared" si="26"/>
        <v>#DIV/0!</v>
      </c>
      <c r="DV242" s="16" t="e">
        <f t="shared" si="26"/>
        <v>#DIV/0!</v>
      </c>
      <c r="DW242" s="16" t="e">
        <f t="shared" si="26"/>
        <v>#DIV/0!</v>
      </c>
      <c r="DX242" s="16" t="e">
        <f t="shared" si="26"/>
        <v>#DIV/0!</v>
      </c>
      <c r="DY242" s="16" t="e">
        <f t="shared" si="26"/>
        <v>#DIV/0!</v>
      </c>
      <c r="DZ242" s="16" t="e">
        <f t="shared" ref="DZ242:GK242" si="27">-(DZ290-DZ290/DZ241*4%)</f>
        <v>#DIV/0!</v>
      </c>
      <c r="EA242" s="16" t="e">
        <f t="shared" si="27"/>
        <v>#DIV/0!</v>
      </c>
      <c r="EB242" s="16" t="e">
        <f t="shared" si="27"/>
        <v>#DIV/0!</v>
      </c>
      <c r="EC242" s="16" t="e">
        <f t="shared" si="27"/>
        <v>#DIV/0!</v>
      </c>
      <c r="ED242" s="16" t="e">
        <f t="shared" si="27"/>
        <v>#DIV/0!</v>
      </c>
      <c r="EE242" s="16" t="e">
        <f t="shared" si="27"/>
        <v>#DIV/0!</v>
      </c>
      <c r="EF242" s="16" t="e">
        <f t="shared" si="27"/>
        <v>#DIV/0!</v>
      </c>
      <c r="EG242" s="16" t="e">
        <f t="shared" si="27"/>
        <v>#DIV/0!</v>
      </c>
      <c r="EH242" s="16" t="e">
        <f t="shared" si="27"/>
        <v>#DIV/0!</v>
      </c>
      <c r="EI242" s="16" t="e">
        <f t="shared" si="27"/>
        <v>#DIV/0!</v>
      </c>
      <c r="EJ242" s="16" t="e">
        <f t="shared" si="27"/>
        <v>#DIV/0!</v>
      </c>
      <c r="EK242" s="16" t="e">
        <f t="shared" si="27"/>
        <v>#DIV/0!</v>
      </c>
      <c r="EL242" s="16" t="e">
        <f t="shared" si="27"/>
        <v>#DIV/0!</v>
      </c>
      <c r="EM242" s="16" t="e">
        <f t="shared" si="27"/>
        <v>#DIV/0!</v>
      </c>
      <c r="EN242" s="16" t="e">
        <f t="shared" si="27"/>
        <v>#DIV/0!</v>
      </c>
      <c r="EO242" s="16" t="e">
        <f t="shared" si="27"/>
        <v>#DIV/0!</v>
      </c>
      <c r="EP242" s="16" t="e">
        <f t="shared" si="27"/>
        <v>#DIV/0!</v>
      </c>
      <c r="EQ242" s="16" t="e">
        <f t="shared" si="27"/>
        <v>#DIV/0!</v>
      </c>
      <c r="ER242" s="16" t="e">
        <f t="shared" si="27"/>
        <v>#DIV/0!</v>
      </c>
      <c r="ES242" s="16" t="e">
        <f t="shared" si="27"/>
        <v>#DIV/0!</v>
      </c>
      <c r="ET242" s="16" t="e">
        <f t="shared" si="27"/>
        <v>#DIV/0!</v>
      </c>
      <c r="EU242" s="16" t="e">
        <f t="shared" si="27"/>
        <v>#DIV/0!</v>
      </c>
      <c r="EV242" s="16" t="e">
        <f t="shared" si="27"/>
        <v>#DIV/0!</v>
      </c>
      <c r="EW242" s="16" t="e">
        <f t="shared" si="27"/>
        <v>#DIV/0!</v>
      </c>
      <c r="EX242" s="16" t="e">
        <f t="shared" si="27"/>
        <v>#DIV/0!</v>
      </c>
      <c r="EY242" s="16" t="e">
        <f t="shared" si="27"/>
        <v>#DIV/0!</v>
      </c>
      <c r="EZ242" s="16" t="e">
        <f t="shared" si="27"/>
        <v>#DIV/0!</v>
      </c>
      <c r="FA242" s="16" t="e">
        <f t="shared" si="27"/>
        <v>#DIV/0!</v>
      </c>
      <c r="FB242" s="16" t="e">
        <f t="shared" si="27"/>
        <v>#DIV/0!</v>
      </c>
      <c r="FC242" s="16" t="e">
        <f t="shared" si="27"/>
        <v>#DIV/0!</v>
      </c>
      <c r="FD242" s="16" t="e">
        <f t="shared" si="27"/>
        <v>#DIV/0!</v>
      </c>
      <c r="FE242" s="16" t="e">
        <f t="shared" si="27"/>
        <v>#DIV/0!</v>
      </c>
      <c r="FF242" s="16" t="e">
        <f t="shared" si="27"/>
        <v>#DIV/0!</v>
      </c>
      <c r="FG242" s="16" t="e">
        <f t="shared" si="27"/>
        <v>#DIV/0!</v>
      </c>
      <c r="FH242" s="16" t="e">
        <f t="shared" si="27"/>
        <v>#DIV/0!</v>
      </c>
      <c r="FI242" s="16" t="e">
        <f t="shared" si="27"/>
        <v>#DIV/0!</v>
      </c>
      <c r="FJ242" s="16" t="e">
        <f t="shared" si="27"/>
        <v>#DIV/0!</v>
      </c>
      <c r="FK242" s="16" t="e">
        <f t="shared" si="27"/>
        <v>#DIV/0!</v>
      </c>
      <c r="FL242" s="16" t="e">
        <f t="shared" si="27"/>
        <v>#DIV/0!</v>
      </c>
      <c r="FM242" s="16" t="e">
        <f t="shared" si="27"/>
        <v>#DIV/0!</v>
      </c>
      <c r="FN242" s="16" t="e">
        <f t="shared" si="27"/>
        <v>#DIV/0!</v>
      </c>
      <c r="FO242" s="16" t="e">
        <f t="shared" si="27"/>
        <v>#DIV/0!</v>
      </c>
      <c r="FP242" s="16" t="e">
        <f t="shared" si="27"/>
        <v>#DIV/0!</v>
      </c>
      <c r="FQ242" s="16" t="e">
        <f t="shared" si="27"/>
        <v>#DIV/0!</v>
      </c>
      <c r="FR242" s="16" t="e">
        <f t="shared" si="27"/>
        <v>#DIV/0!</v>
      </c>
      <c r="FS242" s="16" t="e">
        <f t="shared" si="27"/>
        <v>#DIV/0!</v>
      </c>
      <c r="FT242" s="16" t="e">
        <f t="shared" si="27"/>
        <v>#DIV/0!</v>
      </c>
      <c r="FU242" s="16" t="e">
        <f t="shared" si="27"/>
        <v>#DIV/0!</v>
      </c>
      <c r="FV242" s="16" t="e">
        <f t="shared" si="27"/>
        <v>#DIV/0!</v>
      </c>
      <c r="FW242" s="16" t="e">
        <f t="shared" si="27"/>
        <v>#DIV/0!</v>
      </c>
      <c r="FX242" s="16" t="e">
        <f t="shared" si="27"/>
        <v>#DIV/0!</v>
      </c>
      <c r="FY242" s="16" t="e">
        <f t="shared" si="27"/>
        <v>#DIV/0!</v>
      </c>
      <c r="FZ242" s="16" t="e">
        <f t="shared" si="27"/>
        <v>#DIV/0!</v>
      </c>
      <c r="GA242" s="16" t="e">
        <f t="shared" si="27"/>
        <v>#DIV/0!</v>
      </c>
      <c r="GB242" s="16" t="e">
        <f t="shared" si="27"/>
        <v>#DIV/0!</v>
      </c>
      <c r="GC242" s="16" t="e">
        <f t="shared" si="27"/>
        <v>#DIV/0!</v>
      </c>
      <c r="GD242" s="16" t="e">
        <f t="shared" si="27"/>
        <v>#DIV/0!</v>
      </c>
      <c r="GE242" s="16" t="e">
        <f t="shared" si="27"/>
        <v>#DIV/0!</v>
      </c>
      <c r="GF242" s="16" t="e">
        <f t="shared" si="27"/>
        <v>#DIV/0!</v>
      </c>
      <c r="GG242" s="16" t="e">
        <f t="shared" si="27"/>
        <v>#DIV/0!</v>
      </c>
      <c r="GH242" s="16" t="e">
        <f t="shared" si="27"/>
        <v>#DIV/0!</v>
      </c>
      <c r="GI242" s="16" t="e">
        <f t="shared" si="27"/>
        <v>#DIV/0!</v>
      </c>
      <c r="GJ242" s="16" t="e">
        <f t="shared" si="27"/>
        <v>#DIV/0!</v>
      </c>
      <c r="GK242" s="16" t="e">
        <f t="shared" si="27"/>
        <v>#DIV/0!</v>
      </c>
      <c r="GL242" s="16" t="e">
        <f t="shared" ref="GL242:GT242" si="28">-(GL290-GL290/GL241*4%)</f>
        <v>#DIV/0!</v>
      </c>
      <c r="GM242" s="16" t="e">
        <f t="shared" si="28"/>
        <v>#DIV/0!</v>
      </c>
      <c r="GN242" s="16" t="e">
        <f t="shared" si="28"/>
        <v>#DIV/0!</v>
      </c>
      <c r="GO242" s="16" t="e">
        <f t="shared" si="28"/>
        <v>#DIV/0!</v>
      </c>
      <c r="GP242" s="16" t="e">
        <f t="shared" si="28"/>
        <v>#DIV/0!</v>
      </c>
      <c r="GQ242" s="16" t="e">
        <f t="shared" si="28"/>
        <v>#DIV/0!</v>
      </c>
      <c r="GR242" s="16" t="e">
        <f t="shared" si="28"/>
        <v>#DIV/0!</v>
      </c>
      <c r="GS242" s="16" t="e">
        <f t="shared" si="28"/>
        <v>#DIV/0!</v>
      </c>
      <c r="GT242" s="16" t="e">
        <f t="shared" si="28"/>
        <v>#DIV/0!</v>
      </c>
    </row>
    <row r="243" spans="1:202" ht="15" x14ac:dyDescent="0.25">
      <c r="A243" s="16" t="s">
        <v>15</v>
      </c>
      <c r="B243" s="33" t="e">
        <f t="shared" ref="B243:BM243" si="29">(B293-B290)/B240</f>
        <v>#DIV/0!</v>
      </c>
      <c r="C243" s="33" t="e">
        <f t="shared" si="29"/>
        <v>#DIV/0!</v>
      </c>
      <c r="D243" s="33" t="e">
        <f t="shared" si="29"/>
        <v>#DIV/0!</v>
      </c>
      <c r="E243" s="33" t="e">
        <f t="shared" si="29"/>
        <v>#DIV/0!</v>
      </c>
      <c r="F243" s="33" t="e">
        <f t="shared" si="29"/>
        <v>#DIV/0!</v>
      </c>
      <c r="G243" s="33" t="e">
        <f t="shared" si="29"/>
        <v>#DIV/0!</v>
      </c>
      <c r="H243" s="33" t="e">
        <f t="shared" si="29"/>
        <v>#DIV/0!</v>
      </c>
      <c r="I243" s="33" t="e">
        <f t="shared" si="29"/>
        <v>#DIV/0!</v>
      </c>
      <c r="J243" s="33" t="e">
        <f t="shared" si="29"/>
        <v>#DIV/0!</v>
      </c>
      <c r="K243" s="33" t="e">
        <f t="shared" si="29"/>
        <v>#DIV/0!</v>
      </c>
      <c r="L243" s="33" t="e">
        <f t="shared" si="29"/>
        <v>#DIV/0!</v>
      </c>
      <c r="M243" s="33" t="e">
        <f t="shared" si="29"/>
        <v>#DIV/0!</v>
      </c>
      <c r="N243" s="33" t="e">
        <f t="shared" si="29"/>
        <v>#DIV/0!</v>
      </c>
      <c r="O243" s="33" t="e">
        <f t="shared" si="29"/>
        <v>#DIV/0!</v>
      </c>
      <c r="P243" s="33" t="e">
        <f t="shared" si="29"/>
        <v>#DIV/0!</v>
      </c>
      <c r="Q243" s="33" t="e">
        <f t="shared" si="29"/>
        <v>#DIV/0!</v>
      </c>
      <c r="R243" s="33" t="e">
        <f t="shared" si="29"/>
        <v>#DIV/0!</v>
      </c>
      <c r="S243" s="33" t="e">
        <f t="shared" si="29"/>
        <v>#DIV/0!</v>
      </c>
      <c r="T243" s="33" t="e">
        <f t="shared" si="29"/>
        <v>#DIV/0!</v>
      </c>
      <c r="U243" s="33" t="e">
        <f t="shared" si="29"/>
        <v>#DIV/0!</v>
      </c>
      <c r="V243" s="33" t="e">
        <f t="shared" si="29"/>
        <v>#DIV/0!</v>
      </c>
      <c r="W243" s="33" t="e">
        <f t="shared" si="29"/>
        <v>#DIV/0!</v>
      </c>
      <c r="X243" s="33" t="e">
        <f t="shared" si="29"/>
        <v>#DIV/0!</v>
      </c>
      <c r="Y243" s="33" t="e">
        <f t="shared" si="29"/>
        <v>#DIV/0!</v>
      </c>
      <c r="Z243" s="33" t="e">
        <f t="shared" si="29"/>
        <v>#DIV/0!</v>
      </c>
      <c r="AA243" s="33" t="e">
        <f t="shared" si="29"/>
        <v>#DIV/0!</v>
      </c>
      <c r="AB243" s="33" t="e">
        <f t="shared" si="29"/>
        <v>#DIV/0!</v>
      </c>
      <c r="AC243" s="33" t="e">
        <f t="shared" si="29"/>
        <v>#DIV/0!</v>
      </c>
      <c r="AD243" s="33" t="e">
        <f t="shared" si="29"/>
        <v>#DIV/0!</v>
      </c>
      <c r="AE243" s="33" t="e">
        <f t="shared" si="29"/>
        <v>#DIV/0!</v>
      </c>
      <c r="AF243" s="33" t="e">
        <f t="shared" si="29"/>
        <v>#DIV/0!</v>
      </c>
      <c r="AG243" s="33" t="e">
        <f t="shared" si="29"/>
        <v>#DIV/0!</v>
      </c>
      <c r="AH243" s="33" t="e">
        <f t="shared" si="29"/>
        <v>#DIV/0!</v>
      </c>
      <c r="AI243" s="33" t="e">
        <f t="shared" si="29"/>
        <v>#DIV/0!</v>
      </c>
      <c r="AJ243" s="33" t="e">
        <f t="shared" si="29"/>
        <v>#DIV/0!</v>
      </c>
      <c r="AK243" s="33" t="e">
        <f t="shared" si="29"/>
        <v>#DIV/0!</v>
      </c>
      <c r="AL243" s="33" t="e">
        <f t="shared" si="29"/>
        <v>#DIV/0!</v>
      </c>
      <c r="AM243" s="33" t="e">
        <f t="shared" si="29"/>
        <v>#DIV/0!</v>
      </c>
      <c r="AN243" s="33" t="e">
        <f t="shared" si="29"/>
        <v>#DIV/0!</v>
      </c>
      <c r="AO243" s="33" t="e">
        <f t="shared" si="29"/>
        <v>#DIV/0!</v>
      </c>
      <c r="AP243" s="33" t="e">
        <f t="shared" si="29"/>
        <v>#DIV/0!</v>
      </c>
      <c r="AQ243" s="33" t="e">
        <f t="shared" si="29"/>
        <v>#DIV/0!</v>
      </c>
      <c r="AR243" s="33" t="e">
        <f t="shared" si="29"/>
        <v>#DIV/0!</v>
      </c>
      <c r="AS243" s="33" t="e">
        <f t="shared" si="29"/>
        <v>#DIV/0!</v>
      </c>
      <c r="AT243" s="33" t="e">
        <f t="shared" si="29"/>
        <v>#DIV/0!</v>
      </c>
      <c r="AU243" s="33" t="e">
        <f t="shared" si="29"/>
        <v>#DIV/0!</v>
      </c>
      <c r="AV243" s="33" t="e">
        <f t="shared" si="29"/>
        <v>#DIV/0!</v>
      </c>
      <c r="AW243" s="33" t="e">
        <f t="shared" si="29"/>
        <v>#DIV/0!</v>
      </c>
      <c r="AX243" s="33" t="e">
        <f t="shared" si="29"/>
        <v>#DIV/0!</v>
      </c>
      <c r="AY243" s="33" t="e">
        <f t="shared" si="29"/>
        <v>#DIV/0!</v>
      </c>
      <c r="AZ243" s="33" t="e">
        <f t="shared" si="29"/>
        <v>#DIV/0!</v>
      </c>
      <c r="BA243" s="33" t="e">
        <f t="shared" si="29"/>
        <v>#DIV/0!</v>
      </c>
      <c r="BB243" s="33" t="e">
        <f t="shared" si="29"/>
        <v>#DIV/0!</v>
      </c>
      <c r="BC243" s="33" t="e">
        <f t="shared" si="29"/>
        <v>#DIV/0!</v>
      </c>
      <c r="BD243" s="33" t="e">
        <f t="shared" si="29"/>
        <v>#DIV/0!</v>
      </c>
      <c r="BE243" s="33" t="e">
        <f t="shared" si="29"/>
        <v>#DIV/0!</v>
      </c>
      <c r="BF243" s="33" t="e">
        <f t="shared" si="29"/>
        <v>#DIV/0!</v>
      </c>
      <c r="BG243" s="33" t="e">
        <f t="shared" si="29"/>
        <v>#DIV/0!</v>
      </c>
      <c r="BH243" s="33" t="e">
        <f t="shared" si="29"/>
        <v>#DIV/0!</v>
      </c>
      <c r="BI243" s="33" t="e">
        <f t="shared" si="29"/>
        <v>#DIV/0!</v>
      </c>
      <c r="BJ243" s="33" t="e">
        <f t="shared" si="29"/>
        <v>#DIV/0!</v>
      </c>
      <c r="BK243" s="33" t="e">
        <f t="shared" si="29"/>
        <v>#DIV/0!</v>
      </c>
      <c r="BL243" s="33" t="e">
        <f t="shared" si="29"/>
        <v>#DIV/0!</v>
      </c>
      <c r="BM243" s="33" t="e">
        <f t="shared" si="29"/>
        <v>#DIV/0!</v>
      </c>
      <c r="BN243" s="33" t="e">
        <f t="shared" ref="BN243:DY243" si="30">(BN293-BN290)/BN240</f>
        <v>#DIV/0!</v>
      </c>
      <c r="BO243" s="33" t="e">
        <f t="shared" si="30"/>
        <v>#DIV/0!</v>
      </c>
      <c r="BP243" s="33" t="e">
        <f t="shared" si="30"/>
        <v>#DIV/0!</v>
      </c>
      <c r="BQ243" s="33" t="e">
        <f t="shared" si="30"/>
        <v>#DIV/0!</v>
      </c>
      <c r="BR243" s="33" t="e">
        <f t="shared" si="30"/>
        <v>#DIV/0!</v>
      </c>
      <c r="BS243" s="33" t="e">
        <f t="shared" si="30"/>
        <v>#DIV/0!</v>
      </c>
      <c r="BT243" s="33" t="e">
        <f t="shared" si="30"/>
        <v>#DIV/0!</v>
      </c>
      <c r="BU243" s="33" t="e">
        <f t="shared" si="30"/>
        <v>#DIV/0!</v>
      </c>
      <c r="BV243" s="33" t="e">
        <f t="shared" si="30"/>
        <v>#DIV/0!</v>
      </c>
      <c r="BW243" s="33" t="e">
        <f t="shared" si="30"/>
        <v>#DIV/0!</v>
      </c>
      <c r="BX243" s="33" t="e">
        <f t="shared" si="30"/>
        <v>#DIV/0!</v>
      </c>
      <c r="BY243" s="33" t="e">
        <f t="shared" si="30"/>
        <v>#DIV/0!</v>
      </c>
      <c r="BZ243" s="33" t="e">
        <f t="shared" si="30"/>
        <v>#DIV/0!</v>
      </c>
      <c r="CA243" s="33" t="e">
        <f t="shared" si="30"/>
        <v>#DIV/0!</v>
      </c>
      <c r="CB243" s="33" t="e">
        <f t="shared" si="30"/>
        <v>#DIV/0!</v>
      </c>
      <c r="CC243" s="33" t="e">
        <f t="shared" si="30"/>
        <v>#DIV/0!</v>
      </c>
      <c r="CD243" s="33" t="e">
        <f t="shared" si="30"/>
        <v>#DIV/0!</v>
      </c>
      <c r="CE243" s="33" t="e">
        <f t="shared" si="30"/>
        <v>#DIV/0!</v>
      </c>
      <c r="CF243" s="33" t="e">
        <f t="shared" si="30"/>
        <v>#DIV/0!</v>
      </c>
      <c r="CG243" s="33" t="e">
        <f t="shared" si="30"/>
        <v>#DIV/0!</v>
      </c>
      <c r="CH243" s="33" t="e">
        <f t="shared" si="30"/>
        <v>#DIV/0!</v>
      </c>
      <c r="CI243" s="33" t="e">
        <f t="shared" si="30"/>
        <v>#DIV/0!</v>
      </c>
      <c r="CJ243" s="33" t="e">
        <f t="shared" si="30"/>
        <v>#DIV/0!</v>
      </c>
      <c r="CK243" s="33" t="e">
        <f t="shared" si="30"/>
        <v>#DIV/0!</v>
      </c>
      <c r="CL243" s="33" t="e">
        <f t="shared" si="30"/>
        <v>#DIV/0!</v>
      </c>
      <c r="CM243" s="33" t="e">
        <f t="shared" si="30"/>
        <v>#DIV/0!</v>
      </c>
      <c r="CN243" s="33" t="e">
        <f t="shared" si="30"/>
        <v>#DIV/0!</v>
      </c>
      <c r="CO243" s="33" t="e">
        <f t="shared" si="30"/>
        <v>#DIV/0!</v>
      </c>
      <c r="CP243" s="33" t="e">
        <f t="shared" si="30"/>
        <v>#DIV/0!</v>
      </c>
      <c r="CQ243" s="33" t="e">
        <f t="shared" si="30"/>
        <v>#DIV/0!</v>
      </c>
      <c r="CR243" s="33" t="e">
        <f t="shared" si="30"/>
        <v>#DIV/0!</v>
      </c>
      <c r="CS243" s="33" t="e">
        <f t="shared" si="30"/>
        <v>#DIV/0!</v>
      </c>
      <c r="CT243" s="33" t="e">
        <f t="shared" si="30"/>
        <v>#DIV/0!</v>
      </c>
      <c r="CU243" s="33" t="e">
        <f t="shared" si="30"/>
        <v>#DIV/0!</v>
      </c>
      <c r="CV243" s="33" t="e">
        <f t="shared" si="30"/>
        <v>#DIV/0!</v>
      </c>
      <c r="CW243" s="33" t="e">
        <f t="shared" si="30"/>
        <v>#DIV/0!</v>
      </c>
      <c r="CX243" s="33" t="e">
        <f t="shared" si="30"/>
        <v>#DIV/0!</v>
      </c>
      <c r="CY243" s="33" t="e">
        <f t="shared" si="30"/>
        <v>#DIV/0!</v>
      </c>
      <c r="CZ243" s="33" t="e">
        <f t="shared" si="30"/>
        <v>#DIV/0!</v>
      </c>
      <c r="DA243" s="33" t="e">
        <f t="shared" si="30"/>
        <v>#DIV/0!</v>
      </c>
      <c r="DB243" s="33" t="e">
        <f t="shared" si="30"/>
        <v>#DIV/0!</v>
      </c>
      <c r="DC243" s="33" t="e">
        <f t="shared" si="30"/>
        <v>#DIV/0!</v>
      </c>
      <c r="DD243" s="33" t="e">
        <f t="shared" si="30"/>
        <v>#DIV/0!</v>
      </c>
      <c r="DE243" s="33" t="e">
        <f t="shared" si="30"/>
        <v>#DIV/0!</v>
      </c>
      <c r="DF243" s="33" t="e">
        <f t="shared" si="30"/>
        <v>#DIV/0!</v>
      </c>
      <c r="DG243" s="33" t="e">
        <f t="shared" si="30"/>
        <v>#DIV/0!</v>
      </c>
      <c r="DH243" s="33" t="e">
        <f t="shared" si="30"/>
        <v>#DIV/0!</v>
      </c>
      <c r="DI243" s="33" t="e">
        <f t="shared" si="30"/>
        <v>#DIV/0!</v>
      </c>
      <c r="DJ243" s="33" t="e">
        <f t="shared" si="30"/>
        <v>#DIV/0!</v>
      </c>
      <c r="DK243" s="33" t="e">
        <f t="shared" si="30"/>
        <v>#DIV/0!</v>
      </c>
      <c r="DL243" s="33" t="e">
        <f t="shared" si="30"/>
        <v>#DIV/0!</v>
      </c>
      <c r="DM243" s="33" t="e">
        <f t="shared" si="30"/>
        <v>#DIV/0!</v>
      </c>
      <c r="DN243" s="33" t="e">
        <f t="shared" si="30"/>
        <v>#DIV/0!</v>
      </c>
      <c r="DO243" s="33" t="e">
        <f t="shared" si="30"/>
        <v>#DIV/0!</v>
      </c>
      <c r="DP243" s="33" t="e">
        <f t="shared" si="30"/>
        <v>#DIV/0!</v>
      </c>
      <c r="DQ243" s="33" t="e">
        <f t="shared" si="30"/>
        <v>#DIV/0!</v>
      </c>
      <c r="DR243" s="33" t="e">
        <f t="shared" si="30"/>
        <v>#DIV/0!</v>
      </c>
      <c r="DS243" s="33" t="e">
        <f t="shared" si="30"/>
        <v>#DIV/0!</v>
      </c>
      <c r="DT243" s="33" t="e">
        <f t="shared" si="30"/>
        <v>#DIV/0!</v>
      </c>
      <c r="DU243" s="33" t="e">
        <f t="shared" si="30"/>
        <v>#DIV/0!</v>
      </c>
      <c r="DV243" s="33" t="e">
        <f t="shared" si="30"/>
        <v>#DIV/0!</v>
      </c>
      <c r="DW243" s="33" t="e">
        <f t="shared" si="30"/>
        <v>#DIV/0!</v>
      </c>
      <c r="DX243" s="33" t="e">
        <f t="shared" si="30"/>
        <v>#DIV/0!</v>
      </c>
      <c r="DY243" s="33" t="e">
        <f t="shared" si="30"/>
        <v>#DIV/0!</v>
      </c>
      <c r="DZ243" s="33" t="e">
        <f t="shared" ref="DZ243:GK243" si="31">(DZ293-DZ290)/DZ240</f>
        <v>#DIV/0!</v>
      </c>
      <c r="EA243" s="33" t="e">
        <f t="shared" si="31"/>
        <v>#DIV/0!</v>
      </c>
      <c r="EB243" s="33" t="e">
        <f t="shared" si="31"/>
        <v>#DIV/0!</v>
      </c>
      <c r="EC243" s="33" t="e">
        <f t="shared" si="31"/>
        <v>#DIV/0!</v>
      </c>
      <c r="ED243" s="33" t="e">
        <f t="shared" si="31"/>
        <v>#DIV/0!</v>
      </c>
      <c r="EE243" s="33" t="e">
        <f t="shared" si="31"/>
        <v>#DIV/0!</v>
      </c>
      <c r="EF243" s="33" t="e">
        <f t="shared" si="31"/>
        <v>#DIV/0!</v>
      </c>
      <c r="EG243" s="33" t="e">
        <f t="shared" si="31"/>
        <v>#DIV/0!</v>
      </c>
      <c r="EH243" s="33" t="e">
        <f t="shared" si="31"/>
        <v>#DIV/0!</v>
      </c>
      <c r="EI243" s="33" t="e">
        <f t="shared" si="31"/>
        <v>#DIV/0!</v>
      </c>
      <c r="EJ243" s="33" t="e">
        <f t="shared" si="31"/>
        <v>#DIV/0!</v>
      </c>
      <c r="EK243" s="33" t="e">
        <f t="shared" si="31"/>
        <v>#DIV/0!</v>
      </c>
      <c r="EL243" s="33" t="e">
        <f t="shared" si="31"/>
        <v>#DIV/0!</v>
      </c>
      <c r="EM243" s="33" t="e">
        <f t="shared" si="31"/>
        <v>#DIV/0!</v>
      </c>
      <c r="EN243" s="33" t="e">
        <f t="shared" si="31"/>
        <v>#DIV/0!</v>
      </c>
      <c r="EO243" s="33" t="e">
        <f t="shared" si="31"/>
        <v>#DIV/0!</v>
      </c>
      <c r="EP243" s="33" t="e">
        <f t="shared" si="31"/>
        <v>#DIV/0!</v>
      </c>
      <c r="EQ243" s="33" t="e">
        <f t="shared" si="31"/>
        <v>#DIV/0!</v>
      </c>
      <c r="ER243" s="33" t="e">
        <f t="shared" si="31"/>
        <v>#DIV/0!</v>
      </c>
      <c r="ES243" s="33" t="e">
        <f t="shared" si="31"/>
        <v>#DIV/0!</v>
      </c>
      <c r="ET243" s="33" t="e">
        <f t="shared" si="31"/>
        <v>#DIV/0!</v>
      </c>
      <c r="EU243" s="33" t="e">
        <f t="shared" si="31"/>
        <v>#DIV/0!</v>
      </c>
      <c r="EV243" s="33" t="e">
        <f t="shared" si="31"/>
        <v>#DIV/0!</v>
      </c>
      <c r="EW243" s="33" t="e">
        <f t="shared" si="31"/>
        <v>#DIV/0!</v>
      </c>
      <c r="EX243" s="33" t="e">
        <f t="shared" si="31"/>
        <v>#DIV/0!</v>
      </c>
      <c r="EY243" s="33" t="e">
        <f t="shared" si="31"/>
        <v>#DIV/0!</v>
      </c>
      <c r="EZ243" s="33" t="e">
        <f t="shared" si="31"/>
        <v>#DIV/0!</v>
      </c>
      <c r="FA243" s="33" t="e">
        <f t="shared" si="31"/>
        <v>#DIV/0!</v>
      </c>
      <c r="FB243" s="33" t="e">
        <f t="shared" si="31"/>
        <v>#DIV/0!</v>
      </c>
      <c r="FC243" s="33" t="e">
        <f t="shared" si="31"/>
        <v>#DIV/0!</v>
      </c>
      <c r="FD243" s="33" t="e">
        <f t="shared" si="31"/>
        <v>#DIV/0!</v>
      </c>
      <c r="FE243" s="33" t="e">
        <f t="shared" si="31"/>
        <v>#DIV/0!</v>
      </c>
      <c r="FF243" s="33" t="e">
        <f t="shared" si="31"/>
        <v>#DIV/0!</v>
      </c>
      <c r="FG243" s="33" t="e">
        <f t="shared" si="31"/>
        <v>#DIV/0!</v>
      </c>
      <c r="FH243" s="33" t="e">
        <f t="shared" si="31"/>
        <v>#DIV/0!</v>
      </c>
      <c r="FI243" s="33" t="e">
        <f t="shared" si="31"/>
        <v>#DIV/0!</v>
      </c>
      <c r="FJ243" s="33" t="e">
        <f t="shared" si="31"/>
        <v>#DIV/0!</v>
      </c>
      <c r="FK243" s="33" t="e">
        <f t="shared" si="31"/>
        <v>#DIV/0!</v>
      </c>
      <c r="FL243" s="33" t="e">
        <f t="shared" si="31"/>
        <v>#DIV/0!</v>
      </c>
      <c r="FM243" s="33" t="e">
        <f t="shared" si="31"/>
        <v>#DIV/0!</v>
      </c>
      <c r="FN243" s="33" t="e">
        <f t="shared" si="31"/>
        <v>#DIV/0!</v>
      </c>
      <c r="FO243" s="33" t="e">
        <f t="shared" si="31"/>
        <v>#DIV/0!</v>
      </c>
      <c r="FP243" s="33" t="e">
        <f t="shared" si="31"/>
        <v>#DIV/0!</v>
      </c>
      <c r="FQ243" s="33" t="e">
        <f t="shared" si="31"/>
        <v>#DIV/0!</v>
      </c>
      <c r="FR243" s="33" t="e">
        <f t="shared" si="31"/>
        <v>#DIV/0!</v>
      </c>
      <c r="FS243" s="33" t="e">
        <f t="shared" si="31"/>
        <v>#DIV/0!</v>
      </c>
      <c r="FT243" s="33" t="e">
        <f t="shared" si="31"/>
        <v>#DIV/0!</v>
      </c>
      <c r="FU243" s="33" t="e">
        <f t="shared" si="31"/>
        <v>#DIV/0!</v>
      </c>
      <c r="FV243" s="33" t="e">
        <f t="shared" si="31"/>
        <v>#DIV/0!</v>
      </c>
      <c r="FW243" s="33" t="e">
        <f t="shared" si="31"/>
        <v>#DIV/0!</v>
      </c>
      <c r="FX243" s="33" t="e">
        <f t="shared" si="31"/>
        <v>#DIV/0!</v>
      </c>
      <c r="FY243" s="33" t="e">
        <f t="shared" si="31"/>
        <v>#DIV/0!</v>
      </c>
      <c r="FZ243" s="33" t="e">
        <f t="shared" si="31"/>
        <v>#DIV/0!</v>
      </c>
      <c r="GA243" s="33" t="e">
        <f t="shared" si="31"/>
        <v>#DIV/0!</v>
      </c>
      <c r="GB243" s="33" t="e">
        <f t="shared" si="31"/>
        <v>#DIV/0!</v>
      </c>
      <c r="GC243" s="33" t="e">
        <f t="shared" si="31"/>
        <v>#DIV/0!</v>
      </c>
      <c r="GD243" s="33" t="e">
        <f t="shared" si="31"/>
        <v>#DIV/0!</v>
      </c>
      <c r="GE243" s="33" t="e">
        <f t="shared" si="31"/>
        <v>#DIV/0!</v>
      </c>
      <c r="GF243" s="33" t="e">
        <f t="shared" si="31"/>
        <v>#DIV/0!</v>
      </c>
      <c r="GG243" s="33" t="e">
        <f t="shared" si="31"/>
        <v>#DIV/0!</v>
      </c>
      <c r="GH243" s="33" t="e">
        <f t="shared" si="31"/>
        <v>#DIV/0!</v>
      </c>
      <c r="GI243" s="33" t="e">
        <f t="shared" si="31"/>
        <v>#DIV/0!</v>
      </c>
      <c r="GJ243" s="33" t="e">
        <f t="shared" si="31"/>
        <v>#DIV/0!</v>
      </c>
      <c r="GK243" s="33" t="e">
        <f t="shared" si="31"/>
        <v>#DIV/0!</v>
      </c>
      <c r="GL243" s="33" t="e">
        <f t="shared" ref="GL243:GT243" si="32">(GL293-GL290)/GL240</f>
        <v>#DIV/0!</v>
      </c>
      <c r="GM243" s="33" t="e">
        <f t="shared" si="32"/>
        <v>#DIV/0!</v>
      </c>
      <c r="GN243" s="33" t="e">
        <f t="shared" si="32"/>
        <v>#DIV/0!</v>
      </c>
      <c r="GO243" s="33" t="e">
        <f t="shared" si="32"/>
        <v>#DIV/0!</v>
      </c>
      <c r="GP243" s="33" t="e">
        <f t="shared" si="32"/>
        <v>#DIV/0!</v>
      </c>
      <c r="GQ243" s="33" t="e">
        <f t="shared" si="32"/>
        <v>#DIV/0!</v>
      </c>
      <c r="GR243" s="33" t="e">
        <f t="shared" si="32"/>
        <v>#DIV/0!</v>
      </c>
      <c r="GS243" s="33" t="e">
        <f t="shared" si="32"/>
        <v>#DIV/0!</v>
      </c>
      <c r="GT243" s="33" t="e">
        <f t="shared" si="32"/>
        <v>#DIV/0!</v>
      </c>
    </row>
    <row r="244" spans="1:202" ht="15" x14ac:dyDescent="0.25">
      <c r="A244" s="16"/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  <c r="V244" s="33"/>
      <c r="W244" s="33"/>
      <c r="X244" s="33"/>
      <c r="Y244" s="33"/>
      <c r="Z244" s="33"/>
      <c r="AA244" s="33"/>
      <c r="AB244" s="33"/>
      <c r="AC244" s="33"/>
      <c r="AD244" s="33"/>
      <c r="AE244" s="33"/>
      <c r="AF244" s="33"/>
      <c r="AG244" s="33"/>
      <c r="AH244" s="33"/>
      <c r="AI244" s="33"/>
      <c r="AJ244" s="33"/>
      <c r="AK244" s="33"/>
      <c r="AL244" s="33"/>
      <c r="AM244" s="33"/>
      <c r="AN244" s="33"/>
      <c r="AO244" s="33"/>
      <c r="AP244" s="33"/>
      <c r="AQ244" s="33"/>
      <c r="AR244" s="33"/>
      <c r="AS244" s="33"/>
      <c r="AT244" s="33"/>
      <c r="AU244" s="33"/>
      <c r="AV244" s="33"/>
      <c r="AW244" s="33"/>
      <c r="AX244" s="33"/>
      <c r="AY244" s="33"/>
      <c r="AZ244" s="33"/>
      <c r="BA244" s="33"/>
      <c r="BB244" s="33"/>
      <c r="BC244" s="33"/>
      <c r="BD244" s="33"/>
      <c r="BE244" s="33"/>
      <c r="BF244" s="33"/>
      <c r="BG244" s="33"/>
      <c r="BH244" s="33"/>
      <c r="BI244" s="33"/>
      <c r="BJ244" s="33"/>
      <c r="BK244" s="33"/>
      <c r="BL244" s="33"/>
      <c r="BM244" s="33"/>
      <c r="BN244" s="33"/>
      <c r="BO244" s="33"/>
      <c r="BP244" s="33"/>
      <c r="BQ244" s="33"/>
      <c r="BR244" s="33"/>
      <c r="BS244" s="33"/>
      <c r="BT244" s="33"/>
      <c r="BU244" s="33"/>
      <c r="BV244" s="33"/>
      <c r="BW244" s="33"/>
      <c r="BX244" s="33"/>
      <c r="BY244" s="33"/>
      <c r="BZ244" s="33"/>
      <c r="CA244" s="33"/>
      <c r="CB244" s="33"/>
      <c r="CC244" s="33"/>
      <c r="CD244" s="33"/>
      <c r="CE244" s="33"/>
      <c r="CF244" s="33"/>
      <c r="CG244" s="33"/>
      <c r="CH244" s="33"/>
      <c r="CI244" s="33"/>
      <c r="CJ244" s="33"/>
      <c r="CK244" s="33"/>
      <c r="CL244" s="33"/>
      <c r="CM244" s="33"/>
      <c r="CN244" s="33"/>
      <c r="CO244" s="33"/>
      <c r="CP244" s="33"/>
      <c r="CQ244" s="33"/>
      <c r="CR244" s="33"/>
      <c r="CS244" s="33"/>
      <c r="CT244" s="33"/>
      <c r="CU244" s="33"/>
      <c r="CV244" s="33"/>
      <c r="CW244" s="33"/>
      <c r="CX244" s="33"/>
      <c r="CY244" s="33"/>
      <c r="CZ244" s="33"/>
      <c r="DA244" s="33"/>
      <c r="DB244" s="33"/>
      <c r="DC244" s="33"/>
      <c r="DD244" s="33"/>
      <c r="DE244" s="33"/>
      <c r="DF244" s="33"/>
      <c r="DG244" s="33"/>
      <c r="DH244" s="33"/>
      <c r="DI244" s="33"/>
      <c r="DJ244" s="33"/>
      <c r="DK244" s="33"/>
      <c r="DL244" s="33"/>
      <c r="DM244" s="33"/>
      <c r="DN244" s="33"/>
      <c r="DO244" s="33"/>
      <c r="DP244" s="33"/>
      <c r="DQ244" s="33"/>
      <c r="DR244" s="33"/>
      <c r="DS244" s="33"/>
      <c r="DT244" s="33"/>
      <c r="DU244" s="33"/>
      <c r="DV244" s="33"/>
      <c r="DW244" s="33"/>
      <c r="DX244" s="33"/>
      <c r="DY244" s="33"/>
      <c r="DZ244" s="33"/>
      <c r="EA244" s="33"/>
      <c r="EB244" s="33"/>
      <c r="EC244" s="33"/>
      <c r="ED244" s="33"/>
      <c r="EE244" s="33"/>
      <c r="EF244" s="33"/>
      <c r="EG244" s="33"/>
      <c r="EH244" s="33"/>
      <c r="EI244" s="33"/>
      <c r="EJ244" s="33"/>
      <c r="EK244" s="33"/>
      <c r="EL244" s="33"/>
      <c r="EM244" s="33"/>
      <c r="EN244" s="33"/>
      <c r="EO244" s="33"/>
      <c r="EP244" s="33"/>
      <c r="EQ244" s="33"/>
      <c r="ER244" s="33"/>
      <c r="ES244" s="33"/>
      <c r="ET244" s="33"/>
      <c r="EU244" s="33"/>
      <c r="EV244" s="33"/>
      <c r="EW244" s="33"/>
      <c r="EX244" s="33"/>
      <c r="EY244" s="33"/>
      <c r="EZ244" s="33"/>
      <c r="FA244" s="33"/>
      <c r="FB244" s="33"/>
      <c r="FC244" s="33"/>
      <c r="FD244" s="33"/>
      <c r="FE244" s="33"/>
      <c r="FF244" s="33"/>
      <c r="FG244" s="33"/>
      <c r="FH244" s="33"/>
      <c r="FI244" s="33"/>
      <c r="FJ244" s="33"/>
      <c r="FK244" s="33"/>
      <c r="FL244" s="33"/>
      <c r="FM244" s="33"/>
      <c r="FN244" s="33"/>
      <c r="FO244" s="33"/>
      <c r="FP244" s="33"/>
      <c r="FQ244" s="33"/>
      <c r="FR244" s="33"/>
      <c r="FS244" s="33"/>
      <c r="FT244" s="33"/>
      <c r="FU244" s="33"/>
      <c r="FV244" s="33"/>
      <c r="FW244" s="33"/>
      <c r="FX244" s="33"/>
      <c r="FY244" s="33"/>
      <c r="FZ244" s="33"/>
      <c r="GA244" s="33"/>
      <c r="GB244" s="33"/>
      <c r="GC244" s="33"/>
      <c r="GD244" s="33"/>
      <c r="GE244" s="33"/>
      <c r="GF244" s="33"/>
      <c r="GG244" s="33"/>
      <c r="GH244" s="33"/>
      <c r="GI244" s="33"/>
      <c r="GJ244" s="33"/>
      <c r="GK244" s="33"/>
      <c r="GL244" s="33"/>
      <c r="GM244" s="33"/>
      <c r="GN244" s="33"/>
      <c r="GO244" s="33"/>
      <c r="GP244" s="33"/>
      <c r="GQ244" s="33"/>
      <c r="GR244" s="33"/>
      <c r="GS244" s="33"/>
      <c r="GT244" s="33"/>
    </row>
    <row r="245" spans="1:202" ht="14.25" x14ac:dyDescent="0.2">
      <c r="A245" s="16" t="s">
        <v>65</v>
      </c>
      <c r="B245" s="34" t="e">
        <f t="shared" ref="B245:I245" si="33">B328</f>
        <v>#DIV/0!</v>
      </c>
      <c r="C245" s="34" t="e">
        <f t="shared" si="33"/>
        <v>#DIV/0!</v>
      </c>
      <c r="D245" s="34" t="e">
        <f t="shared" si="33"/>
        <v>#DIV/0!</v>
      </c>
      <c r="E245" s="34" t="e">
        <f t="shared" si="33"/>
        <v>#DIV/0!</v>
      </c>
      <c r="F245" s="34" t="e">
        <f t="shared" si="33"/>
        <v>#DIV/0!</v>
      </c>
      <c r="G245" s="34" t="e">
        <f t="shared" si="33"/>
        <v>#DIV/0!</v>
      </c>
      <c r="H245" s="34" t="e">
        <f t="shared" si="33"/>
        <v>#DIV/0!</v>
      </c>
      <c r="I245" s="34" t="e">
        <f t="shared" si="33"/>
        <v>#DIV/0!</v>
      </c>
      <c r="J245" s="34" t="e">
        <f>J328</f>
        <v>#DIV/0!</v>
      </c>
      <c r="K245" s="34" t="e">
        <f t="shared" ref="K245:BV245" si="34">K328</f>
        <v>#DIV/0!</v>
      </c>
      <c r="L245" s="34" t="e">
        <f t="shared" si="34"/>
        <v>#DIV/0!</v>
      </c>
      <c r="M245" s="34" t="e">
        <f t="shared" si="34"/>
        <v>#DIV/0!</v>
      </c>
      <c r="N245" s="34" t="e">
        <f t="shared" si="34"/>
        <v>#DIV/0!</v>
      </c>
      <c r="O245" s="34" t="e">
        <f t="shared" si="34"/>
        <v>#DIV/0!</v>
      </c>
      <c r="P245" s="34" t="e">
        <f t="shared" si="34"/>
        <v>#DIV/0!</v>
      </c>
      <c r="Q245" s="34" t="e">
        <f t="shared" si="34"/>
        <v>#DIV/0!</v>
      </c>
      <c r="R245" s="34" t="e">
        <f t="shared" si="34"/>
        <v>#DIV/0!</v>
      </c>
      <c r="S245" s="34" t="e">
        <f t="shared" si="34"/>
        <v>#DIV/0!</v>
      </c>
      <c r="T245" s="34" t="e">
        <f t="shared" si="34"/>
        <v>#DIV/0!</v>
      </c>
      <c r="U245" s="34" t="e">
        <f t="shared" si="34"/>
        <v>#DIV/0!</v>
      </c>
      <c r="V245" s="34" t="e">
        <f t="shared" si="34"/>
        <v>#DIV/0!</v>
      </c>
      <c r="W245" s="34" t="e">
        <f t="shared" si="34"/>
        <v>#DIV/0!</v>
      </c>
      <c r="X245" s="34" t="e">
        <f t="shared" si="34"/>
        <v>#DIV/0!</v>
      </c>
      <c r="Y245" s="34" t="e">
        <f t="shared" si="34"/>
        <v>#DIV/0!</v>
      </c>
      <c r="Z245" s="34" t="e">
        <f t="shared" si="34"/>
        <v>#DIV/0!</v>
      </c>
      <c r="AA245" s="34" t="e">
        <f t="shared" si="34"/>
        <v>#DIV/0!</v>
      </c>
      <c r="AB245" s="34" t="e">
        <f t="shared" si="34"/>
        <v>#DIV/0!</v>
      </c>
      <c r="AC245" s="34" t="e">
        <f t="shared" si="34"/>
        <v>#DIV/0!</v>
      </c>
      <c r="AD245" s="34" t="e">
        <f t="shared" si="34"/>
        <v>#DIV/0!</v>
      </c>
      <c r="AE245" s="34" t="e">
        <f t="shared" si="34"/>
        <v>#DIV/0!</v>
      </c>
      <c r="AF245" s="34" t="e">
        <f t="shared" si="34"/>
        <v>#DIV/0!</v>
      </c>
      <c r="AG245" s="34" t="e">
        <f t="shared" si="34"/>
        <v>#DIV/0!</v>
      </c>
      <c r="AH245" s="34" t="e">
        <f t="shared" si="34"/>
        <v>#DIV/0!</v>
      </c>
      <c r="AI245" s="34" t="e">
        <f t="shared" si="34"/>
        <v>#DIV/0!</v>
      </c>
      <c r="AJ245" s="34" t="e">
        <f t="shared" si="34"/>
        <v>#DIV/0!</v>
      </c>
      <c r="AK245" s="34" t="e">
        <f t="shared" si="34"/>
        <v>#DIV/0!</v>
      </c>
      <c r="AL245" s="34" t="e">
        <f t="shared" si="34"/>
        <v>#DIV/0!</v>
      </c>
      <c r="AM245" s="34" t="e">
        <f t="shared" si="34"/>
        <v>#DIV/0!</v>
      </c>
      <c r="AN245" s="34" t="e">
        <f t="shared" si="34"/>
        <v>#DIV/0!</v>
      </c>
      <c r="AO245" s="34" t="e">
        <f t="shared" si="34"/>
        <v>#DIV/0!</v>
      </c>
      <c r="AP245" s="34" t="e">
        <f t="shared" si="34"/>
        <v>#DIV/0!</v>
      </c>
      <c r="AQ245" s="34" t="e">
        <f t="shared" si="34"/>
        <v>#DIV/0!</v>
      </c>
      <c r="AR245" s="34" t="e">
        <f t="shared" si="34"/>
        <v>#DIV/0!</v>
      </c>
      <c r="AS245" s="34" t="e">
        <f t="shared" si="34"/>
        <v>#DIV/0!</v>
      </c>
      <c r="AT245" s="34" t="e">
        <f t="shared" si="34"/>
        <v>#DIV/0!</v>
      </c>
      <c r="AU245" s="34" t="e">
        <f t="shared" si="34"/>
        <v>#DIV/0!</v>
      </c>
      <c r="AV245" s="34" t="e">
        <f t="shared" si="34"/>
        <v>#DIV/0!</v>
      </c>
      <c r="AW245" s="34" t="e">
        <f t="shared" si="34"/>
        <v>#DIV/0!</v>
      </c>
      <c r="AX245" s="34" t="e">
        <f t="shared" si="34"/>
        <v>#DIV/0!</v>
      </c>
      <c r="AY245" s="34" t="e">
        <f t="shared" si="34"/>
        <v>#DIV/0!</v>
      </c>
      <c r="AZ245" s="34" t="e">
        <f t="shared" si="34"/>
        <v>#DIV/0!</v>
      </c>
      <c r="BA245" s="34" t="e">
        <f t="shared" si="34"/>
        <v>#DIV/0!</v>
      </c>
      <c r="BB245" s="34" t="e">
        <f t="shared" si="34"/>
        <v>#DIV/0!</v>
      </c>
      <c r="BC245" s="34" t="e">
        <f t="shared" si="34"/>
        <v>#DIV/0!</v>
      </c>
      <c r="BD245" s="34" t="e">
        <f t="shared" si="34"/>
        <v>#DIV/0!</v>
      </c>
      <c r="BE245" s="34" t="e">
        <f t="shared" si="34"/>
        <v>#DIV/0!</v>
      </c>
      <c r="BF245" s="34" t="e">
        <f t="shared" si="34"/>
        <v>#DIV/0!</v>
      </c>
      <c r="BG245" s="34" t="e">
        <f t="shared" si="34"/>
        <v>#DIV/0!</v>
      </c>
      <c r="BH245" s="34" t="e">
        <f t="shared" si="34"/>
        <v>#DIV/0!</v>
      </c>
      <c r="BI245" s="34" t="e">
        <f t="shared" si="34"/>
        <v>#DIV/0!</v>
      </c>
      <c r="BJ245" s="34" t="e">
        <f t="shared" si="34"/>
        <v>#DIV/0!</v>
      </c>
      <c r="BK245" s="34" t="e">
        <f t="shared" si="34"/>
        <v>#DIV/0!</v>
      </c>
      <c r="BL245" s="34" t="e">
        <f t="shared" si="34"/>
        <v>#DIV/0!</v>
      </c>
      <c r="BM245" s="34" t="e">
        <f t="shared" si="34"/>
        <v>#DIV/0!</v>
      </c>
      <c r="BN245" s="34" t="e">
        <f t="shared" si="34"/>
        <v>#DIV/0!</v>
      </c>
      <c r="BO245" s="34" t="e">
        <f t="shared" si="34"/>
        <v>#DIV/0!</v>
      </c>
      <c r="BP245" s="34" t="e">
        <f t="shared" si="34"/>
        <v>#DIV/0!</v>
      </c>
      <c r="BQ245" s="34" t="e">
        <f t="shared" si="34"/>
        <v>#DIV/0!</v>
      </c>
      <c r="BR245" s="34" t="e">
        <f t="shared" si="34"/>
        <v>#DIV/0!</v>
      </c>
      <c r="BS245" s="34" t="e">
        <f t="shared" si="34"/>
        <v>#DIV/0!</v>
      </c>
      <c r="BT245" s="34" t="e">
        <f t="shared" si="34"/>
        <v>#DIV/0!</v>
      </c>
      <c r="BU245" s="34" t="e">
        <f t="shared" si="34"/>
        <v>#DIV/0!</v>
      </c>
      <c r="BV245" s="34" t="e">
        <f t="shared" si="34"/>
        <v>#DIV/0!</v>
      </c>
      <c r="BW245" s="34" t="e">
        <f t="shared" ref="BW245:EH245" si="35">BW328</f>
        <v>#DIV/0!</v>
      </c>
      <c r="BX245" s="34" t="e">
        <f t="shared" si="35"/>
        <v>#DIV/0!</v>
      </c>
      <c r="BY245" s="34" t="e">
        <f t="shared" si="35"/>
        <v>#DIV/0!</v>
      </c>
      <c r="BZ245" s="34" t="e">
        <f t="shared" si="35"/>
        <v>#DIV/0!</v>
      </c>
      <c r="CA245" s="34" t="e">
        <f t="shared" si="35"/>
        <v>#DIV/0!</v>
      </c>
      <c r="CB245" s="34" t="e">
        <f t="shared" si="35"/>
        <v>#DIV/0!</v>
      </c>
      <c r="CC245" s="34" t="e">
        <f t="shared" si="35"/>
        <v>#DIV/0!</v>
      </c>
      <c r="CD245" s="34" t="e">
        <f t="shared" si="35"/>
        <v>#DIV/0!</v>
      </c>
      <c r="CE245" s="34" t="e">
        <f t="shared" si="35"/>
        <v>#DIV/0!</v>
      </c>
      <c r="CF245" s="34" t="e">
        <f t="shared" si="35"/>
        <v>#DIV/0!</v>
      </c>
      <c r="CG245" s="34" t="e">
        <f t="shared" si="35"/>
        <v>#DIV/0!</v>
      </c>
      <c r="CH245" s="34" t="e">
        <f t="shared" si="35"/>
        <v>#DIV/0!</v>
      </c>
      <c r="CI245" s="34" t="e">
        <f t="shared" si="35"/>
        <v>#DIV/0!</v>
      </c>
      <c r="CJ245" s="34" t="e">
        <f t="shared" si="35"/>
        <v>#DIV/0!</v>
      </c>
      <c r="CK245" s="34" t="e">
        <f t="shared" si="35"/>
        <v>#DIV/0!</v>
      </c>
      <c r="CL245" s="34" t="e">
        <f t="shared" si="35"/>
        <v>#DIV/0!</v>
      </c>
      <c r="CM245" s="34" t="e">
        <f t="shared" si="35"/>
        <v>#DIV/0!</v>
      </c>
      <c r="CN245" s="34" t="e">
        <f t="shared" si="35"/>
        <v>#DIV/0!</v>
      </c>
      <c r="CO245" s="34" t="e">
        <f t="shared" si="35"/>
        <v>#DIV/0!</v>
      </c>
      <c r="CP245" s="34" t="e">
        <f t="shared" si="35"/>
        <v>#DIV/0!</v>
      </c>
      <c r="CQ245" s="34" t="e">
        <f t="shared" si="35"/>
        <v>#DIV/0!</v>
      </c>
      <c r="CR245" s="34" t="e">
        <f t="shared" si="35"/>
        <v>#DIV/0!</v>
      </c>
      <c r="CS245" s="34" t="e">
        <f t="shared" si="35"/>
        <v>#DIV/0!</v>
      </c>
      <c r="CT245" s="34" t="e">
        <f t="shared" si="35"/>
        <v>#DIV/0!</v>
      </c>
      <c r="CU245" s="34" t="e">
        <f t="shared" si="35"/>
        <v>#DIV/0!</v>
      </c>
      <c r="CV245" s="34" t="e">
        <f t="shared" si="35"/>
        <v>#DIV/0!</v>
      </c>
      <c r="CW245" s="34" t="e">
        <f t="shared" si="35"/>
        <v>#DIV/0!</v>
      </c>
      <c r="CX245" s="34" t="e">
        <f t="shared" si="35"/>
        <v>#DIV/0!</v>
      </c>
      <c r="CY245" s="34" t="e">
        <f t="shared" si="35"/>
        <v>#DIV/0!</v>
      </c>
      <c r="CZ245" s="34" t="e">
        <f t="shared" si="35"/>
        <v>#DIV/0!</v>
      </c>
      <c r="DA245" s="34" t="e">
        <f t="shared" si="35"/>
        <v>#DIV/0!</v>
      </c>
      <c r="DB245" s="34" t="e">
        <f t="shared" si="35"/>
        <v>#DIV/0!</v>
      </c>
      <c r="DC245" s="34" t="e">
        <f t="shared" si="35"/>
        <v>#DIV/0!</v>
      </c>
      <c r="DD245" s="34" t="e">
        <f t="shared" si="35"/>
        <v>#DIV/0!</v>
      </c>
      <c r="DE245" s="34" t="e">
        <f t="shared" si="35"/>
        <v>#DIV/0!</v>
      </c>
      <c r="DF245" s="34" t="e">
        <f t="shared" si="35"/>
        <v>#DIV/0!</v>
      </c>
      <c r="DG245" s="34" t="e">
        <f t="shared" si="35"/>
        <v>#DIV/0!</v>
      </c>
      <c r="DH245" s="34" t="e">
        <f t="shared" si="35"/>
        <v>#DIV/0!</v>
      </c>
      <c r="DI245" s="34" t="e">
        <f t="shared" si="35"/>
        <v>#DIV/0!</v>
      </c>
      <c r="DJ245" s="34" t="e">
        <f t="shared" si="35"/>
        <v>#DIV/0!</v>
      </c>
      <c r="DK245" s="34" t="e">
        <f t="shared" si="35"/>
        <v>#DIV/0!</v>
      </c>
      <c r="DL245" s="34" t="e">
        <f t="shared" si="35"/>
        <v>#DIV/0!</v>
      </c>
      <c r="DM245" s="34" t="e">
        <f t="shared" si="35"/>
        <v>#DIV/0!</v>
      </c>
      <c r="DN245" s="34" t="e">
        <f t="shared" si="35"/>
        <v>#DIV/0!</v>
      </c>
      <c r="DO245" s="34" t="e">
        <f t="shared" si="35"/>
        <v>#DIV/0!</v>
      </c>
      <c r="DP245" s="34" t="e">
        <f t="shared" si="35"/>
        <v>#DIV/0!</v>
      </c>
      <c r="DQ245" s="34" t="e">
        <f t="shared" si="35"/>
        <v>#DIV/0!</v>
      </c>
      <c r="DR245" s="34" t="e">
        <f t="shared" si="35"/>
        <v>#DIV/0!</v>
      </c>
      <c r="DS245" s="34" t="e">
        <f t="shared" si="35"/>
        <v>#DIV/0!</v>
      </c>
      <c r="DT245" s="34" t="e">
        <f t="shared" si="35"/>
        <v>#DIV/0!</v>
      </c>
      <c r="DU245" s="34" t="e">
        <f t="shared" si="35"/>
        <v>#DIV/0!</v>
      </c>
      <c r="DV245" s="34" t="e">
        <f t="shared" si="35"/>
        <v>#DIV/0!</v>
      </c>
      <c r="DW245" s="34" t="e">
        <f t="shared" si="35"/>
        <v>#DIV/0!</v>
      </c>
      <c r="DX245" s="34" t="e">
        <f t="shared" si="35"/>
        <v>#DIV/0!</v>
      </c>
      <c r="DY245" s="34" t="e">
        <f t="shared" si="35"/>
        <v>#DIV/0!</v>
      </c>
      <c r="DZ245" s="34" t="e">
        <f t="shared" si="35"/>
        <v>#DIV/0!</v>
      </c>
      <c r="EA245" s="34" t="e">
        <f t="shared" si="35"/>
        <v>#DIV/0!</v>
      </c>
      <c r="EB245" s="34" t="e">
        <f t="shared" si="35"/>
        <v>#DIV/0!</v>
      </c>
      <c r="EC245" s="34" t="e">
        <f t="shared" si="35"/>
        <v>#DIV/0!</v>
      </c>
      <c r="ED245" s="34" t="e">
        <f t="shared" si="35"/>
        <v>#DIV/0!</v>
      </c>
      <c r="EE245" s="34" t="e">
        <f t="shared" si="35"/>
        <v>#DIV/0!</v>
      </c>
      <c r="EF245" s="34" t="e">
        <f t="shared" si="35"/>
        <v>#DIV/0!</v>
      </c>
      <c r="EG245" s="34" t="e">
        <f t="shared" si="35"/>
        <v>#DIV/0!</v>
      </c>
      <c r="EH245" s="34" t="e">
        <f t="shared" si="35"/>
        <v>#DIV/0!</v>
      </c>
      <c r="EI245" s="34" t="e">
        <f t="shared" ref="EI245:GT245" si="36">EI328</f>
        <v>#DIV/0!</v>
      </c>
      <c r="EJ245" s="34" t="e">
        <f t="shared" si="36"/>
        <v>#DIV/0!</v>
      </c>
      <c r="EK245" s="34" t="e">
        <f t="shared" si="36"/>
        <v>#DIV/0!</v>
      </c>
      <c r="EL245" s="34" t="e">
        <f t="shared" si="36"/>
        <v>#DIV/0!</v>
      </c>
      <c r="EM245" s="34" t="e">
        <f t="shared" si="36"/>
        <v>#DIV/0!</v>
      </c>
      <c r="EN245" s="34" t="e">
        <f t="shared" si="36"/>
        <v>#DIV/0!</v>
      </c>
      <c r="EO245" s="34" t="e">
        <f t="shared" si="36"/>
        <v>#DIV/0!</v>
      </c>
      <c r="EP245" s="34" t="e">
        <f t="shared" si="36"/>
        <v>#DIV/0!</v>
      </c>
      <c r="EQ245" s="34" t="e">
        <f t="shared" si="36"/>
        <v>#DIV/0!</v>
      </c>
      <c r="ER245" s="34" t="e">
        <f t="shared" si="36"/>
        <v>#DIV/0!</v>
      </c>
      <c r="ES245" s="34" t="e">
        <f t="shared" si="36"/>
        <v>#DIV/0!</v>
      </c>
      <c r="ET245" s="34" t="e">
        <f t="shared" si="36"/>
        <v>#DIV/0!</v>
      </c>
      <c r="EU245" s="34" t="e">
        <f t="shared" si="36"/>
        <v>#DIV/0!</v>
      </c>
      <c r="EV245" s="34" t="e">
        <f t="shared" si="36"/>
        <v>#DIV/0!</v>
      </c>
      <c r="EW245" s="34" t="e">
        <f t="shared" si="36"/>
        <v>#DIV/0!</v>
      </c>
      <c r="EX245" s="34" t="e">
        <f t="shared" si="36"/>
        <v>#DIV/0!</v>
      </c>
      <c r="EY245" s="34" t="e">
        <f t="shared" si="36"/>
        <v>#DIV/0!</v>
      </c>
      <c r="EZ245" s="34" t="e">
        <f t="shared" si="36"/>
        <v>#DIV/0!</v>
      </c>
      <c r="FA245" s="34" t="e">
        <f t="shared" si="36"/>
        <v>#DIV/0!</v>
      </c>
      <c r="FB245" s="34" t="e">
        <f t="shared" si="36"/>
        <v>#DIV/0!</v>
      </c>
      <c r="FC245" s="34" t="e">
        <f t="shared" si="36"/>
        <v>#DIV/0!</v>
      </c>
      <c r="FD245" s="34" t="e">
        <f t="shared" si="36"/>
        <v>#DIV/0!</v>
      </c>
      <c r="FE245" s="34" t="e">
        <f t="shared" si="36"/>
        <v>#DIV/0!</v>
      </c>
      <c r="FF245" s="34" t="e">
        <f t="shared" si="36"/>
        <v>#DIV/0!</v>
      </c>
      <c r="FG245" s="34" t="e">
        <f t="shared" si="36"/>
        <v>#DIV/0!</v>
      </c>
      <c r="FH245" s="34" t="e">
        <f t="shared" si="36"/>
        <v>#DIV/0!</v>
      </c>
      <c r="FI245" s="34" t="e">
        <f t="shared" si="36"/>
        <v>#DIV/0!</v>
      </c>
      <c r="FJ245" s="34" t="e">
        <f t="shared" si="36"/>
        <v>#DIV/0!</v>
      </c>
      <c r="FK245" s="34" t="e">
        <f t="shared" si="36"/>
        <v>#DIV/0!</v>
      </c>
      <c r="FL245" s="34" t="e">
        <f t="shared" si="36"/>
        <v>#DIV/0!</v>
      </c>
      <c r="FM245" s="34" t="e">
        <f t="shared" si="36"/>
        <v>#DIV/0!</v>
      </c>
      <c r="FN245" s="34" t="e">
        <f t="shared" si="36"/>
        <v>#DIV/0!</v>
      </c>
      <c r="FO245" s="34" t="e">
        <f t="shared" si="36"/>
        <v>#DIV/0!</v>
      </c>
      <c r="FP245" s="34" t="e">
        <f t="shared" si="36"/>
        <v>#DIV/0!</v>
      </c>
      <c r="FQ245" s="34" t="e">
        <f t="shared" si="36"/>
        <v>#DIV/0!</v>
      </c>
      <c r="FR245" s="34" t="e">
        <f t="shared" si="36"/>
        <v>#DIV/0!</v>
      </c>
      <c r="FS245" s="34" t="e">
        <f t="shared" si="36"/>
        <v>#DIV/0!</v>
      </c>
      <c r="FT245" s="34" t="e">
        <f t="shared" si="36"/>
        <v>#DIV/0!</v>
      </c>
      <c r="FU245" s="34" t="e">
        <f t="shared" si="36"/>
        <v>#DIV/0!</v>
      </c>
      <c r="FV245" s="34" t="e">
        <f t="shared" si="36"/>
        <v>#DIV/0!</v>
      </c>
      <c r="FW245" s="34" t="e">
        <f t="shared" si="36"/>
        <v>#DIV/0!</v>
      </c>
      <c r="FX245" s="34" t="e">
        <f t="shared" si="36"/>
        <v>#DIV/0!</v>
      </c>
      <c r="FY245" s="34" t="e">
        <f t="shared" si="36"/>
        <v>#DIV/0!</v>
      </c>
      <c r="FZ245" s="34" t="e">
        <f t="shared" si="36"/>
        <v>#DIV/0!</v>
      </c>
      <c r="GA245" s="34" t="e">
        <f t="shared" si="36"/>
        <v>#DIV/0!</v>
      </c>
      <c r="GB245" s="34" t="e">
        <f t="shared" si="36"/>
        <v>#DIV/0!</v>
      </c>
      <c r="GC245" s="34" t="e">
        <f t="shared" si="36"/>
        <v>#DIV/0!</v>
      </c>
      <c r="GD245" s="34" t="e">
        <f t="shared" si="36"/>
        <v>#DIV/0!</v>
      </c>
      <c r="GE245" s="34" t="e">
        <f t="shared" si="36"/>
        <v>#DIV/0!</v>
      </c>
      <c r="GF245" s="34" t="e">
        <f t="shared" si="36"/>
        <v>#DIV/0!</v>
      </c>
      <c r="GG245" s="34" t="e">
        <f t="shared" si="36"/>
        <v>#DIV/0!</v>
      </c>
      <c r="GH245" s="34" t="e">
        <f t="shared" si="36"/>
        <v>#DIV/0!</v>
      </c>
      <c r="GI245" s="34" t="e">
        <f t="shared" si="36"/>
        <v>#DIV/0!</v>
      </c>
      <c r="GJ245" s="34" t="e">
        <f t="shared" si="36"/>
        <v>#DIV/0!</v>
      </c>
      <c r="GK245" s="34" t="e">
        <f t="shared" si="36"/>
        <v>#DIV/0!</v>
      </c>
      <c r="GL245" s="34" t="e">
        <f t="shared" si="36"/>
        <v>#DIV/0!</v>
      </c>
      <c r="GM245" s="34" t="e">
        <f t="shared" si="36"/>
        <v>#DIV/0!</v>
      </c>
      <c r="GN245" s="34" t="e">
        <f t="shared" si="36"/>
        <v>#DIV/0!</v>
      </c>
      <c r="GO245" s="34" t="e">
        <f t="shared" si="36"/>
        <v>#DIV/0!</v>
      </c>
      <c r="GP245" s="34" t="e">
        <f t="shared" si="36"/>
        <v>#DIV/0!</v>
      </c>
      <c r="GQ245" s="34" t="e">
        <f t="shared" si="36"/>
        <v>#DIV/0!</v>
      </c>
      <c r="GR245" s="34" t="e">
        <f t="shared" si="36"/>
        <v>#DIV/0!</v>
      </c>
      <c r="GS245" s="34" t="e">
        <f t="shared" si="36"/>
        <v>#DIV/0!</v>
      </c>
      <c r="GT245" s="34" t="e">
        <f t="shared" si="36"/>
        <v>#DIV/0!</v>
      </c>
    </row>
    <row r="246" spans="1:202" ht="14.25" x14ac:dyDescent="0.2">
      <c r="A246" s="16" t="s">
        <v>100</v>
      </c>
      <c r="B246" s="54">
        <f>IFERROR(B329,B321)</f>
        <v>0</v>
      </c>
      <c r="C246" s="54">
        <f>IFERROR(C329,C321)</f>
        <v>0</v>
      </c>
      <c r="D246" s="54">
        <f t="shared" ref="D246:BO246" si="37">IFERROR(D329,D321)</f>
        <v>0</v>
      </c>
      <c r="E246" s="54">
        <f t="shared" si="37"/>
        <v>0</v>
      </c>
      <c r="F246" s="54">
        <f t="shared" si="37"/>
        <v>0</v>
      </c>
      <c r="G246" s="54">
        <f t="shared" si="37"/>
        <v>0</v>
      </c>
      <c r="H246" s="54">
        <f t="shared" si="37"/>
        <v>0</v>
      </c>
      <c r="I246" s="54">
        <f t="shared" si="37"/>
        <v>0</v>
      </c>
      <c r="J246" s="54">
        <f t="shared" si="37"/>
        <v>0</v>
      </c>
      <c r="K246" s="54">
        <f t="shared" si="37"/>
        <v>0</v>
      </c>
      <c r="L246" s="54">
        <f t="shared" si="37"/>
        <v>0</v>
      </c>
      <c r="M246" s="54">
        <f t="shared" si="37"/>
        <v>0</v>
      </c>
      <c r="N246" s="54">
        <f t="shared" si="37"/>
        <v>0</v>
      </c>
      <c r="O246" s="54">
        <f t="shared" si="37"/>
        <v>0</v>
      </c>
      <c r="P246" s="54">
        <f t="shared" si="37"/>
        <v>0</v>
      </c>
      <c r="Q246" s="54">
        <f t="shared" si="37"/>
        <v>0</v>
      </c>
      <c r="R246" s="54">
        <f t="shared" si="37"/>
        <v>0</v>
      </c>
      <c r="S246" s="54">
        <f t="shared" si="37"/>
        <v>0</v>
      </c>
      <c r="T246" s="54">
        <f t="shared" si="37"/>
        <v>0</v>
      </c>
      <c r="U246" s="54">
        <f t="shared" si="37"/>
        <v>0</v>
      </c>
      <c r="V246" s="54">
        <f t="shared" si="37"/>
        <v>0</v>
      </c>
      <c r="W246" s="54">
        <f t="shared" si="37"/>
        <v>0</v>
      </c>
      <c r="X246" s="54">
        <f t="shared" si="37"/>
        <v>0</v>
      </c>
      <c r="Y246" s="54">
        <f t="shared" si="37"/>
        <v>0</v>
      </c>
      <c r="Z246" s="54">
        <f t="shared" si="37"/>
        <v>0</v>
      </c>
      <c r="AA246" s="54">
        <f t="shared" si="37"/>
        <v>0</v>
      </c>
      <c r="AB246" s="54">
        <f t="shared" si="37"/>
        <v>0</v>
      </c>
      <c r="AC246" s="54">
        <f t="shared" si="37"/>
        <v>0</v>
      </c>
      <c r="AD246" s="54">
        <f t="shared" si="37"/>
        <v>0</v>
      </c>
      <c r="AE246" s="54">
        <f t="shared" si="37"/>
        <v>0</v>
      </c>
      <c r="AF246" s="54">
        <f t="shared" si="37"/>
        <v>0</v>
      </c>
      <c r="AG246" s="54">
        <f t="shared" si="37"/>
        <v>0</v>
      </c>
      <c r="AH246" s="54">
        <f t="shared" si="37"/>
        <v>0</v>
      </c>
      <c r="AI246" s="54">
        <f t="shared" si="37"/>
        <v>0</v>
      </c>
      <c r="AJ246" s="54">
        <f t="shared" si="37"/>
        <v>0</v>
      </c>
      <c r="AK246" s="54">
        <f t="shared" si="37"/>
        <v>0</v>
      </c>
      <c r="AL246" s="54">
        <f t="shared" si="37"/>
        <v>0</v>
      </c>
      <c r="AM246" s="54">
        <f t="shared" si="37"/>
        <v>0</v>
      </c>
      <c r="AN246" s="54">
        <f t="shared" si="37"/>
        <v>0</v>
      </c>
      <c r="AO246" s="54">
        <f t="shared" si="37"/>
        <v>0</v>
      </c>
      <c r="AP246" s="54">
        <f t="shared" si="37"/>
        <v>0</v>
      </c>
      <c r="AQ246" s="54">
        <f t="shared" si="37"/>
        <v>0</v>
      </c>
      <c r="AR246" s="54">
        <f t="shared" si="37"/>
        <v>0</v>
      </c>
      <c r="AS246" s="54">
        <f t="shared" si="37"/>
        <v>0</v>
      </c>
      <c r="AT246" s="54">
        <f t="shared" si="37"/>
        <v>0</v>
      </c>
      <c r="AU246" s="54">
        <f t="shared" si="37"/>
        <v>0</v>
      </c>
      <c r="AV246" s="54">
        <f t="shared" si="37"/>
        <v>0</v>
      </c>
      <c r="AW246" s="54">
        <f t="shared" si="37"/>
        <v>0</v>
      </c>
      <c r="AX246" s="54">
        <f t="shared" si="37"/>
        <v>0</v>
      </c>
      <c r="AY246" s="54">
        <f t="shared" si="37"/>
        <v>0</v>
      </c>
      <c r="AZ246" s="54">
        <f t="shared" si="37"/>
        <v>0</v>
      </c>
      <c r="BA246" s="54">
        <f t="shared" si="37"/>
        <v>0</v>
      </c>
      <c r="BB246" s="54">
        <f t="shared" si="37"/>
        <v>0</v>
      </c>
      <c r="BC246" s="54">
        <f t="shared" si="37"/>
        <v>0</v>
      </c>
      <c r="BD246" s="54">
        <f t="shared" si="37"/>
        <v>0</v>
      </c>
      <c r="BE246" s="54">
        <f t="shared" si="37"/>
        <v>0</v>
      </c>
      <c r="BF246" s="54">
        <f t="shared" si="37"/>
        <v>0</v>
      </c>
      <c r="BG246" s="54">
        <f t="shared" si="37"/>
        <v>0</v>
      </c>
      <c r="BH246" s="54">
        <f t="shared" si="37"/>
        <v>0</v>
      </c>
      <c r="BI246" s="54">
        <f t="shared" si="37"/>
        <v>0</v>
      </c>
      <c r="BJ246" s="54">
        <f t="shared" si="37"/>
        <v>0</v>
      </c>
      <c r="BK246" s="54">
        <f t="shared" si="37"/>
        <v>0</v>
      </c>
      <c r="BL246" s="54">
        <f t="shared" si="37"/>
        <v>0</v>
      </c>
      <c r="BM246" s="54">
        <f t="shared" si="37"/>
        <v>0</v>
      </c>
      <c r="BN246" s="54">
        <f t="shared" si="37"/>
        <v>0</v>
      </c>
      <c r="BO246" s="54">
        <f t="shared" si="37"/>
        <v>0</v>
      </c>
      <c r="BP246" s="54">
        <f t="shared" ref="BP246:EA246" si="38">IFERROR(BP329,BP321)</f>
        <v>0</v>
      </c>
      <c r="BQ246" s="54">
        <f t="shared" si="38"/>
        <v>0</v>
      </c>
      <c r="BR246" s="54">
        <f t="shared" si="38"/>
        <v>0</v>
      </c>
      <c r="BS246" s="54">
        <f t="shared" si="38"/>
        <v>0</v>
      </c>
      <c r="BT246" s="54">
        <f t="shared" si="38"/>
        <v>0</v>
      </c>
      <c r="BU246" s="54">
        <f t="shared" si="38"/>
        <v>0</v>
      </c>
      <c r="BV246" s="54">
        <f t="shared" si="38"/>
        <v>0</v>
      </c>
      <c r="BW246" s="54">
        <f t="shared" si="38"/>
        <v>0</v>
      </c>
      <c r="BX246" s="54">
        <f t="shared" si="38"/>
        <v>0</v>
      </c>
      <c r="BY246" s="54">
        <f t="shared" si="38"/>
        <v>0</v>
      </c>
      <c r="BZ246" s="54">
        <f t="shared" si="38"/>
        <v>0</v>
      </c>
      <c r="CA246" s="54">
        <f t="shared" si="38"/>
        <v>0</v>
      </c>
      <c r="CB246" s="54">
        <f t="shared" si="38"/>
        <v>0</v>
      </c>
      <c r="CC246" s="54">
        <f t="shared" si="38"/>
        <v>0</v>
      </c>
      <c r="CD246" s="54">
        <f t="shared" si="38"/>
        <v>0</v>
      </c>
      <c r="CE246" s="54">
        <f t="shared" si="38"/>
        <v>0</v>
      </c>
      <c r="CF246" s="54">
        <f t="shared" si="38"/>
        <v>0</v>
      </c>
      <c r="CG246" s="54">
        <f t="shared" si="38"/>
        <v>0</v>
      </c>
      <c r="CH246" s="54">
        <f t="shared" si="38"/>
        <v>0</v>
      </c>
      <c r="CI246" s="54">
        <f t="shared" si="38"/>
        <v>0</v>
      </c>
      <c r="CJ246" s="54">
        <f t="shared" si="38"/>
        <v>0</v>
      </c>
      <c r="CK246" s="54">
        <f t="shared" si="38"/>
        <v>0</v>
      </c>
      <c r="CL246" s="54">
        <f t="shared" si="38"/>
        <v>0</v>
      </c>
      <c r="CM246" s="54">
        <f t="shared" si="38"/>
        <v>0</v>
      </c>
      <c r="CN246" s="54">
        <f t="shared" si="38"/>
        <v>0</v>
      </c>
      <c r="CO246" s="54">
        <f t="shared" si="38"/>
        <v>0</v>
      </c>
      <c r="CP246" s="54">
        <f t="shared" si="38"/>
        <v>0</v>
      </c>
      <c r="CQ246" s="54">
        <f t="shared" si="38"/>
        <v>0</v>
      </c>
      <c r="CR246" s="54">
        <f t="shared" si="38"/>
        <v>0</v>
      </c>
      <c r="CS246" s="54">
        <f t="shared" si="38"/>
        <v>0</v>
      </c>
      <c r="CT246" s="54">
        <f t="shared" si="38"/>
        <v>0</v>
      </c>
      <c r="CU246" s="54">
        <f t="shared" si="38"/>
        <v>0</v>
      </c>
      <c r="CV246" s="54">
        <f t="shared" si="38"/>
        <v>0</v>
      </c>
      <c r="CW246" s="54">
        <f t="shared" si="38"/>
        <v>0</v>
      </c>
      <c r="CX246" s="54">
        <f t="shared" si="38"/>
        <v>0</v>
      </c>
      <c r="CY246" s="54">
        <f t="shared" si="38"/>
        <v>0</v>
      </c>
      <c r="CZ246" s="54">
        <f t="shared" si="38"/>
        <v>0</v>
      </c>
      <c r="DA246" s="54">
        <f t="shared" si="38"/>
        <v>0</v>
      </c>
      <c r="DB246" s="54">
        <f t="shared" si="38"/>
        <v>0</v>
      </c>
      <c r="DC246" s="54">
        <f t="shared" si="38"/>
        <v>0</v>
      </c>
      <c r="DD246" s="54">
        <f t="shared" si="38"/>
        <v>0</v>
      </c>
      <c r="DE246" s="54">
        <f t="shared" si="38"/>
        <v>0</v>
      </c>
      <c r="DF246" s="54">
        <f t="shared" si="38"/>
        <v>0</v>
      </c>
      <c r="DG246" s="54">
        <f t="shared" si="38"/>
        <v>0</v>
      </c>
      <c r="DH246" s="54">
        <f t="shared" si="38"/>
        <v>0</v>
      </c>
      <c r="DI246" s="54">
        <f t="shared" si="38"/>
        <v>0</v>
      </c>
      <c r="DJ246" s="54">
        <f t="shared" si="38"/>
        <v>0</v>
      </c>
      <c r="DK246" s="54">
        <f t="shared" si="38"/>
        <v>0</v>
      </c>
      <c r="DL246" s="54">
        <f t="shared" si="38"/>
        <v>0</v>
      </c>
      <c r="DM246" s="54">
        <f t="shared" si="38"/>
        <v>0</v>
      </c>
      <c r="DN246" s="54">
        <f t="shared" si="38"/>
        <v>0</v>
      </c>
      <c r="DO246" s="54">
        <f t="shared" si="38"/>
        <v>0</v>
      </c>
      <c r="DP246" s="54">
        <f t="shared" si="38"/>
        <v>0</v>
      </c>
      <c r="DQ246" s="54">
        <f t="shared" si="38"/>
        <v>0</v>
      </c>
      <c r="DR246" s="54">
        <f t="shared" si="38"/>
        <v>0</v>
      </c>
      <c r="DS246" s="54">
        <f t="shared" si="38"/>
        <v>0</v>
      </c>
      <c r="DT246" s="54">
        <f t="shared" si="38"/>
        <v>0</v>
      </c>
      <c r="DU246" s="54">
        <f t="shared" si="38"/>
        <v>0</v>
      </c>
      <c r="DV246" s="54">
        <f t="shared" si="38"/>
        <v>0</v>
      </c>
      <c r="DW246" s="54">
        <f t="shared" si="38"/>
        <v>0</v>
      </c>
      <c r="DX246" s="54">
        <f t="shared" si="38"/>
        <v>0</v>
      </c>
      <c r="DY246" s="54">
        <f t="shared" si="38"/>
        <v>0</v>
      </c>
      <c r="DZ246" s="54">
        <f t="shared" si="38"/>
        <v>0</v>
      </c>
      <c r="EA246" s="54">
        <f t="shared" si="38"/>
        <v>0</v>
      </c>
      <c r="EB246" s="54">
        <f t="shared" ref="EB246:GM246" si="39">IFERROR(EB329,EB321)</f>
        <v>0</v>
      </c>
      <c r="EC246" s="54">
        <f t="shared" si="39"/>
        <v>0</v>
      </c>
      <c r="ED246" s="54">
        <f t="shared" si="39"/>
        <v>0</v>
      </c>
      <c r="EE246" s="54">
        <f t="shared" si="39"/>
        <v>0</v>
      </c>
      <c r="EF246" s="54">
        <f t="shared" si="39"/>
        <v>0</v>
      </c>
      <c r="EG246" s="54">
        <f t="shared" si="39"/>
        <v>0</v>
      </c>
      <c r="EH246" s="54">
        <f t="shared" si="39"/>
        <v>0</v>
      </c>
      <c r="EI246" s="54">
        <f t="shared" si="39"/>
        <v>0</v>
      </c>
      <c r="EJ246" s="54">
        <f t="shared" si="39"/>
        <v>0</v>
      </c>
      <c r="EK246" s="54">
        <f t="shared" si="39"/>
        <v>0</v>
      </c>
      <c r="EL246" s="54">
        <f t="shared" si="39"/>
        <v>0</v>
      </c>
      <c r="EM246" s="54">
        <f t="shared" si="39"/>
        <v>0</v>
      </c>
      <c r="EN246" s="54">
        <f t="shared" si="39"/>
        <v>0</v>
      </c>
      <c r="EO246" s="54">
        <f t="shared" si="39"/>
        <v>0</v>
      </c>
      <c r="EP246" s="54">
        <f t="shared" si="39"/>
        <v>0</v>
      </c>
      <c r="EQ246" s="54">
        <f t="shared" si="39"/>
        <v>0</v>
      </c>
      <c r="ER246" s="54">
        <f t="shared" si="39"/>
        <v>0</v>
      </c>
      <c r="ES246" s="54">
        <f t="shared" si="39"/>
        <v>0</v>
      </c>
      <c r="ET246" s="54">
        <f t="shared" si="39"/>
        <v>0</v>
      </c>
      <c r="EU246" s="54">
        <f t="shared" si="39"/>
        <v>0</v>
      </c>
      <c r="EV246" s="54">
        <f t="shared" si="39"/>
        <v>0</v>
      </c>
      <c r="EW246" s="54">
        <f t="shared" si="39"/>
        <v>0</v>
      </c>
      <c r="EX246" s="54">
        <f t="shared" si="39"/>
        <v>0</v>
      </c>
      <c r="EY246" s="54">
        <f t="shared" si="39"/>
        <v>0</v>
      </c>
      <c r="EZ246" s="54">
        <f t="shared" si="39"/>
        <v>0</v>
      </c>
      <c r="FA246" s="54">
        <f t="shared" si="39"/>
        <v>0</v>
      </c>
      <c r="FB246" s="54">
        <f t="shared" si="39"/>
        <v>0</v>
      </c>
      <c r="FC246" s="54">
        <f t="shared" si="39"/>
        <v>0</v>
      </c>
      <c r="FD246" s="54">
        <f t="shared" si="39"/>
        <v>0</v>
      </c>
      <c r="FE246" s="54">
        <f t="shared" si="39"/>
        <v>0</v>
      </c>
      <c r="FF246" s="54">
        <f t="shared" si="39"/>
        <v>0</v>
      </c>
      <c r="FG246" s="54">
        <f t="shared" si="39"/>
        <v>0</v>
      </c>
      <c r="FH246" s="54">
        <f t="shared" si="39"/>
        <v>0</v>
      </c>
      <c r="FI246" s="54">
        <f t="shared" si="39"/>
        <v>0</v>
      </c>
      <c r="FJ246" s="54">
        <f t="shared" si="39"/>
        <v>0</v>
      </c>
      <c r="FK246" s="54">
        <f t="shared" si="39"/>
        <v>0</v>
      </c>
      <c r="FL246" s="54">
        <f t="shared" si="39"/>
        <v>0</v>
      </c>
      <c r="FM246" s="54">
        <f t="shared" si="39"/>
        <v>0</v>
      </c>
      <c r="FN246" s="54">
        <f t="shared" si="39"/>
        <v>0</v>
      </c>
      <c r="FO246" s="54">
        <f t="shared" si="39"/>
        <v>0</v>
      </c>
      <c r="FP246" s="54">
        <f t="shared" si="39"/>
        <v>0</v>
      </c>
      <c r="FQ246" s="54">
        <f t="shared" si="39"/>
        <v>0</v>
      </c>
      <c r="FR246" s="54">
        <f t="shared" si="39"/>
        <v>0</v>
      </c>
      <c r="FS246" s="54">
        <f t="shared" si="39"/>
        <v>0</v>
      </c>
      <c r="FT246" s="54">
        <f t="shared" si="39"/>
        <v>0</v>
      </c>
      <c r="FU246" s="54">
        <f t="shared" si="39"/>
        <v>0</v>
      </c>
      <c r="FV246" s="54">
        <f t="shared" si="39"/>
        <v>0</v>
      </c>
      <c r="FW246" s="54">
        <f t="shared" si="39"/>
        <v>0</v>
      </c>
      <c r="FX246" s="54">
        <f t="shared" si="39"/>
        <v>0</v>
      </c>
      <c r="FY246" s="54">
        <f t="shared" si="39"/>
        <v>0</v>
      </c>
      <c r="FZ246" s="54">
        <f t="shared" si="39"/>
        <v>0</v>
      </c>
      <c r="GA246" s="54">
        <f t="shared" si="39"/>
        <v>0</v>
      </c>
      <c r="GB246" s="54">
        <f t="shared" si="39"/>
        <v>0</v>
      </c>
      <c r="GC246" s="54">
        <f t="shared" si="39"/>
        <v>0</v>
      </c>
      <c r="GD246" s="54">
        <f t="shared" si="39"/>
        <v>0</v>
      </c>
      <c r="GE246" s="54">
        <f t="shared" si="39"/>
        <v>0</v>
      </c>
      <c r="GF246" s="54">
        <f t="shared" si="39"/>
        <v>0</v>
      </c>
      <c r="GG246" s="54">
        <f t="shared" si="39"/>
        <v>0</v>
      </c>
      <c r="GH246" s="54">
        <f t="shared" si="39"/>
        <v>0</v>
      </c>
      <c r="GI246" s="54">
        <f t="shared" si="39"/>
        <v>0</v>
      </c>
      <c r="GJ246" s="54">
        <f t="shared" si="39"/>
        <v>0</v>
      </c>
      <c r="GK246" s="54">
        <f t="shared" si="39"/>
        <v>0</v>
      </c>
      <c r="GL246" s="54">
        <f t="shared" si="39"/>
        <v>0</v>
      </c>
      <c r="GM246" s="54">
        <f t="shared" si="39"/>
        <v>0</v>
      </c>
      <c r="GN246" s="54">
        <f t="shared" ref="GN246:GT246" si="40">IFERROR(GN329,GN321)</f>
        <v>0</v>
      </c>
      <c r="GO246" s="54">
        <f t="shared" si="40"/>
        <v>0</v>
      </c>
      <c r="GP246" s="54">
        <f t="shared" si="40"/>
        <v>0</v>
      </c>
      <c r="GQ246" s="54">
        <f t="shared" si="40"/>
        <v>0</v>
      </c>
      <c r="GR246" s="54">
        <f t="shared" si="40"/>
        <v>0</v>
      </c>
      <c r="GS246" s="54">
        <f t="shared" si="40"/>
        <v>0</v>
      </c>
      <c r="GT246" s="54">
        <f t="shared" si="40"/>
        <v>0</v>
      </c>
    </row>
    <row r="247" spans="1:202" ht="15" x14ac:dyDescent="0.25">
      <c r="A247" s="16" t="s">
        <v>101</v>
      </c>
      <c r="B247" s="38" t="e">
        <f>IFERROR(B330,B323)</f>
        <v>#DIV/0!</v>
      </c>
      <c r="C247" s="38" t="e">
        <f>IFERROR(C330,C323)</f>
        <v>#DIV/0!</v>
      </c>
      <c r="D247" s="38" t="e">
        <f t="shared" ref="D247:BO247" si="41">IFERROR(D330,D323)</f>
        <v>#DIV/0!</v>
      </c>
      <c r="E247" s="38" t="e">
        <f t="shared" si="41"/>
        <v>#DIV/0!</v>
      </c>
      <c r="F247" s="38" t="e">
        <f t="shared" si="41"/>
        <v>#DIV/0!</v>
      </c>
      <c r="G247" s="38" t="e">
        <f t="shared" si="41"/>
        <v>#DIV/0!</v>
      </c>
      <c r="H247" s="38" t="e">
        <f t="shared" si="41"/>
        <v>#DIV/0!</v>
      </c>
      <c r="I247" s="38" t="e">
        <f t="shared" si="41"/>
        <v>#DIV/0!</v>
      </c>
      <c r="J247" s="38" t="e">
        <f t="shared" si="41"/>
        <v>#DIV/0!</v>
      </c>
      <c r="K247" s="38" t="e">
        <f t="shared" si="41"/>
        <v>#DIV/0!</v>
      </c>
      <c r="L247" s="38" t="e">
        <f t="shared" si="41"/>
        <v>#DIV/0!</v>
      </c>
      <c r="M247" s="38" t="e">
        <f t="shared" si="41"/>
        <v>#DIV/0!</v>
      </c>
      <c r="N247" s="38" t="e">
        <f t="shared" si="41"/>
        <v>#DIV/0!</v>
      </c>
      <c r="O247" s="38" t="e">
        <f t="shared" si="41"/>
        <v>#DIV/0!</v>
      </c>
      <c r="P247" s="38" t="e">
        <f t="shared" si="41"/>
        <v>#DIV/0!</v>
      </c>
      <c r="Q247" s="38" t="e">
        <f t="shared" si="41"/>
        <v>#DIV/0!</v>
      </c>
      <c r="R247" s="38" t="e">
        <f t="shared" si="41"/>
        <v>#DIV/0!</v>
      </c>
      <c r="S247" s="38" t="e">
        <f t="shared" si="41"/>
        <v>#DIV/0!</v>
      </c>
      <c r="T247" s="38" t="e">
        <f t="shared" si="41"/>
        <v>#DIV/0!</v>
      </c>
      <c r="U247" s="38" t="e">
        <f t="shared" si="41"/>
        <v>#DIV/0!</v>
      </c>
      <c r="V247" s="38" t="e">
        <f t="shared" si="41"/>
        <v>#DIV/0!</v>
      </c>
      <c r="W247" s="38" t="e">
        <f t="shared" si="41"/>
        <v>#DIV/0!</v>
      </c>
      <c r="X247" s="38" t="e">
        <f t="shared" si="41"/>
        <v>#DIV/0!</v>
      </c>
      <c r="Y247" s="38" t="e">
        <f t="shared" si="41"/>
        <v>#DIV/0!</v>
      </c>
      <c r="Z247" s="38" t="e">
        <f t="shared" si="41"/>
        <v>#DIV/0!</v>
      </c>
      <c r="AA247" s="38" t="e">
        <f t="shared" si="41"/>
        <v>#DIV/0!</v>
      </c>
      <c r="AB247" s="38" t="e">
        <f t="shared" si="41"/>
        <v>#DIV/0!</v>
      </c>
      <c r="AC247" s="38" t="e">
        <f t="shared" si="41"/>
        <v>#DIV/0!</v>
      </c>
      <c r="AD247" s="38" t="e">
        <f t="shared" si="41"/>
        <v>#DIV/0!</v>
      </c>
      <c r="AE247" s="38" t="e">
        <f t="shared" si="41"/>
        <v>#DIV/0!</v>
      </c>
      <c r="AF247" s="38" t="e">
        <f t="shared" si="41"/>
        <v>#DIV/0!</v>
      </c>
      <c r="AG247" s="38" t="e">
        <f t="shared" si="41"/>
        <v>#DIV/0!</v>
      </c>
      <c r="AH247" s="38" t="e">
        <f t="shared" si="41"/>
        <v>#DIV/0!</v>
      </c>
      <c r="AI247" s="38" t="e">
        <f t="shared" si="41"/>
        <v>#DIV/0!</v>
      </c>
      <c r="AJ247" s="38" t="e">
        <f t="shared" si="41"/>
        <v>#DIV/0!</v>
      </c>
      <c r="AK247" s="38" t="e">
        <f t="shared" si="41"/>
        <v>#DIV/0!</v>
      </c>
      <c r="AL247" s="38" t="e">
        <f t="shared" si="41"/>
        <v>#DIV/0!</v>
      </c>
      <c r="AM247" s="38" t="e">
        <f t="shared" si="41"/>
        <v>#DIV/0!</v>
      </c>
      <c r="AN247" s="38" t="e">
        <f t="shared" si="41"/>
        <v>#DIV/0!</v>
      </c>
      <c r="AO247" s="38" t="e">
        <f t="shared" si="41"/>
        <v>#DIV/0!</v>
      </c>
      <c r="AP247" s="38" t="e">
        <f t="shared" si="41"/>
        <v>#DIV/0!</v>
      </c>
      <c r="AQ247" s="38" t="e">
        <f t="shared" si="41"/>
        <v>#DIV/0!</v>
      </c>
      <c r="AR247" s="38" t="e">
        <f t="shared" si="41"/>
        <v>#DIV/0!</v>
      </c>
      <c r="AS247" s="38" t="e">
        <f t="shared" si="41"/>
        <v>#DIV/0!</v>
      </c>
      <c r="AT247" s="38" t="e">
        <f t="shared" si="41"/>
        <v>#DIV/0!</v>
      </c>
      <c r="AU247" s="38" t="e">
        <f t="shared" si="41"/>
        <v>#DIV/0!</v>
      </c>
      <c r="AV247" s="38" t="e">
        <f t="shared" si="41"/>
        <v>#DIV/0!</v>
      </c>
      <c r="AW247" s="38" t="e">
        <f t="shared" si="41"/>
        <v>#DIV/0!</v>
      </c>
      <c r="AX247" s="38" t="e">
        <f t="shared" si="41"/>
        <v>#DIV/0!</v>
      </c>
      <c r="AY247" s="38" t="e">
        <f t="shared" si="41"/>
        <v>#DIV/0!</v>
      </c>
      <c r="AZ247" s="38" t="e">
        <f t="shared" si="41"/>
        <v>#DIV/0!</v>
      </c>
      <c r="BA247" s="38" t="e">
        <f t="shared" si="41"/>
        <v>#DIV/0!</v>
      </c>
      <c r="BB247" s="38" t="e">
        <f t="shared" si="41"/>
        <v>#DIV/0!</v>
      </c>
      <c r="BC247" s="38" t="e">
        <f t="shared" si="41"/>
        <v>#DIV/0!</v>
      </c>
      <c r="BD247" s="38" t="e">
        <f t="shared" si="41"/>
        <v>#DIV/0!</v>
      </c>
      <c r="BE247" s="38" t="e">
        <f t="shared" si="41"/>
        <v>#DIV/0!</v>
      </c>
      <c r="BF247" s="38" t="e">
        <f t="shared" si="41"/>
        <v>#DIV/0!</v>
      </c>
      <c r="BG247" s="38" t="e">
        <f t="shared" si="41"/>
        <v>#DIV/0!</v>
      </c>
      <c r="BH247" s="38" t="e">
        <f t="shared" si="41"/>
        <v>#DIV/0!</v>
      </c>
      <c r="BI247" s="38" t="e">
        <f t="shared" si="41"/>
        <v>#DIV/0!</v>
      </c>
      <c r="BJ247" s="38" t="e">
        <f t="shared" si="41"/>
        <v>#DIV/0!</v>
      </c>
      <c r="BK247" s="38" t="e">
        <f t="shared" si="41"/>
        <v>#DIV/0!</v>
      </c>
      <c r="BL247" s="38" t="e">
        <f t="shared" si="41"/>
        <v>#DIV/0!</v>
      </c>
      <c r="BM247" s="38" t="e">
        <f t="shared" si="41"/>
        <v>#DIV/0!</v>
      </c>
      <c r="BN247" s="38" t="e">
        <f t="shared" si="41"/>
        <v>#DIV/0!</v>
      </c>
      <c r="BO247" s="38" t="e">
        <f t="shared" si="41"/>
        <v>#DIV/0!</v>
      </c>
      <c r="BP247" s="38" t="e">
        <f t="shared" ref="BP247:EA247" si="42">IFERROR(BP330,BP323)</f>
        <v>#DIV/0!</v>
      </c>
      <c r="BQ247" s="38" t="e">
        <f t="shared" si="42"/>
        <v>#DIV/0!</v>
      </c>
      <c r="BR247" s="38" t="e">
        <f t="shared" si="42"/>
        <v>#DIV/0!</v>
      </c>
      <c r="BS247" s="38" t="e">
        <f t="shared" si="42"/>
        <v>#DIV/0!</v>
      </c>
      <c r="BT247" s="38" t="e">
        <f t="shared" si="42"/>
        <v>#DIV/0!</v>
      </c>
      <c r="BU247" s="38" t="e">
        <f t="shared" si="42"/>
        <v>#DIV/0!</v>
      </c>
      <c r="BV247" s="38" t="e">
        <f t="shared" si="42"/>
        <v>#DIV/0!</v>
      </c>
      <c r="BW247" s="38" t="e">
        <f t="shared" si="42"/>
        <v>#DIV/0!</v>
      </c>
      <c r="BX247" s="38" t="e">
        <f t="shared" si="42"/>
        <v>#DIV/0!</v>
      </c>
      <c r="BY247" s="38" t="e">
        <f t="shared" si="42"/>
        <v>#DIV/0!</v>
      </c>
      <c r="BZ247" s="38" t="e">
        <f t="shared" si="42"/>
        <v>#DIV/0!</v>
      </c>
      <c r="CA247" s="38" t="e">
        <f t="shared" si="42"/>
        <v>#DIV/0!</v>
      </c>
      <c r="CB247" s="38" t="e">
        <f t="shared" si="42"/>
        <v>#DIV/0!</v>
      </c>
      <c r="CC247" s="38" t="e">
        <f t="shared" si="42"/>
        <v>#DIV/0!</v>
      </c>
      <c r="CD247" s="38" t="e">
        <f t="shared" si="42"/>
        <v>#DIV/0!</v>
      </c>
      <c r="CE247" s="38" t="e">
        <f t="shared" si="42"/>
        <v>#DIV/0!</v>
      </c>
      <c r="CF247" s="38" t="e">
        <f t="shared" si="42"/>
        <v>#DIV/0!</v>
      </c>
      <c r="CG247" s="38" t="e">
        <f t="shared" si="42"/>
        <v>#DIV/0!</v>
      </c>
      <c r="CH247" s="38" t="e">
        <f t="shared" si="42"/>
        <v>#DIV/0!</v>
      </c>
      <c r="CI247" s="38" t="e">
        <f t="shared" si="42"/>
        <v>#DIV/0!</v>
      </c>
      <c r="CJ247" s="38" t="e">
        <f t="shared" si="42"/>
        <v>#DIV/0!</v>
      </c>
      <c r="CK247" s="38" t="e">
        <f t="shared" si="42"/>
        <v>#DIV/0!</v>
      </c>
      <c r="CL247" s="38" t="e">
        <f t="shared" si="42"/>
        <v>#DIV/0!</v>
      </c>
      <c r="CM247" s="38" t="e">
        <f t="shared" si="42"/>
        <v>#DIV/0!</v>
      </c>
      <c r="CN247" s="38" t="e">
        <f t="shared" si="42"/>
        <v>#DIV/0!</v>
      </c>
      <c r="CO247" s="38" t="e">
        <f t="shared" si="42"/>
        <v>#DIV/0!</v>
      </c>
      <c r="CP247" s="38" t="e">
        <f t="shared" si="42"/>
        <v>#DIV/0!</v>
      </c>
      <c r="CQ247" s="38" t="e">
        <f t="shared" si="42"/>
        <v>#DIV/0!</v>
      </c>
      <c r="CR247" s="38" t="e">
        <f t="shared" si="42"/>
        <v>#DIV/0!</v>
      </c>
      <c r="CS247" s="38" t="e">
        <f t="shared" si="42"/>
        <v>#DIV/0!</v>
      </c>
      <c r="CT247" s="38" t="e">
        <f t="shared" si="42"/>
        <v>#DIV/0!</v>
      </c>
      <c r="CU247" s="38" t="e">
        <f t="shared" si="42"/>
        <v>#DIV/0!</v>
      </c>
      <c r="CV247" s="38" t="e">
        <f t="shared" si="42"/>
        <v>#DIV/0!</v>
      </c>
      <c r="CW247" s="38" t="e">
        <f t="shared" si="42"/>
        <v>#DIV/0!</v>
      </c>
      <c r="CX247" s="38" t="e">
        <f t="shared" si="42"/>
        <v>#DIV/0!</v>
      </c>
      <c r="CY247" s="38" t="e">
        <f t="shared" si="42"/>
        <v>#DIV/0!</v>
      </c>
      <c r="CZ247" s="38" t="e">
        <f t="shared" si="42"/>
        <v>#DIV/0!</v>
      </c>
      <c r="DA247" s="38" t="e">
        <f t="shared" si="42"/>
        <v>#DIV/0!</v>
      </c>
      <c r="DB247" s="38" t="e">
        <f t="shared" si="42"/>
        <v>#DIV/0!</v>
      </c>
      <c r="DC247" s="38" t="e">
        <f t="shared" si="42"/>
        <v>#DIV/0!</v>
      </c>
      <c r="DD247" s="38" t="e">
        <f t="shared" si="42"/>
        <v>#DIV/0!</v>
      </c>
      <c r="DE247" s="38" t="e">
        <f t="shared" si="42"/>
        <v>#DIV/0!</v>
      </c>
      <c r="DF247" s="38" t="e">
        <f t="shared" si="42"/>
        <v>#DIV/0!</v>
      </c>
      <c r="DG247" s="38" t="e">
        <f t="shared" si="42"/>
        <v>#DIV/0!</v>
      </c>
      <c r="DH247" s="38" t="e">
        <f t="shared" si="42"/>
        <v>#DIV/0!</v>
      </c>
      <c r="DI247" s="38" t="e">
        <f t="shared" si="42"/>
        <v>#DIV/0!</v>
      </c>
      <c r="DJ247" s="38" t="e">
        <f t="shared" si="42"/>
        <v>#DIV/0!</v>
      </c>
      <c r="DK247" s="38" t="e">
        <f t="shared" si="42"/>
        <v>#DIV/0!</v>
      </c>
      <c r="DL247" s="38" t="e">
        <f t="shared" si="42"/>
        <v>#DIV/0!</v>
      </c>
      <c r="DM247" s="38" t="e">
        <f t="shared" si="42"/>
        <v>#DIV/0!</v>
      </c>
      <c r="DN247" s="38" t="e">
        <f t="shared" si="42"/>
        <v>#DIV/0!</v>
      </c>
      <c r="DO247" s="38" t="e">
        <f t="shared" si="42"/>
        <v>#DIV/0!</v>
      </c>
      <c r="DP247" s="38" t="e">
        <f t="shared" si="42"/>
        <v>#DIV/0!</v>
      </c>
      <c r="DQ247" s="38" t="e">
        <f t="shared" si="42"/>
        <v>#DIV/0!</v>
      </c>
      <c r="DR247" s="38" t="e">
        <f t="shared" si="42"/>
        <v>#DIV/0!</v>
      </c>
      <c r="DS247" s="38" t="e">
        <f t="shared" si="42"/>
        <v>#DIV/0!</v>
      </c>
      <c r="DT247" s="38" t="e">
        <f t="shared" si="42"/>
        <v>#DIV/0!</v>
      </c>
      <c r="DU247" s="38" t="e">
        <f t="shared" si="42"/>
        <v>#DIV/0!</v>
      </c>
      <c r="DV247" s="38" t="e">
        <f t="shared" si="42"/>
        <v>#DIV/0!</v>
      </c>
      <c r="DW247" s="38" t="e">
        <f t="shared" si="42"/>
        <v>#DIV/0!</v>
      </c>
      <c r="DX247" s="38" t="e">
        <f t="shared" si="42"/>
        <v>#DIV/0!</v>
      </c>
      <c r="DY247" s="38" t="e">
        <f t="shared" si="42"/>
        <v>#DIV/0!</v>
      </c>
      <c r="DZ247" s="38" t="e">
        <f t="shared" si="42"/>
        <v>#DIV/0!</v>
      </c>
      <c r="EA247" s="38" t="e">
        <f t="shared" si="42"/>
        <v>#DIV/0!</v>
      </c>
      <c r="EB247" s="38" t="e">
        <f t="shared" ref="EB247:GM247" si="43">IFERROR(EB330,EB323)</f>
        <v>#DIV/0!</v>
      </c>
      <c r="EC247" s="38" t="e">
        <f t="shared" si="43"/>
        <v>#DIV/0!</v>
      </c>
      <c r="ED247" s="38" t="e">
        <f t="shared" si="43"/>
        <v>#DIV/0!</v>
      </c>
      <c r="EE247" s="38" t="e">
        <f t="shared" si="43"/>
        <v>#DIV/0!</v>
      </c>
      <c r="EF247" s="38" t="e">
        <f t="shared" si="43"/>
        <v>#DIV/0!</v>
      </c>
      <c r="EG247" s="38" t="e">
        <f t="shared" si="43"/>
        <v>#DIV/0!</v>
      </c>
      <c r="EH247" s="38" t="e">
        <f t="shared" si="43"/>
        <v>#DIV/0!</v>
      </c>
      <c r="EI247" s="38" t="e">
        <f t="shared" si="43"/>
        <v>#DIV/0!</v>
      </c>
      <c r="EJ247" s="38" t="e">
        <f t="shared" si="43"/>
        <v>#DIV/0!</v>
      </c>
      <c r="EK247" s="38" t="e">
        <f t="shared" si="43"/>
        <v>#DIV/0!</v>
      </c>
      <c r="EL247" s="38" t="e">
        <f t="shared" si="43"/>
        <v>#DIV/0!</v>
      </c>
      <c r="EM247" s="38" t="e">
        <f t="shared" si="43"/>
        <v>#DIV/0!</v>
      </c>
      <c r="EN247" s="38" t="e">
        <f t="shared" si="43"/>
        <v>#DIV/0!</v>
      </c>
      <c r="EO247" s="38" t="e">
        <f t="shared" si="43"/>
        <v>#DIV/0!</v>
      </c>
      <c r="EP247" s="38" t="e">
        <f t="shared" si="43"/>
        <v>#DIV/0!</v>
      </c>
      <c r="EQ247" s="38" t="e">
        <f t="shared" si="43"/>
        <v>#DIV/0!</v>
      </c>
      <c r="ER247" s="38" t="e">
        <f t="shared" si="43"/>
        <v>#DIV/0!</v>
      </c>
      <c r="ES247" s="38" t="e">
        <f t="shared" si="43"/>
        <v>#DIV/0!</v>
      </c>
      <c r="ET247" s="38" t="e">
        <f t="shared" si="43"/>
        <v>#DIV/0!</v>
      </c>
      <c r="EU247" s="38" t="e">
        <f t="shared" si="43"/>
        <v>#DIV/0!</v>
      </c>
      <c r="EV247" s="38" t="e">
        <f t="shared" si="43"/>
        <v>#DIV/0!</v>
      </c>
      <c r="EW247" s="38" t="e">
        <f t="shared" si="43"/>
        <v>#DIV/0!</v>
      </c>
      <c r="EX247" s="38" t="e">
        <f t="shared" si="43"/>
        <v>#DIV/0!</v>
      </c>
      <c r="EY247" s="38" t="e">
        <f t="shared" si="43"/>
        <v>#DIV/0!</v>
      </c>
      <c r="EZ247" s="38" t="e">
        <f t="shared" si="43"/>
        <v>#DIV/0!</v>
      </c>
      <c r="FA247" s="38" t="e">
        <f t="shared" si="43"/>
        <v>#DIV/0!</v>
      </c>
      <c r="FB247" s="38" t="e">
        <f t="shared" si="43"/>
        <v>#DIV/0!</v>
      </c>
      <c r="FC247" s="38" t="e">
        <f t="shared" si="43"/>
        <v>#DIV/0!</v>
      </c>
      <c r="FD247" s="38" t="e">
        <f t="shared" si="43"/>
        <v>#DIV/0!</v>
      </c>
      <c r="FE247" s="38" t="e">
        <f t="shared" si="43"/>
        <v>#DIV/0!</v>
      </c>
      <c r="FF247" s="38" t="e">
        <f t="shared" si="43"/>
        <v>#DIV/0!</v>
      </c>
      <c r="FG247" s="38" t="e">
        <f t="shared" si="43"/>
        <v>#DIV/0!</v>
      </c>
      <c r="FH247" s="38" t="e">
        <f t="shared" si="43"/>
        <v>#DIV/0!</v>
      </c>
      <c r="FI247" s="38" t="e">
        <f t="shared" si="43"/>
        <v>#DIV/0!</v>
      </c>
      <c r="FJ247" s="38" t="e">
        <f t="shared" si="43"/>
        <v>#DIV/0!</v>
      </c>
      <c r="FK247" s="38" t="e">
        <f t="shared" si="43"/>
        <v>#DIV/0!</v>
      </c>
      <c r="FL247" s="38" t="e">
        <f t="shared" si="43"/>
        <v>#DIV/0!</v>
      </c>
      <c r="FM247" s="38" t="e">
        <f t="shared" si="43"/>
        <v>#DIV/0!</v>
      </c>
      <c r="FN247" s="38" t="e">
        <f t="shared" si="43"/>
        <v>#DIV/0!</v>
      </c>
      <c r="FO247" s="38" t="e">
        <f t="shared" si="43"/>
        <v>#DIV/0!</v>
      </c>
      <c r="FP247" s="38" t="e">
        <f t="shared" si="43"/>
        <v>#DIV/0!</v>
      </c>
      <c r="FQ247" s="38" t="e">
        <f t="shared" si="43"/>
        <v>#DIV/0!</v>
      </c>
      <c r="FR247" s="38" t="e">
        <f t="shared" si="43"/>
        <v>#DIV/0!</v>
      </c>
      <c r="FS247" s="38" t="e">
        <f t="shared" si="43"/>
        <v>#DIV/0!</v>
      </c>
      <c r="FT247" s="38" t="e">
        <f t="shared" si="43"/>
        <v>#DIV/0!</v>
      </c>
      <c r="FU247" s="38" t="e">
        <f t="shared" si="43"/>
        <v>#DIV/0!</v>
      </c>
      <c r="FV247" s="38" t="e">
        <f t="shared" si="43"/>
        <v>#DIV/0!</v>
      </c>
      <c r="FW247" s="38" t="e">
        <f t="shared" si="43"/>
        <v>#DIV/0!</v>
      </c>
      <c r="FX247" s="38" t="e">
        <f t="shared" si="43"/>
        <v>#DIV/0!</v>
      </c>
      <c r="FY247" s="38" t="e">
        <f t="shared" si="43"/>
        <v>#DIV/0!</v>
      </c>
      <c r="FZ247" s="38" t="e">
        <f t="shared" si="43"/>
        <v>#DIV/0!</v>
      </c>
      <c r="GA247" s="38" t="e">
        <f t="shared" si="43"/>
        <v>#DIV/0!</v>
      </c>
      <c r="GB247" s="38" t="e">
        <f t="shared" si="43"/>
        <v>#DIV/0!</v>
      </c>
      <c r="GC247" s="38" t="e">
        <f t="shared" si="43"/>
        <v>#DIV/0!</v>
      </c>
      <c r="GD247" s="38" t="e">
        <f t="shared" si="43"/>
        <v>#DIV/0!</v>
      </c>
      <c r="GE247" s="38" t="e">
        <f t="shared" si="43"/>
        <v>#DIV/0!</v>
      </c>
      <c r="GF247" s="38" t="e">
        <f t="shared" si="43"/>
        <v>#DIV/0!</v>
      </c>
      <c r="GG247" s="38" t="e">
        <f t="shared" si="43"/>
        <v>#DIV/0!</v>
      </c>
      <c r="GH247" s="38" t="e">
        <f t="shared" si="43"/>
        <v>#DIV/0!</v>
      </c>
      <c r="GI247" s="38" t="e">
        <f t="shared" si="43"/>
        <v>#DIV/0!</v>
      </c>
      <c r="GJ247" s="38" t="e">
        <f t="shared" si="43"/>
        <v>#DIV/0!</v>
      </c>
      <c r="GK247" s="38" t="e">
        <f t="shared" si="43"/>
        <v>#DIV/0!</v>
      </c>
      <c r="GL247" s="38" t="e">
        <f t="shared" si="43"/>
        <v>#DIV/0!</v>
      </c>
      <c r="GM247" s="38" t="e">
        <f t="shared" si="43"/>
        <v>#DIV/0!</v>
      </c>
      <c r="GN247" s="38" t="e">
        <f t="shared" ref="GN247:GT247" si="44">IFERROR(GN330,GN323)</f>
        <v>#DIV/0!</v>
      </c>
      <c r="GO247" s="38" t="e">
        <f t="shared" si="44"/>
        <v>#DIV/0!</v>
      </c>
      <c r="GP247" s="38" t="e">
        <f t="shared" si="44"/>
        <v>#DIV/0!</v>
      </c>
      <c r="GQ247" s="38" t="e">
        <f t="shared" si="44"/>
        <v>#DIV/0!</v>
      </c>
      <c r="GR247" s="38" t="e">
        <f t="shared" si="44"/>
        <v>#DIV/0!</v>
      </c>
      <c r="GS247" s="38" t="e">
        <f t="shared" si="44"/>
        <v>#DIV/0!</v>
      </c>
      <c r="GT247" s="38" t="e">
        <f t="shared" si="44"/>
        <v>#DIV/0!</v>
      </c>
    </row>
    <row r="248" spans="1:202" ht="14.25" x14ac:dyDescent="0.2">
      <c r="A248" s="16" t="s">
        <v>102</v>
      </c>
      <c r="B248" s="155" t="e">
        <f>IF(IFERROR(B330,"T")="T",B324,B331)</f>
        <v>#DIV/0!</v>
      </c>
      <c r="C248" s="155" t="e">
        <f>IF(IFERROR(C330,"T")="T",C324,C331)</f>
        <v>#DIV/0!</v>
      </c>
      <c r="D248" s="155" t="e">
        <f>IF(IFERROR(D330,"T")="T",D324,D331)</f>
        <v>#DIV/0!</v>
      </c>
      <c r="E248" s="155" t="e">
        <f t="shared" ref="E248:BP248" si="45">IF(IFERROR(E330,"T")="T",E324,E331)</f>
        <v>#DIV/0!</v>
      </c>
      <c r="F248" s="155" t="e">
        <f t="shared" si="45"/>
        <v>#DIV/0!</v>
      </c>
      <c r="G248" s="155" t="e">
        <f t="shared" si="45"/>
        <v>#DIV/0!</v>
      </c>
      <c r="H248" s="155" t="e">
        <f t="shared" si="45"/>
        <v>#DIV/0!</v>
      </c>
      <c r="I248" s="155" t="e">
        <f t="shared" si="45"/>
        <v>#DIV/0!</v>
      </c>
      <c r="J248" s="155" t="e">
        <f t="shared" si="45"/>
        <v>#DIV/0!</v>
      </c>
      <c r="K248" s="155" t="e">
        <f t="shared" si="45"/>
        <v>#DIV/0!</v>
      </c>
      <c r="L248" s="155" t="e">
        <f t="shared" si="45"/>
        <v>#DIV/0!</v>
      </c>
      <c r="M248" s="155" t="e">
        <f t="shared" si="45"/>
        <v>#DIV/0!</v>
      </c>
      <c r="N248" s="155" t="e">
        <f t="shared" si="45"/>
        <v>#DIV/0!</v>
      </c>
      <c r="O248" s="155" t="e">
        <f t="shared" si="45"/>
        <v>#DIV/0!</v>
      </c>
      <c r="P248" s="155" t="e">
        <f t="shared" si="45"/>
        <v>#DIV/0!</v>
      </c>
      <c r="Q248" s="155" t="e">
        <f t="shared" si="45"/>
        <v>#DIV/0!</v>
      </c>
      <c r="R248" s="155" t="e">
        <f t="shared" si="45"/>
        <v>#DIV/0!</v>
      </c>
      <c r="S248" s="155" t="e">
        <f t="shared" si="45"/>
        <v>#DIV/0!</v>
      </c>
      <c r="T248" s="155" t="e">
        <f t="shared" si="45"/>
        <v>#DIV/0!</v>
      </c>
      <c r="U248" s="155" t="e">
        <f t="shared" si="45"/>
        <v>#DIV/0!</v>
      </c>
      <c r="V248" s="155" t="e">
        <f t="shared" si="45"/>
        <v>#DIV/0!</v>
      </c>
      <c r="W248" s="155" t="e">
        <f t="shared" si="45"/>
        <v>#DIV/0!</v>
      </c>
      <c r="X248" s="155" t="e">
        <f t="shared" si="45"/>
        <v>#DIV/0!</v>
      </c>
      <c r="Y248" s="155" t="e">
        <f t="shared" si="45"/>
        <v>#DIV/0!</v>
      </c>
      <c r="Z248" s="155" t="e">
        <f t="shared" si="45"/>
        <v>#DIV/0!</v>
      </c>
      <c r="AA248" s="155" t="e">
        <f t="shared" si="45"/>
        <v>#DIV/0!</v>
      </c>
      <c r="AB248" s="155" t="e">
        <f t="shared" si="45"/>
        <v>#DIV/0!</v>
      </c>
      <c r="AC248" s="155" t="e">
        <f t="shared" si="45"/>
        <v>#DIV/0!</v>
      </c>
      <c r="AD248" s="155" t="e">
        <f t="shared" si="45"/>
        <v>#DIV/0!</v>
      </c>
      <c r="AE248" s="155" t="e">
        <f t="shared" si="45"/>
        <v>#DIV/0!</v>
      </c>
      <c r="AF248" s="155" t="e">
        <f t="shared" si="45"/>
        <v>#DIV/0!</v>
      </c>
      <c r="AG248" s="155" t="e">
        <f t="shared" si="45"/>
        <v>#DIV/0!</v>
      </c>
      <c r="AH248" s="155" t="e">
        <f t="shared" si="45"/>
        <v>#DIV/0!</v>
      </c>
      <c r="AI248" s="155" t="e">
        <f t="shared" si="45"/>
        <v>#DIV/0!</v>
      </c>
      <c r="AJ248" s="155" t="e">
        <f t="shared" si="45"/>
        <v>#DIV/0!</v>
      </c>
      <c r="AK248" s="155" t="e">
        <f t="shared" si="45"/>
        <v>#DIV/0!</v>
      </c>
      <c r="AL248" s="155" t="e">
        <f t="shared" si="45"/>
        <v>#DIV/0!</v>
      </c>
      <c r="AM248" s="155" t="e">
        <f t="shared" si="45"/>
        <v>#DIV/0!</v>
      </c>
      <c r="AN248" s="155" t="e">
        <f t="shared" si="45"/>
        <v>#DIV/0!</v>
      </c>
      <c r="AO248" s="155" t="e">
        <f t="shared" si="45"/>
        <v>#DIV/0!</v>
      </c>
      <c r="AP248" s="155" t="e">
        <f t="shared" si="45"/>
        <v>#DIV/0!</v>
      </c>
      <c r="AQ248" s="155" t="e">
        <f t="shared" si="45"/>
        <v>#DIV/0!</v>
      </c>
      <c r="AR248" s="155" t="e">
        <f t="shared" si="45"/>
        <v>#DIV/0!</v>
      </c>
      <c r="AS248" s="155" t="e">
        <f t="shared" si="45"/>
        <v>#DIV/0!</v>
      </c>
      <c r="AT248" s="155" t="e">
        <f t="shared" si="45"/>
        <v>#DIV/0!</v>
      </c>
      <c r="AU248" s="155" t="e">
        <f t="shared" si="45"/>
        <v>#DIV/0!</v>
      </c>
      <c r="AV248" s="155" t="e">
        <f t="shared" si="45"/>
        <v>#DIV/0!</v>
      </c>
      <c r="AW248" s="155" t="e">
        <f t="shared" si="45"/>
        <v>#DIV/0!</v>
      </c>
      <c r="AX248" s="155" t="e">
        <f t="shared" si="45"/>
        <v>#DIV/0!</v>
      </c>
      <c r="AY248" s="155" t="e">
        <f t="shared" si="45"/>
        <v>#DIV/0!</v>
      </c>
      <c r="AZ248" s="155" t="e">
        <f t="shared" si="45"/>
        <v>#DIV/0!</v>
      </c>
      <c r="BA248" s="155" t="e">
        <f t="shared" si="45"/>
        <v>#DIV/0!</v>
      </c>
      <c r="BB248" s="155" t="e">
        <f t="shared" si="45"/>
        <v>#DIV/0!</v>
      </c>
      <c r="BC248" s="155" t="e">
        <f t="shared" si="45"/>
        <v>#DIV/0!</v>
      </c>
      <c r="BD248" s="155" t="e">
        <f t="shared" si="45"/>
        <v>#DIV/0!</v>
      </c>
      <c r="BE248" s="155" t="e">
        <f t="shared" si="45"/>
        <v>#DIV/0!</v>
      </c>
      <c r="BF248" s="155" t="e">
        <f t="shared" si="45"/>
        <v>#DIV/0!</v>
      </c>
      <c r="BG248" s="155" t="e">
        <f t="shared" si="45"/>
        <v>#DIV/0!</v>
      </c>
      <c r="BH248" s="155" t="e">
        <f t="shared" si="45"/>
        <v>#DIV/0!</v>
      </c>
      <c r="BI248" s="155" t="e">
        <f t="shared" si="45"/>
        <v>#DIV/0!</v>
      </c>
      <c r="BJ248" s="155" t="e">
        <f t="shared" si="45"/>
        <v>#DIV/0!</v>
      </c>
      <c r="BK248" s="155" t="e">
        <f t="shared" si="45"/>
        <v>#DIV/0!</v>
      </c>
      <c r="BL248" s="155" t="e">
        <f t="shared" si="45"/>
        <v>#DIV/0!</v>
      </c>
      <c r="BM248" s="155" t="e">
        <f t="shared" si="45"/>
        <v>#DIV/0!</v>
      </c>
      <c r="BN248" s="155" t="e">
        <f t="shared" si="45"/>
        <v>#DIV/0!</v>
      </c>
      <c r="BO248" s="155" t="e">
        <f t="shared" si="45"/>
        <v>#DIV/0!</v>
      </c>
      <c r="BP248" s="155" t="e">
        <f t="shared" si="45"/>
        <v>#DIV/0!</v>
      </c>
      <c r="BQ248" s="155" t="e">
        <f t="shared" ref="BQ248:EB248" si="46">IF(IFERROR(BQ330,"T")="T",BQ324,BQ331)</f>
        <v>#DIV/0!</v>
      </c>
      <c r="BR248" s="155" t="e">
        <f t="shared" si="46"/>
        <v>#DIV/0!</v>
      </c>
      <c r="BS248" s="155" t="e">
        <f t="shared" si="46"/>
        <v>#DIV/0!</v>
      </c>
      <c r="BT248" s="155" t="e">
        <f t="shared" si="46"/>
        <v>#DIV/0!</v>
      </c>
      <c r="BU248" s="155" t="e">
        <f t="shared" si="46"/>
        <v>#DIV/0!</v>
      </c>
      <c r="BV248" s="155" t="e">
        <f t="shared" si="46"/>
        <v>#DIV/0!</v>
      </c>
      <c r="BW248" s="155" t="e">
        <f t="shared" si="46"/>
        <v>#DIV/0!</v>
      </c>
      <c r="BX248" s="155" t="e">
        <f t="shared" si="46"/>
        <v>#DIV/0!</v>
      </c>
      <c r="BY248" s="155" t="e">
        <f t="shared" si="46"/>
        <v>#DIV/0!</v>
      </c>
      <c r="BZ248" s="155" t="e">
        <f t="shared" si="46"/>
        <v>#DIV/0!</v>
      </c>
      <c r="CA248" s="155" t="e">
        <f t="shared" si="46"/>
        <v>#DIV/0!</v>
      </c>
      <c r="CB248" s="155" t="e">
        <f t="shared" si="46"/>
        <v>#DIV/0!</v>
      </c>
      <c r="CC248" s="155" t="e">
        <f t="shared" si="46"/>
        <v>#DIV/0!</v>
      </c>
      <c r="CD248" s="155" t="e">
        <f t="shared" si="46"/>
        <v>#DIV/0!</v>
      </c>
      <c r="CE248" s="155" t="e">
        <f t="shared" si="46"/>
        <v>#DIV/0!</v>
      </c>
      <c r="CF248" s="155" t="e">
        <f t="shared" si="46"/>
        <v>#DIV/0!</v>
      </c>
      <c r="CG248" s="155" t="e">
        <f t="shared" si="46"/>
        <v>#DIV/0!</v>
      </c>
      <c r="CH248" s="155" t="e">
        <f t="shared" si="46"/>
        <v>#DIV/0!</v>
      </c>
      <c r="CI248" s="155" t="e">
        <f t="shared" si="46"/>
        <v>#DIV/0!</v>
      </c>
      <c r="CJ248" s="155" t="e">
        <f t="shared" si="46"/>
        <v>#DIV/0!</v>
      </c>
      <c r="CK248" s="155" t="e">
        <f t="shared" si="46"/>
        <v>#DIV/0!</v>
      </c>
      <c r="CL248" s="155" t="e">
        <f t="shared" si="46"/>
        <v>#DIV/0!</v>
      </c>
      <c r="CM248" s="155" t="e">
        <f t="shared" si="46"/>
        <v>#DIV/0!</v>
      </c>
      <c r="CN248" s="155" t="e">
        <f t="shared" si="46"/>
        <v>#DIV/0!</v>
      </c>
      <c r="CO248" s="155" t="e">
        <f t="shared" si="46"/>
        <v>#DIV/0!</v>
      </c>
      <c r="CP248" s="155" t="e">
        <f t="shared" si="46"/>
        <v>#DIV/0!</v>
      </c>
      <c r="CQ248" s="155" t="e">
        <f t="shared" si="46"/>
        <v>#DIV/0!</v>
      </c>
      <c r="CR248" s="155" t="e">
        <f t="shared" si="46"/>
        <v>#DIV/0!</v>
      </c>
      <c r="CS248" s="155" t="e">
        <f t="shared" si="46"/>
        <v>#DIV/0!</v>
      </c>
      <c r="CT248" s="155" t="e">
        <f t="shared" si="46"/>
        <v>#DIV/0!</v>
      </c>
      <c r="CU248" s="155" t="e">
        <f t="shared" si="46"/>
        <v>#DIV/0!</v>
      </c>
      <c r="CV248" s="155" t="e">
        <f t="shared" si="46"/>
        <v>#DIV/0!</v>
      </c>
      <c r="CW248" s="155" t="e">
        <f t="shared" si="46"/>
        <v>#DIV/0!</v>
      </c>
      <c r="CX248" s="155" t="e">
        <f t="shared" si="46"/>
        <v>#DIV/0!</v>
      </c>
      <c r="CY248" s="155" t="e">
        <f t="shared" si="46"/>
        <v>#DIV/0!</v>
      </c>
      <c r="CZ248" s="155" t="e">
        <f t="shared" si="46"/>
        <v>#DIV/0!</v>
      </c>
      <c r="DA248" s="155" t="e">
        <f t="shared" si="46"/>
        <v>#DIV/0!</v>
      </c>
      <c r="DB248" s="155" t="e">
        <f t="shared" si="46"/>
        <v>#DIV/0!</v>
      </c>
      <c r="DC248" s="155" t="e">
        <f t="shared" si="46"/>
        <v>#DIV/0!</v>
      </c>
      <c r="DD248" s="155" t="e">
        <f t="shared" si="46"/>
        <v>#DIV/0!</v>
      </c>
      <c r="DE248" s="155" t="e">
        <f t="shared" si="46"/>
        <v>#DIV/0!</v>
      </c>
      <c r="DF248" s="155" t="e">
        <f t="shared" si="46"/>
        <v>#DIV/0!</v>
      </c>
      <c r="DG248" s="155" t="e">
        <f t="shared" si="46"/>
        <v>#DIV/0!</v>
      </c>
      <c r="DH248" s="155" t="e">
        <f t="shared" si="46"/>
        <v>#DIV/0!</v>
      </c>
      <c r="DI248" s="155" t="e">
        <f t="shared" si="46"/>
        <v>#DIV/0!</v>
      </c>
      <c r="DJ248" s="155" t="e">
        <f t="shared" si="46"/>
        <v>#DIV/0!</v>
      </c>
      <c r="DK248" s="155" t="e">
        <f t="shared" si="46"/>
        <v>#DIV/0!</v>
      </c>
      <c r="DL248" s="155" t="e">
        <f t="shared" si="46"/>
        <v>#DIV/0!</v>
      </c>
      <c r="DM248" s="155" t="e">
        <f t="shared" si="46"/>
        <v>#DIV/0!</v>
      </c>
      <c r="DN248" s="155" t="e">
        <f t="shared" si="46"/>
        <v>#DIV/0!</v>
      </c>
      <c r="DO248" s="155" t="e">
        <f t="shared" si="46"/>
        <v>#DIV/0!</v>
      </c>
      <c r="DP248" s="155" t="e">
        <f t="shared" si="46"/>
        <v>#DIV/0!</v>
      </c>
      <c r="DQ248" s="155" t="e">
        <f t="shared" si="46"/>
        <v>#DIV/0!</v>
      </c>
      <c r="DR248" s="155" t="e">
        <f t="shared" si="46"/>
        <v>#DIV/0!</v>
      </c>
      <c r="DS248" s="155" t="e">
        <f t="shared" si="46"/>
        <v>#DIV/0!</v>
      </c>
      <c r="DT248" s="155" t="e">
        <f t="shared" si="46"/>
        <v>#DIV/0!</v>
      </c>
      <c r="DU248" s="155" t="e">
        <f t="shared" si="46"/>
        <v>#DIV/0!</v>
      </c>
      <c r="DV248" s="155" t="e">
        <f t="shared" si="46"/>
        <v>#DIV/0!</v>
      </c>
      <c r="DW248" s="155" t="e">
        <f t="shared" si="46"/>
        <v>#DIV/0!</v>
      </c>
      <c r="DX248" s="155" t="e">
        <f t="shared" si="46"/>
        <v>#DIV/0!</v>
      </c>
      <c r="DY248" s="155" t="e">
        <f t="shared" si="46"/>
        <v>#DIV/0!</v>
      </c>
      <c r="DZ248" s="155" t="e">
        <f t="shared" si="46"/>
        <v>#DIV/0!</v>
      </c>
      <c r="EA248" s="155" t="e">
        <f t="shared" si="46"/>
        <v>#DIV/0!</v>
      </c>
      <c r="EB248" s="155" t="e">
        <f t="shared" si="46"/>
        <v>#DIV/0!</v>
      </c>
      <c r="EC248" s="155" t="e">
        <f t="shared" ref="EC248:GN248" si="47">IF(IFERROR(EC330,"T")="T",EC324,EC331)</f>
        <v>#DIV/0!</v>
      </c>
      <c r="ED248" s="155" t="e">
        <f t="shared" si="47"/>
        <v>#DIV/0!</v>
      </c>
      <c r="EE248" s="155" t="e">
        <f t="shared" si="47"/>
        <v>#DIV/0!</v>
      </c>
      <c r="EF248" s="155" t="e">
        <f t="shared" si="47"/>
        <v>#DIV/0!</v>
      </c>
      <c r="EG248" s="155" t="e">
        <f t="shared" si="47"/>
        <v>#DIV/0!</v>
      </c>
      <c r="EH248" s="155" t="e">
        <f t="shared" si="47"/>
        <v>#DIV/0!</v>
      </c>
      <c r="EI248" s="155" t="e">
        <f t="shared" si="47"/>
        <v>#DIV/0!</v>
      </c>
      <c r="EJ248" s="155" t="e">
        <f t="shared" si="47"/>
        <v>#DIV/0!</v>
      </c>
      <c r="EK248" s="155" t="e">
        <f t="shared" si="47"/>
        <v>#DIV/0!</v>
      </c>
      <c r="EL248" s="155" t="e">
        <f t="shared" si="47"/>
        <v>#DIV/0!</v>
      </c>
      <c r="EM248" s="155" t="e">
        <f t="shared" si="47"/>
        <v>#DIV/0!</v>
      </c>
      <c r="EN248" s="155" t="e">
        <f t="shared" si="47"/>
        <v>#DIV/0!</v>
      </c>
      <c r="EO248" s="155" t="e">
        <f t="shared" si="47"/>
        <v>#DIV/0!</v>
      </c>
      <c r="EP248" s="155" t="e">
        <f t="shared" si="47"/>
        <v>#DIV/0!</v>
      </c>
      <c r="EQ248" s="155" t="e">
        <f t="shared" si="47"/>
        <v>#DIV/0!</v>
      </c>
      <c r="ER248" s="155" t="e">
        <f t="shared" si="47"/>
        <v>#DIV/0!</v>
      </c>
      <c r="ES248" s="155" t="e">
        <f t="shared" si="47"/>
        <v>#DIV/0!</v>
      </c>
      <c r="ET248" s="155" t="e">
        <f t="shared" si="47"/>
        <v>#DIV/0!</v>
      </c>
      <c r="EU248" s="155" t="e">
        <f t="shared" si="47"/>
        <v>#DIV/0!</v>
      </c>
      <c r="EV248" s="155" t="e">
        <f t="shared" si="47"/>
        <v>#DIV/0!</v>
      </c>
      <c r="EW248" s="155" t="e">
        <f t="shared" si="47"/>
        <v>#DIV/0!</v>
      </c>
      <c r="EX248" s="155" t="e">
        <f t="shared" si="47"/>
        <v>#DIV/0!</v>
      </c>
      <c r="EY248" s="155" t="e">
        <f t="shared" si="47"/>
        <v>#DIV/0!</v>
      </c>
      <c r="EZ248" s="155" t="e">
        <f t="shared" si="47"/>
        <v>#DIV/0!</v>
      </c>
      <c r="FA248" s="155" t="e">
        <f t="shared" si="47"/>
        <v>#DIV/0!</v>
      </c>
      <c r="FB248" s="155" t="e">
        <f t="shared" si="47"/>
        <v>#DIV/0!</v>
      </c>
      <c r="FC248" s="155" t="e">
        <f t="shared" si="47"/>
        <v>#DIV/0!</v>
      </c>
      <c r="FD248" s="155" t="e">
        <f t="shared" si="47"/>
        <v>#DIV/0!</v>
      </c>
      <c r="FE248" s="155" t="e">
        <f t="shared" si="47"/>
        <v>#DIV/0!</v>
      </c>
      <c r="FF248" s="155" t="e">
        <f t="shared" si="47"/>
        <v>#DIV/0!</v>
      </c>
      <c r="FG248" s="155" t="e">
        <f t="shared" si="47"/>
        <v>#DIV/0!</v>
      </c>
      <c r="FH248" s="155" t="e">
        <f t="shared" si="47"/>
        <v>#DIV/0!</v>
      </c>
      <c r="FI248" s="155" t="e">
        <f t="shared" si="47"/>
        <v>#DIV/0!</v>
      </c>
      <c r="FJ248" s="155" t="e">
        <f t="shared" si="47"/>
        <v>#DIV/0!</v>
      </c>
      <c r="FK248" s="155" t="e">
        <f t="shared" si="47"/>
        <v>#DIV/0!</v>
      </c>
      <c r="FL248" s="155" t="e">
        <f t="shared" si="47"/>
        <v>#DIV/0!</v>
      </c>
      <c r="FM248" s="155" t="e">
        <f t="shared" si="47"/>
        <v>#DIV/0!</v>
      </c>
      <c r="FN248" s="155" t="e">
        <f t="shared" si="47"/>
        <v>#DIV/0!</v>
      </c>
      <c r="FO248" s="155" t="e">
        <f t="shared" si="47"/>
        <v>#DIV/0!</v>
      </c>
      <c r="FP248" s="155" t="e">
        <f t="shared" si="47"/>
        <v>#DIV/0!</v>
      </c>
      <c r="FQ248" s="155" t="e">
        <f t="shared" si="47"/>
        <v>#DIV/0!</v>
      </c>
      <c r="FR248" s="155" t="e">
        <f t="shared" si="47"/>
        <v>#DIV/0!</v>
      </c>
      <c r="FS248" s="155" t="e">
        <f t="shared" si="47"/>
        <v>#DIV/0!</v>
      </c>
      <c r="FT248" s="155" t="e">
        <f t="shared" si="47"/>
        <v>#DIV/0!</v>
      </c>
      <c r="FU248" s="155" t="e">
        <f t="shared" si="47"/>
        <v>#DIV/0!</v>
      </c>
      <c r="FV248" s="155" t="e">
        <f t="shared" si="47"/>
        <v>#DIV/0!</v>
      </c>
      <c r="FW248" s="155" t="e">
        <f t="shared" si="47"/>
        <v>#DIV/0!</v>
      </c>
      <c r="FX248" s="155" t="e">
        <f t="shared" si="47"/>
        <v>#DIV/0!</v>
      </c>
      <c r="FY248" s="155" t="e">
        <f t="shared" si="47"/>
        <v>#DIV/0!</v>
      </c>
      <c r="FZ248" s="155" t="e">
        <f t="shared" si="47"/>
        <v>#DIV/0!</v>
      </c>
      <c r="GA248" s="155" t="e">
        <f t="shared" si="47"/>
        <v>#DIV/0!</v>
      </c>
      <c r="GB248" s="155" t="e">
        <f t="shared" si="47"/>
        <v>#DIV/0!</v>
      </c>
      <c r="GC248" s="155" t="e">
        <f t="shared" si="47"/>
        <v>#DIV/0!</v>
      </c>
      <c r="GD248" s="155" t="e">
        <f t="shared" si="47"/>
        <v>#DIV/0!</v>
      </c>
      <c r="GE248" s="155" t="e">
        <f t="shared" si="47"/>
        <v>#DIV/0!</v>
      </c>
      <c r="GF248" s="155" t="e">
        <f t="shared" si="47"/>
        <v>#DIV/0!</v>
      </c>
      <c r="GG248" s="155" t="e">
        <f t="shared" si="47"/>
        <v>#DIV/0!</v>
      </c>
      <c r="GH248" s="155" t="e">
        <f t="shared" si="47"/>
        <v>#DIV/0!</v>
      </c>
      <c r="GI248" s="155" t="e">
        <f t="shared" si="47"/>
        <v>#DIV/0!</v>
      </c>
      <c r="GJ248" s="155" t="e">
        <f t="shared" si="47"/>
        <v>#DIV/0!</v>
      </c>
      <c r="GK248" s="155" t="e">
        <f t="shared" si="47"/>
        <v>#DIV/0!</v>
      </c>
      <c r="GL248" s="155" t="e">
        <f t="shared" si="47"/>
        <v>#DIV/0!</v>
      </c>
      <c r="GM248" s="155" t="e">
        <f t="shared" si="47"/>
        <v>#DIV/0!</v>
      </c>
      <c r="GN248" s="155" t="e">
        <f t="shared" si="47"/>
        <v>#DIV/0!</v>
      </c>
      <c r="GO248" s="155" t="e">
        <f t="shared" ref="GO248:GT248" si="48">IF(IFERROR(GO330,"T")="T",GO324,GO331)</f>
        <v>#DIV/0!</v>
      </c>
      <c r="GP248" s="155" t="e">
        <f t="shared" si="48"/>
        <v>#DIV/0!</v>
      </c>
      <c r="GQ248" s="155" t="e">
        <f t="shared" si="48"/>
        <v>#DIV/0!</v>
      </c>
      <c r="GR248" s="155" t="e">
        <f t="shared" si="48"/>
        <v>#DIV/0!</v>
      </c>
      <c r="GS248" s="155" t="e">
        <f t="shared" si="48"/>
        <v>#DIV/0!</v>
      </c>
      <c r="GT248" s="155" t="e">
        <f t="shared" si="48"/>
        <v>#DIV/0!</v>
      </c>
    </row>
    <row r="249" spans="1:202" ht="14.25" x14ac:dyDescent="0.2">
      <c r="A249" s="16" t="s">
        <v>103</v>
      </c>
      <c r="B249" s="34" t="e">
        <f>IFERROR(B332,B325)</f>
        <v>#DIV/0!</v>
      </c>
      <c r="C249" s="34" t="e">
        <f>IFERROR(C332,C325)</f>
        <v>#DIV/0!</v>
      </c>
      <c r="D249" s="34" t="e">
        <f t="shared" ref="D249:BO249" si="49">IFERROR(D332,D325)</f>
        <v>#DIV/0!</v>
      </c>
      <c r="E249" s="34" t="e">
        <f t="shared" si="49"/>
        <v>#DIV/0!</v>
      </c>
      <c r="F249" s="34" t="e">
        <f t="shared" si="49"/>
        <v>#DIV/0!</v>
      </c>
      <c r="G249" s="34" t="e">
        <f t="shared" si="49"/>
        <v>#DIV/0!</v>
      </c>
      <c r="H249" s="34" t="e">
        <f t="shared" si="49"/>
        <v>#DIV/0!</v>
      </c>
      <c r="I249" s="34" t="e">
        <f t="shared" si="49"/>
        <v>#DIV/0!</v>
      </c>
      <c r="J249" s="34" t="e">
        <f t="shared" si="49"/>
        <v>#DIV/0!</v>
      </c>
      <c r="K249" s="34" t="e">
        <f t="shared" si="49"/>
        <v>#DIV/0!</v>
      </c>
      <c r="L249" s="34" t="e">
        <f t="shared" si="49"/>
        <v>#DIV/0!</v>
      </c>
      <c r="M249" s="34" t="e">
        <f t="shared" si="49"/>
        <v>#DIV/0!</v>
      </c>
      <c r="N249" s="34" t="e">
        <f t="shared" si="49"/>
        <v>#DIV/0!</v>
      </c>
      <c r="O249" s="34" t="e">
        <f t="shared" si="49"/>
        <v>#DIV/0!</v>
      </c>
      <c r="P249" s="34" t="e">
        <f t="shared" si="49"/>
        <v>#DIV/0!</v>
      </c>
      <c r="Q249" s="34" t="e">
        <f t="shared" si="49"/>
        <v>#DIV/0!</v>
      </c>
      <c r="R249" s="34" t="e">
        <f t="shared" si="49"/>
        <v>#DIV/0!</v>
      </c>
      <c r="S249" s="34" t="e">
        <f t="shared" si="49"/>
        <v>#DIV/0!</v>
      </c>
      <c r="T249" s="34" t="e">
        <f t="shared" si="49"/>
        <v>#DIV/0!</v>
      </c>
      <c r="U249" s="34" t="e">
        <f t="shared" si="49"/>
        <v>#DIV/0!</v>
      </c>
      <c r="V249" s="34" t="e">
        <f t="shared" si="49"/>
        <v>#DIV/0!</v>
      </c>
      <c r="W249" s="34" t="e">
        <f t="shared" si="49"/>
        <v>#DIV/0!</v>
      </c>
      <c r="X249" s="34" t="e">
        <f t="shared" si="49"/>
        <v>#DIV/0!</v>
      </c>
      <c r="Y249" s="34" t="e">
        <f t="shared" si="49"/>
        <v>#DIV/0!</v>
      </c>
      <c r="Z249" s="34" t="e">
        <f t="shared" si="49"/>
        <v>#DIV/0!</v>
      </c>
      <c r="AA249" s="34" t="e">
        <f t="shared" si="49"/>
        <v>#DIV/0!</v>
      </c>
      <c r="AB249" s="34" t="e">
        <f t="shared" si="49"/>
        <v>#DIV/0!</v>
      </c>
      <c r="AC249" s="34" t="e">
        <f t="shared" si="49"/>
        <v>#DIV/0!</v>
      </c>
      <c r="AD249" s="34" t="e">
        <f t="shared" si="49"/>
        <v>#DIV/0!</v>
      </c>
      <c r="AE249" s="34" t="e">
        <f t="shared" si="49"/>
        <v>#DIV/0!</v>
      </c>
      <c r="AF249" s="34" t="e">
        <f t="shared" si="49"/>
        <v>#DIV/0!</v>
      </c>
      <c r="AG249" s="34" t="e">
        <f t="shared" si="49"/>
        <v>#DIV/0!</v>
      </c>
      <c r="AH249" s="34" t="e">
        <f t="shared" si="49"/>
        <v>#DIV/0!</v>
      </c>
      <c r="AI249" s="34" t="e">
        <f t="shared" si="49"/>
        <v>#DIV/0!</v>
      </c>
      <c r="AJ249" s="34" t="e">
        <f t="shared" si="49"/>
        <v>#DIV/0!</v>
      </c>
      <c r="AK249" s="34" t="e">
        <f t="shared" si="49"/>
        <v>#DIV/0!</v>
      </c>
      <c r="AL249" s="34" t="e">
        <f t="shared" si="49"/>
        <v>#DIV/0!</v>
      </c>
      <c r="AM249" s="34" t="e">
        <f t="shared" si="49"/>
        <v>#DIV/0!</v>
      </c>
      <c r="AN249" s="34" t="e">
        <f t="shared" si="49"/>
        <v>#DIV/0!</v>
      </c>
      <c r="AO249" s="34" t="e">
        <f t="shared" si="49"/>
        <v>#DIV/0!</v>
      </c>
      <c r="AP249" s="34" t="e">
        <f t="shared" si="49"/>
        <v>#DIV/0!</v>
      </c>
      <c r="AQ249" s="34" t="e">
        <f t="shared" si="49"/>
        <v>#DIV/0!</v>
      </c>
      <c r="AR249" s="34" t="e">
        <f t="shared" si="49"/>
        <v>#DIV/0!</v>
      </c>
      <c r="AS249" s="34" t="e">
        <f t="shared" si="49"/>
        <v>#DIV/0!</v>
      </c>
      <c r="AT249" s="34" t="e">
        <f t="shared" si="49"/>
        <v>#DIV/0!</v>
      </c>
      <c r="AU249" s="34" t="e">
        <f t="shared" si="49"/>
        <v>#DIV/0!</v>
      </c>
      <c r="AV249" s="34" t="e">
        <f t="shared" si="49"/>
        <v>#DIV/0!</v>
      </c>
      <c r="AW249" s="34" t="e">
        <f t="shared" si="49"/>
        <v>#DIV/0!</v>
      </c>
      <c r="AX249" s="34" t="e">
        <f t="shared" si="49"/>
        <v>#DIV/0!</v>
      </c>
      <c r="AY249" s="34" t="e">
        <f t="shared" si="49"/>
        <v>#DIV/0!</v>
      </c>
      <c r="AZ249" s="34" t="e">
        <f t="shared" si="49"/>
        <v>#DIV/0!</v>
      </c>
      <c r="BA249" s="34" t="e">
        <f t="shared" si="49"/>
        <v>#DIV/0!</v>
      </c>
      <c r="BB249" s="34" t="e">
        <f t="shared" si="49"/>
        <v>#DIV/0!</v>
      </c>
      <c r="BC249" s="34" t="e">
        <f t="shared" si="49"/>
        <v>#DIV/0!</v>
      </c>
      <c r="BD249" s="34" t="e">
        <f t="shared" si="49"/>
        <v>#DIV/0!</v>
      </c>
      <c r="BE249" s="34" t="e">
        <f t="shared" si="49"/>
        <v>#DIV/0!</v>
      </c>
      <c r="BF249" s="34" t="e">
        <f t="shared" si="49"/>
        <v>#DIV/0!</v>
      </c>
      <c r="BG249" s="34" t="e">
        <f t="shared" si="49"/>
        <v>#DIV/0!</v>
      </c>
      <c r="BH249" s="34" t="e">
        <f t="shared" si="49"/>
        <v>#DIV/0!</v>
      </c>
      <c r="BI249" s="34" t="e">
        <f t="shared" si="49"/>
        <v>#DIV/0!</v>
      </c>
      <c r="BJ249" s="34" t="e">
        <f t="shared" si="49"/>
        <v>#DIV/0!</v>
      </c>
      <c r="BK249" s="34" t="e">
        <f t="shared" si="49"/>
        <v>#DIV/0!</v>
      </c>
      <c r="BL249" s="34" t="e">
        <f t="shared" si="49"/>
        <v>#DIV/0!</v>
      </c>
      <c r="BM249" s="34" t="e">
        <f t="shared" si="49"/>
        <v>#DIV/0!</v>
      </c>
      <c r="BN249" s="34" t="e">
        <f t="shared" si="49"/>
        <v>#DIV/0!</v>
      </c>
      <c r="BO249" s="34" t="e">
        <f t="shared" si="49"/>
        <v>#DIV/0!</v>
      </c>
      <c r="BP249" s="34" t="e">
        <f t="shared" ref="BP249:EA249" si="50">IFERROR(BP332,BP325)</f>
        <v>#DIV/0!</v>
      </c>
      <c r="BQ249" s="34" t="e">
        <f t="shared" si="50"/>
        <v>#DIV/0!</v>
      </c>
      <c r="BR249" s="34" t="e">
        <f t="shared" si="50"/>
        <v>#DIV/0!</v>
      </c>
      <c r="BS249" s="34" t="e">
        <f t="shared" si="50"/>
        <v>#DIV/0!</v>
      </c>
      <c r="BT249" s="34" t="e">
        <f t="shared" si="50"/>
        <v>#DIV/0!</v>
      </c>
      <c r="BU249" s="34" t="e">
        <f t="shared" si="50"/>
        <v>#DIV/0!</v>
      </c>
      <c r="BV249" s="34" t="e">
        <f t="shared" si="50"/>
        <v>#DIV/0!</v>
      </c>
      <c r="BW249" s="34" t="e">
        <f t="shared" si="50"/>
        <v>#DIV/0!</v>
      </c>
      <c r="BX249" s="34" t="e">
        <f t="shared" si="50"/>
        <v>#DIV/0!</v>
      </c>
      <c r="BY249" s="34" t="e">
        <f t="shared" si="50"/>
        <v>#DIV/0!</v>
      </c>
      <c r="BZ249" s="34" t="e">
        <f t="shared" si="50"/>
        <v>#DIV/0!</v>
      </c>
      <c r="CA249" s="34" t="e">
        <f t="shared" si="50"/>
        <v>#DIV/0!</v>
      </c>
      <c r="CB249" s="34" t="e">
        <f t="shared" si="50"/>
        <v>#DIV/0!</v>
      </c>
      <c r="CC249" s="34" t="e">
        <f t="shared" si="50"/>
        <v>#DIV/0!</v>
      </c>
      <c r="CD249" s="34" t="e">
        <f t="shared" si="50"/>
        <v>#DIV/0!</v>
      </c>
      <c r="CE249" s="34" t="e">
        <f t="shared" si="50"/>
        <v>#DIV/0!</v>
      </c>
      <c r="CF249" s="34" t="e">
        <f t="shared" si="50"/>
        <v>#DIV/0!</v>
      </c>
      <c r="CG249" s="34" t="e">
        <f t="shared" si="50"/>
        <v>#DIV/0!</v>
      </c>
      <c r="CH249" s="34" t="e">
        <f t="shared" si="50"/>
        <v>#DIV/0!</v>
      </c>
      <c r="CI249" s="34" t="e">
        <f t="shared" si="50"/>
        <v>#DIV/0!</v>
      </c>
      <c r="CJ249" s="34" t="e">
        <f t="shared" si="50"/>
        <v>#DIV/0!</v>
      </c>
      <c r="CK249" s="34" t="e">
        <f t="shared" si="50"/>
        <v>#DIV/0!</v>
      </c>
      <c r="CL249" s="34" t="e">
        <f t="shared" si="50"/>
        <v>#DIV/0!</v>
      </c>
      <c r="CM249" s="34" t="e">
        <f t="shared" si="50"/>
        <v>#DIV/0!</v>
      </c>
      <c r="CN249" s="34" t="e">
        <f t="shared" si="50"/>
        <v>#DIV/0!</v>
      </c>
      <c r="CO249" s="34" t="e">
        <f t="shared" si="50"/>
        <v>#DIV/0!</v>
      </c>
      <c r="CP249" s="34" t="e">
        <f t="shared" si="50"/>
        <v>#DIV/0!</v>
      </c>
      <c r="CQ249" s="34" t="e">
        <f t="shared" si="50"/>
        <v>#DIV/0!</v>
      </c>
      <c r="CR249" s="34" t="e">
        <f t="shared" si="50"/>
        <v>#DIV/0!</v>
      </c>
      <c r="CS249" s="34" t="e">
        <f t="shared" si="50"/>
        <v>#DIV/0!</v>
      </c>
      <c r="CT249" s="34" t="e">
        <f t="shared" si="50"/>
        <v>#DIV/0!</v>
      </c>
      <c r="CU249" s="34" t="e">
        <f t="shared" si="50"/>
        <v>#DIV/0!</v>
      </c>
      <c r="CV249" s="34" t="e">
        <f t="shared" si="50"/>
        <v>#DIV/0!</v>
      </c>
      <c r="CW249" s="34" t="e">
        <f t="shared" si="50"/>
        <v>#DIV/0!</v>
      </c>
      <c r="CX249" s="34" t="e">
        <f t="shared" si="50"/>
        <v>#DIV/0!</v>
      </c>
      <c r="CY249" s="34" t="e">
        <f t="shared" si="50"/>
        <v>#DIV/0!</v>
      </c>
      <c r="CZ249" s="34" t="e">
        <f t="shared" si="50"/>
        <v>#DIV/0!</v>
      </c>
      <c r="DA249" s="34" t="e">
        <f t="shared" si="50"/>
        <v>#DIV/0!</v>
      </c>
      <c r="DB249" s="34" t="e">
        <f t="shared" si="50"/>
        <v>#DIV/0!</v>
      </c>
      <c r="DC249" s="34" t="e">
        <f t="shared" si="50"/>
        <v>#DIV/0!</v>
      </c>
      <c r="DD249" s="34" t="e">
        <f t="shared" si="50"/>
        <v>#DIV/0!</v>
      </c>
      <c r="DE249" s="34" t="e">
        <f t="shared" si="50"/>
        <v>#DIV/0!</v>
      </c>
      <c r="DF249" s="34" t="e">
        <f t="shared" si="50"/>
        <v>#DIV/0!</v>
      </c>
      <c r="DG249" s="34" t="e">
        <f t="shared" si="50"/>
        <v>#DIV/0!</v>
      </c>
      <c r="DH249" s="34" t="e">
        <f t="shared" si="50"/>
        <v>#DIV/0!</v>
      </c>
      <c r="DI249" s="34" t="e">
        <f t="shared" si="50"/>
        <v>#DIV/0!</v>
      </c>
      <c r="DJ249" s="34" t="e">
        <f t="shared" si="50"/>
        <v>#DIV/0!</v>
      </c>
      <c r="DK249" s="34" t="e">
        <f t="shared" si="50"/>
        <v>#DIV/0!</v>
      </c>
      <c r="DL249" s="34" t="e">
        <f t="shared" si="50"/>
        <v>#DIV/0!</v>
      </c>
      <c r="DM249" s="34" t="e">
        <f t="shared" si="50"/>
        <v>#DIV/0!</v>
      </c>
      <c r="DN249" s="34" t="e">
        <f t="shared" si="50"/>
        <v>#DIV/0!</v>
      </c>
      <c r="DO249" s="34" t="e">
        <f t="shared" si="50"/>
        <v>#DIV/0!</v>
      </c>
      <c r="DP249" s="34" t="e">
        <f t="shared" si="50"/>
        <v>#DIV/0!</v>
      </c>
      <c r="DQ249" s="34" t="e">
        <f t="shared" si="50"/>
        <v>#DIV/0!</v>
      </c>
      <c r="DR249" s="34" t="e">
        <f t="shared" si="50"/>
        <v>#DIV/0!</v>
      </c>
      <c r="DS249" s="34" t="e">
        <f t="shared" si="50"/>
        <v>#DIV/0!</v>
      </c>
      <c r="DT249" s="34" t="e">
        <f t="shared" si="50"/>
        <v>#DIV/0!</v>
      </c>
      <c r="DU249" s="34" t="e">
        <f t="shared" si="50"/>
        <v>#DIV/0!</v>
      </c>
      <c r="DV249" s="34" t="e">
        <f t="shared" si="50"/>
        <v>#DIV/0!</v>
      </c>
      <c r="DW249" s="34" t="e">
        <f t="shared" si="50"/>
        <v>#DIV/0!</v>
      </c>
      <c r="DX249" s="34" t="e">
        <f t="shared" si="50"/>
        <v>#DIV/0!</v>
      </c>
      <c r="DY249" s="34" t="e">
        <f t="shared" si="50"/>
        <v>#DIV/0!</v>
      </c>
      <c r="DZ249" s="34" t="e">
        <f t="shared" si="50"/>
        <v>#DIV/0!</v>
      </c>
      <c r="EA249" s="34" t="e">
        <f t="shared" si="50"/>
        <v>#DIV/0!</v>
      </c>
      <c r="EB249" s="34" t="e">
        <f t="shared" ref="EB249:GM249" si="51">IFERROR(EB332,EB325)</f>
        <v>#DIV/0!</v>
      </c>
      <c r="EC249" s="34" t="e">
        <f t="shared" si="51"/>
        <v>#DIV/0!</v>
      </c>
      <c r="ED249" s="34" t="e">
        <f t="shared" si="51"/>
        <v>#DIV/0!</v>
      </c>
      <c r="EE249" s="34" t="e">
        <f t="shared" si="51"/>
        <v>#DIV/0!</v>
      </c>
      <c r="EF249" s="34" t="e">
        <f t="shared" si="51"/>
        <v>#DIV/0!</v>
      </c>
      <c r="EG249" s="34" t="e">
        <f t="shared" si="51"/>
        <v>#DIV/0!</v>
      </c>
      <c r="EH249" s="34" t="e">
        <f t="shared" si="51"/>
        <v>#DIV/0!</v>
      </c>
      <c r="EI249" s="34" t="e">
        <f t="shared" si="51"/>
        <v>#DIV/0!</v>
      </c>
      <c r="EJ249" s="34" t="e">
        <f t="shared" si="51"/>
        <v>#DIV/0!</v>
      </c>
      <c r="EK249" s="34" t="e">
        <f t="shared" si="51"/>
        <v>#DIV/0!</v>
      </c>
      <c r="EL249" s="34" t="e">
        <f t="shared" si="51"/>
        <v>#DIV/0!</v>
      </c>
      <c r="EM249" s="34" t="e">
        <f t="shared" si="51"/>
        <v>#DIV/0!</v>
      </c>
      <c r="EN249" s="34" t="e">
        <f t="shared" si="51"/>
        <v>#DIV/0!</v>
      </c>
      <c r="EO249" s="34" t="e">
        <f t="shared" si="51"/>
        <v>#DIV/0!</v>
      </c>
      <c r="EP249" s="34" t="e">
        <f t="shared" si="51"/>
        <v>#DIV/0!</v>
      </c>
      <c r="EQ249" s="34" t="e">
        <f t="shared" si="51"/>
        <v>#DIV/0!</v>
      </c>
      <c r="ER249" s="34" t="e">
        <f t="shared" si="51"/>
        <v>#DIV/0!</v>
      </c>
      <c r="ES249" s="34" t="e">
        <f t="shared" si="51"/>
        <v>#DIV/0!</v>
      </c>
      <c r="ET249" s="34" t="e">
        <f t="shared" si="51"/>
        <v>#DIV/0!</v>
      </c>
      <c r="EU249" s="34" t="e">
        <f t="shared" si="51"/>
        <v>#DIV/0!</v>
      </c>
      <c r="EV249" s="34" t="e">
        <f t="shared" si="51"/>
        <v>#DIV/0!</v>
      </c>
      <c r="EW249" s="34" t="e">
        <f t="shared" si="51"/>
        <v>#DIV/0!</v>
      </c>
      <c r="EX249" s="34" t="e">
        <f t="shared" si="51"/>
        <v>#DIV/0!</v>
      </c>
      <c r="EY249" s="34" t="e">
        <f t="shared" si="51"/>
        <v>#DIV/0!</v>
      </c>
      <c r="EZ249" s="34" t="e">
        <f t="shared" si="51"/>
        <v>#DIV/0!</v>
      </c>
      <c r="FA249" s="34" t="e">
        <f t="shared" si="51"/>
        <v>#DIV/0!</v>
      </c>
      <c r="FB249" s="34" t="e">
        <f t="shared" si="51"/>
        <v>#DIV/0!</v>
      </c>
      <c r="FC249" s="34" t="e">
        <f t="shared" si="51"/>
        <v>#DIV/0!</v>
      </c>
      <c r="FD249" s="34" t="e">
        <f t="shared" si="51"/>
        <v>#DIV/0!</v>
      </c>
      <c r="FE249" s="34" t="e">
        <f t="shared" si="51"/>
        <v>#DIV/0!</v>
      </c>
      <c r="FF249" s="34" t="e">
        <f t="shared" si="51"/>
        <v>#DIV/0!</v>
      </c>
      <c r="FG249" s="34" t="e">
        <f t="shared" si="51"/>
        <v>#DIV/0!</v>
      </c>
      <c r="FH249" s="34" t="e">
        <f t="shared" si="51"/>
        <v>#DIV/0!</v>
      </c>
      <c r="FI249" s="34" t="e">
        <f t="shared" si="51"/>
        <v>#DIV/0!</v>
      </c>
      <c r="FJ249" s="34" t="e">
        <f t="shared" si="51"/>
        <v>#DIV/0!</v>
      </c>
      <c r="FK249" s="34" t="e">
        <f t="shared" si="51"/>
        <v>#DIV/0!</v>
      </c>
      <c r="FL249" s="34" t="e">
        <f t="shared" si="51"/>
        <v>#DIV/0!</v>
      </c>
      <c r="FM249" s="34" t="e">
        <f t="shared" si="51"/>
        <v>#DIV/0!</v>
      </c>
      <c r="FN249" s="34" t="e">
        <f t="shared" si="51"/>
        <v>#DIV/0!</v>
      </c>
      <c r="FO249" s="34" t="e">
        <f t="shared" si="51"/>
        <v>#DIV/0!</v>
      </c>
      <c r="FP249" s="34" t="e">
        <f t="shared" si="51"/>
        <v>#DIV/0!</v>
      </c>
      <c r="FQ249" s="34" t="e">
        <f t="shared" si="51"/>
        <v>#DIV/0!</v>
      </c>
      <c r="FR249" s="34" t="e">
        <f t="shared" si="51"/>
        <v>#DIV/0!</v>
      </c>
      <c r="FS249" s="34" t="e">
        <f t="shared" si="51"/>
        <v>#DIV/0!</v>
      </c>
      <c r="FT249" s="34" t="e">
        <f t="shared" si="51"/>
        <v>#DIV/0!</v>
      </c>
      <c r="FU249" s="34" t="e">
        <f t="shared" si="51"/>
        <v>#DIV/0!</v>
      </c>
      <c r="FV249" s="34" t="e">
        <f t="shared" si="51"/>
        <v>#DIV/0!</v>
      </c>
      <c r="FW249" s="34" t="e">
        <f t="shared" si="51"/>
        <v>#DIV/0!</v>
      </c>
      <c r="FX249" s="34" t="e">
        <f t="shared" si="51"/>
        <v>#DIV/0!</v>
      </c>
      <c r="FY249" s="34" t="e">
        <f t="shared" si="51"/>
        <v>#DIV/0!</v>
      </c>
      <c r="FZ249" s="34" t="e">
        <f t="shared" si="51"/>
        <v>#DIV/0!</v>
      </c>
      <c r="GA249" s="34" t="e">
        <f t="shared" si="51"/>
        <v>#DIV/0!</v>
      </c>
      <c r="GB249" s="34" t="e">
        <f t="shared" si="51"/>
        <v>#DIV/0!</v>
      </c>
      <c r="GC249" s="34" t="e">
        <f t="shared" si="51"/>
        <v>#DIV/0!</v>
      </c>
      <c r="GD249" s="34" t="e">
        <f t="shared" si="51"/>
        <v>#DIV/0!</v>
      </c>
      <c r="GE249" s="34" t="e">
        <f t="shared" si="51"/>
        <v>#DIV/0!</v>
      </c>
      <c r="GF249" s="34" t="e">
        <f t="shared" si="51"/>
        <v>#DIV/0!</v>
      </c>
      <c r="GG249" s="34" t="e">
        <f t="shared" si="51"/>
        <v>#DIV/0!</v>
      </c>
      <c r="GH249" s="34" t="e">
        <f t="shared" si="51"/>
        <v>#DIV/0!</v>
      </c>
      <c r="GI249" s="34" t="e">
        <f t="shared" si="51"/>
        <v>#DIV/0!</v>
      </c>
      <c r="GJ249" s="34" t="e">
        <f t="shared" si="51"/>
        <v>#DIV/0!</v>
      </c>
      <c r="GK249" s="34" t="e">
        <f t="shared" si="51"/>
        <v>#DIV/0!</v>
      </c>
      <c r="GL249" s="34" t="e">
        <f t="shared" si="51"/>
        <v>#DIV/0!</v>
      </c>
      <c r="GM249" s="34" t="e">
        <f t="shared" si="51"/>
        <v>#DIV/0!</v>
      </c>
      <c r="GN249" s="34" t="e">
        <f t="shared" ref="GN249:GT249" si="52">IFERROR(GN332,GN325)</f>
        <v>#DIV/0!</v>
      </c>
      <c r="GO249" s="34" t="e">
        <f t="shared" si="52"/>
        <v>#DIV/0!</v>
      </c>
      <c r="GP249" s="34" t="e">
        <f t="shared" si="52"/>
        <v>#DIV/0!</v>
      </c>
      <c r="GQ249" s="34" t="e">
        <f t="shared" si="52"/>
        <v>#DIV/0!</v>
      </c>
      <c r="GR249" s="34" t="e">
        <f t="shared" si="52"/>
        <v>#DIV/0!</v>
      </c>
      <c r="GS249" s="34" t="e">
        <f t="shared" si="52"/>
        <v>#DIV/0!</v>
      </c>
      <c r="GT249" s="34" t="e">
        <f t="shared" si="52"/>
        <v>#DIV/0!</v>
      </c>
    </row>
    <row r="250" spans="1:202" ht="14.25" x14ac:dyDescent="0.2">
      <c r="A250" s="16"/>
      <c r="B250" s="34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4"/>
      <c r="X250" s="34"/>
      <c r="Y250" s="34"/>
      <c r="Z250" s="34"/>
      <c r="AA250" s="34"/>
      <c r="AB250" s="34"/>
      <c r="AC250" s="34"/>
      <c r="AD250" s="34"/>
      <c r="AE250" s="34"/>
      <c r="AF250" s="34"/>
      <c r="AG250" s="34"/>
      <c r="AH250" s="34"/>
      <c r="AI250" s="34"/>
      <c r="AJ250" s="34"/>
      <c r="AK250" s="34"/>
      <c r="AL250" s="34"/>
      <c r="AM250" s="34"/>
      <c r="AN250" s="34"/>
      <c r="AO250" s="34"/>
      <c r="AP250" s="34"/>
      <c r="AQ250" s="34"/>
      <c r="AR250" s="34"/>
      <c r="AS250" s="34"/>
      <c r="AT250" s="34"/>
      <c r="AU250" s="34"/>
      <c r="AV250" s="34"/>
      <c r="AW250" s="34"/>
      <c r="AX250" s="34"/>
      <c r="AY250" s="34"/>
      <c r="AZ250" s="34"/>
      <c r="BA250" s="34"/>
      <c r="BB250" s="34"/>
      <c r="BC250" s="34"/>
      <c r="BD250" s="34"/>
      <c r="BE250" s="34"/>
      <c r="BF250" s="34"/>
      <c r="BG250" s="34"/>
      <c r="BH250" s="34"/>
      <c r="BI250" s="34"/>
      <c r="BJ250" s="34"/>
      <c r="BK250" s="34"/>
      <c r="BL250" s="34"/>
      <c r="BM250" s="34"/>
      <c r="BN250" s="34"/>
      <c r="BO250" s="34"/>
      <c r="BP250" s="34"/>
      <c r="BQ250" s="34"/>
      <c r="BR250" s="34"/>
      <c r="BS250" s="34"/>
      <c r="BT250" s="34"/>
      <c r="BU250" s="34"/>
      <c r="BV250" s="34"/>
      <c r="BW250" s="34"/>
      <c r="BX250" s="34"/>
      <c r="BY250" s="34"/>
      <c r="BZ250" s="34"/>
      <c r="CA250" s="34"/>
      <c r="CB250" s="34"/>
      <c r="CC250" s="34"/>
      <c r="CD250" s="34"/>
      <c r="CE250" s="34"/>
      <c r="CF250" s="34"/>
      <c r="CG250" s="34"/>
      <c r="CH250" s="34"/>
      <c r="CI250" s="34"/>
      <c r="CJ250" s="34"/>
      <c r="CK250" s="34"/>
      <c r="CL250" s="34"/>
      <c r="CM250" s="34"/>
      <c r="CN250" s="34"/>
      <c r="CO250" s="34"/>
      <c r="CP250" s="34"/>
      <c r="CQ250" s="34"/>
      <c r="CR250" s="34"/>
      <c r="CS250" s="34"/>
      <c r="CT250" s="34"/>
      <c r="CU250" s="34"/>
      <c r="CV250" s="34"/>
      <c r="CW250" s="34"/>
      <c r="CX250" s="34"/>
      <c r="CY250" s="34"/>
      <c r="CZ250" s="34"/>
      <c r="DA250" s="34"/>
      <c r="DB250" s="34"/>
      <c r="DC250" s="34"/>
      <c r="DD250" s="34"/>
      <c r="DE250" s="34"/>
      <c r="DF250" s="34"/>
      <c r="DG250" s="34"/>
      <c r="DH250" s="34"/>
      <c r="DI250" s="34"/>
      <c r="DJ250" s="34"/>
      <c r="DK250" s="34"/>
      <c r="DL250" s="34"/>
      <c r="DM250" s="34"/>
      <c r="DN250" s="34"/>
      <c r="DO250" s="34"/>
      <c r="DP250" s="34"/>
      <c r="DQ250" s="34"/>
      <c r="DR250" s="34"/>
      <c r="DS250" s="34"/>
      <c r="DT250" s="34"/>
      <c r="DU250" s="34"/>
      <c r="DV250" s="34"/>
      <c r="DW250" s="34"/>
      <c r="DX250" s="34"/>
      <c r="DY250" s="34"/>
      <c r="DZ250" s="34"/>
      <c r="EA250" s="34"/>
      <c r="EB250" s="34"/>
      <c r="EC250" s="34"/>
      <c r="ED250" s="34"/>
      <c r="EE250" s="34"/>
      <c r="EF250" s="34"/>
      <c r="EG250" s="34"/>
      <c r="EH250" s="34"/>
      <c r="EI250" s="34"/>
      <c r="EJ250" s="34"/>
      <c r="EK250" s="34"/>
      <c r="EL250" s="34"/>
      <c r="EM250" s="34"/>
      <c r="EN250" s="34"/>
      <c r="EO250" s="34"/>
      <c r="EP250" s="34"/>
      <c r="EQ250" s="34"/>
      <c r="ER250" s="34"/>
      <c r="ES250" s="34"/>
      <c r="ET250" s="34"/>
      <c r="EU250" s="34"/>
      <c r="EV250" s="34"/>
      <c r="EW250" s="34"/>
      <c r="EX250" s="34"/>
      <c r="EY250" s="34"/>
      <c r="EZ250" s="34"/>
      <c r="FA250" s="34"/>
      <c r="FB250" s="34"/>
      <c r="FC250" s="34"/>
      <c r="FD250" s="34"/>
      <c r="FE250" s="34"/>
      <c r="FF250" s="34"/>
      <c r="FG250" s="34"/>
      <c r="FH250" s="34"/>
      <c r="FI250" s="34"/>
      <c r="FJ250" s="34"/>
      <c r="FK250" s="34"/>
      <c r="FL250" s="34"/>
      <c r="FM250" s="34"/>
      <c r="FN250" s="34"/>
      <c r="FO250" s="34"/>
      <c r="FP250" s="34"/>
      <c r="FQ250" s="34"/>
      <c r="FR250" s="34"/>
      <c r="FS250" s="34"/>
      <c r="FT250" s="34"/>
      <c r="FU250" s="34"/>
      <c r="FV250" s="34"/>
      <c r="FW250" s="34"/>
      <c r="FX250" s="34"/>
      <c r="FY250" s="34"/>
      <c r="FZ250" s="34"/>
      <c r="GA250" s="34"/>
      <c r="GB250" s="34"/>
      <c r="GC250" s="34"/>
      <c r="GD250" s="34"/>
      <c r="GE250" s="34"/>
      <c r="GF250" s="34"/>
      <c r="GG250" s="34"/>
      <c r="GH250" s="34"/>
      <c r="GI250" s="34"/>
      <c r="GJ250" s="34"/>
      <c r="GK250" s="34"/>
      <c r="GL250" s="34"/>
      <c r="GM250" s="34"/>
      <c r="GN250" s="34"/>
      <c r="GO250" s="34"/>
      <c r="GP250" s="34"/>
      <c r="GQ250" s="34"/>
      <c r="GR250" s="34"/>
      <c r="GS250" s="34"/>
      <c r="GT250" s="34"/>
    </row>
    <row r="251" spans="1:202" ht="14.25" x14ac:dyDescent="0.2">
      <c r="B251" s="25" t="str">
        <f>IF(AND(Rådata_7910!B187&gt;0,Rådata_7910!B187&lt;5),Rådata_7910!B187,"")</f>
        <v/>
      </c>
      <c r="C251" s="25" t="str">
        <f>IF(AND(Rådata_7910!C187&gt;0,Rådata_7910!C187&lt;5),Rådata_7910!C187,"")</f>
        <v/>
      </c>
      <c r="D251" s="25" t="str">
        <f>IF(AND(Rådata_7910!D187&gt;0,Rådata_7910!D187&lt;5),Rådata_7910!D187,"")</f>
        <v/>
      </c>
      <c r="E251" s="25" t="str">
        <f>IF(AND(Rådata_7910!E187&gt;0,Rådata_7910!E187&lt;5),Rådata_7910!E187,"")</f>
        <v/>
      </c>
      <c r="F251" s="25" t="str">
        <f>IF(AND(Rådata_7910!F187&gt;0,Rådata_7910!F187&lt;5),Rådata_7910!F187,"")</f>
        <v/>
      </c>
      <c r="G251" s="25" t="str">
        <f>IF(AND(Rådata_7910!G187&gt;0,Rådata_7910!G187&lt;5),Rådata_7910!G187,"")</f>
        <v/>
      </c>
      <c r="H251" s="25" t="str">
        <f>IF(AND(Rådata_7910!H187&gt;0,Rådata_7910!H187&lt;5),Rådata_7910!H187,"")</f>
        <v/>
      </c>
      <c r="I251" s="25" t="str">
        <f>IF(AND(Rådata_7910!I187&gt;0,Rådata_7910!I187&lt;5),Rådata_7910!I187,"")</f>
        <v/>
      </c>
      <c r="J251" s="25" t="str">
        <f>IF(AND(Rådata_7910!J187&gt;0,Rådata_7910!J187&lt;5),Rådata_7910!J187,"")</f>
        <v/>
      </c>
      <c r="K251" s="25" t="str">
        <f>IF(AND(Rådata_7910!K187&gt;0,Rådata_7910!K187&lt;5),Rådata_7910!K187,"")</f>
        <v/>
      </c>
      <c r="L251" s="25" t="str">
        <f>IF(AND(Rådata_7910!L187&gt;0,Rådata_7910!L187&lt;5),Rådata_7910!L187,"")</f>
        <v/>
      </c>
      <c r="M251" s="25" t="str">
        <f>IF(AND(Rådata_7910!M187&gt;0,Rådata_7910!M187&lt;5),Rådata_7910!M187,"")</f>
        <v/>
      </c>
      <c r="N251" s="25" t="str">
        <f>IF(AND(Rådata_7910!N187&gt;0,Rådata_7910!N187&lt;5),Rådata_7910!N187,"")</f>
        <v/>
      </c>
      <c r="O251" s="25" t="str">
        <f>IF(AND(Rådata_7910!O187&gt;0,Rådata_7910!O187&lt;5),Rådata_7910!O187,"")</f>
        <v/>
      </c>
      <c r="P251" s="25" t="str">
        <f>IF(AND(Rådata_7910!P187&gt;0,Rådata_7910!P187&lt;5),Rådata_7910!P187,"")</f>
        <v/>
      </c>
      <c r="Q251" s="25" t="str">
        <f>IF(AND(Rådata_7910!Q187&gt;0,Rådata_7910!Q187&lt;5),Rådata_7910!Q187,"")</f>
        <v/>
      </c>
      <c r="R251" s="25" t="str">
        <f>IF(AND(Rådata_7910!R187&gt;0,Rådata_7910!R187&lt;5),Rådata_7910!R187,"")</f>
        <v/>
      </c>
      <c r="S251" s="25" t="str">
        <f>IF(AND(Rådata_7910!S187&gt;0,Rådata_7910!S187&lt;5),Rådata_7910!S187,"")</f>
        <v/>
      </c>
      <c r="T251" s="25" t="str">
        <f>IF(AND(Rådata_7910!T187&gt;0,Rådata_7910!T187&lt;5),Rådata_7910!T187,"")</f>
        <v/>
      </c>
      <c r="U251" s="25" t="str">
        <f>IF(AND(Rådata_7910!U187&gt;0,Rådata_7910!U187&lt;5),Rådata_7910!U187,"")</f>
        <v/>
      </c>
      <c r="V251" s="25" t="str">
        <f>IF(AND(Rådata_7910!V187&gt;0,Rådata_7910!V187&lt;5),Rådata_7910!V187,"")</f>
        <v/>
      </c>
      <c r="W251" s="25" t="str">
        <f>IF(AND(Rådata_7910!W187&gt;0,Rådata_7910!W187&lt;5),Rådata_7910!W187,"")</f>
        <v/>
      </c>
      <c r="X251" s="25" t="str">
        <f>IF(AND(Rådata_7910!X187&gt;0,Rådata_7910!X187&lt;5),Rådata_7910!X187,"")</f>
        <v/>
      </c>
      <c r="Y251" s="25" t="str">
        <f>IF(AND(Rådata_7910!Y187&gt;0,Rådata_7910!Y187&lt;5),Rådata_7910!Y187,"")</f>
        <v/>
      </c>
      <c r="Z251" s="25" t="str">
        <f>IF(AND(Rådata_7910!Z187&gt;0,Rådata_7910!Z187&lt;5),Rådata_7910!Z187,"")</f>
        <v/>
      </c>
      <c r="AA251" s="25" t="str">
        <f>IF(AND(Rådata_7910!AA187&gt;0,Rådata_7910!AA187&lt;5),Rådata_7910!AA187,"")</f>
        <v/>
      </c>
      <c r="AB251" s="25" t="str">
        <f>IF(AND(Rådata_7910!AB187&gt;0,Rådata_7910!AB187&lt;5),Rådata_7910!AB187,"")</f>
        <v/>
      </c>
      <c r="AC251" s="25" t="str">
        <f>IF(AND(Rådata_7910!AC187&gt;0,Rådata_7910!AC187&lt;5),Rådata_7910!AC187,"")</f>
        <v/>
      </c>
      <c r="AD251" s="25" t="str">
        <f>IF(AND(Rådata_7910!AD187&gt;0,Rådata_7910!AD187&lt;5),Rådata_7910!AD187,"")</f>
        <v/>
      </c>
      <c r="AE251" s="25" t="str">
        <f>IF(AND(Rådata_7910!AE187&gt;0,Rådata_7910!AE187&lt;5),Rådata_7910!AE187,"")</f>
        <v/>
      </c>
      <c r="AF251" s="25" t="str">
        <f>IF(AND(Rådata_7910!AF187&gt;0,Rådata_7910!AF187&lt;5),Rådata_7910!AF187,"")</f>
        <v/>
      </c>
      <c r="AG251" s="25" t="str">
        <f>IF(AND(Rådata_7910!AG187&gt;0,Rådata_7910!AG187&lt;5),Rådata_7910!AG187,"")</f>
        <v/>
      </c>
      <c r="AH251" s="25" t="str">
        <f>IF(AND(Rådata_7910!AH187&gt;0,Rådata_7910!AH187&lt;5),Rådata_7910!AH187,"")</f>
        <v/>
      </c>
      <c r="AI251" s="25" t="str">
        <f>IF(AND(Rådata_7910!AI187&gt;0,Rådata_7910!AI187&lt;5),Rådata_7910!AI187,"")</f>
        <v/>
      </c>
      <c r="AJ251" s="25" t="str">
        <f>IF(AND(Rådata_7910!AJ187&gt;0,Rådata_7910!AJ187&lt;5),Rådata_7910!AJ187,"")</f>
        <v/>
      </c>
      <c r="AK251" s="25" t="str">
        <f>IF(AND(Rådata_7910!AK187&gt;0,Rådata_7910!AK187&lt;5),Rådata_7910!AK187,"")</f>
        <v/>
      </c>
      <c r="AL251" s="25" t="str">
        <f>IF(AND(Rådata_7910!AL187&gt;0,Rådata_7910!AL187&lt;5),Rådata_7910!AL187,"")</f>
        <v/>
      </c>
      <c r="AM251" s="25" t="str">
        <f>IF(AND(Rådata_7910!AM187&gt;0,Rådata_7910!AM187&lt;5),Rådata_7910!AM187,"")</f>
        <v/>
      </c>
      <c r="AN251" s="25" t="str">
        <f>IF(AND(Rådata_7910!AN187&gt;0,Rådata_7910!AN187&lt;5),Rådata_7910!AN187,"")</f>
        <v/>
      </c>
      <c r="AO251" s="25" t="str">
        <f>IF(AND(Rådata_7910!AO187&gt;0,Rådata_7910!AO187&lt;5),Rådata_7910!AO187,"")</f>
        <v/>
      </c>
      <c r="AP251" s="25" t="str">
        <f>IF(AND(Rådata_7910!AP187&gt;0,Rådata_7910!AP187&lt;5),Rådata_7910!AP187,"")</f>
        <v/>
      </c>
      <c r="AQ251" s="25" t="str">
        <f>IF(AND(Rådata_7910!AQ187&gt;0,Rådata_7910!AQ187&lt;5),Rådata_7910!AQ187,"")</f>
        <v/>
      </c>
      <c r="AR251" s="25" t="str">
        <f>IF(AND(Rådata_7910!AR187&gt;0,Rådata_7910!AR187&lt;5),Rådata_7910!AR187,"")</f>
        <v/>
      </c>
      <c r="AS251" s="25" t="str">
        <f>IF(AND(Rådata_7910!AS187&gt;0,Rådata_7910!AS187&lt;5),Rådata_7910!AS187,"")</f>
        <v/>
      </c>
      <c r="AT251" s="25" t="str">
        <f>IF(AND(Rådata_7910!AT187&gt;0,Rådata_7910!AT187&lt;5),Rådata_7910!AT187,"")</f>
        <v/>
      </c>
      <c r="AU251" s="25" t="str">
        <f>IF(AND(Rådata_7910!AU187&gt;0,Rådata_7910!AU187&lt;5),Rådata_7910!AU187,"")</f>
        <v/>
      </c>
      <c r="AV251" s="25" t="str">
        <f>IF(AND(Rådata_7910!AV187&gt;0,Rådata_7910!AV187&lt;5),Rådata_7910!AV187,"")</f>
        <v/>
      </c>
      <c r="AW251" s="25" t="str">
        <f>IF(AND(Rådata_7910!AW187&gt;0,Rådata_7910!AW187&lt;5),Rådata_7910!AW187,"")</f>
        <v/>
      </c>
      <c r="AX251" s="25" t="str">
        <f>IF(AND(Rådata_7910!AX187&gt;0,Rådata_7910!AX187&lt;5),Rådata_7910!AX187,"")</f>
        <v/>
      </c>
      <c r="AY251" s="25" t="str">
        <f>IF(AND(Rådata_7910!AY187&gt;0,Rådata_7910!AY187&lt;5),Rådata_7910!AY187,"")</f>
        <v/>
      </c>
      <c r="AZ251" s="25" t="str">
        <f>IF(AND(Rådata_7910!AZ187&gt;0,Rådata_7910!AZ187&lt;5),Rådata_7910!AZ187,"")</f>
        <v/>
      </c>
      <c r="BA251" s="25" t="str">
        <f>IF(AND(Rådata_7910!BA187&gt;0,Rådata_7910!BA187&lt;5),Rådata_7910!BA187,"")</f>
        <v/>
      </c>
      <c r="BB251" s="25" t="str">
        <f>IF(AND(Rådata_7910!BB187&gt;0,Rådata_7910!BB187&lt;5),Rådata_7910!BB187,"")</f>
        <v/>
      </c>
      <c r="BC251" s="25" t="str">
        <f>IF(AND(Rådata_7910!BC187&gt;0,Rådata_7910!BC187&lt;5),Rådata_7910!BC187,"")</f>
        <v/>
      </c>
      <c r="BD251" s="25" t="str">
        <f>IF(AND(Rådata_7910!BD187&gt;0,Rådata_7910!BD187&lt;5),Rådata_7910!BD187,"")</f>
        <v/>
      </c>
      <c r="BE251" s="25" t="str">
        <f>IF(AND(Rådata_7910!BE187&gt;0,Rådata_7910!BE187&lt;5),Rådata_7910!BE187,"")</f>
        <v/>
      </c>
      <c r="BF251" s="25" t="str">
        <f>IF(AND(Rådata_7910!BF187&gt;0,Rådata_7910!BF187&lt;5),Rådata_7910!BF187,"")</f>
        <v/>
      </c>
      <c r="BG251" s="25" t="str">
        <f>IF(AND(Rådata_7910!BG187&gt;0,Rådata_7910!BG187&lt;5),Rådata_7910!BG187,"")</f>
        <v/>
      </c>
      <c r="BH251" s="25" t="str">
        <f>IF(AND(Rådata_7910!BH187&gt;0,Rådata_7910!BH187&lt;5),Rådata_7910!BH187,"")</f>
        <v/>
      </c>
      <c r="BI251" s="25" t="str">
        <f>IF(AND(Rådata_7910!BI187&gt;0,Rådata_7910!BI187&lt;5),Rådata_7910!BI187,"")</f>
        <v/>
      </c>
      <c r="BJ251" s="25" t="str">
        <f>IF(AND(Rådata_7910!BJ187&gt;0,Rådata_7910!BJ187&lt;5),Rådata_7910!BJ187,"")</f>
        <v/>
      </c>
      <c r="BK251" s="25" t="str">
        <f>IF(AND(Rådata_7910!BK187&gt;0,Rådata_7910!BK187&lt;5),Rådata_7910!BK187,"")</f>
        <v/>
      </c>
      <c r="BL251" s="25" t="str">
        <f>IF(AND(Rådata_7910!BL187&gt;0,Rådata_7910!BL187&lt;5),Rådata_7910!BL187,"")</f>
        <v/>
      </c>
      <c r="BM251" s="25" t="str">
        <f>IF(AND(Rådata_7910!BM187&gt;0,Rådata_7910!BM187&lt;5),Rådata_7910!BM187,"")</f>
        <v/>
      </c>
      <c r="BN251" s="25" t="str">
        <f>IF(AND(Rådata_7910!BN187&gt;0,Rådata_7910!BN187&lt;5),Rådata_7910!BN187,"")</f>
        <v/>
      </c>
      <c r="BO251" s="25" t="str">
        <f>IF(AND(Rådata_7910!BO187&gt;0,Rådata_7910!BO187&lt;5),Rådata_7910!BO187,"")</f>
        <v/>
      </c>
      <c r="BP251" s="25" t="str">
        <f>IF(AND(Rådata_7910!BP187&gt;0,Rådata_7910!BP187&lt;5),Rådata_7910!BP187,"")</f>
        <v/>
      </c>
      <c r="BQ251" s="25" t="str">
        <f>IF(AND(Rådata_7910!BQ187&gt;0,Rådata_7910!BQ187&lt;5),Rådata_7910!BQ187,"")</f>
        <v/>
      </c>
      <c r="BR251" s="25" t="str">
        <f>IF(AND(Rådata_7910!BR187&gt;0,Rådata_7910!BR187&lt;5),Rådata_7910!BR187,"")</f>
        <v/>
      </c>
      <c r="BS251" s="25" t="str">
        <f>IF(AND(Rådata_7910!BS187&gt;0,Rådata_7910!BS187&lt;5),Rådata_7910!BS187,"")</f>
        <v/>
      </c>
      <c r="BT251" s="25" t="str">
        <f>IF(AND(Rådata_7910!BT187&gt;0,Rådata_7910!BT187&lt;5),Rådata_7910!BT187,"")</f>
        <v/>
      </c>
      <c r="BU251" s="25" t="str">
        <f>IF(AND(Rådata_7910!BU187&gt;0,Rådata_7910!BU187&lt;5),Rådata_7910!BU187,"")</f>
        <v/>
      </c>
      <c r="BV251" s="25" t="str">
        <f>IF(AND(Rådata_7910!BV187&gt;0,Rådata_7910!BV187&lt;5),Rådata_7910!BV187,"")</f>
        <v/>
      </c>
      <c r="BW251" s="25" t="str">
        <f>IF(AND(Rådata_7910!BW187&gt;0,Rådata_7910!BW187&lt;5),Rådata_7910!BW187,"")</f>
        <v/>
      </c>
      <c r="BX251" s="25" t="str">
        <f>IF(AND(Rådata_7910!BX187&gt;0,Rådata_7910!BX187&lt;5),Rådata_7910!BX187,"")</f>
        <v/>
      </c>
      <c r="BY251" s="25" t="str">
        <f>IF(AND(Rådata_7910!BY187&gt;0,Rådata_7910!BY187&lt;5),Rådata_7910!BY187,"")</f>
        <v/>
      </c>
      <c r="BZ251" s="25" t="str">
        <f>IF(AND(Rådata_7910!BZ187&gt;0,Rådata_7910!BZ187&lt;5),Rådata_7910!BZ187,"")</f>
        <v/>
      </c>
      <c r="CA251" s="25" t="str">
        <f>IF(AND(Rådata_7910!CA187&gt;0,Rådata_7910!CA187&lt;5),Rådata_7910!CA187,"")</f>
        <v/>
      </c>
      <c r="CB251" s="25" t="str">
        <f>IF(AND(Rådata_7910!CB187&gt;0,Rådata_7910!CB187&lt;5),Rådata_7910!CB187,"")</f>
        <v/>
      </c>
      <c r="CC251" s="25" t="str">
        <f>IF(AND(Rådata_7910!CC187&gt;0,Rådata_7910!CC187&lt;5),Rådata_7910!CC187,"")</f>
        <v/>
      </c>
      <c r="CD251" s="25" t="str">
        <f>IF(AND(Rådata_7910!CD187&gt;0,Rådata_7910!CD187&lt;5),Rådata_7910!CD187,"")</f>
        <v/>
      </c>
      <c r="CE251" s="25" t="str">
        <f>IF(AND(Rådata_7910!CE187&gt;0,Rådata_7910!CE187&lt;5),Rådata_7910!CE187,"")</f>
        <v/>
      </c>
      <c r="CF251" s="25" t="str">
        <f>IF(AND(Rådata_7910!CF187&gt;0,Rådata_7910!CF187&lt;5),Rådata_7910!CF187,"")</f>
        <v/>
      </c>
      <c r="CG251" s="25" t="str">
        <f>IF(AND(Rådata_7910!CG187&gt;0,Rådata_7910!CG187&lt;5),Rådata_7910!CG187,"")</f>
        <v/>
      </c>
      <c r="CH251" s="25" t="str">
        <f>IF(AND(Rådata_7910!CH187&gt;0,Rådata_7910!CH187&lt;5),Rådata_7910!CH187,"")</f>
        <v/>
      </c>
      <c r="CI251" s="25" t="str">
        <f>IF(AND(Rådata_7910!CI187&gt;0,Rådata_7910!CI187&lt;5),Rådata_7910!CI187,"")</f>
        <v/>
      </c>
      <c r="CJ251" s="25" t="str">
        <f>IF(AND(Rådata_7910!CJ187&gt;0,Rådata_7910!CJ187&lt;5),Rådata_7910!CJ187,"")</f>
        <v/>
      </c>
      <c r="CK251" s="25" t="str">
        <f>IF(AND(Rådata_7910!CK187&gt;0,Rådata_7910!CK187&lt;5),Rådata_7910!CK187,"")</f>
        <v/>
      </c>
      <c r="CL251" s="25" t="str">
        <f>IF(AND(Rådata_7910!CL187&gt;0,Rådata_7910!CL187&lt;5),Rådata_7910!CL187,"")</f>
        <v/>
      </c>
      <c r="CM251" s="25" t="str">
        <f>IF(AND(Rådata_7910!CM187&gt;0,Rådata_7910!CM187&lt;5),Rådata_7910!CM187,"")</f>
        <v/>
      </c>
      <c r="CN251" s="25" t="str">
        <f>IF(AND(Rådata_7910!CN187&gt;0,Rådata_7910!CN187&lt;5),Rådata_7910!CN187,"")</f>
        <v/>
      </c>
      <c r="CO251" s="25" t="str">
        <f>IF(AND(Rådata_7910!CO187&gt;0,Rådata_7910!CO187&lt;5),Rådata_7910!CO187,"")</f>
        <v/>
      </c>
      <c r="CP251" s="25" t="str">
        <f>IF(AND(Rådata_7910!CP187&gt;0,Rådata_7910!CP187&lt;5),Rådata_7910!CP187,"")</f>
        <v/>
      </c>
      <c r="CQ251" s="25" t="str">
        <f>IF(AND(Rådata_7910!CQ187&gt;0,Rådata_7910!CQ187&lt;5),Rådata_7910!CQ187,"")</f>
        <v/>
      </c>
      <c r="CR251" s="25" t="str">
        <f>IF(AND(Rådata_7910!CR187&gt;0,Rådata_7910!CR187&lt;5),Rådata_7910!CR187,"")</f>
        <v/>
      </c>
      <c r="CS251" s="25" t="str">
        <f>IF(AND(Rådata_7910!CS187&gt;0,Rådata_7910!CS187&lt;5),Rådata_7910!CS187,"")</f>
        <v/>
      </c>
      <c r="CT251" s="25" t="str">
        <f>IF(AND(Rådata_7910!CT187&gt;0,Rådata_7910!CT187&lt;5),Rådata_7910!CT187,"")</f>
        <v/>
      </c>
      <c r="CU251" s="25" t="str">
        <f>IF(AND(Rådata_7910!CU187&gt;0,Rådata_7910!CU187&lt;5),Rådata_7910!CU187,"")</f>
        <v/>
      </c>
      <c r="CV251" s="25" t="str">
        <f>IF(AND(Rådata_7910!CV187&gt;0,Rådata_7910!CV187&lt;5),Rådata_7910!CV187,"")</f>
        <v/>
      </c>
      <c r="CW251" s="25" t="str">
        <f>IF(AND(Rådata_7910!CW187&gt;0,Rådata_7910!CW187&lt;5),Rådata_7910!CW187,"")</f>
        <v/>
      </c>
      <c r="CX251" s="25" t="str">
        <f>IF(AND(Rådata_7910!CX187&gt;0,Rådata_7910!CX187&lt;5),Rådata_7910!CX187,"")</f>
        <v/>
      </c>
      <c r="CY251" s="25" t="str">
        <f>IF(AND(Rådata_7910!CY187&gt;0,Rådata_7910!CY187&lt;5),Rådata_7910!CY187,"")</f>
        <v/>
      </c>
      <c r="CZ251" s="25" t="str">
        <f>IF(AND(Rådata_7910!CZ187&gt;0,Rådata_7910!CZ187&lt;5),Rådata_7910!CZ187,"")</f>
        <v/>
      </c>
      <c r="DA251" s="25" t="str">
        <f>IF(AND(Rådata_7910!DA187&gt;0,Rådata_7910!DA187&lt;5),Rådata_7910!DA187,"")</f>
        <v/>
      </c>
      <c r="DB251" s="25" t="str">
        <f>IF(AND(Rådata_7910!DB187&gt;0,Rådata_7910!DB187&lt;5),Rådata_7910!DB187,"")</f>
        <v/>
      </c>
      <c r="DC251" s="25" t="str">
        <f>IF(AND(Rådata_7910!DC187&gt;0,Rådata_7910!DC187&lt;5),Rådata_7910!DC187,"")</f>
        <v/>
      </c>
      <c r="DD251" s="25" t="str">
        <f>IF(AND(Rådata_7910!DD187&gt;0,Rådata_7910!DD187&lt;5),Rådata_7910!DD187,"")</f>
        <v/>
      </c>
      <c r="DE251" s="25" t="str">
        <f>IF(AND(Rådata_7910!DE187&gt;0,Rådata_7910!DE187&lt;5),Rådata_7910!DE187,"")</f>
        <v/>
      </c>
      <c r="DF251" s="25" t="str">
        <f>IF(AND(Rådata_7910!DF187&gt;0,Rådata_7910!DF187&lt;5),Rådata_7910!DF187,"")</f>
        <v/>
      </c>
      <c r="DG251" s="25" t="str">
        <f>IF(AND(Rådata_7910!DG187&gt;0,Rådata_7910!DG187&lt;5),Rådata_7910!DG187,"")</f>
        <v/>
      </c>
      <c r="DH251" s="25" t="str">
        <f>IF(AND(Rådata_7910!DH187&gt;0,Rådata_7910!DH187&lt;5),Rådata_7910!DH187,"")</f>
        <v/>
      </c>
      <c r="DI251" s="25" t="str">
        <f>IF(AND(Rådata_7910!DI187&gt;0,Rådata_7910!DI187&lt;5),Rådata_7910!DI187,"")</f>
        <v/>
      </c>
      <c r="DJ251" s="25" t="str">
        <f>IF(AND(Rådata_7910!DJ187&gt;0,Rådata_7910!DJ187&lt;5),Rådata_7910!DJ187,"")</f>
        <v/>
      </c>
      <c r="DK251" s="25" t="str">
        <f>IF(AND(Rådata_7910!DK187&gt;0,Rådata_7910!DK187&lt;5),Rådata_7910!DK187,"")</f>
        <v/>
      </c>
      <c r="DL251" s="25" t="str">
        <f>IF(AND(Rådata_7910!DL187&gt;0,Rådata_7910!DL187&lt;5),Rådata_7910!DL187,"")</f>
        <v/>
      </c>
      <c r="DM251" s="25" t="str">
        <f>IF(AND(Rådata_7910!DM187&gt;0,Rådata_7910!DM187&lt;5),Rådata_7910!DM187,"")</f>
        <v/>
      </c>
      <c r="DN251" s="25" t="str">
        <f>IF(AND(Rådata_7910!DN187&gt;0,Rådata_7910!DN187&lt;5),Rådata_7910!DN187,"")</f>
        <v/>
      </c>
      <c r="DO251" s="25" t="str">
        <f>IF(AND(Rådata_7910!DO187&gt;0,Rådata_7910!DO187&lt;5),Rådata_7910!DO187,"")</f>
        <v/>
      </c>
      <c r="DP251" s="25" t="str">
        <f>IF(AND(Rådata_7910!DP187&gt;0,Rådata_7910!DP187&lt;5),Rådata_7910!DP187,"")</f>
        <v/>
      </c>
      <c r="DQ251" s="25" t="str">
        <f>IF(AND(Rådata_7910!DQ187&gt;0,Rådata_7910!DQ187&lt;5),Rådata_7910!DQ187,"")</f>
        <v/>
      </c>
      <c r="DR251" s="25" t="str">
        <f>IF(AND(Rådata_7910!DR187&gt;0,Rådata_7910!DR187&lt;5),Rådata_7910!DR187,"")</f>
        <v/>
      </c>
      <c r="DS251" s="25" t="str">
        <f>IF(AND(Rådata_7910!DS187&gt;0,Rådata_7910!DS187&lt;5),Rådata_7910!DS187,"")</f>
        <v/>
      </c>
      <c r="DT251" s="25" t="str">
        <f>IF(AND(Rådata_7910!DT187&gt;0,Rådata_7910!DT187&lt;5),Rådata_7910!DT187,"")</f>
        <v/>
      </c>
      <c r="DU251" s="25" t="str">
        <f>IF(AND(Rådata_7910!DU187&gt;0,Rådata_7910!DU187&lt;5),Rådata_7910!DU187,"")</f>
        <v/>
      </c>
      <c r="DV251" s="25" t="str">
        <f>IF(AND(Rådata_7910!DV187&gt;0,Rådata_7910!DV187&lt;5),Rådata_7910!DV187,"")</f>
        <v/>
      </c>
      <c r="DW251" s="25" t="str">
        <f>IF(AND(Rådata_7910!DW187&gt;0,Rådata_7910!DW187&lt;5),Rådata_7910!DW187,"")</f>
        <v/>
      </c>
      <c r="DX251" s="25" t="str">
        <f>IF(AND(Rådata_7910!DX187&gt;0,Rådata_7910!DX187&lt;5),Rådata_7910!DX187,"")</f>
        <v/>
      </c>
      <c r="DY251" s="25" t="str">
        <f>IF(AND(Rådata_7910!DY187&gt;0,Rådata_7910!DY187&lt;5),Rådata_7910!DY187,"")</f>
        <v/>
      </c>
      <c r="DZ251" s="25" t="str">
        <f>IF(AND(Rådata_7910!DZ187&gt;0,Rådata_7910!DZ187&lt;5),Rådata_7910!DZ187,"")</f>
        <v/>
      </c>
      <c r="EA251" s="25" t="str">
        <f>IF(AND(Rådata_7910!EA187&gt;0,Rådata_7910!EA187&lt;5),Rådata_7910!EA187,"")</f>
        <v/>
      </c>
      <c r="EB251" s="25" t="str">
        <f>IF(AND(Rådata_7910!EB187&gt;0,Rådata_7910!EB187&lt;5),Rådata_7910!EB187,"")</f>
        <v/>
      </c>
      <c r="EC251" s="25" t="str">
        <f>IF(AND(Rådata_7910!EC187&gt;0,Rådata_7910!EC187&lt;5),Rådata_7910!EC187,"")</f>
        <v/>
      </c>
      <c r="ED251" s="25" t="str">
        <f>IF(AND(Rådata_7910!ED187&gt;0,Rådata_7910!ED187&lt;5),Rådata_7910!ED187,"")</f>
        <v/>
      </c>
      <c r="EE251" s="25" t="str">
        <f>IF(AND(Rådata_7910!EE187&gt;0,Rådata_7910!EE187&lt;5),Rådata_7910!EE187,"")</f>
        <v/>
      </c>
      <c r="EF251" s="25" t="str">
        <f>IF(AND(Rådata_7910!EF187&gt;0,Rådata_7910!EF187&lt;5),Rådata_7910!EF187,"")</f>
        <v/>
      </c>
      <c r="EG251" s="25" t="str">
        <f>IF(AND(Rådata_7910!EG187&gt;0,Rådata_7910!EG187&lt;5),Rådata_7910!EG187,"")</f>
        <v/>
      </c>
      <c r="EH251" s="25" t="str">
        <f>IF(AND(Rådata_7910!EH187&gt;0,Rådata_7910!EH187&lt;5),Rådata_7910!EH187,"")</f>
        <v/>
      </c>
      <c r="EI251" s="25" t="str">
        <f>IF(AND(Rådata_7910!EI187&gt;0,Rådata_7910!EI187&lt;5),Rådata_7910!EI187,"")</f>
        <v/>
      </c>
      <c r="EJ251" s="25" t="str">
        <f>IF(AND(Rådata_7910!EJ187&gt;0,Rådata_7910!EJ187&lt;5),Rådata_7910!EJ187,"")</f>
        <v/>
      </c>
      <c r="EK251" s="25" t="str">
        <f>IF(AND(Rådata_7910!EK187&gt;0,Rådata_7910!EK187&lt;5),Rådata_7910!EK187,"")</f>
        <v/>
      </c>
      <c r="EL251" s="25" t="str">
        <f>IF(AND(Rådata_7910!EL187&gt;0,Rådata_7910!EL187&lt;5),Rådata_7910!EL187,"")</f>
        <v/>
      </c>
      <c r="EM251" s="25" t="str">
        <f>IF(AND(Rådata_7910!EM187&gt;0,Rådata_7910!EM187&lt;5),Rådata_7910!EM187,"")</f>
        <v/>
      </c>
      <c r="EN251" s="25" t="str">
        <f>IF(AND(Rådata_7910!EN187&gt;0,Rådata_7910!EN187&lt;5),Rådata_7910!EN187,"")</f>
        <v/>
      </c>
      <c r="EO251" s="25" t="str">
        <f>IF(AND(Rådata_7910!EO187&gt;0,Rådata_7910!EO187&lt;5),Rådata_7910!EO187,"")</f>
        <v/>
      </c>
      <c r="EP251" s="25" t="str">
        <f>IF(AND(Rådata_7910!EP187&gt;0,Rådata_7910!EP187&lt;5),Rådata_7910!EP187,"")</f>
        <v/>
      </c>
      <c r="EQ251" s="25" t="str">
        <f>IF(AND(Rådata_7910!EQ187&gt;0,Rådata_7910!EQ187&lt;5),Rådata_7910!EQ187,"")</f>
        <v/>
      </c>
      <c r="ER251" s="25" t="str">
        <f>IF(AND(Rådata_7910!ER187&gt;0,Rådata_7910!ER187&lt;5),Rådata_7910!ER187,"")</f>
        <v/>
      </c>
      <c r="ES251" s="25" t="str">
        <f>IF(AND(Rådata_7910!ES187&gt;0,Rådata_7910!ES187&lt;5),Rådata_7910!ES187,"")</f>
        <v/>
      </c>
      <c r="ET251" s="25" t="str">
        <f>IF(AND(Rådata_7910!ET187&gt;0,Rådata_7910!ET187&lt;5),Rådata_7910!ET187,"")</f>
        <v/>
      </c>
      <c r="EU251" s="25" t="str">
        <f>IF(AND(Rådata_7910!EU187&gt;0,Rådata_7910!EU187&lt;5),Rådata_7910!EU187,"")</f>
        <v/>
      </c>
      <c r="EV251" s="25" t="str">
        <f>IF(AND(Rådata_7910!EV187&gt;0,Rådata_7910!EV187&lt;5),Rådata_7910!EV187,"")</f>
        <v/>
      </c>
      <c r="EW251" s="25" t="str">
        <f>IF(AND(Rådata_7910!EW187&gt;0,Rådata_7910!EW187&lt;5),Rådata_7910!EW187,"")</f>
        <v/>
      </c>
      <c r="EX251" s="25" t="str">
        <f>IF(AND(Rådata_7910!EX187&gt;0,Rådata_7910!EX187&lt;5),Rådata_7910!EX187,"")</f>
        <v/>
      </c>
      <c r="EY251" s="25" t="str">
        <f>IF(AND(Rådata_7910!EY187&gt;0,Rådata_7910!EY187&lt;5),Rådata_7910!EY187,"")</f>
        <v/>
      </c>
      <c r="EZ251" s="25" t="str">
        <f>IF(AND(Rådata_7910!EZ187&gt;0,Rådata_7910!EZ187&lt;5),Rådata_7910!EZ187,"")</f>
        <v/>
      </c>
      <c r="FA251" s="25" t="str">
        <f>IF(AND(Rådata_7910!FA187&gt;0,Rådata_7910!FA187&lt;5),Rådata_7910!FA187,"")</f>
        <v/>
      </c>
      <c r="FB251" s="25" t="str">
        <f>IF(AND(Rådata_7910!FB187&gt;0,Rådata_7910!FB187&lt;5),Rådata_7910!FB187,"")</f>
        <v/>
      </c>
      <c r="FC251" s="25" t="str">
        <f>IF(AND(Rådata_7910!FC187&gt;0,Rådata_7910!FC187&lt;5),Rådata_7910!FC187,"")</f>
        <v/>
      </c>
      <c r="FD251" s="25" t="str">
        <f>IF(AND(Rådata_7910!FD187&gt;0,Rådata_7910!FD187&lt;5),Rådata_7910!FD187,"")</f>
        <v/>
      </c>
      <c r="FE251" s="25" t="str">
        <f>IF(AND(Rådata_7910!FE187&gt;0,Rådata_7910!FE187&lt;5),Rådata_7910!FE187,"")</f>
        <v/>
      </c>
      <c r="FF251" s="25" t="str">
        <f>IF(AND(Rådata_7910!FF187&gt;0,Rådata_7910!FF187&lt;5),Rådata_7910!FF187,"")</f>
        <v/>
      </c>
      <c r="FG251" s="25" t="str">
        <f>IF(AND(Rådata_7910!FG187&gt;0,Rådata_7910!FG187&lt;5),Rådata_7910!FG187,"")</f>
        <v/>
      </c>
      <c r="FH251" s="25" t="str">
        <f>IF(AND(Rådata_7910!FH187&gt;0,Rådata_7910!FH187&lt;5),Rådata_7910!FH187,"")</f>
        <v/>
      </c>
      <c r="FI251" s="25" t="str">
        <f>IF(AND(Rådata_7910!FI187&gt;0,Rådata_7910!FI187&lt;5),Rådata_7910!FI187,"")</f>
        <v/>
      </c>
      <c r="FJ251" s="25" t="str">
        <f>IF(AND(Rådata_7910!FJ187&gt;0,Rådata_7910!FJ187&lt;5),Rådata_7910!FJ187,"")</f>
        <v/>
      </c>
      <c r="FK251" s="25" t="str">
        <f>IF(AND(Rådata_7910!FK187&gt;0,Rådata_7910!FK187&lt;5),Rådata_7910!FK187,"")</f>
        <v/>
      </c>
      <c r="FL251" s="25" t="str">
        <f>IF(AND(Rådata_7910!FL187&gt;0,Rådata_7910!FL187&lt;5),Rådata_7910!FL187,"")</f>
        <v/>
      </c>
      <c r="FM251" s="25" t="str">
        <f>IF(AND(Rådata_7910!FM187&gt;0,Rådata_7910!FM187&lt;5),Rådata_7910!FM187,"")</f>
        <v/>
      </c>
      <c r="FN251" s="25" t="str">
        <f>IF(AND(Rådata_7910!FN187&gt;0,Rådata_7910!FN187&lt;5),Rådata_7910!FN187,"")</f>
        <v/>
      </c>
      <c r="FO251" s="25" t="str">
        <f>IF(AND(Rådata_7910!FO187&gt;0,Rådata_7910!FO187&lt;5),Rådata_7910!FO187,"")</f>
        <v/>
      </c>
      <c r="FP251" s="25" t="str">
        <f>IF(AND(Rådata_7910!FP187&gt;0,Rådata_7910!FP187&lt;5),Rådata_7910!FP187,"")</f>
        <v/>
      </c>
      <c r="FQ251" s="25" t="str">
        <f>IF(AND(Rådata_7910!FQ187&gt;0,Rådata_7910!FQ187&lt;5),Rådata_7910!FQ187,"")</f>
        <v/>
      </c>
      <c r="FR251" s="25" t="str">
        <f>IF(AND(Rådata_7910!FR187&gt;0,Rådata_7910!FR187&lt;5),Rådata_7910!FR187,"")</f>
        <v/>
      </c>
      <c r="FS251" s="25" t="str">
        <f>IF(AND(Rådata_7910!FS187&gt;0,Rådata_7910!FS187&lt;5),Rådata_7910!FS187,"")</f>
        <v/>
      </c>
      <c r="FT251" s="25" t="str">
        <f>IF(AND(Rådata_7910!FT187&gt;0,Rådata_7910!FT187&lt;5),Rådata_7910!FT187,"")</f>
        <v/>
      </c>
      <c r="FU251" s="25" t="str">
        <f>IF(AND(Rådata_7910!FU187&gt;0,Rådata_7910!FU187&lt;5),Rådata_7910!FU187,"")</f>
        <v/>
      </c>
      <c r="FV251" s="25" t="str">
        <f>IF(AND(Rådata_7910!FV187&gt;0,Rådata_7910!FV187&lt;5),Rådata_7910!FV187,"")</f>
        <v/>
      </c>
      <c r="FW251" s="25" t="str">
        <f>IF(AND(Rådata_7910!FW187&gt;0,Rådata_7910!FW187&lt;5),Rådata_7910!FW187,"")</f>
        <v/>
      </c>
      <c r="FX251" s="25" t="str">
        <f>IF(AND(Rådata_7910!FX187&gt;0,Rådata_7910!FX187&lt;5),Rådata_7910!FX187,"")</f>
        <v/>
      </c>
      <c r="FY251" s="25" t="str">
        <f>IF(AND(Rådata_7910!FY187&gt;0,Rådata_7910!FY187&lt;5),Rådata_7910!FY187,"")</f>
        <v/>
      </c>
      <c r="FZ251" s="25" t="str">
        <f>IF(AND(Rådata_7910!FZ187&gt;0,Rådata_7910!FZ187&lt;5),Rådata_7910!FZ187,"")</f>
        <v/>
      </c>
      <c r="GA251" s="25" t="str">
        <f>IF(AND(Rådata_7910!GA187&gt;0,Rådata_7910!GA187&lt;5),Rådata_7910!GA187,"")</f>
        <v/>
      </c>
      <c r="GB251" s="25" t="str">
        <f>IF(AND(Rådata_7910!GB187&gt;0,Rådata_7910!GB187&lt;5),Rådata_7910!GB187,"")</f>
        <v/>
      </c>
      <c r="GC251" s="25" t="str">
        <f>IF(AND(Rådata_7910!GC187&gt;0,Rådata_7910!GC187&lt;5),Rådata_7910!GC187,"")</f>
        <v/>
      </c>
      <c r="GD251" s="25" t="str">
        <f>IF(AND(Rådata_7910!GD187&gt;0,Rådata_7910!GD187&lt;5),Rådata_7910!GD187,"")</f>
        <v/>
      </c>
      <c r="GE251" s="25" t="str">
        <f>IF(AND(Rådata_7910!GE187&gt;0,Rådata_7910!GE187&lt;5),Rådata_7910!GE187,"")</f>
        <v/>
      </c>
      <c r="GF251" s="25" t="str">
        <f>IF(AND(Rådata_7910!GF187&gt;0,Rådata_7910!GF187&lt;5),Rådata_7910!GF187,"")</f>
        <v/>
      </c>
      <c r="GG251" s="25" t="str">
        <f>IF(AND(Rådata_7910!GG187&gt;0,Rådata_7910!GG187&lt;5),Rådata_7910!GG187,"")</f>
        <v/>
      </c>
      <c r="GH251" s="25" t="str">
        <f>IF(AND(Rådata_7910!GH187&gt;0,Rådata_7910!GH187&lt;5),Rådata_7910!GH187,"")</f>
        <v/>
      </c>
      <c r="GI251" s="25" t="str">
        <f>IF(AND(Rådata_7910!GI187&gt;0,Rådata_7910!GI187&lt;5),Rådata_7910!GI187,"")</f>
        <v/>
      </c>
      <c r="GJ251" s="25" t="str">
        <f>IF(AND(Rådata_7910!GJ187&gt;0,Rådata_7910!GJ187&lt;5),Rådata_7910!GJ187,"")</f>
        <v/>
      </c>
      <c r="GK251" s="25" t="str">
        <f>IF(AND(Rådata_7910!GK187&gt;0,Rådata_7910!GK187&lt;5),Rådata_7910!GK187,"")</f>
        <v/>
      </c>
      <c r="GL251" s="25" t="str">
        <f>IF(AND(Rådata_7910!GL187&gt;0,Rådata_7910!GL187&lt;5),Rådata_7910!GL187,"")</f>
        <v/>
      </c>
      <c r="GM251" s="25" t="str">
        <f>IF(AND(Rådata_7910!GM187&gt;0,Rådata_7910!GM187&lt;5),Rådata_7910!GM187,"")</f>
        <v/>
      </c>
      <c r="GN251" s="25" t="str">
        <f>IF(AND(Rådata_7910!GN187&gt;0,Rådata_7910!GN187&lt;5),Rådata_7910!GN187,"")</f>
        <v/>
      </c>
      <c r="GO251" s="25" t="str">
        <f>IF(AND(Rådata_7910!GO187&gt;0,Rådata_7910!GO187&lt;5),Rådata_7910!GO187,"")</f>
        <v/>
      </c>
      <c r="GP251" s="25" t="str">
        <f>IF(AND(Rådata_7910!GP187&gt;0,Rådata_7910!GP187&lt;5),Rådata_7910!GP187,"")</f>
        <v/>
      </c>
      <c r="GQ251" s="25" t="str">
        <f>IF(AND(Rådata_7910!GQ187&gt;0,Rådata_7910!GQ187&lt;5),Rådata_7910!GQ187,"")</f>
        <v/>
      </c>
      <c r="GR251" s="25" t="str">
        <f>IF(AND(Rådata_7910!GR187&gt;0,Rådata_7910!GR187&lt;5),Rådata_7910!GR187,"")</f>
        <v/>
      </c>
      <c r="GS251" s="25" t="str">
        <f>IF(AND(Rådata_7910!GS187&gt;0,Rådata_7910!GS187&lt;5),Rådata_7910!GS187,"")</f>
        <v/>
      </c>
      <c r="GT251" s="25" t="str">
        <f>IF(AND(Rådata_7910!GT187&gt;0,Rådata_7910!GT187&lt;5),Rådata_7910!GT187,"")</f>
        <v/>
      </c>
    </row>
    <row r="252" spans="1:202" ht="14.25" x14ac:dyDescent="0.2">
      <c r="A252" s="16" t="s">
        <v>45</v>
      </c>
      <c r="B252" s="25" t="str">
        <f>IF(AND(Rådata_7910!B188&gt;0,Rådata_7910!B188&lt;5),Rådata_7910!B188,"")</f>
        <v/>
      </c>
      <c r="C252" s="25" t="str">
        <f>IF(AND(Rådata_7910!C188&gt;0,Rådata_7910!C188&lt;5),Rådata_7910!C188,"")</f>
        <v/>
      </c>
      <c r="D252" s="25" t="str">
        <f>IF(AND(Rådata_7910!D188&gt;0,Rådata_7910!D188&lt;5),Rådata_7910!D188,"")</f>
        <v/>
      </c>
      <c r="E252" s="25" t="str">
        <f>IF(AND(Rådata_7910!E188&gt;0,Rådata_7910!E188&lt;5),Rådata_7910!E188,"")</f>
        <v/>
      </c>
      <c r="F252" s="25" t="str">
        <f>IF(AND(Rådata_7910!F188&gt;0,Rådata_7910!F188&lt;5),Rådata_7910!F188,"")</f>
        <v/>
      </c>
      <c r="G252" s="25" t="str">
        <f>IF(AND(Rådata_7910!G188&gt;0,Rådata_7910!G188&lt;5),Rådata_7910!G188,"")</f>
        <v/>
      </c>
      <c r="H252" s="25" t="str">
        <f>IF(AND(Rådata_7910!H188&gt;0,Rådata_7910!H188&lt;5),Rådata_7910!H188,"")</f>
        <v/>
      </c>
      <c r="I252" s="25" t="str">
        <f>IF(AND(Rådata_7910!I188&gt;0,Rådata_7910!I188&lt;5),Rådata_7910!I188,"")</f>
        <v/>
      </c>
      <c r="J252" s="25" t="str">
        <f>IF(AND(Rådata_7910!J188&gt;0,Rådata_7910!J188&lt;5),Rådata_7910!J188,"")</f>
        <v/>
      </c>
      <c r="K252" s="25" t="str">
        <f>IF(AND(Rådata_7910!K188&gt;0,Rådata_7910!K188&lt;5),Rådata_7910!K188,"")</f>
        <v/>
      </c>
      <c r="L252" s="25" t="str">
        <f>IF(AND(Rådata_7910!L188&gt;0,Rådata_7910!L188&lt;5),Rådata_7910!L188,"")</f>
        <v/>
      </c>
      <c r="M252" s="25" t="str">
        <f>IF(AND(Rådata_7910!M188&gt;0,Rådata_7910!M188&lt;5),Rådata_7910!M188,"")</f>
        <v/>
      </c>
      <c r="N252" s="25" t="str">
        <f>IF(AND(Rådata_7910!N188&gt;0,Rådata_7910!N188&lt;5),Rådata_7910!N188,"")</f>
        <v/>
      </c>
      <c r="O252" s="25" t="str">
        <f>IF(AND(Rådata_7910!O188&gt;0,Rådata_7910!O188&lt;5),Rådata_7910!O188,"")</f>
        <v/>
      </c>
      <c r="P252" s="25" t="str">
        <f>IF(AND(Rådata_7910!P188&gt;0,Rådata_7910!P188&lt;5),Rådata_7910!P188,"")</f>
        <v/>
      </c>
      <c r="Q252" s="25" t="str">
        <f>IF(AND(Rådata_7910!Q188&gt;0,Rådata_7910!Q188&lt;5),Rådata_7910!Q188,"")</f>
        <v/>
      </c>
      <c r="R252" s="25" t="str">
        <f>IF(AND(Rådata_7910!R188&gt;0,Rådata_7910!R188&lt;5),Rådata_7910!R188,"")</f>
        <v/>
      </c>
      <c r="S252" s="25" t="str">
        <f>IF(AND(Rådata_7910!S188&gt;0,Rådata_7910!S188&lt;5),Rådata_7910!S188,"")</f>
        <v/>
      </c>
      <c r="T252" s="25" t="str">
        <f>IF(AND(Rådata_7910!T188&gt;0,Rådata_7910!T188&lt;5),Rådata_7910!T188,"")</f>
        <v/>
      </c>
      <c r="U252" s="25" t="str">
        <f>IF(AND(Rådata_7910!U188&gt;0,Rådata_7910!U188&lt;5),Rådata_7910!U188,"")</f>
        <v/>
      </c>
      <c r="V252" s="25" t="str">
        <f>IF(AND(Rådata_7910!V188&gt;0,Rådata_7910!V188&lt;5),Rådata_7910!V188,"")</f>
        <v/>
      </c>
      <c r="W252" s="25" t="str">
        <f>IF(AND(Rådata_7910!W188&gt;0,Rådata_7910!W188&lt;5),Rådata_7910!W188,"")</f>
        <v/>
      </c>
      <c r="X252" s="25" t="str">
        <f>IF(AND(Rådata_7910!X188&gt;0,Rådata_7910!X188&lt;5),Rådata_7910!X188,"")</f>
        <v/>
      </c>
      <c r="Y252" s="25" t="str">
        <f>IF(AND(Rådata_7910!Y188&gt;0,Rådata_7910!Y188&lt;5),Rådata_7910!Y188,"")</f>
        <v/>
      </c>
      <c r="Z252" s="25" t="str">
        <f>IF(AND(Rådata_7910!Z188&gt;0,Rådata_7910!Z188&lt;5),Rådata_7910!Z188,"")</f>
        <v/>
      </c>
      <c r="AA252" s="25" t="str">
        <f>IF(AND(Rådata_7910!AA188&gt;0,Rådata_7910!AA188&lt;5),Rådata_7910!AA188,"")</f>
        <v/>
      </c>
      <c r="AB252" s="25" t="str">
        <f>IF(AND(Rådata_7910!AB188&gt;0,Rådata_7910!AB188&lt;5),Rådata_7910!AB188,"")</f>
        <v/>
      </c>
      <c r="AC252" s="25" t="str">
        <f>IF(AND(Rådata_7910!AC188&gt;0,Rådata_7910!AC188&lt;5),Rådata_7910!AC188,"")</f>
        <v/>
      </c>
      <c r="AD252" s="25" t="str">
        <f>IF(AND(Rådata_7910!AD188&gt;0,Rådata_7910!AD188&lt;5),Rådata_7910!AD188,"")</f>
        <v/>
      </c>
      <c r="AE252" s="25" t="str">
        <f>IF(AND(Rådata_7910!AE188&gt;0,Rådata_7910!AE188&lt;5),Rådata_7910!AE188,"")</f>
        <v/>
      </c>
      <c r="AF252" s="25" t="str">
        <f>IF(AND(Rådata_7910!AF188&gt;0,Rådata_7910!AF188&lt;5),Rådata_7910!AF188,"")</f>
        <v/>
      </c>
      <c r="AG252" s="25" t="str">
        <f>IF(AND(Rådata_7910!AG188&gt;0,Rådata_7910!AG188&lt;5),Rådata_7910!AG188,"")</f>
        <v/>
      </c>
      <c r="AH252" s="25" t="str">
        <f>IF(AND(Rådata_7910!AH188&gt;0,Rådata_7910!AH188&lt;5),Rådata_7910!AH188,"")</f>
        <v/>
      </c>
      <c r="AI252" s="25" t="str">
        <f>IF(AND(Rådata_7910!AI188&gt;0,Rådata_7910!AI188&lt;5),Rådata_7910!AI188,"")</f>
        <v/>
      </c>
      <c r="AJ252" s="25" t="str">
        <f>IF(AND(Rådata_7910!AJ188&gt;0,Rådata_7910!AJ188&lt;5),Rådata_7910!AJ188,"")</f>
        <v/>
      </c>
      <c r="AK252" s="25" t="str">
        <f>IF(AND(Rådata_7910!AK188&gt;0,Rådata_7910!AK188&lt;5),Rådata_7910!AK188,"")</f>
        <v/>
      </c>
      <c r="AL252" s="25" t="str">
        <f>IF(AND(Rådata_7910!AL188&gt;0,Rådata_7910!AL188&lt;5),Rådata_7910!AL188,"")</f>
        <v/>
      </c>
      <c r="AM252" s="25" t="str">
        <f>IF(AND(Rådata_7910!AM188&gt;0,Rådata_7910!AM188&lt;5),Rådata_7910!AM188,"")</f>
        <v/>
      </c>
      <c r="AN252" s="25" t="str">
        <f>IF(AND(Rådata_7910!AN188&gt;0,Rådata_7910!AN188&lt;5),Rådata_7910!AN188,"")</f>
        <v/>
      </c>
      <c r="AO252" s="25" t="str">
        <f>IF(AND(Rådata_7910!AO188&gt;0,Rådata_7910!AO188&lt;5),Rådata_7910!AO188,"")</f>
        <v/>
      </c>
      <c r="AP252" s="25" t="str">
        <f>IF(AND(Rådata_7910!AP188&gt;0,Rådata_7910!AP188&lt;5),Rådata_7910!AP188,"")</f>
        <v/>
      </c>
      <c r="AQ252" s="25" t="str">
        <f>IF(AND(Rådata_7910!AQ188&gt;0,Rådata_7910!AQ188&lt;5),Rådata_7910!AQ188,"")</f>
        <v/>
      </c>
      <c r="AR252" s="25" t="str">
        <f>IF(AND(Rådata_7910!AR188&gt;0,Rådata_7910!AR188&lt;5),Rådata_7910!AR188,"")</f>
        <v/>
      </c>
      <c r="AS252" s="25" t="str">
        <f>IF(AND(Rådata_7910!AS188&gt;0,Rådata_7910!AS188&lt;5),Rådata_7910!AS188,"")</f>
        <v/>
      </c>
      <c r="AT252" s="25" t="str">
        <f>IF(AND(Rådata_7910!AT188&gt;0,Rådata_7910!AT188&lt;5),Rådata_7910!AT188,"")</f>
        <v/>
      </c>
      <c r="AU252" s="25" t="str">
        <f>IF(AND(Rådata_7910!AU188&gt;0,Rådata_7910!AU188&lt;5),Rådata_7910!AU188,"")</f>
        <v/>
      </c>
      <c r="AV252" s="25" t="str">
        <f>IF(AND(Rådata_7910!AV188&gt;0,Rådata_7910!AV188&lt;5),Rådata_7910!AV188,"")</f>
        <v/>
      </c>
      <c r="AW252" s="25" t="str">
        <f>IF(AND(Rådata_7910!AW188&gt;0,Rådata_7910!AW188&lt;5),Rådata_7910!AW188,"")</f>
        <v/>
      </c>
      <c r="AX252" s="25" t="str">
        <f>IF(AND(Rådata_7910!AX188&gt;0,Rådata_7910!AX188&lt;5),Rådata_7910!AX188,"")</f>
        <v/>
      </c>
      <c r="AY252" s="25" t="str">
        <f>IF(AND(Rådata_7910!AY188&gt;0,Rådata_7910!AY188&lt;5),Rådata_7910!AY188,"")</f>
        <v/>
      </c>
      <c r="AZ252" s="25" t="str">
        <f>IF(AND(Rådata_7910!AZ188&gt;0,Rådata_7910!AZ188&lt;5),Rådata_7910!AZ188,"")</f>
        <v/>
      </c>
      <c r="BA252" s="25" t="str">
        <f>IF(AND(Rådata_7910!BA188&gt;0,Rådata_7910!BA188&lt;5),Rådata_7910!BA188,"")</f>
        <v/>
      </c>
      <c r="BB252" s="25" t="str">
        <f>IF(AND(Rådata_7910!BB188&gt;0,Rådata_7910!BB188&lt;5),Rådata_7910!BB188,"")</f>
        <v/>
      </c>
      <c r="BC252" s="25" t="str">
        <f>IF(AND(Rådata_7910!BC188&gt;0,Rådata_7910!BC188&lt;5),Rådata_7910!BC188,"")</f>
        <v/>
      </c>
      <c r="BD252" s="25" t="str">
        <f>IF(AND(Rådata_7910!BD188&gt;0,Rådata_7910!BD188&lt;5),Rådata_7910!BD188,"")</f>
        <v/>
      </c>
      <c r="BE252" s="25" t="str">
        <f>IF(AND(Rådata_7910!BE188&gt;0,Rådata_7910!BE188&lt;5),Rådata_7910!BE188,"")</f>
        <v/>
      </c>
      <c r="BF252" s="25" t="str">
        <f>IF(AND(Rådata_7910!BF188&gt;0,Rådata_7910!BF188&lt;5),Rådata_7910!BF188,"")</f>
        <v/>
      </c>
      <c r="BG252" s="25" t="str">
        <f>IF(AND(Rådata_7910!BG188&gt;0,Rådata_7910!BG188&lt;5),Rådata_7910!BG188,"")</f>
        <v/>
      </c>
      <c r="BH252" s="25" t="str">
        <f>IF(AND(Rådata_7910!BH188&gt;0,Rådata_7910!BH188&lt;5),Rådata_7910!BH188,"")</f>
        <v/>
      </c>
      <c r="BI252" s="25" t="str">
        <f>IF(AND(Rådata_7910!BI188&gt;0,Rådata_7910!BI188&lt;5),Rådata_7910!BI188,"")</f>
        <v/>
      </c>
      <c r="BJ252" s="25" t="str">
        <f>IF(AND(Rådata_7910!BJ188&gt;0,Rådata_7910!BJ188&lt;5),Rådata_7910!BJ188,"")</f>
        <v/>
      </c>
      <c r="BK252" s="25" t="str">
        <f>IF(AND(Rådata_7910!BK188&gt;0,Rådata_7910!BK188&lt;5),Rådata_7910!BK188,"")</f>
        <v/>
      </c>
      <c r="BL252" s="25" t="str">
        <f>IF(AND(Rådata_7910!BL188&gt;0,Rådata_7910!BL188&lt;5),Rådata_7910!BL188,"")</f>
        <v/>
      </c>
      <c r="BM252" s="25" t="str">
        <f>IF(AND(Rådata_7910!BM188&gt;0,Rådata_7910!BM188&lt;5),Rådata_7910!BM188,"")</f>
        <v/>
      </c>
      <c r="BN252" s="25" t="str">
        <f>IF(AND(Rådata_7910!BN188&gt;0,Rådata_7910!BN188&lt;5),Rådata_7910!BN188,"")</f>
        <v/>
      </c>
      <c r="BO252" s="25" t="str">
        <f>IF(AND(Rådata_7910!BO188&gt;0,Rådata_7910!BO188&lt;5),Rådata_7910!BO188,"")</f>
        <v/>
      </c>
      <c r="BP252" s="25" t="str">
        <f>IF(AND(Rådata_7910!BP188&gt;0,Rådata_7910!BP188&lt;5),Rådata_7910!BP188,"")</f>
        <v/>
      </c>
      <c r="BQ252" s="25" t="str">
        <f>IF(AND(Rådata_7910!BQ188&gt;0,Rådata_7910!BQ188&lt;5),Rådata_7910!BQ188,"")</f>
        <v/>
      </c>
      <c r="BR252" s="25" t="str">
        <f>IF(AND(Rådata_7910!BR188&gt;0,Rådata_7910!BR188&lt;5),Rådata_7910!BR188,"")</f>
        <v/>
      </c>
      <c r="BS252" s="25" t="str">
        <f>IF(AND(Rådata_7910!BS188&gt;0,Rådata_7910!BS188&lt;5),Rådata_7910!BS188,"")</f>
        <v/>
      </c>
      <c r="BT252" s="25" t="str">
        <f>IF(AND(Rådata_7910!BT188&gt;0,Rådata_7910!BT188&lt;5),Rådata_7910!BT188,"")</f>
        <v/>
      </c>
      <c r="BU252" s="25" t="str">
        <f>IF(AND(Rådata_7910!BU188&gt;0,Rådata_7910!BU188&lt;5),Rådata_7910!BU188,"")</f>
        <v/>
      </c>
      <c r="BV252" s="25" t="str">
        <f>IF(AND(Rådata_7910!BV188&gt;0,Rådata_7910!BV188&lt;5),Rådata_7910!BV188,"")</f>
        <v/>
      </c>
      <c r="BW252" s="25" t="str">
        <f>IF(AND(Rådata_7910!BW188&gt;0,Rådata_7910!BW188&lt;5),Rådata_7910!BW188,"")</f>
        <v/>
      </c>
      <c r="BX252" s="25" t="str">
        <f>IF(AND(Rådata_7910!BX188&gt;0,Rådata_7910!BX188&lt;5),Rådata_7910!BX188,"")</f>
        <v/>
      </c>
      <c r="BY252" s="25" t="str">
        <f>IF(AND(Rådata_7910!BY188&gt;0,Rådata_7910!BY188&lt;5),Rådata_7910!BY188,"")</f>
        <v/>
      </c>
      <c r="BZ252" s="25" t="str">
        <f>IF(AND(Rådata_7910!BZ188&gt;0,Rådata_7910!BZ188&lt;5),Rådata_7910!BZ188,"")</f>
        <v/>
      </c>
      <c r="CA252" s="25" t="str">
        <f>IF(AND(Rådata_7910!CA188&gt;0,Rådata_7910!CA188&lt;5),Rådata_7910!CA188,"")</f>
        <v/>
      </c>
      <c r="CB252" s="25" t="str">
        <f>IF(AND(Rådata_7910!CB188&gt;0,Rådata_7910!CB188&lt;5),Rådata_7910!CB188,"")</f>
        <v/>
      </c>
      <c r="CC252" s="25" t="str">
        <f>IF(AND(Rådata_7910!CC188&gt;0,Rådata_7910!CC188&lt;5),Rådata_7910!CC188,"")</f>
        <v/>
      </c>
      <c r="CD252" s="25" t="str">
        <f>IF(AND(Rådata_7910!CD188&gt;0,Rådata_7910!CD188&lt;5),Rådata_7910!CD188,"")</f>
        <v/>
      </c>
      <c r="CE252" s="25" t="str">
        <f>IF(AND(Rådata_7910!CE188&gt;0,Rådata_7910!CE188&lt;5),Rådata_7910!CE188,"")</f>
        <v/>
      </c>
      <c r="CF252" s="25" t="str">
        <f>IF(AND(Rådata_7910!CF188&gt;0,Rådata_7910!CF188&lt;5),Rådata_7910!CF188,"")</f>
        <v/>
      </c>
      <c r="CG252" s="25" t="str">
        <f>IF(AND(Rådata_7910!CG188&gt;0,Rådata_7910!CG188&lt;5),Rådata_7910!CG188,"")</f>
        <v/>
      </c>
      <c r="CH252" s="25" t="str">
        <f>IF(AND(Rådata_7910!CH188&gt;0,Rådata_7910!CH188&lt;5),Rådata_7910!CH188,"")</f>
        <v/>
      </c>
      <c r="CI252" s="25" t="str">
        <f>IF(AND(Rådata_7910!CI188&gt;0,Rådata_7910!CI188&lt;5),Rådata_7910!CI188,"")</f>
        <v/>
      </c>
      <c r="CJ252" s="25" t="str">
        <f>IF(AND(Rådata_7910!CJ188&gt;0,Rådata_7910!CJ188&lt;5),Rådata_7910!CJ188,"")</f>
        <v/>
      </c>
      <c r="CK252" s="25" t="str">
        <f>IF(AND(Rådata_7910!CK188&gt;0,Rådata_7910!CK188&lt;5),Rådata_7910!CK188,"")</f>
        <v/>
      </c>
      <c r="CL252" s="25" t="str">
        <f>IF(AND(Rådata_7910!CL188&gt;0,Rådata_7910!CL188&lt;5),Rådata_7910!CL188,"")</f>
        <v/>
      </c>
      <c r="CM252" s="25" t="str">
        <f>IF(AND(Rådata_7910!CM188&gt;0,Rådata_7910!CM188&lt;5),Rådata_7910!CM188,"")</f>
        <v/>
      </c>
      <c r="CN252" s="25" t="str">
        <f>IF(AND(Rådata_7910!CN188&gt;0,Rådata_7910!CN188&lt;5),Rådata_7910!CN188,"")</f>
        <v/>
      </c>
      <c r="CO252" s="25" t="str">
        <f>IF(AND(Rådata_7910!CO188&gt;0,Rådata_7910!CO188&lt;5),Rådata_7910!CO188,"")</f>
        <v/>
      </c>
      <c r="CP252" s="25" t="str">
        <f>IF(AND(Rådata_7910!CP188&gt;0,Rådata_7910!CP188&lt;5),Rådata_7910!CP188,"")</f>
        <v/>
      </c>
      <c r="CQ252" s="25" t="str">
        <f>IF(AND(Rådata_7910!CQ188&gt;0,Rådata_7910!CQ188&lt;5),Rådata_7910!CQ188,"")</f>
        <v/>
      </c>
      <c r="CR252" s="25" t="str">
        <f>IF(AND(Rådata_7910!CR188&gt;0,Rådata_7910!CR188&lt;5),Rådata_7910!CR188,"")</f>
        <v/>
      </c>
      <c r="CS252" s="25" t="str">
        <f>IF(AND(Rådata_7910!CS188&gt;0,Rådata_7910!CS188&lt;5),Rådata_7910!CS188,"")</f>
        <v/>
      </c>
      <c r="CT252" s="25" t="str">
        <f>IF(AND(Rådata_7910!CT188&gt;0,Rådata_7910!CT188&lt;5),Rådata_7910!CT188,"")</f>
        <v/>
      </c>
      <c r="CU252" s="25" t="str">
        <f>IF(AND(Rådata_7910!CU188&gt;0,Rådata_7910!CU188&lt;5),Rådata_7910!CU188,"")</f>
        <v/>
      </c>
      <c r="CV252" s="25" t="str">
        <f>IF(AND(Rådata_7910!CV188&gt;0,Rådata_7910!CV188&lt;5),Rådata_7910!CV188,"")</f>
        <v/>
      </c>
      <c r="CW252" s="25" t="str">
        <f>IF(AND(Rådata_7910!CW188&gt;0,Rådata_7910!CW188&lt;5),Rådata_7910!CW188,"")</f>
        <v/>
      </c>
      <c r="CX252" s="25" t="str">
        <f>IF(AND(Rådata_7910!CX188&gt;0,Rådata_7910!CX188&lt;5),Rådata_7910!CX188,"")</f>
        <v/>
      </c>
      <c r="CY252" s="25" t="str">
        <f>IF(AND(Rådata_7910!CY188&gt;0,Rådata_7910!CY188&lt;5),Rådata_7910!CY188,"")</f>
        <v/>
      </c>
      <c r="CZ252" s="25" t="str">
        <f>IF(AND(Rådata_7910!CZ188&gt;0,Rådata_7910!CZ188&lt;5),Rådata_7910!CZ188,"")</f>
        <v/>
      </c>
      <c r="DA252" s="25" t="str">
        <f>IF(AND(Rådata_7910!DA188&gt;0,Rådata_7910!DA188&lt;5),Rådata_7910!DA188,"")</f>
        <v/>
      </c>
      <c r="DB252" s="25" t="str">
        <f>IF(AND(Rådata_7910!DB188&gt;0,Rådata_7910!DB188&lt;5),Rådata_7910!DB188,"")</f>
        <v/>
      </c>
      <c r="DC252" s="25" t="str">
        <f>IF(AND(Rådata_7910!DC188&gt;0,Rådata_7910!DC188&lt;5),Rådata_7910!DC188,"")</f>
        <v/>
      </c>
      <c r="DD252" s="25" t="str">
        <f>IF(AND(Rådata_7910!DD188&gt;0,Rådata_7910!DD188&lt;5),Rådata_7910!DD188,"")</f>
        <v/>
      </c>
      <c r="DE252" s="25" t="str">
        <f>IF(AND(Rådata_7910!DE188&gt;0,Rådata_7910!DE188&lt;5),Rådata_7910!DE188,"")</f>
        <v/>
      </c>
      <c r="DF252" s="25" t="str">
        <f>IF(AND(Rådata_7910!DF188&gt;0,Rådata_7910!DF188&lt;5),Rådata_7910!DF188,"")</f>
        <v/>
      </c>
      <c r="DG252" s="25" t="str">
        <f>IF(AND(Rådata_7910!DG188&gt;0,Rådata_7910!DG188&lt;5),Rådata_7910!DG188,"")</f>
        <v/>
      </c>
      <c r="DH252" s="25" t="str">
        <f>IF(AND(Rådata_7910!DH188&gt;0,Rådata_7910!DH188&lt;5),Rådata_7910!DH188,"")</f>
        <v/>
      </c>
      <c r="DI252" s="25" t="str">
        <f>IF(AND(Rådata_7910!DI188&gt;0,Rådata_7910!DI188&lt;5),Rådata_7910!DI188,"")</f>
        <v/>
      </c>
      <c r="DJ252" s="25" t="str">
        <f>IF(AND(Rådata_7910!DJ188&gt;0,Rådata_7910!DJ188&lt;5),Rådata_7910!DJ188,"")</f>
        <v/>
      </c>
      <c r="DK252" s="25" t="str">
        <f>IF(AND(Rådata_7910!DK188&gt;0,Rådata_7910!DK188&lt;5),Rådata_7910!DK188,"")</f>
        <v/>
      </c>
      <c r="DL252" s="25" t="str">
        <f>IF(AND(Rådata_7910!DL188&gt;0,Rådata_7910!DL188&lt;5),Rådata_7910!DL188,"")</f>
        <v/>
      </c>
      <c r="DM252" s="25" t="str">
        <f>IF(AND(Rådata_7910!DM188&gt;0,Rådata_7910!DM188&lt;5),Rådata_7910!DM188,"")</f>
        <v/>
      </c>
      <c r="DN252" s="25" t="str">
        <f>IF(AND(Rådata_7910!DN188&gt;0,Rådata_7910!DN188&lt;5),Rådata_7910!DN188,"")</f>
        <v/>
      </c>
      <c r="DO252" s="25" t="str">
        <f>IF(AND(Rådata_7910!DO188&gt;0,Rådata_7910!DO188&lt;5),Rådata_7910!DO188,"")</f>
        <v/>
      </c>
      <c r="DP252" s="25" t="str">
        <f>IF(AND(Rådata_7910!DP188&gt;0,Rådata_7910!DP188&lt;5),Rådata_7910!DP188,"")</f>
        <v/>
      </c>
      <c r="DQ252" s="25" t="str">
        <f>IF(AND(Rådata_7910!DQ188&gt;0,Rådata_7910!DQ188&lt;5),Rådata_7910!DQ188,"")</f>
        <v/>
      </c>
      <c r="DR252" s="25" t="str">
        <f>IF(AND(Rådata_7910!DR188&gt;0,Rådata_7910!DR188&lt;5),Rådata_7910!DR188,"")</f>
        <v/>
      </c>
      <c r="DS252" s="25" t="str">
        <f>IF(AND(Rådata_7910!DS188&gt;0,Rådata_7910!DS188&lt;5),Rådata_7910!DS188,"")</f>
        <v/>
      </c>
      <c r="DT252" s="25" t="str">
        <f>IF(AND(Rådata_7910!DT188&gt;0,Rådata_7910!DT188&lt;5),Rådata_7910!DT188,"")</f>
        <v/>
      </c>
      <c r="DU252" s="25" t="str">
        <f>IF(AND(Rådata_7910!DU188&gt;0,Rådata_7910!DU188&lt;5),Rådata_7910!DU188,"")</f>
        <v/>
      </c>
      <c r="DV252" s="25" t="str">
        <f>IF(AND(Rådata_7910!DV188&gt;0,Rådata_7910!DV188&lt;5),Rådata_7910!DV188,"")</f>
        <v/>
      </c>
      <c r="DW252" s="25" t="str">
        <f>IF(AND(Rådata_7910!DW188&gt;0,Rådata_7910!DW188&lt;5),Rådata_7910!DW188,"")</f>
        <v/>
      </c>
      <c r="DX252" s="25" t="str">
        <f>IF(AND(Rådata_7910!DX188&gt;0,Rådata_7910!DX188&lt;5),Rådata_7910!DX188,"")</f>
        <v/>
      </c>
      <c r="DY252" s="25" t="str">
        <f>IF(AND(Rådata_7910!DY188&gt;0,Rådata_7910!DY188&lt;5),Rådata_7910!DY188,"")</f>
        <v/>
      </c>
      <c r="DZ252" s="25" t="str">
        <f>IF(AND(Rådata_7910!DZ188&gt;0,Rådata_7910!DZ188&lt;5),Rådata_7910!DZ188,"")</f>
        <v/>
      </c>
      <c r="EA252" s="25" t="str">
        <f>IF(AND(Rådata_7910!EA188&gt;0,Rådata_7910!EA188&lt;5),Rådata_7910!EA188,"")</f>
        <v/>
      </c>
      <c r="EB252" s="25" t="str">
        <f>IF(AND(Rådata_7910!EB188&gt;0,Rådata_7910!EB188&lt;5),Rådata_7910!EB188,"")</f>
        <v/>
      </c>
      <c r="EC252" s="25" t="str">
        <f>IF(AND(Rådata_7910!EC188&gt;0,Rådata_7910!EC188&lt;5),Rådata_7910!EC188,"")</f>
        <v/>
      </c>
      <c r="ED252" s="25" t="str">
        <f>IF(AND(Rådata_7910!ED188&gt;0,Rådata_7910!ED188&lt;5),Rådata_7910!ED188,"")</f>
        <v/>
      </c>
      <c r="EE252" s="25" t="str">
        <f>IF(AND(Rådata_7910!EE188&gt;0,Rådata_7910!EE188&lt;5),Rådata_7910!EE188,"")</f>
        <v/>
      </c>
      <c r="EF252" s="25" t="str">
        <f>IF(AND(Rådata_7910!EF188&gt;0,Rådata_7910!EF188&lt;5),Rådata_7910!EF188,"")</f>
        <v/>
      </c>
      <c r="EG252" s="25" t="str">
        <f>IF(AND(Rådata_7910!EG188&gt;0,Rådata_7910!EG188&lt;5),Rådata_7910!EG188,"")</f>
        <v/>
      </c>
      <c r="EH252" s="25" t="str">
        <f>IF(AND(Rådata_7910!EH188&gt;0,Rådata_7910!EH188&lt;5),Rådata_7910!EH188,"")</f>
        <v/>
      </c>
      <c r="EI252" s="25" t="str">
        <f>IF(AND(Rådata_7910!EI188&gt;0,Rådata_7910!EI188&lt;5),Rådata_7910!EI188,"")</f>
        <v/>
      </c>
      <c r="EJ252" s="25" t="str">
        <f>IF(AND(Rådata_7910!EJ188&gt;0,Rådata_7910!EJ188&lt;5),Rådata_7910!EJ188,"")</f>
        <v/>
      </c>
      <c r="EK252" s="25" t="str">
        <f>IF(AND(Rådata_7910!EK188&gt;0,Rådata_7910!EK188&lt;5),Rådata_7910!EK188,"")</f>
        <v/>
      </c>
      <c r="EL252" s="25" t="str">
        <f>IF(AND(Rådata_7910!EL188&gt;0,Rådata_7910!EL188&lt;5),Rådata_7910!EL188,"")</f>
        <v/>
      </c>
      <c r="EM252" s="25" t="str">
        <f>IF(AND(Rådata_7910!EM188&gt;0,Rådata_7910!EM188&lt;5),Rådata_7910!EM188,"")</f>
        <v/>
      </c>
      <c r="EN252" s="25" t="str">
        <f>IF(AND(Rådata_7910!EN188&gt;0,Rådata_7910!EN188&lt;5),Rådata_7910!EN188,"")</f>
        <v/>
      </c>
      <c r="EO252" s="25" t="str">
        <f>IF(AND(Rådata_7910!EO188&gt;0,Rådata_7910!EO188&lt;5),Rådata_7910!EO188,"")</f>
        <v/>
      </c>
      <c r="EP252" s="25" t="str">
        <f>IF(AND(Rådata_7910!EP188&gt;0,Rådata_7910!EP188&lt;5),Rådata_7910!EP188,"")</f>
        <v/>
      </c>
      <c r="EQ252" s="25" t="str">
        <f>IF(AND(Rådata_7910!EQ188&gt;0,Rådata_7910!EQ188&lt;5),Rådata_7910!EQ188,"")</f>
        <v/>
      </c>
      <c r="ER252" s="25" t="str">
        <f>IF(AND(Rådata_7910!ER188&gt;0,Rådata_7910!ER188&lt;5),Rådata_7910!ER188,"")</f>
        <v/>
      </c>
      <c r="ES252" s="25" t="str">
        <f>IF(AND(Rådata_7910!ES188&gt;0,Rådata_7910!ES188&lt;5),Rådata_7910!ES188,"")</f>
        <v/>
      </c>
      <c r="ET252" s="25" t="str">
        <f>IF(AND(Rådata_7910!ET188&gt;0,Rådata_7910!ET188&lt;5),Rådata_7910!ET188,"")</f>
        <v/>
      </c>
      <c r="EU252" s="25" t="str">
        <f>IF(AND(Rådata_7910!EU188&gt;0,Rådata_7910!EU188&lt;5),Rådata_7910!EU188,"")</f>
        <v/>
      </c>
      <c r="EV252" s="25" t="str">
        <f>IF(AND(Rådata_7910!EV188&gt;0,Rådata_7910!EV188&lt;5),Rådata_7910!EV188,"")</f>
        <v/>
      </c>
      <c r="EW252" s="25" t="str">
        <f>IF(AND(Rådata_7910!EW188&gt;0,Rådata_7910!EW188&lt;5),Rådata_7910!EW188,"")</f>
        <v/>
      </c>
      <c r="EX252" s="25" t="str">
        <f>IF(AND(Rådata_7910!EX188&gt;0,Rådata_7910!EX188&lt;5),Rådata_7910!EX188,"")</f>
        <v/>
      </c>
      <c r="EY252" s="25" t="str">
        <f>IF(AND(Rådata_7910!EY188&gt;0,Rådata_7910!EY188&lt;5),Rådata_7910!EY188,"")</f>
        <v/>
      </c>
      <c r="EZ252" s="25" t="str">
        <f>IF(AND(Rådata_7910!EZ188&gt;0,Rådata_7910!EZ188&lt;5),Rådata_7910!EZ188,"")</f>
        <v/>
      </c>
      <c r="FA252" s="25" t="str">
        <f>IF(AND(Rådata_7910!FA188&gt;0,Rådata_7910!FA188&lt;5),Rådata_7910!FA188,"")</f>
        <v/>
      </c>
      <c r="FB252" s="25" t="str">
        <f>IF(AND(Rådata_7910!FB188&gt;0,Rådata_7910!FB188&lt;5),Rådata_7910!FB188,"")</f>
        <v/>
      </c>
      <c r="FC252" s="25" t="str">
        <f>IF(AND(Rådata_7910!FC188&gt;0,Rådata_7910!FC188&lt;5),Rådata_7910!FC188,"")</f>
        <v/>
      </c>
      <c r="FD252" s="25" t="str">
        <f>IF(AND(Rådata_7910!FD188&gt;0,Rådata_7910!FD188&lt;5),Rådata_7910!FD188,"")</f>
        <v/>
      </c>
      <c r="FE252" s="25" t="str">
        <f>IF(AND(Rådata_7910!FE188&gt;0,Rådata_7910!FE188&lt;5),Rådata_7910!FE188,"")</f>
        <v/>
      </c>
      <c r="FF252" s="25" t="str">
        <f>IF(AND(Rådata_7910!FF188&gt;0,Rådata_7910!FF188&lt;5),Rådata_7910!FF188,"")</f>
        <v/>
      </c>
      <c r="FG252" s="25" t="str">
        <f>IF(AND(Rådata_7910!FG188&gt;0,Rådata_7910!FG188&lt;5),Rådata_7910!FG188,"")</f>
        <v/>
      </c>
      <c r="FH252" s="25" t="str">
        <f>IF(AND(Rådata_7910!FH188&gt;0,Rådata_7910!FH188&lt;5),Rådata_7910!FH188,"")</f>
        <v/>
      </c>
      <c r="FI252" s="25" t="str">
        <f>IF(AND(Rådata_7910!FI188&gt;0,Rådata_7910!FI188&lt;5),Rådata_7910!FI188,"")</f>
        <v/>
      </c>
      <c r="FJ252" s="25" t="str">
        <f>IF(AND(Rådata_7910!FJ188&gt;0,Rådata_7910!FJ188&lt;5),Rådata_7910!FJ188,"")</f>
        <v/>
      </c>
      <c r="FK252" s="25" t="str">
        <f>IF(AND(Rådata_7910!FK188&gt;0,Rådata_7910!FK188&lt;5),Rådata_7910!FK188,"")</f>
        <v/>
      </c>
      <c r="FL252" s="25" t="str">
        <f>IF(AND(Rådata_7910!FL188&gt;0,Rådata_7910!FL188&lt;5),Rådata_7910!FL188,"")</f>
        <v/>
      </c>
      <c r="FM252" s="25" t="str">
        <f>IF(AND(Rådata_7910!FM188&gt;0,Rådata_7910!FM188&lt;5),Rådata_7910!FM188,"")</f>
        <v/>
      </c>
      <c r="FN252" s="25" t="str">
        <f>IF(AND(Rådata_7910!FN188&gt;0,Rådata_7910!FN188&lt;5),Rådata_7910!FN188,"")</f>
        <v/>
      </c>
      <c r="FO252" s="25" t="str">
        <f>IF(AND(Rådata_7910!FO188&gt;0,Rådata_7910!FO188&lt;5),Rådata_7910!FO188,"")</f>
        <v/>
      </c>
      <c r="FP252" s="25" t="str">
        <f>IF(AND(Rådata_7910!FP188&gt;0,Rådata_7910!FP188&lt;5),Rådata_7910!FP188,"")</f>
        <v/>
      </c>
      <c r="FQ252" s="25" t="str">
        <f>IF(AND(Rådata_7910!FQ188&gt;0,Rådata_7910!FQ188&lt;5),Rådata_7910!FQ188,"")</f>
        <v/>
      </c>
      <c r="FR252" s="25" t="str">
        <f>IF(AND(Rådata_7910!FR188&gt;0,Rådata_7910!FR188&lt;5),Rådata_7910!FR188,"")</f>
        <v/>
      </c>
      <c r="FS252" s="25" t="str">
        <f>IF(AND(Rådata_7910!FS188&gt;0,Rådata_7910!FS188&lt;5),Rådata_7910!FS188,"")</f>
        <v/>
      </c>
      <c r="FT252" s="25" t="str">
        <f>IF(AND(Rådata_7910!FT188&gt;0,Rådata_7910!FT188&lt;5),Rådata_7910!FT188,"")</f>
        <v/>
      </c>
      <c r="FU252" s="25" t="str">
        <f>IF(AND(Rådata_7910!FU188&gt;0,Rådata_7910!FU188&lt;5),Rådata_7910!FU188,"")</f>
        <v/>
      </c>
      <c r="FV252" s="25" t="str">
        <f>IF(AND(Rådata_7910!FV188&gt;0,Rådata_7910!FV188&lt;5),Rådata_7910!FV188,"")</f>
        <v/>
      </c>
      <c r="FW252" s="25" t="str">
        <f>IF(AND(Rådata_7910!FW188&gt;0,Rådata_7910!FW188&lt;5),Rådata_7910!FW188,"")</f>
        <v/>
      </c>
      <c r="FX252" s="25" t="str">
        <f>IF(AND(Rådata_7910!FX188&gt;0,Rådata_7910!FX188&lt;5),Rådata_7910!FX188,"")</f>
        <v/>
      </c>
      <c r="FY252" s="25" t="str">
        <f>IF(AND(Rådata_7910!FY188&gt;0,Rådata_7910!FY188&lt;5),Rådata_7910!FY188,"")</f>
        <v/>
      </c>
      <c r="FZ252" s="25" t="str">
        <f>IF(AND(Rådata_7910!FZ188&gt;0,Rådata_7910!FZ188&lt;5),Rådata_7910!FZ188,"")</f>
        <v/>
      </c>
      <c r="GA252" s="25" t="str">
        <f>IF(AND(Rådata_7910!GA188&gt;0,Rådata_7910!GA188&lt;5),Rådata_7910!GA188,"")</f>
        <v/>
      </c>
      <c r="GB252" s="25" t="str">
        <f>IF(AND(Rådata_7910!GB188&gt;0,Rådata_7910!GB188&lt;5),Rådata_7910!GB188,"")</f>
        <v/>
      </c>
      <c r="GC252" s="25" t="str">
        <f>IF(AND(Rådata_7910!GC188&gt;0,Rådata_7910!GC188&lt;5),Rådata_7910!GC188,"")</f>
        <v/>
      </c>
      <c r="GD252" s="25" t="str">
        <f>IF(AND(Rådata_7910!GD188&gt;0,Rådata_7910!GD188&lt;5),Rådata_7910!GD188,"")</f>
        <v/>
      </c>
      <c r="GE252" s="25" t="str">
        <f>IF(AND(Rådata_7910!GE188&gt;0,Rådata_7910!GE188&lt;5),Rådata_7910!GE188,"")</f>
        <v/>
      </c>
      <c r="GF252" s="25" t="str">
        <f>IF(AND(Rådata_7910!GF188&gt;0,Rådata_7910!GF188&lt;5),Rådata_7910!GF188,"")</f>
        <v/>
      </c>
      <c r="GG252" s="25" t="str">
        <f>IF(AND(Rådata_7910!GG188&gt;0,Rådata_7910!GG188&lt;5),Rådata_7910!GG188,"")</f>
        <v/>
      </c>
      <c r="GH252" s="25" t="str">
        <f>IF(AND(Rådata_7910!GH188&gt;0,Rådata_7910!GH188&lt;5),Rådata_7910!GH188,"")</f>
        <v/>
      </c>
      <c r="GI252" s="25" t="str">
        <f>IF(AND(Rådata_7910!GI188&gt;0,Rådata_7910!GI188&lt;5),Rådata_7910!GI188,"")</f>
        <v/>
      </c>
      <c r="GJ252" s="25" t="str">
        <f>IF(AND(Rådata_7910!GJ188&gt;0,Rådata_7910!GJ188&lt;5),Rådata_7910!GJ188,"")</f>
        <v/>
      </c>
      <c r="GK252" s="25" t="str">
        <f>IF(AND(Rådata_7910!GK188&gt;0,Rådata_7910!GK188&lt;5),Rådata_7910!GK188,"")</f>
        <v/>
      </c>
      <c r="GL252" s="25" t="str">
        <f>IF(AND(Rådata_7910!GL188&gt;0,Rådata_7910!GL188&lt;5),Rådata_7910!GL188,"")</f>
        <v/>
      </c>
      <c r="GM252" s="25" t="str">
        <f>IF(AND(Rådata_7910!GM188&gt;0,Rådata_7910!GM188&lt;5),Rådata_7910!GM188,"")</f>
        <v/>
      </c>
      <c r="GN252" s="25" t="str">
        <f>IF(AND(Rådata_7910!GN188&gt;0,Rådata_7910!GN188&lt;5),Rådata_7910!GN188,"")</f>
        <v/>
      </c>
      <c r="GO252" s="25" t="str">
        <f>IF(AND(Rådata_7910!GO188&gt;0,Rådata_7910!GO188&lt;5),Rådata_7910!GO188,"")</f>
        <v/>
      </c>
      <c r="GP252" s="25" t="str">
        <f>IF(AND(Rådata_7910!GP188&gt;0,Rådata_7910!GP188&lt;5),Rådata_7910!GP188,"")</f>
        <v/>
      </c>
      <c r="GQ252" s="25" t="str">
        <f>IF(AND(Rådata_7910!GQ188&gt;0,Rådata_7910!GQ188&lt;5),Rådata_7910!GQ188,"")</f>
        <v/>
      </c>
      <c r="GR252" s="25" t="str">
        <f>IF(AND(Rådata_7910!GR188&gt;0,Rådata_7910!GR188&lt;5),Rådata_7910!GR188,"")</f>
        <v/>
      </c>
      <c r="GS252" s="25" t="str">
        <f>IF(AND(Rådata_7910!GS188&gt;0,Rådata_7910!GS188&lt;5),Rådata_7910!GS188,"")</f>
        <v/>
      </c>
      <c r="GT252" s="25" t="str">
        <f>IF(AND(Rådata_7910!GT188&gt;0,Rådata_7910!GT188&lt;5),Rådata_7910!GT188,"")</f>
        <v/>
      </c>
    </row>
    <row r="253" spans="1:202" ht="14.25" x14ac:dyDescent="0.2">
      <c r="A253" s="16" t="s">
        <v>107</v>
      </c>
      <c r="B253" s="25" t="str">
        <f>IF(AND(Rådata_7910!B189&gt;0,Rådata_7910!B189&lt;5),Rådata_7910!B189,"")</f>
        <v/>
      </c>
      <c r="C253" s="25" t="str">
        <f>IF(AND(Rådata_7910!C189&gt;0,Rådata_7910!C189&lt;5),Rådata_7910!C189,"")</f>
        <v/>
      </c>
      <c r="D253" s="25" t="str">
        <f>IF(AND(Rådata_7910!D189&gt;0,Rådata_7910!D189&lt;5),Rådata_7910!D189,"")</f>
        <v/>
      </c>
      <c r="E253" s="25" t="str">
        <f>IF(AND(Rådata_7910!E189&gt;0,Rådata_7910!E189&lt;5),Rådata_7910!E189,"")</f>
        <v/>
      </c>
      <c r="F253" s="25" t="str">
        <f>IF(AND(Rådata_7910!F189&gt;0,Rådata_7910!F189&lt;5),Rådata_7910!F189,"")</f>
        <v/>
      </c>
      <c r="G253" s="25" t="str">
        <f>IF(AND(Rådata_7910!G189&gt;0,Rådata_7910!G189&lt;5),Rådata_7910!G189,"")</f>
        <v/>
      </c>
      <c r="H253" s="25" t="str">
        <f>IF(AND(Rådata_7910!H189&gt;0,Rådata_7910!H189&lt;5),Rådata_7910!H189,"")</f>
        <v/>
      </c>
      <c r="I253" s="25" t="str">
        <f>IF(AND(Rådata_7910!I189&gt;0,Rådata_7910!I189&lt;5),Rådata_7910!I189,"")</f>
        <v/>
      </c>
      <c r="J253" s="25" t="str">
        <f>IF(AND(Rådata_7910!J189&gt;0,Rådata_7910!J189&lt;5),Rådata_7910!J189,"")</f>
        <v/>
      </c>
      <c r="K253" s="25" t="str">
        <f>IF(AND(Rådata_7910!K189&gt;0,Rådata_7910!K189&lt;5),Rådata_7910!K189,"")</f>
        <v/>
      </c>
      <c r="L253" s="25" t="str">
        <f>IF(AND(Rådata_7910!L189&gt;0,Rådata_7910!L189&lt;5),Rådata_7910!L189,"")</f>
        <v/>
      </c>
      <c r="M253" s="25" t="str">
        <f>IF(AND(Rådata_7910!M189&gt;0,Rådata_7910!M189&lt;5),Rådata_7910!M189,"")</f>
        <v/>
      </c>
      <c r="N253" s="25" t="str">
        <f>IF(AND(Rådata_7910!N189&gt;0,Rådata_7910!N189&lt;5),Rådata_7910!N189,"")</f>
        <v/>
      </c>
      <c r="O253" s="25" t="str">
        <f>IF(AND(Rådata_7910!O189&gt;0,Rådata_7910!O189&lt;5),Rådata_7910!O189,"")</f>
        <v/>
      </c>
      <c r="P253" s="25" t="str">
        <f>IF(AND(Rådata_7910!P189&gt;0,Rådata_7910!P189&lt;5),Rådata_7910!P189,"")</f>
        <v/>
      </c>
      <c r="Q253" s="25" t="str">
        <f>IF(AND(Rådata_7910!Q189&gt;0,Rådata_7910!Q189&lt;5),Rådata_7910!Q189,"")</f>
        <v/>
      </c>
      <c r="R253" s="25" t="str">
        <f>IF(AND(Rådata_7910!R189&gt;0,Rådata_7910!R189&lt;5),Rådata_7910!R189,"")</f>
        <v/>
      </c>
      <c r="S253" s="25" t="str">
        <f>IF(AND(Rådata_7910!S189&gt;0,Rådata_7910!S189&lt;5),Rådata_7910!S189,"")</f>
        <v/>
      </c>
      <c r="T253" s="25" t="str">
        <f>IF(AND(Rådata_7910!T189&gt;0,Rådata_7910!T189&lt;5),Rådata_7910!T189,"")</f>
        <v/>
      </c>
      <c r="U253" s="25" t="str">
        <f>IF(AND(Rådata_7910!U189&gt;0,Rådata_7910!U189&lt;5),Rådata_7910!U189,"")</f>
        <v/>
      </c>
      <c r="V253" s="25" t="str">
        <f>IF(AND(Rådata_7910!V189&gt;0,Rådata_7910!V189&lt;5),Rådata_7910!V189,"")</f>
        <v/>
      </c>
      <c r="W253" s="25" t="str">
        <f>IF(AND(Rådata_7910!W189&gt;0,Rådata_7910!W189&lt;5),Rådata_7910!W189,"")</f>
        <v/>
      </c>
      <c r="X253" s="25" t="str">
        <f>IF(AND(Rådata_7910!X189&gt;0,Rådata_7910!X189&lt;5),Rådata_7910!X189,"")</f>
        <v/>
      </c>
      <c r="Y253" s="25" t="str">
        <f>IF(AND(Rådata_7910!Y189&gt;0,Rådata_7910!Y189&lt;5),Rådata_7910!Y189,"")</f>
        <v/>
      </c>
      <c r="Z253" s="25" t="str">
        <f>IF(AND(Rådata_7910!Z189&gt;0,Rådata_7910!Z189&lt;5),Rådata_7910!Z189,"")</f>
        <v/>
      </c>
      <c r="AA253" s="25" t="str">
        <f>IF(AND(Rådata_7910!AA189&gt;0,Rådata_7910!AA189&lt;5),Rådata_7910!AA189,"")</f>
        <v/>
      </c>
      <c r="AB253" s="25" t="str">
        <f>IF(AND(Rådata_7910!AB189&gt;0,Rådata_7910!AB189&lt;5),Rådata_7910!AB189,"")</f>
        <v/>
      </c>
      <c r="AC253" s="25" t="str">
        <f>IF(AND(Rådata_7910!AC189&gt;0,Rådata_7910!AC189&lt;5),Rådata_7910!AC189,"")</f>
        <v/>
      </c>
      <c r="AD253" s="25" t="str">
        <f>IF(AND(Rådata_7910!AD189&gt;0,Rådata_7910!AD189&lt;5),Rådata_7910!AD189,"")</f>
        <v/>
      </c>
      <c r="AE253" s="25" t="str">
        <f>IF(AND(Rådata_7910!AE189&gt;0,Rådata_7910!AE189&lt;5),Rådata_7910!AE189,"")</f>
        <v/>
      </c>
      <c r="AF253" s="25" t="str">
        <f>IF(AND(Rådata_7910!AF189&gt;0,Rådata_7910!AF189&lt;5),Rådata_7910!AF189,"")</f>
        <v/>
      </c>
      <c r="AG253" s="25" t="str">
        <f>IF(AND(Rådata_7910!AG189&gt;0,Rådata_7910!AG189&lt;5),Rådata_7910!AG189,"")</f>
        <v/>
      </c>
      <c r="AH253" s="25" t="str">
        <f>IF(AND(Rådata_7910!AH189&gt;0,Rådata_7910!AH189&lt;5),Rådata_7910!AH189,"")</f>
        <v/>
      </c>
      <c r="AI253" s="25" t="str">
        <f>IF(AND(Rådata_7910!AI189&gt;0,Rådata_7910!AI189&lt;5),Rådata_7910!AI189,"")</f>
        <v/>
      </c>
      <c r="AJ253" s="25" t="str">
        <f>IF(AND(Rådata_7910!AJ189&gt;0,Rådata_7910!AJ189&lt;5),Rådata_7910!AJ189,"")</f>
        <v/>
      </c>
      <c r="AK253" s="25" t="str">
        <f>IF(AND(Rådata_7910!AK189&gt;0,Rådata_7910!AK189&lt;5),Rådata_7910!AK189,"")</f>
        <v/>
      </c>
      <c r="AL253" s="25" t="str">
        <f>IF(AND(Rådata_7910!AL189&gt;0,Rådata_7910!AL189&lt;5),Rådata_7910!AL189,"")</f>
        <v/>
      </c>
      <c r="AM253" s="25" t="str">
        <f>IF(AND(Rådata_7910!AM189&gt;0,Rådata_7910!AM189&lt;5),Rådata_7910!AM189,"")</f>
        <v/>
      </c>
      <c r="AN253" s="25" t="str">
        <f>IF(AND(Rådata_7910!AN189&gt;0,Rådata_7910!AN189&lt;5),Rådata_7910!AN189,"")</f>
        <v/>
      </c>
      <c r="AO253" s="25" t="str">
        <f>IF(AND(Rådata_7910!AO189&gt;0,Rådata_7910!AO189&lt;5),Rådata_7910!AO189,"")</f>
        <v/>
      </c>
      <c r="AP253" s="25" t="str">
        <f>IF(AND(Rådata_7910!AP189&gt;0,Rådata_7910!AP189&lt;5),Rådata_7910!AP189,"")</f>
        <v/>
      </c>
      <c r="AQ253" s="25" t="str">
        <f>IF(AND(Rådata_7910!AQ189&gt;0,Rådata_7910!AQ189&lt;5),Rådata_7910!AQ189,"")</f>
        <v/>
      </c>
      <c r="AR253" s="25" t="str">
        <f>IF(AND(Rådata_7910!AR189&gt;0,Rådata_7910!AR189&lt;5),Rådata_7910!AR189,"")</f>
        <v/>
      </c>
      <c r="AS253" s="25" t="str">
        <f>IF(AND(Rådata_7910!AS189&gt;0,Rådata_7910!AS189&lt;5),Rådata_7910!AS189,"")</f>
        <v/>
      </c>
      <c r="AT253" s="25" t="str">
        <f>IF(AND(Rådata_7910!AT189&gt;0,Rådata_7910!AT189&lt;5),Rådata_7910!AT189,"")</f>
        <v/>
      </c>
      <c r="AU253" s="25" t="str">
        <f>IF(AND(Rådata_7910!AU189&gt;0,Rådata_7910!AU189&lt;5),Rådata_7910!AU189,"")</f>
        <v/>
      </c>
      <c r="AV253" s="25" t="str">
        <f>IF(AND(Rådata_7910!AV189&gt;0,Rådata_7910!AV189&lt;5),Rådata_7910!AV189,"")</f>
        <v/>
      </c>
      <c r="AW253" s="25" t="str">
        <f>IF(AND(Rådata_7910!AW189&gt;0,Rådata_7910!AW189&lt;5),Rådata_7910!AW189,"")</f>
        <v/>
      </c>
      <c r="AX253" s="25" t="str">
        <f>IF(AND(Rådata_7910!AX189&gt;0,Rådata_7910!AX189&lt;5),Rådata_7910!AX189,"")</f>
        <v/>
      </c>
      <c r="AY253" s="25" t="str">
        <f>IF(AND(Rådata_7910!AY189&gt;0,Rådata_7910!AY189&lt;5),Rådata_7910!AY189,"")</f>
        <v/>
      </c>
      <c r="AZ253" s="25" t="str">
        <f>IF(AND(Rådata_7910!AZ189&gt;0,Rådata_7910!AZ189&lt;5),Rådata_7910!AZ189,"")</f>
        <v/>
      </c>
      <c r="BA253" s="25" t="str">
        <f>IF(AND(Rådata_7910!BA189&gt;0,Rådata_7910!BA189&lt;5),Rådata_7910!BA189,"")</f>
        <v/>
      </c>
      <c r="BB253" s="25" t="str">
        <f>IF(AND(Rådata_7910!BB189&gt;0,Rådata_7910!BB189&lt;5),Rådata_7910!BB189,"")</f>
        <v/>
      </c>
      <c r="BC253" s="25" t="str">
        <f>IF(AND(Rådata_7910!BC189&gt;0,Rådata_7910!BC189&lt;5),Rådata_7910!BC189,"")</f>
        <v/>
      </c>
      <c r="BD253" s="25" t="str">
        <f>IF(AND(Rådata_7910!BD189&gt;0,Rådata_7910!BD189&lt;5),Rådata_7910!BD189,"")</f>
        <v/>
      </c>
      <c r="BE253" s="25" t="str">
        <f>IF(AND(Rådata_7910!BE189&gt;0,Rådata_7910!BE189&lt;5),Rådata_7910!BE189,"")</f>
        <v/>
      </c>
      <c r="BF253" s="25" t="str">
        <f>IF(AND(Rådata_7910!BF189&gt;0,Rådata_7910!BF189&lt;5),Rådata_7910!BF189,"")</f>
        <v/>
      </c>
      <c r="BG253" s="25" t="str">
        <f>IF(AND(Rådata_7910!BG189&gt;0,Rådata_7910!BG189&lt;5),Rådata_7910!BG189,"")</f>
        <v/>
      </c>
      <c r="BH253" s="25" t="str">
        <f>IF(AND(Rådata_7910!BH189&gt;0,Rådata_7910!BH189&lt;5),Rådata_7910!BH189,"")</f>
        <v/>
      </c>
      <c r="BI253" s="25" t="str">
        <f>IF(AND(Rådata_7910!BI189&gt;0,Rådata_7910!BI189&lt;5),Rådata_7910!BI189,"")</f>
        <v/>
      </c>
      <c r="BJ253" s="25" t="str">
        <f>IF(AND(Rådata_7910!BJ189&gt;0,Rådata_7910!BJ189&lt;5),Rådata_7910!BJ189,"")</f>
        <v/>
      </c>
      <c r="BK253" s="25" t="str">
        <f>IF(AND(Rådata_7910!BK189&gt;0,Rådata_7910!BK189&lt;5),Rådata_7910!BK189,"")</f>
        <v/>
      </c>
      <c r="BL253" s="25" t="str">
        <f>IF(AND(Rådata_7910!BL189&gt;0,Rådata_7910!BL189&lt;5),Rådata_7910!BL189,"")</f>
        <v/>
      </c>
      <c r="BM253" s="25" t="str">
        <f>IF(AND(Rådata_7910!BM189&gt;0,Rådata_7910!BM189&lt;5),Rådata_7910!BM189,"")</f>
        <v/>
      </c>
      <c r="BN253" s="25" t="str">
        <f>IF(AND(Rådata_7910!BN189&gt;0,Rådata_7910!BN189&lt;5),Rådata_7910!BN189,"")</f>
        <v/>
      </c>
      <c r="BO253" s="25" t="str">
        <f>IF(AND(Rådata_7910!BO189&gt;0,Rådata_7910!BO189&lt;5),Rådata_7910!BO189,"")</f>
        <v/>
      </c>
      <c r="BP253" s="25" t="str">
        <f>IF(AND(Rådata_7910!BP189&gt;0,Rådata_7910!BP189&lt;5),Rådata_7910!BP189,"")</f>
        <v/>
      </c>
      <c r="BQ253" s="25" t="str">
        <f>IF(AND(Rådata_7910!BQ189&gt;0,Rådata_7910!BQ189&lt;5),Rådata_7910!BQ189,"")</f>
        <v/>
      </c>
      <c r="BR253" s="25" t="str">
        <f>IF(AND(Rådata_7910!BR189&gt;0,Rådata_7910!BR189&lt;5),Rådata_7910!BR189,"")</f>
        <v/>
      </c>
      <c r="BS253" s="25" t="str">
        <f>IF(AND(Rådata_7910!BS189&gt;0,Rådata_7910!BS189&lt;5),Rådata_7910!BS189,"")</f>
        <v/>
      </c>
      <c r="BT253" s="25" t="str">
        <f>IF(AND(Rådata_7910!BT189&gt;0,Rådata_7910!BT189&lt;5),Rådata_7910!BT189,"")</f>
        <v/>
      </c>
      <c r="BU253" s="25" t="str">
        <f>IF(AND(Rådata_7910!BU189&gt;0,Rådata_7910!BU189&lt;5),Rådata_7910!BU189,"")</f>
        <v/>
      </c>
      <c r="BV253" s="25" t="str">
        <f>IF(AND(Rådata_7910!BV189&gt;0,Rådata_7910!BV189&lt;5),Rådata_7910!BV189,"")</f>
        <v/>
      </c>
      <c r="BW253" s="25" t="str">
        <f>IF(AND(Rådata_7910!BW189&gt;0,Rådata_7910!BW189&lt;5),Rådata_7910!BW189,"")</f>
        <v/>
      </c>
      <c r="BX253" s="25" t="str">
        <f>IF(AND(Rådata_7910!BX189&gt;0,Rådata_7910!BX189&lt;5),Rådata_7910!BX189,"")</f>
        <v/>
      </c>
      <c r="BY253" s="25" t="str">
        <f>IF(AND(Rådata_7910!BY189&gt;0,Rådata_7910!BY189&lt;5),Rådata_7910!BY189,"")</f>
        <v/>
      </c>
      <c r="BZ253" s="25" t="str">
        <f>IF(AND(Rådata_7910!BZ189&gt;0,Rådata_7910!BZ189&lt;5),Rådata_7910!BZ189,"")</f>
        <v/>
      </c>
      <c r="CA253" s="25" t="str">
        <f>IF(AND(Rådata_7910!CA189&gt;0,Rådata_7910!CA189&lt;5),Rådata_7910!CA189,"")</f>
        <v/>
      </c>
      <c r="CB253" s="25" t="str">
        <f>IF(AND(Rådata_7910!CB189&gt;0,Rådata_7910!CB189&lt;5),Rådata_7910!CB189,"")</f>
        <v/>
      </c>
      <c r="CC253" s="25" t="str">
        <f>IF(AND(Rådata_7910!CC189&gt;0,Rådata_7910!CC189&lt;5),Rådata_7910!CC189,"")</f>
        <v/>
      </c>
      <c r="CD253" s="25" t="str">
        <f>IF(AND(Rådata_7910!CD189&gt;0,Rådata_7910!CD189&lt;5),Rådata_7910!CD189,"")</f>
        <v/>
      </c>
      <c r="CE253" s="25" t="str">
        <f>IF(AND(Rådata_7910!CE189&gt;0,Rådata_7910!CE189&lt;5),Rådata_7910!CE189,"")</f>
        <v/>
      </c>
      <c r="CF253" s="25" t="str">
        <f>IF(AND(Rådata_7910!CF189&gt;0,Rådata_7910!CF189&lt;5),Rådata_7910!CF189,"")</f>
        <v/>
      </c>
      <c r="CG253" s="25" t="str">
        <f>IF(AND(Rådata_7910!CG189&gt;0,Rådata_7910!CG189&lt;5),Rådata_7910!CG189,"")</f>
        <v/>
      </c>
      <c r="CH253" s="25" t="str">
        <f>IF(AND(Rådata_7910!CH189&gt;0,Rådata_7910!CH189&lt;5),Rådata_7910!CH189,"")</f>
        <v/>
      </c>
      <c r="CI253" s="25" t="str">
        <f>IF(AND(Rådata_7910!CI189&gt;0,Rådata_7910!CI189&lt;5),Rådata_7910!CI189,"")</f>
        <v/>
      </c>
      <c r="CJ253" s="25" t="str">
        <f>IF(AND(Rådata_7910!CJ189&gt;0,Rådata_7910!CJ189&lt;5),Rådata_7910!CJ189,"")</f>
        <v/>
      </c>
      <c r="CK253" s="25" t="str">
        <f>IF(AND(Rådata_7910!CK189&gt;0,Rådata_7910!CK189&lt;5),Rådata_7910!CK189,"")</f>
        <v/>
      </c>
      <c r="CL253" s="25" t="str">
        <f>IF(AND(Rådata_7910!CL189&gt;0,Rådata_7910!CL189&lt;5),Rådata_7910!CL189,"")</f>
        <v/>
      </c>
      <c r="CM253" s="25" t="str">
        <f>IF(AND(Rådata_7910!CM189&gt;0,Rådata_7910!CM189&lt;5),Rådata_7910!CM189,"")</f>
        <v/>
      </c>
      <c r="CN253" s="25" t="str">
        <f>IF(AND(Rådata_7910!CN189&gt;0,Rådata_7910!CN189&lt;5),Rådata_7910!CN189,"")</f>
        <v/>
      </c>
      <c r="CO253" s="25" t="str">
        <f>IF(AND(Rådata_7910!CO189&gt;0,Rådata_7910!CO189&lt;5),Rådata_7910!CO189,"")</f>
        <v/>
      </c>
      <c r="CP253" s="25" t="str">
        <f>IF(AND(Rådata_7910!CP189&gt;0,Rådata_7910!CP189&lt;5),Rådata_7910!CP189,"")</f>
        <v/>
      </c>
      <c r="CQ253" s="25" t="str">
        <f>IF(AND(Rådata_7910!CQ189&gt;0,Rådata_7910!CQ189&lt;5),Rådata_7910!CQ189,"")</f>
        <v/>
      </c>
      <c r="CR253" s="25" t="str">
        <f>IF(AND(Rådata_7910!CR189&gt;0,Rådata_7910!CR189&lt;5),Rådata_7910!CR189,"")</f>
        <v/>
      </c>
      <c r="CS253" s="25" t="str">
        <f>IF(AND(Rådata_7910!CS189&gt;0,Rådata_7910!CS189&lt;5),Rådata_7910!CS189,"")</f>
        <v/>
      </c>
      <c r="CT253" s="25" t="str">
        <f>IF(AND(Rådata_7910!CT189&gt;0,Rådata_7910!CT189&lt;5),Rådata_7910!CT189,"")</f>
        <v/>
      </c>
      <c r="CU253" s="25" t="str">
        <f>IF(AND(Rådata_7910!CU189&gt;0,Rådata_7910!CU189&lt;5),Rådata_7910!CU189,"")</f>
        <v/>
      </c>
      <c r="CV253" s="25" t="str">
        <f>IF(AND(Rådata_7910!CV189&gt;0,Rådata_7910!CV189&lt;5),Rådata_7910!CV189,"")</f>
        <v/>
      </c>
      <c r="CW253" s="25" t="str">
        <f>IF(AND(Rådata_7910!CW189&gt;0,Rådata_7910!CW189&lt;5),Rådata_7910!CW189,"")</f>
        <v/>
      </c>
      <c r="CX253" s="25" t="str">
        <f>IF(AND(Rådata_7910!CX189&gt;0,Rådata_7910!CX189&lt;5),Rådata_7910!CX189,"")</f>
        <v/>
      </c>
      <c r="CY253" s="25" t="str">
        <f>IF(AND(Rådata_7910!CY189&gt;0,Rådata_7910!CY189&lt;5),Rådata_7910!CY189,"")</f>
        <v/>
      </c>
      <c r="CZ253" s="25" t="str">
        <f>IF(AND(Rådata_7910!CZ189&gt;0,Rådata_7910!CZ189&lt;5),Rådata_7910!CZ189,"")</f>
        <v/>
      </c>
      <c r="DA253" s="25" t="str">
        <f>IF(AND(Rådata_7910!DA189&gt;0,Rådata_7910!DA189&lt;5),Rådata_7910!DA189,"")</f>
        <v/>
      </c>
      <c r="DB253" s="25" t="str">
        <f>IF(AND(Rådata_7910!DB189&gt;0,Rådata_7910!DB189&lt;5),Rådata_7910!DB189,"")</f>
        <v/>
      </c>
      <c r="DC253" s="25" t="str">
        <f>IF(AND(Rådata_7910!DC189&gt;0,Rådata_7910!DC189&lt;5),Rådata_7910!DC189,"")</f>
        <v/>
      </c>
      <c r="DD253" s="25" t="str">
        <f>IF(AND(Rådata_7910!DD189&gt;0,Rådata_7910!DD189&lt;5),Rådata_7910!DD189,"")</f>
        <v/>
      </c>
      <c r="DE253" s="25" t="str">
        <f>IF(AND(Rådata_7910!DE189&gt;0,Rådata_7910!DE189&lt;5),Rådata_7910!DE189,"")</f>
        <v/>
      </c>
      <c r="DF253" s="25" t="str">
        <f>IF(AND(Rådata_7910!DF189&gt;0,Rådata_7910!DF189&lt;5),Rådata_7910!DF189,"")</f>
        <v/>
      </c>
      <c r="DG253" s="25" t="str">
        <f>IF(AND(Rådata_7910!DG189&gt;0,Rådata_7910!DG189&lt;5),Rådata_7910!DG189,"")</f>
        <v/>
      </c>
      <c r="DH253" s="25" t="str">
        <f>IF(AND(Rådata_7910!DH189&gt;0,Rådata_7910!DH189&lt;5),Rådata_7910!DH189,"")</f>
        <v/>
      </c>
      <c r="DI253" s="25" t="str">
        <f>IF(AND(Rådata_7910!DI189&gt;0,Rådata_7910!DI189&lt;5),Rådata_7910!DI189,"")</f>
        <v/>
      </c>
      <c r="DJ253" s="25" t="str">
        <f>IF(AND(Rådata_7910!DJ189&gt;0,Rådata_7910!DJ189&lt;5),Rådata_7910!DJ189,"")</f>
        <v/>
      </c>
      <c r="DK253" s="25" t="str">
        <f>IF(AND(Rådata_7910!DK189&gt;0,Rådata_7910!DK189&lt;5),Rådata_7910!DK189,"")</f>
        <v/>
      </c>
      <c r="DL253" s="25" t="str">
        <f>IF(AND(Rådata_7910!DL189&gt;0,Rådata_7910!DL189&lt;5),Rådata_7910!DL189,"")</f>
        <v/>
      </c>
      <c r="DM253" s="25" t="str">
        <f>IF(AND(Rådata_7910!DM189&gt;0,Rådata_7910!DM189&lt;5),Rådata_7910!DM189,"")</f>
        <v/>
      </c>
      <c r="DN253" s="25" t="str">
        <f>IF(AND(Rådata_7910!DN189&gt;0,Rådata_7910!DN189&lt;5),Rådata_7910!DN189,"")</f>
        <v/>
      </c>
      <c r="DO253" s="25" t="str">
        <f>IF(AND(Rådata_7910!DO189&gt;0,Rådata_7910!DO189&lt;5),Rådata_7910!DO189,"")</f>
        <v/>
      </c>
      <c r="DP253" s="25" t="str">
        <f>IF(AND(Rådata_7910!DP189&gt;0,Rådata_7910!DP189&lt;5),Rådata_7910!DP189,"")</f>
        <v/>
      </c>
      <c r="DQ253" s="25" t="str">
        <f>IF(AND(Rådata_7910!DQ189&gt;0,Rådata_7910!DQ189&lt;5),Rådata_7910!DQ189,"")</f>
        <v/>
      </c>
      <c r="DR253" s="25" t="str">
        <f>IF(AND(Rådata_7910!DR189&gt;0,Rådata_7910!DR189&lt;5),Rådata_7910!DR189,"")</f>
        <v/>
      </c>
      <c r="DS253" s="25" t="str">
        <f>IF(AND(Rådata_7910!DS189&gt;0,Rådata_7910!DS189&lt;5),Rådata_7910!DS189,"")</f>
        <v/>
      </c>
      <c r="DT253" s="25" t="str">
        <f>IF(AND(Rådata_7910!DT189&gt;0,Rådata_7910!DT189&lt;5),Rådata_7910!DT189,"")</f>
        <v/>
      </c>
      <c r="DU253" s="25" t="str">
        <f>IF(AND(Rådata_7910!DU189&gt;0,Rådata_7910!DU189&lt;5),Rådata_7910!DU189,"")</f>
        <v/>
      </c>
      <c r="DV253" s="25" t="str">
        <f>IF(AND(Rådata_7910!DV189&gt;0,Rådata_7910!DV189&lt;5),Rådata_7910!DV189,"")</f>
        <v/>
      </c>
      <c r="DW253" s="25" t="str">
        <f>IF(AND(Rådata_7910!DW189&gt;0,Rådata_7910!DW189&lt;5),Rådata_7910!DW189,"")</f>
        <v/>
      </c>
      <c r="DX253" s="25" t="str">
        <f>IF(AND(Rådata_7910!DX189&gt;0,Rådata_7910!DX189&lt;5),Rådata_7910!DX189,"")</f>
        <v/>
      </c>
      <c r="DY253" s="25" t="str">
        <f>IF(AND(Rådata_7910!DY189&gt;0,Rådata_7910!DY189&lt;5),Rådata_7910!DY189,"")</f>
        <v/>
      </c>
      <c r="DZ253" s="25" t="str">
        <f>IF(AND(Rådata_7910!DZ189&gt;0,Rådata_7910!DZ189&lt;5),Rådata_7910!DZ189,"")</f>
        <v/>
      </c>
      <c r="EA253" s="25" t="str">
        <f>IF(AND(Rådata_7910!EA189&gt;0,Rådata_7910!EA189&lt;5),Rådata_7910!EA189,"")</f>
        <v/>
      </c>
      <c r="EB253" s="25" t="str">
        <f>IF(AND(Rådata_7910!EB189&gt;0,Rådata_7910!EB189&lt;5),Rådata_7910!EB189,"")</f>
        <v/>
      </c>
      <c r="EC253" s="25" t="str">
        <f>IF(AND(Rådata_7910!EC189&gt;0,Rådata_7910!EC189&lt;5),Rådata_7910!EC189,"")</f>
        <v/>
      </c>
      <c r="ED253" s="25" t="str">
        <f>IF(AND(Rådata_7910!ED189&gt;0,Rådata_7910!ED189&lt;5),Rådata_7910!ED189,"")</f>
        <v/>
      </c>
      <c r="EE253" s="25" t="str">
        <f>IF(AND(Rådata_7910!EE189&gt;0,Rådata_7910!EE189&lt;5),Rådata_7910!EE189,"")</f>
        <v/>
      </c>
      <c r="EF253" s="25" t="str">
        <f>IF(AND(Rådata_7910!EF189&gt;0,Rådata_7910!EF189&lt;5),Rådata_7910!EF189,"")</f>
        <v/>
      </c>
      <c r="EG253" s="25" t="str">
        <f>IF(AND(Rådata_7910!EG189&gt;0,Rådata_7910!EG189&lt;5),Rådata_7910!EG189,"")</f>
        <v/>
      </c>
      <c r="EH253" s="25" t="str">
        <f>IF(AND(Rådata_7910!EH189&gt;0,Rådata_7910!EH189&lt;5),Rådata_7910!EH189,"")</f>
        <v/>
      </c>
      <c r="EI253" s="25" t="str">
        <f>IF(AND(Rådata_7910!EI189&gt;0,Rådata_7910!EI189&lt;5),Rådata_7910!EI189,"")</f>
        <v/>
      </c>
      <c r="EJ253" s="25" t="str">
        <f>IF(AND(Rådata_7910!EJ189&gt;0,Rådata_7910!EJ189&lt;5),Rådata_7910!EJ189,"")</f>
        <v/>
      </c>
      <c r="EK253" s="25" t="str">
        <f>IF(AND(Rådata_7910!EK189&gt;0,Rådata_7910!EK189&lt;5),Rådata_7910!EK189,"")</f>
        <v/>
      </c>
      <c r="EL253" s="25" t="str">
        <f>IF(AND(Rådata_7910!EL189&gt;0,Rådata_7910!EL189&lt;5),Rådata_7910!EL189,"")</f>
        <v/>
      </c>
      <c r="EM253" s="25" t="str">
        <f>IF(AND(Rådata_7910!EM189&gt;0,Rådata_7910!EM189&lt;5),Rådata_7910!EM189,"")</f>
        <v/>
      </c>
      <c r="EN253" s="25" t="str">
        <f>IF(AND(Rådata_7910!EN189&gt;0,Rådata_7910!EN189&lt;5),Rådata_7910!EN189,"")</f>
        <v/>
      </c>
      <c r="EO253" s="25" t="str">
        <f>IF(AND(Rådata_7910!EO189&gt;0,Rådata_7910!EO189&lt;5),Rådata_7910!EO189,"")</f>
        <v/>
      </c>
      <c r="EP253" s="25" t="str">
        <f>IF(AND(Rådata_7910!EP189&gt;0,Rådata_7910!EP189&lt;5),Rådata_7910!EP189,"")</f>
        <v/>
      </c>
      <c r="EQ253" s="25" t="str">
        <f>IF(AND(Rådata_7910!EQ189&gt;0,Rådata_7910!EQ189&lt;5),Rådata_7910!EQ189,"")</f>
        <v/>
      </c>
      <c r="ER253" s="25" t="str">
        <f>IF(AND(Rådata_7910!ER189&gt;0,Rådata_7910!ER189&lt;5),Rådata_7910!ER189,"")</f>
        <v/>
      </c>
      <c r="ES253" s="25" t="str">
        <f>IF(AND(Rådata_7910!ES189&gt;0,Rådata_7910!ES189&lt;5),Rådata_7910!ES189,"")</f>
        <v/>
      </c>
      <c r="ET253" s="25" t="str">
        <f>IF(AND(Rådata_7910!ET189&gt;0,Rådata_7910!ET189&lt;5),Rådata_7910!ET189,"")</f>
        <v/>
      </c>
      <c r="EU253" s="25" t="str">
        <f>IF(AND(Rådata_7910!EU189&gt;0,Rådata_7910!EU189&lt;5),Rådata_7910!EU189,"")</f>
        <v/>
      </c>
      <c r="EV253" s="25" t="str">
        <f>IF(AND(Rådata_7910!EV189&gt;0,Rådata_7910!EV189&lt;5),Rådata_7910!EV189,"")</f>
        <v/>
      </c>
      <c r="EW253" s="25" t="str">
        <f>IF(AND(Rådata_7910!EW189&gt;0,Rådata_7910!EW189&lt;5),Rådata_7910!EW189,"")</f>
        <v/>
      </c>
      <c r="EX253" s="25" t="str">
        <f>IF(AND(Rådata_7910!EX189&gt;0,Rådata_7910!EX189&lt;5),Rådata_7910!EX189,"")</f>
        <v/>
      </c>
      <c r="EY253" s="25" t="str">
        <f>IF(AND(Rådata_7910!EY189&gt;0,Rådata_7910!EY189&lt;5),Rådata_7910!EY189,"")</f>
        <v/>
      </c>
      <c r="EZ253" s="25" t="str">
        <f>IF(AND(Rådata_7910!EZ189&gt;0,Rådata_7910!EZ189&lt;5),Rådata_7910!EZ189,"")</f>
        <v/>
      </c>
      <c r="FA253" s="25" t="str">
        <f>IF(AND(Rådata_7910!FA189&gt;0,Rådata_7910!FA189&lt;5),Rådata_7910!FA189,"")</f>
        <v/>
      </c>
      <c r="FB253" s="25" t="str">
        <f>IF(AND(Rådata_7910!FB189&gt;0,Rådata_7910!FB189&lt;5),Rådata_7910!FB189,"")</f>
        <v/>
      </c>
      <c r="FC253" s="25" t="str">
        <f>IF(AND(Rådata_7910!FC189&gt;0,Rådata_7910!FC189&lt;5),Rådata_7910!FC189,"")</f>
        <v/>
      </c>
      <c r="FD253" s="25" t="str">
        <f>IF(AND(Rådata_7910!FD189&gt;0,Rådata_7910!FD189&lt;5),Rådata_7910!FD189,"")</f>
        <v/>
      </c>
      <c r="FE253" s="25" t="str">
        <f>IF(AND(Rådata_7910!FE189&gt;0,Rådata_7910!FE189&lt;5),Rådata_7910!FE189,"")</f>
        <v/>
      </c>
      <c r="FF253" s="25" t="str">
        <f>IF(AND(Rådata_7910!FF189&gt;0,Rådata_7910!FF189&lt;5),Rådata_7910!FF189,"")</f>
        <v/>
      </c>
      <c r="FG253" s="25" t="str">
        <f>IF(AND(Rådata_7910!FG189&gt;0,Rådata_7910!FG189&lt;5),Rådata_7910!FG189,"")</f>
        <v/>
      </c>
      <c r="FH253" s="25" t="str">
        <f>IF(AND(Rådata_7910!FH189&gt;0,Rådata_7910!FH189&lt;5),Rådata_7910!FH189,"")</f>
        <v/>
      </c>
      <c r="FI253" s="25" t="str">
        <f>IF(AND(Rådata_7910!FI189&gt;0,Rådata_7910!FI189&lt;5),Rådata_7910!FI189,"")</f>
        <v/>
      </c>
      <c r="FJ253" s="25" t="str">
        <f>IF(AND(Rådata_7910!FJ189&gt;0,Rådata_7910!FJ189&lt;5),Rådata_7910!FJ189,"")</f>
        <v/>
      </c>
      <c r="FK253" s="25" t="str">
        <f>IF(AND(Rådata_7910!FK189&gt;0,Rådata_7910!FK189&lt;5),Rådata_7910!FK189,"")</f>
        <v/>
      </c>
      <c r="FL253" s="25" t="str">
        <f>IF(AND(Rådata_7910!FL189&gt;0,Rådata_7910!FL189&lt;5),Rådata_7910!FL189,"")</f>
        <v/>
      </c>
      <c r="FM253" s="25" t="str">
        <f>IF(AND(Rådata_7910!FM189&gt;0,Rådata_7910!FM189&lt;5),Rådata_7910!FM189,"")</f>
        <v/>
      </c>
      <c r="FN253" s="25" t="str">
        <f>IF(AND(Rådata_7910!FN189&gt;0,Rådata_7910!FN189&lt;5),Rådata_7910!FN189,"")</f>
        <v/>
      </c>
      <c r="FO253" s="25" t="str">
        <f>IF(AND(Rådata_7910!FO189&gt;0,Rådata_7910!FO189&lt;5),Rådata_7910!FO189,"")</f>
        <v/>
      </c>
      <c r="FP253" s="25" t="str">
        <f>IF(AND(Rådata_7910!FP189&gt;0,Rådata_7910!FP189&lt;5),Rådata_7910!FP189,"")</f>
        <v/>
      </c>
      <c r="FQ253" s="25" t="str">
        <f>IF(AND(Rådata_7910!FQ189&gt;0,Rådata_7910!FQ189&lt;5),Rådata_7910!FQ189,"")</f>
        <v/>
      </c>
      <c r="FR253" s="25" t="str">
        <f>IF(AND(Rådata_7910!FR189&gt;0,Rådata_7910!FR189&lt;5),Rådata_7910!FR189,"")</f>
        <v/>
      </c>
      <c r="FS253" s="25" t="str">
        <f>IF(AND(Rådata_7910!FS189&gt;0,Rådata_7910!FS189&lt;5),Rådata_7910!FS189,"")</f>
        <v/>
      </c>
      <c r="FT253" s="25" t="str">
        <f>IF(AND(Rådata_7910!FT189&gt;0,Rådata_7910!FT189&lt;5),Rådata_7910!FT189,"")</f>
        <v/>
      </c>
      <c r="FU253" s="25" t="str">
        <f>IF(AND(Rådata_7910!FU189&gt;0,Rådata_7910!FU189&lt;5),Rådata_7910!FU189,"")</f>
        <v/>
      </c>
      <c r="FV253" s="25" t="str">
        <f>IF(AND(Rådata_7910!FV189&gt;0,Rådata_7910!FV189&lt;5),Rådata_7910!FV189,"")</f>
        <v/>
      </c>
      <c r="FW253" s="25" t="str">
        <f>IF(AND(Rådata_7910!FW189&gt;0,Rådata_7910!FW189&lt;5),Rådata_7910!FW189,"")</f>
        <v/>
      </c>
      <c r="FX253" s="25" t="str">
        <f>IF(AND(Rådata_7910!FX189&gt;0,Rådata_7910!FX189&lt;5),Rådata_7910!FX189,"")</f>
        <v/>
      </c>
      <c r="FY253" s="25" t="str">
        <f>IF(AND(Rådata_7910!FY189&gt;0,Rådata_7910!FY189&lt;5),Rådata_7910!FY189,"")</f>
        <v/>
      </c>
      <c r="FZ253" s="25" t="str">
        <f>IF(AND(Rådata_7910!FZ189&gt;0,Rådata_7910!FZ189&lt;5),Rådata_7910!FZ189,"")</f>
        <v/>
      </c>
      <c r="GA253" s="25" t="str">
        <f>IF(AND(Rådata_7910!GA189&gt;0,Rådata_7910!GA189&lt;5),Rådata_7910!GA189,"")</f>
        <v/>
      </c>
      <c r="GB253" s="25" t="str">
        <f>IF(AND(Rådata_7910!GB189&gt;0,Rådata_7910!GB189&lt;5),Rådata_7910!GB189,"")</f>
        <v/>
      </c>
      <c r="GC253" s="25" t="str">
        <f>IF(AND(Rådata_7910!GC189&gt;0,Rådata_7910!GC189&lt;5),Rådata_7910!GC189,"")</f>
        <v/>
      </c>
      <c r="GD253" s="25" t="str">
        <f>IF(AND(Rådata_7910!GD189&gt;0,Rådata_7910!GD189&lt;5),Rådata_7910!GD189,"")</f>
        <v/>
      </c>
      <c r="GE253" s="25" t="str">
        <f>IF(AND(Rådata_7910!GE189&gt;0,Rådata_7910!GE189&lt;5),Rådata_7910!GE189,"")</f>
        <v/>
      </c>
      <c r="GF253" s="25" t="str">
        <f>IF(AND(Rådata_7910!GF189&gt;0,Rådata_7910!GF189&lt;5),Rådata_7910!GF189,"")</f>
        <v/>
      </c>
      <c r="GG253" s="25" t="str">
        <f>IF(AND(Rådata_7910!GG189&gt;0,Rådata_7910!GG189&lt;5),Rådata_7910!GG189,"")</f>
        <v/>
      </c>
      <c r="GH253" s="25" t="str">
        <f>IF(AND(Rådata_7910!GH189&gt;0,Rådata_7910!GH189&lt;5),Rådata_7910!GH189,"")</f>
        <v/>
      </c>
      <c r="GI253" s="25" t="str">
        <f>IF(AND(Rådata_7910!GI189&gt;0,Rådata_7910!GI189&lt;5),Rådata_7910!GI189,"")</f>
        <v/>
      </c>
      <c r="GJ253" s="25" t="str">
        <f>IF(AND(Rådata_7910!GJ189&gt;0,Rådata_7910!GJ189&lt;5),Rådata_7910!GJ189,"")</f>
        <v/>
      </c>
      <c r="GK253" s="25" t="str">
        <f>IF(AND(Rådata_7910!GK189&gt;0,Rådata_7910!GK189&lt;5),Rådata_7910!GK189,"")</f>
        <v/>
      </c>
      <c r="GL253" s="25" t="str">
        <f>IF(AND(Rådata_7910!GL189&gt;0,Rådata_7910!GL189&lt;5),Rådata_7910!GL189,"")</f>
        <v/>
      </c>
      <c r="GM253" s="25" t="str">
        <f>IF(AND(Rådata_7910!GM189&gt;0,Rådata_7910!GM189&lt;5),Rådata_7910!GM189,"")</f>
        <v/>
      </c>
      <c r="GN253" s="25" t="str">
        <f>IF(AND(Rådata_7910!GN189&gt;0,Rådata_7910!GN189&lt;5),Rådata_7910!GN189,"")</f>
        <v/>
      </c>
      <c r="GO253" s="25" t="str">
        <f>IF(AND(Rådata_7910!GO189&gt;0,Rådata_7910!GO189&lt;5),Rådata_7910!GO189,"")</f>
        <v/>
      </c>
      <c r="GP253" s="25" t="str">
        <f>IF(AND(Rådata_7910!GP189&gt;0,Rådata_7910!GP189&lt;5),Rådata_7910!GP189,"")</f>
        <v/>
      </c>
      <c r="GQ253" s="25" t="str">
        <f>IF(AND(Rådata_7910!GQ189&gt;0,Rådata_7910!GQ189&lt;5),Rådata_7910!GQ189,"")</f>
        <v/>
      </c>
      <c r="GR253" s="25" t="str">
        <f>IF(AND(Rådata_7910!GR189&gt;0,Rådata_7910!GR189&lt;5),Rådata_7910!GR189,"")</f>
        <v/>
      </c>
      <c r="GS253" s="25" t="str">
        <f>IF(AND(Rådata_7910!GS189&gt;0,Rådata_7910!GS189&lt;5),Rådata_7910!GS189,"")</f>
        <v/>
      </c>
      <c r="GT253" s="25" t="str">
        <f>IF(AND(Rådata_7910!GT189&gt;0,Rådata_7910!GT189&lt;5),Rådata_7910!GT189,"")</f>
        <v/>
      </c>
    </row>
    <row r="254" spans="1:202" ht="14.25" x14ac:dyDescent="0.2">
      <c r="A254" s="16" t="s">
        <v>47</v>
      </c>
      <c r="B254" s="25" t="str">
        <f>IF(AND(Rådata_7910!B190&gt;0,Rådata_7910!B190&lt;10),Rådata_7910!B190,"")</f>
        <v/>
      </c>
      <c r="C254" s="25" t="str">
        <f>IF(AND(Rådata_7910!C190&gt;0,Rådata_7910!C190&lt;10),Rådata_7910!C190,"")</f>
        <v/>
      </c>
      <c r="D254" s="25" t="str">
        <f>IF(AND(Rådata_7910!D190&gt;0,Rådata_7910!D190&lt;10),Rådata_7910!D190,"")</f>
        <v/>
      </c>
      <c r="E254" s="25" t="str">
        <f>IF(AND(Rådata_7910!E190&gt;0,Rådata_7910!E190&lt;10),Rådata_7910!E190,"")</f>
        <v/>
      </c>
      <c r="F254" s="25" t="str">
        <f>IF(AND(Rådata_7910!F190&gt;0,Rådata_7910!F190&lt;10),Rådata_7910!F190,"")</f>
        <v/>
      </c>
      <c r="G254" s="25" t="str">
        <f>IF(AND(Rådata_7910!G190&gt;0,Rådata_7910!G190&lt;10),Rådata_7910!G190,"")</f>
        <v/>
      </c>
      <c r="H254" s="25" t="str">
        <f>IF(AND(Rådata_7910!H190&gt;0,Rådata_7910!H190&lt;10),Rådata_7910!H190,"")</f>
        <v/>
      </c>
      <c r="I254" s="25" t="str">
        <f>IF(AND(Rådata_7910!I190&gt;0,Rådata_7910!I190&lt;10),Rådata_7910!I190,"")</f>
        <v/>
      </c>
      <c r="J254" s="25" t="str">
        <f>IF(AND(Rådata_7910!J190&gt;0,Rådata_7910!J190&lt;10),Rådata_7910!J190,"")</f>
        <v/>
      </c>
      <c r="K254" s="25" t="str">
        <f>IF(AND(Rådata_7910!K190&gt;0,Rådata_7910!K190&lt;10),Rådata_7910!K190,"")</f>
        <v/>
      </c>
      <c r="L254" s="25" t="str">
        <f>IF(AND(Rådata_7910!L190&gt;0,Rådata_7910!L190&lt;10),Rådata_7910!L190,"")</f>
        <v/>
      </c>
      <c r="M254" s="25" t="str">
        <f>IF(AND(Rådata_7910!M190&gt;0,Rådata_7910!M190&lt;10),Rådata_7910!M190,"")</f>
        <v/>
      </c>
      <c r="N254" s="25" t="str">
        <f>IF(AND(Rådata_7910!N190&gt;0,Rådata_7910!N190&lt;10),Rådata_7910!N190,"")</f>
        <v/>
      </c>
      <c r="O254" s="25" t="str">
        <f>IF(AND(Rådata_7910!O190&gt;0,Rådata_7910!O190&lt;10),Rådata_7910!O190,"")</f>
        <v/>
      </c>
      <c r="P254" s="25" t="str">
        <f>IF(AND(Rådata_7910!P190&gt;0,Rådata_7910!P190&lt;10),Rådata_7910!P190,"")</f>
        <v/>
      </c>
      <c r="Q254" s="25" t="str">
        <f>IF(AND(Rådata_7910!Q190&gt;0,Rådata_7910!Q190&lt;10),Rådata_7910!Q190,"")</f>
        <v/>
      </c>
      <c r="R254" s="25" t="str">
        <f>IF(AND(Rådata_7910!R190&gt;0,Rådata_7910!R190&lt;10),Rådata_7910!R190,"")</f>
        <v/>
      </c>
      <c r="S254" s="25" t="str">
        <f>IF(AND(Rådata_7910!S190&gt;0,Rådata_7910!S190&lt;10),Rådata_7910!S190,"")</f>
        <v/>
      </c>
      <c r="T254" s="25" t="str">
        <f>IF(AND(Rådata_7910!T190&gt;0,Rådata_7910!T190&lt;10),Rådata_7910!T190,"")</f>
        <v/>
      </c>
      <c r="U254" s="25" t="str">
        <f>IF(AND(Rådata_7910!U190&gt;0,Rådata_7910!U190&lt;10),Rådata_7910!U190,"")</f>
        <v/>
      </c>
      <c r="V254" s="25" t="str">
        <f>IF(AND(Rådata_7910!V190&gt;0,Rådata_7910!V190&lt;10),Rådata_7910!V190,"")</f>
        <v/>
      </c>
      <c r="W254" s="25" t="str">
        <f>IF(AND(Rådata_7910!W190&gt;0,Rådata_7910!W190&lt;10),Rådata_7910!W190,"")</f>
        <v/>
      </c>
      <c r="X254" s="25" t="str">
        <f>IF(AND(Rådata_7910!X190&gt;0,Rådata_7910!X190&lt;10),Rådata_7910!X190,"")</f>
        <v/>
      </c>
      <c r="Y254" s="25" t="str">
        <f>IF(AND(Rådata_7910!Y190&gt;0,Rådata_7910!Y190&lt;10),Rådata_7910!Y190,"")</f>
        <v/>
      </c>
      <c r="Z254" s="25" t="str">
        <f>IF(AND(Rådata_7910!Z190&gt;0,Rådata_7910!Z190&lt;10),Rådata_7910!Z190,"")</f>
        <v/>
      </c>
      <c r="AA254" s="25" t="str">
        <f>IF(AND(Rådata_7910!AA190&gt;0,Rådata_7910!AA190&lt;10),Rådata_7910!AA190,"")</f>
        <v/>
      </c>
      <c r="AB254" s="25" t="str">
        <f>IF(AND(Rådata_7910!AB190&gt;0,Rådata_7910!AB190&lt;10),Rådata_7910!AB190,"")</f>
        <v/>
      </c>
      <c r="AC254" s="25" t="str">
        <f>IF(AND(Rådata_7910!AC190&gt;0,Rådata_7910!AC190&lt;10),Rådata_7910!AC190,"")</f>
        <v/>
      </c>
      <c r="AD254" s="25" t="str">
        <f>IF(AND(Rådata_7910!AD190&gt;0,Rådata_7910!AD190&lt;10),Rådata_7910!AD190,"")</f>
        <v/>
      </c>
      <c r="AE254" s="25" t="str">
        <f>IF(AND(Rådata_7910!AE190&gt;0,Rådata_7910!AE190&lt;10),Rådata_7910!AE190,"")</f>
        <v/>
      </c>
      <c r="AF254" s="25" t="str">
        <f>IF(AND(Rådata_7910!AF190&gt;0,Rådata_7910!AF190&lt;10),Rådata_7910!AF190,"")</f>
        <v/>
      </c>
      <c r="AG254" s="25" t="str">
        <f>IF(AND(Rådata_7910!AG190&gt;0,Rådata_7910!AG190&lt;10),Rådata_7910!AG190,"")</f>
        <v/>
      </c>
      <c r="AH254" s="25" t="str">
        <f>IF(AND(Rådata_7910!AH190&gt;0,Rådata_7910!AH190&lt;10),Rådata_7910!AH190,"")</f>
        <v/>
      </c>
      <c r="AI254" s="25" t="str">
        <f>IF(AND(Rådata_7910!AI190&gt;0,Rådata_7910!AI190&lt;10),Rådata_7910!AI190,"")</f>
        <v/>
      </c>
      <c r="AJ254" s="25" t="str">
        <f>IF(AND(Rådata_7910!AJ190&gt;0,Rådata_7910!AJ190&lt;10),Rådata_7910!AJ190,"")</f>
        <v/>
      </c>
      <c r="AK254" s="25" t="str">
        <f>IF(AND(Rådata_7910!AK190&gt;0,Rådata_7910!AK190&lt;10),Rådata_7910!AK190,"")</f>
        <v/>
      </c>
      <c r="AL254" s="25" t="str">
        <f>IF(AND(Rådata_7910!AL190&gt;0,Rådata_7910!AL190&lt;10),Rådata_7910!AL190,"")</f>
        <v/>
      </c>
      <c r="AM254" s="25" t="str">
        <f>IF(AND(Rådata_7910!AM190&gt;0,Rådata_7910!AM190&lt;10),Rådata_7910!AM190,"")</f>
        <v/>
      </c>
      <c r="AN254" s="25" t="str">
        <f>IF(AND(Rådata_7910!AN190&gt;0,Rådata_7910!AN190&lt;10),Rådata_7910!AN190,"")</f>
        <v/>
      </c>
      <c r="AO254" s="25" t="str">
        <f>IF(AND(Rådata_7910!AO190&gt;0,Rådata_7910!AO190&lt;10),Rådata_7910!AO190,"")</f>
        <v/>
      </c>
      <c r="AP254" s="25" t="str">
        <f>IF(AND(Rådata_7910!AP190&gt;0,Rådata_7910!AP190&lt;10),Rådata_7910!AP190,"")</f>
        <v/>
      </c>
      <c r="AQ254" s="25" t="str">
        <f>IF(AND(Rådata_7910!AQ190&gt;0,Rådata_7910!AQ190&lt;10),Rådata_7910!AQ190,"")</f>
        <v/>
      </c>
      <c r="AR254" s="25" t="str">
        <f>IF(AND(Rådata_7910!AR190&gt;0,Rådata_7910!AR190&lt;10),Rådata_7910!AR190,"")</f>
        <v/>
      </c>
      <c r="AS254" s="25" t="str">
        <f>IF(AND(Rådata_7910!AS190&gt;0,Rådata_7910!AS190&lt;10),Rådata_7910!AS190,"")</f>
        <v/>
      </c>
      <c r="AT254" s="25" t="str">
        <f>IF(AND(Rådata_7910!AT190&gt;0,Rådata_7910!AT190&lt;10),Rådata_7910!AT190,"")</f>
        <v/>
      </c>
      <c r="AU254" s="25" t="str">
        <f>IF(AND(Rådata_7910!AU190&gt;0,Rådata_7910!AU190&lt;10),Rådata_7910!AU190,"")</f>
        <v/>
      </c>
      <c r="AV254" s="25" t="str">
        <f>IF(AND(Rådata_7910!AV190&gt;0,Rådata_7910!AV190&lt;10),Rådata_7910!AV190,"")</f>
        <v/>
      </c>
      <c r="AW254" s="25" t="str">
        <f>IF(AND(Rådata_7910!AW190&gt;0,Rådata_7910!AW190&lt;10),Rådata_7910!AW190,"")</f>
        <v/>
      </c>
      <c r="AX254" s="25" t="str">
        <f>IF(AND(Rådata_7910!AX190&gt;0,Rådata_7910!AX190&lt;10),Rådata_7910!AX190,"")</f>
        <v/>
      </c>
      <c r="AY254" s="25" t="str">
        <f>IF(AND(Rådata_7910!AY190&gt;0,Rådata_7910!AY190&lt;10),Rådata_7910!AY190,"")</f>
        <v/>
      </c>
      <c r="AZ254" s="25" t="str">
        <f>IF(AND(Rådata_7910!AZ190&gt;0,Rådata_7910!AZ190&lt;10),Rådata_7910!AZ190,"")</f>
        <v/>
      </c>
      <c r="BA254" s="25" t="str">
        <f>IF(AND(Rådata_7910!BA190&gt;0,Rådata_7910!BA190&lt;10),Rådata_7910!BA190,"")</f>
        <v/>
      </c>
      <c r="BB254" s="25" t="str">
        <f>IF(AND(Rådata_7910!BB190&gt;0,Rådata_7910!BB190&lt;10),Rådata_7910!BB190,"")</f>
        <v/>
      </c>
      <c r="BC254" s="25" t="str">
        <f>IF(AND(Rådata_7910!BC190&gt;0,Rådata_7910!BC190&lt;10),Rådata_7910!BC190,"")</f>
        <v/>
      </c>
      <c r="BD254" s="25" t="str">
        <f>IF(AND(Rådata_7910!BD190&gt;0,Rådata_7910!BD190&lt;10),Rådata_7910!BD190,"")</f>
        <v/>
      </c>
      <c r="BE254" s="25" t="str">
        <f>IF(AND(Rådata_7910!BE190&gt;0,Rådata_7910!BE190&lt;10),Rådata_7910!BE190,"")</f>
        <v/>
      </c>
      <c r="BF254" s="25" t="str">
        <f>IF(AND(Rådata_7910!BF190&gt;0,Rådata_7910!BF190&lt;10),Rådata_7910!BF190,"")</f>
        <v/>
      </c>
      <c r="BG254" s="25" t="str">
        <f>IF(AND(Rådata_7910!BG190&gt;0,Rådata_7910!BG190&lt;10),Rådata_7910!BG190,"")</f>
        <v/>
      </c>
      <c r="BH254" s="25" t="str">
        <f>IF(AND(Rådata_7910!BH190&gt;0,Rådata_7910!BH190&lt;10),Rådata_7910!BH190,"")</f>
        <v/>
      </c>
      <c r="BI254" s="25" t="str">
        <f>IF(AND(Rådata_7910!BI190&gt;0,Rådata_7910!BI190&lt;10),Rådata_7910!BI190,"")</f>
        <v/>
      </c>
      <c r="BJ254" s="25" t="str">
        <f>IF(AND(Rådata_7910!BJ190&gt;0,Rådata_7910!BJ190&lt;10),Rådata_7910!BJ190,"")</f>
        <v/>
      </c>
      <c r="BK254" s="25" t="str">
        <f>IF(AND(Rådata_7910!BK190&gt;0,Rådata_7910!BK190&lt;10),Rådata_7910!BK190,"")</f>
        <v/>
      </c>
      <c r="BL254" s="25" t="str">
        <f>IF(AND(Rådata_7910!BL190&gt;0,Rådata_7910!BL190&lt;10),Rådata_7910!BL190,"")</f>
        <v/>
      </c>
      <c r="BM254" s="25" t="str">
        <f>IF(AND(Rådata_7910!BM190&gt;0,Rådata_7910!BM190&lt;10),Rådata_7910!BM190,"")</f>
        <v/>
      </c>
      <c r="BN254" s="25" t="str">
        <f>IF(AND(Rådata_7910!BN190&gt;0,Rådata_7910!BN190&lt;10),Rådata_7910!BN190,"")</f>
        <v/>
      </c>
      <c r="BO254" s="25" t="str">
        <f>IF(AND(Rådata_7910!BO190&gt;0,Rådata_7910!BO190&lt;10),Rådata_7910!BO190,"")</f>
        <v/>
      </c>
      <c r="BP254" s="25" t="str">
        <f>IF(AND(Rådata_7910!BP190&gt;0,Rådata_7910!BP190&lt;10),Rådata_7910!BP190,"")</f>
        <v/>
      </c>
      <c r="BQ254" s="25" t="str">
        <f>IF(AND(Rådata_7910!BQ190&gt;0,Rådata_7910!BQ190&lt;10),Rådata_7910!BQ190,"")</f>
        <v/>
      </c>
      <c r="BR254" s="25" t="str">
        <f>IF(AND(Rådata_7910!BR190&gt;0,Rådata_7910!BR190&lt;10),Rådata_7910!BR190,"")</f>
        <v/>
      </c>
      <c r="BS254" s="25" t="str">
        <f>IF(AND(Rådata_7910!BS190&gt;0,Rådata_7910!BS190&lt;10),Rådata_7910!BS190,"")</f>
        <v/>
      </c>
      <c r="BT254" s="25" t="str">
        <f>IF(AND(Rådata_7910!BT190&gt;0,Rådata_7910!BT190&lt;10),Rådata_7910!BT190,"")</f>
        <v/>
      </c>
      <c r="BU254" s="25" t="str">
        <f>IF(AND(Rådata_7910!BU190&gt;0,Rådata_7910!BU190&lt;10),Rådata_7910!BU190,"")</f>
        <v/>
      </c>
      <c r="BV254" s="25" t="str">
        <f>IF(AND(Rådata_7910!BV190&gt;0,Rådata_7910!BV190&lt;10),Rådata_7910!BV190,"")</f>
        <v/>
      </c>
      <c r="BW254" s="25" t="str">
        <f>IF(AND(Rådata_7910!BW190&gt;0,Rådata_7910!BW190&lt;10),Rådata_7910!BW190,"")</f>
        <v/>
      </c>
      <c r="BX254" s="25" t="str">
        <f>IF(AND(Rådata_7910!BX190&gt;0,Rådata_7910!BX190&lt;10),Rådata_7910!BX190,"")</f>
        <v/>
      </c>
      <c r="BY254" s="25" t="str">
        <f>IF(AND(Rådata_7910!BY190&gt;0,Rådata_7910!BY190&lt;10),Rådata_7910!BY190,"")</f>
        <v/>
      </c>
      <c r="BZ254" s="25" t="str">
        <f>IF(AND(Rådata_7910!BZ190&gt;0,Rådata_7910!BZ190&lt;10),Rådata_7910!BZ190,"")</f>
        <v/>
      </c>
      <c r="CA254" s="25" t="str">
        <f>IF(AND(Rådata_7910!CA190&gt;0,Rådata_7910!CA190&lt;10),Rådata_7910!CA190,"")</f>
        <v/>
      </c>
      <c r="CB254" s="25" t="str">
        <f>IF(AND(Rådata_7910!CB190&gt;0,Rådata_7910!CB190&lt;10),Rådata_7910!CB190,"")</f>
        <v/>
      </c>
      <c r="CC254" s="25" t="str">
        <f>IF(AND(Rådata_7910!CC190&gt;0,Rådata_7910!CC190&lt;10),Rådata_7910!CC190,"")</f>
        <v/>
      </c>
      <c r="CD254" s="25" t="str">
        <f>IF(AND(Rådata_7910!CD190&gt;0,Rådata_7910!CD190&lt;10),Rådata_7910!CD190,"")</f>
        <v/>
      </c>
      <c r="CE254" s="25" t="str">
        <f>IF(AND(Rådata_7910!CE190&gt;0,Rådata_7910!CE190&lt;10),Rådata_7910!CE190,"")</f>
        <v/>
      </c>
      <c r="CF254" s="25" t="str">
        <f>IF(AND(Rådata_7910!CF190&gt;0,Rådata_7910!CF190&lt;10),Rådata_7910!CF190,"")</f>
        <v/>
      </c>
      <c r="CG254" s="25" t="str">
        <f>IF(AND(Rådata_7910!CG190&gt;0,Rådata_7910!CG190&lt;10),Rådata_7910!CG190,"")</f>
        <v/>
      </c>
      <c r="CH254" s="25" t="str">
        <f>IF(AND(Rådata_7910!CH190&gt;0,Rådata_7910!CH190&lt;10),Rådata_7910!CH190,"")</f>
        <v/>
      </c>
      <c r="CI254" s="25" t="str">
        <f>IF(AND(Rådata_7910!CI190&gt;0,Rådata_7910!CI190&lt;10),Rådata_7910!CI190,"")</f>
        <v/>
      </c>
      <c r="CJ254" s="25" t="str">
        <f>IF(AND(Rådata_7910!CJ190&gt;0,Rådata_7910!CJ190&lt;10),Rådata_7910!CJ190,"")</f>
        <v/>
      </c>
      <c r="CK254" s="25" t="str">
        <f>IF(AND(Rådata_7910!CK190&gt;0,Rådata_7910!CK190&lt;10),Rådata_7910!CK190,"")</f>
        <v/>
      </c>
      <c r="CL254" s="25" t="str">
        <f>IF(AND(Rådata_7910!CL190&gt;0,Rådata_7910!CL190&lt;10),Rådata_7910!CL190,"")</f>
        <v/>
      </c>
      <c r="CM254" s="25" t="str">
        <f>IF(AND(Rådata_7910!CM190&gt;0,Rådata_7910!CM190&lt;10),Rådata_7910!CM190,"")</f>
        <v/>
      </c>
      <c r="CN254" s="25" t="str">
        <f>IF(AND(Rådata_7910!CN190&gt;0,Rådata_7910!CN190&lt;10),Rådata_7910!CN190,"")</f>
        <v/>
      </c>
      <c r="CO254" s="25" t="str">
        <f>IF(AND(Rådata_7910!CO190&gt;0,Rådata_7910!CO190&lt;10),Rådata_7910!CO190,"")</f>
        <v/>
      </c>
      <c r="CP254" s="25" t="str">
        <f>IF(AND(Rådata_7910!CP190&gt;0,Rådata_7910!CP190&lt;10),Rådata_7910!CP190,"")</f>
        <v/>
      </c>
      <c r="CQ254" s="25" t="str">
        <f>IF(AND(Rådata_7910!CQ190&gt;0,Rådata_7910!CQ190&lt;10),Rådata_7910!CQ190,"")</f>
        <v/>
      </c>
      <c r="CR254" s="25" t="str">
        <f>IF(AND(Rådata_7910!CR190&gt;0,Rådata_7910!CR190&lt;10),Rådata_7910!CR190,"")</f>
        <v/>
      </c>
      <c r="CS254" s="25" t="str">
        <f>IF(AND(Rådata_7910!CS190&gt;0,Rådata_7910!CS190&lt;10),Rådata_7910!CS190,"")</f>
        <v/>
      </c>
      <c r="CT254" s="25" t="str">
        <f>IF(AND(Rådata_7910!CT190&gt;0,Rådata_7910!CT190&lt;10),Rådata_7910!CT190,"")</f>
        <v/>
      </c>
      <c r="CU254" s="25" t="str">
        <f>IF(AND(Rådata_7910!CU190&gt;0,Rådata_7910!CU190&lt;10),Rådata_7910!CU190,"")</f>
        <v/>
      </c>
      <c r="CV254" s="25" t="str">
        <f>IF(AND(Rådata_7910!CV190&gt;0,Rådata_7910!CV190&lt;10),Rådata_7910!CV190,"")</f>
        <v/>
      </c>
      <c r="CW254" s="25" t="str">
        <f>IF(AND(Rådata_7910!CW190&gt;0,Rådata_7910!CW190&lt;10),Rådata_7910!CW190,"")</f>
        <v/>
      </c>
      <c r="CX254" s="25" t="str">
        <f>IF(AND(Rådata_7910!CX190&gt;0,Rådata_7910!CX190&lt;10),Rådata_7910!CX190,"")</f>
        <v/>
      </c>
      <c r="CY254" s="25" t="str">
        <f>IF(AND(Rådata_7910!CY190&gt;0,Rådata_7910!CY190&lt;10),Rådata_7910!CY190,"")</f>
        <v/>
      </c>
      <c r="CZ254" s="25" t="str">
        <f>IF(AND(Rådata_7910!CZ190&gt;0,Rådata_7910!CZ190&lt;10),Rådata_7910!CZ190,"")</f>
        <v/>
      </c>
      <c r="DA254" s="25" t="str">
        <f>IF(AND(Rådata_7910!DA190&gt;0,Rådata_7910!DA190&lt;10),Rådata_7910!DA190,"")</f>
        <v/>
      </c>
      <c r="DB254" s="25" t="str">
        <f>IF(AND(Rådata_7910!DB190&gt;0,Rådata_7910!DB190&lt;10),Rådata_7910!DB190,"")</f>
        <v/>
      </c>
      <c r="DC254" s="25" t="str">
        <f>IF(AND(Rådata_7910!DC190&gt;0,Rådata_7910!DC190&lt;10),Rådata_7910!DC190,"")</f>
        <v/>
      </c>
      <c r="DD254" s="25" t="str">
        <f>IF(AND(Rådata_7910!DD190&gt;0,Rådata_7910!DD190&lt;10),Rådata_7910!DD190,"")</f>
        <v/>
      </c>
      <c r="DE254" s="25" t="str">
        <f>IF(AND(Rådata_7910!DE190&gt;0,Rådata_7910!DE190&lt;10),Rådata_7910!DE190,"")</f>
        <v/>
      </c>
      <c r="DF254" s="25" t="str">
        <f>IF(AND(Rådata_7910!DF190&gt;0,Rådata_7910!DF190&lt;10),Rådata_7910!DF190,"")</f>
        <v/>
      </c>
      <c r="DG254" s="25" t="str">
        <f>IF(AND(Rådata_7910!DG190&gt;0,Rådata_7910!DG190&lt;10),Rådata_7910!DG190,"")</f>
        <v/>
      </c>
      <c r="DH254" s="25" t="str">
        <f>IF(AND(Rådata_7910!DH190&gt;0,Rådata_7910!DH190&lt;10),Rådata_7910!DH190,"")</f>
        <v/>
      </c>
      <c r="DI254" s="25" t="str">
        <f>IF(AND(Rådata_7910!DI190&gt;0,Rådata_7910!DI190&lt;10),Rådata_7910!DI190,"")</f>
        <v/>
      </c>
      <c r="DJ254" s="25" t="str">
        <f>IF(AND(Rådata_7910!DJ190&gt;0,Rådata_7910!DJ190&lt;10),Rådata_7910!DJ190,"")</f>
        <v/>
      </c>
      <c r="DK254" s="25" t="str">
        <f>IF(AND(Rådata_7910!DK190&gt;0,Rådata_7910!DK190&lt;10),Rådata_7910!DK190,"")</f>
        <v/>
      </c>
      <c r="DL254" s="25" t="str">
        <f>IF(AND(Rådata_7910!DL190&gt;0,Rådata_7910!DL190&lt;10),Rådata_7910!DL190,"")</f>
        <v/>
      </c>
      <c r="DM254" s="25" t="str">
        <f>IF(AND(Rådata_7910!DM190&gt;0,Rådata_7910!DM190&lt;10),Rådata_7910!DM190,"")</f>
        <v/>
      </c>
      <c r="DN254" s="25" t="str">
        <f>IF(AND(Rådata_7910!DN190&gt;0,Rådata_7910!DN190&lt;10),Rådata_7910!DN190,"")</f>
        <v/>
      </c>
      <c r="DO254" s="25" t="str">
        <f>IF(AND(Rådata_7910!DO190&gt;0,Rådata_7910!DO190&lt;10),Rådata_7910!DO190,"")</f>
        <v/>
      </c>
      <c r="DP254" s="25" t="str">
        <f>IF(AND(Rådata_7910!DP190&gt;0,Rådata_7910!DP190&lt;10),Rådata_7910!DP190,"")</f>
        <v/>
      </c>
      <c r="DQ254" s="25" t="str">
        <f>IF(AND(Rådata_7910!DQ190&gt;0,Rådata_7910!DQ190&lt;10),Rådata_7910!DQ190,"")</f>
        <v/>
      </c>
      <c r="DR254" s="25" t="str">
        <f>IF(AND(Rådata_7910!DR190&gt;0,Rådata_7910!DR190&lt;10),Rådata_7910!DR190,"")</f>
        <v/>
      </c>
      <c r="DS254" s="25" t="str">
        <f>IF(AND(Rådata_7910!DS190&gt;0,Rådata_7910!DS190&lt;10),Rådata_7910!DS190,"")</f>
        <v/>
      </c>
      <c r="DT254" s="25" t="str">
        <f>IF(AND(Rådata_7910!DT190&gt;0,Rådata_7910!DT190&lt;10),Rådata_7910!DT190,"")</f>
        <v/>
      </c>
      <c r="DU254" s="25" t="str">
        <f>IF(AND(Rådata_7910!DU190&gt;0,Rådata_7910!DU190&lt;10),Rådata_7910!DU190,"")</f>
        <v/>
      </c>
      <c r="DV254" s="25" t="str">
        <f>IF(AND(Rådata_7910!DV190&gt;0,Rådata_7910!DV190&lt;10),Rådata_7910!DV190,"")</f>
        <v/>
      </c>
      <c r="DW254" s="25" t="str">
        <f>IF(AND(Rådata_7910!DW190&gt;0,Rådata_7910!DW190&lt;10),Rådata_7910!DW190,"")</f>
        <v/>
      </c>
      <c r="DX254" s="25" t="str">
        <f>IF(AND(Rådata_7910!DX190&gt;0,Rådata_7910!DX190&lt;10),Rådata_7910!DX190,"")</f>
        <v/>
      </c>
      <c r="DY254" s="25" t="str">
        <f>IF(AND(Rådata_7910!DY190&gt;0,Rådata_7910!DY190&lt;10),Rådata_7910!DY190,"")</f>
        <v/>
      </c>
      <c r="DZ254" s="25" t="str">
        <f>IF(AND(Rådata_7910!DZ190&gt;0,Rådata_7910!DZ190&lt;10),Rådata_7910!DZ190,"")</f>
        <v/>
      </c>
      <c r="EA254" s="25" t="str">
        <f>IF(AND(Rådata_7910!EA190&gt;0,Rådata_7910!EA190&lt;10),Rådata_7910!EA190,"")</f>
        <v/>
      </c>
      <c r="EB254" s="25" t="str">
        <f>IF(AND(Rådata_7910!EB190&gt;0,Rådata_7910!EB190&lt;10),Rådata_7910!EB190,"")</f>
        <v/>
      </c>
      <c r="EC254" s="25" t="str">
        <f>IF(AND(Rådata_7910!EC190&gt;0,Rådata_7910!EC190&lt;10),Rådata_7910!EC190,"")</f>
        <v/>
      </c>
      <c r="ED254" s="25" t="str">
        <f>IF(AND(Rådata_7910!ED190&gt;0,Rådata_7910!ED190&lt;10),Rådata_7910!ED190,"")</f>
        <v/>
      </c>
      <c r="EE254" s="25" t="str">
        <f>IF(AND(Rådata_7910!EE190&gt;0,Rådata_7910!EE190&lt;10),Rådata_7910!EE190,"")</f>
        <v/>
      </c>
      <c r="EF254" s="25" t="str">
        <f>IF(AND(Rådata_7910!EF190&gt;0,Rådata_7910!EF190&lt;10),Rådata_7910!EF190,"")</f>
        <v/>
      </c>
      <c r="EG254" s="25" t="str">
        <f>IF(AND(Rådata_7910!EG190&gt;0,Rådata_7910!EG190&lt;10),Rådata_7910!EG190,"")</f>
        <v/>
      </c>
      <c r="EH254" s="25" t="str">
        <f>IF(AND(Rådata_7910!EH190&gt;0,Rådata_7910!EH190&lt;10),Rådata_7910!EH190,"")</f>
        <v/>
      </c>
      <c r="EI254" s="25" t="str">
        <f>IF(AND(Rådata_7910!EI190&gt;0,Rådata_7910!EI190&lt;10),Rådata_7910!EI190,"")</f>
        <v/>
      </c>
      <c r="EJ254" s="25" t="str">
        <f>IF(AND(Rådata_7910!EJ190&gt;0,Rådata_7910!EJ190&lt;10),Rådata_7910!EJ190,"")</f>
        <v/>
      </c>
      <c r="EK254" s="25" t="str">
        <f>IF(AND(Rådata_7910!EK190&gt;0,Rådata_7910!EK190&lt;10),Rådata_7910!EK190,"")</f>
        <v/>
      </c>
      <c r="EL254" s="25" t="str">
        <f>IF(AND(Rådata_7910!EL190&gt;0,Rådata_7910!EL190&lt;10),Rådata_7910!EL190,"")</f>
        <v/>
      </c>
      <c r="EM254" s="25" t="str">
        <f>IF(AND(Rådata_7910!EM190&gt;0,Rådata_7910!EM190&lt;10),Rådata_7910!EM190,"")</f>
        <v/>
      </c>
      <c r="EN254" s="25" t="str">
        <f>IF(AND(Rådata_7910!EN190&gt;0,Rådata_7910!EN190&lt;10),Rådata_7910!EN190,"")</f>
        <v/>
      </c>
      <c r="EO254" s="25" t="str">
        <f>IF(AND(Rådata_7910!EO190&gt;0,Rådata_7910!EO190&lt;10),Rådata_7910!EO190,"")</f>
        <v/>
      </c>
      <c r="EP254" s="25" t="str">
        <f>IF(AND(Rådata_7910!EP190&gt;0,Rådata_7910!EP190&lt;10),Rådata_7910!EP190,"")</f>
        <v/>
      </c>
      <c r="EQ254" s="25" t="str">
        <f>IF(AND(Rådata_7910!EQ190&gt;0,Rådata_7910!EQ190&lt;10),Rådata_7910!EQ190,"")</f>
        <v/>
      </c>
      <c r="ER254" s="25" t="str">
        <f>IF(AND(Rådata_7910!ER190&gt;0,Rådata_7910!ER190&lt;10),Rådata_7910!ER190,"")</f>
        <v/>
      </c>
      <c r="ES254" s="25" t="str">
        <f>IF(AND(Rådata_7910!ES190&gt;0,Rådata_7910!ES190&lt;10),Rådata_7910!ES190,"")</f>
        <v/>
      </c>
      <c r="ET254" s="25" t="str">
        <f>IF(AND(Rådata_7910!ET190&gt;0,Rådata_7910!ET190&lt;10),Rådata_7910!ET190,"")</f>
        <v/>
      </c>
      <c r="EU254" s="25" t="str">
        <f>IF(AND(Rådata_7910!EU190&gt;0,Rådata_7910!EU190&lt;10),Rådata_7910!EU190,"")</f>
        <v/>
      </c>
      <c r="EV254" s="25" t="str">
        <f>IF(AND(Rådata_7910!EV190&gt;0,Rådata_7910!EV190&lt;10),Rådata_7910!EV190,"")</f>
        <v/>
      </c>
      <c r="EW254" s="25" t="str">
        <f>IF(AND(Rådata_7910!EW190&gt;0,Rådata_7910!EW190&lt;10),Rådata_7910!EW190,"")</f>
        <v/>
      </c>
      <c r="EX254" s="25" t="str">
        <f>IF(AND(Rådata_7910!EX190&gt;0,Rådata_7910!EX190&lt;10),Rådata_7910!EX190,"")</f>
        <v/>
      </c>
      <c r="EY254" s="25" t="str">
        <f>IF(AND(Rådata_7910!EY190&gt;0,Rådata_7910!EY190&lt;10),Rådata_7910!EY190,"")</f>
        <v/>
      </c>
      <c r="EZ254" s="25" t="str">
        <f>IF(AND(Rådata_7910!EZ190&gt;0,Rådata_7910!EZ190&lt;10),Rådata_7910!EZ190,"")</f>
        <v/>
      </c>
      <c r="FA254" s="25" t="str">
        <f>IF(AND(Rådata_7910!FA190&gt;0,Rådata_7910!FA190&lt;10),Rådata_7910!FA190,"")</f>
        <v/>
      </c>
      <c r="FB254" s="25" t="str">
        <f>IF(AND(Rådata_7910!FB190&gt;0,Rådata_7910!FB190&lt;10),Rådata_7910!FB190,"")</f>
        <v/>
      </c>
      <c r="FC254" s="25" t="str">
        <f>IF(AND(Rådata_7910!FC190&gt;0,Rådata_7910!FC190&lt;10),Rådata_7910!FC190,"")</f>
        <v/>
      </c>
      <c r="FD254" s="25" t="str">
        <f>IF(AND(Rådata_7910!FD190&gt;0,Rådata_7910!FD190&lt;10),Rådata_7910!FD190,"")</f>
        <v/>
      </c>
      <c r="FE254" s="25" t="str">
        <f>IF(AND(Rådata_7910!FE190&gt;0,Rådata_7910!FE190&lt;10),Rådata_7910!FE190,"")</f>
        <v/>
      </c>
      <c r="FF254" s="25" t="str">
        <f>IF(AND(Rådata_7910!FF190&gt;0,Rådata_7910!FF190&lt;10),Rådata_7910!FF190,"")</f>
        <v/>
      </c>
      <c r="FG254" s="25" t="str">
        <f>IF(AND(Rådata_7910!FG190&gt;0,Rådata_7910!FG190&lt;10),Rådata_7910!FG190,"")</f>
        <v/>
      </c>
      <c r="FH254" s="25" t="str">
        <f>IF(AND(Rådata_7910!FH190&gt;0,Rådata_7910!FH190&lt;10),Rådata_7910!FH190,"")</f>
        <v/>
      </c>
      <c r="FI254" s="25" t="str">
        <f>IF(AND(Rådata_7910!FI190&gt;0,Rådata_7910!FI190&lt;10),Rådata_7910!FI190,"")</f>
        <v/>
      </c>
      <c r="FJ254" s="25" t="str">
        <f>IF(AND(Rådata_7910!FJ190&gt;0,Rådata_7910!FJ190&lt;10),Rådata_7910!FJ190,"")</f>
        <v/>
      </c>
      <c r="FK254" s="25" t="str">
        <f>IF(AND(Rådata_7910!FK190&gt;0,Rådata_7910!FK190&lt;10),Rådata_7910!FK190,"")</f>
        <v/>
      </c>
      <c r="FL254" s="25" t="str">
        <f>IF(AND(Rådata_7910!FL190&gt;0,Rådata_7910!FL190&lt;10),Rådata_7910!FL190,"")</f>
        <v/>
      </c>
      <c r="FM254" s="25" t="str">
        <f>IF(AND(Rådata_7910!FM190&gt;0,Rådata_7910!FM190&lt;10),Rådata_7910!FM190,"")</f>
        <v/>
      </c>
      <c r="FN254" s="25" t="str">
        <f>IF(AND(Rådata_7910!FN190&gt;0,Rådata_7910!FN190&lt;10),Rådata_7910!FN190,"")</f>
        <v/>
      </c>
      <c r="FO254" s="25" t="str">
        <f>IF(AND(Rådata_7910!FO190&gt;0,Rådata_7910!FO190&lt;10),Rådata_7910!FO190,"")</f>
        <v/>
      </c>
      <c r="FP254" s="25" t="str">
        <f>IF(AND(Rådata_7910!FP190&gt;0,Rådata_7910!FP190&lt;10),Rådata_7910!FP190,"")</f>
        <v/>
      </c>
      <c r="FQ254" s="25" t="str">
        <f>IF(AND(Rådata_7910!FQ190&gt;0,Rådata_7910!FQ190&lt;10),Rådata_7910!FQ190,"")</f>
        <v/>
      </c>
      <c r="FR254" s="25" t="str">
        <f>IF(AND(Rådata_7910!FR190&gt;0,Rådata_7910!FR190&lt;10),Rådata_7910!FR190,"")</f>
        <v/>
      </c>
      <c r="FS254" s="25" t="str">
        <f>IF(AND(Rådata_7910!FS190&gt;0,Rådata_7910!FS190&lt;10),Rådata_7910!FS190,"")</f>
        <v/>
      </c>
      <c r="FT254" s="25" t="str">
        <f>IF(AND(Rådata_7910!FT190&gt;0,Rådata_7910!FT190&lt;10),Rådata_7910!FT190,"")</f>
        <v/>
      </c>
      <c r="FU254" s="25" t="str">
        <f>IF(AND(Rådata_7910!FU190&gt;0,Rådata_7910!FU190&lt;10),Rådata_7910!FU190,"")</f>
        <v/>
      </c>
      <c r="FV254" s="25" t="str">
        <f>IF(AND(Rådata_7910!FV190&gt;0,Rådata_7910!FV190&lt;10),Rådata_7910!FV190,"")</f>
        <v/>
      </c>
      <c r="FW254" s="25" t="str">
        <f>IF(AND(Rådata_7910!FW190&gt;0,Rådata_7910!FW190&lt;10),Rådata_7910!FW190,"")</f>
        <v/>
      </c>
      <c r="FX254" s="25" t="str">
        <f>IF(AND(Rådata_7910!FX190&gt;0,Rådata_7910!FX190&lt;10),Rådata_7910!FX190,"")</f>
        <v/>
      </c>
      <c r="FY254" s="25" t="str">
        <f>IF(AND(Rådata_7910!FY190&gt;0,Rådata_7910!FY190&lt;10),Rådata_7910!FY190,"")</f>
        <v/>
      </c>
      <c r="FZ254" s="25" t="str">
        <f>IF(AND(Rådata_7910!FZ190&gt;0,Rådata_7910!FZ190&lt;10),Rådata_7910!FZ190,"")</f>
        <v/>
      </c>
      <c r="GA254" s="25" t="str">
        <f>IF(AND(Rådata_7910!GA190&gt;0,Rådata_7910!GA190&lt;10),Rådata_7910!GA190,"")</f>
        <v/>
      </c>
      <c r="GB254" s="25" t="str">
        <f>IF(AND(Rådata_7910!GB190&gt;0,Rådata_7910!GB190&lt;10),Rådata_7910!GB190,"")</f>
        <v/>
      </c>
      <c r="GC254" s="25" t="str">
        <f>IF(AND(Rådata_7910!GC190&gt;0,Rådata_7910!GC190&lt;10),Rådata_7910!GC190,"")</f>
        <v/>
      </c>
      <c r="GD254" s="25" t="str">
        <f>IF(AND(Rådata_7910!GD190&gt;0,Rådata_7910!GD190&lt;10),Rådata_7910!GD190,"")</f>
        <v/>
      </c>
      <c r="GE254" s="25" t="str">
        <f>IF(AND(Rådata_7910!GE190&gt;0,Rådata_7910!GE190&lt;10),Rådata_7910!GE190,"")</f>
        <v/>
      </c>
      <c r="GF254" s="25" t="str">
        <f>IF(AND(Rådata_7910!GF190&gt;0,Rådata_7910!GF190&lt;10),Rådata_7910!GF190,"")</f>
        <v/>
      </c>
      <c r="GG254" s="25" t="str">
        <f>IF(AND(Rådata_7910!GG190&gt;0,Rådata_7910!GG190&lt;10),Rådata_7910!GG190,"")</f>
        <v/>
      </c>
      <c r="GH254" s="25" t="str">
        <f>IF(AND(Rådata_7910!GH190&gt;0,Rådata_7910!GH190&lt;10),Rådata_7910!GH190,"")</f>
        <v/>
      </c>
      <c r="GI254" s="25" t="str">
        <f>IF(AND(Rådata_7910!GI190&gt;0,Rådata_7910!GI190&lt;10),Rådata_7910!GI190,"")</f>
        <v/>
      </c>
      <c r="GJ254" s="25" t="str">
        <f>IF(AND(Rådata_7910!GJ190&gt;0,Rådata_7910!GJ190&lt;10),Rådata_7910!GJ190,"")</f>
        <v/>
      </c>
      <c r="GK254" s="25" t="str">
        <f>IF(AND(Rådata_7910!GK190&gt;0,Rådata_7910!GK190&lt;10),Rådata_7910!GK190,"")</f>
        <v/>
      </c>
      <c r="GL254" s="25" t="str">
        <f>IF(AND(Rådata_7910!GL190&gt;0,Rådata_7910!GL190&lt;10),Rådata_7910!GL190,"")</f>
        <v/>
      </c>
      <c r="GM254" s="25" t="str">
        <f>IF(AND(Rådata_7910!GM190&gt;0,Rådata_7910!GM190&lt;10),Rådata_7910!GM190,"")</f>
        <v/>
      </c>
      <c r="GN254" s="25" t="str">
        <f>IF(AND(Rådata_7910!GN190&gt;0,Rådata_7910!GN190&lt;10),Rådata_7910!GN190,"")</f>
        <v/>
      </c>
      <c r="GO254" s="25" t="str">
        <f>IF(AND(Rådata_7910!GO190&gt;0,Rådata_7910!GO190&lt;10),Rådata_7910!GO190,"")</f>
        <v/>
      </c>
      <c r="GP254" s="25" t="str">
        <f>IF(AND(Rådata_7910!GP190&gt;0,Rådata_7910!GP190&lt;10),Rådata_7910!GP190,"")</f>
        <v/>
      </c>
      <c r="GQ254" s="25" t="str">
        <f>IF(AND(Rådata_7910!GQ190&gt;0,Rådata_7910!GQ190&lt;10),Rådata_7910!GQ190,"")</f>
        <v/>
      </c>
      <c r="GR254" s="25" t="str">
        <f>IF(AND(Rådata_7910!GR190&gt;0,Rådata_7910!GR190&lt;10),Rådata_7910!GR190,"")</f>
        <v/>
      </c>
      <c r="GS254" s="25" t="str">
        <f>IF(AND(Rådata_7910!GS190&gt;0,Rådata_7910!GS190&lt;10),Rådata_7910!GS190,"")</f>
        <v/>
      </c>
      <c r="GT254" s="25" t="str">
        <f>IF(AND(Rådata_7910!GT190&gt;0,Rådata_7910!GT190&lt;10),Rådata_7910!GT190,"")</f>
        <v/>
      </c>
    </row>
    <row r="255" spans="1:202" ht="14.25" x14ac:dyDescent="0.2">
      <c r="A255" s="16" t="s">
        <v>48</v>
      </c>
      <c r="B255" s="25" t="str">
        <f>IF(AND(Rådata_7910!B191&gt;0,Rådata_7910!B191&lt;10),Rådata_7910!B191,"")</f>
        <v/>
      </c>
      <c r="C255" s="25" t="str">
        <f>IF(AND(Rådata_7910!C191&gt;0,Rådata_7910!C191&lt;10),Rådata_7910!C191,"")</f>
        <v/>
      </c>
      <c r="D255" s="25" t="str">
        <f>IF(AND(Rådata_7910!D191&gt;0,Rådata_7910!D191&lt;10),Rådata_7910!D191,"")</f>
        <v/>
      </c>
      <c r="E255" s="25" t="str">
        <f>IF(AND(Rådata_7910!E191&gt;0,Rådata_7910!E191&lt;10),Rådata_7910!E191,"")</f>
        <v/>
      </c>
      <c r="F255" s="25" t="str">
        <f>IF(AND(Rådata_7910!F191&gt;0,Rådata_7910!F191&lt;10),Rådata_7910!F191,"")</f>
        <v/>
      </c>
      <c r="G255" s="25" t="str">
        <f>IF(AND(Rådata_7910!G191&gt;0,Rådata_7910!G191&lt;10),Rådata_7910!G191,"")</f>
        <v/>
      </c>
      <c r="H255" s="25" t="str">
        <f>IF(AND(Rådata_7910!H191&gt;0,Rådata_7910!H191&lt;10),Rådata_7910!H191,"")</f>
        <v/>
      </c>
      <c r="I255" s="25" t="str">
        <f>IF(AND(Rådata_7910!I191&gt;0,Rådata_7910!I191&lt;10),Rådata_7910!I191,"")</f>
        <v/>
      </c>
      <c r="J255" s="25" t="str">
        <f>IF(AND(Rådata_7910!J191&gt;0,Rådata_7910!J191&lt;10),Rådata_7910!J191,"")</f>
        <v/>
      </c>
      <c r="K255" s="25" t="str">
        <f>IF(AND(Rådata_7910!K191&gt;0,Rådata_7910!K191&lt;10),Rådata_7910!K191,"")</f>
        <v/>
      </c>
      <c r="L255" s="25" t="str">
        <f>IF(AND(Rådata_7910!L191&gt;0,Rådata_7910!L191&lt;10),Rådata_7910!L191,"")</f>
        <v/>
      </c>
      <c r="M255" s="25" t="str">
        <f>IF(AND(Rådata_7910!M191&gt;0,Rådata_7910!M191&lt;10),Rådata_7910!M191,"")</f>
        <v/>
      </c>
      <c r="N255" s="25" t="str">
        <f>IF(AND(Rådata_7910!N191&gt;0,Rådata_7910!N191&lt;10),Rådata_7910!N191,"")</f>
        <v/>
      </c>
      <c r="O255" s="25" t="str">
        <f>IF(AND(Rådata_7910!O191&gt;0,Rådata_7910!O191&lt;10),Rådata_7910!O191,"")</f>
        <v/>
      </c>
      <c r="P255" s="25" t="str">
        <f>IF(AND(Rådata_7910!P191&gt;0,Rådata_7910!P191&lt;10),Rådata_7910!P191,"")</f>
        <v/>
      </c>
      <c r="Q255" s="25" t="str">
        <f>IF(AND(Rådata_7910!Q191&gt;0,Rådata_7910!Q191&lt;10),Rådata_7910!Q191,"")</f>
        <v/>
      </c>
      <c r="R255" s="25" t="str">
        <f>IF(AND(Rådata_7910!R191&gt;0,Rådata_7910!R191&lt;10),Rådata_7910!R191,"")</f>
        <v/>
      </c>
      <c r="S255" s="25" t="str">
        <f>IF(AND(Rådata_7910!S191&gt;0,Rådata_7910!S191&lt;10),Rådata_7910!S191,"")</f>
        <v/>
      </c>
      <c r="T255" s="25" t="str">
        <f>IF(AND(Rådata_7910!T191&gt;0,Rådata_7910!T191&lt;10),Rådata_7910!T191,"")</f>
        <v/>
      </c>
      <c r="U255" s="25" t="str">
        <f>IF(AND(Rådata_7910!U191&gt;0,Rådata_7910!U191&lt;10),Rådata_7910!U191,"")</f>
        <v/>
      </c>
      <c r="V255" s="25" t="str">
        <f>IF(AND(Rådata_7910!V191&gt;0,Rådata_7910!V191&lt;10),Rådata_7910!V191,"")</f>
        <v/>
      </c>
      <c r="W255" s="25" t="str">
        <f>IF(AND(Rådata_7910!W191&gt;0,Rådata_7910!W191&lt;10),Rådata_7910!W191,"")</f>
        <v/>
      </c>
      <c r="X255" s="25" t="str">
        <f>IF(AND(Rådata_7910!X191&gt;0,Rådata_7910!X191&lt;10),Rådata_7910!X191,"")</f>
        <v/>
      </c>
      <c r="Y255" s="25" t="str">
        <f>IF(AND(Rådata_7910!Y191&gt;0,Rådata_7910!Y191&lt;10),Rådata_7910!Y191,"")</f>
        <v/>
      </c>
      <c r="Z255" s="25" t="str">
        <f>IF(AND(Rådata_7910!Z191&gt;0,Rådata_7910!Z191&lt;10),Rådata_7910!Z191,"")</f>
        <v/>
      </c>
      <c r="AA255" s="25" t="str">
        <f>IF(AND(Rådata_7910!AA191&gt;0,Rådata_7910!AA191&lt;10),Rådata_7910!AA191,"")</f>
        <v/>
      </c>
      <c r="AB255" s="25" t="str">
        <f>IF(AND(Rådata_7910!AB191&gt;0,Rådata_7910!AB191&lt;10),Rådata_7910!AB191,"")</f>
        <v/>
      </c>
      <c r="AC255" s="25" t="str">
        <f>IF(AND(Rådata_7910!AC191&gt;0,Rådata_7910!AC191&lt;10),Rådata_7910!AC191,"")</f>
        <v/>
      </c>
      <c r="AD255" s="25" t="str">
        <f>IF(AND(Rådata_7910!AD191&gt;0,Rådata_7910!AD191&lt;10),Rådata_7910!AD191,"")</f>
        <v/>
      </c>
      <c r="AE255" s="25" t="str">
        <f>IF(AND(Rådata_7910!AE191&gt;0,Rådata_7910!AE191&lt;10),Rådata_7910!AE191,"")</f>
        <v/>
      </c>
      <c r="AF255" s="25" t="str">
        <f>IF(AND(Rådata_7910!AF191&gt;0,Rådata_7910!AF191&lt;10),Rådata_7910!AF191,"")</f>
        <v/>
      </c>
      <c r="AG255" s="25" t="str">
        <f>IF(AND(Rådata_7910!AG191&gt;0,Rådata_7910!AG191&lt;10),Rådata_7910!AG191,"")</f>
        <v/>
      </c>
      <c r="AH255" s="25" t="str">
        <f>IF(AND(Rådata_7910!AH191&gt;0,Rådata_7910!AH191&lt;10),Rådata_7910!AH191,"")</f>
        <v/>
      </c>
      <c r="AI255" s="25" t="str">
        <f>IF(AND(Rådata_7910!AI191&gt;0,Rådata_7910!AI191&lt;10),Rådata_7910!AI191,"")</f>
        <v/>
      </c>
      <c r="AJ255" s="25" t="str">
        <f>IF(AND(Rådata_7910!AJ191&gt;0,Rådata_7910!AJ191&lt;10),Rådata_7910!AJ191,"")</f>
        <v/>
      </c>
      <c r="AK255" s="25" t="str">
        <f>IF(AND(Rådata_7910!AK191&gt;0,Rådata_7910!AK191&lt;10),Rådata_7910!AK191,"")</f>
        <v/>
      </c>
      <c r="AL255" s="25" t="str">
        <f>IF(AND(Rådata_7910!AL191&gt;0,Rådata_7910!AL191&lt;10),Rådata_7910!AL191,"")</f>
        <v/>
      </c>
      <c r="AM255" s="25" t="str">
        <f>IF(AND(Rådata_7910!AM191&gt;0,Rådata_7910!AM191&lt;10),Rådata_7910!AM191,"")</f>
        <v/>
      </c>
      <c r="AN255" s="25" t="str">
        <f>IF(AND(Rådata_7910!AN191&gt;0,Rådata_7910!AN191&lt;10),Rådata_7910!AN191,"")</f>
        <v/>
      </c>
      <c r="AO255" s="25" t="str">
        <f>IF(AND(Rådata_7910!AO191&gt;0,Rådata_7910!AO191&lt;10),Rådata_7910!AO191,"")</f>
        <v/>
      </c>
      <c r="AP255" s="25" t="str">
        <f>IF(AND(Rådata_7910!AP191&gt;0,Rådata_7910!AP191&lt;10),Rådata_7910!AP191,"")</f>
        <v/>
      </c>
      <c r="AQ255" s="25" t="str">
        <f>IF(AND(Rådata_7910!AQ191&gt;0,Rådata_7910!AQ191&lt;10),Rådata_7910!AQ191,"")</f>
        <v/>
      </c>
      <c r="AR255" s="25" t="str">
        <f>IF(AND(Rådata_7910!AR191&gt;0,Rådata_7910!AR191&lt;10),Rådata_7910!AR191,"")</f>
        <v/>
      </c>
      <c r="AS255" s="25" t="str">
        <f>IF(AND(Rådata_7910!AS191&gt;0,Rådata_7910!AS191&lt;10),Rådata_7910!AS191,"")</f>
        <v/>
      </c>
      <c r="AT255" s="25" t="str">
        <f>IF(AND(Rådata_7910!AT191&gt;0,Rådata_7910!AT191&lt;10),Rådata_7910!AT191,"")</f>
        <v/>
      </c>
      <c r="AU255" s="25" t="str">
        <f>IF(AND(Rådata_7910!AU191&gt;0,Rådata_7910!AU191&lt;10),Rådata_7910!AU191,"")</f>
        <v/>
      </c>
      <c r="AV255" s="25" t="str">
        <f>IF(AND(Rådata_7910!AV191&gt;0,Rådata_7910!AV191&lt;10),Rådata_7910!AV191,"")</f>
        <v/>
      </c>
      <c r="AW255" s="25" t="str">
        <f>IF(AND(Rådata_7910!AW191&gt;0,Rådata_7910!AW191&lt;10),Rådata_7910!AW191,"")</f>
        <v/>
      </c>
      <c r="AX255" s="25" t="str">
        <f>IF(AND(Rådata_7910!AX191&gt;0,Rådata_7910!AX191&lt;10),Rådata_7910!AX191,"")</f>
        <v/>
      </c>
      <c r="AY255" s="25" t="str">
        <f>IF(AND(Rådata_7910!AY191&gt;0,Rådata_7910!AY191&lt;10),Rådata_7910!AY191,"")</f>
        <v/>
      </c>
      <c r="AZ255" s="25" t="str">
        <f>IF(AND(Rådata_7910!AZ191&gt;0,Rådata_7910!AZ191&lt;10),Rådata_7910!AZ191,"")</f>
        <v/>
      </c>
      <c r="BA255" s="25" t="str">
        <f>IF(AND(Rådata_7910!BA191&gt;0,Rådata_7910!BA191&lt;10),Rådata_7910!BA191,"")</f>
        <v/>
      </c>
      <c r="BB255" s="25" t="str">
        <f>IF(AND(Rådata_7910!BB191&gt;0,Rådata_7910!BB191&lt;10),Rådata_7910!BB191,"")</f>
        <v/>
      </c>
      <c r="BC255" s="25" t="str">
        <f>IF(AND(Rådata_7910!BC191&gt;0,Rådata_7910!BC191&lt;10),Rådata_7910!BC191,"")</f>
        <v/>
      </c>
      <c r="BD255" s="25" t="str">
        <f>IF(AND(Rådata_7910!BD191&gt;0,Rådata_7910!BD191&lt;10),Rådata_7910!BD191,"")</f>
        <v/>
      </c>
      <c r="BE255" s="25" t="str">
        <f>IF(AND(Rådata_7910!BE191&gt;0,Rådata_7910!BE191&lt;10),Rådata_7910!BE191,"")</f>
        <v/>
      </c>
      <c r="BF255" s="25" t="str">
        <f>IF(AND(Rådata_7910!BF191&gt;0,Rådata_7910!BF191&lt;10),Rådata_7910!BF191,"")</f>
        <v/>
      </c>
      <c r="BG255" s="25" t="str">
        <f>IF(AND(Rådata_7910!BG191&gt;0,Rådata_7910!BG191&lt;10),Rådata_7910!BG191,"")</f>
        <v/>
      </c>
      <c r="BH255" s="25" t="str">
        <f>IF(AND(Rådata_7910!BH191&gt;0,Rådata_7910!BH191&lt;10),Rådata_7910!BH191,"")</f>
        <v/>
      </c>
      <c r="BI255" s="25" t="str">
        <f>IF(AND(Rådata_7910!BI191&gt;0,Rådata_7910!BI191&lt;10),Rådata_7910!BI191,"")</f>
        <v/>
      </c>
      <c r="BJ255" s="25" t="str">
        <f>IF(AND(Rådata_7910!BJ191&gt;0,Rådata_7910!BJ191&lt;10),Rådata_7910!BJ191,"")</f>
        <v/>
      </c>
      <c r="BK255" s="25" t="str">
        <f>IF(AND(Rådata_7910!BK191&gt;0,Rådata_7910!BK191&lt;10),Rådata_7910!BK191,"")</f>
        <v/>
      </c>
      <c r="BL255" s="25" t="str">
        <f>IF(AND(Rådata_7910!BL191&gt;0,Rådata_7910!BL191&lt;10),Rådata_7910!BL191,"")</f>
        <v/>
      </c>
      <c r="BM255" s="25" t="str">
        <f>IF(AND(Rådata_7910!BM191&gt;0,Rådata_7910!BM191&lt;10),Rådata_7910!BM191,"")</f>
        <v/>
      </c>
      <c r="BN255" s="25" t="str">
        <f>IF(AND(Rådata_7910!BN191&gt;0,Rådata_7910!BN191&lt;10),Rådata_7910!BN191,"")</f>
        <v/>
      </c>
      <c r="BO255" s="25" t="str">
        <f>IF(AND(Rådata_7910!BO191&gt;0,Rådata_7910!BO191&lt;10),Rådata_7910!BO191,"")</f>
        <v/>
      </c>
      <c r="BP255" s="25" t="str">
        <f>IF(AND(Rådata_7910!BP191&gt;0,Rådata_7910!BP191&lt;10),Rådata_7910!BP191,"")</f>
        <v/>
      </c>
      <c r="BQ255" s="25" t="str">
        <f>IF(AND(Rådata_7910!BQ191&gt;0,Rådata_7910!BQ191&lt;10),Rådata_7910!BQ191,"")</f>
        <v/>
      </c>
      <c r="BR255" s="25" t="str">
        <f>IF(AND(Rådata_7910!BR191&gt;0,Rådata_7910!BR191&lt;10),Rådata_7910!BR191,"")</f>
        <v/>
      </c>
      <c r="BS255" s="25" t="str">
        <f>IF(AND(Rådata_7910!BS191&gt;0,Rådata_7910!BS191&lt;10),Rådata_7910!BS191,"")</f>
        <v/>
      </c>
      <c r="BT255" s="25" t="str">
        <f>IF(AND(Rådata_7910!BT191&gt;0,Rådata_7910!BT191&lt;10),Rådata_7910!BT191,"")</f>
        <v/>
      </c>
      <c r="BU255" s="25" t="str">
        <f>IF(AND(Rådata_7910!BU191&gt;0,Rådata_7910!BU191&lt;10),Rådata_7910!BU191,"")</f>
        <v/>
      </c>
      <c r="BV255" s="25" t="str">
        <f>IF(AND(Rådata_7910!BV191&gt;0,Rådata_7910!BV191&lt;10),Rådata_7910!BV191,"")</f>
        <v/>
      </c>
      <c r="BW255" s="25" t="str">
        <f>IF(AND(Rådata_7910!BW191&gt;0,Rådata_7910!BW191&lt;10),Rådata_7910!BW191,"")</f>
        <v/>
      </c>
      <c r="BX255" s="25" t="str">
        <f>IF(AND(Rådata_7910!BX191&gt;0,Rådata_7910!BX191&lt;10),Rådata_7910!BX191,"")</f>
        <v/>
      </c>
      <c r="BY255" s="25" t="str">
        <f>IF(AND(Rådata_7910!BY191&gt;0,Rådata_7910!BY191&lt;10),Rådata_7910!BY191,"")</f>
        <v/>
      </c>
      <c r="BZ255" s="25" t="str">
        <f>IF(AND(Rådata_7910!BZ191&gt;0,Rådata_7910!BZ191&lt;10),Rådata_7910!BZ191,"")</f>
        <v/>
      </c>
      <c r="CA255" s="25" t="str">
        <f>IF(AND(Rådata_7910!CA191&gt;0,Rådata_7910!CA191&lt;10),Rådata_7910!CA191,"")</f>
        <v/>
      </c>
      <c r="CB255" s="25" t="str">
        <f>IF(AND(Rådata_7910!CB191&gt;0,Rådata_7910!CB191&lt;10),Rådata_7910!CB191,"")</f>
        <v/>
      </c>
      <c r="CC255" s="25" t="str">
        <f>IF(AND(Rådata_7910!CC191&gt;0,Rådata_7910!CC191&lt;10),Rådata_7910!CC191,"")</f>
        <v/>
      </c>
      <c r="CD255" s="25" t="str">
        <f>IF(AND(Rådata_7910!CD191&gt;0,Rådata_7910!CD191&lt;10),Rådata_7910!CD191,"")</f>
        <v/>
      </c>
      <c r="CE255" s="25" t="str">
        <f>IF(AND(Rådata_7910!CE191&gt;0,Rådata_7910!CE191&lt;10),Rådata_7910!CE191,"")</f>
        <v/>
      </c>
      <c r="CF255" s="25" t="str">
        <f>IF(AND(Rådata_7910!CF191&gt;0,Rådata_7910!CF191&lt;10),Rådata_7910!CF191,"")</f>
        <v/>
      </c>
      <c r="CG255" s="25" t="str">
        <f>IF(AND(Rådata_7910!CG191&gt;0,Rådata_7910!CG191&lt;10),Rådata_7910!CG191,"")</f>
        <v/>
      </c>
      <c r="CH255" s="25" t="str">
        <f>IF(AND(Rådata_7910!CH191&gt;0,Rådata_7910!CH191&lt;10),Rådata_7910!CH191,"")</f>
        <v/>
      </c>
      <c r="CI255" s="25" t="str">
        <f>IF(AND(Rådata_7910!CI191&gt;0,Rådata_7910!CI191&lt;10),Rådata_7910!CI191,"")</f>
        <v/>
      </c>
      <c r="CJ255" s="25" t="str">
        <f>IF(AND(Rådata_7910!CJ191&gt;0,Rådata_7910!CJ191&lt;10),Rådata_7910!CJ191,"")</f>
        <v/>
      </c>
      <c r="CK255" s="25" t="str">
        <f>IF(AND(Rådata_7910!CK191&gt;0,Rådata_7910!CK191&lt;10),Rådata_7910!CK191,"")</f>
        <v/>
      </c>
      <c r="CL255" s="25" t="str">
        <f>IF(AND(Rådata_7910!CL191&gt;0,Rådata_7910!CL191&lt;10),Rådata_7910!CL191,"")</f>
        <v/>
      </c>
      <c r="CM255" s="25" t="str">
        <f>IF(AND(Rådata_7910!CM191&gt;0,Rådata_7910!CM191&lt;10),Rådata_7910!CM191,"")</f>
        <v/>
      </c>
      <c r="CN255" s="25" t="str">
        <f>IF(AND(Rådata_7910!CN191&gt;0,Rådata_7910!CN191&lt;10),Rådata_7910!CN191,"")</f>
        <v/>
      </c>
      <c r="CO255" s="25" t="str">
        <f>IF(AND(Rådata_7910!CO191&gt;0,Rådata_7910!CO191&lt;10),Rådata_7910!CO191,"")</f>
        <v/>
      </c>
      <c r="CP255" s="25" t="str">
        <f>IF(AND(Rådata_7910!CP191&gt;0,Rådata_7910!CP191&lt;10),Rådata_7910!CP191,"")</f>
        <v/>
      </c>
      <c r="CQ255" s="25" t="str">
        <f>IF(AND(Rådata_7910!CQ191&gt;0,Rådata_7910!CQ191&lt;10),Rådata_7910!CQ191,"")</f>
        <v/>
      </c>
      <c r="CR255" s="25" t="str">
        <f>IF(AND(Rådata_7910!CR191&gt;0,Rådata_7910!CR191&lt;10),Rådata_7910!CR191,"")</f>
        <v/>
      </c>
      <c r="CS255" s="25" t="str">
        <f>IF(AND(Rådata_7910!CS191&gt;0,Rådata_7910!CS191&lt;10),Rådata_7910!CS191,"")</f>
        <v/>
      </c>
      <c r="CT255" s="25" t="str">
        <f>IF(AND(Rådata_7910!CT191&gt;0,Rådata_7910!CT191&lt;10),Rådata_7910!CT191,"")</f>
        <v/>
      </c>
      <c r="CU255" s="25" t="str">
        <f>IF(AND(Rådata_7910!CU191&gt;0,Rådata_7910!CU191&lt;10),Rådata_7910!CU191,"")</f>
        <v/>
      </c>
      <c r="CV255" s="25" t="str">
        <f>IF(AND(Rådata_7910!CV191&gt;0,Rådata_7910!CV191&lt;10),Rådata_7910!CV191,"")</f>
        <v/>
      </c>
      <c r="CW255" s="25" t="str">
        <f>IF(AND(Rådata_7910!CW191&gt;0,Rådata_7910!CW191&lt;10),Rådata_7910!CW191,"")</f>
        <v/>
      </c>
      <c r="CX255" s="25" t="str">
        <f>IF(AND(Rådata_7910!CX191&gt;0,Rådata_7910!CX191&lt;10),Rådata_7910!CX191,"")</f>
        <v/>
      </c>
      <c r="CY255" s="25" t="str">
        <f>IF(AND(Rådata_7910!CY191&gt;0,Rådata_7910!CY191&lt;10),Rådata_7910!CY191,"")</f>
        <v/>
      </c>
      <c r="CZ255" s="25" t="str">
        <f>IF(AND(Rådata_7910!CZ191&gt;0,Rådata_7910!CZ191&lt;10),Rådata_7910!CZ191,"")</f>
        <v/>
      </c>
      <c r="DA255" s="25" t="str">
        <f>IF(AND(Rådata_7910!DA191&gt;0,Rådata_7910!DA191&lt;10),Rådata_7910!DA191,"")</f>
        <v/>
      </c>
      <c r="DB255" s="25" t="str">
        <f>IF(AND(Rådata_7910!DB191&gt;0,Rådata_7910!DB191&lt;10),Rådata_7910!DB191,"")</f>
        <v/>
      </c>
      <c r="DC255" s="25" t="str">
        <f>IF(AND(Rådata_7910!DC191&gt;0,Rådata_7910!DC191&lt;10),Rådata_7910!DC191,"")</f>
        <v/>
      </c>
      <c r="DD255" s="25" t="str">
        <f>IF(AND(Rådata_7910!DD191&gt;0,Rådata_7910!DD191&lt;10),Rådata_7910!DD191,"")</f>
        <v/>
      </c>
      <c r="DE255" s="25" t="str">
        <f>IF(AND(Rådata_7910!DE191&gt;0,Rådata_7910!DE191&lt;10),Rådata_7910!DE191,"")</f>
        <v/>
      </c>
      <c r="DF255" s="25" t="str">
        <f>IF(AND(Rådata_7910!DF191&gt;0,Rådata_7910!DF191&lt;10),Rådata_7910!DF191,"")</f>
        <v/>
      </c>
      <c r="DG255" s="25" t="str">
        <f>IF(AND(Rådata_7910!DG191&gt;0,Rådata_7910!DG191&lt;10),Rådata_7910!DG191,"")</f>
        <v/>
      </c>
      <c r="DH255" s="25" t="str">
        <f>IF(AND(Rådata_7910!DH191&gt;0,Rådata_7910!DH191&lt;10),Rådata_7910!DH191,"")</f>
        <v/>
      </c>
      <c r="DI255" s="25" t="str">
        <f>IF(AND(Rådata_7910!DI191&gt;0,Rådata_7910!DI191&lt;10),Rådata_7910!DI191,"")</f>
        <v/>
      </c>
      <c r="DJ255" s="25" t="str">
        <f>IF(AND(Rådata_7910!DJ191&gt;0,Rådata_7910!DJ191&lt;10),Rådata_7910!DJ191,"")</f>
        <v/>
      </c>
      <c r="DK255" s="25" t="str">
        <f>IF(AND(Rådata_7910!DK191&gt;0,Rådata_7910!DK191&lt;10),Rådata_7910!DK191,"")</f>
        <v/>
      </c>
      <c r="DL255" s="25" t="str">
        <f>IF(AND(Rådata_7910!DL191&gt;0,Rådata_7910!DL191&lt;10),Rådata_7910!DL191,"")</f>
        <v/>
      </c>
      <c r="DM255" s="25" t="str">
        <f>IF(AND(Rådata_7910!DM191&gt;0,Rådata_7910!DM191&lt;10),Rådata_7910!DM191,"")</f>
        <v/>
      </c>
      <c r="DN255" s="25" t="str">
        <f>IF(AND(Rådata_7910!DN191&gt;0,Rådata_7910!DN191&lt;10),Rådata_7910!DN191,"")</f>
        <v/>
      </c>
      <c r="DO255" s="25" t="str">
        <f>IF(AND(Rådata_7910!DO191&gt;0,Rådata_7910!DO191&lt;10),Rådata_7910!DO191,"")</f>
        <v/>
      </c>
      <c r="DP255" s="25" t="str">
        <f>IF(AND(Rådata_7910!DP191&gt;0,Rådata_7910!DP191&lt;10),Rådata_7910!DP191,"")</f>
        <v/>
      </c>
      <c r="DQ255" s="25" t="str">
        <f>IF(AND(Rådata_7910!DQ191&gt;0,Rådata_7910!DQ191&lt;10),Rådata_7910!DQ191,"")</f>
        <v/>
      </c>
      <c r="DR255" s="25" t="str">
        <f>IF(AND(Rådata_7910!DR191&gt;0,Rådata_7910!DR191&lt;10),Rådata_7910!DR191,"")</f>
        <v/>
      </c>
      <c r="DS255" s="25" t="str">
        <f>IF(AND(Rådata_7910!DS191&gt;0,Rådata_7910!DS191&lt;10),Rådata_7910!DS191,"")</f>
        <v/>
      </c>
      <c r="DT255" s="25" t="str">
        <f>IF(AND(Rådata_7910!DT191&gt;0,Rådata_7910!DT191&lt;10),Rådata_7910!DT191,"")</f>
        <v/>
      </c>
      <c r="DU255" s="25" t="str">
        <f>IF(AND(Rådata_7910!DU191&gt;0,Rådata_7910!DU191&lt;10),Rådata_7910!DU191,"")</f>
        <v/>
      </c>
      <c r="DV255" s="25" t="str">
        <f>IF(AND(Rådata_7910!DV191&gt;0,Rådata_7910!DV191&lt;10),Rådata_7910!DV191,"")</f>
        <v/>
      </c>
      <c r="DW255" s="25" t="str">
        <f>IF(AND(Rådata_7910!DW191&gt;0,Rådata_7910!DW191&lt;10),Rådata_7910!DW191,"")</f>
        <v/>
      </c>
      <c r="DX255" s="25" t="str">
        <f>IF(AND(Rådata_7910!DX191&gt;0,Rådata_7910!DX191&lt;10),Rådata_7910!DX191,"")</f>
        <v/>
      </c>
      <c r="DY255" s="25" t="str">
        <f>IF(AND(Rådata_7910!DY191&gt;0,Rådata_7910!DY191&lt;10),Rådata_7910!DY191,"")</f>
        <v/>
      </c>
      <c r="DZ255" s="25" t="str">
        <f>IF(AND(Rådata_7910!DZ191&gt;0,Rådata_7910!DZ191&lt;10),Rådata_7910!DZ191,"")</f>
        <v/>
      </c>
      <c r="EA255" s="25" t="str">
        <f>IF(AND(Rådata_7910!EA191&gt;0,Rådata_7910!EA191&lt;10),Rådata_7910!EA191,"")</f>
        <v/>
      </c>
      <c r="EB255" s="25" t="str">
        <f>IF(AND(Rådata_7910!EB191&gt;0,Rådata_7910!EB191&lt;10),Rådata_7910!EB191,"")</f>
        <v/>
      </c>
      <c r="EC255" s="25" t="str">
        <f>IF(AND(Rådata_7910!EC191&gt;0,Rådata_7910!EC191&lt;10),Rådata_7910!EC191,"")</f>
        <v/>
      </c>
      <c r="ED255" s="25" t="str">
        <f>IF(AND(Rådata_7910!ED191&gt;0,Rådata_7910!ED191&lt;10),Rådata_7910!ED191,"")</f>
        <v/>
      </c>
      <c r="EE255" s="25" t="str">
        <f>IF(AND(Rådata_7910!EE191&gt;0,Rådata_7910!EE191&lt;10),Rådata_7910!EE191,"")</f>
        <v/>
      </c>
      <c r="EF255" s="25" t="str">
        <f>IF(AND(Rådata_7910!EF191&gt;0,Rådata_7910!EF191&lt;10),Rådata_7910!EF191,"")</f>
        <v/>
      </c>
      <c r="EG255" s="25" t="str">
        <f>IF(AND(Rådata_7910!EG191&gt;0,Rådata_7910!EG191&lt;10),Rådata_7910!EG191,"")</f>
        <v/>
      </c>
      <c r="EH255" s="25" t="str">
        <f>IF(AND(Rådata_7910!EH191&gt;0,Rådata_7910!EH191&lt;10),Rådata_7910!EH191,"")</f>
        <v/>
      </c>
      <c r="EI255" s="25" t="str">
        <f>IF(AND(Rådata_7910!EI191&gt;0,Rådata_7910!EI191&lt;10),Rådata_7910!EI191,"")</f>
        <v/>
      </c>
      <c r="EJ255" s="25" t="str">
        <f>IF(AND(Rådata_7910!EJ191&gt;0,Rådata_7910!EJ191&lt;10),Rådata_7910!EJ191,"")</f>
        <v/>
      </c>
      <c r="EK255" s="25" t="str">
        <f>IF(AND(Rådata_7910!EK191&gt;0,Rådata_7910!EK191&lt;10),Rådata_7910!EK191,"")</f>
        <v/>
      </c>
      <c r="EL255" s="25" t="str">
        <f>IF(AND(Rådata_7910!EL191&gt;0,Rådata_7910!EL191&lt;10),Rådata_7910!EL191,"")</f>
        <v/>
      </c>
      <c r="EM255" s="25" t="str">
        <f>IF(AND(Rådata_7910!EM191&gt;0,Rådata_7910!EM191&lt;10),Rådata_7910!EM191,"")</f>
        <v/>
      </c>
      <c r="EN255" s="25" t="str">
        <f>IF(AND(Rådata_7910!EN191&gt;0,Rådata_7910!EN191&lt;10),Rådata_7910!EN191,"")</f>
        <v/>
      </c>
      <c r="EO255" s="25" t="str">
        <f>IF(AND(Rådata_7910!EO191&gt;0,Rådata_7910!EO191&lt;10),Rådata_7910!EO191,"")</f>
        <v/>
      </c>
      <c r="EP255" s="25" t="str">
        <f>IF(AND(Rådata_7910!EP191&gt;0,Rådata_7910!EP191&lt;10),Rådata_7910!EP191,"")</f>
        <v/>
      </c>
      <c r="EQ255" s="25" t="str">
        <f>IF(AND(Rådata_7910!EQ191&gt;0,Rådata_7910!EQ191&lt;10),Rådata_7910!EQ191,"")</f>
        <v/>
      </c>
      <c r="ER255" s="25" t="str">
        <f>IF(AND(Rådata_7910!ER191&gt;0,Rådata_7910!ER191&lt;10),Rådata_7910!ER191,"")</f>
        <v/>
      </c>
      <c r="ES255" s="25" t="str">
        <f>IF(AND(Rådata_7910!ES191&gt;0,Rådata_7910!ES191&lt;10),Rådata_7910!ES191,"")</f>
        <v/>
      </c>
      <c r="ET255" s="25" t="str">
        <f>IF(AND(Rådata_7910!ET191&gt;0,Rådata_7910!ET191&lt;10),Rådata_7910!ET191,"")</f>
        <v/>
      </c>
      <c r="EU255" s="25" t="str">
        <f>IF(AND(Rådata_7910!EU191&gt;0,Rådata_7910!EU191&lt;10),Rådata_7910!EU191,"")</f>
        <v/>
      </c>
      <c r="EV255" s="25" t="str">
        <f>IF(AND(Rådata_7910!EV191&gt;0,Rådata_7910!EV191&lt;10),Rådata_7910!EV191,"")</f>
        <v/>
      </c>
      <c r="EW255" s="25" t="str">
        <f>IF(AND(Rådata_7910!EW191&gt;0,Rådata_7910!EW191&lt;10),Rådata_7910!EW191,"")</f>
        <v/>
      </c>
      <c r="EX255" s="25" t="str">
        <f>IF(AND(Rådata_7910!EX191&gt;0,Rådata_7910!EX191&lt;10),Rådata_7910!EX191,"")</f>
        <v/>
      </c>
      <c r="EY255" s="25" t="str">
        <f>IF(AND(Rådata_7910!EY191&gt;0,Rådata_7910!EY191&lt;10),Rådata_7910!EY191,"")</f>
        <v/>
      </c>
      <c r="EZ255" s="25" t="str">
        <f>IF(AND(Rådata_7910!EZ191&gt;0,Rådata_7910!EZ191&lt;10),Rådata_7910!EZ191,"")</f>
        <v/>
      </c>
      <c r="FA255" s="25" t="str">
        <f>IF(AND(Rådata_7910!FA191&gt;0,Rådata_7910!FA191&lt;10),Rådata_7910!FA191,"")</f>
        <v/>
      </c>
      <c r="FB255" s="25" t="str">
        <f>IF(AND(Rådata_7910!FB191&gt;0,Rådata_7910!FB191&lt;10),Rådata_7910!FB191,"")</f>
        <v/>
      </c>
      <c r="FC255" s="25" t="str">
        <f>IF(AND(Rådata_7910!FC191&gt;0,Rådata_7910!FC191&lt;10),Rådata_7910!FC191,"")</f>
        <v/>
      </c>
      <c r="FD255" s="25" t="str">
        <f>IF(AND(Rådata_7910!FD191&gt;0,Rådata_7910!FD191&lt;10),Rådata_7910!FD191,"")</f>
        <v/>
      </c>
      <c r="FE255" s="25" t="str">
        <f>IF(AND(Rådata_7910!FE191&gt;0,Rådata_7910!FE191&lt;10),Rådata_7910!FE191,"")</f>
        <v/>
      </c>
      <c r="FF255" s="25" t="str">
        <f>IF(AND(Rådata_7910!FF191&gt;0,Rådata_7910!FF191&lt;10),Rådata_7910!FF191,"")</f>
        <v/>
      </c>
      <c r="FG255" s="25" t="str">
        <f>IF(AND(Rådata_7910!FG191&gt;0,Rådata_7910!FG191&lt;10),Rådata_7910!FG191,"")</f>
        <v/>
      </c>
      <c r="FH255" s="25" t="str">
        <f>IF(AND(Rådata_7910!FH191&gt;0,Rådata_7910!FH191&lt;10),Rådata_7910!FH191,"")</f>
        <v/>
      </c>
      <c r="FI255" s="25" t="str">
        <f>IF(AND(Rådata_7910!FI191&gt;0,Rådata_7910!FI191&lt;10),Rådata_7910!FI191,"")</f>
        <v/>
      </c>
      <c r="FJ255" s="25" t="str">
        <f>IF(AND(Rådata_7910!FJ191&gt;0,Rådata_7910!FJ191&lt;10),Rådata_7910!FJ191,"")</f>
        <v/>
      </c>
      <c r="FK255" s="25" t="str">
        <f>IF(AND(Rådata_7910!FK191&gt;0,Rådata_7910!FK191&lt;10),Rådata_7910!FK191,"")</f>
        <v/>
      </c>
      <c r="FL255" s="25" t="str">
        <f>IF(AND(Rådata_7910!FL191&gt;0,Rådata_7910!FL191&lt;10),Rådata_7910!FL191,"")</f>
        <v/>
      </c>
      <c r="FM255" s="25" t="str">
        <f>IF(AND(Rådata_7910!FM191&gt;0,Rådata_7910!FM191&lt;10),Rådata_7910!FM191,"")</f>
        <v/>
      </c>
      <c r="FN255" s="25" t="str">
        <f>IF(AND(Rådata_7910!FN191&gt;0,Rådata_7910!FN191&lt;10),Rådata_7910!FN191,"")</f>
        <v/>
      </c>
      <c r="FO255" s="25" t="str">
        <f>IF(AND(Rådata_7910!FO191&gt;0,Rådata_7910!FO191&lt;10),Rådata_7910!FO191,"")</f>
        <v/>
      </c>
      <c r="FP255" s="25" t="str">
        <f>IF(AND(Rådata_7910!FP191&gt;0,Rådata_7910!FP191&lt;10),Rådata_7910!FP191,"")</f>
        <v/>
      </c>
      <c r="FQ255" s="25" t="str">
        <f>IF(AND(Rådata_7910!FQ191&gt;0,Rådata_7910!FQ191&lt;10),Rådata_7910!FQ191,"")</f>
        <v/>
      </c>
      <c r="FR255" s="25" t="str">
        <f>IF(AND(Rådata_7910!FR191&gt;0,Rådata_7910!FR191&lt;10),Rådata_7910!FR191,"")</f>
        <v/>
      </c>
      <c r="FS255" s="25" t="str">
        <f>IF(AND(Rådata_7910!FS191&gt;0,Rådata_7910!FS191&lt;10),Rådata_7910!FS191,"")</f>
        <v/>
      </c>
      <c r="FT255" s="25" t="str">
        <f>IF(AND(Rådata_7910!FT191&gt;0,Rådata_7910!FT191&lt;10),Rådata_7910!FT191,"")</f>
        <v/>
      </c>
      <c r="FU255" s="25" t="str">
        <f>IF(AND(Rådata_7910!FU191&gt;0,Rådata_7910!FU191&lt;10),Rådata_7910!FU191,"")</f>
        <v/>
      </c>
      <c r="FV255" s="25" t="str">
        <f>IF(AND(Rådata_7910!FV191&gt;0,Rådata_7910!FV191&lt;10),Rådata_7910!FV191,"")</f>
        <v/>
      </c>
      <c r="FW255" s="25" t="str">
        <f>IF(AND(Rådata_7910!FW191&gt;0,Rådata_7910!FW191&lt;10),Rådata_7910!FW191,"")</f>
        <v/>
      </c>
      <c r="FX255" s="25" t="str">
        <f>IF(AND(Rådata_7910!FX191&gt;0,Rådata_7910!FX191&lt;10),Rådata_7910!FX191,"")</f>
        <v/>
      </c>
      <c r="FY255" s="25" t="str">
        <f>IF(AND(Rådata_7910!FY191&gt;0,Rådata_7910!FY191&lt;10),Rådata_7910!FY191,"")</f>
        <v/>
      </c>
      <c r="FZ255" s="25" t="str">
        <f>IF(AND(Rådata_7910!FZ191&gt;0,Rådata_7910!FZ191&lt;10),Rådata_7910!FZ191,"")</f>
        <v/>
      </c>
      <c r="GA255" s="25" t="str">
        <f>IF(AND(Rådata_7910!GA191&gt;0,Rådata_7910!GA191&lt;10),Rådata_7910!GA191,"")</f>
        <v/>
      </c>
      <c r="GB255" s="25" t="str">
        <f>IF(AND(Rådata_7910!GB191&gt;0,Rådata_7910!GB191&lt;10),Rådata_7910!GB191,"")</f>
        <v/>
      </c>
      <c r="GC255" s="25" t="str">
        <f>IF(AND(Rådata_7910!GC191&gt;0,Rådata_7910!GC191&lt;10),Rådata_7910!GC191,"")</f>
        <v/>
      </c>
      <c r="GD255" s="25" t="str">
        <f>IF(AND(Rådata_7910!GD191&gt;0,Rådata_7910!GD191&lt;10),Rådata_7910!GD191,"")</f>
        <v/>
      </c>
      <c r="GE255" s="25" t="str">
        <f>IF(AND(Rådata_7910!GE191&gt;0,Rådata_7910!GE191&lt;10),Rådata_7910!GE191,"")</f>
        <v/>
      </c>
      <c r="GF255" s="25" t="str">
        <f>IF(AND(Rådata_7910!GF191&gt;0,Rådata_7910!GF191&lt;10),Rådata_7910!GF191,"")</f>
        <v/>
      </c>
      <c r="GG255" s="25" t="str">
        <f>IF(AND(Rådata_7910!GG191&gt;0,Rådata_7910!GG191&lt;10),Rådata_7910!GG191,"")</f>
        <v/>
      </c>
      <c r="GH255" s="25" t="str">
        <f>IF(AND(Rådata_7910!GH191&gt;0,Rådata_7910!GH191&lt;10),Rådata_7910!GH191,"")</f>
        <v/>
      </c>
      <c r="GI255" s="25" t="str">
        <f>IF(AND(Rådata_7910!GI191&gt;0,Rådata_7910!GI191&lt;10),Rådata_7910!GI191,"")</f>
        <v/>
      </c>
      <c r="GJ255" s="25" t="str">
        <f>IF(AND(Rådata_7910!GJ191&gt;0,Rådata_7910!GJ191&lt;10),Rådata_7910!GJ191,"")</f>
        <v/>
      </c>
      <c r="GK255" s="25" t="str">
        <f>IF(AND(Rådata_7910!GK191&gt;0,Rådata_7910!GK191&lt;10),Rådata_7910!GK191,"")</f>
        <v/>
      </c>
      <c r="GL255" s="25" t="str">
        <f>IF(AND(Rådata_7910!GL191&gt;0,Rådata_7910!GL191&lt;10),Rådata_7910!GL191,"")</f>
        <v/>
      </c>
      <c r="GM255" s="25" t="str">
        <f>IF(AND(Rådata_7910!GM191&gt;0,Rådata_7910!GM191&lt;10),Rådata_7910!GM191,"")</f>
        <v/>
      </c>
      <c r="GN255" s="25" t="str">
        <f>IF(AND(Rådata_7910!GN191&gt;0,Rådata_7910!GN191&lt;10),Rådata_7910!GN191,"")</f>
        <v/>
      </c>
      <c r="GO255" s="25" t="str">
        <f>IF(AND(Rådata_7910!GO191&gt;0,Rådata_7910!GO191&lt;10),Rådata_7910!GO191,"")</f>
        <v/>
      </c>
      <c r="GP255" s="25" t="str">
        <f>IF(AND(Rådata_7910!GP191&gt;0,Rådata_7910!GP191&lt;10),Rådata_7910!GP191,"")</f>
        <v/>
      </c>
      <c r="GQ255" s="25" t="str">
        <f>IF(AND(Rådata_7910!GQ191&gt;0,Rådata_7910!GQ191&lt;10),Rådata_7910!GQ191,"")</f>
        <v/>
      </c>
      <c r="GR255" s="25" t="str">
        <f>IF(AND(Rådata_7910!GR191&gt;0,Rådata_7910!GR191&lt;10),Rådata_7910!GR191,"")</f>
        <v/>
      </c>
      <c r="GS255" s="25" t="str">
        <f>IF(AND(Rådata_7910!GS191&gt;0,Rådata_7910!GS191&lt;10),Rådata_7910!GS191,"")</f>
        <v/>
      </c>
      <c r="GT255" s="25" t="str">
        <f>IF(AND(Rådata_7910!GT191&gt;0,Rådata_7910!GT191&lt;10),Rådata_7910!GT191,"")</f>
        <v/>
      </c>
    </row>
    <row r="256" spans="1:202" ht="14.25" x14ac:dyDescent="0.2">
      <c r="A256" s="16" t="s">
        <v>104</v>
      </c>
      <c r="B256" s="25" t="str">
        <f>IF(AND(Rådata_7910!B192&gt;0,Rådata_7910!B192&lt;6),Rådata_7910!B192,"")</f>
        <v/>
      </c>
      <c r="C256" s="25" t="str">
        <f>IF(AND(Rådata_7910!C192&gt;0,Rådata_7910!C192&lt;6),Rådata_7910!C192,"")</f>
        <v/>
      </c>
      <c r="D256" s="25" t="str">
        <f>IF(AND(Rådata_7910!D192&gt;0,Rådata_7910!D192&lt;6),Rådata_7910!D192,"")</f>
        <v/>
      </c>
      <c r="E256" s="25" t="str">
        <f>IF(AND(Rådata_7910!E192&gt;0,Rådata_7910!E192&lt;6),Rådata_7910!E192,"")</f>
        <v/>
      </c>
      <c r="F256" s="25" t="str">
        <f>IF(AND(Rådata_7910!F192&gt;0,Rådata_7910!F192&lt;6),Rådata_7910!F192,"")</f>
        <v/>
      </c>
      <c r="G256" s="25" t="str">
        <f>IF(AND(Rådata_7910!G192&gt;0,Rådata_7910!G192&lt;6),Rådata_7910!G192,"")</f>
        <v/>
      </c>
      <c r="H256" s="25" t="str">
        <f>IF(AND(Rådata_7910!H192&gt;0,Rådata_7910!H192&lt;6),Rådata_7910!H192,"")</f>
        <v/>
      </c>
      <c r="I256" s="25" t="str">
        <f>IF(AND(Rådata_7910!I192&gt;0,Rådata_7910!I192&lt;6),Rådata_7910!I192,"")</f>
        <v/>
      </c>
      <c r="J256" s="25" t="str">
        <f>IF(AND(Rådata_7910!J192&gt;0,Rådata_7910!J192&lt;6),Rådata_7910!J192,"")</f>
        <v/>
      </c>
      <c r="K256" s="25" t="str">
        <f>IF(AND(Rådata_7910!K192&gt;0,Rådata_7910!K192&lt;6),Rådata_7910!K192,"")</f>
        <v/>
      </c>
      <c r="L256" s="25" t="str">
        <f>IF(AND(Rådata_7910!L192&gt;0,Rådata_7910!L192&lt;6),Rådata_7910!L192,"")</f>
        <v/>
      </c>
      <c r="M256" s="25" t="str">
        <f>IF(AND(Rådata_7910!M192&gt;0,Rådata_7910!M192&lt;6),Rådata_7910!M192,"")</f>
        <v/>
      </c>
      <c r="N256" s="25" t="str">
        <f>IF(AND(Rådata_7910!N192&gt;0,Rådata_7910!N192&lt;6),Rådata_7910!N192,"")</f>
        <v/>
      </c>
      <c r="O256" s="25" t="str">
        <f>IF(AND(Rådata_7910!O192&gt;0,Rådata_7910!O192&lt;6),Rådata_7910!O192,"")</f>
        <v/>
      </c>
      <c r="P256" s="25" t="str">
        <f>IF(AND(Rådata_7910!P192&gt;0,Rådata_7910!P192&lt;6),Rådata_7910!P192,"")</f>
        <v/>
      </c>
      <c r="Q256" s="25" t="str">
        <f>IF(AND(Rådata_7910!Q192&gt;0,Rådata_7910!Q192&lt;6),Rådata_7910!Q192,"")</f>
        <v/>
      </c>
      <c r="R256" s="25" t="str">
        <f>IF(AND(Rådata_7910!R192&gt;0,Rådata_7910!R192&lt;6),Rådata_7910!R192,"")</f>
        <v/>
      </c>
      <c r="S256" s="25" t="str">
        <f>IF(AND(Rådata_7910!S192&gt;0,Rådata_7910!S192&lt;6),Rådata_7910!S192,"")</f>
        <v/>
      </c>
      <c r="T256" s="25" t="str">
        <f>IF(AND(Rådata_7910!T192&gt;0,Rådata_7910!T192&lt;6),Rådata_7910!T192,"")</f>
        <v/>
      </c>
      <c r="U256" s="25" t="str">
        <f>IF(AND(Rådata_7910!U192&gt;0,Rådata_7910!U192&lt;6),Rådata_7910!U192,"")</f>
        <v/>
      </c>
      <c r="V256" s="25" t="str">
        <f>IF(AND(Rådata_7910!V192&gt;0,Rådata_7910!V192&lt;6),Rådata_7910!V192,"")</f>
        <v/>
      </c>
      <c r="W256" s="25" t="str">
        <f>IF(AND(Rådata_7910!W192&gt;0,Rådata_7910!W192&lt;6),Rådata_7910!W192,"")</f>
        <v/>
      </c>
      <c r="X256" s="25" t="str">
        <f>IF(AND(Rådata_7910!X192&gt;0,Rådata_7910!X192&lt;6),Rådata_7910!X192,"")</f>
        <v/>
      </c>
      <c r="Y256" s="25" t="str">
        <f>IF(AND(Rådata_7910!Y192&gt;0,Rådata_7910!Y192&lt;6),Rådata_7910!Y192,"")</f>
        <v/>
      </c>
      <c r="Z256" s="25" t="str">
        <f>IF(AND(Rådata_7910!Z192&gt;0,Rådata_7910!Z192&lt;6),Rådata_7910!Z192,"")</f>
        <v/>
      </c>
      <c r="AA256" s="25" t="str">
        <f>IF(AND(Rådata_7910!AA192&gt;0,Rådata_7910!AA192&lt;6),Rådata_7910!AA192,"")</f>
        <v/>
      </c>
      <c r="AB256" s="25" t="str">
        <f>IF(AND(Rådata_7910!AB192&gt;0,Rådata_7910!AB192&lt;6),Rådata_7910!AB192,"")</f>
        <v/>
      </c>
      <c r="AC256" s="25" t="str">
        <f>IF(AND(Rådata_7910!AC192&gt;0,Rådata_7910!AC192&lt;6),Rådata_7910!AC192,"")</f>
        <v/>
      </c>
      <c r="AD256" s="25" t="str">
        <f>IF(AND(Rådata_7910!AD192&gt;0,Rådata_7910!AD192&lt;6),Rådata_7910!AD192,"")</f>
        <v/>
      </c>
      <c r="AE256" s="25" t="str">
        <f>IF(AND(Rådata_7910!AE192&gt;0,Rådata_7910!AE192&lt;6),Rådata_7910!AE192,"")</f>
        <v/>
      </c>
      <c r="AF256" s="25" t="str">
        <f>IF(AND(Rådata_7910!AF192&gt;0,Rådata_7910!AF192&lt;6),Rådata_7910!AF192,"")</f>
        <v/>
      </c>
      <c r="AG256" s="25" t="str">
        <f>IF(AND(Rådata_7910!AG192&gt;0,Rådata_7910!AG192&lt;6),Rådata_7910!AG192,"")</f>
        <v/>
      </c>
      <c r="AH256" s="25" t="str">
        <f>IF(AND(Rådata_7910!AH192&gt;0,Rådata_7910!AH192&lt;6),Rådata_7910!AH192,"")</f>
        <v/>
      </c>
      <c r="AI256" s="25" t="str">
        <f>IF(AND(Rådata_7910!AI192&gt;0,Rådata_7910!AI192&lt;6),Rådata_7910!AI192,"")</f>
        <v/>
      </c>
      <c r="AJ256" s="25" t="str">
        <f>IF(AND(Rådata_7910!AJ192&gt;0,Rådata_7910!AJ192&lt;6),Rådata_7910!AJ192,"")</f>
        <v/>
      </c>
      <c r="AK256" s="25" t="str">
        <f>IF(AND(Rådata_7910!AK192&gt;0,Rådata_7910!AK192&lt;6),Rådata_7910!AK192,"")</f>
        <v/>
      </c>
      <c r="AL256" s="25" t="str">
        <f>IF(AND(Rådata_7910!AL192&gt;0,Rådata_7910!AL192&lt;6),Rådata_7910!AL192,"")</f>
        <v/>
      </c>
      <c r="AM256" s="25" t="str">
        <f>IF(AND(Rådata_7910!AM192&gt;0,Rådata_7910!AM192&lt;6),Rådata_7910!AM192,"")</f>
        <v/>
      </c>
      <c r="AN256" s="25" t="str">
        <f>IF(AND(Rådata_7910!AN192&gt;0,Rådata_7910!AN192&lt;6),Rådata_7910!AN192,"")</f>
        <v/>
      </c>
      <c r="AO256" s="25" t="str">
        <f>IF(AND(Rådata_7910!AO192&gt;0,Rådata_7910!AO192&lt;6),Rådata_7910!AO192,"")</f>
        <v/>
      </c>
      <c r="AP256" s="25" t="str">
        <f>IF(AND(Rådata_7910!AP192&gt;0,Rådata_7910!AP192&lt;6),Rådata_7910!AP192,"")</f>
        <v/>
      </c>
      <c r="AQ256" s="25" t="str">
        <f>IF(AND(Rådata_7910!AQ192&gt;0,Rådata_7910!AQ192&lt;6),Rådata_7910!AQ192,"")</f>
        <v/>
      </c>
      <c r="AR256" s="25" t="str">
        <f>IF(AND(Rådata_7910!AR192&gt;0,Rådata_7910!AR192&lt;6),Rådata_7910!AR192,"")</f>
        <v/>
      </c>
      <c r="AS256" s="25" t="str">
        <f>IF(AND(Rådata_7910!AS192&gt;0,Rådata_7910!AS192&lt;6),Rådata_7910!AS192,"")</f>
        <v/>
      </c>
      <c r="AT256" s="25" t="str">
        <f>IF(AND(Rådata_7910!AT192&gt;0,Rådata_7910!AT192&lt;6),Rådata_7910!AT192,"")</f>
        <v/>
      </c>
      <c r="AU256" s="25" t="str">
        <f>IF(AND(Rådata_7910!AU192&gt;0,Rådata_7910!AU192&lt;6),Rådata_7910!AU192,"")</f>
        <v/>
      </c>
      <c r="AV256" s="25" t="str">
        <f>IF(AND(Rådata_7910!AV192&gt;0,Rådata_7910!AV192&lt;6),Rådata_7910!AV192,"")</f>
        <v/>
      </c>
      <c r="AW256" s="25" t="str">
        <f>IF(AND(Rådata_7910!AW192&gt;0,Rådata_7910!AW192&lt;6),Rådata_7910!AW192,"")</f>
        <v/>
      </c>
      <c r="AX256" s="25" t="str">
        <f>IF(AND(Rådata_7910!AX192&gt;0,Rådata_7910!AX192&lt;6),Rådata_7910!AX192,"")</f>
        <v/>
      </c>
      <c r="AY256" s="25" t="str">
        <f>IF(AND(Rådata_7910!AY192&gt;0,Rådata_7910!AY192&lt;6),Rådata_7910!AY192,"")</f>
        <v/>
      </c>
      <c r="AZ256" s="25" t="str">
        <f>IF(AND(Rådata_7910!AZ192&gt;0,Rådata_7910!AZ192&lt;6),Rådata_7910!AZ192,"")</f>
        <v/>
      </c>
      <c r="BA256" s="25" t="str">
        <f>IF(AND(Rådata_7910!BA192&gt;0,Rådata_7910!BA192&lt;6),Rådata_7910!BA192,"")</f>
        <v/>
      </c>
      <c r="BB256" s="25" t="str">
        <f>IF(AND(Rådata_7910!BB192&gt;0,Rådata_7910!BB192&lt;6),Rådata_7910!BB192,"")</f>
        <v/>
      </c>
      <c r="BC256" s="25" t="str">
        <f>IF(AND(Rådata_7910!BC192&gt;0,Rådata_7910!BC192&lt;6),Rådata_7910!BC192,"")</f>
        <v/>
      </c>
      <c r="BD256" s="25" t="str">
        <f>IF(AND(Rådata_7910!BD192&gt;0,Rådata_7910!BD192&lt;6),Rådata_7910!BD192,"")</f>
        <v/>
      </c>
      <c r="BE256" s="25" t="str">
        <f>IF(AND(Rådata_7910!BE192&gt;0,Rådata_7910!BE192&lt;6),Rådata_7910!BE192,"")</f>
        <v/>
      </c>
      <c r="BF256" s="25" t="str">
        <f>IF(AND(Rådata_7910!BF192&gt;0,Rådata_7910!BF192&lt;6),Rådata_7910!BF192,"")</f>
        <v/>
      </c>
      <c r="BG256" s="25" t="str">
        <f>IF(AND(Rådata_7910!BG192&gt;0,Rådata_7910!BG192&lt;6),Rådata_7910!BG192,"")</f>
        <v/>
      </c>
      <c r="BH256" s="25" t="str">
        <f>IF(AND(Rådata_7910!BH192&gt;0,Rådata_7910!BH192&lt;6),Rådata_7910!BH192,"")</f>
        <v/>
      </c>
      <c r="BI256" s="25" t="str">
        <f>IF(AND(Rådata_7910!BI192&gt;0,Rådata_7910!BI192&lt;6),Rådata_7910!BI192,"")</f>
        <v/>
      </c>
      <c r="BJ256" s="25" t="str">
        <f>IF(AND(Rådata_7910!BJ192&gt;0,Rådata_7910!BJ192&lt;6),Rådata_7910!BJ192,"")</f>
        <v/>
      </c>
      <c r="BK256" s="25" t="str">
        <f>IF(AND(Rådata_7910!BK192&gt;0,Rådata_7910!BK192&lt;6),Rådata_7910!BK192,"")</f>
        <v/>
      </c>
      <c r="BL256" s="25" t="str">
        <f>IF(AND(Rådata_7910!BL192&gt;0,Rådata_7910!BL192&lt;6),Rådata_7910!BL192,"")</f>
        <v/>
      </c>
      <c r="BM256" s="25" t="str">
        <f>IF(AND(Rådata_7910!BM192&gt;0,Rådata_7910!BM192&lt;6),Rådata_7910!BM192,"")</f>
        <v/>
      </c>
      <c r="BN256" s="25" t="str">
        <f>IF(AND(Rådata_7910!BN192&gt;0,Rådata_7910!BN192&lt;6),Rådata_7910!BN192,"")</f>
        <v/>
      </c>
      <c r="BO256" s="25" t="str">
        <f>IF(AND(Rådata_7910!BO192&gt;0,Rådata_7910!BO192&lt;6),Rådata_7910!BO192,"")</f>
        <v/>
      </c>
      <c r="BP256" s="25" t="str">
        <f>IF(AND(Rådata_7910!BP192&gt;0,Rådata_7910!BP192&lt;6),Rådata_7910!BP192,"")</f>
        <v/>
      </c>
      <c r="BQ256" s="25" t="str">
        <f>IF(AND(Rådata_7910!BQ192&gt;0,Rådata_7910!BQ192&lt;6),Rådata_7910!BQ192,"")</f>
        <v/>
      </c>
      <c r="BR256" s="25" t="str">
        <f>IF(AND(Rådata_7910!BR192&gt;0,Rådata_7910!BR192&lt;6),Rådata_7910!BR192,"")</f>
        <v/>
      </c>
      <c r="BS256" s="25" t="str">
        <f>IF(AND(Rådata_7910!BS192&gt;0,Rådata_7910!BS192&lt;6),Rådata_7910!BS192,"")</f>
        <v/>
      </c>
      <c r="BT256" s="25" t="str">
        <f>IF(AND(Rådata_7910!BT192&gt;0,Rådata_7910!BT192&lt;6),Rådata_7910!BT192,"")</f>
        <v/>
      </c>
      <c r="BU256" s="25" t="str">
        <f>IF(AND(Rådata_7910!BU192&gt;0,Rådata_7910!BU192&lt;6),Rådata_7910!BU192,"")</f>
        <v/>
      </c>
      <c r="BV256" s="25" t="str">
        <f>IF(AND(Rådata_7910!BV192&gt;0,Rådata_7910!BV192&lt;6),Rådata_7910!BV192,"")</f>
        <v/>
      </c>
      <c r="BW256" s="25" t="str">
        <f>IF(AND(Rådata_7910!BW192&gt;0,Rådata_7910!BW192&lt;6),Rådata_7910!BW192,"")</f>
        <v/>
      </c>
      <c r="BX256" s="25" t="str">
        <f>IF(AND(Rådata_7910!BX192&gt;0,Rådata_7910!BX192&lt;6),Rådata_7910!BX192,"")</f>
        <v/>
      </c>
      <c r="BY256" s="25" t="str">
        <f>IF(AND(Rådata_7910!BY192&gt;0,Rådata_7910!BY192&lt;6),Rådata_7910!BY192,"")</f>
        <v/>
      </c>
      <c r="BZ256" s="25" t="str">
        <f>IF(AND(Rådata_7910!BZ192&gt;0,Rådata_7910!BZ192&lt;6),Rådata_7910!BZ192,"")</f>
        <v/>
      </c>
      <c r="CA256" s="25" t="str">
        <f>IF(AND(Rådata_7910!CA192&gt;0,Rådata_7910!CA192&lt;6),Rådata_7910!CA192,"")</f>
        <v/>
      </c>
      <c r="CB256" s="25" t="str">
        <f>IF(AND(Rådata_7910!CB192&gt;0,Rådata_7910!CB192&lt;6),Rådata_7910!CB192,"")</f>
        <v/>
      </c>
      <c r="CC256" s="25" t="str">
        <f>IF(AND(Rådata_7910!CC192&gt;0,Rådata_7910!CC192&lt;6),Rådata_7910!CC192,"")</f>
        <v/>
      </c>
      <c r="CD256" s="25" t="str">
        <f>IF(AND(Rådata_7910!CD192&gt;0,Rådata_7910!CD192&lt;6),Rådata_7910!CD192,"")</f>
        <v/>
      </c>
      <c r="CE256" s="25" t="str">
        <f>IF(AND(Rådata_7910!CE192&gt;0,Rådata_7910!CE192&lt;6),Rådata_7910!CE192,"")</f>
        <v/>
      </c>
      <c r="CF256" s="25" t="str">
        <f>IF(AND(Rådata_7910!CF192&gt;0,Rådata_7910!CF192&lt;6),Rådata_7910!CF192,"")</f>
        <v/>
      </c>
      <c r="CG256" s="25" t="str">
        <f>IF(AND(Rådata_7910!CG192&gt;0,Rådata_7910!CG192&lt;6),Rådata_7910!CG192,"")</f>
        <v/>
      </c>
      <c r="CH256" s="25" t="str">
        <f>IF(AND(Rådata_7910!CH192&gt;0,Rådata_7910!CH192&lt;6),Rådata_7910!CH192,"")</f>
        <v/>
      </c>
      <c r="CI256" s="25" t="str">
        <f>IF(AND(Rådata_7910!CI192&gt;0,Rådata_7910!CI192&lt;6),Rådata_7910!CI192,"")</f>
        <v/>
      </c>
      <c r="CJ256" s="25" t="str">
        <f>IF(AND(Rådata_7910!CJ192&gt;0,Rådata_7910!CJ192&lt;6),Rådata_7910!CJ192,"")</f>
        <v/>
      </c>
      <c r="CK256" s="25" t="str">
        <f>IF(AND(Rådata_7910!CK192&gt;0,Rådata_7910!CK192&lt;6),Rådata_7910!CK192,"")</f>
        <v/>
      </c>
      <c r="CL256" s="25" t="str">
        <f>IF(AND(Rådata_7910!CL192&gt;0,Rådata_7910!CL192&lt;6),Rådata_7910!CL192,"")</f>
        <v/>
      </c>
      <c r="CM256" s="25" t="str">
        <f>IF(AND(Rådata_7910!CM192&gt;0,Rådata_7910!CM192&lt;6),Rådata_7910!CM192,"")</f>
        <v/>
      </c>
      <c r="CN256" s="25" t="str">
        <f>IF(AND(Rådata_7910!CN192&gt;0,Rådata_7910!CN192&lt;6),Rådata_7910!CN192,"")</f>
        <v/>
      </c>
      <c r="CO256" s="25" t="str">
        <f>IF(AND(Rådata_7910!CO192&gt;0,Rådata_7910!CO192&lt;6),Rådata_7910!CO192,"")</f>
        <v/>
      </c>
      <c r="CP256" s="25" t="str">
        <f>IF(AND(Rådata_7910!CP192&gt;0,Rådata_7910!CP192&lt;6),Rådata_7910!CP192,"")</f>
        <v/>
      </c>
      <c r="CQ256" s="25" t="str">
        <f>IF(AND(Rådata_7910!CQ192&gt;0,Rådata_7910!CQ192&lt;6),Rådata_7910!CQ192,"")</f>
        <v/>
      </c>
      <c r="CR256" s="25" t="str">
        <f>IF(AND(Rådata_7910!CR192&gt;0,Rådata_7910!CR192&lt;6),Rådata_7910!CR192,"")</f>
        <v/>
      </c>
      <c r="CS256" s="25" t="str">
        <f>IF(AND(Rådata_7910!CS192&gt;0,Rådata_7910!CS192&lt;6),Rådata_7910!CS192,"")</f>
        <v/>
      </c>
      <c r="CT256" s="25" t="str">
        <f>IF(AND(Rådata_7910!CT192&gt;0,Rådata_7910!CT192&lt;6),Rådata_7910!CT192,"")</f>
        <v/>
      </c>
      <c r="CU256" s="25" t="str">
        <f>IF(AND(Rådata_7910!CU192&gt;0,Rådata_7910!CU192&lt;6),Rådata_7910!CU192,"")</f>
        <v/>
      </c>
      <c r="CV256" s="25" t="str">
        <f>IF(AND(Rådata_7910!CV192&gt;0,Rådata_7910!CV192&lt;6),Rådata_7910!CV192,"")</f>
        <v/>
      </c>
      <c r="CW256" s="25" t="str">
        <f>IF(AND(Rådata_7910!CW192&gt;0,Rådata_7910!CW192&lt;6),Rådata_7910!CW192,"")</f>
        <v/>
      </c>
      <c r="CX256" s="25" t="str">
        <f>IF(AND(Rådata_7910!CX192&gt;0,Rådata_7910!CX192&lt;6),Rådata_7910!CX192,"")</f>
        <v/>
      </c>
      <c r="CY256" s="25" t="str">
        <f>IF(AND(Rådata_7910!CY192&gt;0,Rådata_7910!CY192&lt;6),Rådata_7910!CY192,"")</f>
        <v/>
      </c>
      <c r="CZ256" s="25" t="str">
        <f>IF(AND(Rådata_7910!CZ192&gt;0,Rådata_7910!CZ192&lt;6),Rådata_7910!CZ192,"")</f>
        <v/>
      </c>
      <c r="DA256" s="25" t="str">
        <f>IF(AND(Rådata_7910!DA192&gt;0,Rådata_7910!DA192&lt;6),Rådata_7910!DA192,"")</f>
        <v/>
      </c>
      <c r="DB256" s="25" t="str">
        <f>IF(AND(Rådata_7910!DB192&gt;0,Rådata_7910!DB192&lt;6),Rådata_7910!DB192,"")</f>
        <v/>
      </c>
      <c r="DC256" s="25" t="str">
        <f>IF(AND(Rådata_7910!DC192&gt;0,Rådata_7910!DC192&lt;6),Rådata_7910!DC192,"")</f>
        <v/>
      </c>
      <c r="DD256" s="25" t="str">
        <f>IF(AND(Rådata_7910!DD192&gt;0,Rådata_7910!DD192&lt;6),Rådata_7910!DD192,"")</f>
        <v/>
      </c>
      <c r="DE256" s="25" t="str">
        <f>IF(AND(Rådata_7910!DE192&gt;0,Rådata_7910!DE192&lt;6),Rådata_7910!DE192,"")</f>
        <v/>
      </c>
      <c r="DF256" s="25" t="str">
        <f>IF(AND(Rådata_7910!DF192&gt;0,Rådata_7910!DF192&lt;6),Rådata_7910!DF192,"")</f>
        <v/>
      </c>
      <c r="DG256" s="25" t="str">
        <f>IF(AND(Rådata_7910!DG192&gt;0,Rådata_7910!DG192&lt;6),Rådata_7910!DG192,"")</f>
        <v/>
      </c>
      <c r="DH256" s="25" t="str">
        <f>IF(AND(Rådata_7910!DH192&gt;0,Rådata_7910!DH192&lt;6),Rådata_7910!DH192,"")</f>
        <v/>
      </c>
      <c r="DI256" s="25" t="str">
        <f>IF(AND(Rådata_7910!DI192&gt;0,Rådata_7910!DI192&lt;6),Rådata_7910!DI192,"")</f>
        <v/>
      </c>
      <c r="DJ256" s="25" t="str">
        <f>IF(AND(Rådata_7910!DJ192&gt;0,Rådata_7910!DJ192&lt;6),Rådata_7910!DJ192,"")</f>
        <v/>
      </c>
      <c r="DK256" s="25" t="str">
        <f>IF(AND(Rådata_7910!DK192&gt;0,Rådata_7910!DK192&lt;6),Rådata_7910!DK192,"")</f>
        <v/>
      </c>
      <c r="DL256" s="25" t="str">
        <f>IF(AND(Rådata_7910!DL192&gt;0,Rådata_7910!DL192&lt;6),Rådata_7910!DL192,"")</f>
        <v/>
      </c>
      <c r="DM256" s="25" t="str">
        <f>IF(AND(Rådata_7910!DM192&gt;0,Rådata_7910!DM192&lt;6),Rådata_7910!DM192,"")</f>
        <v/>
      </c>
      <c r="DN256" s="25" t="str">
        <f>IF(AND(Rådata_7910!DN192&gt;0,Rådata_7910!DN192&lt;6),Rådata_7910!DN192,"")</f>
        <v/>
      </c>
      <c r="DO256" s="25" t="str">
        <f>IF(AND(Rådata_7910!DO192&gt;0,Rådata_7910!DO192&lt;6),Rådata_7910!DO192,"")</f>
        <v/>
      </c>
      <c r="DP256" s="25" t="str">
        <f>IF(AND(Rådata_7910!DP192&gt;0,Rådata_7910!DP192&lt;6),Rådata_7910!DP192,"")</f>
        <v/>
      </c>
      <c r="DQ256" s="25" t="str">
        <f>IF(AND(Rådata_7910!DQ192&gt;0,Rådata_7910!DQ192&lt;6),Rådata_7910!DQ192,"")</f>
        <v/>
      </c>
      <c r="DR256" s="25" t="str">
        <f>IF(AND(Rådata_7910!DR192&gt;0,Rådata_7910!DR192&lt;6),Rådata_7910!DR192,"")</f>
        <v/>
      </c>
      <c r="DS256" s="25" t="str">
        <f>IF(AND(Rådata_7910!DS192&gt;0,Rådata_7910!DS192&lt;6),Rådata_7910!DS192,"")</f>
        <v/>
      </c>
      <c r="DT256" s="25" t="str">
        <f>IF(AND(Rådata_7910!DT192&gt;0,Rådata_7910!DT192&lt;6),Rådata_7910!DT192,"")</f>
        <v/>
      </c>
      <c r="DU256" s="25" t="str">
        <f>IF(AND(Rådata_7910!DU192&gt;0,Rådata_7910!DU192&lt;6),Rådata_7910!DU192,"")</f>
        <v/>
      </c>
      <c r="DV256" s="25" t="str">
        <f>IF(AND(Rådata_7910!DV192&gt;0,Rådata_7910!DV192&lt;6),Rådata_7910!DV192,"")</f>
        <v/>
      </c>
      <c r="DW256" s="25" t="str">
        <f>IF(AND(Rådata_7910!DW192&gt;0,Rådata_7910!DW192&lt;6),Rådata_7910!DW192,"")</f>
        <v/>
      </c>
      <c r="DX256" s="25" t="str">
        <f>IF(AND(Rådata_7910!DX192&gt;0,Rådata_7910!DX192&lt;6),Rådata_7910!DX192,"")</f>
        <v/>
      </c>
      <c r="DY256" s="25" t="str">
        <f>IF(AND(Rådata_7910!DY192&gt;0,Rådata_7910!DY192&lt;6),Rådata_7910!DY192,"")</f>
        <v/>
      </c>
      <c r="DZ256" s="25" t="str">
        <f>IF(AND(Rådata_7910!DZ192&gt;0,Rådata_7910!DZ192&lt;6),Rådata_7910!DZ192,"")</f>
        <v/>
      </c>
      <c r="EA256" s="25" t="str">
        <f>IF(AND(Rådata_7910!EA192&gt;0,Rådata_7910!EA192&lt;6),Rådata_7910!EA192,"")</f>
        <v/>
      </c>
      <c r="EB256" s="25" t="str">
        <f>IF(AND(Rådata_7910!EB192&gt;0,Rådata_7910!EB192&lt;6),Rådata_7910!EB192,"")</f>
        <v/>
      </c>
      <c r="EC256" s="25" t="str">
        <f>IF(AND(Rådata_7910!EC192&gt;0,Rådata_7910!EC192&lt;6),Rådata_7910!EC192,"")</f>
        <v/>
      </c>
      <c r="ED256" s="25" t="str">
        <f>IF(AND(Rådata_7910!ED192&gt;0,Rådata_7910!ED192&lt;6),Rådata_7910!ED192,"")</f>
        <v/>
      </c>
      <c r="EE256" s="25" t="str">
        <f>IF(AND(Rådata_7910!EE192&gt;0,Rådata_7910!EE192&lt;6),Rådata_7910!EE192,"")</f>
        <v/>
      </c>
      <c r="EF256" s="25" t="str">
        <f>IF(AND(Rådata_7910!EF192&gt;0,Rådata_7910!EF192&lt;6),Rådata_7910!EF192,"")</f>
        <v/>
      </c>
      <c r="EG256" s="25" t="str">
        <f>IF(AND(Rådata_7910!EG192&gt;0,Rådata_7910!EG192&lt;6),Rådata_7910!EG192,"")</f>
        <v/>
      </c>
      <c r="EH256" s="25" t="str">
        <f>IF(AND(Rådata_7910!EH192&gt;0,Rådata_7910!EH192&lt;6),Rådata_7910!EH192,"")</f>
        <v/>
      </c>
      <c r="EI256" s="25" t="str">
        <f>IF(AND(Rådata_7910!EI192&gt;0,Rådata_7910!EI192&lt;6),Rådata_7910!EI192,"")</f>
        <v/>
      </c>
      <c r="EJ256" s="25" t="str">
        <f>IF(AND(Rådata_7910!EJ192&gt;0,Rådata_7910!EJ192&lt;6),Rådata_7910!EJ192,"")</f>
        <v/>
      </c>
      <c r="EK256" s="25" t="str">
        <f>IF(AND(Rådata_7910!EK192&gt;0,Rådata_7910!EK192&lt;6),Rådata_7910!EK192,"")</f>
        <v/>
      </c>
      <c r="EL256" s="25" t="str">
        <f>IF(AND(Rådata_7910!EL192&gt;0,Rådata_7910!EL192&lt;6),Rådata_7910!EL192,"")</f>
        <v/>
      </c>
      <c r="EM256" s="25" t="str">
        <f>IF(AND(Rådata_7910!EM192&gt;0,Rådata_7910!EM192&lt;6),Rådata_7910!EM192,"")</f>
        <v/>
      </c>
      <c r="EN256" s="25" t="str">
        <f>IF(AND(Rådata_7910!EN192&gt;0,Rådata_7910!EN192&lt;6),Rådata_7910!EN192,"")</f>
        <v/>
      </c>
      <c r="EO256" s="25" t="str">
        <f>IF(AND(Rådata_7910!EO192&gt;0,Rådata_7910!EO192&lt;6),Rådata_7910!EO192,"")</f>
        <v/>
      </c>
      <c r="EP256" s="25" t="str">
        <f>IF(AND(Rådata_7910!EP192&gt;0,Rådata_7910!EP192&lt;6),Rådata_7910!EP192,"")</f>
        <v/>
      </c>
      <c r="EQ256" s="25" t="str">
        <f>IF(AND(Rådata_7910!EQ192&gt;0,Rådata_7910!EQ192&lt;6),Rådata_7910!EQ192,"")</f>
        <v/>
      </c>
      <c r="ER256" s="25" t="str">
        <f>IF(AND(Rådata_7910!ER192&gt;0,Rådata_7910!ER192&lt;6),Rådata_7910!ER192,"")</f>
        <v/>
      </c>
      <c r="ES256" s="25" t="str">
        <f>IF(AND(Rådata_7910!ES192&gt;0,Rådata_7910!ES192&lt;6),Rådata_7910!ES192,"")</f>
        <v/>
      </c>
      <c r="ET256" s="25" t="str">
        <f>IF(AND(Rådata_7910!ET192&gt;0,Rådata_7910!ET192&lt;6),Rådata_7910!ET192,"")</f>
        <v/>
      </c>
      <c r="EU256" s="25" t="str">
        <f>IF(AND(Rådata_7910!EU192&gt;0,Rådata_7910!EU192&lt;6),Rådata_7910!EU192,"")</f>
        <v/>
      </c>
      <c r="EV256" s="25" t="str">
        <f>IF(AND(Rådata_7910!EV192&gt;0,Rådata_7910!EV192&lt;6),Rådata_7910!EV192,"")</f>
        <v/>
      </c>
      <c r="EW256" s="25" t="str">
        <f>IF(AND(Rådata_7910!EW192&gt;0,Rådata_7910!EW192&lt;6),Rådata_7910!EW192,"")</f>
        <v/>
      </c>
      <c r="EX256" s="25" t="str">
        <f>IF(AND(Rådata_7910!EX192&gt;0,Rådata_7910!EX192&lt;6),Rådata_7910!EX192,"")</f>
        <v/>
      </c>
      <c r="EY256" s="25" t="str">
        <f>IF(AND(Rådata_7910!EY192&gt;0,Rådata_7910!EY192&lt;6),Rådata_7910!EY192,"")</f>
        <v/>
      </c>
      <c r="EZ256" s="25" t="str">
        <f>IF(AND(Rådata_7910!EZ192&gt;0,Rådata_7910!EZ192&lt;6),Rådata_7910!EZ192,"")</f>
        <v/>
      </c>
      <c r="FA256" s="25" t="str">
        <f>IF(AND(Rådata_7910!FA192&gt;0,Rådata_7910!FA192&lt;6),Rådata_7910!FA192,"")</f>
        <v/>
      </c>
      <c r="FB256" s="25" t="str">
        <f>IF(AND(Rådata_7910!FB192&gt;0,Rådata_7910!FB192&lt;6),Rådata_7910!FB192,"")</f>
        <v/>
      </c>
      <c r="FC256" s="25" t="str">
        <f>IF(AND(Rådata_7910!FC192&gt;0,Rådata_7910!FC192&lt;6),Rådata_7910!FC192,"")</f>
        <v/>
      </c>
      <c r="FD256" s="25" t="str">
        <f>IF(AND(Rådata_7910!FD192&gt;0,Rådata_7910!FD192&lt;6),Rådata_7910!FD192,"")</f>
        <v/>
      </c>
      <c r="FE256" s="25" t="str">
        <f>IF(AND(Rådata_7910!FE192&gt;0,Rådata_7910!FE192&lt;6),Rådata_7910!FE192,"")</f>
        <v/>
      </c>
      <c r="FF256" s="25" t="str">
        <f>IF(AND(Rådata_7910!FF192&gt;0,Rådata_7910!FF192&lt;6),Rådata_7910!FF192,"")</f>
        <v/>
      </c>
      <c r="FG256" s="25" t="str">
        <f>IF(AND(Rådata_7910!FG192&gt;0,Rådata_7910!FG192&lt;6),Rådata_7910!FG192,"")</f>
        <v/>
      </c>
      <c r="FH256" s="25" t="str">
        <f>IF(AND(Rådata_7910!FH192&gt;0,Rådata_7910!FH192&lt;6),Rådata_7910!FH192,"")</f>
        <v/>
      </c>
      <c r="FI256" s="25" t="str">
        <f>IF(AND(Rådata_7910!FI192&gt;0,Rådata_7910!FI192&lt;6),Rådata_7910!FI192,"")</f>
        <v/>
      </c>
      <c r="FJ256" s="25" t="str">
        <f>IF(AND(Rådata_7910!FJ192&gt;0,Rådata_7910!FJ192&lt;6),Rådata_7910!FJ192,"")</f>
        <v/>
      </c>
      <c r="FK256" s="25" t="str">
        <f>IF(AND(Rådata_7910!FK192&gt;0,Rådata_7910!FK192&lt;6),Rådata_7910!FK192,"")</f>
        <v/>
      </c>
      <c r="FL256" s="25" t="str">
        <f>IF(AND(Rådata_7910!FL192&gt;0,Rådata_7910!FL192&lt;6),Rådata_7910!FL192,"")</f>
        <v/>
      </c>
      <c r="FM256" s="25" t="str">
        <f>IF(AND(Rådata_7910!FM192&gt;0,Rådata_7910!FM192&lt;6),Rådata_7910!FM192,"")</f>
        <v/>
      </c>
      <c r="FN256" s="25" t="str">
        <f>IF(AND(Rådata_7910!FN192&gt;0,Rådata_7910!FN192&lt;6),Rådata_7910!FN192,"")</f>
        <v/>
      </c>
      <c r="FO256" s="25" t="str">
        <f>IF(AND(Rådata_7910!FO192&gt;0,Rådata_7910!FO192&lt;6),Rådata_7910!FO192,"")</f>
        <v/>
      </c>
      <c r="FP256" s="25" t="str">
        <f>IF(AND(Rådata_7910!FP192&gt;0,Rådata_7910!FP192&lt;6),Rådata_7910!FP192,"")</f>
        <v/>
      </c>
      <c r="FQ256" s="25" t="str">
        <f>IF(AND(Rådata_7910!FQ192&gt;0,Rådata_7910!FQ192&lt;6),Rådata_7910!FQ192,"")</f>
        <v/>
      </c>
      <c r="FR256" s="25" t="str">
        <f>IF(AND(Rådata_7910!FR192&gt;0,Rådata_7910!FR192&lt;6),Rådata_7910!FR192,"")</f>
        <v/>
      </c>
      <c r="FS256" s="25" t="str">
        <f>IF(AND(Rådata_7910!FS192&gt;0,Rådata_7910!FS192&lt;6),Rådata_7910!FS192,"")</f>
        <v/>
      </c>
      <c r="FT256" s="25" t="str">
        <f>IF(AND(Rådata_7910!FT192&gt;0,Rådata_7910!FT192&lt;6),Rådata_7910!FT192,"")</f>
        <v/>
      </c>
      <c r="FU256" s="25" t="str">
        <f>IF(AND(Rådata_7910!FU192&gt;0,Rådata_7910!FU192&lt;6),Rådata_7910!FU192,"")</f>
        <v/>
      </c>
      <c r="FV256" s="25" t="str">
        <f>IF(AND(Rådata_7910!FV192&gt;0,Rådata_7910!FV192&lt;6),Rådata_7910!FV192,"")</f>
        <v/>
      </c>
      <c r="FW256" s="25" t="str">
        <f>IF(AND(Rådata_7910!FW192&gt;0,Rådata_7910!FW192&lt;6),Rådata_7910!FW192,"")</f>
        <v/>
      </c>
      <c r="FX256" s="25" t="str">
        <f>IF(AND(Rådata_7910!FX192&gt;0,Rådata_7910!FX192&lt;6),Rådata_7910!FX192,"")</f>
        <v/>
      </c>
      <c r="FY256" s="25" t="str">
        <f>IF(AND(Rådata_7910!FY192&gt;0,Rådata_7910!FY192&lt;6),Rådata_7910!FY192,"")</f>
        <v/>
      </c>
      <c r="FZ256" s="25" t="str">
        <f>IF(AND(Rådata_7910!FZ192&gt;0,Rådata_7910!FZ192&lt;6),Rådata_7910!FZ192,"")</f>
        <v/>
      </c>
      <c r="GA256" s="25" t="str">
        <f>IF(AND(Rådata_7910!GA192&gt;0,Rådata_7910!GA192&lt;6),Rådata_7910!GA192,"")</f>
        <v/>
      </c>
      <c r="GB256" s="25" t="str">
        <f>IF(AND(Rådata_7910!GB192&gt;0,Rådata_7910!GB192&lt;6),Rådata_7910!GB192,"")</f>
        <v/>
      </c>
      <c r="GC256" s="25" t="str">
        <f>IF(AND(Rådata_7910!GC192&gt;0,Rådata_7910!GC192&lt;6),Rådata_7910!GC192,"")</f>
        <v/>
      </c>
      <c r="GD256" s="25" t="str">
        <f>IF(AND(Rådata_7910!GD192&gt;0,Rådata_7910!GD192&lt;6),Rådata_7910!GD192,"")</f>
        <v/>
      </c>
      <c r="GE256" s="25" t="str">
        <f>IF(AND(Rådata_7910!GE192&gt;0,Rådata_7910!GE192&lt;6),Rådata_7910!GE192,"")</f>
        <v/>
      </c>
      <c r="GF256" s="25" t="str">
        <f>IF(AND(Rådata_7910!GF192&gt;0,Rådata_7910!GF192&lt;6),Rådata_7910!GF192,"")</f>
        <v/>
      </c>
      <c r="GG256" s="25" t="str">
        <f>IF(AND(Rådata_7910!GG192&gt;0,Rådata_7910!GG192&lt;6),Rådata_7910!GG192,"")</f>
        <v/>
      </c>
      <c r="GH256" s="25" t="str">
        <f>IF(AND(Rådata_7910!GH192&gt;0,Rådata_7910!GH192&lt;6),Rådata_7910!GH192,"")</f>
        <v/>
      </c>
      <c r="GI256" s="25" t="str">
        <f>IF(AND(Rådata_7910!GI192&gt;0,Rådata_7910!GI192&lt;6),Rådata_7910!GI192,"")</f>
        <v/>
      </c>
      <c r="GJ256" s="25" t="str">
        <f>IF(AND(Rådata_7910!GJ192&gt;0,Rådata_7910!GJ192&lt;6),Rådata_7910!GJ192,"")</f>
        <v/>
      </c>
      <c r="GK256" s="25" t="str">
        <f>IF(AND(Rådata_7910!GK192&gt;0,Rådata_7910!GK192&lt;6),Rådata_7910!GK192,"")</f>
        <v/>
      </c>
      <c r="GL256" s="25" t="str">
        <f>IF(AND(Rådata_7910!GL192&gt;0,Rådata_7910!GL192&lt;6),Rådata_7910!GL192,"")</f>
        <v/>
      </c>
      <c r="GM256" s="25" t="str">
        <f>IF(AND(Rådata_7910!GM192&gt;0,Rådata_7910!GM192&lt;6),Rådata_7910!GM192,"")</f>
        <v/>
      </c>
      <c r="GN256" s="25" t="str">
        <f>IF(AND(Rådata_7910!GN192&gt;0,Rådata_7910!GN192&lt;6),Rådata_7910!GN192,"")</f>
        <v/>
      </c>
      <c r="GO256" s="25" t="str">
        <f>IF(AND(Rådata_7910!GO192&gt;0,Rådata_7910!GO192&lt;6),Rådata_7910!GO192,"")</f>
        <v/>
      </c>
      <c r="GP256" s="25" t="str">
        <f>IF(AND(Rådata_7910!GP192&gt;0,Rådata_7910!GP192&lt;6),Rådata_7910!GP192,"")</f>
        <v/>
      </c>
      <c r="GQ256" s="25" t="str">
        <f>IF(AND(Rådata_7910!GQ192&gt;0,Rådata_7910!GQ192&lt;6),Rådata_7910!GQ192,"")</f>
        <v/>
      </c>
      <c r="GR256" s="25" t="str">
        <f>IF(AND(Rådata_7910!GR192&gt;0,Rådata_7910!GR192&lt;6),Rådata_7910!GR192,"")</f>
        <v/>
      </c>
      <c r="GS256" s="25" t="str">
        <f>IF(AND(Rådata_7910!GS192&gt;0,Rådata_7910!GS192&lt;6),Rådata_7910!GS192,"")</f>
        <v/>
      </c>
      <c r="GT256" s="25" t="str">
        <f>IF(AND(Rådata_7910!GT192&gt;0,Rådata_7910!GT192&lt;6),Rådata_7910!GT192,"")</f>
        <v/>
      </c>
    </row>
    <row r="257" spans="1:202" ht="14.25" x14ac:dyDescent="0.2">
      <c r="A257" s="16" t="s">
        <v>50</v>
      </c>
      <c r="B257" s="25" t="str">
        <f>IF(AND(Rådata_7910!B193&gt;0,Rådata_7910!B193&lt;3),Rådata_7910!B193,"")</f>
        <v/>
      </c>
      <c r="C257" s="25" t="str">
        <f>IF(AND(Rådata_7910!C193&gt;0,Rådata_7910!C193&lt;3),Rådata_7910!C193,"")</f>
        <v/>
      </c>
      <c r="D257" s="25" t="str">
        <f>IF(AND(Rådata_7910!D193&gt;0,Rådata_7910!D193&lt;3),Rådata_7910!D193,"")</f>
        <v/>
      </c>
      <c r="E257" s="25" t="str">
        <f>IF(AND(Rådata_7910!E193&gt;0,Rådata_7910!E193&lt;3),Rådata_7910!E193,"")</f>
        <v/>
      </c>
      <c r="F257" s="25" t="str">
        <f>IF(AND(Rådata_7910!F193&gt;0,Rådata_7910!F193&lt;3),Rådata_7910!F193,"")</f>
        <v/>
      </c>
      <c r="G257" s="25" t="str">
        <f>IF(AND(Rådata_7910!G193&gt;0,Rådata_7910!G193&lt;3),Rådata_7910!G193,"")</f>
        <v/>
      </c>
      <c r="H257" s="25" t="str">
        <f>IF(AND(Rådata_7910!H193&gt;0,Rådata_7910!H193&lt;3),Rådata_7910!H193,"")</f>
        <v/>
      </c>
      <c r="I257" s="25" t="str">
        <f>IF(AND(Rådata_7910!I193&gt;0,Rådata_7910!I193&lt;3),Rådata_7910!I193,"")</f>
        <v/>
      </c>
      <c r="J257" s="25" t="str">
        <f>IF(AND(Rådata_7910!J193&gt;0,Rådata_7910!J193&lt;3),Rådata_7910!J193,"")</f>
        <v/>
      </c>
      <c r="K257" s="25" t="str">
        <f>IF(AND(Rådata_7910!K193&gt;0,Rådata_7910!K193&lt;3),Rådata_7910!K193,"")</f>
        <v/>
      </c>
      <c r="L257" s="25" t="str">
        <f>IF(AND(Rådata_7910!L193&gt;0,Rådata_7910!L193&lt;3),Rådata_7910!L193,"")</f>
        <v/>
      </c>
      <c r="M257" s="25" t="str">
        <f>IF(AND(Rådata_7910!M193&gt;0,Rådata_7910!M193&lt;3),Rådata_7910!M193,"")</f>
        <v/>
      </c>
      <c r="N257" s="25" t="str">
        <f>IF(AND(Rådata_7910!N193&gt;0,Rådata_7910!N193&lt;3),Rådata_7910!N193,"")</f>
        <v/>
      </c>
      <c r="O257" s="25" t="str">
        <f>IF(AND(Rådata_7910!O193&gt;0,Rådata_7910!O193&lt;3),Rådata_7910!O193,"")</f>
        <v/>
      </c>
      <c r="P257" s="25" t="str">
        <f>IF(AND(Rådata_7910!P193&gt;0,Rådata_7910!P193&lt;3),Rådata_7910!P193,"")</f>
        <v/>
      </c>
      <c r="Q257" s="25" t="str">
        <f>IF(AND(Rådata_7910!Q193&gt;0,Rådata_7910!Q193&lt;3),Rådata_7910!Q193,"")</f>
        <v/>
      </c>
      <c r="R257" s="25" t="str">
        <f>IF(AND(Rådata_7910!R193&gt;0,Rådata_7910!R193&lt;3),Rådata_7910!R193,"")</f>
        <v/>
      </c>
      <c r="S257" s="25" t="str">
        <f>IF(AND(Rådata_7910!S193&gt;0,Rådata_7910!S193&lt;3),Rådata_7910!S193,"")</f>
        <v/>
      </c>
      <c r="T257" s="25" t="str">
        <f>IF(AND(Rådata_7910!T193&gt;0,Rådata_7910!T193&lt;3),Rådata_7910!T193,"")</f>
        <v/>
      </c>
      <c r="U257" s="25" t="str">
        <f>IF(AND(Rådata_7910!U193&gt;0,Rådata_7910!U193&lt;3),Rådata_7910!U193,"")</f>
        <v/>
      </c>
      <c r="V257" s="25" t="str">
        <f>IF(AND(Rådata_7910!V193&gt;0,Rådata_7910!V193&lt;3),Rådata_7910!V193,"")</f>
        <v/>
      </c>
      <c r="W257" s="25" t="str">
        <f>IF(AND(Rådata_7910!W193&gt;0,Rådata_7910!W193&lt;3),Rådata_7910!W193,"")</f>
        <v/>
      </c>
      <c r="X257" s="25" t="str">
        <f>IF(AND(Rådata_7910!X193&gt;0,Rådata_7910!X193&lt;3),Rådata_7910!X193,"")</f>
        <v/>
      </c>
      <c r="Y257" s="25" t="str">
        <f>IF(AND(Rådata_7910!Y193&gt;0,Rådata_7910!Y193&lt;3),Rådata_7910!Y193,"")</f>
        <v/>
      </c>
      <c r="Z257" s="25" t="str">
        <f>IF(AND(Rådata_7910!Z193&gt;0,Rådata_7910!Z193&lt;3),Rådata_7910!Z193,"")</f>
        <v/>
      </c>
      <c r="AA257" s="25" t="str">
        <f>IF(AND(Rådata_7910!AA193&gt;0,Rådata_7910!AA193&lt;3),Rådata_7910!AA193,"")</f>
        <v/>
      </c>
      <c r="AB257" s="25" t="str">
        <f>IF(AND(Rådata_7910!AB193&gt;0,Rådata_7910!AB193&lt;3),Rådata_7910!AB193,"")</f>
        <v/>
      </c>
      <c r="AC257" s="25" t="str">
        <f>IF(AND(Rådata_7910!AC193&gt;0,Rådata_7910!AC193&lt;3),Rådata_7910!AC193,"")</f>
        <v/>
      </c>
      <c r="AD257" s="25" t="str">
        <f>IF(AND(Rådata_7910!AD193&gt;0,Rådata_7910!AD193&lt;3),Rådata_7910!AD193,"")</f>
        <v/>
      </c>
      <c r="AE257" s="25" t="str">
        <f>IF(AND(Rådata_7910!AE193&gt;0,Rådata_7910!AE193&lt;3),Rådata_7910!AE193,"")</f>
        <v/>
      </c>
      <c r="AF257" s="25" t="str">
        <f>IF(AND(Rådata_7910!AF193&gt;0,Rådata_7910!AF193&lt;3),Rådata_7910!AF193,"")</f>
        <v/>
      </c>
      <c r="AG257" s="25" t="str">
        <f>IF(AND(Rådata_7910!AG193&gt;0,Rådata_7910!AG193&lt;3),Rådata_7910!AG193,"")</f>
        <v/>
      </c>
      <c r="AH257" s="25" t="str">
        <f>IF(AND(Rådata_7910!AH193&gt;0,Rådata_7910!AH193&lt;3),Rådata_7910!AH193,"")</f>
        <v/>
      </c>
      <c r="AI257" s="25" t="str">
        <f>IF(AND(Rådata_7910!AI193&gt;0,Rådata_7910!AI193&lt;3),Rådata_7910!AI193,"")</f>
        <v/>
      </c>
      <c r="AJ257" s="25" t="str">
        <f>IF(AND(Rådata_7910!AJ193&gt;0,Rådata_7910!AJ193&lt;3),Rådata_7910!AJ193,"")</f>
        <v/>
      </c>
      <c r="AK257" s="25" t="str">
        <f>IF(AND(Rådata_7910!AK193&gt;0,Rådata_7910!AK193&lt;3),Rådata_7910!AK193,"")</f>
        <v/>
      </c>
      <c r="AL257" s="25" t="str">
        <f>IF(AND(Rådata_7910!AL193&gt;0,Rådata_7910!AL193&lt;3),Rådata_7910!AL193,"")</f>
        <v/>
      </c>
      <c r="AM257" s="25" t="str">
        <f>IF(AND(Rådata_7910!AM193&gt;0,Rådata_7910!AM193&lt;3),Rådata_7910!AM193,"")</f>
        <v/>
      </c>
      <c r="AN257" s="25" t="str">
        <f>IF(AND(Rådata_7910!AN193&gt;0,Rådata_7910!AN193&lt;3),Rådata_7910!AN193,"")</f>
        <v/>
      </c>
      <c r="AO257" s="25" t="str">
        <f>IF(AND(Rådata_7910!AO193&gt;0,Rådata_7910!AO193&lt;3),Rådata_7910!AO193,"")</f>
        <v/>
      </c>
      <c r="AP257" s="25" t="str">
        <f>IF(AND(Rådata_7910!AP193&gt;0,Rådata_7910!AP193&lt;3),Rådata_7910!AP193,"")</f>
        <v/>
      </c>
      <c r="AQ257" s="25" t="str">
        <f>IF(AND(Rådata_7910!AQ193&gt;0,Rådata_7910!AQ193&lt;3),Rådata_7910!AQ193,"")</f>
        <v/>
      </c>
      <c r="AR257" s="25" t="str">
        <f>IF(AND(Rådata_7910!AR193&gt;0,Rådata_7910!AR193&lt;3),Rådata_7910!AR193,"")</f>
        <v/>
      </c>
      <c r="AS257" s="25" t="str">
        <f>IF(AND(Rådata_7910!AS193&gt;0,Rådata_7910!AS193&lt;3),Rådata_7910!AS193,"")</f>
        <v/>
      </c>
      <c r="AT257" s="25" t="str">
        <f>IF(AND(Rådata_7910!AT193&gt;0,Rådata_7910!AT193&lt;3),Rådata_7910!AT193,"")</f>
        <v/>
      </c>
      <c r="AU257" s="25" t="str">
        <f>IF(AND(Rådata_7910!AU193&gt;0,Rådata_7910!AU193&lt;3),Rådata_7910!AU193,"")</f>
        <v/>
      </c>
      <c r="AV257" s="25" t="str">
        <f>IF(AND(Rådata_7910!AV193&gt;0,Rådata_7910!AV193&lt;3),Rådata_7910!AV193,"")</f>
        <v/>
      </c>
      <c r="AW257" s="25" t="str">
        <f>IF(AND(Rådata_7910!AW193&gt;0,Rådata_7910!AW193&lt;3),Rådata_7910!AW193,"")</f>
        <v/>
      </c>
      <c r="AX257" s="25" t="str">
        <f>IF(AND(Rådata_7910!AX193&gt;0,Rådata_7910!AX193&lt;3),Rådata_7910!AX193,"")</f>
        <v/>
      </c>
      <c r="AY257" s="25" t="str">
        <f>IF(AND(Rådata_7910!AY193&gt;0,Rådata_7910!AY193&lt;3),Rådata_7910!AY193,"")</f>
        <v/>
      </c>
      <c r="AZ257" s="25" t="str">
        <f>IF(AND(Rådata_7910!AZ193&gt;0,Rådata_7910!AZ193&lt;3),Rådata_7910!AZ193,"")</f>
        <v/>
      </c>
      <c r="BA257" s="25" t="str">
        <f>IF(AND(Rådata_7910!BA193&gt;0,Rådata_7910!BA193&lt;3),Rådata_7910!BA193,"")</f>
        <v/>
      </c>
      <c r="BB257" s="25" t="str">
        <f>IF(AND(Rådata_7910!BB193&gt;0,Rådata_7910!BB193&lt;3),Rådata_7910!BB193,"")</f>
        <v/>
      </c>
      <c r="BC257" s="25" t="str">
        <f>IF(AND(Rådata_7910!BC193&gt;0,Rådata_7910!BC193&lt;3),Rådata_7910!BC193,"")</f>
        <v/>
      </c>
      <c r="BD257" s="25" t="str">
        <f>IF(AND(Rådata_7910!BD193&gt;0,Rådata_7910!BD193&lt;3),Rådata_7910!BD193,"")</f>
        <v/>
      </c>
      <c r="BE257" s="25" t="str">
        <f>IF(AND(Rådata_7910!BE193&gt;0,Rådata_7910!BE193&lt;3),Rådata_7910!BE193,"")</f>
        <v/>
      </c>
      <c r="BF257" s="25" t="str">
        <f>IF(AND(Rådata_7910!BF193&gt;0,Rådata_7910!BF193&lt;3),Rådata_7910!BF193,"")</f>
        <v/>
      </c>
      <c r="BG257" s="25" t="str">
        <f>IF(AND(Rådata_7910!BG193&gt;0,Rådata_7910!BG193&lt;3),Rådata_7910!BG193,"")</f>
        <v/>
      </c>
      <c r="BH257" s="25" t="str">
        <f>IF(AND(Rådata_7910!BH193&gt;0,Rådata_7910!BH193&lt;3),Rådata_7910!BH193,"")</f>
        <v/>
      </c>
      <c r="BI257" s="25" t="str">
        <f>IF(AND(Rådata_7910!BI193&gt;0,Rådata_7910!BI193&lt;3),Rådata_7910!BI193,"")</f>
        <v/>
      </c>
      <c r="BJ257" s="25" t="str">
        <f>IF(AND(Rådata_7910!BJ193&gt;0,Rådata_7910!BJ193&lt;3),Rådata_7910!BJ193,"")</f>
        <v/>
      </c>
      <c r="BK257" s="25" t="str">
        <f>IF(AND(Rådata_7910!BK193&gt;0,Rådata_7910!BK193&lt;3),Rådata_7910!BK193,"")</f>
        <v/>
      </c>
      <c r="BL257" s="25" t="str">
        <f>IF(AND(Rådata_7910!BL193&gt;0,Rådata_7910!BL193&lt;3),Rådata_7910!BL193,"")</f>
        <v/>
      </c>
      <c r="BM257" s="25" t="str">
        <f>IF(AND(Rådata_7910!BM193&gt;0,Rådata_7910!BM193&lt;3),Rådata_7910!BM193,"")</f>
        <v/>
      </c>
      <c r="BN257" s="25" t="str">
        <f>IF(AND(Rådata_7910!BN193&gt;0,Rådata_7910!BN193&lt;3),Rådata_7910!BN193,"")</f>
        <v/>
      </c>
      <c r="BO257" s="25" t="str">
        <f>IF(AND(Rådata_7910!BO193&gt;0,Rådata_7910!BO193&lt;3),Rådata_7910!BO193,"")</f>
        <v/>
      </c>
      <c r="BP257" s="25" t="str">
        <f>IF(AND(Rådata_7910!BP193&gt;0,Rådata_7910!BP193&lt;3),Rådata_7910!BP193,"")</f>
        <v/>
      </c>
      <c r="BQ257" s="25" t="str">
        <f>IF(AND(Rådata_7910!BQ193&gt;0,Rådata_7910!BQ193&lt;3),Rådata_7910!BQ193,"")</f>
        <v/>
      </c>
      <c r="BR257" s="25" t="str">
        <f>IF(AND(Rådata_7910!BR193&gt;0,Rådata_7910!BR193&lt;3),Rådata_7910!BR193,"")</f>
        <v/>
      </c>
      <c r="BS257" s="25" t="str">
        <f>IF(AND(Rådata_7910!BS193&gt;0,Rådata_7910!BS193&lt;3),Rådata_7910!BS193,"")</f>
        <v/>
      </c>
      <c r="BT257" s="25" t="str">
        <f>IF(AND(Rådata_7910!BT193&gt;0,Rådata_7910!BT193&lt;3),Rådata_7910!BT193,"")</f>
        <v/>
      </c>
      <c r="BU257" s="25" t="str">
        <f>IF(AND(Rådata_7910!BU193&gt;0,Rådata_7910!BU193&lt;3),Rådata_7910!BU193,"")</f>
        <v/>
      </c>
      <c r="BV257" s="25" t="str">
        <f>IF(AND(Rådata_7910!BV193&gt;0,Rådata_7910!BV193&lt;3),Rådata_7910!BV193,"")</f>
        <v/>
      </c>
      <c r="BW257" s="25" t="str">
        <f>IF(AND(Rådata_7910!BW193&gt;0,Rådata_7910!BW193&lt;3),Rådata_7910!BW193,"")</f>
        <v/>
      </c>
      <c r="BX257" s="25" t="str">
        <f>IF(AND(Rådata_7910!BX193&gt;0,Rådata_7910!BX193&lt;3),Rådata_7910!BX193,"")</f>
        <v/>
      </c>
      <c r="BY257" s="25" t="str">
        <f>IF(AND(Rådata_7910!BY193&gt;0,Rådata_7910!BY193&lt;3),Rådata_7910!BY193,"")</f>
        <v/>
      </c>
      <c r="BZ257" s="25" t="str">
        <f>IF(AND(Rådata_7910!BZ193&gt;0,Rådata_7910!BZ193&lt;3),Rådata_7910!BZ193,"")</f>
        <v/>
      </c>
      <c r="CA257" s="25" t="str">
        <f>IF(AND(Rådata_7910!CA193&gt;0,Rådata_7910!CA193&lt;3),Rådata_7910!CA193,"")</f>
        <v/>
      </c>
      <c r="CB257" s="25" t="str">
        <f>IF(AND(Rådata_7910!CB193&gt;0,Rådata_7910!CB193&lt;3),Rådata_7910!CB193,"")</f>
        <v/>
      </c>
      <c r="CC257" s="25" t="str">
        <f>IF(AND(Rådata_7910!CC193&gt;0,Rådata_7910!CC193&lt;3),Rådata_7910!CC193,"")</f>
        <v/>
      </c>
      <c r="CD257" s="25" t="str">
        <f>IF(AND(Rådata_7910!CD193&gt;0,Rådata_7910!CD193&lt;3),Rådata_7910!CD193,"")</f>
        <v/>
      </c>
      <c r="CE257" s="25" t="str">
        <f>IF(AND(Rådata_7910!CE193&gt;0,Rådata_7910!CE193&lt;3),Rådata_7910!CE193,"")</f>
        <v/>
      </c>
      <c r="CF257" s="25" t="str">
        <f>IF(AND(Rådata_7910!CF193&gt;0,Rådata_7910!CF193&lt;3),Rådata_7910!CF193,"")</f>
        <v/>
      </c>
      <c r="CG257" s="25" t="str">
        <f>IF(AND(Rådata_7910!CG193&gt;0,Rådata_7910!CG193&lt;3),Rådata_7910!CG193,"")</f>
        <v/>
      </c>
      <c r="CH257" s="25" t="str">
        <f>IF(AND(Rådata_7910!CH193&gt;0,Rådata_7910!CH193&lt;3),Rådata_7910!CH193,"")</f>
        <v/>
      </c>
      <c r="CI257" s="25" t="str">
        <f>IF(AND(Rådata_7910!CI193&gt;0,Rådata_7910!CI193&lt;3),Rådata_7910!CI193,"")</f>
        <v/>
      </c>
      <c r="CJ257" s="25" t="str">
        <f>IF(AND(Rådata_7910!CJ193&gt;0,Rådata_7910!CJ193&lt;3),Rådata_7910!CJ193,"")</f>
        <v/>
      </c>
      <c r="CK257" s="25" t="str">
        <f>IF(AND(Rådata_7910!CK193&gt;0,Rådata_7910!CK193&lt;3),Rådata_7910!CK193,"")</f>
        <v/>
      </c>
      <c r="CL257" s="25" t="str">
        <f>IF(AND(Rådata_7910!CL193&gt;0,Rådata_7910!CL193&lt;3),Rådata_7910!CL193,"")</f>
        <v/>
      </c>
      <c r="CM257" s="25" t="str">
        <f>IF(AND(Rådata_7910!CM193&gt;0,Rådata_7910!CM193&lt;3),Rådata_7910!CM193,"")</f>
        <v/>
      </c>
      <c r="CN257" s="25" t="str">
        <f>IF(AND(Rådata_7910!CN193&gt;0,Rådata_7910!CN193&lt;3),Rådata_7910!CN193,"")</f>
        <v/>
      </c>
      <c r="CO257" s="25" t="str">
        <f>IF(AND(Rådata_7910!CO193&gt;0,Rådata_7910!CO193&lt;3),Rådata_7910!CO193,"")</f>
        <v/>
      </c>
      <c r="CP257" s="25" t="str">
        <f>IF(AND(Rådata_7910!CP193&gt;0,Rådata_7910!CP193&lt;3),Rådata_7910!CP193,"")</f>
        <v/>
      </c>
      <c r="CQ257" s="25" t="str">
        <f>IF(AND(Rådata_7910!CQ193&gt;0,Rådata_7910!CQ193&lt;3),Rådata_7910!CQ193,"")</f>
        <v/>
      </c>
      <c r="CR257" s="25" t="str">
        <f>IF(AND(Rådata_7910!CR193&gt;0,Rådata_7910!CR193&lt;3),Rådata_7910!CR193,"")</f>
        <v/>
      </c>
      <c r="CS257" s="25" t="str">
        <f>IF(AND(Rådata_7910!CS193&gt;0,Rådata_7910!CS193&lt;3),Rådata_7910!CS193,"")</f>
        <v/>
      </c>
      <c r="CT257" s="25" t="str">
        <f>IF(AND(Rådata_7910!CT193&gt;0,Rådata_7910!CT193&lt;3),Rådata_7910!CT193,"")</f>
        <v/>
      </c>
      <c r="CU257" s="25" t="str">
        <f>IF(AND(Rådata_7910!CU193&gt;0,Rådata_7910!CU193&lt;3),Rådata_7910!CU193,"")</f>
        <v/>
      </c>
      <c r="CV257" s="25" t="str">
        <f>IF(AND(Rådata_7910!CV193&gt;0,Rådata_7910!CV193&lt;3),Rådata_7910!CV193,"")</f>
        <v/>
      </c>
      <c r="CW257" s="25" t="str">
        <f>IF(AND(Rådata_7910!CW193&gt;0,Rådata_7910!CW193&lt;3),Rådata_7910!CW193,"")</f>
        <v/>
      </c>
      <c r="CX257" s="25" t="str">
        <f>IF(AND(Rådata_7910!CX193&gt;0,Rådata_7910!CX193&lt;3),Rådata_7910!CX193,"")</f>
        <v/>
      </c>
      <c r="CY257" s="25" t="str">
        <f>IF(AND(Rådata_7910!CY193&gt;0,Rådata_7910!CY193&lt;3),Rådata_7910!CY193,"")</f>
        <v/>
      </c>
      <c r="CZ257" s="25" t="str">
        <f>IF(AND(Rådata_7910!CZ193&gt;0,Rådata_7910!CZ193&lt;3),Rådata_7910!CZ193,"")</f>
        <v/>
      </c>
      <c r="DA257" s="25" t="str">
        <f>IF(AND(Rådata_7910!DA193&gt;0,Rådata_7910!DA193&lt;3),Rådata_7910!DA193,"")</f>
        <v/>
      </c>
      <c r="DB257" s="25" t="str">
        <f>IF(AND(Rådata_7910!DB193&gt;0,Rådata_7910!DB193&lt;3),Rådata_7910!DB193,"")</f>
        <v/>
      </c>
      <c r="DC257" s="25" t="str">
        <f>IF(AND(Rådata_7910!DC193&gt;0,Rådata_7910!DC193&lt;3),Rådata_7910!DC193,"")</f>
        <v/>
      </c>
      <c r="DD257" s="25" t="str">
        <f>IF(AND(Rådata_7910!DD193&gt;0,Rådata_7910!DD193&lt;3),Rådata_7910!DD193,"")</f>
        <v/>
      </c>
      <c r="DE257" s="25" t="str">
        <f>IF(AND(Rådata_7910!DE193&gt;0,Rådata_7910!DE193&lt;3),Rådata_7910!DE193,"")</f>
        <v/>
      </c>
      <c r="DF257" s="25" t="str">
        <f>IF(AND(Rådata_7910!DF193&gt;0,Rådata_7910!DF193&lt;3),Rådata_7910!DF193,"")</f>
        <v/>
      </c>
      <c r="DG257" s="25" t="str">
        <f>IF(AND(Rådata_7910!DG193&gt;0,Rådata_7910!DG193&lt;3),Rådata_7910!DG193,"")</f>
        <v/>
      </c>
      <c r="DH257" s="25" t="str">
        <f>IF(AND(Rådata_7910!DH193&gt;0,Rådata_7910!DH193&lt;3),Rådata_7910!DH193,"")</f>
        <v/>
      </c>
      <c r="DI257" s="25" t="str">
        <f>IF(AND(Rådata_7910!DI193&gt;0,Rådata_7910!DI193&lt;3),Rådata_7910!DI193,"")</f>
        <v/>
      </c>
      <c r="DJ257" s="25" t="str">
        <f>IF(AND(Rådata_7910!DJ193&gt;0,Rådata_7910!DJ193&lt;3),Rådata_7910!DJ193,"")</f>
        <v/>
      </c>
      <c r="DK257" s="25" t="str">
        <f>IF(AND(Rådata_7910!DK193&gt;0,Rådata_7910!DK193&lt;3),Rådata_7910!DK193,"")</f>
        <v/>
      </c>
      <c r="DL257" s="25" t="str">
        <f>IF(AND(Rådata_7910!DL193&gt;0,Rådata_7910!DL193&lt;3),Rådata_7910!DL193,"")</f>
        <v/>
      </c>
      <c r="DM257" s="25" t="str">
        <f>IF(AND(Rådata_7910!DM193&gt;0,Rådata_7910!DM193&lt;3),Rådata_7910!DM193,"")</f>
        <v/>
      </c>
      <c r="DN257" s="25" t="str">
        <f>IF(AND(Rådata_7910!DN193&gt;0,Rådata_7910!DN193&lt;3),Rådata_7910!DN193,"")</f>
        <v/>
      </c>
      <c r="DO257" s="25" t="str">
        <f>IF(AND(Rådata_7910!DO193&gt;0,Rådata_7910!DO193&lt;3),Rådata_7910!DO193,"")</f>
        <v/>
      </c>
      <c r="DP257" s="25" t="str">
        <f>IF(AND(Rådata_7910!DP193&gt;0,Rådata_7910!DP193&lt;3),Rådata_7910!DP193,"")</f>
        <v/>
      </c>
      <c r="DQ257" s="25" t="str">
        <f>IF(AND(Rådata_7910!DQ193&gt;0,Rådata_7910!DQ193&lt;3),Rådata_7910!DQ193,"")</f>
        <v/>
      </c>
      <c r="DR257" s="25" t="str">
        <f>IF(AND(Rådata_7910!DR193&gt;0,Rådata_7910!DR193&lt;3),Rådata_7910!DR193,"")</f>
        <v/>
      </c>
      <c r="DS257" s="25" t="str">
        <f>IF(AND(Rådata_7910!DS193&gt;0,Rådata_7910!DS193&lt;3),Rådata_7910!DS193,"")</f>
        <v/>
      </c>
      <c r="DT257" s="25" t="str">
        <f>IF(AND(Rådata_7910!DT193&gt;0,Rådata_7910!DT193&lt;3),Rådata_7910!DT193,"")</f>
        <v/>
      </c>
      <c r="DU257" s="25" t="str">
        <f>IF(AND(Rådata_7910!DU193&gt;0,Rådata_7910!DU193&lt;3),Rådata_7910!DU193,"")</f>
        <v/>
      </c>
      <c r="DV257" s="25" t="str">
        <f>IF(AND(Rådata_7910!DV193&gt;0,Rådata_7910!DV193&lt;3),Rådata_7910!DV193,"")</f>
        <v/>
      </c>
      <c r="DW257" s="25" t="str">
        <f>IF(AND(Rådata_7910!DW193&gt;0,Rådata_7910!DW193&lt;3),Rådata_7910!DW193,"")</f>
        <v/>
      </c>
      <c r="DX257" s="25" t="str">
        <f>IF(AND(Rådata_7910!DX193&gt;0,Rådata_7910!DX193&lt;3),Rådata_7910!DX193,"")</f>
        <v/>
      </c>
      <c r="DY257" s="25" t="str">
        <f>IF(AND(Rådata_7910!DY193&gt;0,Rådata_7910!DY193&lt;3),Rådata_7910!DY193,"")</f>
        <v/>
      </c>
      <c r="DZ257" s="25" t="str">
        <f>IF(AND(Rådata_7910!DZ193&gt;0,Rådata_7910!DZ193&lt;3),Rådata_7910!DZ193,"")</f>
        <v/>
      </c>
      <c r="EA257" s="25" t="str">
        <f>IF(AND(Rådata_7910!EA193&gt;0,Rådata_7910!EA193&lt;3),Rådata_7910!EA193,"")</f>
        <v/>
      </c>
      <c r="EB257" s="25" t="str">
        <f>IF(AND(Rådata_7910!EB193&gt;0,Rådata_7910!EB193&lt;3),Rådata_7910!EB193,"")</f>
        <v/>
      </c>
      <c r="EC257" s="25" t="str">
        <f>IF(AND(Rådata_7910!EC193&gt;0,Rådata_7910!EC193&lt;3),Rådata_7910!EC193,"")</f>
        <v/>
      </c>
      <c r="ED257" s="25" t="str">
        <f>IF(AND(Rådata_7910!ED193&gt;0,Rådata_7910!ED193&lt;3),Rådata_7910!ED193,"")</f>
        <v/>
      </c>
      <c r="EE257" s="25" t="str">
        <f>IF(AND(Rådata_7910!EE193&gt;0,Rådata_7910!EE193&lt;3),Rådata_7910!EE193,"")</f>
        <v/>
      </c>
      <c r="EF257" s="25" t="str">
        <f>IF(AND(Rådata_7910!EF193&gt;0,Rådata_7910!EF193&lt;3),Rådata_7910!EF193,"")</f>
        <v/>
      </c>
      <c r="EG257" s="25" t="str">
        <f>IF(AND(Rådata_7910!EG193&gt;0,Rådata_7910!EG193&lt;3),Rådata_7910!EG193,"")</f>
        <v/>
      </c>
      <c r="EH257" s="25" t="str">
        <f>IF(AND(Rådata_7910!EH193&gt;0,Rådata_7910!EH193&lt;3),Rådata_7910!EH193,"")</f>
        <v/>
      </c>
      <c r="EI257" s="25" t="str">
        <f>IF(AND(Rådata_7910!EI193&gt;0,Rådata_7910!EI193&lt;3),Rådata_7910!EI193,"")</f>
        <v/>
      </c>
      <c r="EJ257" s="25" t="str">
        <f>IF(AND(Rådata_7910!EJ193&gt;0,Rådata_7910!EJ193&lt;3),Rådata_7910!EJ193,"")</f>
        <v/>
      </c>
      <c r="EK257" s="25" t="str">
        <f>IF(AND(Rådata_7910!EK193&gt;0,Rådata_7910!EK193&lt;3),Rådata_7910!EK193,"")</f>
        <v/>
      </c>
      <c r="EL257" s="25" t="str">
        <f>IF(AND(Rådata_7910!EL193&gt;0,Rådata_7910!EL193&lt;3),Rådata_7910!EL193,"")</f>
        <v/>
      </c>
      <c r="EM257" s="25" t="str">
        <f>IF(AND(Rådata_7910!EM193&gt;0,Rådata_7910!EM193&lt;3),Rådata_7910!EM193,"")</f>
        <v/>
      </c>
      <c r="EN257" s="25" t="str">
        <f>IF(AND(Rådata_7910!EN193&gt;0,Rådata_7910!EN193&lt;3),Rådata_7910!EN193,"")</f>
        <v/>
      </c>
      <c r="EO257" s="25" t="str">
        <f>IF(AND(Rådata_7910!EO193&gt;0,Rådata_7910!EO193&lt;3),Rådata_7910!EO193,"")</f>
        <v/>
      </c>
      <c r="EP257" s="25" t="str">
        <f>IF(AND(Rådata_7910!EP193&gt;0,Rådata_7910!EP193&lt;3),Rådata_7910!EP193,"")</f>
        <v/>
      </c>
      <c r="EQ257" s="25" t="str">
        <f>IF(AND(Rådata_7910!EQ193&gt;0,Rådata_7910!EQ193&lt;3),Rådata_7910!EQ193,"")</f>
        <v/>
      </c>
      <c r="ER257" s="25" t="str">
        <f>IF(AND(Rådata_7910!ER193&gt;0,Rådata_7910!ER193&lt;3),Rådata_7910!ER193,"")</f>
        <v/>
      </c>
      <c r="ES257" s="25" t="str">
        <f>IF(AND(Rådata_7910!ES193&gt;0,Rådata_7910!ES193&lt;3),Rådata_7910!ES193,"")</f>
        <v/>
      </c>
      <c r="ET257" s="25" t="str">
        <f>IF(AND(Rådata_7910!ET193&gt;0,Rådata_7910!ET193&lt;3),Rådata_7910!ET193,"")</f>
        <v/>
      </c>
      <c r="EU257" s="25" t="str">
        <f>IF(AND(Rådata_7910!EU193&gt;0,Rådata_7910!EU193&lt;3),Rådata_7910!EU193,"")</f>
        <v/>
      </c>
      <c r="EV257" s="25" t="str">
        <f>IF(AND(Rådata_7910!EV193&gt;0,Rådata_7910!EV193&lt;3),Rådata_7910!EV193,"")</f>
        <v/>
      </c>
      <c r="EW257" s="25" t="str">
        <f>IF(AND(Rådata_7910!EW193&gt;0,Rådata_7910!EW193&lt;3),Rådata_7910!EW193,"")</f>
        <v/>
      </c>
      <c r="EX257" s="25" t="str">
        <f>IF(AND(Rådata_7910!EX193&gt;0,Rådata_7910!EX193&lt;3),Rådata_7910!EX193,"")</f>
        <v/>
      </c>
      <c r="EY257" s="25" t="str">
        <f>IF(AND(Rådata_7910!EY193&gt;0,Rådata_7910!EY193&lt;3),Rådata_7910!EY193,"")</f>
        <v/>
      </c>
      <c r="EZ257" s="25" t="str">
        <f>IF(AND(Rådata_7910!EZ193&gt;0,Rådata_7910!EZ193&lt;3),Rådata_7910!EZ193,"")</f>
        <v/>
      </c>
      <c r="FA257" s="25" t="str">
        <f>IF(AND(Rådata_7910!FA193&gt;0,Rådata_7910!FA193&lt;3),Rådata_7910!FA193,"")</f>
        <v/>
      </c>
      <c r="FB257" s="25" t="str">
        <f>IF(AND(Rådata_7910!FB193&gt;0,Rådata_7910!FB193&lt;3),Rådata_7910!FB193,"")</f>
        <v/>
      </c>
      <c r="FC257" s="25" t="str">
        <f>IF(AND(Rådata_7910!FC193&gt;0,Rådata_7910!FC193&lt;3),Rådata_7910!FC193,"")</f>
        <v/>
      </c>
      <c r="FD257" s="25" t="str">
        <f>IF(AND(Rådata_7910!FD193&gt;0,Rådata_7910!FD193&lt;3),Rådata_7910!FD193,"")</f>
        <v/>
      </c>
      <c r="FE257" s="25" t="str">
        <f>IF(AND(Rådata_7910!FE193&gt;0,Rådata_7910!FE193&lt;3),Rådata_7910!FE193,"")</f>
        <v/>
      </c>
      <c r="FF257" s="25" t="str">
        <f>IF(AND(Rådata_7910!FF193&gt;0,Rådata_7910!FF193&lt;3),Rådata_7910!FF193,"")</f>
        <v/>
      </c>
      <c r="FG257" s="25" t="str">
        <f>IF(AND(Rådata_7910!FG193&gt;0,Rådata_7910!FG193&lt;3),Rådata_7910!FG193,"")</f>
        <v/>
      </c>
      <c r="FH257" s="25" t="str">
        <f>IF(AND(Rådata_7910!FH193&gt;0,Rådata_7910!FH193&lt;3),Rådata_7910!FH193,"")</f>
        <v/>
      </c>
      <c r="FI257" s="25" t="str">
        <f>IF(AND(Rådata_7910!FI193&gt;0,Rådata_7910!FI193&lt;3),Rådata_7910!FI193,"")</f>
        <v/>
      </c>
      <c r="FJ257" s="25" t="str">
        <f>IF(AND(Rådata_7910!FJ193&gt;0,Rådata_7910!FJ193&lt;3),Rådata_7910!FJ193,"")</f>
        <v/>
      </c>
      <c r="FK257" s="25" t="str">
        <f>IF(AND(Rådata_7910!FK193&gt;0,Rådata_7910!FK193&lt;3),Rådata_7910!FK193,"")</f>
        <v/>
      </c>
      <c r="FL257" s="25" t="str">
        <f>IF(AND(Rådata_7910!FL193&gt;0,Rådata_7910!FL193&lt;3),Rådata_7910!FL193,"")</f>
        <v/>
      </c>
      <c r="FM257" s="25" t="str">
        <f>IF(AND(Rådata_7910!FM193&gt;0,Rådata_7910!FM193&lt;3),Rådata_7910!FM193,"")</f>
        <v/>
      </c>
      <c r="FN257" s="25" t="str">
        <f>IF(AND(Rådata_7910!FN193&gt;0,Rådata_7910!FN193&lt;3),Rådata_7910!FN193,"")</f>
        <v/>
      </c>
      <c r="FO257" s="25" t="str">
        <f>IF(AND(Rådata_7910!FO193&gt;0,Rådata_7910!FO193&lt;3),Rådata_7910!FO193,"")</f>
        <v/>
      </c>
      <c r="FP257" s="25" t="str">
        <f>IF(AND(Rådata_7910!FP193&gt;0,Rådata_7910!FP193&lt;3),Rådata_7910!FP193,"")</f>
        <v/>
      </c>
      <c r="FQ257" s="25" t="str">
        <f>IF(AND(Rådata_7910!FQ193&gt;0,Rådata_7910!FQ193&lt;3),Rådata_7910!FQ193,"")</f>
        <v/>
      </c>
      <c r="FR257" s="25" t="str">
        <f>IF(AND(Rådata_7910!FR193&gt;0,Rådata_7910!FR193&lt;3),Rådata_7910!FR193,"")</f>
        <v/>
      </c>
      <c r="FS257" s="25" t="str">
        <f>IF(AND(Rådata_7910!FS193&gt;0,Rådata_7910!FS193&lt;3),Rådata_7910!FS193,"")</f>
        <v/>
      </c>
      <c r="FT257" s="25" t="str">
        <f>IF(AND(Rådata_7910!FT193&gt;0,Rådata_7910!FT193&lt;3),Rådata_7910!FT193,"")</f>
        <v/>
      </c>
      <c r="FU257" s="25" t="str">
        <f>IF(AND(Rådata_7910!FU193&gt;0,Rådata_7910!FU193&lt;3),Rådata_7910!FU193,"")</f>
        <v/>
      </c>
      <c r="FV257" s="25" t="str">
        <f>IF(AND(Rådata_7910!FV193&gt;0,Rådata_7910!FV193&lt;3),Rådata_7910!FV193,"")</f>
        <v/>
      </c>
      <c r="FW257" s="25" t="str">
        <f>IF(AND(Rådata_7910!FW193&gt;0,Rådata_7910!FW193&lt;3),Rådata_7910!FW193,"")</f>
        <v/>
      </c>
      <c r="FX257" s="25" t="str">
        <f>IF(AND(Rådata_7910!FX193&gt;0,Rådata_7910!FX193&lt;3),Rådata_7910!FX193,"")</f>
        <v/>
      </c>
      <c r="FY257" s="25" t="str">
        <f>IF(AND(Rådata_7910!FY193&gt;0,Rådata_7910!FY193&lt;3),Rådata_7910!FY193,"")</f>
        <v/>
      </c>
      <c r="FZ257" s="25" t="str">
        <f>IF(AND(Rådata_7910!FZ193&gt;0,Rådata_7910!FZ193&lt;3),Rådata_7910!FZ193,"")</f>
        <v/>
      </c>
      <c r="GA257" s="25" t="str">
        <f>IF(AND(Rådata_7910!GA193&gt;0,Rådata_7910!GA193&lt;3),Rådata_7910!GA193,"")</f>
        <v/>
      </c>
      <c r="GB257" s="25" t="str">
        <f>IF(AND(Rådata_7910!GB193&gt;0,Rådata_7910!GB193&lt;3),Rådata_7910!GB193,"")</f>
        <v/>
      </c>
      <c r="GC257" s="25" t="str">
        <f>IF(AND(Rådata_7910!GC193&gt;0,Rådata_7910!GC193&lt;3),Rådata_7910!GC193,"")</f>
        <v/>
      </c>
      <c r="GD257" s="25" t="str">
        <f>IF(AND(Rådata_7910!GD193&gt;0,Rådata_7910!GD193&lt;3),Rådata_7910!GD193,"")</f>
        <v/>
      </c>
      <c r="GE257" s="25" t="str">
        <f>IF(AND(Rådata_7910!GE193&gt;0,Rådata_7910!GE193&lt;3),Rådata_7910!GE193,"")</f>
        <v/>
      </c>
      <c r="GF257" s="25" t="str">
        <f>IF(AND(Rådata_7910!GF193&gt;0,Rådata_7910!GF193&lt;3),Rådata_7910!GF193,"")</f>
        <v/>
      </c>
      <c r="GG257" s="25" t="str">
        <f>IF(AND(Rådata_7910!GG193&gt;0,Rådata_7910!GG193&lt;3),Rådata_7910!GG193,"")</f>
        <v/>
      </c>
      <c r="GH257" s="25" t="str">
        <f>IF(AND(Rådata_7910!GH193&gt;0,Rådata_7910!GH193&lt;3),Rådata_7910!GH193,"")</f>
        <v/>
      </c>
      <c r="GI257" s="25" t="str">
        <f>IF(AND(Rådata_7910!GI193&gt;0,Rådata_7910!GI193&lt;3),Rådata_7910!GI193,"")</f>
        <v/>
      </c>
      <c r="GJ257" s="25" t="str">
        <f>IF(AND(Rådata_7910!GJ193&gt;0,Rådata_7910!GJ193&lt;3),Rådata_7910!GJ193,"")</f>
        <v/>
      </c>
      <c r="GK257" s="25" t="str">
        <f>IF(AND(Rådata_7910!GK193&gt;0,Rådata_7910!GK193&lt;3),Rådata_7910!GK193,"")</f>
        <v/>
      </c>
      <c r="GL257" s="25" t="str">
        <f>IF(AND(Rådata_7910!GL193&gt;0,Rådata_7910!GL193&lt;3),Rådata_7910!GL193,"")</f>
        <v/>
      </c>
      <c r="GM257" s="25" t="str">
        <f>IF(AND(Rådata_7910!GM193&gt;0,Rådata_7910!GM193&lt;3),Rådata_7910!GM193,"")</f>
        <v/>
      </c>
      <c r="GN257" s="25" t="str">
        <f>IF(AND(Rådata_7910!GN193&gt;0,Rådata_7910!GN193&lt;3),Rådata_7910!GN193,"")</f>
        <v/>
      </c>
      <c r="GO257" s="25" t="str">
        <f>IF(AND(Rådata_7910!GO193&gt;0,Rådata_7910!GO193&lt;3),Rådata_7910!GO193,"")</f>
        <v/>
      </c>
      <c r="GP257" s="25" t="str">
        <f>IF(AND(Rådata_7910!GP193&gt;0,Rådata_7910!GP193&lt;3),Rådata_7910!GP193,"")</f>
        <v/>
      </c>
      <c r="GQ257" s="25" t="str">
        <f>IF(AND(Rådata_7910!GQ193&gt;0,Rådata_7910!GQ193&lt;3),Rådata_7910!GQ193,"")</f>
        <v/>
      </c>
      <c r="GR257" s="25" t="str">
        <f>IF(AND(Rådata_7910!GR193&gt;0,Rådata_7910!GR193&lt;3),Rådata_7910!GR193,"")</f>
        <v/>
      </c>
      <c r="GS257" s="25" t="str">
        <f>IF(AND(Rådata_7910!GS193&gt;0,Rådata_7910!GS193&lt;3),Rådata_7910!GS193,"")</f>
        <v/>
      </c>
      <c r="GT257" s="25" t="str">
        <f>IF(AND(Rådata_7910!GT193&gt;0,Rådata_7910!GT193&lt;3),Rådata_7910!GT193,"")</f>
        <v/>
      </c>
    </row>
    <row r="258" spans="1:202" ht="14.25" x14ac:dyDescent="0.2">
      <c r="A258" s="16" t="s">
        <v>51</v>
      </c>
      <c r="B258" s="25" t="str">
        <f>IF(AND(Rådata_7910!B194&gt;0,Rådata_7910!B194&lt;6),Rådata_7910!B194,"")</f>
        <v/>
      </c>
      <c r="C258" s="25" t="str">
        <f>IF(AND(Rådata_7910!C194&gt;0,Rådata_7910!C194&lt;6),Rådata_7910!C194,"")</f>
        <v/>
      </c>
      <c r="D258" s="25" t="str">
        <f>IF(AND(Rådata_7910!D194&gt;0,Rådata_7910!D194&lt;6),Rådata_7910!D194,"")</f>
        <v/>
      </c>
      <c r="E258" s="25" t="str">
        <f>IF(AND(Rådata_7910!E194&gt;0,Rådata_7910!E194&lt;6),Rådata_7910!E194,"")</f>
        <v/>
      </c>
      <c r="F258" s="25" t="str">
        <f>IF(AND(Rådata_7910!F194&gt;0,Rådata_7910!F194&lt;6),Rådata_7910!F194,"")</f>
        <v/>
      </c>
      <c r="G258" s="25" t="str">
        <f>IF(AND(Rådata_7910!G194&gt;0,Rådata_7910!G194&lt;6),Rådata_7910!G194,"")</f>
        <v/>
      </c>
      <c r="H258" s="25" t="str">
        <f>IF(AND(Rådata_7910!H194&gt;0,Rådata_7910!H194&lt;6),Rådata_7910!H194,"")</f>
        <v/>
      </c>
      <c r="I258" s="25" t="str">
        <f>IF(AND(Rådata_7910!I194&gt;0,Rådata_7910!I194&lt;6),Rådata_7910!I194,"")</f>
        <v/>
      </c>
      <c r="J258" s="25" t="str">
        <f>IF(AND(Rådata_7910!J194&gt;0,Rådata_7910!J194&lt;6),Rådata_7910!J194,"")</f>
        <v/>
      </c>
      <c r="K258" s="25" t="str">
        <f>IF(AND(Rådata_7910!K194&gt;0,Rådata_7910!K194&lt;6),Rådata_7910!K194,"")</f>
        <v/>
      </c>
      <c r="L258" s="25" t="str">
        <f>IF(AND(Rådata_7910!L194&gt;0,Rådata_7910!L194&lt;6),Rådata_7910!L194,"")</f>
        <v/>
      </c>
      <c r="M258" s="25" t="str">
        <f>IF(AND(Rådata_7910!M194&gt;0,Rådata_7910!M194&lt;6),Rådata_7910!M194,"")</f>
        <v/>
      </c>
      <c r="N258" s="25" t="str">
        <f>IF(AND(Rådata_7910!N194&gt;0,Rådata_7910!N194&lt;6),Rådata_7910!N194,"")</f>
        <v/>
      </c>
      <c r="O258" s="25" t="str">
        <f>IF(AND(Rådata_7910!O194&gt;0,Rådata_7910!O194&lt;6),Rådata_7910!O194,"")</f>
        <v/>
      </c>
      <c r="P258" s="25" t="str">
        <f>IF(AND(Rådata_7910!P194&gt;0,Rådata_7910!P194&lt;6),Rådata_7910!P194,"")</f>
        <v/>
      </c>
      <c r="Q258" s="25" t="str">
        <f>IF(AND(Rådata_7910!Q194&gt;0,Rådata_7910!Q194&lt;6),Rådata_7910!Q194,"")</f>
        <v/>
      </c>
      <c r="R258" s="25" t="str">
        <f>IF(AND(Rådata_7910!R194&gt;0,Rådata_7910!R194&lt;6),Rådata_7910!R194,"")</f>
        <v/>
      </c>
      <c r="S258" s="25" t="str">
        <f>IF(AND(Rådata_7910!S194&gt;0,Rådata_7910!S194&lt;6),Rådata_7910!S194,"")</f>
        <v/>
      </c>
      <c r="T258" s="25" t="str">
        <f>IF(AND(Rådata_7910!T194&gt;0,Rådata_7910!T194&lt;6),Rådata_7910!T194,"")</f>
        <v/>
      </c>
      <c r="U258" s="25" t="str">
        <f>IF(AND(Rådata_7910!U194&gt;0,Rådata_7910!U194&lt;6),Rådata_7910!U194,"")</f>
        <v/>
      </c>
      <c r="V258" s="25" t="str">
        <f>IF(AND(Rådata_7910!V194&gt;0,Rådata_7910!V194&lt;6),Rådata_7910!V194,"")</f>
        <v/>
      </c>
      <c r="W258" s="25" t="str">
        <f>IF(AND(Rådata_7910!W194&gt;0,Rådata_7910!W194&lt;6),Rådata_7910!W194,"")</f>
        <v/>
      </c>
      <c r="X258" s="25" t="str">
        <f>IF(AND(Rådata_7910!X194&gt;0,Rådata_7910!X194&lt;6),Rådata_7910!X194,"")</f>
        <v/>
      </c>
      <c r="Y258" s="25" t="str">
        <f>IF(AND(Rådata_7910!Y194&gt;0,Rådata_7910!Y194&lt;6),Rådata_7910!Y194,"")</f>
        <v/>
      </c>
      <c r="Z258" s="25" t="str">
        <f>IF(AND(Rådata_7910!Z194&gt;0,Rådata_7910!Z194&lt;6),Rådata_7910!Z194,"")</f>
        <v/>
      </c>
      <c r="AA258" s="25" t="str">
        <f>IF(AND(Rådata_7910!AA194&gt;0,Rådata_7910!AA194&lt;6),Rådata_7910!AA194,"")</f>
        <v/>
      </c>
      <c r="AB258" s="25" t="str">
        <f>IF(AND(Rådata_7910!AB194&gt;0,Rådata_7910!AB194&lt;6),Rådata_7910!AB194,"")</f>
        <v/>
      </c>
      <c r="AC258" s="25" t="str">
        <f>IF(AND(Rådata_7910!AC194&gt;0,Rådata_7910!AC194&lt;6),Rådata_7910!AC194,"")</f>
        <v/>
      </c>
      <c r="AD258" s="25" t="str">
        <f>IF(AND(Rådata_7910!AD194&gt;0,Rådata_7910!AD194&lt;6),Rådata_7910!AD194,"")</f>
        <v/>
      </c>
      <c r="AE258" s="25" t="str">
        <f>IF(AND(Rådata_7910!AE194&gt;0,Rådata_7910!AE194&lt;6),Rådata_7910!AE194,"")</f>
        <v/>
      </c>
      <c r="AF258" s="25" t="str">
        <f>IF(AND(Rådata_7910!AF194&gt;0,Rådata_7910!AF194&lt;6),Rådata_7910!AF194,"")</f>
        <v/>
      </c>
      <c r="AG258" s="25" t="str">
        <f>IF(AND(Rådata_7910!AG194&gt;0,Rådata_7910!AG194&lt;6),Rådata_7910!AG194,"")</f>
        <v/>
      </c>
      <c r="AH258" s="25" t="str">
        <f>IF(AND(Rådata_7910!AH194&gt;0,Rådata_7910!AH194&lt;6),Rådata_7910!AH194,"")</f>
        <v/>
      </c>
      <c r="AI258" s="25" t="str">
        <f>IF(AND(Rådata_7910!AI194&gt;0,Rådata_7910!AI194&lt;6),Rådata_7910!AI194,"")</f>
        <v/>
      </c>
      <c r="AJ258" s="25" t="str">
        <f>IF(AND(Rådata_7910!AJ194&gt;0,Rådata_7910!AJ194&lt;6),Rådata_7910!AJ194,"")</f>
        <v/>
      </c>
      <c r="AK258" s="25" t="str">
        <f>IF(AND(Rådata_7910!AK194&gt;0,Rådata_7910!AK194&lt;6),Rådata_7910!AK194,"")</f>
        <v/>
      </c>
      <c r="AL258" s="25" t="str">
        <f>IF(AND(Rådata_7910!AL194&gt;0,Rådata_7910!AL194&lt;6),Rådata_7910!AL194,"")</f>
        <v/>
      </c>
      <c r="AM258" s="25" t="str">
        <f>IF(AND(Rådata_7910!AM194&gt;0,Rådata_7910!AM194&lt;6),Rådata_7910!AM194,"")</f>
        <v/>
      </c>
      <c r="AN258" s="25" t="str">
        <f>IF(AND(Rådata_7910!AN194&gt;0,Rådata_7910!AN194&lt;6),Rådata_7910!AN194,"")</f>
        <v/>
      </c>
      <c r="AO258" s="25" t="str">
        <f>IF(AND(Rådata_7910!AO194&gt;0,Rådata_7910!AO194&lt;6),Rådata_7910!AO194,"")</f>
        <v/>
      </c>
      <c r="AP258" s="25" t="str">
        <f>IF(AND(Rådata_7910!AP194&gt;0,Rådata_7910!AP194&lt;6),Rådata_7910!AP194,"")</f>
        <v/>
      </c>
      <c r="AQ258" s="25" t="str">
        <f>IF(AND(Rådata_7910!AQ194&gt;0,Rådata_7910!AQ194&lt;6),Rådata_7910!AQ194,"")</f>
        <v/>
      </c>
      <c r="AR258" s="25" t="str">
        <f>IF(AND(Rådata_7910!AR194&gt;0,Rådata_7910!AR194&lt;6),Rådata_7910!AR194,"")</f>
        <v/>
      </c>
      <c r="AS258" s="25" t="str">
        <f>IF(AND(Rådata_7910!AS194&gt;0,Rådata_7910!AS194&lt;6),Rådata_7910!AS194,"")</f>
        <v/>
      </c>
      <c r="AT258" s="25" t="str">
        <f>IF(AND(Rådata_7910!AT194&gt;0,Rådata_7910!AT194&lt;6),Rådata_7910!AT194,"")</f>
        <v/>
      </c>
      <c r="AU258" s="25" t="str">
        <f>IF(AND(Rådata_7910!AU194&gt;0,Rådata_7910!AU194&lt;6),Rådata_7910!AU194,"")</f>
        <v/>
      </c>
      <c r="AV258" s="25" t="str">
        <f>IF(AND(Rådata_7910!AV194&gt;0,Rådata_7910!AV194&lt;6),Rådata_7910!AV194,"")</f>
        <v/>
      </c>
      <c r="AW258" s="25" t="str">
        <f>IF(AND(Rådata_7910!AW194&gt;0,Rådata_7910!AW194&lt;6),Rådata_7910!AW194,"")</f>
        <v/>
      </c>
      <c r="AX258" s="25" t="str">
        <f>IF(AND(Rådata_7910!AX194&gt;0,Rådata_7910!AX194&lt;6),Rådata_7910!AX194,"")</f>
        <v/>
      </c>
      <c r="AY258" s="25" t="str">
        <f>IF(AND(Rådata_7910!AY194&gt;0,Rådata_7910!AY194&lt;6),Rådata_7910!AY194,"")</f>
        <v/>
      </c>
      <c r="AZ258" s="25" t="str">
        <f>IF(AND(Rådata_7910!AZ194&gt;0,Rådata_7910!AZ194&lt;6),Rådata_7910!AZ194,"")</f>
        <v/>
      </c>
      <c r="BA258" s="25" t="str">
        <f>IF(AND(Rådata_7910!BA194&gt;0,Rådata_7910!BA194&lt;6),Rådata_7910!BA194,"")</f>
        <v/>
      </c>
      <c r="BB258" s="25" t="str">
        <f>IF(AND(Rådata_7910!BB194&gt;0,Rådata_7910!BB194&lt;6),Rådata_7910!BB194,"")</f>
        <v/>
      </c>
      <c r="BC258" s="25" t="str">
        <f>IF(AND(Rådata_7910!BC194&gt;0,Rådata_7910!BC194&lt;6),Rådata_7910!BC194,"")</f>
        <v/>
      </c>
      <c r="BD258" s="25" t="str">
        <f>IF(AND(Rådata_7910!BD194&gt;0,Rådata_7910!BD194&lt;6),Rådata_7910!BD194,"")</f>
        <v/>
      </c>
      <c r="BE258" s="25" t="str">
        <f>IF(AND(Rådata_7910!BE194&gt;0,Rådata_7910!BE194&lt;6),Rådata_7910!BE194,"")</f>
        <v/>
      </c>
      <c r="BF258" s="25" t="str">
        <f>IF(AND(Rådata_7910!BF194&gt;0,Rådata_7910!BF194&lt;6),Rådata_7910!BF194,"")</f>
        <v/>
      </c>
      <c r="BG258" s="25" t="str">
        <f>IF(AND(Rådata_7910!BG194&gt;0,Rådata_7910!BG194&lt;6),Rådata_7910!BG194,"")</f>
        <v/>
      </c>
      <c r="BH258" s="25" t="str">
        <f>IF(AND(Rådata_7910!BH194&gt;0,Rådata_7910!BH194&lt;6),Rådata_7910!BH194,"")</f>
        <v/>
      </c>
      <c r="BI258" s="25" t="str">
        <f>IF(AND(Rådata_7910!BI194&gt;0,Rådata_7910!BI194&lt;6),Rådata_7910!BI194,"")</f>
        <v/>
      </c>
      <c r="BJ258" s="25" t="str">
        <f>IF(AND(Rådata_7910!BJ194&gt;0,Rådata_7910!BJ194&lt;6),Rådata_7910!BJ194,"")</f>
        <v/>
      </c>
      <c r="BK258" s="25" t="str">
        <f>IF(AND(Rådata_7910!BK194&gt;0,Rådata_7910!BK194&lt;6),Rådata_7910!BK194,"")</f>
        <v/>
      </c>
      <c r="BL258" s="25" t="str">
        <f>IF(AND(Rådata_7910!BL194&gt;0,Rådata_7910!BL194&lt;6),Rådata_7910!BL194,"")</f>
        <v/>
      </c>
      <c r="BM258" s="25" t="str">
        <f>IF(AND(Rådata_7910!BM194&gt;0,Rådata_7910!BM194&lt;6),Rådata_7910!BM194,"")</f>
        <v/>
      </c>
      <c r="BN258" s="25" t="str">
        <f>IF(AND(Rådata_7910!BN194&gt;0,Rådata_7910!BN194&lt;6),Rådata_7910!BN194,"")</f>
        <v/>
      </c>
      <c r="BO258" s="25" t="str">
        <f>IF(AND(Rådata_7910!BO194&gt;0,Rådata_7910!BO194&lt;6),Rådata_7910!BO194,"")</f>
        <v/>
      </c>
      <c r="BP258" s="25" t="str">
        <f>IF(AND(Rådata_7910!BP194&gt;0,Rådata_7910!BP194&lt;6),Rådata_7910!BP194,"")</f>
        <v/>
      </c>
      <c r="BQ258" s="25" t="str">
        <f>IF(AND(Rådata_7910!BQ194&gt;0,Rådata_7910!BQ194&lt;6),Rådata_7910!BQ194,"")</f>
        <v/>
      </c>
      <c r="BR258" s="25" t="str">
        <f>IF(AND(Rådata_7910!BR194&gt;0,Rådata_7910!BR194&lt;6),Rådata_7910!BR194,"")</f>
        <v/>
      </c>
      <c r="BS258" s="25" t="str">
        <f>IF(AND(Rådata_7910!BS194&gt;0,Rådata_7910!BS194&lt;6),Rådata_7910!BS194,"")</f>
        <v/>
      </c>
      <c r="BT258" s="25" t="str">
        <f>IF(AND(Rådata_7910!BT194&gt;0,Rådata_7910!BT194&lt;6),Rådata_7910!BT194,"")</f>
        <v/>
      </c>
      <c r="BU258" s="25" t="str">
        <f>IF(AND(Rådata_7910!BU194&gt;0,Rådata_7910!BU194&lt;6),Rådata_7910!BU194,"")</f>
        <v/>
      </c>
      <c r="BV258" s="25" t="str">
        <f>IF(AND(Rådata_7910!BV194&gt;0,Rådata_7910!BV194&lt;6),Rådata_7910!BV194,"")</f>
        <v/>
      </c>
      <c r="BW258" s="25" t="str">
        <f>IF(AND(Rådata_7910!BW194&gt;0,Rådata_7910!BW194&lt;6),Rådata_7910!BW194,"")</f>
        <v/>
      </c>
      <c r="BX258" s="25" t="str">
        <f>IF(AND(Rådata_7910!BX194&gt;0,Rådata_7910!BX194&lt;6),Rådata_7910!BX194,"")</f>
        <v/>
      </c>
      <c r="BY258" s="25" t="str">
        <f>IF(AND(Rådata_7910!BY194&gt;0,Rådata_7910!BY194&lt;6),Rådata_7910!BY194,"")</f>
        <v/>
      </c>
      <c r="BZ258" s="25" t="str">
        <f>IF(AND(Rådata_7910!BZ194&gt;0,Rådata_7910!BZ194&lt;6),Rådata_7910!BZ194,"")</f>
        <v/>
      </c>
      <c r="CA258" s="25" t="str">
        <f>IF(AND(Rådata_7910!CA194&gt;0,Rådata_7910!CA194&lt;6),Rådata_7910!CA194,"")</f>
        <v/>
      </c>
      <c r="CB258" s="25" t="str">
        <f>IF(AND(Rådata_7910!CB194&gt;0,Rådata_7910!CB194&lt;6),Rådata_7910!CB194,"")</f>
        <v/>
      </c>
      <c r="CC258" s="25" t="str">
        <f>IF(AND(Rådata_7910!CC194&gt;0,Rådata_7910!CC194&lt;6),Rådata_7910!CC194,"")</f>
        <v/>
      </c>
      <c r="CD258" s="25" t="str">
        <f>IF(AND(Rådata_7910!CD194&gt;0,Rådata_7910!CD194&lt;6),Rådata_7910!CD194,"")</f>
        <v/>
      </c>
      <c r="CE258" s="25" t="str">
        <f>IF(AND(Rådata_7910!CE194&gt;0,Rådata_7910!CE194&lt;6),Rådata_7910!CE194,"")</f>
        <v/>
      </c>
      <c r="CF258" s="25" t="str">
        <f>IF(AND(Rådata_7910!CF194&gt;0,Rådata_7910!CF194&lt;6),Rådata_7910!CF194,"")</f>
        <v/>
      </c>
      <c r="CG258" s="25" t="str">
        <f>IF(AND(Rådata_7910!CG194&gt;0,Rådata_7910!CG194&lt;6),Rådata_7910!CG194,"")</f>
        <v/>
      </c>
      <c r="CH258" s="25" t="str">
        <f>IF(AND(Rådata_7910!CH194&gt;0,Rådata_7910!CH194&lt;6),Rådata_7910!CH194,"")</f>
        <v/>
      </c>
      <c r="CI258" s="25" t="str">
        <f>IF(AND(Rådata_7910!CI194&gt;0,Rådata_7910!CI194&lt;6),Rådata_7910!CI194,"")</f>
        <v/>
      </c>
      <c r="CJ258" s="25" t="str">
        <f>IF(AND(Rådata_7910!CJ194&gt;0,Rådata_7910!CJ194&lt;6),Rådata_7910!CJ194,"")</f>
        <v/>
      </c>
      <c r="CK258" s="25" t="str">
        <f>IF(AND(Rådata_7910!CK194&gt;0,Rådata_7910!CK194&lt;6),Rådata_7910!CK194,"")</f>
        <v/>
      </c>
      <c r="CL258" s="25" t="str">
        <f>IF(AND(Rådata_7910!CL194&gt;0,Rådata_7910!CL194&lt;6),Rådata_7910!CL194,"")</f>
        <v/>
      </c>
      <c r="CM258" s="25" t="str">
        <f>IF(AND(Rådata_7910!CM194&gt;0,Rådata_7910!CM194&lt;6),Rådata_7910!CM194,"")</f>
        <v/>
      </c>
      <c r="CN258" s="25" t="str">
        <f>IF(AND(Rådata_7910!CN194&gt;0,Rådata_7910!CN194&lt;6),Rådata_7910!CN194,"")</f>
        <v/>
      </c>
      <c r="CO258" s="25" t="str">
        <f>IF(AND(Rådata_7910!CO194&gt;0,Rådata_7910!CO194&lt;6),Rådata_7910!CO194,"")</f>
        <v/>
      </c>
      <c r="CP258" s="25" t="str">
        <f>IF(AND(Rådata_7910!CP194&gt;0,Rådata_7910!CP194&lt;6),Rådata_7910!CP194,"")</f>
        <v/>
      </c>
      <c r="CQ258" s="25" t="str">
        <f>IF(AND(Rådata_7910!CQ194&gt;0,Rådata_7910!CQ194&lt;6),Rådata_7910!CQ194,"")</f>
        <v/>
      </c>
      <c r="CR258" s="25" t="str">
        <f>IF(AND(Rådata_7910!CR194&gt;0,Rådata_7910!CR194&lt;6),Rådata_7910!CR194,"")</f>
        <v/>
      </c>
      <c r="CS258" s="25" t="str">
        <f>IF(AND(Rådata_7910!CS194&gt;0,Rådata_7910!CS194&lt;6),Rådata_7910!CS194,"")</f>
        <v/>
      </c>
      <c r="CT258" s="25" t="str">
        <f>IF(AND(Rådata_7910!CT194&gt;0,Rådata_7910!CT194&lt;6),Rådata_7910!CT194,"")</f>
        <v/>
      </c>
      <c r="CU258" s="25" t="str">
        <f>IF(AND(Rådata_7910!CU194&gt;0,Rådata_7910!CU194&lt;6),Rådata_7910!CU194,"")</f>
        <v/>
      </c>
      <c r="CV258" s="25" t="str">
        <f>IF(AND(Rådata_7910!CV194&gt;0,Rådata_7910!CV194&lt;6),Rådata_7910!CV194,"")</f>
        <v/>
      </c>
      <c r="CW258" s="25" t="str">
        <f>IF(AND(Rådata_7910!CW194&gt;0,Rådata_7910!CW194&lt;6),Rådata_7910!CW194,"")</f>
        <v/>
      </c>
      <c r="CX258" s="25" t="str">
        <f>IF(AND(Rådata_7910!CX194&gt;0,Rådata_7910!CX194&lt;6),Rådata_7910!CX194,"")</f>
        <v/>
      </c>
      <c r="CY258" s="25" t="str">
        <f>IF(AND(Rådata_7910!CY194&gt;0,Rådata_7910!CY194&lt;6),Rådata_7910!CY194,"")</f>
        <v/>
      </c>
      <c r="CZ258" s="25" t="str">
        <f>IF(AND(Rådata_7910!CZ194&gt;0,Rådata_7910!CZ194&lt;6),Rådata_7910!CZ194,"")</f>
        <v/>
      </c>
      <c r="DA258" s="25" t="str">
        <f>IF(AND(Rådata_7910!DA194&gt;0,Rådata_7910!DA194&lt;6),Rådata_7910!DA194,"")</f>
        <v/>
      </c>
      <c r="DB258" s="25" t="str">
        <f>IF(AND(Rådata_7910!DB194&gt;0,Rådata_7910!DB194&lt;6),Rådata_7910!DB194,"")</f>
        <v/>
      </c>
      <c r="DC258" s="25" t="str">
        <f>IF(AND(Rådata_7910!DC194&gt;0,Rådata_7910!DC194&lt;6),Rådata_7910!DC194,"")</f>
        <v/>
      </c>
      <c r="DD258" s="25" t="str">
        <f>IF(AND(Rådata_7910!DD194&gt;0,Rådata_7910!DD194&lt;6),Rådata_7910!DD194,"")</f>
        <v/>
      </c>
      <c r="DE258" s="25" t="str">
        <f>IF(AND(Rådata_7910!DE194&gt;0,Rådata_7910!DE194&lt;6),Rådata_7910!DE194,"")</f>
        <v/>
      </c>
      <c r="DF258" s="25" t="str">
        <f>IF(AND(Rådata_7910!DF194&gt;0,Rådata_7910!DF194&lt;6),Rådata_7910!DF194,"")</f>
        <v/>
      </c>
      <c r="DG258" s="25" t="str">
        <f>IF(AND(Rådata_7910!DG194&gt;0,Rådata_7910!DG194&lt;6),Rådata_7910!DG194,"")</f>
        <v/>
      </c>
      <c r="DH258" s="25" t="str">
        <f>IF(AND(Rådata_7910!DH194&gt;0,Rådata_7910!DH194&lt;6),Rådata_7910!DH194,"")</f>
        <v/>
      </c>
      <c r="DI258" s="25" t="str">
        <f>IF(AND(Rådata_7910!DI194&gt;0,Rådata_7910!DI194&lt;6),Rådata_7910!DI194,"")</f>
        <v/>
      </c>
      <c r="DJ258" s="25" t="str">
        <f>IF(AND(Rådata_7910!DJ194&gt;0,Rådata_7910!DJ194&lt;6),Rådata_7910!DJ194,"")</f>
        <v/>
      </c>
      <c r="DK258" s="25" t="str">
        <f>IF(AND(Rådata_7910!DK194&gt;0,Rådata_7910!DK194&lt;6),Rådata_7910!DK194,"")</f>
        <v/>
      </c>
      <c r="DL258" s="25" t="str">
        <f>IF(AND(Rådata_7910!DL194&gt;0,Rådata_7910!DL194&lt;6),Rådata_7910!DL194,"")</f>
        <v/>
      </c>
      <c r="DM258" s="25" t="str">
        <f>IF(AND(Rådata_7910!DM194&gt;0,Rådata_7910!DM194&lt;6),Rådata_7910!DM194,"")</f>
        <v/>
      </c>
      <c r="DN258" s="25" t="str">
        <f>IF(AND(Rådata_7910!DN194&gt;0,Rådata_7910!DN194&lt;6),Rådata_7910!DN194,"")</f>
        <v/>
      </c>
      <c r="DO258" s="25" t="str">
        <f>IF(AND(Rådata_7910!DO194&gt;0,Rådata_7910!DO194&lt;6),Rådata_7910!DO194,"")</f>
        <v/>
      </c>
      <c r="DP258" s="25" t="str">
        <f>IF(AND(Rådata_7910!DP194&gt;0,Rådata_7910!DP194&lt;6),Rådata_7910!DP194,"")</f>
        <v/>
      </c>
      <c r="DQ258" s="25" t="str">
        <f>IF(AND(Rådata_7910!DQ194&gt;0,Rådata_7910!DQ194&lt;6),Rådata_7910!DQ194,"")</f>
        <v/>
      </c>
      <c r="DR258" s="25" t="str">
        <f>IF(AND(Rådata_7910!DR194&gt;0,Rådata_7910!DR194&lt;6),Rådata_7910!DR194,"")</f>
        <v/>
      </c>
      <c r="DS258" s="25" t="str">
        <f>IF(AND(Rådata_7910!DS194&gt;0,Rådata_7910!DS194&lt;6),Rådata_7910!DS194,"")</f>
        <v/>
      </c>
      <c r="DT258" s="25" t="str">
        <f>IF(AND(Rådata_7910!DT194&gt;0,Rådata_7910!DT194&lt;6),Rådata_7910!DT194,"")</f>
        <v/>
      </c>
      <c r="DU258" s="25" t="str">
        <f>IF(AND(Rådata_7910!DU194&gt;0,Rådata_7910!DU194&lt;6),Rådata_7910!DU194,"")</f>
        <v/>
      </c>
      <c r="DV258" s="25" t="str">
        <f>IF(AND(Rådata_7910!DV194&gt;0,Rådata_7910!DV194&lt;6),Rådata_7910!DV194,"")</f>
        <v/>
      </c>
      <c r="DW258" s="25" t="str">
        <f>IF(AND(Rådata_7910!DW194&gt;0,Rådata_7910!DW194&lt;6),Rådata_7910!DW194,"")</f>
        <v/>
      </c>
      <c r="DX258" s="25" t="str">
        <f>IF(AND(Rådata_7910!DX194&gt;0,Rådata_7910!DX194&lt;6),Rådata_7910!DX194,"")</f>
        <v/>
      </c>
      <c r="DY258" s="25" t="str">
        <f>IF(AND(Rådata_7910!DY194&gt;0,Rådata_7910!DY194&lt;6),Rådata_7910!DY194,"")</f>
        <v/>
      </c>
      <c r="DZ258" s="25" t="str">
        <f>IF(AND(Rådata_7910!DZ194&gt;0,Rådata_7910!DZ194&lt;6),Rådata_7910!DZ194,"")</f>
        <v/>
      </c>
      <c r="EA258" s="25" t="str">
        <f>IF(AND(Rådata_7910!EA194&gt;0,Rådata_7910!EA194&lt;6),Rådata_7910!EA194,"")</f>
        <v/>
      </c>
      <c r="EB258" s="25" t="str">
        <f>IF(AND(Rådata_7910!EB194&gt;0,Rådata_7910!EB194&lt;6),Rådata_7910!EB194,"")</f>
        <v/>
      </c>
      <c r="EC258" s="25" t="str">
        <f>IF(AND(Rådata_7910!EC194&gt;0,Rådata_7910!EC194&lt;6),Rådata_7910!EC194,"")</f>
        <v/>
      </c>
      <c r="ED258" s="25" t="str">
        <f>IF(AND(Rådata_7910!ED194&gt;0,Rådata_7910!ED194&lt;6),Rådata_7910!ED194,"")</f>
        <v/>
      </c>
      <c r="EE258" s="25" t="str">
        <f>IF(AND(Rådata_7910!EE194&gt;0,Rådata_7910!EE194&lt;6),Rådata_7910!EE194,"")</f>
        <v/>
      </c>
      <c r="EF258" s="25" t="str">
        <f>IF(AND(Rådata_7910!EF194&gt;0,Rådata_7910!EF194&lt;6),Rådata_7910!EF194,"")</f>
        <v/>
      </c>
      <c r="EG258" s="25" t="str">
        <f>IF(AND(Rådata_7910!EG194&gt;0,Rådata_7910!EG194&lt;6),Rådata_7910!EG194,"")</f>
        <v/>
      </c>
      <c r="EH258" s="25" t="str">
        <f>IF(AND(Rådata_7910!EH194&gt;0,Rådata_7910!EH194&lt;6),Rådata_7910!EH194,"")</f>
        <v/>
      </c>
      <c r="EI258" s="25" t="str">
        <f>IF(AND(Rådata_7910!EI194&gt;0,Rådata_7910!EI194&lt;6),Rådata_7910!EI194,"")</f>
        <v/>
      </c>
      <c r="EJ258" s="25" t="str">
        <f>IF(AND(Rådata_7910!EJ194&gt;0,Rådata_7910!EJ194&lt;6),Rådata_7910!EJ194,"")</f>
        <v/>
      </c>
      <c r="EK258" s="25" t="str">
        <f>IF(AND(Rådata_7910!EK194&gt;0,Rådata_7910!EK194&lt;6),Rådata_7910!EK194,"")</f>
        <v/>
      </c>
      <c r="EL258" s="25" t="str">
        <f>IF(AND(Rådata_7910!EL194&gt;0,Rådata_7910!EL194&lt;6),Rådata_7910!EL194,"")</f>
        <v/>
      </c>
      <c r="EM258" s="25" t="str">
        <f>IF(AND(Rådata_7910!EM194&gt;0,Rådata_7910!EM194&lt;6),Rådata_7910!EM194,"")</f>
        <v/>
      </c>
      <c r="EN258" s="25" t="str">
        <f>IF(AND(Rådata_7910!EN194&gt;0,Rådata_7910!EN194&lt;6),Rådata_7910!EN194,"")</f>
        <v/>
      </c>
      <c r="EO258" s="25" t="str">
        <f>IF(AND(Rådata_7910!EO194&gt;0,Rådata_7910!EO194&lt;6),Rådata_7910!EO194,"")</f>
        <v/>
      </c>
      <c r="EP258" s="25" t="str">
        <f>IF(AND(Rådata_7910!EP194&gt;0,Rådata_7910!EP194&lt;6),Rådata_7910!EP194,"")</f>
        <v/>
      </c>
      <c r="EQ258" s="25" t="str">
        <f>IF(AND(Rådata_7910!EQ194&gt;0,Rådata_7910!EQ194&lt;6),Rådata_7910!EQ194,"")</f>
        <v/>
      </c>
      <c r="ER258" s="25" t="str">
        <f>IF(AND(Rådata_7910!ER194&gt;0,Rådata_7910!ER194&lt;6),Rådata_7910!ER194,"")</f>
        <v/>
      </c>
      <c r="ES258" s="25" t="str">
        <f>IF(AND(Rådata_7910!ES194&gt;0,Rådata_7910!ES194&lt;6),Rådata_7910!ES194,"")</f>
        <v/>
      </c>
      <c r="ET258" s="25" t="str">
        <f>IF(AND(Rådata_7910!ET194&gt;0,Rådata_7910!ET194&lt;6),Rådata_7910!ET194,"")</f>
        <v/>
      </c>
      <c r="EU258" s="25" t="str">
        <f>IF(AND(Rådata_7910!EU194&gt;0,Rådata_7910!EU194&lt;6),Rådata_7910!EU194,"")</f>
        <v/>
      </c>
      <c r="EV258" s="25" t="str">
        <f>IF(AND(Rådata_7910!EV194&gt;0,Rådata_7910!EV194&lt;6),Rådata_7910!EV194,"")</f>
        <v/>
      </c>
      <c r="EW258" s="25" t="str">
        <f>IF(AND(Rådata_7910!EW194&gt;0,Rådata_7910!EW194&lt;6),Rådata_7910!EW194,"")</f>
        <v/>
      </c>
      <c r="EX258" s="25" t="str">
        <f>IF(AND(Rådata_7910!EX194&gt;0,Rådata_7910!EX194&lt;6),Rådata_7910!EX194,"")</f>
        <v/>
      </c>
      <c r="EY258" s="25" t="str">
        <f>IF(AND(Rådata_7910!EY194&gt;0,Rådata_7910!EY194&lt;6),Rådata_7910!EY194,"")</f>
        <v/>
      </c>
      <c r="EZ258" s="25" t="str">
        <f>IF(AND(Rådata_7910!EZ194&gt;0,Rådata_7910!EZ194&lt;6),Rådata_7910!EZ194,"")</f>
        <v/>
      </c>
      <c r="FA258" s="25" t="str">
        <f>IF(AND(Rådata_7910!FA194&gt;0,Rådata_7910!FA194&lt;6),Rådata_7910!FA194,"")</f>
        <v/>
      </c>
      <c r="FB258" s="25" t="str">
        <f>IF(AND(Rådata_7910!FB194&gt;0,Rådata_7910!FB194&lt;6),Rådata_7910!FB194,"")</f>
        <v/>
      </c>
      <c r="FC258" s="25" t="str">
        <f>IF(AND(Rådata_7910!FC194&gt;0,Rådata_7910!FC194&lt;6),Rådata_7910!FC194,"")</f>
        <v/>
      </c>
      <c r="FD258" s="25" t="str">
        <f>IF(AND(Rådata_7910!FD194&gt;0,Rådata_7910!FD194&lt;6),Rådata_7910!FD194,"")</f>
        <v/>
      </c>
      <c r="FE258" s="25" t="str">
        <f>IF(AND(Rådata_7910!FE194&gt;0,Rådata_7910!FE194&lt;6),Rådata_7910!FE194,"")</f>
        <v/>
      </c>
      <c r="FF258" s="25" t="str">
        <f>IF(AND(Rådata_7910!FF194&gt;0,Rådata_7910!FF194&lt;6),Rådata_7910!FF194,"")</f>
        <v/>
      </c>
      <c r="FG258" s="25" t="str">
        <f>IF(AND(Rådata_7910!FG194&gt;0,Rådata_7910!FG194&lt;6),Rådata_7910!FG194,"")</f>
        <v/>
      </c>
      <c r="FH258" s="25" t="str">
        <f>IF(AND(Rådata_7910!FH194&gt;0,Rådata_7910!FH194&lt;6),Rådata_7910!FH194,"")</f>
        <v/>
      </c>
      <c r="FI258" s="25" t="str">
        <f>IF(AND(Rådata_7910!FI194&gt;0,Rådata_7910!FI194&lt;6),Rådata_7910!FI194,"")</f>
        <v/>
      </c>
      <c r="FJ258" s="25" t="str">
        <f>IF(AND(Rådata_7910!FJ194&gt;0,Rådata_7910!FJ194&lt;6),Rådata_7910!FJ194,"")</f>
        <v/>
      </c>
      <c r="FK258" s="25" t="str">
        <f>IF(AND(Rådata_7910!FK194&gt;0,Rådata_7910!FK194&lt;6),Rådata_7910!FK194,"")</f>
        <v/>
      </c>
      <c r="FL258" s="25" t="str">
        <f>IF(AND(Rådata_7910!FL194&gt;0,Rådata_7910!FL194&lt;6),Rådata_7910!FL194,"")</f>
        <v/>
      </c>
      <c r="FM258" s="25" t="str">
        <f>IF(AND(Rådata_7910!FM194&gt;0,Rådata_7910!FM194&lt;6),Rådata_7910!FM194,"")</f>
        <v/>
      </c>
      <c r="FN258" s="25" t="str">
        <f>IF(AND(Rådata_7910!FN194&gt;0,Rådata_7910!FN194&lt;6),Rådata_7910!FN194,"")</f>
        <v/>
      </c>
      <c r="FO258" s="25" t="str">
        <f>IF(AND(Rådata_7910!FO194&gt;0,Rådata_7910!FO194&lt;6),Rådata_7910!FO194,"")</f>
        <v/>
      </c>
      <c r="FP258" s="25" t="str">
        <f>IF(AND(Rådata_7910!FP194&gt;0,Rådata_7910!FP194&lt;6),Rådata_7910!FP194,"")</f>
        <v/>
      </c>
      <c r="FQ258" s="25" t="str">
        <f>IF(AND(Rådata_7910!FQ194&gt;0,Rådata_7910!FQ194&lt;6),Rådata_7910!FQ194,"")</f>
        <v/>
      </c>
      <c r="FR258" s="25" t="str">
        <f>IF(AND(Rådata_7910!FR194&gt;0,Rådata_7910!FR194&lt;6),Rådata_7910!FR194,"")</f>
        <v/>
      </c>
      <c r="FS258" s="25" t="str">
        <f>IF(AND(Rådata_7910!FS194&gt;0,Rådata_7910!FS194&lt;6),Rådata_7910!FS194,"")</f>
        <v/>
      </c>
      <c r="FT258" s="25" t="str">
        <f>IF(AND(Rådata_7910!FT194&gt;0,Rådata_7910!FT194&lt;6),Rådata_7910!FT194,"")</f>
        <v/>
      </c>
      <c r="FU258" s="25" t="str">
        <f>IF(AND(Rådata_7910!FU194&gt;0,Rådata_7910!FU194&lt;6),Rådata_7910!FU194,"")</f>
        <v/>
      </c>
      <c r="FV258" s="25" t="str">
        <f>IF(AND(Rådata_7910!FV194&gt;0,Rådata_7910!FV194&lt;6),Rådata_7910!FV194,"")</f>
        <v/>
      </c>
      <c r="FW258" s="25" t="str">
        <f>IF(AND(Rådata_7910!FW194&gt;0,Rådata_7910!FW194&lt;6),Rådata_7910!FW194,"")</f>
        <v/>
      </c>
      <c r="FX258" s="25" t="str">
        <f>IF(AND(Rådata_7910!FX194&gt;0,Rådata_7910!FX194&lt;6),Rådata_7910!FX194,"")</f>
        <v/>
      </c>
      <c r="FY258" s="25" t="str">
        <f>IF(AND(Rådata_7910!FY194&gt;0,Rådata_7910!FY194&lt;6),Rådata_7910!FY194,"")</f>
        <v/>
      </c>
      <c r="FZ258" s="25" t="str">
        <f>IF(AND(Rådata_7910!FZ194&gt;0,Rådata_7910!FZ194&lt;6),Rådata_7910!FZ194,"")</f>
        <v/>
      </c>
      <c r="GA258" s="25" t="str">
        <f>IF(AND(Rådata_7910!GA194&gt;0,Rådata_7910!GA194&lt;6),Rådata_7910!GA194,"")</f>
        <v/>
      </c>
      <c r="GB258" s="25" t="str">
        <f>IF(AND(Rådata_7910!GB194&gt;0,Rådata_7910!GB194&lt;6),Rådata_7910!GB194,"")</f>
        <v/>
      </c>
      <c r="GC258" s="25" t="str">
        <f>IF(AND(Rådata_7910!GC194&gt;0,Rådata_7910!GC194&lt;6),Rådata_7910!GC194,"")</f>
        <v/>
      </c>
      <c r="GD258" s="25" t="str">
        <f>IF(AND(Rådata_7910!GD194&gt;0,Rådata_7910!GD194&lt;6),Rådata_7910!GD194,"")</f>
        <v/>
      </c>
      <c r="GE258" s="25" t="str">
        <f>IF(AND(Rådata_7910!GE194&gt;0,Rådata_7910!GE194&lt;6),Rådata_7910!GE194,"")</f>
        <v/>
      </c>
      <c r="GF258" s="25" t="str">
        <f>IF(AND(Rådata_7910!GF194&gt;0,Rådata_7910!GF194&lt;6),Rådata_7910!GF194,"")</f>
        <v/>
      </c>
      <c r="GG258" s="25" t="str">
        <f>IF(AND(Rådata_7910!GG194&gt;0,Rådata_7910!GG194&lt;6),Rådata_7910!GG194,"")</f>
        <v/>
      </c>
      <c r="GH258" s="25" t="str">
        <f>IF(AND(Rådata_7910!GH194&gt;0,Rådata_7910!GH194&lt;6),Rådata_7910!GH194,"")</f>
        <v/>
      </c>
      <c r="GI258" s="25" t="str">
        <f>IF(AND(Rådata_7910!GI194&gt;0,Rådata_7910!GI194&lt;6),Rådata_7910!GI194,"")</f>
        <v/>
      </c>
      <c r="GJ258" s="25" t="str">
        <f>IF(AND(Rådata_7910!GJ194&gt;0,Rådata_7910!GJ194&lt;6),Rådata_7910!GJ194,"")</f>
        <v/>
      </c>
      <c r="GK258" s="25" t="str">
        <f>IF(AND(Rådata_7910!GK194&gt;0,Rådata_7910!GK194&lt;6),Rådata_7910!GK194,"")</f>
        <v/>
      </c>
      <c r="GL258" s="25" t="str">
        <f>IF(AND(Rådata_7910!GL194&gt;0,Rådata_7910!GL194&lt;6),Rådata_7910!GL194,"")</f>
        <v/>
      </c>
      <c r="GM258" s="25" t="str">
        <f>IF(AND(Rådata_7910!GM194&gt;0,Rådata_7910!GM194&lt;6),Rådata_7910!GM194,"")</f>
        <v/>
      </c>
      <c r="GN258" s="25" t="str">
        <f>IF(AND(Rådata_7910!GN194&gt;0,Rådata_7910!GN194&lt;6),Rådata_7910!GN194,"")</f>
        <v/>
      </c>
      <c r="GO258" s="25" t="str">
        <f>IF(AND(Rådata_7910!GO194&gt;0,Rådata_7910!GO194&lt;6),Rådata_7910!GO194,"")</f>
        <v/>
      </c>
      <c r="GP258" s="25" t="str">
        <f>IF(AND(Rådata_7910!GP194&gt;0,Rådata_7910!GP194&lt;6),Rådata_7910!GP194,"")</f>
        <v/>
      </c>
      <c r="GQ258" s="25" t="str">
        <f>IF(AND(Rådata_7910!GQ194&gt;0,Rådata_7910!GQ194&lt;6),Rådata_7910!GQ194,"")</f>
        <v/>
      </c>
      <c r="GR258" s="25" t="str">
        <f>IF(AND(Rådata_7910!GR194&gt;0,Rådata_7910!GR194&lt;6),Rådata_7910!GR194,"")</f>
        <v/>
      </c>
      <c r="GS258" s="25" t="str">
        <f>IF(AND(Rådata_7910!GS194&gt;0,Rådata_7910!GS194&lt;6),Rådata_7910!GS194,"")</f>
        <v/>
      </c>
      <c r="GT258" s="25" t="str">
        <f>IF(AND(Rådata_7910!GT194&gt;0,Rådata_7910!GT194&lt;6),Rådata_7910!GT194,"")</f>
        <v/>
      </c>
    </row>
    <row r="259" spans="1:202" ht="14.25" x14ac:dyDescent="0.2">
      <c r="A259" s="16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25"/>
      <c r="AO259" s="25"/>
      <c r="AP259" s="25"/>
      <c r="AQ259" s="25"/>
      <c r="AR259" s="25"/>
      <c r="AS259" s="25"/>
      <c r="AT259" s="25"/>
      <c r="AU259" s="25"/>
      <c r="AV259" s="25"/>
      <c r="AW259" s="25"/>
      <c r="AX259" s="25"/>
      <c r="AY259" s="25"/>
      <c r="AZ259" s="25"/>
      <c r="BA259" s="25"/>
      <c r="BB259" s="25"/>
      <c r="BC259" s="25"/>
      <c r="BD259" s="25"/>
      <c r="BE259" s="25"/>
      <c r="BF259" s="25"/>
      <c r="BG259" s="25"/>
      <c r="BH259" s="25"/>
      <c r="BI259" s="25"/>
      <c r="BJ259" s="25"/>
      <c r="BK259" s="25"/>
      <c r="BL259" s="25"/>
      <c r="BM259" s="25"/>
      <c r="BN259" s="25"/>
      <c r="BO259" s="25"/>
      <c r="BP259" s="25"/>
      <c r="BQ259" s="25"/>
      <c r="BR259" s="25"/>
      <c r="BS259" s="25"/>
      <c r="BT259" s="25"/>
      <c r="BU259" s="25"/>
      <c r="BV259" s="25"/>
      <c r="BW259" s="25"/>
      <c r="BX259" s="25"/>
      <c r="BY259" s="25"/>
      <c r="BZ259" s="25"/>
      <c r="CA259" s="25"/>
      <c r="CB259" s="25"/>
      <c r="CC259" s="25"/>
      <c r="CD259" s="25"/>
      <c r="CE259" s="25"/>
      <c r="CF259" s="25"/>
      <c r="CG259" s="25"/>
      <c r="CH259" s="25"/>
      <c r="CI259" s="25"/>
      <c r="CJ259" s="25"/>
      <c r="CK259" s="25"/>
      <c r="CL259" s="25"/>
      <c r="CM259" s="25"/>
      <c r="CN259" s="25"/>
      <c r="CO259" s="25"/>
      <c r="CP259" s="25"/>
      <c r="CQ259" s="25"/>
      <c r="CR259" s="25"/>
      <c r="CS259" s="25"/>
      <c r="CT259" s="25"/>
      <c r="CU259" s="25"/>
      <c r="CV259" s="25"/>
      <c r="CW259" s="25"/>
      <c r="CX259" s="25"/>
      <c r="CY259" s="25"/>
      <c r="CZ259" s="25"/>
      <c r="DA259" s="25"/>
      <c r="DB259" s="25"/>
      <c r="DC259" s="25"/>
      <c r="DD259" s="25"/>
      <c r="DE259" s="25"/>
      <c r="DF259" s="25"/>
      <c r="DG259" s="25"/>
      <c r="DH259" s="25"/>
      <c r="DI259" s="25"/>
      <c r="DJ259" s="25"/>
      <c r="DK259" s="25"/>
      <c r="DL259" s="25"/>
      <c r="DM259" s="25"/>
      <c r="DN259" s="25"/>
      <c r="DO259" s="25"/>
      <c r="DP259" s="25"/>
      <c r="DQ259" s="25"/>
      <c r="DR259" s="25"/>
      <c r="DS259" s="25"/>
      <c r="DT259" s="25"/>
      <c r="DU259" s="25"/>
      <c r="DV259" s="25"/>
      <c r="DW259" s="25"/>
      <c r="DX259" s="25"/>
      <c r="DY259" s="25"/>
      <c r="DZ259" s="25"/>
      <c r="EA259" s="25"/>
      <c r="EB259" s="25"/>
      <c r="EC259" s="25"/>
      <c r="ED259" s="25"/>
      <c r="EE259" s="25"/>
      <c r="EF259" s="25"/>
      <c r="EG259" s="25"/>
      <c r="EH259" s="25"/>
      <c r="EI259" s="25"/>
      <c r="EJ259" s="25"/>
      <c r="EK259" s="25"/>
      <c r="EL259" s="25"/>
      <c r="EM259" s="25"/>
      <c r="EN259" s="25"/>
      <c r="EO259" s="25"/>
      <c r="EP259" s="25"/>
      <c r="EQ259" s="25"/>
      <c r="ER259" s="25"/>
      <c r="ES259" s="25"/>
      <c r="ET259" s="25"/>
      <c r="EU259" s="25"/>
      <c r="EV259" s="25"/>
      <c r="EW259" s="25"/>
      <c r="EX259" s="25"/>
      <c r="EY259" s="25"/>
      <c r="EZ259" s="25"/>
      <c r="FA259" s="25"/>
      <c r="FB259" s="25"/>
      <c r="FC259" s="25"/>
      <c r="FD259" s="25"/>
      <c r="FE259" s="25"/>
      <c r="FF259" s="25"/>
      <c r="FG259" s="25"/>
      <c r="FH259" s="25"/>
      <c r="FI259" s="25"/>
      <c r="FJ259" s="25"/>
      <c r="FK259" s="25"/>
      <c r="FL259" s="25"/>
      <c r="FM259" s="25"/>
      <c r="FN259" s="25"/>
      <c r="FO259" s="25"/>
      <c r="FP259" s="25"/>
      <c r="FQ259" s="25"/>
      <c r="FR259" s="25"/>
      <c r="FS259" s="25"/>
      <c r="FT259" s="25"/>
      <c r="FU259" s="25"/>
      <c r="FV259" s="25"/>
      <c r="FW259" s="25"/>
      <c r="FX259" s="25"/>
      <c r="FY259" s="25"/>
      <c r="FZ259" s="25"/>
      <c r="GA259" s="25"/>
      <c r="GB259" s="25"/>
      <c r="GC259" s="25"/>
      <c r="GD259" s="25"/>
      <c r="GE259" s="25"/>
      <c r="GF259" s="25"/>
      <c r="GG259" s="25"/>
      <c r="GH259" s="25"/>
      <c r="GI259" s="25"/>
      <c r="GJ259" s="25"/>
      <c r="GK259" s="25"/>
      <c r="GL259" s="25"/>
      <c r="GM259" s="25"/>
      <c r="GN259" s="25"/>
      <c r="GO259" s="25"/>
      <c r="GP259" s="25"/>
      <c r="GQ259" s="25"/>
      <c r="GR259" s="25"/>
      <c r="GS259" s="25"/>
      <c r="GT259" s="25"/>
    </row>
    <row r="260" spans="1:202" ht="14.25" x14ac:dyDescent="0.2">
      <c r="A260" s="16" t="s">
        <v>87</v>
      </c>
      <c r="B260" s="16"/>
      <c r="C260" s="16"/>
      <c r="D260" s="16"/>
      <c r="E260" s="16"/>
      <c r="F260" s="16"/>
      <c r="G260" s="16"/>
      <c r="H260" s="16"/>
      <c r="I260" s="16"/>
      <c r="J260" s="16"/>
      <c r="K260" s="16"/>
      <c r="L260" s="16"/>
      <c r="M260" s="16"/>
      <c r="N260" s="16"/>
      <c r="O260" s="16"/>
      <c r="P260" s="16"/>
      <c r="Q260" s="16"/>
      <c r="R260" s="16"/>
      <c r="S260" s="16"/>
      <c r="T260" s="16"/>
      <c r="U260" s="16"/>
      <c r="V260" s="16"/>
      <c r="W260" s="16"/>
      <c r="X260" s="16"/>
      <c r="Y260" s="16"/>
      <c r="Z260" s="16"/>
      <c r="AA260" s="16"/>
      <c r="AB260" s="16"/>
      <c r="AC260" s="16"/>
      <c r="AD260" s="16"/>
      <c r="AE260" s="16"/>
      <c r="AF260" s="16"/>
      <c r="AG260" s="16"/>
      <c r="AH260" s="16"/>
      <c r="AI260" s="16"/>
      <c r="AJ260" s="16"/>
      <c r="AK260" s="16"/>
      <c r="AL260" s="16"/>
      <c r="AM260" s="16"/>
      <c r="AN260" s="16"/>
      <c r="AO260" s="16"/>
      <c r="AP260" s="16"/>
      <c r="AQ260" s="16"/>
      <c r="AR260" s="16"/>
      <c r="AS260" s="16"/>
      <c r="AT260" s="16"/>
      <c r="AU260" s="16"/>
      <c r="AV260" s="16"/>
      <c r="AW260" s="16"/>
      <c r="AX260" s="16"/>
      <c r="AY260" s="16"/>
      <c r="AZ260" s="16"/>
      <c r="BA260" s="16"/>
      <c r="BB260" s="16"/>
      <c r="BC260" s="16"/>
      <c r="BD260" s="16"/>
      <c r="BE260" s="16"/>
      <c r="BF260" s="16"/>
      <c r="BG260" s="16"/>
      <c r="BH260" s="16"/>
      <c r="BI260" s="16"/>
      <c r="BJ260" s="16"/>
      <c r="BK260" s="16"/>
      <c r="BL260" s="16"/>
      <c r="BM260" s="16"/>
      <c r="BN260" s="16"/>
      <c r="BO260" s="16"/>
      <c r="BP260" s="16"/>
      <c r="BQ260" s="16"/>
      <c r="BR260" s="16"/>
      <c r="BS260" s="16"/>
      <c r="BT260" s="16"/>
      <c r="BU260" s="16"/>
      <c r="BV260" s="16"/>
      <c r="BW260" s="16"/>
      <c r="BX260" s="16"/>
      <c r="BY260" s="16"/>
      <c r="BZ260" s="16"/>
      <c r="CA260" s="16"/>
      <c r="CB260" s="16"/>
      <c r="CC260" s="16"/>
      <c r="CD260" s="16"/>
      <c r="CE260" s="16"/>
      <c r="CF260" s="16"/>
      <c r="CG260" s="16"/>
      <c r="CH260" s="16"/>
      <c r="CI260" s="16"/>
      <c r="CJ260" s="16"/>
      <c r="CK260" s="16"/>
      <c r="CL260" s="16"/>
      <c r="CM260" s="16"/>
      <c r="CN260" s="16"/>
      <c r="CO260" s="16"/>
      <c r="CP260" s="16"/>
      <c r="CQ260" s="16"/>
      <c r="CR260" s="16"/>
      <c r="CS260" s="16"/>
      <c r="CT260" s="16"/>
      <c r="CU260" s="16"/>
      <c r="CV260" s="16"/>
      <c r="CW260" s="16"/>
      <c r="CX260" s="16"/>
      <c r="CY260" s="16"/>
      <c r="CZ260" s="16"/>
      <c r="DA260" s="16"/>
      <c r="DB260" s="16"/>
      <c r="DC260" s="16"/>
      <c r="DD260" s="16"/>
      <c r="DE260" s="16"/>
      <c r="DF260" s="16"/>
      <c r="DG260" s="16"/>
      <c r="DH260" s="16"/>
      <c r="DI260" s="16"/>
      <c r="DJ260" s="16"/>
      <c r="DK260" s="16"/>
      <c r="DL260" s="16"/>
      <c r="DM260" s="16"/>
      <c r="DN260" s="16"/>
      <c r="DO260" s="16"/>
      <c r="DP260" s="16"/>
      <c r="DQ260" s="16"/>
      <c r="DR260" s="16"/>
      <c r="DS260" s="16"/>
      <c r="DT260" s="16"/>
      <c r="DU260" s="16"/>
      <c r="DV260" s="16"/>
      <c r="DW260" s="16"/>
      <c r="DX260" s="16"/>
      <c r="DY260" s="16"/>
      <c r="DZ260" s="16"/>
      <c r="EA260" s="16"/>
      <c r="EB260" s="16"/>
      <c r="EC260" s="16"/>
      <c r="ED260" s="16"/>
      <c r="EE260" s="16"/>
      <c r="EF260" s="16"/>
      <c r="EG260" s="16"/>
      <c r="EH260" s="16"/>
      <c r="EI260" s="16"/>
      <c r="EJ260" s="16"/>
      <c r="EK260" s="16"/>
      <c r="EL260" s="16"/>
      <c r="EM260" s="16"/>
      <c r="EN260" s="16"/>
      <c r="EO260" s="16"/>
      <c r="EP260" s="16"/>
      <c r="EQ260" s="16"/>
      <c r="ER260" s="16"/>
      <c r="ES260" s="16"/>
      <c r="ET260" s="16"/>
      <c r="EU260" s="16"/>
      <c r="EV260" s="16"/>
      <c r="EW260" s="16"/>
      <c r="EX260" s="16"/>
      <c r="EY260" s="16"/>
      <c r="EZ260" s="16"/>
      <c r="FA260" s="16"/>
      <c r="FB260" s="16"/>
      <c r="FC260" s="16"/>
      <c r="FD260" s="16"/>
      <c r="FE260" s="16"/>
      <c r="FF260" s="16"/>
      <c r="FG260" s="16"/>
      <c r="FH260" s="16"/>
      <c r="FI260" s="16"/>
      <c r="FJ260" s="16"/>
      <c r="FK260" s="16"/>
      <c r="FL260" s="16"/>
      <c r="FM260" s="16"/>
      <c r="FN260" s="16"/>
      <c r="FO260" s="16"/>
      <c r="FP260" s="16"/>
      <c r="FQ260" s="16"/>
      <c r="FR260" s="16"/>
      <c r="FS260" s="16"/>
      <c r="FT260" s="16"/>
      <c r="FU260" s="16"/>
      <c r="FV260" s="16"/>
      <c r="FW260" s="16"/>
      <c r="FX260" s="16"/>
      <c r="FY260" s="16"/>
      <c r="FZ260" s="16"/>
      <c r="GA260" s="16"/>
      <c r="GB260" s="16"/>
      <c r="GC260" s="16"/>
      <c r="GD260" s="16"/>
      <c r="GE260" s="16"/>
      <c r="GF260" s="16"/>
      <c r="GG260" s="16"/>
      <c r="GH260" s="16"/>
      <c r="GI260" s="16"/>
      <c r="GJ260" s="16"/>
      <c r="GK260" s="16"/>
      <c r="GL260" s="16"/>
      <c r="GM260" s="16"/>
      <c r="GN260" s="16"/>
      <c r="GO260" s="16"/>
      <c r="GP260" s="16"/>
      <c r="GQ260" s="16"/>
      <c r="GR260" s="16"/>
      <c r="GS260" s="16"/>
      <c r="GT260" s="16"/>
    </row>
    <row r="261" spans="1:202" ht="14.25" x14ac:dyDescent="0.2">
      <c r="A261" s="16" t="s">
        <v>23</v>
      </c>
      <c r="B261" s="15">
        <f>Rådata_7910!B13</f>
        <v>0</v>
      </c>
      <c r="C261" s="15">
        <f>Rådata_7910!C13</f>
        <v>0</v>
      </c>
      <c r="D261" s="15">
        <f>Rådata_7910!D13</f>
        <v>0</v>
      </c>
      <c r="E261" s="15">
        <f>Rådata_7910!E13</f>
        <v>0</v>
      </c>
      <c r="F261" s="15">
        <f>Rådata_7910!F13</f>
        <v>0</v>
      </c>
      <c r="G261" s="15">
        <f>Rådata_7910!G13</f>
        <v>0</v>
      </c>
      <c r="H261" s="15">
        <f>Rådata_7910!H13</f>
        <v>0</v>
      </c>
      <c r="I261" s="15">
        <f>Rådata_7910!I13</f>
        <v>0</v>
      </c>
      <c r="J261" s="15">
        <f>Rådata_7910!J13</f>
        <v>0</v>
      </c>
      <c r="K261" s="15">
        <f>Rådata_7910!K13</f>
        <v>0</v>
      </c>
      <c r="L261" s="15">
        <f>Rådata_7910!L13</f>
        <v>0</v>
      </c>
      <c r="M261" s="15">
        <f>Rådata_7910!M13</f>
        <v>0</v>
      </c>
      <c r="N261" s="15">
        <f>Rådata_7910!N13</f>
        <v>0</v>
      </c>
      <c r="O261" s="15">
        <f>Rådata_7910!O13</f>
        <v>0</v>
      </c>
      <c r="P261" s="15">
        <f>Rådata_7910!P13</f>
        <v>0</v>
      </c>
      <c r="Q261" s="15">
        <f>Rådata_7910!Q13</f>
        <v>0</v>
      </c>
      <c r="R261" s="15">
        <f>Rådata_7910!R13</f>
        <v>0</v>
      </c>
      <c r="S261" s="15">
        <f>Rådata_7910!S13</f>
        <v>0</v>
      </c>
      <c r="T261" s="15">
        <f>Rådata_7910!T13</f>
        <v>0</v>
      </c>
      <c r="U261" s="15">
        <f>Rådata_7910!U13</f>
        <v>0</v>
      </c>
      <c r="V261" s="15">
        <f>Rådata_7910!V13</f>
        <v>0</v>
      </c>
      <c r="W261" s="15">
        <f>Rådata_7910!W13</f>
        <v>0</v>
      </c>
      <c r="X261" s="15">
        <f>Rådata_7910!X13</f>
        <v>0</v>
      </c>
      <c r="Y261" s="15">
        <f>Rådata_7910!Y13</f>
        <v>0</v>
      </c>
      <c r="Z261" s="15">
        <f>Rådata_7910!Z13</f>
        <v>0</v>
      </c>
      <c r="AA261" s="15">
        <f>Rådata_7910!AA13</f>
        <v>0</v>
      </c>
      <c r="AB261" s="15">
        <f>Rådata_7910!AB13</f>
        <v>0</v>
      </c>
      <c r="AC261" s="15">
        <f>Rådata_7910!AC13</f>
        <v>0</v>
      </c>
      <c r="AD261" s="15">
        <f>Rådata_7910!AD13</f>
        <v>0</v>
      </c>
      <c r="AE261" s="15">
        <f>Rådata_7910!AE13</f>
        <v>0</v>
      </c>
      <c r="AF261" s="15">
        <f>Rådata_7910!AF13</f>
        <v>0</v>
      </c>
      <c r="AG261" s="15">
        <f>Rådata_7910!AG13</f>
        <v>0</v>
      </c>
      <c r="AH261" s="15">
        <f>Rådata_7910!AH13</f>
        <v>0</v>
      </c>
      <c r="AI261" s="15">
        <f>Rådata_7910!AI13</f>
        <v>0</v>
      </c>
      <c r="AJ261" s="15">
        <f>Rådata_7910!AJ13</f>
        <v>0</v>
      </c>
      <c r="AK261" s="15">
        <f>Rådata_7910!AK13</f>
        <v>0</v>
      </c>
      <c r="AL261" s="15">
        <f>Rådata_7910!AL13</f>
        <v>0</v>
      </c>
      <c r="AM261" s="15">
        <f>Rådata_7910!AM13</f>
        <v>0</v>
      </c>
      <c r="AN261" s="15">
        <f>Rådata_7910!AN13</f>
        <v>0</v>
      </c>
      <c r="AO261" s="15">
        <f>Rådata_7910!AO13</f>
        <v>0</v>
      </c>
      <c r="AP261" s="15">
        <f>Rådata_7910!AP13</f>
        <v>0</v>
      </c>
      <c r="AQ261" s="15">
        <f>Rådata_7910!AQ13</f>
        <v>0</v>
      </c>
      <c r="AR261" s="15">
        <f>Rådata_7910!AR13</f>
        <v>0</v>
      </c>
      <c r="AS261" s="15">
        <f>Rådata_7910!AS13</f>
        <v>0</v>
      </c>
      <c r="AT261" s="15">
        <f>Rådata_7910!AT13</f>
        <v>0</v>
      </c>
      <c r="AU261" s="15">
        <f>Rådata_7910!AU13</f>
        <v>0</v>
      </c>
      <c r="AV261" s="15">
        <f>Rådata_7910!AV13</f>
        <v>0</v>
      </c>
      <c r="AW261" s="15">
        <f>Rådata_7910!AW13</f>
        <v>0</v>
      </c>
      <c r="AX261" s="15">
        <f>Rådata_7910!AX13</f>
        <v>0</v>
      </c>
      <c r="AY261" s="15">
        <f>Rådata_7910!AY13</f>
        <v>0</v>
      </c>
      <c r="AZ261" s="15">
        <f>Rådata_7910!AZ13</f>
        <v>0</v>
      </c>
      <c r="BA261" s="15">
        <f>Rådata_7910!BA13</f>
        <v>0</v>
      </c>
      <c r="BB261" s="15">
        <f>Rådata_7910!BB13</f>
        <v>0</v>
      </c>
      <c r="BC261" s="15">
        <f>Rådata_7910!BC13</f>
        <v>0</v>
      </c>
      <c r="BD261" s="15">
        <f>Rådata_7910!BD13</f>
        <v>0</v>
      </c>
      <c r="BE261" s="15">
        <f>Rådata_7910!BE13</f>
        <v>0</v>
      </c>
      <c r="BF261" s="15">
        <f>Rådata_7910!BF13</f>
        <v>0</v>
      </c>
      <c r="BG261" s="15">
        <f>Rådata_7910!BG13</f>
        <v>0</v>
      </c>
      <c r="BH261" s="15">
        <f>Rådata_7910!BH13</f>
        <v>0</v>
      </c>
      <c r="BI261" s="15">
        <f>Rådata_7910!BI13</f>
        <v>0</v>
      </c>
      <c r="BJ261" s="15">
        <f>Rådata_7910!BJ13</f>
        <v>0</v>
      </c>
      <c r="BK261" s="15">
        <f>Rådata_7910!BK13</f>
        <v>0</v>
      </c>
      <c r="BL261" s="15">
        <f>Rådata_7910!BL13</f>
        <v>0</v>
      </c>
      <c r="BM261" s="15">
        <f>Rådata_7910!BM13</f>
        <v>0</v>
      </c>
      <c r="BN261" s="15">
        <f>Rådata_7910!BN13</f>
        <v>0</v>
      </c>
      <c r="BO261" s="15">
        <f>Rådata_7910!BO13</f>
        <v>0</v>
      </c>
      <c r="BP261" s="15">
        <f>Rådata_7910!BP13</f>
        <v>0</v>
      </c>
      <c r="BQ261" s="15">
        <f>Rådata_7910!BQ13</f>
        <v>0</v>
      </c>
      <c r="BR261" s="15">
        <f>Rådata_7910!BR13</f>
        <v>0</v>
      </c>
      <c r="BS261" s="15">
        <f>Rådata_7910!BS13</f>
        <v>0</v>
      </c>
      <c r="BT261" s="15">
        <f>Rådata_7910!BT13</f>
        <v>0</v>
      </c>
      <c r="BU261" s="15">
        <f>Rådata_7910!BU13</f>
        <v>0</v>
      </c>
      <c r="BV261" s="15">
        <f>Rådata_7910!BV13</f>
        <v>0</v>
      </c>
      <c r="BW261" s="15">
        <f>Rådata_7910!BW13</f>
        <v>0</v>
      </c>
      <c r="BX261" s="15">
        <f>Rådata_7910!BX13</f>
        <v>0</v>
      </c>
      <c r="BY261" s="15">
        <f>Rådata_7910!BY13</f>
        <v>0</v>
      </c>
      <c r="BZ261" s="15">
        <f>Rådata_7910!BZ13</f>
        <v>0</v>
      </c>
      <c r="CA261" s="15">
        <f>Rådata_7910!CA13</f>
        <v>0</v>
      </c>
      <c r="CB261" s="15">
        <f>Rådata_7910!CB13</f>
        <v>0</v>
      </c>
      <c r="CC261" s="15">
        <f>Rådata_7910!CC13</f>
        <v>0</v>
      </c>
      <c r="CD261" s="15">
        <f>Rådata_7910!CD13</f>
        <v>0</v>
      </c>
      <c r="CE261" s="15">
        <f>Rådata_7910!CE13</f>
        <v>0</v>
      </c>
      <c r="CF261" s="15">
        <f>Rådata_7910!CF13</f>
        <v>0</v>
      </c>
      <c r="CG261" s="15">
        <f>Rådata_7910!CG13</f>
        <v>0</v>
      </c>
      <c r="CH261" s="15">
        <f>Rådata_7910!CH13</f>
        <v>0</v>
      </c>
      <c r="CI261" s="15">
        <f>Rådata_7910!CI13</f>
        <v>0</v>
      </c>
      <c r="CJ261" s="15">
        <f>Rådata_7910!CJ13</f>
        <v>0</v>
      </c>
      <c r="CK261" s="15">
        <f>Rådata_7910!CK13</f>
        <v>0</v>
      </c>
      <c r="CL261" s="15">
        <f>Rådata_7910!CL13</f>
        <v>0</v>
      </c>
      <c r="CM261" s="15">
        <f>Rådata_7910!CM13</f>
        <v>0</v>
      </c>
      <c r="CN261" s="15">
        <f>Rådata_7910!CN13</f>
        <v>0</v>
      </c>
      <c r="CO261" s="15">
        <f>Rådata_7910!CO13</f>
        <v>0</v>
      </c>
      <c r="CP261" s="15">
        <f>Rådata_7910!CP13</f>
        <v>0</v>
      </c>
      <c r="CQ261" s="15">
        <f>Rådata_7910!CQ13</f>
        <v>0</v>
      </c>
      <c r="CR261" s="15">
        <f>Rådata_7910!CR13</f>
        <v>0</v>
      </c>
      <c r="CS261" s="15">
        <f>Rådata_7910!CS13</f>
        <v>0</v>
      </c>
      <c r="CT261" s="15">
        <f>Rådata_7910!CT13</f>
        <v>0</v>
      </c>
      <c r="CU261" s="15">
        <f>Rådata_7910!CU13</f>
        <v>0</v>
      </c>
      <c r="CV261" s="15">
        <f>Rådata_7910!CV13</f>
        <v>0</v>
      </c>
      <c r="CW261" s="15">
        <f>Rådata_7910!CW13</f>
        <v>0</v>
      </c>
      <c r="CX261" s="15">
        <f>Rådata_7910!CX13</f>
        <v>0</v>
      </c>
      <c r="CY261" s="15">
        <f>Rådata_7910!CY13</f>
        <v>0</v>
      </c>
      <c r="CZ261" s="15">
        <f>Rådata_7910!CZ13</f>
        <v>0</v>
      </c>
      <c r="DA261" s="15">
        <f>Rådata_7910!DA13</f>
        <v>0</v>
      </c>
      <c r="DB261" s="15">
        <f>Rådata_7910!DB13</f>
        <v>0</v>
      </c>
      <c r="DC261" s="15">
        <f>Rådata_7910!DC13</f>
        <v>0</v>
      </c>
      <c r="DD261" s="15">
        <f>Rådata_7910!DD13</f>
        <v>0</v>
      </c>
      <c r="DE261" s="15">
        <f>Rådata_7910!DE13</f>
        <v>0</v>
      </c>
      <c r="DF261" s="15">
        <f>Rådata_7910!DF13</f>
        <v>0</v>
      </c>
      <c r="DG261" s="15">
        <f>Rådata_7910!DG13</f>
        <v>0</v>
      </c>
      <c r="DH261" s="15">
        <f>Rådata_7910!DH13</f>
        <v>0</v>
      </c>
      <c r="DI261" s="15">
        <f>Rådata_7910!DI13</f>
        <v>0</v>
      </c>
      <c r="DJ261" s="15">
        <f>Rådata_7910!DJ13</f>
        <v>0</v>
      </c>
      <c r="DK261" s="15">
        <f>Rådata_7910!DK13</f>
        <v>0</v>
      </c>
      <c r="DL261" s="15">
        <f>Rådata_7910!DL13</f>
        <v>0</v>
      </c>
      <c r="DM261" s="15">
        <f>Rådata_7910!DM13</f>
        <v>0</v>
      </c>
      <c r="DN261" s="15">
        <f>Rådata_7910!DN13</f>
        <v>0</v>
      </c>
      <c r="DO261" s="15">
        <f>Rådata_7910!DO13</f>
        <v>0</v>
      </c>
      <c r="DP261" s="15">
        <f>Rådata_7910!DP13</f>
        <v>0</v>
      </c>
      <c r="DQ261" s="15">
        <f>Rådata_7910!DQ13</f>
        <v>0</v>
      </c>
      <c r="DR261" s="15">
        <f>Rådata_7910!DR13</f>
        <v>0</v>
      </c>
      <c r="DS261" s="15">
        <f>Rådata_7910!DS13</f>
        <v>0</v>
      </c>
      <c r="DT261" s="15">
        <f>Rådata_7910!DT13</f>
        <v>0</v>
      </c>
      <c r="DU261" s="15">
        <f>Rådata_7910!DU13</f>
        <v>0</v>
      </c>
      <c r="DV261" s="15">
        <f>Rådata_7910!DV13</f>
        <v>0</v>
      </c>
      <c r="DW261" s="15">
        <f>Rådata_7910!DW13</f>
        <v>0</v>
      </c>
      <c r="DX261" s="15">
        <f>Rådata_7910!DX13</f>
        <v>0</v>
      </c>
      <c r="DY261" s="15">
        <f>Rådata_7910!DY13</f>
        <v>0</v>
      </c>
      <c r="DZ261" s="15">
        <f>Rådata_7910!DZ13</f>
        <v>0</v>
      </c>
      <c r="EA261" s="15">
        <f>Rådata_7910!EA13</f>
        <v>0</v>
      </c>
      <c r="EB261" s="15">
        <f>Rådata_7910!EB13</f>
        <v>0</v>
      </c>
      <c r="EC261" s="15">
        <f>Rådata_7910!EC13</f>
        <v>0</v>
      </c>
      <c r="ED261" s="15">
        <f>Rådata_7910!ED13</f>
        <v>0</v>
      </c>
      <c r="EE261" s="15">
        <f>Rådata_7910!EE13</f>
        <v>0</v>
      </c>
      <c r="EF261" s="15">
        <f>Rådata_7910!EF13</f>
        <v>0</v>
      </c>
      <c r="EG261" s="15">
        <f>Rådata_7910!EG13</f>
        <v>0</v>
      </c>
      <c r="EH261" s="15">
        <f>Rådata_7910!EH13</f>
        <v>0</v>
      </c>
      <c r="EI261" s="15">
        <f>Rådata_7910!EI13</f>
        <v>0</v>
      </c>
      <c r="EJ261" s="15">
        <f>Rådata_7910!EJ13</f>
        <v>0</v>
      </c>
      <c r="EK261" s="15">
        <f>Rådata_7910!EK13</f>
        <v>0</v>
      </c>
      <c r="EL261" s="15">
        <f>Rådata_7910!EL13</f>
        <v>0</v>
      </c>
      <c r="EM261" s="15">
        <f>Rådata_7910!EM13</f>
        <v>0</v>
      </c>
      <c r="EN261" s="15">
        <f>Rådata_7910!EN13</f>
        <v>0</v>
      </c>
      <c r="EO261" s="15">
        <f>Rådata_7910!EO13</f>
        <v>0</v>
      </c>
      <c r="EP261" s="15">
        <f>Rådata_7910!EP13</f>
        <v>0</v>
      </c>
      <c r="EQ261" s="15">
        <f>Rådata_7910!EQ13</f>
        <v>0</v>
      </c>
      <c r="ER261" s="15">
        <f>Rådata_7910!ER13</f>
        <v>0</v>
      </c>
      <c r="ES261" s="15">
        <f>Rådata_7910!ES13</f>
        <v>0</v>
      </c>
      <c r="ET261" s="15">
        <f>Rådata_7910!ET13</f>
        <v>0</v>
      </c>
      <c r="EU261" s="15">
        <f>Rådata_7910!EU13</f>
        <v>0</v>
      </c>
      <c r="EV261" s="15">
        <f>Rådata_7910!EV13</f>
        <v>0</v>
      </c>
      <c r="EW261" s="15">
        <f>Rådata_7910!EW13</f>
        <v>0</v>
      </c>
      <c r="EX261" s="15">
        <f>Rådata_7910!EX13</f>
        <v>0</v>
      </c>
      <c r="EY261" s="15">
        <f>Rådata_7910!EY13</f>
        <v>0</v>
      </c>
      <c r="EZ261" s="15">
        <f>Rådata_7910!EZ13</f>
        <v>0</v>
      </c>
      <c r="FA261" s="15">
        <f>Rådata_7910!FA13</f>
        <v>0</v>
      </c>
      <c r="FB261" s="15">
        <f>Rådata_7910!FB13</f>
        <v>0</v>
      </c>
      <c r="FC261" s="15">
        <f>Rådata_7910!FC13</f>
        <v>0</v>
      </c>
      <c r="FD261" s="15">
        <f>Rådata_7910!FD13</f>
        <v>0</v>
      </c>
      <c r="FE261" s="15">
        <f>Rådata_7910!FE13</f>
        <v>0</v>
      </c>
      <c r="FF261" s="15">
        <f>Rådata_7910!FF13</f>
        <v>0</v>
      </c>
      <c r="FG261" s="15">
        <f>Rådata_7910!FG13</f>
        <v>0</v>
      </c>
      <c r="FH261" s="15">
        <f>Rådata_7910!FH13</f>
        <v>0</v>
      </c>
      <c r="FI261" s="15">
        <f>Rådata_7910!FI13</f>
        <v>0</v>
      </c>
      <c r="FJ261" s="15">
        <f>Rådata_7910!FJ13</f>
        <v>0</v>
      </c>
      <c r="FK261" s="15">
        <f>Rådata_7910!FK13</f>
        <v>0</v>
      </c>
      <c r="FL261" s="15">
        <f>Rådata_7910!FL13</f>
        <v>0</v>
      </c>
      <c r="FM261" s="15">
        <f>Rådata_7910!FM13</f>
        <v>0</v>
      </c>
      <c r="FN261" s="15">
        <f>Rådata_7910!FN13</f>
        <v>0</v>
      </c>
      <c r="FO261" s="15">
        <f>Rådata_7910!FO13</f>
        <v>0</v>
      </c>
      <c r="FP261" s="15">
        <f>Rådata_7910!FP13</f>
        <v>0</v>
      </c>
      <c r="FQ261" s="15">
        <f>Rådata_7910!FQ13</f>
        <v>0</v>
      </c>
      <c r="FR261" s="15">
        <f>Rådata_7910!FR13</f>
        <v>0</v>
      </c>
      <c r="FS261" s="15">
        <f>Rådata_7910!FS13</f>
        <v>0</v>
      </c>
      <c r="FT261" s="15">
        <f>Rådata_7910!FT13</f>
        <v>0</v>
      </c>
      <c r="FU261" s="15">
        <f>Rådata_7910!FU13</f>
        <v>0</v>
      </c>
      <c r="FV261" s="15">
        <f>Rådata_7910!FV13</f>
        <v>0</v>
      </c>
      <c r="FW261" s="15">
        <f>Rådata_7910!FW13</f>
        <v>0</v>
      </c>
      <c r="FX261" s="15">
        <f>Rådata_7910!FX13</f>
        <v>0</v>
      </c>
      <c r="FY261" s="15">
        <f>Rådata_7910!FY13</f>
        <v>0</v>
      </c>
      <c r="FZ261" s="15">
        <f>Rådata_7910!FZ13</f>
        <v>0</v>
      </c>
      <c r="GA261" s="15">
        <f>Rådata_7910!GA13</f>
        <v>0</v>
      </c>
      <c r="GB261" s="15">
        <f>Rådata_7910!GB13</f>
        <v>0</v>
      </c>
      <c r="GC261" s="15">
        <f>Rådata_7910!GC13</f>
        <v>0</v>
      </c>
      <c r="GD261" s="15">
        <f>Rådata_7910!GD13</f>
        <v>0</v>
      </c>
      <c r="GE261" s="15">
        <f>Rådata_7910!GE13</f>
        <v>0</v>
      </c>
      <c r="GF261" s="15">
        <f>Rådata_7910!GF13</f>
        <v>0</v>
      </c>
      <c r="GG261" s="15">
        <f>Rådata_7910!GG13</f>
        <v>0</v>
      </c>
      <c r="GH261" s="15">
        <f>Rådata_7910!GH13</f>
        <v>0</v>
      </c>
      <c r="GI261" s="15">
        <f>Rådata_7910!GI13</f>
        <v>0</v>
      </c>
      <c r="GJ261" s="15">
        <f>Rådata_7910!GJ13</f>
        <v>0</v>
      </c>
      <c r="GK261" s="15">
        <f>Rådata_7910!GK13</f>
        <v>0</v>
      </c>
      <c r="GL261" s="15">
        <f>Rådata_7910!GL13</f>
        <v>0</v>
      </c>
      <c r="GM261" s="15">
        <f>Rådata_7910!GM13</f>
        <v>0</v>
      </c>
      <c r="GN261" s="15">
        <f>Rådata_7910!GN13</f>
        <v>0</v>
      </c>
      <c r="GO261" s="15">
        <f>Rådata_7910!GO13</f>
        <v>0</v>
      </c>
      <c r="GP261" s="15">
        <f>Rådata_7910!GP13</f>
        <v>0</v>
      </c>
      <c r="GQ261" s="15">
        <f>Rådata_7910!GQ13</f>
        <v>0</v>
      </c>
      <c r="GR261" s="15">
        <f>Rådata_7910!GR13</f>
        <v>0</v>
      </c>
      <c r="GS261" s="15">
        <f>Rådata_7910!GS13</f>
        <v>0</v>
      </c>
      <c r="GT261" s="15">
        <f>Rådata_7910!GT13</f>
        <v>0</v>
      </c>
    </row>
    <row r="262" spans="1:202" ht="14.25" x14ac:dyDescent="0.2">
      <c r="A262" s="16" t="s">
        <v>105</v>
      </c>
      <c r="B262" s="15">
        <f>SUM(Rådata_7910!B14:B15)</f>
        <v>0</v>
      </c>
      <c r="C262" s="15">
        <f>SUM(Rådata_7910!C14:C15)</f>
        <v>0</v>
      </c>
      <c r="D262" s="15">
        <f>SUM(Rådata_7910!D14:D15)</f>
        <v>0</v>
      </c>
      <c r="E262" s="15">
        <f>SUM(Rådata_7910!E14:E15)</f>
        <v>0</v>
      </c>
      <c r="F262" s="15">
        <f>SUM(Rådata_7910!F14:F15)</f>
        <v>0</v>
      </c>
      <c r="G262" s="15">
        <f>SUM(Rådata_7910!G14:G15)</f>
        <v>0</v>
      </c>
      <c r="H262" s="15">
        <f>SUM(Rådata_7910!H14:H15)</f>
        <v>0</v>
      </c>
      <c r="I262" s="15">
        <f>SUM(Rådata_7910!I14:I15)</f>
        <v>0</v>
      </c>
      <c r="J262" s="15">
        <f>SUM(Rådata_7910!J14:J15)</f>
        <v>0</v>
      </c>
      <c r="K262" s="15">
        <f>SUM(Rådata_7910!K14:K15)</f>
        <v>0</v>
      </c>
      <c r="L262" s="15">
        <f>SUM(Rådata_7910!L14:L15)</f>
        <v>0</v>
      </c>
      <c r="M262" s="15">
        <f>SUM(Rådata_7910!M14:M15)</f>
        <v>0</v>
      </c>
      <c r="N262" s="15">
        <f>SUM(Rådata_7910!N14:N15)</f>
        <v>0</v>
      </c>
      <c r="O262" s="15">
        <f>SUM(Rådata_7910!O14:O15)</f>
        <v>0</v>
      </c>
      <c r="P262" s="15">
        <f>SUM(Rådata_7910!P14:P15)</f>
        <v>0</v>
      </c>
      <c r="Q262" s="15">
        <f>SUM(Rådata_7910!Q14:Q15)</f>
        <v>0</v>
      </c>
      <c r="R262" s="15">
        <f>SUM(Rådata_7910!R14:R15)</f>
        <v>0</v>
      </c>
      <c r="S262" s="15">
        <f>SUM(Rådata_7910!S14:S15)</f>
        <v>0</v>
      </c>
      <c r="T262" s="15">
        <f>SUM(Rådata_7910!T14:T15)</f>
        <v>0</v>
      </c>
      <c r="U262" s="15">
        <f>SUM(Rådata_7910!U14:U15)</f>
        <v>0</v>
      </c>
      <c r="V262" s="15">
        <f>SUM(Rådata_7910!V14:V15)</f>
        <v>0</v>
      </c>
      <c r="W262" s="15">
        <f>SUM(Rådata_7910!W14:W15)</f>
        <v>0</v>
      </c>
      <c r="X262" s="15">
        <f>SUM(Rådata_7910!X14:X15)</f>
        <v>0</v>
      </c>
      <c r="Y262" s="15">
        <f>SUM(Rådata_7910!Y14:Y15)</f>
        <v>0</v>
      </c>
      <c r="Z262" s="15">
        <f>SUM(Rådata_7910!Z14:Z15)</f>
        <v>0</v>
      </c>
      <c r="AA262" s="15">
        <f>SUM(Rådata_7910!AA14:AA15)</f>
        <v>0</v>
      </c>
      <c r="AB262" s="15">
        <f>SUM(Rådata_7910!AB14:AB15)</f>
        <v>0</v>
      </c>
      <c r="AC262" s="15">
        <f>SUM(Rådata_7910!AC14:AC15)</f>
        <v>0</v>
      </c>
      <c r="AD262" s="15">
        <f>SUM(Rådata_7910!AD14:AD15)</f>
        <v>0</v>
      </c>
      <c r="AE262" s="15">
        <f>SUM(Rådata_7910!AE14:AE15)</f>
        <v>0</v>
      </c>
      <c r="AF262" s="15">
        <f>SUM(Rådata_7910!AF14:AF15)</f>
        <v>0</v>
      </c>
      <c r="AG262" s="15">
        <f>SUM(Rådata_7910!AG14:AG15)</f>
        <v>0</v>
      </c>
      <c r="AH262" s="15">
        <f>SUM(Rådata_7910!AH14:AH15)</f>
        <v>0</v>
      </c>
      <c r="AI262" s="15">
        <f>SUM(Rådata_7910!AI14:AI15)</f>
        <v>0</v>
      </c>
      <c r="AJ262" s="15">
        <f>SUM(Rådata_7910!AJ14:AJ15)</f>
        <v>0</v>
      </c>
      <c r="AK262" s="15">
        <f>SUM(Rådata_7910!AK14:AK15)</f>
        <v>0</v>
      </c>
      <c r="AL262" s="15">
        <f>SUM(Rådata_7910!AL14:AL15)</f>
        <v>0</v>
      </c>
      <c r="AM262" s="15">
        <f>SUM(Rådata_7910!AM14:AM15)</f>
        <v>0</v>
      </c>
      <c r="AN262" s="15">
        <f>SUM(Rådata_7910!AN14:AN15)</f>
        <v>0</v>
      </c>
      <c r="AO262" s="15">
        <f>SUM(Rådata_7910!AO14:AO15)</f>
        <v>0</v>
      </c>
      <c r="AP262" s="15">
        <f>SUM(Rådata_7910!AP14:AP15)</f>
        <v>0</v>
      </c>
      <c r="AQ262" s="15">
        <f>SUM(Rådata_7910!AQ14:AQ15)</f>
        <v>0</v>
      </c>
      <c r="AR262" s="15">
        <f>SUM(Rådata_7910!AR14:AR15)</f>
        <v>0</v>
      </c>
      <c r="AS262" s="15">
        <f>SUM(Rådata_7910!AS14:AS15)</f>
        <v>0</v>
      </c>
      <c r="AT262" s="15">
        <f>SUM(Rådata_7910!AT14:AT15)</f>
        <v>0</v>
      </c>
      <c r="AU262" s="15">
        <f>SUM(Rådata_7910!AU14:AU15)</f>
        <v>0</v>
      </c>
      <c r="AV262" s="15">
        <f>SUM(Rådata_7910!AV14:AV15)</f>
        <v>0</v>
      </c>
      <c r="AW262" s="15">
        <f>SUM(Rådata_7910!AW14:AW15)</f>
        <v>0</v>
      </c>
      <c r="AX262" s="15">
        <f>SUM(Rådata_7910!AX14:AX15)</f>
        <v>0</v>
      </c>
      <c r="AY262" s="15">
        <f>SUM(Rådata_7910!AY14:AY15)</f>
        <v>0</v>
      </c>
      <c r="AZ262" s="15">
        <f>SUM(Rådata_7910!AZ14:AZ15)</f>
        <v>0</v>
      </c>
      <c r="BA262" s="15">
        <f>SUM(Rådata_7910!BA14:BA15)</f>
        <v>0</v>
      </c>
      <c r="BB262" s="15">
        <f>SUM(Rådata_7910!BB14:BB15)</f>
        <v>0</v>
      </c>
      <c r="BC262" s="15">
        <f>SUM(Rådata_7910!BC14:BC15)</f>
        <v>0</v>
      </c>
      <c r="BD262" s="15">
        <f>SUM(Rådata_7910!BD14:BD15)</f>
        <v>0</v>
      </c>
      <c r="BE262" s="15">
        <f>SUM(Rådata_7910!BE14:BE15)</f>
        <v>0</v>
      </c>
      <c r="BF262" s="15">
        <f>SUM(Rådata_7910!BF14:BF15)</f>
        <v>0</v>
      </c>
      <c r="BG262" s="15">
        <f>SUM(Rådata_7910!BG14:BG15)</f>
        <v>0</v>
      </c>
      <c r="BH262" s="15">
        <f>SUM(Rådata_7910!BH14:BH15)</f>
        <v>0</v>
      </c>
      <c r="BI262" s="15">
        <f>SUM(Rådata_7910!BI14:BI15)</f>
        <v>0</v>
      </c>
      <c r="BJ262" s="15">
        <f>SUM(Rådata_7910!BJ14:BJ15)</f>
        <v>0</v>
      </c>
      <c r="BK262" s="15">
        <f>SUM(Rådata_7910!BK14:BK15)</f>
        <v>0</v>
      </c>
      <c r="BL262" s="15">
        <f>SUM(Rådata_7910!BL14:BL15)</f>
        <v>0</v>
      </c>
      <c r="BM262" s="15">
        <f>SUM(Rådata_7910!BM14:BM15)</f>
        <v>0</v>
      </c>
      <c r="BN262" s="15">
        <f>SUM(Rådata_7910!BN14:BN15)</f>
        <v>0</v>
      </c>
      <c r="BO262" s="15">
        <f>SUM(Rådata_7910!BO14:BO15)</f>
        <v>0</v>
      </c>
      <c r="BP262" s="15">
        <f>SUM(Rådata_7910!BP14:BP15)</f>
        <v>0</v>
      </c>
      <c r="BQ262" s="15">
        <f>SUM(Rådata_7910!BQ14:BQ15)</f>
        <v>0</v>
      </c>
      <c r="BR262" s="15">
        <f>SUM(Rådata_7910!BR14:BR15)</f>
        <v>0</v>
      </c>
      <c r="BS262" s="15">
        <f>SUM(Rådata_7910!BS14:BS15)</f>
        <v>0</v>
      </c>
      <c r="BT262" s="15">
        <f>SUM(Rådata_7910!BT14:BT15)</f>
        <v>0</v>
      </c>
      <c r="BU262" s="15">
        <f>SUM(Rådata_7910!BU14:BU15)</f>
        <v>0</v>
      </c>
      <c r="BV262" s="15">
        <f>SUM(Rådata_7910!BV14:BV15)</f>
        <v>0</v>
      </c>
      <c r="BW262" s="15">
        <f>SUM(Rådata_7910!BW14:BW15)</f>
        <v>0</v>
      </c>
      <c r="BX262" s="15">
        <f>SUM(Rådata_7910!BX14:BX15)</f>
        <v>0</v>
      </c>
      <c r="BY262" s="15">
        <f>SUM(Rådata_7910!BY14:BY15)</f>
        <v>0</v>
      </c>
      <c r="BZ262" s="15">
        <f>SUM(Rådata_7910!BZ14:BZ15)</f>
        <v>0</v>
      </c>
      <c r="CA262" s="15">
        <f>SUM(Rådata_7910!CA14:CA15)</f>
        <v>0</v>
      </c>
      <c r="CB262" s="15">
        <f>SUM(Rådata_7910!CB14:CB15)</f>
        <v>0</v>
      </c>
      <c r="CC262" s="15">
        <f>SUM(Rådata_7910!CC14:CC15)</f>
        <v>0</v>
      </c>
      <c r="CD262" s="15">
        <f>SUM(Rådata_7910!CD14:CD15)</f>
        <v>0</v>
      </c>
      <c r="CE262" s="15">
        <f>SUM(Rådata_7910!CE14:CE15)</f>
        <v>0</v>
      </c>
      <c r="CF262" s="15">
        <f>SUM(Rådata_7910!CF14:CF15)</f>
        <v>0</v>
      </c>
      <c r="CG262" s="15">
        <f>SUM(Rådata_7910!CG14:CG15)</f>
        <v>0</v>
      </c>
      <c r="CH262" s="15">
        <f>SUM(Rådata_7910!CH14:CH15)</f>
        <v>0</v>
      </c>
      <c r="CI262" s="15">
        <f>SUM(Rådata_7910!CI14:CI15)</f>
        <v>0</v>
      </c>
      <c r="CJ262" s="15">
        <f>SUM(Rådata_7910!CJ14:CJ15)</f>
        <v>0</v>
      </c>
      <c r="CK262" s="15">
        <f>SUM(Rådata_7910!CK14:CK15)</f>
        <v>0</v>
      </c>
      <c r="CL262" s="15">
        <f>SUM(Rådata_7910!CL14:CL15)</f>
        <v>0</v>
      </c>
      <c r="CM262" s="15">
        <f>SUM(Rådata_7910!CM14:CM15)</f>
        <v>0</v>
      </c>
      <c r="CN262" s="15">
        <f>SUM(Rådata_7910!CN14:CN15)</f>
        <v>0</v>
      </c>
      <c r="CO262" s="15">
        <f>SUM(Rådata_7910!CO14:CO15)</f>
        <v>0</v>
      </c>
      <c r="CP262" s="15">
        <f>SUM(Rådata_7910!CP14:CP15)</f>
        <v>0</v>
      </c>
      <c r="CQ262" s="15">
        <f>SUM(Rådata_7910!CQ14:CQ15)</f>
        <v>0</v>
      </c>
      <c r="CR262" s="15">
        <f>SUM(Rådata_7910!CR14:CR15)</f>
        <v>0</v>
      </c>
      <c r="CS262" s="15">
        <f>SUM(Rådata_7910!CS14:CS15)</f>
        <v>0</v>
      </c>
      <c r="CT262" s="15">
        <f>SUM(Rådata_7910!CT14:CT15)</f>
        <v>0</v>
      </c>
      <c r="CU262" s="15">
        <f>SUM(Rådata_7910!CU14:CU15)</f>
        <v>0</v>
      </c>
      <c r="CV262" s="15">
        <f>SUM(Rådata_7910!CV14:CV15)</f>
        <v>0</v>
      </c>
      <c r="CW262" s="15">
        <f>SUM(Rådata_7910!CW14:CW15)</f>
        <v>0</v>
      </c>
      <c r="CX262" s="15">
        <f>SUM(Rådata_7910!CX14:CX15)</f>
        <v>0</v>
      </c>
      <c r="CY262" s="15">
        <f>SUM(Rådata_7910!CY14:CY15)</f>
        <v>0</v>
      </c>
      <c r="CZ262" s="15">
        <f>SUM(Rådata_7910!CZ14:CZ15)</f>
        <v>0</v>
      </c>
      <c r="DA262" s="15">
        <f>SUM(Rådata_7910!DA14:DA15)</f>
        <v>0</v>
      </c>
      <c r="DB262" s="15">
        <f>SUM(Rådata_7910!DB14:DB15)</f>
        <v>0</v>
      </c>
      <c r="DC262" s="15">
        <f>SUM(Rådata_7910!DC14:DC15)</f>
        <v>0</v>
      </c>
      <c r="DD262" s="15">
        <f>SUM(Rådata_7910!DD14:DD15)</f>
        <v>0</v>
      </c>
      <c r="DE262" s="15">
        <f>SUM(Rådata_7910!DE14:DE15)</f>
        <v>0</v>
      </c>
      <c r="DF262" s="15">
        <f>SUM(Rådata_7910!DF14:DF15)</f>
        <v>0</v>
      </c>
      <c r="DG262" s="15">
        <f>SUM(Rådata_7910!DG14:DG15)</f>
        <v>0</v>
      </c>
      <c r="DH262" s="15">
        <f>SUM(Rådata_7910!DH14:DH15)</f>
        <v>0</v>
      </c>
      <c r="DI262" s="15">
        <f>SUM(Rådata_7910!DI14:DI15)</f>
        <v>0</v>
      </c>
      <c r="DJ262" s="15">
        <f>SUM(Rådata_7910!DJ14:DJ15)</f>
        <v>0</v>
      </c>
      <c r="DK262" s="15">
        <f>SUM(Rådata_7910!DK14:DK15)</f>
        <v>0</v>
      </c>
      <c r="DL262" s="15">
        <f>SUM(Rådata_7910!DL14:DL15)</f>
        <v>0</v>
      </c>
      <c r="DM262" s="15">
        <f>SUM(Rådata_7910!DM14:DM15)</f>
        <v>0</v>
      </c>
      <c r="DN262" s="15">
        <f>SUM(Rådata_7910!DN14:DN15)</f>
        <v>0</v>
      </c>
      <c r="DO262" s="15">
        <f>SUM(Rådata_7910!DO14:DO15)</f>
        <v>0</v>
      </c>
      <c r="DP262" s="15">
        <f>SUM(Rådata_7910!DP14:DP15)</f>
        <v>0</v>
      </c>
      <c r="DQ262" s="15">
        <f>SUM(Rådata_7910!DQ14:DQ15)</f>
        <v>0</v>
      </c>
      <c r="DR262" s="15">
        <f>SUM(Rådata_7910!DR14:DR15)</f>
        <v>0</v>
      </c>
      <c r="DS262" s="15">
        <f>SUM(Rådata_7910!DS14:DS15)</f>
        <v>0</v>
      </c>
      <c r="DT262" s="15">
        <f>SUM(Rådata_7910!DT14:DT15)</f>
        <v>0</v>
      </c>
      <c r="DU262" s="15">
        <f>SUM(Rådata_7910!DU14:DU15)</f>
        <v>0</v>
      </c>
      <c r="DV262" s="15">
        <f>SUM(Rådata_7910!DV14:DV15)</f>
        <v>0</v>
      </c>
      <c r="DW262" s="15">
        <f>SUM(Rådata_7910!DW14:DW15)</f>
        <v>0</v>
      </c>
      <c r="DX262" s="15">
        <f>SUM(Rådata_7910!DX14:DX15)</f>
        <v>0</v>
      </c>
      <c r="DY262" s="15">
        <f>SUM(Rådata_7910!DY14:DY15)</f>
        <v>0</v>
      </c>
      <c r="DZ262" s="15">
        <f>SUM(Rådata_7910!DZ14:DZ15)</f>
        <v>0</v>
      </c>
      <c r="EA262" s="15">
        <f>SUM(Rådata_7910!EA14:EA15)</f>
        <v>0</v>
      </c>
      <c r="EB262" s="15">
        <f>SUM(Rådata_7910!EB14:EB15)</f>
        <v>0</v>
      </c>
      <c r="EC262" s="15">
        <f>SUM(Rådata_7910!EC14:EC15)</f>
        <v>0</v>
      </c>
      <c r="ED262" s="15">
        <f>SUM(Rådata_7910!ED14:ED15)</f>
        <v>0</v>
      </c>
      <c r="EE262" s="15">
        <f>SUM(Rådata_7910!EE14:EE15)</f>
        <v>0</v>
      </c>
      <c r="EF262" s="15">
        <f>SUM(Rådata_7910!EF14:EF15)</f>
        <v>0</v>
      </c>
      <c r="EG262" s="15">
        <f>SUM(Rådata_7910!EG14:EG15)</f>
        <v>0</v>
      </c>
      <c r="EH262" s="15">
        <f>SUM(Rådata_7910!EH14:EH15)</f>
        <v>0</v>
      </c>
      <c r="EI262" s="15">
        <f>SUM(Rådata_7910!EI14:EI15)</f>
        <v>0</v>
      </c>
      <c r="EJ262" s="15">
        <f>SUM(Rådata_7910!EJ14:EJ15)</f>
        <v>0</v>
      </c>
      <c r="EK262" s="15">
        <f>SUM(Rådata_7910!EK14:EK15)</f>
        <v>0</v>
      </c>
      <c r="EL262" s="15">
        <f>SUM(Rådata_7910!EL14:EL15)</f>
        <v>0</v>
      </c>
      <c r="EM262" s="15">
        <f>SUM(Rådata_7910!EM14:EM15)</f>
        <v>0</v>
      </c>
      <c r="EN262" s="15">
        <f>SUM(Rådata_7910!EN14:EN15)</f>
        <v>0</v>
      </c>
      <c r="EO262" s="15">
        <f>SUM(Rådata_7910!EO14:EO15)</f>
        <v>0</v>
      </c>
      <c r="EP262" s="15">
        <f>SUM(Rådata_7910!EP14:EP15)</f>
        <v>0</v>
      </c>
      <c r="EQ262" s="15">
        <f>SUM(Rådata_7910!EQ14:EQ15)</f>
        <v>0</v>
      </c>
      <c r="ER262" s="15">
        <f>SUM(Rådata_7910!ER14:ER15)</f>
        <v>0</v>
      </c>
      <c r="ES262" s="15">
        <f>SUM(Rådata_7910!ES14:ES15)</f>
        <v>0</v>
      </c>
      <c r="ET262" s="15">
        <f>SUM(Rådata_7910!ET14:ET15)</f>
        <v>0</v>
      </c>
      <c r="EU262" s="15">
        <f>SUM(Rådata_7910!EU14:EU15)</f>
        <v>0</v>
      </c>
      <c r="EV262" s="15">
        <f>SUM(Rådata_7910!EV14:EV15)</f>
        <v>0</v>
      </c>
      <c r="EW262" s="15">
        <f>SUM(Rådata_7910!EW14:EW15)</f>
        <v>0</v>
      </c>
      <c r="EX262" s="15">
        <f>SUM(Rådata_7910!EX14:EX15)</f>
        <v>0</v>
      </c>
      <c r="EY262" s="15">
        <f>SUM(Rådata_7910!EY14:EY15)</f>
        <v>0</v>
      </c>
      <c r="EZ262" s="15">
        <f>SUM(Rådata_7910!EZ14:EZ15)</f>
        <v>0</v>
      </c>
      <c r="FA262" s="15">
        <f>SUM(Rådata_7910!FA14:FA15)</f>
        <v>0</v>
      </c>
      <c r="FB262" s="15">
        <f>SUM(Rådata_7910!FB14:FB15)</f>
        <v>0</v>
      </c>
      <c r="FC262" s="15">
        <f>SUM(Rådata_7910!FC14:FC15)</f>
        <v>0</v>
      </c>
      <c r="FD262" s="15">
        <f>SUM(Rådata_7910!FD14:FD15)</f>
        <v>0</v>
      </c>
      <c r="FE262" s="15">
        <f>SUM(Rådata_7910!FE14:FE15)</f>
        <v>0</v>
      </c>
      <c r="FF262" s="15">
        <f>SUM(Rådata_7910!FF14:FF15)</f>
        <v>0</v>
      </c>
      <c r="FG262" s="15">
        <f>SUM(Rådata_7910!FG14:FG15)</f>
        <v>0</v>
      </c>
      <c r="FH262" s="15">
        <f>SUM(Rådata_7910!FH14:FH15)</f>
        <v>0</v>
      </c>
      <c r="FI262" s="15">
        <f>SUM(Rådata_7910!FI14:FI15)</f>
        <v>0</v>
      </c>
      <c r="FJ262" s="15">
        <f>SUM(Rådata_7910!FJ14:FJ15)</f>
        <v>0</v>
      </c>
      <c r="FK262" s="15">
        <f>SUM(Rådata_7910!FK14:FK15)</f>
        <v>0</v>
      </c>
      <c r="FL262" s="15">
        <f>SUM(Rådata_7910!FL14:FL15)</f>
        <v>0</v>
      </c>
      <c r="FM262" s="15">
        <f>SUM(Rådata_7910!FM14:FM15)</f>
        <v>0</v>
      </c>
      <c r="FN262" s="15">
        <f>SUM(Rådata_7910!FN14:FN15)</f>
        <v>0</v>
      </c>
      <c r="FO262" s="15">
        <f>SUM(Rådata_7910!FO14:FO15)</f>
        <v>0</v>
      </c>
      <c r="FP262" s="15">
        <f>SUM(Rådata_7910!FP14:FP15)</f>
        <v>0</v>
      </c>
      <c r="FQ262" s="15">
        <f>SUM(Rådata_7910!FQ14:FQ15)</f>
        <v>0</v>
      </c>
      <c r="FR262" s="15">
        <f>SUM(Rådata_7910!FR14:FR15)</f>
        <v>0</v>
      </c>
      <c r="FS262" s="15">
        <f>SUM(Rådata_7910!FS14:FS15)</f>
        <v>0</v>
      </c>
      <c r="FT262" s="15">
        <f>SUM(Rådata_7910!FT14:FT15)</f>
        <v>0</v>
      </c>
      <c r="FU262" s="15">
        <f>SUM(Rådata_7910!FU14:FU15)</f>
        <v>0</v>
      </c>
      <c r="FV262" s="15">
        <f>SUM(Rådata_7910!FV14:FV15)</f>
        <v>0</v>
      </c>
      <c r="FW262" s="15">
        <f>SUM(Rådata_7910!FW14:FW15)</f>
        <v>0</v>
      </c>
      <c r="FX262" s="15">
        <f>SUM(Rådata_7910!FX14:FX15)</f>
        <v>0</v>
      </c>
      <c r="FY262" s="15">
        <f>SUM(Rådata_7910!FY14:FY15)</f>
        <v>0</v>
      </c>
      <c r="FZ262" s="15">
        <f>SUM(Rådata_7910!FZ14:FZ15)</f>
        <v>0</v>
      </c>
      <c r="GA262" s="15">
        <f>SUM(Rådata_7910!GA14:GA15)</f>
        <v>0</v>
      </c>
      <c r="GB262" s="15">
        <f>SUM(Rådata_7910!GB14:GB15)</f>
        <v>0</v>
      </c>
      <c r="GC262" s="15">
        <f>SUM(Rådata_7910!GC14:GC15)</f>
        <v>0</v>
      </c>
      <c r="GD262" s="15">
        <f>SUM(Rådata_7910!GD14:GD15)</f>
        <v>0</v>
      </c>
      <c r="GE262" s="15">
        <f>SUM(Rådata_7910!GE14:GE15)</f>
        <v>0</v>
      </c>
      <c r="GF262" s="15">
        <f>SUM(Rådata_7910!GF14:GF15)</f>
        <v>0</v>
      </c>
      <c r="GG262" s="15">
        <f>SUM(Rådata_7910!GG14:GG15)</f>
        <v>0</v>
      </c>
      <c r="GH262" s="15">
        <f>SUM(Rådata_7910!GH14:GH15)</f>
        <v>0</v>
      </c>
      <c r="GI262" s="15">
        <f>SUM(Rådata_7910!GI14:GI15)</f>
        <v>0</v>
      </c>
      <c r="GJ262" s="15">
        <f>SUM(Rådata_7910!GJ14:GJ15)</f>
        <v>0</v>
      </c>
      <c r="GK262" s="15">
        <f>SUM(Rådata_7910!GK14:GK15)</f>
        <v>0</v>
      </c>
      <c r="GL262" s="15">
        <f>SUM(Rådata_7910!GL14:GL15)</f>
        <v>0</v>
      </c>
      <c r="GM262" s="15">
        <f>SUM(Rådata_7910!GM14:GM15)</f>
        <v>0</v>
      </c>
      <c r="GN262" s="15">
        <f>SUM(Rådata_7910!GN14:GN15)</f>
        <v>0</v>
      </c>
      <c r="GO262" s="15">
        <f>SUM(Rådata_7910!GO14:GO15)</f>
        <v>0</v>
      </c>
      <c r="GP262" s="15">
        <f>SUM(Rådata_7910!GP14:GP15)</f>
        <v>0</v>
      </c>
      <c r="GQ262" s="15">
        <f>SUM(Rådata_7910!GQ14:GQ15)</f>
        <v>0</v>
      </c>
      <c r="GR262" s="15">
        <f>SUM(Rådata_7910!GR14:GR15)</f>
        <v>0</v>
      </c>
      <c r="GS262" s="15">
        <f>SUM(Rådata_7910!GS14:GS15)</f>
        <v>0</v>
      </c>
      <c r="GT262" s="15">
        <f>SUM(Rådata_7910!GT14:GT15)</f>
        <v>0</v>
      </c>
    </row>
    <row r="263" spans="1:202" ht="14.25" x14ac:dyDescent="0.2">
      <c r="A263" s="16" t="s">
        <v>0</v>
      </c>
      <c r="B263" s="15">
        <f>Rådata_7910!B16</f>
        <v>0</v>
      </c>
      <c r="C263" s="15">
        <f>Rådata_7910!C16</f>
        <v>0</v>
      </c>
      <c r="D263" s="15">
        <f>Rådata_7910!D16</f>
        <v>0</v>
      </c>
      <c r="E263" s="15">
        <f>Rådata_7910!E16</f>
        <v>0</v>
      </c>
      <c r="F263" s="15">
        <f>Rådata_7910!F16</f>
        <v>0</v>
      </c>
      <c r="G263" s="15">
        <f>Rådata_7910!G16</f>
        <v>0</v>
      </c>
      <c r="H263" s="15">
        <f>Rådata_7910!H16</f>
        <v>0</v>
      </c>
      <c r="I263" s="15">
        <f>Rådata_7910!I16</f>
        <v>0</v>
      </c>
      <c r="J263" s="15">
        <f>Rådata_7910!J16</f>
        <v>0</v>
      </c>
      <c r="K263" s="15">
        <f>Rådata_7910!K16</f>
        <v>0</v>
      </c>
      <c r="L263" s="15">
        <f>Rådata_7910!L16</f>
        <v>0</v>
      </c>
      <c r="M263" s="15">
        <f>Rådata_7910!M16</f>
        <v>0</v>
      </c>
      <c r="N263" s="15">
        <f>Rådata_7910!N16</f>
        <v>0</v>
      </c>
      <c r="O263" s="15">
        <f>Rådata_7910!O16</f>
        <v>0</v>
      </c>
      <c r="P263" s="15">
        <f>Rådata_7910!P16</f>
        <v>0</v>
      </c>
      <c r="Q263" s="15">
        <f>Rådata_7910!Q16</f>
        <v>0</v>
      </c>
      <c r="R263" s="15">
        <f>Rådata_7910!R16</f>
        <v>0</v>
      </c>
      <c r="S263" s="15">
        <f>Rådata_7910!S16</f>
        <v>0</v>
      </c>
      <c r="T263" s="15">
        <f>Rådata_7910!T16</f>
        <v>0</v>
      </c>
      <c r="U263" s="15">
        <f>Rådata_7910!U16</f>
        <v>0</v>
      </c>
      <c r="V263" s="15">
        <f>Rådata_7910!V16</f>
        <v>0</v>
      </c>
      <c r="W263" s="15">
        <f>Rådata_7910!W16</f>
        <v>0</v>
      </c>
      <c r="X263" s="15">
        <f>Rådata_7910!X16</f>
        <v>0</v>
      </c>
      <c r="Y263" s="15">
        <f>Rådata_7910!Y16</f>
        <v>0</v>
      </c>
      <c r="Z263" s="15">
        <f>Rådata_7910!Z16</f>
        <v>0</v>
      </c>
      <c r="AA263" s="15">
        <f>Rådata_7910!AA16</f>
        <v>0</v>
      </c>
      <c r="AB263" s="15">
        <f>Rådata_7910!AB16</f>
        <v>0</v>
      </c>
      <c r="AC263" s="15">
        <f>Rådata_7910!AC16</f>
        <v>0</v>
      </c>
      <c r="AD263" s="15">
        <f>Rådata_7910!AD16</f>
        <v>0</v>
      </c>
      <c r="AE263" s="15">
        <f>Rådata_7910!AE16</f>
        <v>0</v>
      </c>
      <c r="AF263" s="15">
        <f>Rådata_7910!AF16</f>
        <v>0</v>
      </c>
      <c r="AG263" s="15">
        <f>Rådata_7910!AG16</f>
        <v>0</v>
      </c>
      <c r="AH263" s="15">
        <f>Rådata_7910!AH16</f>
        <v>0</v>
      </c>
      <c r="AI263" s="15">
        <f>Rådata_7910!AI16</f>
        <v>0</v>
      </c>
      <c r="AJ263" s="15">
        <f>Rådata_7910!AJ16</f>
        <v>0</v>
      </c>
      <c r="AK263" s="15">
        <f>Rådata_7910!AK16</f>
        <v>0</v>
      </c>
      <c r="AL263" s="15">
        <f>Rådata_7910!AL16</f>
        <v>0</v>
      </c>
      <c r="AM263" s="15">
        <f>Rådata_7910!AM16</f>
        <v>0</v>
      </c>
      <c r="AN263" s="15">
        <f>Rådata_7910!AN16</f>
        <v>0</v>
      </c>
      <c r="AO263" s="15">
        <f>Rådata_7910!AO16</f>
        <v>0</v>
      </c>
      <c r="AP263" s="15">
        <f>Rådata_7910!AP16</f>
        <v>0</v>
      </c>
      <c r="AQ263" s="15">
        <f>Rådata_7910!AQ16</f>
        <v>0</v>
      </c>
      <c r="AR263" s="15">
        <f>Rådata_7910!AR16</f>
        <v>0</v>
      </c>
      <c r="AS263" s="15">
        <f>Rådata_7910!AS16</f>
        <v>0</v>
      </c>
      <c r="AT263" s="15">
        <f>Rådata_7910!AT16</f>
        <v>0</v>
      </c>
      <c r="AU263" s="15">
        <f>Rådata_7910!AU16</f>
        <v>0</v>
      </c>
      <c r="AV263" s="15">
        <f>Rådata_7910!AV16</f>
        <v>0</v>
      </c>
      <c r="AW263" s="15">
        <f>Rådata_7910!AW16</f>
        <v>0</v>
      </c>
      <c r="AX263" s="15">
        <f>Rådata_7910!AX16</f>
        <v>0</v>
      </c>
      <c r="AY263" s="15">
        <f>Rådata_7910!AY16</f>
        <v>0</v>
      </c>
      <c r="AZ263" s="15">
        <f>Rådata_7910!AZ16</f>
        <v>0</v>
      </c>
      <c r="BA263" s="15">
        <f>Rådata_7910!BA16</f>
        <v>0</v>
      </c>
      <c r="BB263" s="15">
        <f>Rådata_7910!BB16</f>
        <v>0</v>
      </c>
      <c r="BC263" s="15">
        <f>Rådata_7910!BC16</f>
        <v>0</v>
      </c>
      <c r="BD263" s="15">
        <f>Rådata_7910!BD16</f>
        <v>0</v>
      </c>
      <c r="BE263" s="15">
        <f>Rådata_7910!BE16</f>
        <v>0</v>
      </c>
      <c r="BF263" s="15">
        <f>Rådata_7910!BF16</f>
        <v>0</v>
      </c>
      <c r="BG263" s="15">
        <f>Rådata_7910!BG16</f>
        <v>0</v>
      </c>
      <c r="BH263" s="15">
        <f>Rådata_7910!BH16</f>
        <v>0</v>
      </c>
      <c r="BI263" s="15">
        <f>Rådata_7910!BI16</f>
        <v>0</v>
      </c>
      <c r="BJ263" s="15">
        <f>Rådata_7910!BJ16</f>
        <v>0</v>
      </c>
      <c r="BK263" s="15">
        <f>Rådata_7910!BK16</f>
        <v>0</v>
      </c>
      <c r="BL263" s="15">
        <f>Rådata_7910!BL16</f>
        <v>0</v>
      </c>
      <c r="BM263" s="15">
        <f>Rådata_7910!BM16</f>
        <v>0</v>
      </c>
      <c r="BN263" s="15">
        <f>Rådata_7910!BN16</f>
        <v>0</v>
      </c>
      <c r="BO263" s="15">
        <f>Rådata_7910!BO16</f>
        <v>0</v>
      </c>
      <c r="BP263" s="15">
        <f>Rådata_7910!BP16</f>
        <v>0</v>
      </c>
      <c r="BQ263" s="15">
        <f>Rådata_7910!BQ16</f>
        <v>0</v>
      </c>
      <c r="BR263" s="15">
        <f>Rådata_7910!BR16</f>
        <v>0</v>
      </c>
      <c r="BS263" s="15">
        <f>Rådata_7910!BS16</f>
        <v>0</v>
      </c>
      <c r="BT263" s="15">
        <f>Rådata_7910!BT16</f>
        <v>0</v>
      </c>
      <c r="BU263" s="15">
        <f>Rådata_7910!BU16</f>
        <v>0</v>
      </c>
      <c r="BV263" s="15">
        <f>Rådata_7910!BV16</f>
        <v>0</v>
      </c>
      <c r="BW263" s="15">
        <f>Rådata_7910!BW16</f>
        <v>0</v>
      </c>
      <c r="BX263" s="15">
        <f>Rådata_7910!BX16</f>
        <v>0</v>
      </c>
      <c r="BY263" s="15">
        <f>Rådata_7910!BY16</f>
        <v>0</v>
      </c>
      <c r="BZ263" s="15">
        <f>Rådata_7910!BZ16</f>
        <v>0</v>
      </c>
      <c r="CA263" s="15">
        <f>Rådata_7910!CA16</f>
        <v>0</v>
      </c>
      <c r="CB263" s="15">
        <f>Rådata_7910!CB16</f>
        <v>0</v>
      </c>
      <c r="CC263" s="15">
        <f>Rådata_7910!CC16</f>
        <v>0</v>
      </c>
      <c r="CD263" s="15">
        <f>Rådata_7910!CD16</f>
        <v>0</v>
      </c>
      <c r="CE263" s="15">
        <f>Rådata_7910!CE16</f>
        <v>0</v>
      </c>
      <c r="CF263" s="15">
        <f>Rådata_7910!CF16</f>
        <v>0</v>
      </c>
      <c r="CG263" s="15">
        <f>Rådata_7910!CG16</f>
        <v>0</v>
      </c>
      <c r="CH263" s="15">
        <f>Rådata_7910!CH16</f>
        <v>0</v>
      </c>
      <c r="CI263" s="15">
        <f>Rådata_7910!CI16</f>
        <v>0</v>
      </c>
      <c r="CJ263" s="15">
        <f>Rådata_7910!CJ16</f>
        <v>0</v>
      </c>
      <c r="CK263" s="15">
        <f>Rådata_7910!CK16</f>
        <v>0</v>
      </c>
      <c r="CL263" s="15">
        <f>Rådata_7910!CL16</f>
        <v>0</v>
      </c>
      <c r="CM263" s="15">
        <f>Rådata_7910!CM16</f>
        <v>0</v>
      </c>
      <c r="CN263" s="15">
        <f>Rådata_7910!CN16</f>
        <v>0</v>
      </c>
      <c r="CO263" s="15">
        <f>Rådata_7910!CO16</f>
        <v>0</v>
      </c>
      <c r="CP263" s="15">
        <f>Rådata_7910!CP16</f>
        <v>0</v>
      </c>
      <c r="CQ263" s="15">
        <f>Rådata_7910!CQ16</f>
        <v>0</v>
      </c>
      <c r="CR263" s="15">
        <f>Rådata_7910!CR16</f>
        <v>0</v>
      </c>
      <c r="CS263" s="15">
        <f>Rådata_7910!CS16</f>
        <v>0</v>
      </c>
      <c r="CT263" s="15">
        <f>Rådata_7910!CT16</f>
        <v>0</v>
      </c>
      <c r="CU263" s="15">
        <f>Rådata_7910!CU16</f>
        <v>0</v>
      </c>
      <c r="CV263" s="15">
        <f>Rådata_7910!CV16</f>
        <v>0</v>
      </c>
      <c r="CW263" s="15">
        <f>Rådata_7910!CW16</f>
        <v>0</v>
      </c>
      <c r="CX263" s="15">
        <f>Rådata_7910!CX16</f>
        <v>0</v>
      </c>
      <c r="CY263" s="15">
        <f>Rådata_7910!CY16</f>
        <v>0</v>
      </c>
      <c r="CZ263" s="15">
        <f>Rådata_7910!CZ16</f>
        <v>0</v>
      </c>
      <c r="DA263" s="15">
        <f>Rådata_7910!DA16</f>
        <v>0</v>
      </c>
      <c r="DB263" s="15">
        <f>Rådata_7910!DB16</f>
        <v>0</v>
      </c>
      <c r="DC263" s="15">
        <f>Rådata_7910!DC16</f>
        <v>0</v>
      </c>
      <c r="DD263" s="15">
        <f>Rådata_7910!DD16</f>
        <v>0</v>
      </c>
      <c r="DE263" s="15">
        <f>Rådata_7910!DE16</f>
        <v>0</v>
      </c>
      <c r="DF263" s="15">
        <f>Rådata_7910!DF16</f>
        <v>0</v>
      </c>
      <c r="DG263" s="15">
        <f>Rådata_7910!DG16</f>
        <v>0</v>
      </c>
      <c r="DH263" s="15">
        <f>Rådata_7910!DH16</f>
        <v>0</v>
      </c>
      <c r="DI263" s="15">
        <f>Rådata_7910!DI16</f>
        <v>0</v>
      </c>
      <c r="DJ263" s="15">
        <f>Rådata_7910!DJ16</f>
        <v>0</v>
      </c>
      <c r="DK263" s="15">
        <f>Rådata_7910!DK16</f>
        <v>0</v>
      </c>
      <c r="DL263" s="15">
        <f>Rådata_7910!DL16</f>
        <v>0</v>
      </c>
      <c r="DM263" s="15">
        <f>Rådata_7910!DM16</f>
        <v>0</v>
      </c>
      <c r="DN263" s="15">
        <f>Rådata_7910!DN16</f>
        <v>0</v>
      </c>
      <c r="DO263" s="15">
        <f>Rådata_7910!DO16</f>
        <v>0</v>
      </c>
      <c r="DP263" s="15">
        <f>Rådata_7910!DP16</f>
        <v>0</v>
      </c>
      <c r="DQ263" s="15">
        <f>Rådata_7910!DQ16</f>
        <v>0</v>
      </c>
      <c r="DR263" s="15">
        <f>Rådata_7910!DR16</f>
        <v>0</v>
      </c>
      <c r="DS263" s="15">
        <f>Rådata_7910!DS16</f>
        <v>0</v>
      </c>
      <c r="DT263" s="15">
        <f>Rådata_7910!DT16</f>
        <v>0</v>
      </c>
      <c r="DU263" s="15">
        <f>Rådata_7910!DU16</f>
        <v>0</v>
      </c>
      <c r="DV263" s="15">
        <f>Rådata_7910!DV16</f>
        <v>0</v>
      </c>
      <c r="DW263" s="15">
        <f>Rådata_7910!DW16</f>
        <v>0</v>
      </c>
      <c r="DX263" s="15">
        <f>Rådata_7910!DX16</f>
        <v>0</v>
      </c>
      <c r="DY263" s="15">
        <f>Rådata_7910!DY16</f>
        <v>0</v>
      </c>
      <c r="DZ263" s="15">
        <f>Rådata_7910!DZ16</f>
        <v>0</v>
      </c>
      <c r="EA263" s="15">
        <f>Rådata_7910!EA16</f>
        <v>0</v>
      </c>
      <c r="EB263" s="15">
        <f>Rådata_7910!EB16</f>
        <v>0</v>
      </c>
      <c r="EC263" s="15">
        <f>Rådata_7910!EC16</f>
        <v>0</v>
      </c>
      <c r="ED263" s="15">
        <f>Rådata_7910!ED16</f>
        <v>0</v>
      </c>
      <c r="EE263" s="15">
        <f>Rådata_7910!EE16</f>
        <v>0</v>
      </c>
      <c r="EF263" s="15">
        <f>Rådata_7910!EF16</f>
        <v>0</v>
      </c>
      <c r="EG263" s="15">
        <f>Rådata_7910!EG16</f>
        <v>0</v>
      </c>
      <c r="EH263" s="15">
        <f>Rådata_7910!EH16</f>
        <v>0</v>
      </c>
      <c r="EI263" s="15">
        <f>Rådata_7910!EI16</f>
        <v>0</v>
      </c>
      <c r="EJ263" s="15">
        <f>Rådata_7910!EJ16</f>
        <v>0</v>
      </c>
      <c r="EK263" s="15">
        <f>Rådata_7910!EK16</f>
        <v>0</v>
      </c>
      <c r="EL263" s="15">
        <f>Rådata_7910!EL16</f>
        <v>0</v>
      </c>
      <c r="EM263" s="15">
        <f>Rådata_7910!EM16</f>
        <v>0</v>
      </c>
      <c r="EN263" s="15">
        <f>Rådata_7910!EN16</f>
        <v>0</v>
      </c>
      <c r="EO263" s="15">
        <f>Rådata_7910!EO16</f>
        <v>0</v>
      </c>
      <c r="EP263" s="15">
        <f>Rådata_7910!EP16</f>
        <v>0</v>
      </c>
      <c r="EQ263" s="15">
        <f>Rådata_7910!EQ16</f>
        <v>0</v>
      </c>
      <c r="ER263" s="15">
        <f>Rådata_7910!ER16</f>
        <v>0</v>
      </c>
      <c r="ES263" s="15">
        <f>Rådata_7910!ES16</f>
        <v>0</v>
      </c>
      <c r="ET263" s="15">
        <f>Rådata_7910!ET16</f>
        <v>0</v>
      </c>
      <c r="EU263" s="15">
        <f>Rådata_7910!EU16</f>
        <v>0</v>
      </c>
      <c r="EV263" s="15">
        <f>Rådata_7910!EV16</f>
        <v>0</v>
      </c>
      <c r="EW263" s="15">
        <f>Rådata_7910!EW16</f>
        <v>0</v>
      </c>
      <c r="EX263" s="15">
        <f>Rådata_7910!EX16</f>
        <v>0</v>
      </c>
      <c r="EY263" s="15">
        <f>Rådata_7910!EY16</f>
        <v>0</v>
      </c>
      <c r="EZ263" s="15">
        <f>Rådata_7910!EZ16</f>
        <v>0</v>
      </c>
      <c r="FA263" s="15">
        <f>Rådata_7910!FA16</f>
        <v>0</v>
      </c>
      <c r="FB263" s="15">
        <f>Rådata_7910!FB16</f>
        <v>0</v>
      </c>
      <c r="FC263" s="15">
        <f>Rådata_7910!FC16</f>
        <v>0</v>
      </c>
      <c r="FD263" s="15">
        <f>Rådata_7910!FD16</f>
        <v>0</v>
      </c>
      <c r="FE263" s="15">
        <f>Rådata_7910!FE16</f>
        <v>0</v>
      </c>
      <c r="FF263" s="15">
        <f>Rådata_7910!FF16</f>
        <v>0</v>
      </c>
      <c r="FG263" s="15">
        <f>Rådata_7910!FG16</f>
        <v>0</v>
      </c>
      <c r="FH263" s="15">
        <f>Rådata_7910!FH16</f>
        <v>0</v>
      </c>
      <c r="FI263" s="15">
        <f>Rådata_7910!FI16</f>
        <v>0</v>
      </c>
      <c r="FJ263" s="15">
        <f>Rådata_7910!FJ16</f>
        <v>0</v>
      </c>
      <c r="FK263" s="15">
        <f>Rådata_7910!FK16</f>
        <v>0</v>
      </c>
      <c r="FL263" s="15">
        <f>Rådata_7910!FL16</f>
        <v>0</v>
      </c>
      <c r="FM263" s="15">
        <f>Rådata_7910!FM16</f>
        <v>0</v>
      </c>
      <c r="FN263" s="15">
        <f>Rådata_7910!FN16</f>
        <v>0</v>
      </c>
      <c r="FO263" s="15">
        <f>Rådata_7910!FO16</f>
        <v>0</v>
      </c>
      <c r="FP263" s="15">
        <f>Rådata_7910!FP16</f>
        <v>0</v>
      </c>
      <c r="FQ263" s="15">
        <f>Rådata_7910!FQ16</f>
        <v>0</v>
      </c>
      <c r="FR263" s="15">
        <f>Rådata_7910!FR16</f>
        <v>0</v>
      </c>
      <c r="FS263" s="15">
        <f>Rådata_7910!FS16</f>
        <v>0</v>
      </c>
      <c r="FT263" s="15">
        <f>Rådata_7910!FT16</f>
        <v>0</v>
      </c>
      <c r="FU263" s="15">
        <f>Rådata_7910!FU16</f>
        <v>0</v>
      </c>
      <c r="FV263" s="15">
        <f>Rådata_7910!FV16</f>
        <v>0</v>
      </c>
      <c r="FW263" s="15">
        <f>Rådata_7910!FW16</f>
        <v>0</v>
      </c>
      <c r="FX263" s="15">
        <f>Rådata_7910!FX16</f>
        <v>0</v>
      </c>
      <c r="FY263" s="15">
        <f>Rådata_7910!FY16</f>
        <v>0</v>
      </c>
      <c r="FZ263" s="15">
        <f>Rådata_7910!FZ16</f>
        <v>0</v>
      </c>
      <c r="GA263" s="15">
        <f>Rådata_7910!GA16</f>
        <v>0</v>
      </c>
      <c r="GB263" s="15">
        <f>Rådata_7910!GB16</f>
        <v>0</v>
      </c>
      <c r="GC263" s="15">
        <f>Rådata_7910!GC16</f>
        <v>0</v>
      </c>
      <c r="GD263" s="15">
        <f>Rådata_7910!GD16</f>
        <v>0</v>
      </c>
      <c r="GE263" s="15">
        <f>Rådata_7910!GE16</f>
        <v>0</v>
      </c>
      <c r="GF263" s="15">
        <f>Rådata_7910!GF16</f>
        <v>0</v>
      </c>
      <c r="GG263" s="15">
        <f>Rådata_7910!GG16</f>
        <v>0</v>
      </c>
      <c r="GH263" s="15">
        <f>Rådata_7910!GH16</f>
        <v>0</v>
      </c>
      <c r="GI263" s="15">
        <f>Rådata_7910!GI16</f>
        <v>0</v>
      </c>
      <c r="GJ263" s="15">
        <f>Rådata_7910!GJ16</f>
        <v>0</v>
      </c>
      <c r="GK263" s="15">
        <f>Rådata_7910!GK16</f>
        <v>0</v>
      </c>
      <c r="GL263" s="15">
        <f>Rådata_7910!GL16</f>
        <v>0</v>
      </c>
      <c r="GM263" s="15">
        <f>Rådata_7910!GM16</f>
        <v>0</v>
      </c>
      <c r="GN263" s="15">
        <f>Rådata_7910!GN16</f>
        <v>0</v>
      </c>
      <c r="GO263" s="15">
        <f>Rådata_7910!GO16</f>
        <v>0</v>
      </c>
      <c r="GP263" s="15">
        <f>Rådata_7910!GP16</f>
        <v>0</v>
      </c>
      <c r="GQ263" s="15">
        <f>Rådata_7910!GQ16</f>
        <v>0</v>
      </c>
      <c r="GR263" s="15">
        <f>Rådata_7910!GR16</f>
        <v>0</v>
      </c>
      <c r="GS263" s="15">
        <f>Rådata_7910!GS16</f>
        <v>0</v>
      </c>
      <c r="GT263" s="15">
        <f>Rådata_7910!GT16</f>
        <v>0</v>
      </c>
    </row>
    <row r="264" spans="1:202" ht="14.25" x14ac:dyDescent="0.2">
      <c r="A264" s="16" t="s">
        <v>1</v>
      </c>
      <c r="B264" s="15">
        <f>Rådata_7910!B17</f>
        <v>0</v>
      </c>
      <c r="C264" s="15">
        <f>Rådata_7910!C17</f>
        <v>0</v>
      </c>
      <c r="D264" s="15">
        <f>Rådata_7910!D17</f>
        <v>0</v>
      </c>
      <c r="E264" s="15">
        <f>Rådata_7910!E17</f>
        <v>0</v>
      </c>
      <c r="F264" s="15">
        <f>Rådata_7910!F17</f>
        <v>0</v>
      </c>
      <c r="G264" s="15">
        <f>Rådata_7910!G17</f>
        <v>0</v>
      </c>
      <c r="H264" s="15">
        <f>Rådata_7910!H17</f>
        <v>0</v>
      </c>
      <c r="I264" s="15">
        <f>Rådata_7910!I17</f>
        <v>0</v>
      </c>
      <c r="J264" s="15">
        <f>Rådata_7910!J17</f>
        <v>0</v>
      </c>
      <c r="K264" s="15">
        <f>Rådata_7910!K17</f>
        <v>0</v>
      </c>
      <c r="L264" s="15">
        <f>Rådata_7910!L17</f>
        <v>0</v>
      </c>
      <c r="M264" s="15">
        <f>Rådata_7910!M17</f>
        <v>0</v>
      </c>
      <c r="N264" s="15">
        <f>Rådata_7910!N17</f>
        <v>0</v>
      </c>
      <c r="O264" s="15">
        <f>Rådata_7910!O17</f>
        <v>0</v>
      </c>
      <c r="P264" s="15">
        <f>Rådata_7910!P17</f>
        <v>0</v>
      </c>
      <c r="Q264" s="15">
        <f>Rådata_7910!Q17</f>
        <v>0</v>
      </c>
      <c r="R264" s="15">
        <f>Rådata_7910!R17</f>
        <v>0</v>
      </c>
      <c r="S264" s="15">
        <f>Rådata_7910!S17</f>
        <v>0</v>
      </c>
      <c r="T264" s="15">
        <f>Rådata_7910!T17</f>
        <v>0</v>
      </c>
      <c r="U264" s="15">
        <f>Rådata_7910!U17</f>
        <v>0</v>
      </c>
      <c r="V264" s="15">
        <f>Rådata_7910!V17</f>
        <v>0</v>
      </c>
      <c r="W264" s="15">
        <f>Rådata_7910!W17</f>
        <v>0</v>
      </c>
      <c r="X264" s="15">
        <f>Rådata_7910!X17</f>
        <v>0</v>
      </c>
      <c r="Y264" s="15">
        <f>Rådata_7910!Y17</f>
        <v>0</v>
      </c>
      <c r="Z264" s="15">
        <f>Rådata_7910!Z17</f>
        <v>0</v>
      </c>
      <c r="AA264" s="15">
        <f>Rådata_7910!AA17</f>
        <v>0</v>
      </c>
      <c r="AB264" s="15">
        <f>Rådata_7910!AB17</f>
        <v>0</v>
      </c>
      <c r="AC264" s="15">
        <f>Rådata_7910!AC17</f>
        <v>0</v>
      </c>
      <c r="AD264" s="15">
        <f>Rådata_7910!AD17</f>
        <v>0</v>
      </c>
      <c r="AE264" s="15">
        <f>Rådata_7910!AE17</f>
        <v>0</v>
      </c>
      <c r="AF264" s="15">
        <f>Rådata_7910!AF17</f>
        <v>0</v>
      </c>
      <c r="AG264" s="15">
        <f>Rådata_7910!AG17</f>
        <v>0</v>
      </c>
      <c r="AH264" s="15">
        <f>Rådata_7910!AH17</f>
        <v>0</v>
      </c>
      <c r="AI264" s="15">
        <f>Rådata_7910!AI17</f>
        <v>0</v>
      </c>
      <c r="AJ264" s="15">
        <f>Rådata_7910!AJ17</f>
        <v>0</v>
      </c>
      <c r="AK264" s="15">
        <f>Rådata_7910!AK17</f>
        <v>0</v>
      </c>
      <c r="AL264" s="15">
        <f>Rådata_7910!AL17</f>
        <v>0</v>
      </c>
      <c r="AM264" s="15">
        <f>Rådata_7910!AM17</f>
        <v>0</v>
      </c>
      <c r="AN264" s="15">
        <f>Rådata_7910!AN17</f>
        <v>0</v>
      </c>
      <c r="AO264" s="15">
        <f>Rådata_7910!AO17</f>
        <v>0</v>
      </c>
      <c r="AP264" s="15">
        <f>Rådata_7910!AP17</f>
        <v>0</v>
      </c>
      <c r="AQ264" s="15">
        <f>Rådata_7910!AQ17</f>
        <v>0</v>
      </c>
      <c r="AR264" s="15">
        <f>Rådata_7910!AR17</f>
        <v>0</v>
      </c>
      <c r="AS264" s="15">
        <f>Rådata_7910!AS17</f>
        <v>0</v>
      </c>
      <c r="AT264" s="15">
        <f>Rådata_7910!AT17</f>
        <v>0</v>
      </c>
      <c r="AU264" s="15">
        <f>Rådata_7910!AU17</f>
        <v>0</v>
      </c>
      <c r="AV264" s="15">
        <f>Rådata_7910!AV17</f>
        <v>0</v>
      </c>
      <c r="AW264" s="15">
        <f>Rådata_7910!AW17</f>
        <v>0</v>
      </c>
      <c r="AX264" s="15">
        <f>Rådata_7910!AX17</f>
        <v>0</v>
      </c>
      <c r="AY264" s="15">
        <f>Rådata_7910!AY17</f>
        <v>0</v>
      </c>
      <c r="AZ264" s="15">
        <f>Rådata_7910!AZ17</f>
        <v>0</v>
      </c>
      <c r="BA264" s="15">
        <f>Rådata_7910!BA17</f>
        <v>0</v>
      </c>
      <c r="BB264" s="15">
        <f>Rådata_7910!BB17</f>
        <v>0</v>
      </c>
      <c r="BC264" s="15">
        <f>Rådata_7910!BC17</f>
        <v>0</v>
      </c>
      <c r="BD264" s="15">
        <f>Rådata_7910!BD17</f>
        <v>0</v>
      </c>
      <c r="BE264" s="15">
        <f>Rådata_7910!BE17</f>
        <v>0</v>
      </c>
      <c r="BF264" s="15">
        <f>Rådata_7910!BF17</f>
        <v>0</v>
      </c>
      <c r="BG264" s="15">
        <f>Rådata_7910!BG17</f>
        <v>0</v>
      </c>
      <c r="BH264" s="15">
        <f>Rådata_7910!BH17</f>
        <v>0</v>
      </c>
      <c r="BI264" s="15">
        <f>Rådata_7910!BI17</f>
        <v>0</v>
      </c>
      <c r="BJ264" s="15">
        <f>Rådata_7910!BJ17</f>
        <v>0</v>
      </c>
      <c r="BK264" s="15">
        <f>Rådata_7910!BK17</f>
        <v>0</v>
      </c>
      <c r="BL264" s="15">
        <f>Rådata_7910!BL17</f>
        <v>0</v>
      </c>
      <c r="BM264" s="15">
        <f>Rådata_7910!BM17</f>
        <v>0</v>
      </c>
      <c r="BN264" s="15">
        <f>Rådata_7910!BN17</f>
        <v>0</v>
      </c>
      <c r="BO264" s="15">
        <f>Rådata_7910!BO17</f>
        <v>0</v>
      </c>
      <c r="BP264" s="15">
        <f>Rådata_7910!BP17</f>
        <v>0</v>
      </c>
      <c r="BQ264" s="15">
        <f>Rådata_7910!BQ17</f>
        <v>0</v>
      </c>
      <c r="BR264" s="15">
        <f>Rådata_7910!BR17</f>
        <v>0</v>
      </c>
      <c r="BS264" s="15">
        <f>Rådata_7910!BS17</f>
        <v>0</v>
      </c>
      <c r="BT264" s="15">
        <f>Rådata_7910!BT17</f>
        <v>0</v>
      </c>
      <c r="BU264" s="15">
        <f>Rådata_7910!BU17</f>
        <v>0</v>
      </c>
      <c r="BV264" s="15">
        <f>Rådata_7910!BV17</f>
        <v>0</v>
      </c>
      <c r="BW264" s="15">
        <f>Rådata_7910!BW17</f>
        <v>0</v>
      </c>
      <c r="BX264" s="15">
        <f>Rådata_7910!BX17</f>
        <v>0</v>
      </c>
      <c r="BY264" s="15">
        <f>Rådata_7910!BY17</f>
        <v>0</v>
      </c>
      <c r="BZ264" s="15">
        <f>Rådata_7910!BZ17</f>
        <v>0</v>
      </c>
      <c r="CA264" s="15">
        <f>Rådata_7910!CA17</f>
        <v>0</v>
      </c>
      <c r="CB264" s="15">
        <f>Rådata_7910!CB17</f>
        <v>0</v>
      </c>
      <c r="CC264" s="15">
        <f>Rådata_7910!CC17</f>
        <v>0</v>
      </c>
      <c r="CD264" s="15">
        <f>Rådata_7910!CD17</f>
        <v>0</v>
      </c>
      <c r="CE264" s="15">
        <f>Rådata_7910!CE17</f>
        <v>0</v>
      </c>
      <c r="CF264" s="15">
        <f>Rådata_7910!CF17</f>
        <v>0</v>
      </c>
      <c r="CG264" s="15">
        <f>Rådata_7910!CG17</f>
        <v>0</v>
      </c>
      <c r="CH264" s="15">
        <f>Rådata_7910!CH17</f>
        <v>0</v>
      </c>
      <c r="CI264" s="15">
        <f>Rådata_7910!CI17</f>
        <v>0</v>
      </c>
      <c r="CJ264" s="15">
        <f>Rådata_7910!CJ17</f>
        <v>0</v>
      </c>
      <c r="CK264" s="15">
        <f>Rådata_7910!CK17</f>
        <v>0</v>
      </c>
      <c r="CL264" s="15">
        <f>Rådata_7910!CL17</f>
        <v>0</v>
      </c>
      <c r="CM264" s="15">
        <f>Rådata_7910!CM17</f>
        <v>0</v>
      </c>
      <c r="CN264" s="15">
        <f>Rådata_7910!CN17</f>
        <v>0</v>
      </c>
      <c r="CO264" s="15">
        <f>Rådata_7910!CO17</f>
        <v>0</v>
      </c>
      <c r="CP264" s="15">
        <f>Rådata_7910!CP17</f>
        <v>0</v>
      </c>
      <c r="CQ264" s="15">
        <f>Rådata_7910!CQ17</f>
        <v>0</v>
      </c>
      <c r="CR264" s="15">
        <f>Rådata_7910!CR17</f>
        <v>0</v>
      </c>
      <c r="CS264" s="15">
        <f>Rådata_7910!CS17</f>
        <v>0</v>
      </c>
      <c r="CT264" s="15">
        <f>Rådata_7910!CT17</f>
        <v>0</v>
      </c>
      <c r="CU264" s="15">
        <f>Rådata_7910!CU17</f>
        <v>0</v>
      </c>
      <c r="CV264" s="15">
        <f>Rådata_7910!CV17</f>
        <v>0</v>
      </c>
      <c r="CW264" s="15">
        <f>Rådata_7910!CW17</f>
        <v>0</v>
      </c>
      <c r="CX264" s="15">
        <f>Rådata_7910!CX17</f>
        <v>0</v>
      </c>
      <c r="CY264" s="15">
        <f>Rådata_7910!CY17</f>
        <v>0</v>
      </c>
      <c r="CZ264" s="15">
        <f>Rådata_7910!CZ17</f>
        <v>0</v>
      </c>
      <c r="DA264" s="15">
        <f>Rådata_7910!DA17</f>
        <v>0</v>
      </c>
      <c r="DB264" s="15">
        <f>Rådata_7910!DB17</f>
        <v>0</v>
      </c>
      <c r="DC264" s="15">
        <f>Rådata_7910!DC17</f>
        <v>0</v>
      </c>
      <c r="DD264" s="15">
        <f>Rådata_7910!DD17</f>
        <v>0</v>
      </c>
      <c r="DE264" s="15">
        <f>Rådata_7910!DE17</f>
        <v>0</v>
      </c>
      <c r="DF264" s="15">
        <f>Rådata_7910!DF17</f>
        <v>0</v>
      </c>
      <c r="DG264" s="15">
        <f>Rådata_7910!DG17</f>
        <v>0</v>
      </c>
      <c r="DH264" s="15">
        <f>Rådata_7910!DH17</f>
        <v>0</v>
      </c>
      <c r="DI264" s="15">
        <f>Rådata_7910!DI17</f>
        <v>0</v>
      </c>
      <c r="DJ264" s="15">
        <f>Rådata_7910!DJ17</f>
        <v>0</v>
      </c>
      <c r="DK264" s="15">
        <f>Rådata_7910!DK17</f>
        <v>0</v>
      </c>
      <c r="DL264" s="15">
        <f>Rådata_7910!DL17</f>
        <v>0</v>
      </c>
      <c r="DM264" s="15">
        <f>Rådata_7910!DM17</f>
        <v>0</v>
      </c>
      <c r="DN264" s="15">
        <f>Rådata_7910!DN17</f>
        <v>0</v>
      </c>
      <c r="DO264" s="15">
        <f>Rådata_7910!DO17</f>
        <v>0</v>
      </c>
      <c r="DP264" s="15">
        <f>Rådata_7910!DP17</f>
        <v>0</v>
      </c>
      <c r="DQ264" s="15">
        <f>Rådata_7910!DQ17</f>
        <v>0</v>
      </c>
      <c r="DR264" s="15">
        <f>Rådata_7910!DR17</f>
        <v>0</v>
      </c>
      <c r="DS264" s="15">
        <f>Rådata_7910!DS17</f>
        <v>0</v>
      </c>
      <c r="DT264" s="15">
        <f>Rådata_7910!DT17</f>
        <v>0</v>
      </c>
      <c r="DU264" s="15">
        <f>Rådata_7910!DU17</f>
        <v>0</v>
      </c>
      <c r="DV264" s="15">
        <f>Rådata_7910!DV17</f>
        <v>0</v>
      </c>
      <c r="DW264" s="15">
        <f>Rådata_7910!DW17</f>
        <v>0</v>
      </c>
      <c r="DX264" s="15">
        <f>Rådata_7910!DX17</f>
        <v>0</v>
      </c>
      <c r="DY264" s="15">
        <f>Rådata_7910!DY17</f>
        <v>0</v>
      </c>
      <c r="DZ264" s="15">
        <f>Rådata_7910!DZ17</f>
        <v>0</v>
      </c>
      <c r="EA264" s="15">
        <f>Rådata_7910!EA17</f>
        <v>0</v>
      </c>
      <c r="EB264" s="15">
        <f>Rådata_7910!EB17</f>
        <v>0</v>
      </c>
      <c r="EC264" s="15">
        <f>Rådata_7910!EC17</f>
        <v>0</v>
      </c>
      <c r="ED264" s="15">
        <f>Rådata_7910!ED17</f>
        <v>0</v>
      </c>
      <c r="EE264" s="15">
        <f>Rådata_7910!EE17</f>
        <v>0</v>
      </c>
      <c r="EF264" s="15">
        <f>Rådata_7910!EF17</f>
        <v>0</v>
      </c>
      <c r="EG264" s="15">
        <f>Rådata_7910!EG17</f>
        <v>0</v>
      </c>
      <c r="EH264" s="15">
        <f>Rådata_7910!EH17</f>
        <v>0</v>
      </c>
      <c r="EI264" s="15">
        <f>Rådata_7910!EI17</f>
        <v>0</v>
      </c>
      <c r="EJ264" s="15">
        <f>Rådata_7910!EJ17</f>
        <v>0</v>
      </c>
      <c r="EK264" s="15">
        <f>Rådata_7910!EK17</f>
        <v>0</v>
      </c>
      <c r="EL264" s="15">
        <f>Rådata_7910!EL17</f>
        <v>0</v>
      </c>
      <c r="EM264" s="15">
        <f>Rådata_7910!EM17</f>
        <v>0</v>
      </c>
      <c r="EN264" s="15">
        <f>Rådata_7910!EN17</f>
        <v>0</v>
      </c>
      <c r="EO264" s="15">
        <f>Rådata_7910!EO17</f>
        <v>0</v>
      </c>
      <c r="EP264" s="15">
        <f>Rådata_7910!EP17</f>
        <v>0</v>
      </c>
      <c r="EQ264" s="15">
        <f>Rådata_7910!EQ17</f>
        <v>0</v>
      </c>
      <c r="ER264" s="15">
        <f>Rådata_7910!ER17</f>
        <v>0</v>
      </c>
      <c r="ES264" s="15">
        <f>Rådata_7910!ES17</f>
        <v>0</v>
      </c>
      <c r="ET264" s="15">
        <f>Rådata_7910!ET17</f>
        <v>0</v>
      </c>
      <c r="EU264" s="15">
        <f>Rådata_7910!EU17</f>
        <v>0</v>
      </c>
      <c r="EV264" s="15">
        <f>Rådata_7910!EV17</f>
        <v>0</v>
      </c>
      <c r="EW264" s="15">
        <f>Rådata_7910!EW17</f>
        <v>0</v>
      </c>
      <c r="EX264" s="15">
        <f>Rådata_7910!EX17</f>
        <v>0</v>
      </c>
      <c r="EY264" s="15">
        <f>Rådata_7910!EY17</f>
        <v>0</v>
      </c>
      <c r="EZ264" s="15">
        <f>Rådata_7910!EZ17</f>
        <v>0</v>
      </c>
      <c r="FA264" s="15">
        <f>Rådata_7910!FA17</f>
        <v>0</v>
      </c>
      <c r="FB264" s="15">
        <f>Rådata_7910!FB17</f>
        <v>0</v>
      </c>
      <c r="FC264" s="15">
        <f>Rådata_7910!FC17</f>
        <v>0</v>
      </c>
      <c r="FD264" s="15">
        <f>Rådata_7910!FD17</f>
        <v>0</v>
      </c>
      <c r="FE264" s="15">
        <f>Rådata_7910!FE17</f>
        <v>0</v>
      </c>
      <c r="FF264" s="15">
        <f>Rådata_7910!FF17</f>
        <v>0</v>
      </c>
      <c r="FG264" s="15">
        <f>Rådata_7910!FG17</f>
        <v>0</v>
      </c>
      <c r="FH264" s="15">
        <f>Rådata_7910!FH17</f>
        <v>0</v>
      </c>
      <c r="FI264" s="15">
        <f>Rådata_7910!FI17</f>
        <v>0</v>
      </c>
      <c r="FJ264" s="15">
        <f>Rådata_7910!FJ17</f>
        <v>0</v>
      </c>
      <c r="FK264" s="15">
        <f>Rådata_7910!FK17</f>
        <v>0</v>
      </c>
      <c r="FL264" s="15">
        <f>Rådata_7910!FL17</f>
        <v>0</v>
      </c>
      <c r="FM264" s="15">
        <f>Rådata_7910!FM17</f>
        <v>0</v>
      </c>
      <c r="FN264" s="15">
        <f>Rådata_7910!FN17</f>
        <v>0</v>
      </c>
      <c r="FO264" s="15">
        <f>Rådata_7910!FO17</f>
        <v>0</v>
      </c>
      <c r="FP264" s="15">
        <f>Rådata_7910!FP17</f>
        <v>0</v>
      </c>
      <c r="FQ264" s="15">
        <f>Rådata_7910!FQ17</f>
        <v>0</v>
      </c>
      <c r="FR264" s="15">
        <f>Rådata_7910!FR17</f>
        <v>0</v>
      </c>
      <c r="FS264" s="15">
        <f>Rådata_7910!FS17</f>
        <v>0</v>
      </c>
      <c r="FT264" s="15">
        <f>Rådata_7910!FT17</f>
        <v>0</v>
      </c>
      <c r="FU264" s="15">
        <f>Rådata_7910!FU17</f>
        <v>0</v>
      </c>
      <c r="FV264" s="15">
        <f>Rådata_7910!FV17</f>
        <v>0</v>
      </c>
      <c r="FW264" s="15">
        <f>Rådata_7910!FW17</f>
        <v>0</v>
      </c>
      <c r="FX264" s="15">
        <f>Rådata_7910!FX17</f>
        <v>0</v>
      </c>
      <c r="FY264" s="15">
        <f>Rådata_7910!FY17</f>
        <v>0</v>
      </c>
      <c r="FZ264" s="15">
        <f>Rådata_7910!FZ17</f>
        <v>0</v>
      </c>
      <c r="GA264" s="15">
        <f>Rådata_7910!GA17</f>
        <v>0</v>
      </c>
      <c r="GB264" s="15">
        <f>Rådata_7910!GB17</f>
        <v>0</v>
      </c>
      <c r="GC264" s="15">
        <f>Rådata_7910!GC17</f>
        <v>0</v>
      </c>
      <c r="GD264" s="15">
        <f>Rådata_7910!GD17</f>
        <v>0</v>
      </c>
      <c r="GE264" s="15">
        <f>Rådata_7910!GE17</f>
        <v>0</v>
      </c>
      <c r="GF264" s="15">
        <f>Rådata_7910!GF17</f>
        <v>0</v>
      </c>
      <c r="GG264" s="15">
        <f>Rådata_7910!GG17</f>
        <v>0</v>
      </c>
      <c r="GH264" s="15">
        <f>Rådata_7910!GH17</f>
        <v>0</v>
      </c>
      <c r="GI264" s="15">
        <f>Rådata_7910!GI17</f>
        <v>0</v>
      </c>
      <c r="GJ264" s="15">
        <f>Rådata_7910!GJ17</f>
        <v>0</v>
      </c>
      <c r="GK264" s="15">
        <f>Rådata_7910!GK17</f>
        <v>0</v>
      </c>
      <c r="GL264" s="15">
        <f>Rådata_7910!GL17</f>
        <v>0</v>
      </c>
      <c r="GM264" s="15">
        <f>Rådata_7910!GM17</f>
        <v>0</v>
      </c>
      <c r="GN264" s="15">
        <f>Rådata_7910!GN17</f>
        <v>0</v>
      </c>
      <c r="GO264" s="15">
        <f>Rådata_7910!GO17</f>
        <v>0</v>
      </c>
      <c r="GP264" s="15">
        <f>Rådata_7910!GP17</f>
        <v>0</v>
      </c>
      <c r="GQ264" s="15">
        <f>Rådata_7910!GQ17</f>
        <v>0</v>
      </c>
      <c r="GR264" s="15">
        <f>Rådata_7910!GR17</f>
        <v>0</v>
      </c>
      <c r="GS264" s="15">
        <f>Rådata_7910!GS17</f>
        <v>0</v>
      </c>
      <c r="GT264" s="15">
        <f>Rådata_7910!GT17</f>
        <v>0</v>
      </c>
    </row>
    <row r="265" spans="1:202" ht="14.25" x14ac:dyDescent="0.2">
      <c r="A265" s="16" t="s">
        <v>25</v>
      </c>
      <c r="B265" s="27">
        <f>SUM(Rådata_7910!B18:B19)</f>
        <v>0</v>
      </c>
      <c r="C265" s="27">
        <f>SUM(Rådata_7910!C18:C19)</f>
        <v>0</v>
      </c>
      <c r="D265" s="27">
        <f>SUM(Rådata_7910!D18:D19)</f>
        <v>0</v>
      </c>
      <c r="E265" s="27">
        <f>SUM(Rådata_7910!E18:E19)</f>
        <v>0</v>
      </c>
      <c r="F265" s="27">
        <f>SUM(Rådata_7910!F18:F19)</f>
        <v>0</v>
      </c>
      <c r="G265" s="27">
        <f>SUM(Rådata_7910!G18:G19)</f>
        <v>0</v>
      </c>
      <c r="H265" s="27">
        <f>SUM(Rådata_7910!H18:H19)</f>
        <v>0</v>
      </c>
      <c r="I265" s="27">
        <f>SUM(Rådata_7910!I18:I19)</f>
        <v>0</v>
      </c>
      <c r="J265" s="27">
        <f>SUM(Rådata_7910!J18:J19)</f>
        <v>0</v>
      </c>
      <c r="K265" s="27">
        <f>SUM(Rådata_7910!K18:K19)</f>
        <v>0</v>
      </c>
      <c r="L265" s="27">
        <f>SUM(Rådata_7910!L18:L19)</f>
        <v>0</v>
      </c>
      <c r="M265" s="27">
        <f>SUM(Rådata_7910!M18:M19)</f>
        <v>0</v>
      </c>
      <c r="N265" s="27">
        <f>SUM(Rådata_7910!N18:N19)</f>
        <v>0</v>
      </c>
      <c r="O265" s="27">
        <f>SUM(Rådata_7910!O18:O19)</f>
        <v>0</v>
      </c>
      <c r="P265" s="27">
        <f>SUM(Rådata_7910!P18:P19)</f>
        <v>0</v>
      </c>
      <c r="Q265" s="27">
        <f>SUM(Rådata_7910!Q18:Q19)</f>
        <v>0</v>
      </c>
      <c r="R265" s="27">
        <f>SUM(Rådata_7910!R18:R19)</f>
        <v>0</v>
      </c>
      <c r="S265" s="27">
        <f>SUM(Rådata_7910!S18:S19)</f>
        <v>0</v>
      </c>
      <c r="T265" s="27">
        <f>SUM(Rådata_7910!T18:T19)</f>
        <v>0</v>
      </c>
      <c r="U265" s="27">
        <f>SUM(Rådata_7910!U18:U19)</f>
        <v>0</v>
      </c>
      <c r="V265" s="27">
        <f>SUM(Rådata_7910!V18:V19)</f>
        <v>0</v>
      </c>
      <c r="W265" s="27">
        <f>SUM(Rådata_7910!W18:W19)</f>
        <v>0</v>
      </c>
      <c r="X265" s="27">
        <f>SUM(Rådata_7910!X18:X19)</f>
        <v>0</v>
      </c>
      <c r="Y265" s="27">
        <f>SUM(Rådata_7910!Y18:Y19)</f>
        <v>0</v>
      </c>
      <c r="Z265" s="27">
        <f>SUM(Rådata_7910!Z18:Z19)</f>
        <v>0</v>
      </c>
      <c r="AA265" s="27">
        <f>SUM(Rådata_7910!AA18:AA19)</f>
        <v>0</v>
      </c>
      <c r="AB265" s="27">
        <f>SUM(Rådata_7910!AB18:AB19)</f>
        <v>0</v>
      </c>
      <c r="AC265" s="27">
        <f>SUM(Rådata_7910!AC18:AC19)</f>
        <v>0</v>
      </c>
      <c r="AD265" s="27">
        <f>SUM(Rådata_7910!AD18:AD19)</f>
        <v>0</v>
      </c>
      <c r="AE265" s="27">
        <f>SUM(Rådata_7910!AE18:AE19)</f>
        <v>0</v>
      </c>
      <c r="AF265" s="27">
        <f>SUM(Rådata_7910!AF18:AF19)</f>
        <v>0</v>
      </c>
      <c r="AG265" s="27">
        <f>SUM(Rådata_7910!AG18:AG19)</f>
        <v>0</v>
      </c>
      <c r="AH265" s="27">
        <f>SUM(Rådata_7910!AH18:AH19)</f>
        <v>0</v>
      </c>
      <c r="AI265" s="27">
        <f>SUM(Rådata_7910!AI18:AI19)</f>
        <v>0</v>
      </c>
      <c r="AJ265" s="27">
        <f>SUM(Rådata_7910!AJ18:AJ19)</f>
        <v>0</v>
      </c>
      <c r="AK265" s="27">
        <f>SUM(Rådata_7910!AK18:AK19)</f>
        <v>0</v>
      </c>
      <c r="AL265" s="27">
        <f>SUM(Rådata_7910!AL18:AL19)</f>
        <v>0</v>
      </c>
      <c r="AM265" s="27">
        <f>SUM(Rådata_7910!AM18:AM19)</f>
        <v>0</v>
      </c>
      <c r="AN265" s="27">
        <f>SUM(Rådata_7910!AN18:AN19)</f>
        <v>0</v>
      </c>
      <c r="AO265" s="27">
        <f>SUM(Rådata_7910!AO18:AO19)</f>
        <v>0</v>
      </c>
      <c r="AP265" s="27">
        <f>SUM(Rådata_7910!AP18:AP19)</f>
        <v>0</v>
      </c>
      <c r="AQ265" s="27">
        <f>SUM(Rådata_7910!AQ18:AQ19)</f>
        <v>0</v>
      </c>
      <c r="AR265" s="27">
        <f>SUM(Rådata_7910!AR18:AR19)</f>
        <v>0</v>
      </c>
      <c r="AS265" s="27">
        <f>SUM(Rådata_7910!AS18:AS19)</f>
        <v>0</v>
      </c>
      <c r="AT265" s="27">
        <f>SUM(Rådata_7910!AT18:AT19)</f>
        <v>0</v>
      </c>
      <c r="AU265" s="27">
        <f>SUM(Rådata_7910!AU18:AU19)</f>
        <v>0</v>
      </c>
      <c r="AV265" s="27">
        <f>SUM(Rådata_7910!AV18:AV19)</f>
        <v>0</v>
      </c>
      <c r="AW265" s="27">
        <f>SUM(Rådata_7910!AW18:AW19)</f>
        <v>0</v>
      </c>
      <c r="AX265" s="27">
        <f>SUM(Rådata_7910!AX18:AX19)</f>
        <v>0</v>
      </c>
      <c r="AY265" s="27">
        <f>SUM(Rådata_7910!AY18:AY19)</f>
        <v>0</v>
      </c>
      <c r="AZ265" s="27">
        <f>SUM(Rådata_7910!AZ18:AZ19)</f>
        <v>0</v>
      </c>
      <c r="BA265" s="27">
        <f>SUM(Rådata_7910!BA18:BA19)</f>
        <v>0</v>
      </c>
      <c r="BB265" s="27">
        <f>SUM(Rådata_7910!BB18:BB19)</f>
        <v>0</v>
      </c>
      <c r="BC265" s="27">
        <f>SUM(Rådata_7910!BC18:BC19)</f>
        <v>0</v>
      </c>
      <c r="BD265" s="27">
        <f>SUM(Rådata_7910!BD18:BD19)</f>
        <v>0</v>
      </c>
      <c r="BE265" s="27">
        <f>SUM(Rådata_7910!BE18:BE19)</f>
        <v>0</v>
      </c>
      <c r="BF265" s="27">
        <f>SUM(Rådata_7910!BF18:BF19)</f>
        <v>0</v>
      </c>
      <c r="BG265" s="27">
        <f>SUM(Rådata_7910!BG18:BG19)</f>
        <v>0</v>
      </c>
      <c r="BH265" s="27">
        <f>SUM(Rådata_7910!BH18:BH19)</f>
        <v>0</v>
      </c>
      <c r="BI265" s="27">
        <f>SUM(Rådata_7910!BI18:BI19)</f>
        <v>0</v>
      </c>
      <c r="BJ265" s="27">
        <f>SUM(Rådata_7910!BJ18:BJ19)</f>
        <v>0</v>
      </c>
      <c r="BK265" s="27">
        <f>SUM(Rådata_7910!BK18:BK19)</f>
        <v>0</v>
      </c>
      <c r="BL265" s="27">
        <f>SUM(Rådata_7910!BL18:BL19)</f>
        <v>0</v>
      </c>
      <c r="BM265" s="27">
        <f>SUM(Rådata_7910!BM18:BM19)</f>
        <v>0</v>
      </c>
      <c r="BN265" s="27">
        <f>SUM(Rådata_7910!BN18:BN19)</f>
        <v>0</v>
      </c>
      <c r="BO265" s="27">
        <f>SUM(Rådata_7910!BO18:BO19)</f>
        <v>0</v>
      </c>
      <c r="BP265" s="27">
        <f>SUM(Rådata_7910!BP18:BP19)</f>
        <v>0</v>
      </c>
      <c r="BQ265" s="27">
        <f>SUM(Rådata_7910!BQ18:BQ19)</f>
        <v>0</v>
      </c>
      <c r="BR265" s="27">
        <f>SUM(Rådata_7910!BR18:BR19)</f>
        <v>0</v>
      </c>
      <c r="BS265" s="27">
        <f>SUM(Rådata_7910!BS18:BS19)</f>
        <v>0</v>
      </c>
      <c r="BT265" s="27">
        <f>SUM(Rådata_7910!BT18:BT19)</f>
        <v>0</v>
      </c>
      <c r="BU265" s="27">
        <f>SUM(Rådata_7910!BU18:BU19)</f>
        <v>0</v>
      </c>
      <c r="BV265" s="27">
        <f>SUM(Rådata_7910!BV18:BV19)</f>
        <v>0</v>
      </c>
      <c r="BW265" s="27">
        <f>SUM(Rådata_7910!BW18:BW19)</f>
        <v>0</v>
      </c>
      <c r="BX265" s="27">
        <f>SUM(Rådata_7910!BX18:BX19)</f>
        <v>0</v>
      </c>
      <c r="BY265" s="27">
        <f>SUM(Rådata_7910!BY18:BY19)</f>
        <v>0</v>
      </c>
      <c r="BZ265" s="27">
        <f>SUM(Rådata_7910!BZ18:BZ19)</f>
        <v>0</v>
      </c>
      <c r="CA265" s="27">
        <f>SUM(Rådata_7910!CA18:CA19)</f>
        <v>0</v>
      </c>
      <c r="CB265" s="27">
        <f>SUM(Rådata_7910!CB18:CB19)</f>
        <v>0</v>
      </c>
      <c r="CC265" s="27">
        <f>SUM(Rådata_7910!CC18:CC19)</f>
        <v>0</v>
      </c>
      <c r="CD265" s="27">
        <f>SUM(Rådata_7910!CD18:CD19)</f>
        <v>0</v>
      </c>
      <c r="CE265" s="27">
        <f>SUM(Rådata_7910!CE18:CE19)</f>
        <v>0</v>
      </c>
      <c r="CF265" s="27">
        <f>SUM(Rådata_7910!CF18:CF19)</f>
        <v>0</v>
      </c>
      <c r="CG265" s="27">
        <f>SUM(Rådata_7910!CG18:CG19)</f>
        <v>0</v>
      </c>
      <c r="CH265" s="27">
        <f>SUM(Rådata_7910!CH18:CH19)</f>
        <v>0</v>
      </c>
      <c r="CI265" s="27">
        <f>SUM(Rådata_7910!CI18:CI19)</f>
        <v>0</v>
      </c>
      <c r="CJ265" s="27">
        <f>SUM(Rådata_7910!CJ18:CJ19)</f>
        <v>0</v>
      </c>
      <c r="CK265" s="27">
        <f>SUM(Rådata_7910!CK18:CK19)</f>
        <v>0</v>
      </c>
      <c r="CL265" s="27">
        <f>SUM(Rådata_7910!CL18:CL19)</f>
        <v>0</v>
      </c>
      <c r="CM265" s="27">
        <f>SUM(Rådata_7910!CM18:CM19)</f>
        <v>0</v>
      </c>
      <c r="CN265" s="27">
        <f>SUM(Rådata_7910!CN18:CN19)</f>
        <v>0</v>
      </c>
      <c r="CO265" s="27">
        <f>SUM(Rådata_7910!CO18:CO19)</f>
        <v>0</v>
      </c>
      <c r="CP265" s="27">
        <f>SUM(Rådata_7910!CP18:CP19)</f>
        <v>0</v>
      </c>
      <c r="CQ265" s="27">
        <f>SUM(Rådata_7910!CQ18:CQ19)</f>
        <v>0</v>
      </c>
      <c r="CR265" s="27">
        <f>SUM(Rådata_7910!CR18:CR19)</f>
        <v>0</v>
      </c>
      <c r="CS265" s="27">
        <f>SUM(Rådata_7910!CS18:CS19)</f>
        <v>0</v>
      </c>
      <c r="CT265" s="27">
        <f>SUM(Rådata_7910!CT18:CT19)</f>
        <v>0</v>
      </c>
      <c r="CU265" s="27">
        <f>SUM(Rådata_7910!CU18:CU19)</f>
        <v>0</v>
      </c>
      <c r="CV265" s="27">
        <f>SUM(Rådata_7910!CV18:CV19)</f>
        <v>0</v>
      </c>
      <c r="CW265" s="27">
        <f>SUM(Rådata_7910!CW18:CW19)</f>
        <v>0</v>
      </c>
      <c r="CX265" s="27">
        <f>SUM(Rådata_7910!CX18:CX19)</f>
        <v>0</v>
      </c>
      <c r="CY265" s="27">
        <f>SUM(Rådata_7910!CY18:CY19)</f>
        <v>0</v>
      </c>
      <c r="CZ265" s="27">
        <f>SUM(Rådata_7910!CZ18:CZ19)</f>
        <v>0</v>
      </c>
      <c r="DA265" s="27">
        <f>SUM(Rådata_7910!DA18:DA19)</f>
        <v>0</v>
      </c>
      <c r="DB265" s="27">
        <f>SUM(Rådata_7910!DB18:DB19)</f>
        <v>0</v>
      </c>
      <c r="DC265" s="27">
        <f>SUM(Rådata_7910!DC18:DC19)</f>
        <v>0</v>
      </c>
      <c r="DD265" s="27">
        <f>SUM(Rådata_7910!DD18:DD19)</f>
        <v>0</v>
      </c>
      <c r="DE265" s="27">
        <f>SUM(Rådata_7910!DE18:DE19)</f>
        <v>0</v>
      </c>
      <c r="DF265" s="27">
        <f>SUM(Rådata_7910!DF18:DF19)</f>
        <v>0</v>
      </c>
      <c r="DG265" s="27">
        <f>SUM(Rådata_7910!DG18:DG19)</f>
        <v>0</v>
      </c>
      <c r="DH265" s="27">
        <f>SUM(Rådata_7910!DH18:DH19)</f>
        <v>0</v>
      </c>
      <c r="DI265" s="27">
        <f>SUM(Rådata_7910!DI18:DI19)</f>
        <v>0</v>
      </c>
      <c r="DJ265" s="27">
        <f>SUM(Rådata_7910!DJ18:DJ19)</f>
        <v>0</v>
      </c>
      <c r="DK265" s="27">
        <f>SUM(Rådata_7910!DK18:DK19)</f>
        <v>0</v>
      </c>
      <c r="DL265" s="27">
        <f>SUM(Rådata_7910!DL18:DL19)</f>
        <v>0</v>
      </c>
      <c r="DM265" s="27">
        <f>SUM(Rådata_7910!DM18:DM19)</f>
        <v>0</v>
      </c>
      <c r="DN265" s="27">
        <f>SUM(Rådata_7910!DN18:DN19)</f>
        <v>0</v>
      </c>
      <c r="DO265" s="27">
        <f>SUM(Rådata_7910!DO18:DO19)</f>
        <v>0</v>
      </c>
      <c r="DP265" s="27">
        <f>SUM(Rådata_7910!DP18:DP19)</f>
        <v>0</v>
      </c>
      <c r="DQ265" s="27">
        <f>SUM(Rådata_7910!DQ18:DQ19)</f>
        <v>0</v>
      </c>
      <c r="DR265" s="27">
        <f>SUM(Rådata_7910!DR18:DR19)</f>
        <v>0</v>
      </c>
      <c r="DS265" s="27">
        <f>SUM(Rådata_7910!DS18:DS19)</f>
        <v>0</v>
      </c>
      <c r="DT265" s="27">
        <f>SUM(Rådata_7910!DT18:DT19)</f>
        <v>0</v>
      </c>
      <c r="DU265" s="27">
        <f>SUM(Rådata_7910!DU18:DU19)</f>
        <v>0</v>
      </c>
      <c r="DV265" s="27">
        <f>SUM(Rådata_7910!DV18:DV19)</f>
        <v>0</v>
      </c>
      <c r="DW265" s="27">
        <f>SUM(Rådata_7910!DW18:DW19)</f>
        <v>0</v>
      </c>
      <c r="DX265" s="27">
        <f>SUM(Rådata_7910!DX18:DX19)</f>
        <v>0</v>
      </c>
      <c r="DY265" s="27">
        <f>SUM(Rådata_7910!DY18:DY19)</f>
        <v>0</v>
      </c>
      <c r="DZ265" s="27">
        <f>SUM(Rådata_7910!DZ18:DZ19)</f>
        <v>0</v>
      </c>
      <c r="EA265" s="27">
        <f>SUM(Rådata_7910!EA18:EA19)</f>
        <v>0</v>
      </c>
      <c r="EB265" s="27">
        <f>SUM(Rådata_7910!EB18:EB19)</f>
        <v>0</v>
      </c>
      <c r="EC265" s="27">
        <f>SUM(Rådata_7910!EC18:EC19)</f>
        <v>0</v>
      </c>
      <c r="ED265" s="27">
        <f>SUM(Rådata_7910!ED18:ED19)</f>
        <v>0</v>
      </c>
      <c r="EE265" s="27">
        <f>SUM(Rådata_7910!EE18:EE19)</f>
        <v>0</v>
      </c>
      <c r="EF265" s="27">
        <f>SUM(Rådata_7910!EF18:EF19)</f>
        <v>0</v>
      </c>
      <c r="EG265" s="27">
        <f>SUM(Rådata_7910!EG18:EG19)</f>
        <v>0</v>
      </c>
      <c r="EH265" s="27">
        <f>SUM(Rådata_7910!EH18:EH19)</f>
        <v>0</v>
      </c>
      <c r="EI265" s="27">
        <f>SUM(Rådata_7910!EI18:EI19)</f>
        <v>0</v>
      </c>
      <c r="EJ265" s="27">
        <f>SUM(Rådata_7910!EJ18:EJ19)</f>
        <v>0</v>
      </c>
      <c r="EK265" s="27">
        <f>SUM(Rådata_7910!EK18:EK19)</f>
        <v>0</v>
      </c>
      <c r="EL265" s="27">
        <f>SUM(Rådata_7910!EL18:EL19)</f>
        <v>0</v>
      </c>
      <c r="EM265" s="27">
        <f>SUM(Rådata_7910!EM18:EM19)</f>
        <v>0</v>
      </c>
      <c r="EN265" s="27">
        <f>SUM(Rådata_7910!EN18:EN19)</f>
        <v>0</v>
      </c>
      <c r="EO265" s="27">
        <f>SUM(Rådata_7910!EO18:EO19)</f>
        <v>0</v>
      </c>
      <c r="EP265" s="27">
        <f>SUM(Rådata_7910!EP18:EP19)</f>
        <v>0</v>
      </c>
      <c r="EQ265" s="27">
        <f>SUM(Rådata_7910!EQ18:EQ19)</f>
        <v>0</v>
      </c>
      <c r="ER265" s="27">
        <f>SUM(Rådata_7910!ER18:ER19)</f>
        <v>0</v>
      </c>
      <c r="ES265" s="27">
        <f>SUM(Rådata_7910!ES18:ES19)</f>
        <v>0</v>
      </c>
      <c r="ET265" s="27">
        <f>SUM(Rådata_7910!ET18:ET19)</f>
        <v>0</v>
      </c>
      <c r="EU265" s="27">
        <f>SUM(Rådata_7910!EU18:EU19)</f>
        <v>0</v>
      </c>
      <c r="EV265" s="27">
        <f>SUM(Rådata_7910!EV18:EV19)</f>
        <v>0</v>
      </c>
      <c r="EW265" s="27">
        <f>SUM(Rådata_7910!EW18:EW19)</f>
        <v>0</v>
      </c>
      <c r="EX265" s="27">
        <f>SUM(Rådata_7910!EX18:EX19)</f>
        <v>0</v>
      </c>
      <c r="EY265" s="27">
        <f>SUM(Rådata_7910!EY18:EY19)</f>
        <v>0</v>
      </c>
      <c r="EZ265" s="27">
        <f>SUM(Rådata_7910!EZ18:EZ19)</f>
        <v>0</v>
      </c>
      <c r="FA265" s="27">
        <f>SUM(Rådata_7910!FA18:FA19)</f>
        <v>0</v>
      </c>
      <c r="FB265" s="27">
        <f>SUM(Rådata_7910!FB18:FB19)</f>
        <v>0</v>
      </c>
      <c r="FC265" s="27">
        <f>SUM(Rådata_7910!FC18:FC19)</f>
        <v>0</v>
      </c>
      <c r="FD265" s="27">
        <f>SUM(Rådata_7910!FD18:FD19)</f>
        <v>0</v>
      </c>
      <c r="FE265" s="27">
        <f>SUM(Rådata_7910!FE18:FE19)</f>
        <v>0</v>
      </c>
      <c r="FF265" s="27">
        <f>SUM(Rådata_7910!FF18:FF19)</f>
        <v>0</v>
      </c>
      <c r="FG265" s="27">
        <f>SUM(Rådata_7910!FG18:FG19)</f>
        <v>0</v>
      </c>
      <c r="FH265" s="27">
        <f>SUM(Rådata_7910!FH18:FH19)</f>
        <v>0</v>
      </c>
      <c r="FI265" s="27">
        <f>SUM(Rådata_7910!FI18:FI19)</f>
        <v>0</v>
      </c>
      <c r="FJ265" s="27">
        <f>SUM(Rådata_7910!FJ18:FJ19)</f>
        <v>0</v>
      </c>
      <c r="FK265" s="27">
        <f>SUM(Rådata_7910!FK18:FK19)</f>
        <v>0</v>
      </c>
      <c r="FL265" s="27">
        <f>SUM(Rådata_7910!FL18:FL19)</f>
        <v>0</v>
      </c>
      <c r="FM265" s="27">
        <f>SUM(Rådata_7910!FM18:FM19)</f>
        <v>0</v>
      </c>
      <c r="FN265" s="27">
        <f>SUM(Rådata_7910!FN18:FN19)</f>
        <v>0</v>
      </c>
      <c r="FO265" s="27">
        <f>SUM(Rådata_7910!FO18:FO19)</f>
        <v>0</v>
      </c>
      <c r="FP265" s="27">
        <f>SUM(Rådata_7910!FP18:FP19)</f>
        <v>0</v>
      </c>
      <c r="FQ265" s="27">
        <f>SUM(Rådata_7910!FQ18:FQ19)</f>
        <v>0</v>
      </c>
      <c r="FR265" s="27">
        <f>SUM(Rådata_7910!FR18:FR19)</f>
        <v>0</v>
      </c>
      <c r="FS265" s="27">
        <f>SUM(Rådata_7910!FS18:FS19)</f>
        <v>0</v>
      </c>
      <c r="FT265" s="27">
        <f>SUM(Rådata_7910!FT18:FT19)</f>
        <v>0</v>
      </c>
      <c r="FU265" s="27">
        <f>SUM(Rådata_7910!FU18:FU19)</f>
        <v>0</v>
      </c>
      <c r="FV265" s="27">
        <f>SUM(Rådata_7910!FV18:FV19)</f>
        <v>0</v>
      </c>
      <c r="FW265" s="27">
        <f>SUM(Rådata_7910!FW18:FW19)</f>
        <v>0</v>
      </c>
      <c r="FX265" s="27">
        <f>SUM(Rådata_7910!FX18:FX19)</f>
        <v>0</v>
      </c>
      <c r="FY265" s="27">
        <f>SUM(Rådata_7910!FY18:FY19)</f>
        <v>0</v>
      </c>
      <c r="FZ265" s="27">
        <f>SUM(Rådata_7910!FZ18:FZ19)</f>
        <v>0</v>
      </c>
      <c r="GA265" s="27">
        <f>SUM(Rådata_7910!GA18:GA19)</f>
        <v>0</v>
      </c>
      <c r="GB265" s="27">
        <f>SUM(Rådata_7910!GB18:GB19)</f>
        <v>0</v>
      </c>
      <c r="GC265" s="27">
        <f>SUM(Rådata_7910!GC18:GC19)</f>
        <v>0</v>
      </c>
      <c r="GD265" s="27">
        <f>SUM(Rådata_7910!GD18:GD19)</f>
        <v>0</v>
      </c>
      <c r="GE265" s="27">
        <f>SUM(Rådata_7910!GE18:GE19)</f>
        <v>0</v>
      </c>
      <c r="GF265" s="27">
        <f>SUM(Rådata_7910!GF18:GF19)</f>
        <v>0</v>
      </c>
      <c r="GG265" s="27">
        <f>SUM(Rådata_7910!GG18:GG19)</f>
        <v>0</v>
      </c>
      <c r="GH265" s="27">
        <f>SUM(Rådata_7910!GH18:GH19)</f>
        <v>0</v>
      </c>
      <c r="GI265" s="27">
        <f>SUM(Rådata_7910!GI18:GI19)</f>
        <v>0</v>
      </c>
      <c r="GJ265" s="27">
        <f>SUM(Rådata_7910!GJ18:GJ19)</f>
        <v>0</v>
      </c>
      <c r="GK265" s="27">
        <f>SUM(Rådata_7910!GK18:GK19)</f>
        <v>0</v>
      </c>
      <c r="GL265" s="27">
        <f>SUM(Rådata_7910!GL18:GL19)</f>
        <v>0</v>
      </c>
      <c r="GM265" s="27">
        <f>SUM(Rådata_7910!GM18:GM19)</f>
        <v>0</v>
      </c>
      <c r="GN265" s="27">
        <f>SUM(Rådata_7910!GN18:GN19)</f>
        <v>0</v>
      </c>
      <c r="GO265" s="27">
        <f>SUM(Rådata_7910!GO18:GO19)</f>
        <v>0</v>
      </c>
      <c r="GP265" s="27">
        <f>SUM(Rådata_7910!GP18:GP19)</f>
        <v>0</v>
      </c>
      <c r="GQ265" s="27">
        <f>SUM(Rådata_7910!GQ18:GQ19)</f>
        <v>0</v>
      </c>
      <c r="GR265" s="27">
        <f>SUM(Rådata_7910!GR18:GR19)</f>
        <v>0</v>
      </c>
      <c r="GS265" s="27">
        <f>SUM(Rådata_7910!GS18:GS19)</f>
        <v>0</v>
      </c>
      <c r="GT265" s="27">
        <f>SUM(Rådata_7910!GT18:GT19)</f>
        <v>0</v>
      </c>
    </row>
    <row r="266" spans="1:202" ht="15" x14ac:dyDescent="0.25">
      <c r="A266" s="16" t="s">
        <v>2</v>
      </c>
      <c r="B266" s="28">
        <f t="shared" ref="B266" si="53">SUM(B261:B265)</f>
        <v>0</v>
      </c>
      <c r="C266" s="28">
        <f t="shared" ref="C266:BN266" si="54">SUM(C261:C265)</f>
        <v>0</v>
      </c>
      <c r="D266" s="28">
        <f t="shared" si="54"/>
        <v>0</v>
      </c>
      <c r="E266" s="28">
        <f t="shared" si="54"/>
        <v>0</v>
      </c>
      <c r="F266" s="28">
        <f t="shared" si="54"/>
        <v>0</v>
      </c>
      <c r="G266" s="28">
        <f t="shared" si="54"/>
        <v>0</v>
      </c>
      <c r="H266" s="28">
        <f t="shared" si="54"/>
        <v>0</v>
      </c>
      <c r="I266" s="28">
        <f t="shared" si="54"/>
        <v>0</v>
      </c>
      <c r="J266" s="28">
        <f t="shared" si="54"/>
        <v>0</v>
      </c>
      <c r="K266" s="28">
        <f t="shared" si="54"/>
        <v>0</v>
      </c>
      <c r="L266" s="28">
        <f t="shared" si="54"/>
        <v>0</v>
      </c>
      <c r="M266" s="28">
        <f t="shared" si="54"/>
        <v>0</v>
      </c>
      <c r="N266" s="28">
        <f t="shared" si="54"/>
        <v>0</v>
      </c>
      <c r="O266" s="28">
        <f t="shared" si="54"/>
        <v>0</v>
      </c>
      <c r="P266" s="28">
        <f t="shared" si="54"/>
        <v>0</v>
      </c>
      <c r="Q266" s="28">
        <f t="shared" si="54"/>
        <v>0</v>
      </c>
      <c r="R266" s="28">
        <f t="shared" si="54"/>
        <v>0</v>
      </c>
      <c r="S266" s="28">
        <f t="shared" si="54"/>
        <v>0</v>
      </c>
      <c r="T266" s="28">
        <f t="shared" si="54"/>
        <v>0</v>
      </c>
      <c r="U266" s="28">
        <f t="shared" si="54"/>
        <v>0</v>
      </c>
      <c r="V266" s="28">
        <f t="shared" si="54"/>
        <v>0</v>
      </c>
      <c r="W266" s="28">
        <f t="shared" si="54"/>
        <v>0</v>
      </c>
      <c r="X266" s="28">
        <f t="shared" si="54"/>
        <v>0</v>
      </c>
      <c r="Y266" s="28">
        <f t="shared" si="54"/>
        <v>0</v>
      </c>
      <c r="Z266" s="28">
        <f t="shared" si="54"/>
        <v>0</v>
      </c>
      <c r="AA266" s="28">
        <f t="shared" si="54"/>
        <v>0</v>
      </c>
      <c r="AB266" s="28">
        <f t="shared" si="54"/>
        <v>0</v>
      </c>
      <c r="AC266" s="28">
        <f t="shared" si="54"/>
        <v>0</v>
      </c>
      <c r="AD266" s="28">
        <f t="shared" si="54"/>
        <v>0</v>
      </c>
      <c r="AE266" s="28">
        <f t="shared" si="54"/>
        <v>0</v>
      </c>
      <c r="AF266" s="28">
        <f t="shared" si="54"/>
        <v>0</v>
      </c>
      <c r="AG266" s="28">
        <f t="shared" si="54"/>
        <v>0</v>
      </c>
      <c r="AH266" s="28">
        <f t="shared" si="54"/>
        <v>0</v>
      </c>
      <c r="AI266" s="28">
        <f t="shared" si="54"/>
        <v>0</v>
      </c>
      <c r="AJ266" s="28">
        <f t="shared" si="54"/>
        <v>0</v>
      </c>
      <c r="AK266" s="28">
        <f t="shared" si="54"/>
        <v>0</v>
      </c>
      <c r="AL266" s="28">
        <f t="shared" si="54"/>
        <v>0</v>
      </c>
      <c r="AM266" s="28">
        <f t="shared" si="54"/>
        <v>0</v>
      </c>
      <c r="AN266" s="28">
        <f t="shared" si="54"/>
        <v>0</v>
      </c>
      <c r="AO266" s="28">
        <f t="shared" si="54"/>
        <v>0</v>
      </c>
      <c r="AP266" s="28">
        <f t="shared" si="54"/>
        <v>0</v>
      </c>
      <c r="AQ266" s="28">
        <f t="shared" si="54"/>
        <v>0</v>
      </c>
      <c r="AR266" s="28">
        <f t="shared" si="54"/>
        <v>0</v>
      </c>
      <c r="AS266" s="28">
        <f t="shared" si="54"/>
        <v>0</v>
      </c>
      <c r="AT266" s="28">
        <f t="shared" si="54"/>
        <v>0</v>
      </c>
      <c r="AU266" s="28">
        <f t="shared" si="54"/>
        <v>0</v>
      </c>
      <c r="AV266" s="28">
        <f t="shared" si="54"/>
        <v>0</v>
      </c>
      <c r="AW266" s="28">
        <f t="shared" si="54"/>
        <v>0</v>
      </c>
      <c r="AX266" s="28">
        <f t="shared" si="54"/>
        <v>0</v>
      </c>
      <c r="AY266" s="28">
        <f t="shared" si="54"/>
        <v>0</v>
      </c>
      <c r="AZ266" s="28">
        <f t="shared" si="54"/>
        <v>0</v>
      </c>
      <c r="BA266" s="28">
        <f t="shared" si="54"/>
        <v>0</v>
      </c>
      <c r="BB266" s="28">
        <f t="shared" si="54"/>
        <v>0</v>
      </c>
      <c r="BC266" s="28">
        <f t="shared" si="54"/>
        <v>0</v>
      </c>
      <c r="BD266" s="28">
        <f t="shared" si="54"/>
        <v>0</v>
      </c>
      <c r="BE266" s="28">
        <f t="shared" si="54"/>
        <v>0</v>
      </c>
      <c r="BF266" s="28">
        <f t="shared" si="54"/>
        <v>0</v>
      </c>
      <c r="BG266" s="28">
        <f t="shared" si="54"/>
        <v>0</v>
      </c>
      <c r="BH266" s="28">
        <f t="shared" si="54"/>
        <v>0</v>
      </c>
      <c r="BI266" s="28">
        <f t="shared" si="54"/>
        <v>0</v>
      </c>
      <c r="BJ266" s="28">
        <f t="shared" si="54"/>
        <v>0</v>
      </c>
      <c r="BK266" s="28">
        <f t="shared" si="54"/>
        <v>0</v>
      </c>
      <c r="BL266" s="28">
        <f t="shared" si="54"/>
        <v>0</v>
      </c>
      <c r="BM266" s="28">
        <f t="shared" si="54"/>
        <v>0</v>
      </c>
      <c r="BN266" s="28">
        <f t="shared" si="54"/>
        <v>0</v>
      </c>
      <c r="BO266" s="28">
        <f t="shared" ref="BO266:DZ266" si="55">SUM(BO261:BO265)</f>
        <v>0</v>
      </c>
      <c r="BP266" s="28">
        <f t="shared" si="55"/>
        <v>0</v>
      </c>
      <c r="BQ266" s="28">
        <f t="shared" si="55"/>
        <v>0</v>
      </c>
      <c r="BR266" s="28">
        <f t="shared" si="55"/>
        <v>0</v>
      </c>
      <c r="BS266" s="28">
        <f t="shared" si="55"/>
        <v>0</v>
      </c>
      <c r="BT266" s="28">
        <f t="shared" si="55"/>
        <v>0</v>
      </c>
      <c r="BU266" s="28">
        <f t="shared" si="55"/>
        <v>0</v>
      </c>
      <c r="BV266" s="28">
        <f t="shared" si="55"/>
        <v>0</v>
      </c>
      <c r="BW266" s="28">
        <f t="shared" si="55"/>
        <v>0</v>
      </c>
      <c r="BX266" s="28">
        <f t="shared" si="55"/>
        <v>0</v>
      </c>
      <c r="BY266" s="28">
        <f t="shared" si="55"/>
        <v>0</v>
      </c>
      <c r="BZ266" s="28">
        <f t="shared" si="55"/>
        <v>0</v>
      </c>
      <c r="CA266" s="28">
        <f t="shared" si="55"/>
        <v>0</v>
      </c>
      <c r="CB266" s="28">
        <f t="shared" si="55"/>
        <v>0</v>
      </c>
      <c r="CC266" s="28">
        <f t="shared" si="55"/>
        <v>0</v>
      </c>
      <c r="CD266" s="28">
        <f t="shared" si="55"/>
        <v>0</v>
      </c>
      <c r="CE266" s="28">
        <f t="shared" si="55"/>
        <v>0</v>
      </c>
      <c r="CF266" s="28">
        <f t="shared" si="55"/>
        <v>0</v>
      </c>
      <c r="CG266" s="28">
        <f t="shared" si="55"/>
        <v>0</v>
      </c>
      <c r="CH266" s="28">
        <f t="shared" si="55"/>
        <v>0</v>
      </c>
      <c r="CI266" s="28">
        <f t="shared" si="55"/>
        <v>0</v>
      </c>
      <c r="CJ266" s="28">
        <f t="shared" si="55"/>
        <v>0</v>
      </c>
      <c r="CK266" s="28">
        <f t="shared" si="55"/>
        <v>0</v>
      </c>
      <c r="CL266" s="28">
        <f t="shared" si="55"/>
        <v>0</v>
      </c>
      <c r="CM266" s="28">
        <f t="shared" si="55"/>
        <v>0</v>
      </c>
      <c r="CN266" s="28">
        <f t="shared" si="55"/>
        <v>0</v>
      </c>
      <c r="CO266" s="28">
        <f t="shared" si="55"/>
        <v>0</v>
      </c>
      <c r="CP266" s="28">
        <f t="shared" si="55"/>
        <v>0</v>
      </c>
      <c r="CQ266" s="28">
        <f t="shared" si="55"/>
        <v>0</v>
      </c>
      <c r="CR266" s="28">
        <f t="shared" si="55"/>
        <v>0</v>
      </c>
      <c r="CS266" s="28">
        <f t="shared" si="55"/>
        <v>0</v>
      </c>
      <c r="CT266" s="28">
        <f t="shared" si="55"/>
        <v>0</v>
      </c>
      <c r="CU266" s="28">
        <f t="shared" si="55"/>
        <v>0</v>
      </c>
      <c r="CV266" s="28">
        <f t="shared" si="55"/>
        <v>0</v>
      </c>
      <c r="CW266" s="28">
        <f t="shared" si="55"/>
        <v>0</v>
      </c>
      <c r="CX266" s="28">
        <f t="shared" si="55"/>
        <v>0</v>
      </c>
      <c r="CY266" s="28">
        <f t="shared" si="55"/>
        <v>0</v>
      </c>
      <c r="CZ266" s="28">
        <f t="shared" si="55"/>
        <v>0</v>
      </c>
      <c r="DA266" s="28">
        <f t="shared" si="55"/>
        <v>0</v>
      </c>
      <c r="DB266" s="28">
        <f t="shared" si="55"/>
        <v>0</v>
      </c>
      <c r="DC266" s="28">
        <f t="shared" si="55"/>
        <v>0</v>
      </c>
      <c r="DD266" s="28">
        <f t="shared" si="55"/>
        <v>0</v>
      </c>
      <c r="DE266" s="28">
        <f t="shared" si="55"/>
        <v>0</v>
      </c>
      <c r="DF266" s="28">
        <f t="shared" si="55"/>
        <v>0</v>
      </c>
      <c r="DG266" s="28">
        <f t="shared" si="55"/>
        <v>0</v>
      </c>
      <c r="DH266" s="28">
        <f t="shared" si="55"/>
        <v>0</v>
      </c>
      <c r="DI266" s="28">
        <f t="shared" si="55"/>
        <v>0</v>
      </c>
      <c r="DJ266" s="28">
        <f t="shared" si="55"/>
        <v>0</v>
      </c>
      <c r="DK266" s="28">
        <f t="shared" si="55"/>
        <v>0</v>
      </c>
      <c r="DL266" s="28">
        <f t="shared" si="55"/>
        <v>0</v>
      </c>
      <c r="DM266" s="28">
        <f t="shared" si="55"/>
        <v>0</v>
      </c>
      <c r="DN266" s="28">
        <f t="shared" si="55"/>
        <v>0</v>
      </c>
      <c r="DO266" s="28">
        <f t="shared" si="55"/>
        <v>0</v>
      </c>
      <c r="DP266" s="28">
        <f t="shared" si="55"/>
        <v>0</v>
      </c>
      <c r="DQ266" s="28">
        <f t="shared" si="55"/>
        <v>0</v>
      </c>
      <c r="DR266" s="28">
        <f t="shared" si="55"/>
        <v>0</v>
      </c>
      <c r="DS266" s="28">
        <f t="shared" si="55"/>
        <v>0</v>
      </c>
      <c r="DT266" s="28">
        <f t="shared" si="55"/>
        <v>0</v>
      </c>
      <c r="DU266" s="28">
        <f t="shared" si="55"/>
        <v>0</v>
      </c>
      <c r="DV266" s="28">
        <f t="shared" si="55"/>
        <v>0</v>
      </c>
      <c r="DW266" s="28">
        <f t="shared" si="55"/>
        <v>0</v>
      </c>
      <c r="DX266" s="28">
        <f t="shared" si="55"/>
        <v>0</v>
      </c>
      <c r="DY266" s="28">
        <f t="shared" si="55"/>
        <v>0</v>
      </c>
      <c r="DZ266" s="28">
        <f t="shared" si="55"/>
        <v>0</v>
      </c>
      <c r="EA266" s="28">
        <f t="shared" ref="EA266:GL266" si="56">SUM(EA261:EA265)</f>
        <v>0</v>
      </c>
      <c r="EB266" s="28">
        <f t="shared" si="56"/>
        <v>0</v>
      </c>
      <c r="EC266" s="28">
        <f t="shared" si="56"/>
        <v>0</v>
      </c>
      <c r="ED266" s="28">
        <f t="shared" si="56"/>
        <v>0</v>
      </c>
      <c r="EE266" s="28">
        <f t="shared" si="56"/>
        <v>0</v>
      </c>
      <c r="EF266" s="28">
        <f t="shared" si="56"/>
        <v>0</v>
      </c>
      <c r="EG266" s="28">
        <f t="shared" si="56"/>
        <v>0</v>
      </c>
      <c r="EH266" s="28">
        <f t="shared" si="56"/>
        <v>0</v>
      </c>
      <c r="EI266" s="28">
        <f t="shared" si="56"/>
        <v>0</v>
      </c>
      <c r="EJ266" s="28">
        <f t="shared" si="56"/>
        <v>0</v>
      </c>
      <c r="EK266" s="28">
        <f t="shared" si="56"/>
        <v>0</v>
      </c>
      <c r="EL266" s="28">
        <f t="shared" si="56"/>
        <v>0</v>
      </c>
      <c r="EM266" s="28">
        <f t="shared" si="56"/>
        <v>0</v>
      </c>
      <c r="EN266" s="28">
        <f t="shared" si="56"/>
        <v>0</v>
      </c>
      <c r="EO266" s="28">
        <f t="shared" si="56"/>
        <v>0</v>
      </c>
      <c r="EP266" s="28">
        <f t="shared" si="56"/>
        <v>0</v>
      </c>
      <c r="EQ266" s="28">
        <f t="shared" si="56"/>
        <v>0</v>
      </c>
      <c r="ER266" s="28">
        <f t="shared" si="56"/>
        <v>0</v>
      </c>
      <c r="ES266" s="28">
        <f t="shared" si="56"/>
        <v>0</v>
      </c>
      <c r="ET266" s="28">
        <f t="shared" si="56"/>
        <v>0</v>
      </c>
      <c r="EU266" s="28">
        <f t="shared" si="56"/>
        <v>0</v>
      </c>
      <c r="EV266" s="28">
        <f t="shared" si="56"/>
        <v>0</v>
      </c>
      <c r="EW266" s="28">
        <f t="shared" si="56"/>
        <v>0</v>
      </c>
      <c r="EX266" s="28">
        <f t="shared" si="56"/>
        <v>0</v>
      </c>
      <c r="EY266" s="28">
        <f t="shared" si="56"/>
        <v>0</v>
      </c>
      <c r="EZ266" s="28">
        <f t="shared" si="56"/>
        <v>0</v>
      </c>
      <c r="FA266" s="28">
        <f t="shared" si="56"/>
        <v>0</v>
      </c>
      <c r="FB266" s="28">
        <f t="shared" si="56"/>
        <v>0</v>
      </c>
      <c r="FC266" s="28">
        <f t="shared" si="56"/>
        <v>0</v>
      </c>
      <c r="FD266" s="28">
        <f t="shared" si="56"/>
        <v>0</v>
      </c>
      <c r="FE266" s="28">
        <f t="shared" si="56"/>
        <v>0</v>
      </c>
      <c r="FF266" s="28">
        <f t="shared" si="56"/>
        <v>0</v>
      </c>
      <c r="FG266" s="28">
        <f t="shared" si="56"/>
        <v>0</v>
      </c>
      <c r="FH266" s="28">
        <f t="shared" si="56"/>
        <v>0</v>
      </c>
      <c r="FI266" s="28">
        <f t="shared" si="56"/>
        <v>0</v>
      </c>
      <c r="FJ266" s="28">
        <f t="shared" si="56"/>
        <v>0</v>
      </c>
      <c r="FK266" s="28">
        <f t="shared" si="56"/>
        <v>0</v>
      </c>
      <c r="FL266" s="28">
        <f t="shared" si="56"/>
        <v>0</v>
      </c>
      <c r="FM266" s="28">
        <f t="shared" si="56"/>
        <v>0</v>
      </c>
      <c r="FN266" s="28">
        <f t="shared" si="56"/>
        <v>0</v>
      </c>
      <c r="FO266" s="28">
        <f t="shared" si="56"/>
        <v>0</v>
      </c>
      <c r="FP266" s="28">
        <f t="shared" si="56"/>
        <v>0</v>
      </c>
      <c r="FQ266" s="28">
        <f t="shared" si="56"/>
        <v>0</v>
      </c>
      <c r="FR266" s="28">
        <f t="shared" si="56"/>
        <v>0</v>
      </c>
      <c r="FS266" s="28">
        <f t="shared" si="56"/>
        <v>0</v>
      </c>
      <c r="FT266" s="28">
        <f t="shared" si="56"/>
        <v>0</v>
      </c>
      <c r="FU266" s="28">
        <f t="shared" si="56"/>
        <v>0</v>
      </c>
      <c r="FV266" s="28">
        <f t="shared" si="56"/>
        <v>0</v>
      </c>
      <c r="FW266" s="28">
        <f t="shared" si="56"/>
        <v>0</v>
      </c>
      <c r="FX266" s="28">
        <f t="shared" si="56"/>
        <v>0</v>
      </c>
      <c r="FY266" s="28">
        <f t="shared" si="56"/>
        <v>0</v>
      </c>
      <c r="FZ266" s="28">
        <f t="shared" si="56"/>
        <v>0</v>
      </c>
      <c r="GA266" s="28">
        <f t="shared" si="56"/>
        <v>0</v>
      </c>
      <c r="GB266" s="28">
        <f t="shared" si="56"/>
        <v>0</v>
      </c>
      <c r="GC266" s="28">
        <f t="shared" si="56"/>
        <v>0</v>
      </c>
      <c r="GD266" s="28">
        <f t="shared" si="56"/>
        <v>0</v>
      </c>
      <c r="GE266" s="28">
        <f t="shared" si="56"/>
        <v>0</v>
      </c>
      <c r="GF266" s="28">
        <f t="shared" si="56"/>
        <v>0</v>
      </c>
      <c r="GG266" s="28">
        <f t="shared" si="56"/>
        <v>0</v>
      </c>
      <c r="GH266" s="28">
        <f t="shared" si="56"/>
        <v>0</v>
      </c>
      <c r="GI266" s="28">
        <f t="shared" si="56"/>
        <v>0</v>
      </c>
      <c r="GJ266" s="28">
        <f t="shared" si="56"/>
        <v>0</v>
      </c>
      <c r="GK266" s="28">
        <f t="shared" si="56"/>
        <v>0</v>
      </c>
      <c r="GL266" s="28">
        <f t="shared" si="56"/>
        <v>0</v>
      </c>
      <c r="GM266" s="28">
        <f t="shared" ref="GM266:GT266" si="57">SUM(GM261:GM265)</f>
        <v>0</v>
      </c>
      <c r="GN266" s="28">
        <f t="shared" si="57"/>
        <v>0</v>
      </c>
      <c r="GO266" s="28">
        <f t="shared" si="57"/>
        <v>0</v>
      </c>
      <c r="GP266" s="28">
        <f t="shared" si="57"/>
        <v>0</v>
      </c>
      <c r="GQ266" s="28">
        <f t="shared" si="57"/>
        <v>0</v>
      </c>
      <c r="GR266" s="28">
        <f t="shared" si="57"/>
        <v>0</v>
      </c>
      <c r="GS266" s="28">
        <f t="shared" si="57"/>
        <v>0</v>
      </c>
      <c r="GT266" s="28">
        <f t="shared" si="57"/>
        <v>0</v>
      </c>
    </row>
    <row r="267" spans="1:202" ht="14.25" x14ac:dyDescent="0.2">
      <c r="A267" s="16"/>
      <c r="B267" s="29"/>
      <c r="C267" s="29"/>
      <c r="D267" s="29"/>
      <c r="E267" s="29"/>
      <c r="F267" s="29"/>
      <c r="G267" s="29"/>
      <c r="H267" s="29"/>
      <c r="I267" s="29"/>
      <c r="J267" s="29"/>
      <c r="K267" s="29"/>
      <c r="L267" s="29"/>
      <c r="M267" s="29"/>
      <c r="N267" s="29"/>
      <c r="O267" s="29"/>
      <c r="P267" s="29"/>
      <c r="Q267" s="29"/>
      <c r="R267" s="29"/>
      <c r="S267" s="29"/>
      <c r="T267" s="29"/>
      <c r="U267" s="29"/>
      <c r="V267" s="29"/>
      <c r="W267" s="29"/>
      <c r="X267" s="29"/>
      <c r="Y267" s="29"/>
      <c r="Z267" s="29"/>
      <c r="AA267" s="29"/>
      <c r="AB267" s="29"/>
      <c r="AC267" s="29"/>
      <c r="AD267" s="29"/>
      <c r="AE267" s="29"/>
      <c r="AF267" s="29"/>
      <c r="AG267" s="29"/>
      <c r="AH267" s="29"/>
      <c r="AI267" s="29"/>
      <c r="AJ267" s="29"/>
      <c r="AK267" s="29"/>
      <c r="AL267" s="29"/>
      <c r="AM267" s="29"/>
      <c r="AN267" s="29"/>
      <c r="AO267" s="29"/>
      <c r="AP267" s="29"/>
      <c r="AQ267" s="29"/>
      <c r="AR267" s="29"/>
      <c r="AS267" s="29"/>
      <c r="AT267" s="29"/>
      <c r="AU267" s="29"/>
      <c r="AV267" s="29"/>
      <c r="AW267" s="29"/>
      <c r="AX267" s="29"/>
      <c r="AY267" s="29"/>
      <c r="AZ267" s="29"/>
      <c r="BA267" s="29"/>
      <c r="BB267" s="29"/>
      <c r="BC267" s="29"/>
      <c r="BD267" s="29"/>
      <c r="BE267" s="29"/>
      <c r="BF267" s="29"/>
      <c r="BG267" s="29"/>
      <c r="BH267" s="29"/>
      <c r="BI267" s="29"/>
      <c r="BJ267" s="29"/>
      <c r="BK267" s="29"/>
      <c r="BL267" s="29"/>
      <c r="BM267" s="29"/>
      <c r="BN267" s="29"/>
      <c r="BO267" s="29"/>
      <c r="BP267" s="29"/>
      <c r="BQ267" s="29"/>
      <c r="BR267" s="29"/>
      <c r="BS267" s="29"/>
      <c r="BT267" s="29"/>
      <c r="BU267" s="29"/>
      <c r="BV267" s="29"/>
      <c r="BW267" s="29"/>
      <c r="BX267" s="29"/>
      <c r="BY267" s="29"/>
      <c r="BZ267" s="29"/>
      <c r="CA267" s="29"/>
      <c r="CB267" s="29"/>
      <c r="CC267" s="29"/>
      <c r="CD267" s="29"/>
      <c r="CE267" s="29"/>
      <c r="CF267" s="29"/>
      <c r="CG267" s="29"/>
      <c r="CH267" s="29"/>
      <c r="CI267" s="29"/>
      <c r="CJ267" s="29"/>
      <c r="CK267" s="29"/>
      <c r="CL267" s="29"/>
      <c r="CM267" s="29"/>
      <c r="CN267" s="29"/>
      <c r="CO267" s="29"/>
      <c r="CP267" s="29"/>
      <c r="CQ267" s="29"/>
      <c r="CR267" s="29"/>
      <c r="CS267" s="29"/>
      <c r="CT267" s="29"/>
      <c r="CU267" s="29"/>
      <c r="CV267" s="29"/>
      <c r="CW267" s="29"/>
      <c r="CX267" s="29"/>
      <c r="CY267" s="29"/>
      <c r="CZ267" s="29"/>
      <c r="DA267" s="29"/>
      <c r="DB267" s="29"/>
      <c r="DC267" s="29"/>
      <c r="DD267" s="29"/>
      <c r="DE267" s="29"/>
      <c r="DF267" s="29"/>
      <c r="DG267" s="29"/>
      <c r="DH267" s="29"/>
      <c r="DI267" s="29"/>
      <c r="DJ267" s="29"/>
      <c r="DK267" s="29"/>
      <c r="DL267" s="29"/>
      <c r="DM267" s="29"/>
      <c r="DN267" s="29"/>
      <c r="DO267" s="29"/>
      <c r="DP267" s="29"/>
      <c r="DQ267" s="29"/>
      <c r="DR267" s="29"/>
      <c r="DS267" s="29"/>
      <c r="DT267" s="29"/>
      <c r="DU267" s="29"/>
      <c r="DV267" s="29"/>
      <c r="DW267" s="29"/>
      <c r="DX267" s="29"/>
      <c r="DY267" s="29"/>
      <c r="DZ267" s="29"/>
      <c r="EA267" s="29"/>
      <c r="EB267" s="29"/>
      <c r="EC267" s="29"/>
      <c r="ED267" s="29"/>
      <c r="EE267" s="29"/>
      <c r="EF267" s="29"/>
      <c r="EG267" s="29"/>
      <c r="EH267" s="29"/>
      <c r="EI267" s="29"/>
      <c r="EJ267" s="29"/>
      <c r="EK267" s="29"/>
      <c r="EL267" s="29"/>
      <c r="EM267" s="29"/>
      <c r="EN267" s="29"/>
      <c r="EO267" s="29"/>
      <c r="EP267" s="29"/>
      <c r="EQ267" s="29"/>
      <c r="ER267" s="29"/>
      <c r="ES267" s="29"/>
      <c r="ET267" s="29"/>
      <c r="EU267" s="29"/>
      <c r="EV267" s="29"/>
      <c r="EW267" s="29"/>
      <c r="EX267" s="29"/>
      <c r="EY267" s="29"/>
      <c r="EZ267" s="29"/>
      <c r="FA267" s="29"/>
      <c r="FB267" s="29"/>
      <c r="FC267" s="29"/>
      <c r="FD267" s="29"/>
      <c r="FE267" s="29"/>
      <c r="FF267" s="29"/>
      <c r="FG267" s="29"/>
      <c r="FH267" s="29"/>
      <c r="FI267" s="29"/>
      <c r="FJ267" s="29"/>
      <c r="FK267" s="29"/>
      <c r="FL267" s="29"/>
      <c r="FM267" s="29"/>
      <c r="FN267" s="29"/>
      <c r="FO267" s="29"/>
      <c r="FP267" s="29"/>
      <c r="FQ267" s="29"/>
      <c r="FR267" s="29"/>
      <c r="FS267" s="29"/>
      <c r="FT267" s="29"/>
      <c r="FU267" s="29"/>
      <c r="FV267" s="29"/>
      <c r="FW267" s="29"/>
      <c r="FX267" s="29"/>
      <c r="FY267" s="29"/>
      <c r="FZ267" s="29"/>
      <c r="GA267" s="29"/>
      <c r="GB267" s="29"/>
      <c r="GC267" s="29"/>
      <c r="GD267" s="29"/>
      <c r="GE267" s="29"/>
      <c r="GF267" s="29"/>
      <c r="GG267" s="29"/>
      <c r="GH267" s="29"/>
      <c r="GI267" s="29"/>
      <c r="GJ267" s="29"/>
      <c r="GK267" s="29"/>
      <c r="GL267" s="29"/>
      <c r="GM267" s="29"/>
      <c r="GN267" s="29"/>
      <c r="GO267" s="29"/>
      <c r="GP267" s="29"/>
      <c r="GQ267" s="29"/>
      <c r="GR267" s="29"/>
      <c r="GS267" s="29"/>
      <c r="GT267" s="29"/>
    </row>
    <row r="268" spans="1:202" ht="14.25" x14ac:dyDescent="0.2">
      <c r="A268" s="16" t="s">
        <v>3</v>
      </c>
      <c r="B268" s="27">
        <f>Rådata_7910!B22</f>
        <v>0</v>
      </c>
      <c r="C268" s="27">
        <f>Rådata_7910!C22</f>
        <v>0</v>
      </c>
      <c r="D268" s="27">
        <f>Rådata_7910!D22</f>
        <v>0</v>
      </c>
      <c r="E268" s="27">
        <f>Rådata_7910!E22</f>
        <v>0</v>
      </c>
      <c r="F268" s="27">
        <f>Rådata_7910!F22</f>
        <v>0</v>
      </c>
      <c r="G268" s="27">
        <f>Rådata_7910!G22</f>
        <v>0</v>
      </c>
      <c r="H268" s="27">
        <f>Rådata_7910!H22</f>
        <v>0</v>
      </c>
      <c r="I268" s="27">
        <f>Rådata_7910!I22</f>
        <v>0</v>
      </c>
      <c r="J268" s="27">
        <f>Rådata_7910!J22</f>
        <v>0</v>
      </c>
      <c r="K268" s="27">
        <f>Rådata_7910!K22</f>
        <v>0</v>
      </c>
      <c r="L268" s="27">
        <f>Rådata_7910!L22</f>
        <v>0</v>
      </c>
      <c r="M268" s="27">
        <f>Rådata_7910!M22</f>
        <v>0</v>
      </c>
      <c r="N268" s="27">
        <f>Rådata_7910!N22</f>
        <v>0</v>
      </c>
      <c r="O268" s="27">
        <f>Rådata_7910!O22</f>
        <v>0</v>
      </c>
      <c r="P268" s="27">
        <f>Rådata_7910!P22</f>
        <v>0</v>
      </c>
      <c r="Q268" s="27">
        <f>Rådata_7910!Q22</f>
        <v>0</v>
      </c>
      <c r="R268" s="27">
        <f>Rådata_7910!R22</f>
        <v>0</v>
      </c>
      <c r="S268" s="27">
        <f>Rådata_7910!S22</f>
        <v>0</v>
      </c>
      <c r="T268" s="27">
        <f>Rådata_7910!T22</f>
        <v>0</v>
      </c>
      <c r="U268" s="27">
        <f>Rådata_7910!U22</f>
        <v>0</v>
      </c>
      <c r="V268" s="27">
        <f>Rådata_7910!V22</f>
        <v>0</v>
      </c>
      <c r="W268" s="27">
        <f>Rådata_7910!W22</f>
        <v>0</v>
      </c>
      <c r="X268" s="27">
        <f>Rådata_7910!X22</f>
        <v>0</v>
      </c>
      <c r="Y268" s="27">
        <f>Rådata_7910!Y22</f>
        <v>0</v>
      </c>
      <c r="Z268" s="27">
        <f>Rådata_7910!Z22</f>
        <v>0</v>
      </c>
      <c r="AA268" s="27">
        <f>Rådata_7910!AA22</f>
        <v>0</v>
      </c>
      <c r="AB268" s="27">
        <f>Rådata_7910!AB22</f>
        <v>0</v>
      </c>
      <c r="AC268" s="27">
        <f>Rådata_7910!AC22</f>
        <v>0</v>
      </c>
      <c r="AD268" s="27">
        <f>Rådata_7910!AD22</f>
        <v>0</v>
      </c>
      <c r="AE268" s="27">
        <f>Rådata_7910!AE22</f>
        <v>0</v>
      </c>
      <c r="AF268" s="27">
        <f>Rådata_7910!AF22</f>
        <v>0</v>
      </c>
      <c r="AG268" s="27">
        <f>Rådata_7910!AG22</f>
        <v>0</v>
      </c>
      <c r="AH268" s="27">
        <f>Rådata_7910!AH22</f>
        <v>0</v>
      </c>
      <c r="AI268" s="27">
        <f>Rådata_7910!AI22</f>
        <v>0</v>
      </c>
      <c r="AJ268" s="27">
        <f>Rådata_7910!AJ22</f>
        <v>0</v>
      </c>
      <c r="AK268" s="27">
        <f>Rådata_7910!AK22</f>
        <v>0</v>
      </c>
      <c r="AL268" s="27">
        <f>Rådata_7910!AL22</f>
        <v>0</v>
      </c>
      <c r="AM268" s="27">
        <f>Rådata_7910!AM22</f>
        <v>0</v>
      </c>
      <c r="AN268" s="27">
        <f>Rådata_7910!AN22</f>
        <v>0</v>
      </c>
      <c r="AO268" s="27">
        <f>Rådata_7910!AO22</f>
        <v>0</v>
      </c>
      <c r="AP268" s="27">
        <f>Rådata_7910!AP22</f>
        <v>0</v>
      </c>
      <c r="AQ268" s="27">
        <f>Rådata_7910!AQ22</f>
        <v>0</v>
      </c>
      <c r="AR268" s="27">
        <f>Rådata_7910!AR22</f>
        <v>0</v>
      </c>
      <c r="AS268" s="27">
        <f>Rådata_7910!AS22</f>
        <v>0</v>
      </c>
      <c r="AT268" s="27">
        <f>Rådata_7910!AT22</f>
        <v>0</v>
      </c>
      <c r="AU268" s="27">
        <f>Rådata_7910!AU22</f>
        <v>0</v>
      </c>
      <c r="AV268" s="27">
        <f>Rådata_7910!AV22</f>
        <v>0</v>
      </c>
      <c r="AW268" s="27">
        <f>Rådata_7910!AW22</f>
        <v>0</v>
      </c>
      <c r="AX268" s="27">
        <f>Rådata_7910!AX22</f>
        <v>0</v>
      </c>
      <c r="AY268" s="27">
        <f>Rådata_7910!AY22</f>
        <v>0</v>
      </c>
      <c r="AZ268" s="27">
        <f>Rådata_7910!AZ22</f>
        <v>0</v>
      </c>
      <c r="BA268" s="27">
        <f>Rådata_7910!BA22</f>
        <v>0</v>
      </c>
      <c r="BB268" s="27">
        <f>Rådata_7910!BB22</f>
        <v>0</v>
      </c>
      <c r="BC268" s="27">
        <f>Rådata_7910!BC22</f>
        <v>0</v>
      </c>
      <c r="BD268" s="27">
        <f>Rådata_7910!BD22</f>
        <v>0</v>
      </c>
      <c r="BE268" s="27">
        <f>Rådata_7910!BE22</f>
        <v>0</v>
      </c>
      <c r="BF268" s="27">
        <f>Rådata_7910!BF22</f>
        <v>0</v>
      </c>
      <c r="BG268" s="27">
        <f>Rådata_7910!BG22</f>
        <v>0</v>
      </c>
      <c r="BH268" s="27">
        <f>Rådata_7910!BH22</f>
        <v>0</v>
      </c>
      <c r="BI268" s="27">
        <f>Rådata_7910!BI22</f>
        <v>0</v>
      </c>
      <c r="BJ268" s="27">
        <f>Rådata_7910!BJ22</f>
        <v>0</v>
      </c>
      <c r="BK268" s="27">
        <f>Rådata_7910!BK22</f>
        <v>0</v>
      </c>
      <c r="BL268" s="27">
        <f>Rådata_7910!BL22</f>
        <v>0</v>
      </c>
      <c r="BM268" s="27">
        <f>Rådata_7910!BM22</f>
        <v>0</v>
      </c>
      <c r="BN268" s="27">
        <f>Rådata_7910!BN22</f>
        <v>0</v>
      </c>
      <c r="BO268" s="27">
        <f>Rådata_7910!BO22</f>
        <v>0</v>
      </c>
      <c r="BP268" s="27">
        <f>Rådata_7910!BP22</f>
        <v>0</v>
      </c>
      <c r="BQ268" s="27">
        <f>Rådata_7910!BQ22</f>
        <v>0</v>
      </c>
      <c r="BR268" s="27">
        <f>Rådata_7910!BR22</f>
        <v>0</v>
      </c>
      <c r="BS268" s="27">
        <f>Rådata_7910!BS22</f>
        <v>0</v>
      </c>
      <c r="BT268" s="27">
        <f>Rådata_7910!BT22</f>
        <v>0</v>
      </c>
      <c r="BU268" s="27">
        <f>Rådata_7910!BU22</f>
        <v>0</v>
      </c>
      <c r="BV268" s="27">
        <f>Rådata_7910!BV22</f>
        <v>0</v>
      </c>
      <c r="BW268" s="27">
        <f>Rådata_7910!BW22</f>
        <v>0</v>
      </c>
      <c r="BX268" s="27">
        <f>Rådata_7910!BX22</f>
        <v>0</v>
      </c>
      <c r="BY268" s="27">
        <f>Rådata_7910!BY22</f>
        <v>0</v>
      </c>
      <c r="BZ268" s="27">
        <f>Rådata_7910!BZ22</f>
        <v>0</v>
      </c>
      <c r="CA268" s="27">
        <f>Rådata_7910!CA22</f>
        <v>0</v>
      </c>
      <c r="CB268" s="27">
        <f>Rådata_7910!CB22</f>
        <v>0</v>
      </c>
      <c r="CC268" s="27">
        <f>Rådata_7910!CC22</f>
        <v>0</v>
      </c>
      <c r="CD268" s="27">
        <f>Rådata_7910!CD22</f>
        <v>0</v>
      </c>
      <c r="CE268" s="27">
        <f>Rådata_7910!CE22</f>
        <v>0</v>
      </c>
      <c r="CF268" s="27">
        <f>Rådata_7910!CF22</f>
        <v>0</v>
      </c>
      <c r="CG268" s="27">
        <f>Rådata_7910!CG22</f>
        <v>0</v>
      </c>
      <c r="CH268" s="27">
        <f>Rådata_7910!CH22</f>
        <v>0</v>
      </c>
      <c r="CI268" s="27">
        <f>Rådata_7910!CI22</f>
        <v>0</v>
      </c>
      <c r="CJ268" s="27">
        <f>Rådata_7910!CJ22</f>
        <v>0</v>
      </c>
      <c r="CK268" s="27">
        <f>Rådata_7910!CK22</f>
        <v>0</v>
      </c>
      <c r="CL268" s="27">
        <f>Rådata_7910!CL22</f>
        <v>0</v>
      </c>
      <c r="CM268" s="27">
        <f>Rådata_7910!CM22</f>
        <v>0</v>
      </c>
      <c r="CN268" s="27">
        <f>Rådata_7910!CN22</f>
        <v>0</v>
      </c>
      <c r="CO268" s="27">
        <f>Rådata_7910!CO22</f>
        <v>0</v>
      </c>
      <c r="CP268" s="27">
        <f>Rådata_7910!CP22</f>
        <v>0</v>
      </c>
      <c r="CQ268" s="27">
        <f>Rådata_7910!CQ22</f>
        <v>0</v>
      </c>
      <c r="CR268" s="27">
        <f>Rådata_7910!CR22</f>
        <v>0</v>
      </c>
      <c r="CS268" s="27">
        <f>Rådata_7910!CS22</f>
        <v>0</v>
      </c>
      <c r="CT268" s="27">
        <f>Rådata_7910!CT22</f>
        <v>0</v>
      </c>
      <c r="CU268" s="27">
        <f>Rådata_7910!CU22</f>
        <v>0</v>
      </c>
      <c r="CV268" s="27">
        <f>Rådata_7910!CV22</f>
        <v>0</v>
      </c>
      <c r="CW268" s="27">
        <f>Rådata_7910!CW22</f>
        <v>0</v>
      </c>
      <c r="CX268" s="27">
        <f>Rådata_7910!CX22</f>
        <v>0</v>
      </c>
      <c r="CY268" s="27">
        <f>Rådata_7910!CY22</f>
        <v>0</v>
      </c>
      <c r="CZ268" s="27">
        <f>Rådata_7910!CZ22</f>
        <v>0</v>
      </c>
      <c r="DA268" s="27">
        <f>Rådata_7910!DA22</f>
        <v>0</v>
      </c>
      <c r="DB268" s="27">
        <f>Rådata_7910!DB22</f>
        <v>0</v>
      </c>
      <c r="DC268" s="27">
        <f>Rådata_7910!DC22</f>
        <v>0</v>
      </c>
      <c r="DD268" s="27">
        <f>Rådata_7910!DD22</f>
        <v>0</v>
      </c>
      <c r="DE268" s="27">
        <f>Rådata_7910!DE22</f>
        <v>0</v>
      </c>
      <c r="DF268" s="27">
        <f>Rådata_7910!DF22</f>
        <v>0</v>
      </c>
      <c r="DG268" s="27">
        <f>Rådata_7910!DG22</f>
        <v>0</v>
      </c>
      <c r="DH268" s="27">
        <f>Rådata_7910!DH22</f>
        <v>0</v>
      </c>
      <c r="DI268" s="27">
        <f>Rådata_7910!DI22</f>
        <v>0</v>
      </c>
      <c r="DJ268" s="27">
        <f>Rådata_7910!DJ22</f>
        <v>0</v>
      </c>
      <c r="DK268" s="27">
        <f>Rådata_7910!DK22</f>
        <v>0</v>
      </c>
      <c r="DL268" s="27">
        <f>Rådata_7910!DL22</f>
        <v>0</v>
      </c>
      <c r="DM268" s="27">
        <f>Rådata_7910!DM22</f>
        <v>0</v>
      </c>
      <c r="DN268" s="27">
        <f>Rådata_7910!DN22</f>
        <v>0</v>
      </c>
      <c r="DO268" s="27">
        <f>Rådata_7910!DO22</f>
        <v>0</v>
      </c>
      <c r="DP268" s="27">
        <f>Rådata_7910!DP22</f>
        <v>0</v>
      </c>
      <c r="DQ268" s="27">
        <f>Rådata_7910!DQ22</f>
        <v>0</v>
      </c>
      <c r="DR268" s="27">
        <f>Rådata_7910!DR22</f>
        <v>0</v>
      </c>
      <c r="DS268" s="27">
        <f>Rådata_7910!DS22</f>
        <v>0</v>
      </c>
      <c r="DT268" s="27">
        <f>Rådata_7910!DT22</f>
        <v>0</v>
      </c>
      <c r="DU268" s="27">
        <f>Rådata_7910!DU22</f>
        <v>0</v>
      </c>
      <c r="DV268" s="27">
        <f>Rådata_7910!DV22</f>
        <v>0</v>
      </c>
      <c r="DW268" s="27">
        <f>Rådata_7910!DW22</f>
        <v>0</v>
      </c>
      <c r="DX268" s="27">
        <f>Rådata_7910!DX22</f>
        <v>0</v>
      </c>
      <c r="DY268" s="27">
        <f>Rådata_7910!DY22</f>
        <v>0</v>
      </c>
      <c r="DZ268" s="27">
        <f>Rådata_7910!DZ22</f>
        <v>0</v>
      </c>
      <c r="EA268" s="27">
        <f>Rådata_7910!EA22</f>
        <v>0</v>
      </c>
      <c r="EB268" s="27">
        <f>Rådata_7910!EB22</f>
        <v>0</v>
      </c>
      <c r="EC268" s="27">
        <f>Rådata_7910!EC22</f>
        <v>0</v>
      </c>
      <c r="ED268" s="27">
        <f>Rådata_7910!ED22</f>
        <v>0</v>
      </c>
      <c r="EE268" s="27">
        <f>Rådata_7910!EE22</f>
        <v>0</v>
      </c>
      <c r="EF268" s="27">
        <f>Rådata_7910!EF22</f>
        <v>0</v>
      </c>
      <c r="EG268" s="27">
        <f>Rådata_7910!EG22</f>
        <v>0</v>
      </c>
      <c r="EH268" s="27">
        <f>Rådata_7910!EH22</f>
        <v>0</v>
      </c>
      <c r="EI268" s="27">
        <f>Rådata_7910!EI22</f>
        <v>0</v>
      </c>
      <c r="EJ268" s="27">
        <f>Rådata_7910!EJ22</f>
        <v>0</v>
      </c>
      <c r="EK268" s="27">
        <f>Rådata_7910!EK22</f>
        <v>0</v>
      </c>
      <c r="EL268" s="27">
        <f>Rådata_7910!EL22</f>
        <v>0</v>
      </c>
      <c r="EM268" s="27">
        <f>Rådata_7910!EM22</f>
        <v>0</v>
      </c>
      <c r="EN268" s="27">
        <f>Rådata_7910!EN22</f>
        <v>0</v>
      </c>
      <c r="EO268" s="27">
        <f>Rådata_7910!EO22</f>
        <v>0</v>
      </c>
      <c r="EP268" s="27">
        <f>Rådata_7910!EP22</f>
        <v>0</v>
      </c>
      <c r="EQ268" s="27">
        <f>Rådata_7910!EQ22</f>
        <v>0</v>
      </c>
      <c r="ER268" s="27">
        <f>Rådata_7910!ER22</f>
        <v>0</v>
      </c>
      <c r="ES268" s="27">
        <f>Rådata_7910!ES22</f>
        <v>0</v>
      </c>
      <c r="ET268" s="27">
        <f>Rådata_7910!ET22</f>
        <v>0</v>
      </c>
      <c r="EU268" s="27">
        <f>Rådata_7910!EU22</f>
        <v>0</v>
      </c>
      <c r="EV268" s="27">
        <f>Rådata_7910!EV22</f>
        <v>0</v>
      </c>
      <c r="EW268" s="27">
        <f>Rådata_7910!EW22</f>
        <v>0</v>
      </c>
      <c r="EX268" s="27">
        <f>Rådata_7910!EX22</f>
        <v>0</v>
      </c>
      <c r="EY268" s="27">
        <f>Rådata_7910!EY22</f>
        <v>0</v>
      </c>
      <c r="EZ268" s="27">
        <f>Rådata_7910!EZ22</f>
        <v>0</v>
      </c>
      <c r="FA268" s="27">
        <f>Rådata_7910!FA22</f>
        <v>0</v>
      </c>
      <c r="FB268" s="27">
        <f>Rådata_7910!FB22</f>
        <v>0</v>
      </c>
      <c r="FC268" s="27">
        <f>Rådata_7910!FC22</f>
        <v>0</v>
      </c>
      <c r="FD268" s="27">
        <f>Rådata_7910!FD22</f>
        <v>0</v>
      </c>
      <c r="FE268" s="27">
        <f>Rådata_7910!FE22</f>
        <v>0</v>
      </c>
      <c r="FF268" s="27">
        <f>Rådata_7910!FF22</f>
        <v>0</v>
      </c>
      <c r="FG268" s="27">
        <f>Rådata_7910!FG22</f>
        <v>0</v>
      </c>
      <c r="FH268" s="27">
        <f>Rådata_7910!FH22</f>
        <v>0</v>
      </c>
      <c r="FI268" s="27">
        <f>Rådata_7910!FI22</f>
        <v>0</v>
      </c>
      <c r="FJ268" s="27">
        <f>Rådata_7910!FJ22</f>
        <v>0</v>
      </c>
      <c r="FK268" s="27">
        <f>Rådata_7910!FK22</f>
        <v>0</v>
      </c>
      <c r="FL268" s="27">
        <f>Rådata_7910!FL22</f>
        <v>0</v>
      </c>
      <c r="FM268" s="27">
        <f>Rådata_7910!FM22</f>
        <v>0</v>
      </c>
      <c r="FN268" s="27">
        <f>Rådata_7910!FN22</f>
        <v>0</v>
      </c>
      <c r="FO268" s="27">
        <f>Rådata_7910!FO22</f>
        <v>0</v>
      </c>
      <c r="FP268" s="27">
        <f>Rådata_7910!FP22</f>
        <v>0</v>
      </c>
      <c r="FQ268" s="27">
        <f>Rådata_7910!FQ22</f>
        <v>0</v>
      </c>
      <c r="FR268" s="27">
        <f>Rådata_7910!FR22</f>
        <v>0</v>
      </c>
      <c r="FS268" s="27">
        <f>Rådata_7910!FS22</f>
        <v>0</v>
      </c>
      <c r="FT268" s="27">
        <f>Rådata_7910!FT22</f>
        <v>0</v>
      </c>
      <c r="FU268" s="27">
        <f>Rådata_7910!FU22</f>
        <v>0</v>
      </c>
      <c r="FV268" s="27">
        <f>Rådata_7910!FV22</f>
        <v>0</v>
      </c>
      <c r="FW268" s="27">
        <f>Rådata_7910!FW22</f>
        <v>0</v>
      </c>
      <c r="FX268" s="27">
        <f>Rådata_7910!FX22</f>
        <v>0</v>
      </c>
      <c r="FY268" s="27">
        <f>Rådata_7910!FY22</f>
        <v>0</v>
      </c>
      <c r="FZ268" s="27">
        <f>Rådata_7910!FZ22</f>
        <v>0</v>
      </c>
      <c r="GA268" s="27">
        <f>Rådata_7910!GA22</f>
        <v>0</v>
      </c>
      <c r="GB268" s="27">
        <f>Rådata_7910!GB22</f>
        <v>0</v>
      </c>
      <c r="GC268" s="27">
        <f>Rådata_7910!GC22</f>
        <v>0</v>
      </c>
      <c r="GD268" s="27">
        <f>Rådata_7910!GD22</f>
        <v>0</v>
      </c>
      <c r="GE268" s="27">
        <f>Rådata_7910!GE22</f>
        <v>0</v>
      </c>
      <c r="GF268" s="27">
        <f>Rådata_7910!GF22</f>
        <v>0</v>
      </c>
      <c r="GG268" s="27">
        <f>Rådata_7910!GG22</f>
        <v>0</v>
      </c>
      <c r="GH268" s="27">
        <f>Rådata_7910!GH22</f>
        <v>0</v>
      </c>
      <c r="GI268" s="27">
        <f>Rådata_7910!GI22</f>
        <v>0</v>
      </c>
      <c r="GJ268" s="27">
        <f>Rådata_7910!GJ22</f>
        <v>0</v>
      </c>
      <c r="GK268" s="27">
        <f>Rådata_7910!GK22</f>
        <v>0</v>
      </c>
      <c r="GL268" s="27">
        <f>Rådata_7910!GL22</f>
        <v>0</v>
      </c>
      <c r="GM268" s="27">
        <f>Rådata_7910!GM22</f>
        <v>0</v>
      </c>
      <c r="GN268" s="27">
        <f>Rådata_7910!GN22</f>
        <v>0</v>
      </c>
      <c r="GO268" s="27">
        <f>Rådata_7910!GO22</f>
        <v>0</v>
      </c>
      <c r="GP268" s="27">
        <f>Rådata_7910!GP22</f>
        <v>0</v>
      </c>
      <c r="GQ268" s="27">
        <f>Rådata_7910!GQ22</f>
        <v>0</v>
      </c>
      <c r="GR268" s="27">
        <f>Rådata_7910!GR22</f>
        <v>0</v>
      </c>
      <c r="GS268" s="27">
        <f>Rådata_7910!GS22</f>
        <v>0</v>
      </c>
      <c r="GT268" s="27">
        <f>Rådata_7910!GT22</f>
        <v>0</v>
      </c>
    </row>
    <row r="269" spans="1:202" ht="14.25" x14ac:dyDescent="0.2">
      <c r="A269" s="16" t="s">
        <v>26</v>
      </c>
      <c r="B269" s="27">
        <f>Rådata_7910!B23</f>
        <v>0</v>
      </c>
      <c r="C269" s="27">
        <f>Rådata_7910!C23</f>
        <v>0</v>
      </c>
      <c r="D269" s="27">
        <f>Rådata_7910!D23</f>
        <v>0</v>
      </c>
      <c r="E269" s="27">
        <f>Rådata_7910!E23</f>
        <v>0</v>
      </c>
      <c r="F269" s="27">
        <f>Rådata_7910!F23</f>
        <v>0</v>
      </c>
      <c r="G269" s="27">
        <f>Rådata_7910!G23</f>
        <v>0</v>
      </c>
      <c r="H269" s="27">
        <f>Rådata_7910!H23</f>
        <v>0</v>
      </c>
      <c r="I269" s="27">
        <f>Rådata_7910!I23</f>
        <v>0</v>
      </c>
      <c r="J269" s="27">
        <f>Rådata_7910!J23</f>
        <v>0</v>
      </c>
      <c r="K269" s="27">
        <f>Rådata_7910!K23</f>
        <v>0</v>
      </c>
      <c r="L269" s="27">
        <f>Rådata_7910!L23</f>
        <v>0</v>
      </c>
      <c r="M269" s="27">
        <f>Rådata_7910!M23</f>
        <v>0</v>
      </c>
      <c r="N269" s="27">
        <f>Rådata_7910!N23</f>
        <v>0</v>
      </c>
      <c r="O269" s="27">
        <f>Rådata_7910!O23</f>
        <v>0</v>
      </c>
      <c r="P269" s="27">
        <f>Rådata_7910!P23</f>
        <v>0</v>
      </c>
      <c r="Q269" s="27">
        <f>Rådata_7910!Q23</f>
        <v>0</v>
      </c>
      <c r="R269" s="27">
        <f>Rådata_7910!R23</f>
        <v>0</v>
      </c>
      <c r="S269" s="27">
        <f>Rådata_7910!S23</f>
        <v>0</v>
      </c>
      <c r="T269" s="27">
        <f>Rådata_7910!T23</f>
        <v>0</v>
      </c>
      <c r="U269" s="27">
        <f>Rådata_7910!U23</f>
        <v>0</v>
      </c>
      <c r="V269" s="27">
        <f>Rådata_7910!V23</f>
        <v>0</v>
      </c>
      <c r="W269" s="27">
        <f>Rådata_7910!W23</f>
        <v>0</v>
      </c>
      <c r="X269" s="27">
        <f>Rådata_7910!X23</f>
        <v>0</v>
      </c>
      <c r="Y269" s="27">
        <f>Rådata_7910!Y23</f>
        <v>0</v>
      </c>
      <c r="Z269" s="27">
        <f>Rådata_7910!Z23</f>
        <v>0</v>
      </c>
      <c r="AA269" s="27">
        <f>Rådata_7910!AA23</f>
        <v>0</v>
      </c>
      <c r="AB269" s="27">
        <f>Rådata_7910!AB23</f>
        <v>0</v>
      </c>
      <c r="AC269" s="27">
        <f>Rådata_7910!AC23</f>
        <v>0</v>
      </c>
      <c r="AD269" s="27">
        <f>Rådata_7910!AD23</f>
        <v>0</v>
      </c>
      <c r="AE269" s="27">
        <f>Rådata_7910!AE23</f>
        <v>0</v>
      </c>
      <c r="AF269" s="27">
        <f>Rådata_7910!AF23</f>
        <v>0</v>
      </c>
      <c r="AG269" s="27">
        <f>Rådata_7910!AG23</f>
        <v>0</v>
      </c>
      <c r="AH269" s="27">
        <f>Rådata_7910!AH23</f>
        <v>0</v>
      </c>
      <c r="AI269" s="27">
        <f>Rådata_7910!AI23</f>
        <v>0</v>
      </c>
      <c r="AJ269" s="27">
        <f>Rådata_7910!AJ23</f>
        <v>0</v>
      </c>
      <c r="AK269" s="27">
        <f>Rådata_7910!AK23</f>
        <v>0</v>
      </c>
      <c r="AL269" s="27">
        <f>Rådata_7910!AL23</f>
        <v>0</v>
      </c>
      <c r="AM269" s="27">
        <f>Rådata_7910!AM23</f>
        <v>0</v>
      </c>
      <c r="AN269" s="27">
        <f>Rådata_7910!AN23</f>
        <v>0</v>
      </c>
      <c r="AO269" s="27">
        <f>Rådata_7910!AO23</f>
        <v>0</v>
      </c>
      <c r="AP269" s="27">
        <f>Rådata_7910!AP23</f>
        <v>0</v>
      </c>
      <c r="AQ269" s="27">
        <f>Rådata_7910!AQ23</f>
        <v>0</v>
      </c>
      <c r="AR269" s="27">
        <f>Rådata_7910!AR23</f>
        <v>0</v>
      </c>
      <c r="AS269" s="27">
        <f>Rådata_7910!AS23</f>
        <v>0</v>
      </c>
      <c r="AT269" s="27">
        <f>Rådata_7910!AT23</f>
        <v>0</v>
      </c>
      <c r="AU269" s="27">
        <f>Rådata_7910!AU23</f>
        <v>0</v>
      </c>
      <c r="AV269" s="27">
        <f>Rådata_7910!AV23</f>
        <v>0</v>
      </c>
      <c r="AW269" s="27">
        <f>Rådata_7910!AW23</f>
        <v>0</v>
      </c>
      <c r="AX269" s="27">
        <f>Rådata_7910!AX23</f>
        <v>0</v>
      </c>
      <c r="AY269" s="27">
        <f>Rådata_7910!AY23</f>
        <v>0</v>
      </c>
      <c r="AZ269" s="27">
        <f>Rådata_7910!AZ23</f>
        <v>0</v>
      </c>
      <c r="BA269" s="27">
        <f>Rådata_7910!BA23</f>
        <v>0</v>
      </c>
      <c r="BB269" s="27">
        <f>Rådata_7910!BB23</f>
        <v>0</v>
      </c>
      <c r="BC269" s="27">
        <f>Rådata_7910!BC23</f>
        <v>0</v>
      </c>
      <c r="BD269" s="27">
        <f>Rådata_7910!BD23</f>
        <v>0</v>
      </c>
      <c r="BE269" s="27">
        <f>Rådata_7910!BE23</f>
        <v>0</v>
      </c>
      <c r="BF269" s="27">
        <f>Rådata_7910!BF23</f>
        <v>0</v>
      </c>
      <c r="BG269" s="27">
        <f>Rådata_7910!BG23</f>
        <v>0</v>
      </c>
      <c r="BH269" s="27">
        <f>Rådata_7910!BH23</f>
        <v>0</v>
      </c>
      <c r="BI269" s="27">
        <f>Rådata_7910!BI23</f>
        <v>0</v>
      </c>
      <c r="BJ269" s="27">
        <f>Rådata_7910!BJ23</f>
        <v>0</v>
      </c>
      <c r="BK269" s="27">
        <f>Rådata_7910!BK23</f>
        <v>0</v>
      </c>
      <c r="BL269" s="27">
        <f>Rådata_7910!BL23</f>
        <v>0</v>
      </c>
      <c r="BM269" s="27">
        <f>Rådata_7910!BM23</f>
        <v>0</v>
      </c>
      <c r="BN269" s="27">
        <f>Rådata_7910!BN23</f>
        <v>0</v>
      </c>
      <c r="BO269" s="27">
        <f>Rådata_7910!BO23</f>
        <v>0</v>
      </c>
      <c r="BP269" s="27">
        <f>Rådata_7910!BP23</f>
        <v>0</v>
      </c>
      <c r="BQ269" s="27">
        <f>Rådata_7910!BQ23</f>
        <v>0</v>
      </c>
      <c r="BR269" s="27">
        <f>Rådata_7910!BR23</f>
        <v>0</v>
      </c>
      <c r="BS269" s="27">
        <f>Rådata_7910!BS23</f>
        <v>0</v>
      </c>
      <c r="BT269" s="27">
        <f>Rådata_7910!BT23</f>
        <v>0</v>
      </c>
      <c r="BU269" s="27">
        <f>Rådata_7910!BU23</f>
        <v>0</v>
      </c>
      <c r="BV269" s="27">
        <f>Rådata_7910!BV23</f>
        <v>0</v>
      </c>
      <c r="BW269" s="27">
        <f>Rådata_7910!BW23</f>
        <v>0</v>
      </c>
      <c r="BX269" s="27">
        <f>Rådata_7910!BX23</f>
        <v>0</v>
      </c>
      <c r="BY269" s="27">
        <f>Rådata_7910!BY23</f>
        <v>0</v>
      </c>
      <c r="BZ269" s="27">
        <f>Rådata_7910!BZ23</f>
        <v>0</v>
      </c>
      <c r="CA269" s="27">
        <f>Rådata_7910!CA23</f>
        <v>0</v>
      </c>
      <c r="CB269" s="27">
        <f>Rådata_7910!CB23</f>
        <v>0</v>
      </c>
      <c r="CC269" s="27">
        <f>Rådata_7910!CC23</f>
        <v>0</v>
      </c>
      <c r="CD269" s="27">
        <f>Rådata_7910!CD23</f>
        <v>0</v>
      </c>
      <c r="CE269" s="27">
        <f>Rådata_7910!CE23</f>
        <v>0</v>
      </c>
      <c r="CF269" s="27">
        <f>Rådata_7910!CF23</f>
        <v>0</v>
      </c>
      <c r="CG269" s="27">
        <f>Rådata_7910!CG23</f>
        <v>0</v>
      </c>
      <c r="CH269" s="27">
        <f>Rådata_7910!CH23</f>
        <v>0</v>
      </c>
      <c r="CI269" s="27">
        <f>Rådata_7910!CI23</f>
        <v>0</v>
      </c>
      <c r="CJ269" s="27">
        <f>Rådata_7910!CJ23</f>
        <v>0</v>
      </c>
      <c r="CK269" s="27">
        <f>Rådata_7910!CK23</f>
        <v>0</v>
      </c>
      <c r="CL269" s="27">
        <f>Rådata_7910!CL23</f>
        <v>0</v>
      </c>
      <c r="CM269" s="27">
        <f>Rådata_7910!CM23</f>
        <v>0</v>
      </c>
      <c r="CN269" s="27">
        <f>Rådata_7910!CN23</f>
        <v>0</v>
      </c>
      <c r="CO269" s="27">
        <f>Rådata_7910!CO23</f>
        <v>0</v>
      </c>
      <c r="CP269" s="27">
        <f>Rådata_7910!CP23</f>
        <v>0</v>
      </c>
      <c r="CQ269" s="27">
        <f>Rådata_7910!CQ23</f>
        <v>0</v>
      </c>
      <c r="CR269" s="27">
        <f>Rådata_7910!CR23</f>
        <v>0</v>
      </c>
      <c r="CS269" s="27">
        <f>Rådata_7910!CS23</f>
        <v>0</v>
      </c>
      <c r="CT269" s="27">
        <f>Rådata_7910!CT23</f>
        <v>0</v>
      </c>
      <c r="CU269" s="27">
        <f>Rådata_7910!CU23</f>
        <v>0</v>
      </c>
      <c r="CV269" s="27">
        <f>Rådata_7910!CV23</f>
        <v>0</v>
      </c>
      <c r="CW269" s="27">
        <f>Rådata_7910!CW23</f>
        <v>0</v>
      </c>
      <c r="CX269" s="27">
        <f>Rådata_7910!CX23</f>
        <v>0</v>
      </c>
      <c r="CY269" s="27">
        <f>Rådata_7910!CY23</f>
        <v>0</v>
      </c>
      <c r="CZ269" s="27">
        <f>Rådata_7910!CZ23</f>
        <v>0</v>
      </c>
      <c r="DA269" s="27">
        <f>Rådata_7910!DA23</f>
        <v>0</v>
      </c>
      <c r="DB269" s="27">
        <f>Rådata_7910!DB23</f>
        <v>0</v>
      </c>
      <c r="DC269" s="27">
        <f>Rådata_7910!DC23</f>
        <v>0</v>
      </c>
      <c r="DD269" s="27">
        <f>Rådata_7910!DD23</f>
        <v>0</v>
      </c>
      <c r="DE269" s="27">
        <f>Rådata_7910!DE23</f>
        <v>0</v>
      </c>
      <c r="DF269" s="27">
        <f>Rådata_7910!DF23</f>
        <v>0</v>
      </c>
      <c r="DG269" s="27">
        <f>Rådata_7910!DG23</f>
        <v>0</v>
      </c>
      <c r="DH269" s="27">
        <f>Rådata_7910!DH23</f>
        <v>0</v>
      </c>
      <c r="DI269" s="27">
        <f>Rådata_7910!DI23</f>
        <v>0</v>
      </c>
      <c r="DJ269" s="27">
        <f>Rådata_7910!DJ23</f>
        <v>0</v>
      </c>
      <c r="DK269" s="27">
        <f>Rådata_7910!DK23</f>
        <v>0</v>
      </c>
      <c r="DL269" s="27">
        <f>Rådata_7910!DL23</f>
        <v>0</v>
      </c>
      <c r="DM269" s="27">
        <f>Rådata_7910!DM23</f>
        <v>0</v>
      </c>
      <c r="DN269" s="27">
        <f>Rådata_7910!DN23</f>
        <v>0</v>
      </c>
      <c r="DO269" s="27">
        <f>Rådata_7910!DO23</f>
        <v>0</v>
      </c>
      <c r="DP269" s="27">
        <f>Rådata_7910!DP23</f>
        <v>0</v>
      </c>
      <c r="DQ269" s="27">
        <f>Rådata_7910!DQ23</f>
        <v>0</v>
      </c>
      <c r="DR269" s="27">
        <f>Rådata_7910!DR23</f>
        <v>0</v>
      </c>
      <c r="DS269" s="27">
        <f>Rådata_7910!DS23</f>
        <v>0</v>
      </c>
      <c r="DT269" s="27">
        <f>Rådata_7910!DT23</f>
        <v>0</v>
      </c>
      <c r="DU269" s="27">
        <f>Rådata_7910!DU23</f>
        <v>0</v>
      </c>
      <c r="DV269" s="27">
        <f>Rådata_7910!DV23</f>
        <v>0</v>
      </c>
      <c r="DW269" s="27">
        <f>Rådata_7910!DW23</f>
        <v>0</v>
      </c>
      <c r="DX269" s="27">
        <f>Rådata_7910!DX23</f>
        <v>0</v>
      </c>
      <c r="DY269" s="27">
        <f>Rådata_7910!DY23</f>
        <v>0</v>
      </c>
      <c r="DZ269" s="27">
        <f>Rådata_7910!DZ23</f>
        <v>0</v>
      </c>
      <c r="EA269" s="27">
        <f>Rådata_7910!EA23</f>
        <v>0</v>
      </c>
      <c r="EB269" s="27">
        <f>Rådata_7910!EB23</f>
        <v>0</v>
      </c>
      <c r="EC269" s="27">
        <f>Rådata_7910!EC23</f>
        <v>0</v>
      </c>
      <c r="ED269" s="27">
        <f>Rådata_7910!ED23</f>
        <v>0</v>
      </c>
      <c r="EE269" s="27">
        <f>Rådata_7910!EE23</f>
        <v>0</v>
      </c>
      <c r="EF269" s="27">
        <f>Rådata_7910!EF23</f>
        <v>0</v>
      </c>
      <c r="EG269" s="27">
        <f>Rådata_7910!EG23</f>
        <v>0</v>
      </c>
      <c r="EH269" s="27">
        <f>Rådata_7910!EH23</f>
        <v>0</v>
      </c>
      <c r="EI269" s="27">
        <f>Rådata_7910!EI23</f>
        <v>0</v>
      </c>
      <c r="EJ269" s="27">
        <f>Rådata_7910!EJ23</f>
        <v>0</v>
      </c>
      <c r="EK269" s="27">
        <f>Rådata_7910!EK23</f>
        <v>0</v>
      </c>
      <c r="EL269" s="27">
        <f>Rådata_7910!EL23</f>
        <v>0</v>
      </c>
      <c r="EM269" s="27">
        <f>Rådata_7910!EM23</f>
        <v>0</v>
      </c>
      <c r="EN269" s="27">
        <f>Rådata_7910!EN23</f>
        <v>0</v>
      </c>
      <c r="EO269" s="27">
        <f>Rådata_7910!EO23</f>
        <v>0</v>
      </c>
      <c r="EP269" s="27">
        <f>Rådata_7910!EP23</f>
        <v>0</v>
      </c>
      <c r="EQ269" s="27">
        <f>Rådata_7910!EQ23</f>
        <v>0</v>
      </c>
      <c r="ER269" s="27">
        <f>Rådata_7910!ER23</f>
        <v>0</v>
      </c>
      <c r="ES269" s="27">
        <f>Rådata_7910!ES23</f>
        <v>0</v>
      </c>
      <c r="ET269" s="27">
        <f>Rådata_7910!ET23</f>
        <v>0</v>
      </c>
      <c r="EU269" s="27">
        <f>Rådata_7910!EU23</f>
        <v>0</v>
      </c>
      <c r="EV269" s="27">
        <f>Rådata_7910!EV23</f>
        <v>0</v>
      </c>
      <c r="EW269" s="27">
        <f>Rådata_7910!EW23</f>
        <v>0</v>
      </c>
      <c r="EX269" s="27">
        <f>Rådata_7910!EX23</f>
        <v>0</v>
      </c>
      <c r="EY269" s="27">
        <f>Rådata_7910!EY23</f>
        <v>0</v>
      </c>
      <c r="EZ269" s="27">
        <f>Rådata_7910!EZ23</f>
        <v>0</v>
      </c>
      <c r="FA269" s="27">
        <f>Rådata_7910!FA23</f>
        <v>0</v>
      </c>
      <c r="FB269" s="27">
        <f>Rådata_7910!FB23</f>
        <v>0</v>
      </c>
      <c r="FC269" s="27">
        <f>Rådata_7910!FC23</f>
        <v>0</v>
      </c>
      <c r="FD269" s="27">
        <f>Rådata_7910!FD23</f>
        <v>0</v>
      </c>
      <c r="FE269" s="27">
        <f>Rådata_7910!FE23</f>
        <v>0</v>
      </c>
      <c r="FF269" s="27">
        <f>Rådata_7910!FF23</f>
        <v>0</v>
      </c>
      <c r="FG269" s="27">
        <f>Rådata_7910!FG23</f>
        <v>0</v>
      </c>
      <c r="FH269" s="27">
        <f>Rådata_7910!FH23</f>
        <v>0</v>
      </c>
      <c r="FI269" s="27">
        <f>Rådata_7910!FI23</f>
        <v>0</v>
      </c>
      <c r="FJ269" s="27">
        <f>Rådata_7910!FJ23</f>
        <v>0</v>
      </c>
      <c r="FK269" s="27">
        <f>Rådata_7910!FK23</f>
        <v>0</v>
      </c>
      <c r="FL269" s="27">
        <f>Rådata_7910!FL23</f>
        <v>0</v>
      </c>
      <c r="FM269" s="27">
        <f>Rådata_7910!FM23</f>
        <v>0</v>
      </c>
      <c r="FN269" s="27">
        <f>Rådata_7910!FN23</f>
        <v>0</v>
      </c>
      <c r="FO269" s="27">
        <f>Rådata_7910!FO23</f>
        <v>0</v>
      </c>
      <c r="FP269" s="27">
        <f>Rådata_7910!FP23</f>
        <v>0</v>
      </c>
      <c r="FQ269" s="27">
        <f>Rådata_7910!FQ23</f>
        <v>0</v>
      </c>
      <c r="FR269" s="27">
        <f>Rådata_7910!FR23</f>
        <v>0</v>
      </c>
      <c r="FS269" s="27">
        <f>Rådata_7910!FS23</f>
        <v>0</v>
      </c>
      <c r="FT269" s="27">
        <f>Rådata_7910!FT23</f>
        <v>0</v>
      </c>
      <c r="FU269" s="27">
        <f>Rådata_7910!FU23</f>
        <v>0</v>
      </c>
      <c r="FV269" s="27">
        <f>Rådata_7910!FV23</f>
        <v>0</v>
      </c>
      <c r="FW269" s="27">
        <f>Rådata_7910!FW23</f>
        <v>0</v>
      </c>
      <c r="FX269" s="27">
        <f>Rådata_7910!FX23</f>
        <v>0</v>
      </c>
      <c r="FY269" s="27">
        <f>Rådata_7910!FY23</f>
        <v>0</v>
      </c>
      <c r="FZ269" s="27">
        <f>Rådata_7910!FZ23</f>
        <v>0</v>
      </c>
      <c r="GA269" s="27">
        <f>Rådata_7910!GA23</f>
        <v>0</v>
      </c>
      <c r="GB269" s="27">
        <f>Rådata_7910!GB23</f>
        <v>0</v>
      </c>
      <c r="GC269" s="27">
        <f>Rådata_7910!GC23</f>
        <v>0</v>
      </c>
      <c r="GD269" s="27">
        <f>Rådata_7910!GD23</f>
        <v>0</v>
      </c>
      <c r="GE269" s="27">
        <f>Rådata_7910!GE23</f>
        <v>0</v>
      </c>
      <c r="GF269" s="27">
        <f>Rådata_7910!GF23</f>
        <v>0</v>
      </c>
      <c r="GG269" s="27">
        <f>Rådata_7910!GG23</f>
        <v>0</v>
      </c>
      <c r="GH269" s="27">
        <f>Rådata_7910!GH23</f>
        <v>0</v>
      </c>
      <c r="GI269" s="27">
        <f>Rådata_7910!GI23</f>
        <v>0</v>
      </c>
      <c r="GJ269" s="27">
        <f>Rådata_7910!GJ23</f>
        <v>0</v>
      </c>
      <c r="GK269" s="27">
        <f>Rådata_7910!GK23</f>
        <v>0</v>
      </c>
      <c r="GL269" s="27">
        <f>Rådata_7910!GL23</f>
        <v>0</v>
      </c>
      <c r="GM269" s="27">
        <f>Rådata_7910!GM23</f>
        <v>0</v>
      </c>
      <c r="GN269" s="27">
        <f>Rådata_7910!GN23</f>
        <v>0</v>
      </c>
      <c r="GO269" s="27">
        <f>Rådata_7910!GO23</f>
        <v>0</v>
      </c>
      <c r="GP269" s="27">
        <f>Rådata_7910!GP23</f>
        <v>0</v>
      </c>
      <c r="GQ269" s="27">
        <f>Rådata_7910!GQ23</f>
        <v>0</v>
      </c>
      <c r="GR269" s="27">
        <f>Rådata_7910!GR23</f>
        <v>0</v>
      </c>
      <c r="GS269" s="27">
        <f>Rådata_7910!GS23</f>
        <v>0</v>
      </c>
      <c r="GT269" s="27">
        <f>Rådata_7910!GT23</f>
        <v>0</v>
      </c>
    </row>
    <row r="270" spans="1:202" ht="14.25" x14ac:dyDescent="0.2">
      <c r="A270" s="16" t="s">
        <v>4</v>
      </c>
      <c r="B270" s="27">
        <f>Rådata_7910!B24</f>
        <v>0</v>
      </c>
      <c r="C270" s="27">
        <f>Rådata_7910!C24</f>
        <v>0</v>
      </c>
      <c r="D270" s="27">
        <f>Rådata_7910!D24</f>
        <v>0</v>
      </c>
      <c r="E270" s="27">
        <f>Rådata_7910!E24</f>
        <v>0</v>
      </c>
      <c r="F270" s="27">
        <f>Rådata_7910!F24</f>
        <v>0</v>
      </c>
      <c r="G270" s="27">
        <f>Rådata_7910!G24</f>
        <v>0</v>
      </c>
      <c r="H270" s="27">
        <f>Rådata_7910!H24</f>
        <v>0</v>
      </c>
      <c r="I270" s="27">
        <f>Rådata_7910!I24</f>
        <v>0</v>
      </c>
      <c r="J270" s="27">
        <f>Rådata_7910!J24</f>
        <v>0</v>
      </c>
      <c r="K270" s="27">
        <f>Rådata_7910!K24</f>
        <v>0</v>
      </c>
      <c r="L270" s="27">
        <f>Rådata_7910!L24</f>
        <v>0</v>
      </c>
      <c r="M270" s="27">
        <f>Rådata_7910!M24</f>
        <v>0</v>
      </c>
      <c r="N270" s="27">
        <f>Rådata_7910!N24</f>
        <v>0</v>
      </c>
      <c r="O270" s="27">
        <f>Rådata_7910!O24</f>
        <v>0</v>
      </c>
      <c r="P270" s="27">
        <f>Rådata_7910!P24</f>
        <v>0</v>
      </c>
      <c r="Q270" s="27">
        <f>Rådata_7910!Q24</f>
        <v>0</v>
      </c>
      <c r="R270" s="27">
        <f>Rådata_7910!R24</f>
        <v>0</v>
      </c>
      <c r="S270" s="27">
        <f>Rådata_7910!S24</f>
        <v>0</v>
      </c>
      <c r="T270" s="27">
        <f>Rådata_7910!T24</f>
        <v>0</v>
      </c>
      <c r="U270" s="27">
        <f>Rådata_7910!U24</f>
        <v>0</v>
      </c>
      <c r="V270" s="27">
        <f>Rådata_7910!V24</f>
        <v>0</v>
      </c>
      <c r="W270" s="27">
        <f>Rådata_7910!W24</f>
        <v>0</v>
      </c>
      <c r="X270" s="27">
        <f>Rådata_7910!X24</f>
        <v>0</v>
      </c>
      <c r="Y270" s="27">
        <f>Rådata_7910!Y24</f>
        <v>0</v>
      </c>
      <c r="Z270" s="27">
        <f>Rådata_7910!Z24</f>
        <v>0</v>
      </c>
      <c r="AA270" s="27">
        <f>Rådata_7910!AA24</f>
        <v>0</v>
      </c>
      <c r="AB270" s="27">
        <f>Rådata_7910!AB24</f>
        <v>0</v>
      </c>
      <c r="AC270" s="27">
        <f>Rådata_7910!AC24</f>
        <v>0</v>
      </c>
      <c r="AD270" s="27">
        <f>Rådata_7910!AD24</f>
        <v>0</v>
      </c>
      <c r="AE270" s="27">
        <f>Rådata_7910!AE24</f>
        <v>0</v>
      </c>
      <c r="AF270" s="27">
        <f>Rådata_7910!AF24</f>
        <v>0</v>
      </c>
      <c r="AG270" s="27">
        <f>Rådata_7910!AG24</f>
        <v>0</v>
      </c>
      <c r="AH270" s="27">
        <f>Rådata_7910!AH24</f>
        <v>0</v>
      </c>
      <c r="AI270" s="27">
        <f>Rådata_7910!AI24</f>
        <v>0</v>
      </c>
      <c r="AJ270" s="27">
        <f>Rådata_7910!AJ24</f>
        <v>0</v>
      </c>
      <c r="AK270" s="27">
        <f>Rådata_7910!AK24</f>
        <v>0</v>
      </c>
      <c r="AL270" s="27">
        <f>Rådata_7910!AL24</f>
        <v>0</v>
      </c>
      <c r="AM270" s="27">
        <f>Rådata_7910!AM24</f>
        <v>0</v>
      </c>
      <c r="AN270" s="27">
        <f>Rådata_7910!AN24</f>
        <v>0</v>
      </c>
      <c r="AO270" s="27">
        <f>Rådata_7910!AO24</f>
        <v>0</v>
      </c>
      <c r="AP270" s="27">
        <f>Rådata_7910!AP24</f>
        <v>0</v>
      </c>
      <c r="AQ270" s="27">
        <f>Rådata_7910!AQ24</f>
        <v>0</v>
      </c>
      <c r="AR270" s="27">
        <f>Rådata_7910!AR24</f>
        <v>0</v>
      </c>
      <c r="AS270" s="27">
        <f>Rådata_7910!AS24</f>
        <v>0</v>
      </c>
      <c r="AT270" s="27">
        <f>Rådata_7910!AT24</f>
        <v>0</v>
      </c>
      <c r="AU270" s="27">
        <f>Rådata_7910!AU24</f>
        <v>0</v>
      </c>
      <c r="AV270" s="27">
        <f>Rådata_7910!AV24</f>
        <v>0</v>
      </c>
      <c r="AW270" s="27">
        <f>Rådata_7910!AW24</f>
        <v>0</v>
      </c>
      <c r="AX270" s="27">
        <f>Rådata_7910!AX24</f>
        <v>0</v>
      </c>
      <c r="AY270" s="27">
        <f>Rådata_7910!AY24</f>
        <v>0</v>
      </c>
      <c r="AZ270" s="27">
        <f>Rådata_7910!AZ24</f>
        <v>0</v>
      </c>
      <c r="BA270" s="27">
        <f>Rådata_7910!BA24</f>
        <v>0</v>
      </c>
      <c r="BB270" s="27">
        <f>Rådata_7910!BB24</f>
        <v>0</v>
      </c>
      <c r="BC270" s="27">
        <f>Rådata_7910!BC24</f>
        <v>0</v>
      </c>
      <c r="BD270" s="27">
        <f>Rådata_7910!BD24</f>
        <v>0</v>
      </c>
      <c r="BE270" s="27">
        <f>Rådata_7910!BE24</f>
        <v>0</v>
      </c>
      <c r="BF270" s="27">
        <f>Rådata_7910!BF24</f>
        <v>0</v>
      </c>
      <c r="BG270" s="27">
        <f>Rådata_7910!BG24</f>
        <v>0</v>
      </c>
      <c r="BH270" s="27">
        <f>Rådata_7910!BH24</f>
        <v>0</v>
      </c>
      <c r="BI270" s="27">
        <f>Rådata_7910!BI24</f>
        <v>0</v>
      </c>
      <c r="BJ270" s="27">
        <f>Rådata_7910!BJ24</f>
        <v>0</v>
      </c>
      <c r="BK270" s="27">
        <f>Rådata_7910!BK24</f>
        <v>0</v>
      </c>
      <c r="BL270" s="27">
        <f>Rådata_7910!BL24</f>
        <v>0</v>
      </c>
      <c r="BM270" s="27">
        <f>Rådata_7910!BM24</f>
        <v>0</v>
      </c>
      <c r="BN270" s="27">
        <f>Rådata_7910!BN24</f>
        <v>0</v>
      </c>
      <c r="BO270" s="27">
        <f>Rådata_7910!BO24</f>
        <v>0</v>
      </c>
      <c r="BP270" s="27">
        <f>Rådata_7910!BP24</f>
        <v>0</v>
      </c>
      <c r="BQ270" s="27">
        <f>Rådata_7910!BQ24</f>
        <v>0</v>
      </c>
      <c r="BR270" s="27">
        <f>Rådata_7910!BR24</f>
        <v>0</v>
      </c>
      <c r="BS270" s="27">
        <f>Rådata_7910!BS24</f>
        <v>0</v>
      </c>
      <c r="BT270" s="27">
        <f>Rådata_7910!BT24</f>
        <v>0</v>
      </c>
      <c r="BU270" s="27">
        <f>Rådata_7910!BU24</f>
        <v>0</v>
      </c>
      <c r="BV270" s="27">
        <f>Rådata_7910!BV24</f>
        <v>0</v>
      </c>
      <c r="BW270" s="27">
        <f>Rådata_7910!BW24</f>
        <v>0</v>
      </c>
      <c r="BX270" s="27">
        <f>Rådata_7910!BX24</f>
        <v>0</v>
      </c>
      <c r="BY270" s="27">
        <f>Rådata_7910!BY24</f>
        <v>0</v>
      </c>
      <c r="BZ270" s="27">
        <f>Rådata_7910!BZ24</f>
        <v>0</v>
      </c>
      <c r="CA270" s="27">
        <f>Rådata_7910!CA24</f>
        <v>0</v>
      </c>
      <c r="CB270" s="27">
        <f>Rådata_7910!CB24</f>
        <v>0</v>
      </c>
      <c r="CC270" s="27">
        <f>Rådata_7910!CC24</f>
        <v>0</v>
      </c>
      <c r="CD270" s="27">
        <f>Rådata_7910!CD24</f>
        <v>0</v>
      </c>
      <c r="CE270" s="27">
        <f>Rådata_7910!CE24</f>
        <v>0</v>
      </c>
      <c r="CF270" s="27">
        <f>Rådata_7910!CF24</f>
        <v>0</v>
      </c>
      <c r="CG270" s="27">
        <f>Rådata_7910!CG24</f>
        <v>0</v>
      </c>
      <c r="CH270" s="27">
        <f>Rådata_7910!CH24</f>
        <v>0</v>
      </c>
      <c r="CI270" s="27">
        <f>Rådata_7910!CI24</f>
        <v>0</v>
      </c>
      <c r="CJ270" s="27">
        <f>Rådata_7910!CJ24</f>
        <v>0</v>
      </c>
      <c r="CK270" s="27">
        <f>Rådata_7910!CK24</f>
        <v>0</v>
      </c>
      <c r="CL270" s="27">
        <f>Rådata_7910!CL24</f>
        <v>0</v>
      </c>
      <c r="CM270" s="27">
        <f>Rådata_7910!CM24</f>
        <v>0</v>
      </c>
      <c r="CN270" s="27">
        <f>Rådata_7910!CN24</f>
        <v>0</v>
      </c>
      <c r="CO270" s="27">
        <f>Rådata_7910!CO24</f>
        <v>0</v>
      </c>
      <c r="CP270" s="27">
        <f>Rådata_7910!CP24</f>
        <v>0</v>
      </c>
      <c r="CQ270" s="27">
        <f>Rådata_7910!CQ24</f>
        <v>0</v>
      </c>
      <c r="CR270" s="27">
        <f>Rådata_7910!CR24</f>
        <v>0</v>
      </c>
      <c r="CS270" s="27">
        <f>Rådata_7910!CS24</f>
        <v>0</v>
      </c>
      <c r="CT270" s="27">
        <f>Rådata_7910!CT24</f>
        <v>0</v>
      </c>
      <c r="CU270" s="27">
        <f>Rådata_7910!CU24</f>
        <v>0</v>
      </c>
      <c r="CV270" s="27">
        <f>Rådata_7910!CV24</f>
        <v>0</v>
      </c>
      <c r="CW270" s="27">
        <f>Rådata_7910!CW24</f>
        <v>0</v>
      </c>
      <c r="CX270" s="27">
        <f>Rådata_7910!CX24</f>
        <v>0</v>
      </c>
      <c r="CY270" s="27">
        <f>Rådata_7910!CY24</f>
        <v>0</v>
      </c>
      <c r="CZ270" s="27">
        <f>Rådata_7910!CZ24</f>
        <v>0</v>
      </c>
      <c r="DA270" s="27">
        <f>Rådata_7910!DA24</f>
        <v>0</v>
      </c>
      <c r="DB270" s="27">
        <f>Rådata_7910!DB24</f>
        <v>0</v>
      </c>
      <c r="DC270" s="27">
        <f>Rådata_7910!DC24</f>
        <v>0</v>
      </c>
      <c r="DD270" s="27">
        <f>Rådata_7910!DD24</f>
        <v>0</v>
      </c>
      <c r="DE270" s="27">
        <f>Rådata_7910!DE24</f>
        <v>0</v>
      </c>
      <c r="DF270" s="27">
        <f>Rådata_7910!DF24</f>
        <v>0</v>
      </c>
      <c r="DG270" s="27">
        <f>Rådata_7910!DG24</f>
        <v>0</v>
      </c>
      <c r="DH270" s="27">
        <f>Rådata_7910!DH24</f>
        <v>0</v>
      </c>
      <c r="DI270" s="27">
        <f>Rådata_7910!DI24</f>
        <v>0</v>
      </c>
      <c r="DJ270" s="27">
        <f>Rådata_7910!DJ24</f>
        <v>0</v>
      </c>
      <c r="DK270" s="27">
        <f>Rådata_7910!DK24</f>
        <v>0</v>
      </c>
      <c r="DL270" s="27">
        <f>Rådata_7910!DL24</f>
        <v>0</v>
      </c>
      <c r="DM270" s="27">
        <f>Rådata_7910!DM24</f>
        <v>0</v>
      </c>
      <c r="DN270" s="27">
        <f>Rådata_7910!DN24</f>
        <v>0</v>
      </c>
      <c r="DO270" s="27">
        <f>Rådata_7910!DO24</f>
        <v>0</v>
      </c>
      <c r="DP270" s="27">
        <f>Rådata_7910!DP24</f>
        <v>0</v>
      </c>
      <c r="DQ270" s="27">
        <f>Rådata_7910!DQ24</f>
        <v>0</v>
      </c>
      <c r="DR270" s="27">
        <f>Rådata_7910!DR24</f>
        <v>0</v>
      </c>
      <c r="DS270" s="27">
        <f>Rådata_7910!DS24</f>
        <v>0</v>
      </c>
      <c r="DT270" s="27">
        <f>Rådata_7910!DT24</f>
        <v>0</v>
      </c>
      <c r="DU270" s="27">
        <f>Rådata_7910!DU24</f>
        <v>0</v>
      </c>
      <c r="DV270" s="27">
        <f>Rådata_7910!DV24</f>
        <v>0</v>
      </c>
      <c r="DW270" s="27">
        <f>Rådata_7910!DW24</f>
        <v>0</v>
      </c>
      <c r="DX270" s="27">
        <f>Rådata_7910!DX24</f>
        <v>0</v>
      </c>
      <c r="DY270" s="27">
        <f>Rådata_7910!DY24</f>
        <v>0</v>
      </c>
      <c r="DZ270" s="27">
        <f>Rådata_7910!DZ24</f>
        <v>0</v>
      </c>
      <c r="EA270" s="27">
        <f>Rådata_7910!EA24</f>
        <v>0</v>
      </c>
      <c r="EB270" s="27">
        <f>Rådata_7910!EB24</f>
        <v>0</v>
      </c>
      <c r="EC270" s="27">
        <f>Rådata_7910!EC24</f>
        <v>0</v>
      </c>
      <c r="ED270" s="27">
        <f>Rådata_7910!ED24</f>
        <v>0</v>
      </c>
      <c r="EE270" s="27">
        <f>Rådata_7910!EE24</f>
        <v>0</v>
      </c>
      <c r="EF270" s="27">
        <f>Rådata_7910!EF24</f>
        <v>0</v>
      </c>
      <c r="EG270" s="27">
        <f>Rådata_7910!EG24</f>
        <v>0</v>
      </c>
      <c r="EH270" s="27">
        <f>Rådata_7910!EH24</f>
        <v>0</v>
      </c>
      <c r="EI270" s="27">
        <f>Rådata_7910!EI24</f>
        <v>0</v>
      </c>
      <c r="EJ270" s="27">
        <f>Rådata_7910!EJ24</f>
        <v>0</v>
      </c>
      <c r="EK270" s="27">
        <f>Rådata_7910!EK24</f>
        <v>0</v>
      </c>
      <c r="EL270" s="27">
        <f>Rådata_7910!EL24</f>
        <v>0</v>
      </c>
      <c r="EM270" s="27">
        <f>Rådata_7910!EM24</f>
        <v>0</v>
      </c>
      <c r="EN270" s="27">
        <f>Rådata_7910!EN24</f>
        <v>0</v>
      </c>
      <c r="EO270" s="27">
        <f>Rådata_7910!EO24</f>
        <v>0</v>
      </c>
      <c r="EP270" s="27">
        <f>Rådata_7910!EP24</f>
        <v>0</v>
      </c>
      <c r="EQ270" s="27">
        <f>Rådata_7910!EQ24</f>
        <v>0</v>
      </c>
      <c r="ER270" s="27">
        <f>Rådata_7910!ER24</f>
        <v>0</v>
      </c>
      <c r="ES270" s="27">
        <f>Rådata_7910!ES24</f>
        <v>0</v>
      </c>
      <c r="ET270" s="27">
        <f>Rådata_7910!ET24</f>
        <v>0</v>
      </c>
      <c r="EU270" s="27">
        <f>Rådata_7910!EU24</f>
        <v>0</v>
      </c>
      <c r="EV270" s="27">
        <f>Rådata_7910!EV24</f>
        <v>0</v>
      </c>
      <c r="EW270" s="27">
        <f>Rådata_7910!EW24</f>
        <v>0</v>
      </c>
      <c r="EX270" s="27">
        <f>Rådata_7910!EX24</f>
        <v>0</v>
      </c>
      <c r="EY270" s="27">
        <f>Rådata_7910!EY24</f>
        <v>0</v>
      </c>
      <c r="EZ270" s="27">
        <f>Rådata_7910!EZ24</f>
        <v>0</v>
      </c>
      <c r="FA270" s="27">
        <f>Rådata_7910!FA24</f>
        <v>0</v>
      </c>
      <c r="FB270" s="27">
        <f>Rådata_7910!FB24</f>
        <v>0</v>
      </c>
      <c r="FC270" s="27">
        <f>Rådata_7910!FC24</f>
        <v>0</v>
      </c>
      <c r="FD270" s="27">
        <f>Rådata_7910!FD24</f>
        <v>0</v>
      </c>
      <c r="FE270" s="27">
        <f>Rådata_7910!FE24</f>
        <v>0</v>
      </c>
      <c r="FF270" s="27">
        <f>Rådata_7910!FF24</f>
        <v>0</v>
      </c>
      <c r="FG270" s="27">
        <f>Rådata_7910!FG24</f>
        <v>0</v>
      </c>
      <c r="FH270" s="27">
        <f>Rådata_7910!FH24</f>
        <v>0</v>
      </c>
      <c r="FI270" s="27">
        <f>Rådata_7910!FI24</f>
        <v>0</v>
      </c>
      <c r="FJ270" s="27">
        <f>Rådata_7910!FJ24</f>
        <v>0</v>
      </c>
      <c r="FK270" s="27">
        <f>Rådata_7910!FK24</f>
        <v>0</v>
      </c>
      <c r="FL270" s="27">
        <f>Rådata_7910!FL24</f>
        <v>0</v>
      </c>
      <c r="FM270" s="27">
        <f>Rådata_7910!FM24</f>
        <v>0</v>
      </c>
      <c r="FN270" s="27">
        <f>Rådata_7910!FN24</f>
        <v>0</v>
      </c>
      <c r="FO270" s="27">
        <f>Rådata_7910!FO24</f>
        <v>0</v>
      </c>
      <c r="FP270" s="27">
        <f>Rådata_7910!FP24</f>
        <v>0</v>
      </c>
      <c r="FQ270" s="27">
        <f>Rådata_7910!FQ24</f>
        <v>0</v>
      </c>
      <c r="FR270" s="27">
        <f>Rådata_7910!FR24</f>
        <v>0</v>
      </c>
      <c r="FS270" s="27">
        <f>Rådata_7910!FS24</f>
        <v>0</v>
      </c>
      <c r="FT270" s="27">
        <f>Rådata_7910!FT24</f>
        <v>0</v>
      </c>
      <c r="FU270" s="27">
        <f>Rådata_7910!FU24</f>
        <v>0</v>
      </c>
      <c r="FV270" s="27">
        <f>Rådata_7910!FV24</f>
        <v>0</v>
      </c>
      <c r="FW270" s="27">
        <f>Rådata_7910!FW24</f>
        <v>0</v>
      </c>
      <c r="FX270" s="27">
        <f>Rådata_7910!FX24</f>
        <v>0</v>
      </c>
      <c r="FY270" s="27">
        <f>Rådata_7910!FY24</f>
        <v>0</v>
      </c>
      <c r="FZ270" s="27">
        <f>Rådata_7910!FZ24</f>
        <v>0</v>
      </c>
      <c r="GA270" s="27">
        <f>Rådata_7910!GA24</f>
        <v>0</v>
      </c>
      <c r="GB270" s="27">
        <f>Rådata_7910!GB24</f>
        <v>0</v>
      </c>
      <c r="GC270" s="27">
        <f>Rådata_7910!GC24</f>
        <v>0</v>
      </c>
      <c r="GD270" s="27">
        <f>Rådata_7910!GD24</f>
        <v>0</v>
      </c>
      <c r="GE270" s="27">
        <f>Rådata_7910!GE24</f>
        <v>0</v>
      </c>
      <c r="GF270" s="27">
        <f>Rådata_7910!GF24</f>
        <v>0</v>
      </c>
      <c r="GG270" s="27">
        <f>Rådata_7910!GG24</f>
        <v>0</v>
      </c>
      <c r="GH270" s="27">
        <f>Rådata_7910!GH24</f>
        <v>0</v>
      </c>
      <c r="GI270" s="27">
        <f>Rådata_7910!GI24</f>
        <v>0</v>
      </c>
      <c r="GJ270" s="27">
        <f>Rådata_7910!GJ24</f>
        <v>0</v>
      </c>
      <c r="GK270" s="27">
        <f>Rådata_7910!GK24</f>
        <v>0</v>
      </c>
      <c r="GL270" s="27">
        <f>Rådata_7910!GL24</f>
        <v>0</v>
      </c>
      <c r="GM270" s="27">
        <f>Rådata_7910!GM24</f>
        <v>0</v>
      </c>
      <c r="GN270" s="27">
        <f>Rådata_7910!GN24</f>
        <v>0</v>
      </c>
      <c r="GO270" s="27">
        <f>Rådata_7910!GO24</f>
        <v>0</v>
      </c>
      <c r="GP270" s="27">
        <f>Rådata_7910!GP24</f>
        <v>0</v>
      </c>
      <c r="GQ270" s="27">
        <f>Rådata_7910!GQ24</f>
        <v>0</v>
      </c>
      <c r="GR270" s="27">
        <f>Rådata_7910!GR24</f>
        <v>0</v>
      </c>
      <c r="GS270" s="27">
        <f>Rådata_7910!GS24</f>
        <v>0</v>
      </c>
      <c r="GT270" s="27">
        <f>Rådata_7910!GT24</f>
        <v>0</v>
      </c>
    </row>
    <row r="271" spans="1:202" ht="14.25" x14ac:dyDescent="0.2">
      <c r="A271" s="16" t="s">
        <v>27</v>
      </c>
      <c r="B271" s="27">
        <f>Rådata_7910!B25</f>
        <v>0</v>
      </c>
      <c r="C271" s="27">
        <f>Rådata_7910!C25</f>
        <v>0</v>
      </c>
      <c r="D271" s="27">
        <f>Rådata_7910!D25</f>
        <v>0</v>
      </c>
      <c r="E271" s="27">
        <f>Rådata_7910!E25</f>
        <v>0</v>
      </c>
      <c r="F271" s="27">
        <f>Rådata_7910!F25</f>
        <v>0</v>
      </c>
      <c r="G271" s="27">
        <f>Rådata_7910!G25</f>
        <v>0</v>
      </c>
      <c r="H271" s="27">
        <f>Rådata_7910!H25</f>
        <v>0</v>
      </c>
      <c r="I271" s="27">
        <f>Rådata_7910!I25</f>
        <v>0</v>
      </c>
      <c r="J271" s="27">
        <f>Rådata_7910!J25</f>
        <v>0</v>
      </c>
      <c r="K271" s="27">
        <f>Rådata_7910!K25</f>
        <v>0</v>
      </c>
      <c r="L271" s="27">
        <f>Rådata_7910!L25</f>
        <v>0</v>
      </c>
      <c r="M271" s="27">
        <f>Rådata_7910!M25</f>
        <v>0</v>
      </c>
      <c r="N271" s="27">
        <f>Rådata_7910!N25</f>
        <v>0</v>
      </c>
      <c r="O271" s="27">
        <f>Rådata_7910!O25</f>
        <v>0</v>
      </c>
      <c r="P271" s="27">
        <f>Rådata_7910!P25</f>
        <v>0</v>
      </c>
      <c r="Q271" s="27">
        <f>Rådata_7910!Q25</f>
        <v>0</v>
      </c>
      <c r="R271" s="27">
        <f>Rådata_7910!R25</f>
        <v>0</v>
      </c>
      <c r="S271" s="27">
        <f>Rådata_7910!S25</f>
        <v>0</v>
      </c>
      <c r="T271" s="27">
        <f>Rådata_7910!T25</f>
        <v>0</v>
      </c>
      <c r="U271" s="27">
        <f>Rådata_7910!U25</f>
        <v>0</v>
      </c>
      <c r="V271" s="27">
        <f>Rådata_7910!V25</f>
        <v>0</v>
      </c>
      <c r="W271" s="27">
        <f>Rådata_7910!W25</f>
        <v>0</v>
      </c>
      <c r="X271" s="27">
        <f>Rådata_7910!X25</f>
        <v>0</v>
      </c>
      <c r="Y271" s="27">
        <f>Rådata_7910!Y25</f>
        <v>0</v>
      </c>
      <c r="Z271" s="27">
        <f>Rådata_7910!Z25</f>
        <v>0</v>
      </c>
      <c r="AA271" s="27">
        <f>Rådata_7910!AA25</f>
        <v>0</v>
      </c>
      <c r="AB271" s="27">
        <f>Rådata_7910!AB25</f>
        <v>0</v>
      </c>
      <c r="AC271" s="27">
        <f>Rådata_7910!AC25</f>
        <v>0</v>
      </c>
      <c r="AD271" s="27">
        <f>Rådata_7910!AD25</f>
        <v>0</v>
      </c>
      <c r="AE271" s="27">
        <f>Rådata_7910!AE25</f>
        <v>0</v>
      </c>
      <c r="AF271" s="27">
        <f>Rådata_7910!AF25</f>
        <v>0</v>
      </c>
      <c r="AG271" s="27">
        <f>Rådata_7910!AG25</f>
        <v>0</v>
      </c>
      <c r="AH271" s="27">
        <f>Rådata_7910!AH25</f>
        <v>0</v>
      </c>
      <c r="AI271" s="27">
        <f>Rådata_7910!AI25</f>
        <v>0</v>
      </c>
      <c r="AJ271" s="27">
        <f>Rådata_7910!AJ25</f>
        <v>0</v>
      </c>
      <c r="AK271" s="27">
        <f>Rådata_7910!AK25</f>
        <v>0</v>
      </c>
      <c r="AL271" s="27">
        <f>Rådata_7910!AL25</f>
        <v>0</v>
      </c>
      <c r="AM271" s="27">
        <f>Rådata_7910!AM25</f>
        <v>0</v>
      </c>
      <c r="AN271" s="27">
        <f>Rådata_7910!AN25</f>
        <v>0</v>
      </c>
      <c r="AO271" s="27">
        <f>Rådata_7910!AO25</f>
        <v>0</v>
      </c>
      <c r="AP271" s="27">
        <f>Rådata_7910!AP25</f>
        <v>0</v>
      </c>
      <c r="AQ271" s="27">
        <f>Rådata_7910!AQ25</f>
        <v>0</v>
      </c>
      <c r="AR271" s="27">
        <f>Rådata_7910!AR25</f>
        <v>0</v>
      </c>
      <c r="AS271" s="27">
        <f>Rådata_7910!AS25</f>
        <v>0</v>
      </c>
      <c r="AT271" s="27">
        <f>Rådata_7910!AT25</f>
        <v>0</v>
      </c>
      <c r="AU271" s="27">
        <f>Rådata_7910!AU25</f>
        <v>0</v>
      </c>
      <c r="AV271" s="27">
        <f>Rådata_7910!AV25</f>
        <v>0</v>
      </c>
      <c r="AW271" s="27">
        <f>Rådata_7910!AW25</f>
        <v>0</v>
      </c>
      <c r="AX271" s="27">
        <f>Rådata_7910!AX25</f>
        <v>0</v>
      </c>
      <c r="AY271" s="27">
        <f>Rådata_7910!AY25</f>
        <v>0</v>
      </c>
      <c r="AZ271" s="27">
        <f>Rådata_7910!AZ25</f>
        <v>0</v>
      </c>
      <c r="BA271" s="27">
        <f>Rådata_7910!BA25</f>
        <v>0</v>
      </c>
      <c r="BB271" s="27">
        <f>Rådata_7910!BB25</f>
        <v>0</v>
      </c>
      <c r="BC271" s="27">
        <f>Rådata_7910!BC25</f>
        <v>0</v>
      </c>
      <c r="BD271" s="27">
        <f>Rådata_7910!BD25</f>
        <v>0</v>
      </c>
      <c r="BE271" s="27">
        <f>Rådata_7910!BE25</f>
        <v>0</v>
      </c>
      <c r="BF271" s="27">
        <f>Rådata_7910!BF25</f>
        <v>0</v>
      </c>
      <c r="BG271" s="27">
        <f>Rådata_7910!BG25</f>
        <v>0</v>
      </c>
      <c r="BH271" s="27">
        <f>Rådata_7910!BH25</f>
        <v>0</v>
      </c>
      <c r="BI271" s="27">
        <f>Rådata_7910!BI25</f>
        <v>0</v>
      </c>
      <c r="BJ271" s="27">
        <f>Rådata_7910!BJ25</f>
        <v>0</v>
      </c>
      <c r="BK271" s="27">
        <f>Rådata_7910!BK25</f>
        <v>0</v>
      </c>
      <c r="BL271" s="27">
        <f>Rådata_7910!BL25</f>
        <v>0</v>
      </c>
      <c r="BM271" s="27">
        <f>Rådata_7910!BM25</f>
        <v>0</v>
      </c>
      <c r="BN271" s="27">
        <f>Rådata_7910!BN25</f>
        <v>0</v>
      </c>
      <c r="BO271" s="27">
        <f>Rådata_7910!BO25</f>
        <v>0</v>
      </c>
      <c r="BP271" s="27">
        <f>Rådata_7910!BP25</f>
        <v>0</v>
      </c>
      <c r="BQ271" s="27">
        <f>Rådata_7910!BQ25</f>
        <v>0</v>
      </c>
      <c r="BR271" s="27">
        <f>Rådata_7910!BR25</f>
        <v>0</v>
      </c>
      <c r="BS271" s="27">
        <f>Rådata_7910!BS25</f>
        <v>0</v>
      </c>
      <c r="BT271" s="27">
        <f>Rådata_7910!BT25</f>
        <v>0</v>
      </c>
      <c r="BU271" s="27">
        <f>Rådata_7910!BU25</f>
        <v>0</v>
      </c>
      <c r="BV271" s="27">
        <f>Rådata_7910!BV25</f>
        <v>0</v>
      </c>
      <c r="BW271" s="27">
        <f>Rådata_7910!BW25</f>
        <v>0</v>
      </c>
      <c r="BX271" s="27">
        <f>Rådata_7910!BX25</f>
        <v>0</v>
      </c>
      <c r="BY271" s="27">
        <f>Rådata_7910!BY25</f>
        <v>0</v>
      </c>
      <c r="BZ271" s="27">
        <f>Rådata_7910!BZ25</f>
        <v>0</v>
      </c>
      <c r="CA271" s="27">
        <f>Rådata_7910!CA25</f>
        <v>0</v>
      </c>
      <c r="CB271" s="27">
        <f>Rådata_7910!CB25</f>
        <v>0</v>
      </c>
      <c r="CC271" s="27">
        <f>Rådata_7910!CC25</f>
        <v>0</v>
      </c>
      <c r="CD271" s="27">
        <f>Rådata_7910!CD25</f>
        <v>0</v>
      </c>
      <c r="CE271" s="27">
        <f>Rådata_7910!CE25</f>
        <v>0</v>
      </c>
      <c r="CF271" s="27">
        <f>Rådata_7910!CF25</f>
        <v>0</v>
      </c>
      <c r="CG271" s="27">
        <f>Rådata_7910!CG25</f>
        <v>0</v>
      </c>
      <c r="CH271" s="27">
        <f>Rådata_7910!CH25</f>
        <v>0</v>
      </c>
      <c r="CI271" s="27">
        <f>Rådata_7910!CI25</f>
        <v>0</v>
      </c>
      <c r="CJ271" s="27">
        <f>Rådata_7910!CJ25</f>
        <v>0</v>
      </c>
      <c r="CK271" s="27">
        <f>Rådata_7910!CK25</f>
        <v>0</v>
      </c>
      <c r="CL271" s="27">
        <f>Rådata_7910!CL25</f>
        <v>0</v>
      </c>
      <c r="CM271" s="27">
        <f>Rådata_7910!CM25</f>
        <v>0</v>
      </c>
      <c r="CN271" s="27">
        <f>Rådata_7910!CN25</f>
        <v>0</v>
      </c>
      <c r="CO271" s="27">
        <f>Rådata_7910!CO25</f>
        <v>0</v>
      </c>
      <c r="CP271" s="27">
        <f>Rådata_7910!CP25</f>
        <v>0</v>
      </c>
      <c r="CQ271" s="27">
        <f>Rådata_7910!CQ25</f>
        <v>0</v>
      </c>
      <c r="CR271" s="27">
        <f>Rådata_7910!CR25</f>
        <v>0</v>
      </c>
      <c r="CS271" s="27">
        <f>Rådata_7910!CS25</f>
        <v>0</v>
      </c>
      <c r="CT271" s="27">
        <f>Rådata_7910!CT25</f>
        <v>0</v>
      </c>
      <c r="CU271" s="27">
        <f>Rådata_7910!CU25</f>
        <v>0</v>
      </c>
      <c r="CV271" s="27">
        <f>Rådata_7910!CV25</f>
        <v>0</v>
      </c>
      <c r="CW271" s="27">
        <f>Rådata_7910!CW25</f>
        <v>0</v>
      </c>
      <c r="CX271" s="27">
        <f>Rådata_7910!CX25</f>
        <v>0</v>
      </c>
      <c r="CY271" s="27">
        <f>Rådata_7910!CY25</f>
        <v>0</v>
      </c>
      <c r="CZ271" s="27">
        <f>Rådata_7910!CZ25</f>
        <v>0</v>
      </c>
      <c r="DA271" s="27">
        <f>Rådata_7910!DA25</f>
        <v>0</v>
      </c>
      <c r="DB271" s="27">
        <f>Rådata_7910!DB25</f>
        <v>0</v>
      </c>
      <c r="DC271" s="27">
        <f>Rådata_7910!DC25</f>
        <v>0</v>
      </c>
      <c r="DD271" s="27">
        <f>Rådata_7910!DD25</f>
        <v>0</v>
      </c>
      <c r="DE271" s="27">
        <f>Rådata_7910!DE25</f>
        <v>0</v>
      </c>
      <c r="DF271" s="27">
        <f>Rådata_7910!DF25</f>
        <v>0</v>
      </c>
      <c r="DG271" s="27">
        <f>Rådata_7910!DG25</f>
        <v>0</v>
      </c>
      <c r="DH271" s="27">
        <f>Rådata_7910!DH25</f>
        <v>0</v>
      </c>
      <c r="DI271" s="27">
        <f>Rådata_7910!DI25</f>
        <v>0</v>
      </c>
      <c r="DJ271" s="27">
        <f>Rådata_7910!DJ25</f>
        <v>0</v>
      </c>
      <c r="DK271" s="27">
        <f>Rådata_7910!DK25</f>
        <v>0</v>
      </c>
      <c r="DL271" s="27">
        <f>Rådata_7910!DL25</f>
        <v>0</v>
      </c>
      <c r="DM271" s="27">
        <f>Rådata_7910!DM25</f>
        <v>0</v>
      </c>
      <c r="DN271" s="27">
        <f>Rådata_7910!DN25</f>
        <v>0</v>
      </c>
      <c r="DO271" s="27">
        <f>Rådata_7910!DO25</f>
        <v>0</v>
      </c>
      <c r="DP271" s="27">
        <f>Rådata_7910!DP25</f>
        <v>0</v>
      </c>
      <c r="DQ271" s="27">
        <f>Rådata_7910!DQ25</f>
        <v>0</v>
      </c>
      <c r="DR271" s="27">
        <f>Rådata_7910!DR25</f>
        <v>0</v>
      </c>
      <c r="DS271" s="27">
        <f>Rådata_7910!DS25</f>
        <v>0</v>
      </c>
      <c r="DT271" s="27">
        <f>Rådata_7910!DT25</f>
        <v>0</v>
      </c>
      <c r="DU271" s="27">
        <f>Rådata_7910!DU25</f>
        <v>0</v>
      </c>
      <c r="DV271" s="27">
        <f>Rådata_7910!DV25</f>
        <v>0</v>
      </c>
      <c r="DW271" s="27">
        <f>Rådata_7910!DW25</f>
        <v>0</v>
      </c>
      <c r="DX271" s="27">
        <f>Rådata_7910!DX25</f>
        <v>0</v>
      </c>
      <c r="DY271" s="27">
        <f>Rådata_7910!DY25</f>
        <v>0</v>
      </c>
      <c r="DZ271" s="27">
        <f>Rådata_7910!DZ25</f>
        <v>0</v>
      </c>
      <c r="EA271" s="27">
        <f>Rådata_7910!EA25</f>
        <v>0</v>
      </c>
      <c r="EB271" s="27">
        <f>Rådata_7910!EB25</f>
        <v>0</v>
      </c>
      <c r="EC271" s="27">
        <f>Rådata_7910!EC25</f>
        <v>0</v>
      </c>
      <c r="ED271" s="27">
        <f>Rådata_7910!ED25</f>
        <v>0</v>
      </c>
      <c r="EE271" s="27">
        <f>Rådata_7910!EE25</f>
        <v>0</v>
      </c>
      <c r="EF271" s="27">
        <f>Rådata_7910!EF25</f>
        <v>0</v>
      </c>
      <c r="EG271" s="27">
        <f>Rådata_7910!EG25</f>
        <v>0</v>
      </c>
      <c r="EH271" s="27">
        <f>Rådata_7910!EH25</f>
        <v>0</v>
      </c>
      <c r="EI271" s="27">
        <f>Rådata_7910!EI25</f>
        <v>0</v>
      </c>
      <c r="EJ271" s="27">
        <f>Rådata_7910!EJ25</f>
        <v>0</v>
      </c>
      <c r="EK271" s="27">
        <f>Rådata_7910!EK25</f>
        <v>0</v>
      </c>
      <c r="EL271" s="27">
        <f>Rådata_7910!EL25</f>
        <v>0</v>
      </c>
      <c r="EM271" s="27">
        <f>Rådata_7910!EM25</f>
        <v>0</v>
      </c>
      <c r="EN271" s="27">
        <f>Rådata_7910!EN25</f>
        <v>0</v>
      </c>
      <c r="EO271" s="27">
        <f>Rådata_7910!EO25</f>
        <v>0</v>
      </c>
      <c r="EP271" s="27">
        <f>Rådata_7910!EP25</f>
        <v>0</v>
      </c>
      <c r="EQ271" s="27">
        <f>Rådata_7910!EQ25</f>
        <v>0</v>
      </c>
      <c r="ER271" s="27">
        <f>Rådata_7910!ER25</f>
        <v>0</v>
      </c>
      <c r="ES271" s="27">
        <f>Rådata_7910!ES25</f>
        <v>0</v>
      </c>
      <c r="ET271" s="27">
        <f>Rådata_7910!ET25</f>
        <v>0</v>
      </c>
      <c r="EU271" s="27">
        <f>Rådata_7910!EU25</f>
        <v>0</v>
      </c>
      <c r="EV271" s="27">
        <f>Rådata_7910!EV25</f>
        <v>0</v>
      </c>
      <c r="EW271" s="27">
        <f>Rådata_7910!EW25</f>
        <v>0</v>
      </c>
      <c r="EX271" s="27">
        <f>Rådata_7910!EX25</f>
        <v>0</v>
      </c>
      <c r="EY271" s="27">
        <f>Rådata_7910!EY25</f>
        <v>0</v>
      </c>
      <c r="EZ271" s="27">
        <f>Rådata_7910!EZ25</f>
        <v>0</v>
      </c>
      <c r="FA271" s="27">
        <f>Rådata_7910!FA25</f>
        <v>0</v>
      </c>
      <c r="FB271" s="27">
        <f>Rådata_7910!FB25</f>
        <v>0</v>
      </c>
      <c r="FC271" s="27">
        <f>Rådata_7910!FC25</f>
        <v>0</v>
      </c>
      <c r="FD271" s="27">
        <f>Rådata_7910!FD25</f>
        <v>0</v>
      </c>
      <c r="FE271" s="27">
        <f>Rådata_7910!FE25</f>
        <v>0</v>
      </c>
      <c r="FF271" s="27">
        <f>Rådata_7910!FF25</f>
        <v>0</v>
      </c>
      <c r="FG271" s="27">
        <f>Rådata_7910!FG25</f>
        <v>0</v>
      </c>
      <c r="FH271" s="27">
        <f>Rådata_7910!FH25</f>
        <v>0</v>
      </c>
      <c r="FI271" s="27">
        <f>Rådata_7910!FI25</f>
        <v>0</v>
      </c>
      <c r="FJ271" s="27">
        <f>Rådata_7910!FJ25</f>
        <v>0</v>
      </c>
      <c r="FK271" s="27">
        <f>Rådata_7910!FK25</f>
        <v>0</v>
      </c>
      <c r="FL271" s="27">
        <f>Rådata_7910!FL25</f>
        <v>0</v>
      </c>
      <c r="FM271" s="27">
        <f>Rådata_7910!FM25</f>
        <v>0</v>
      </c>
      <c r="FN271" s="27">
        <f>Rådata_7910!FN25</f>
        <v>0</v>
      </c>
      <c r="FO271" s="27">
        <f>Rådata_7910!FO25</f>
        <v>0</v>
      </c>
      <c r="FP271" s="27">
        <f>Rådata_7910!FP25</f>
        <v>0</v>
      </c>
      <c r="FQ271" s="27">
        <f>Rådata_7910!FQ25</f>
        <v>0</v>
      </c>
      <c r="FR271" s="27">
        <f>Rådata_7910!FR25</f>
        <v>0</v>
      </c>
      <c r="FS271" s="27">
        <f>Rådata_7910!FS25</f>
        <v>0</v>
      </c>
      <c r="FT271" s="27">
        <f>Rådata_7910!FT25</f>
        <v>0</v>
      </c>
      <c r="FU271" s="27">
        <f>Rådata_7910!FU25</f>
        <v>0</v>
      </c>
      <c r="FV271" s="27">
        <f>Rådata_7910!FV25</f>
        <v>0</v>
      </c>
      <c r="FW271" s="27">
        <f>Rådata_7910!FW25</f>
        <v>0</v>
      </c>
      <c r="FX271" s="27">
        <f>Rådata_7910!FX25</f>
        <v>0</v>
      </c>
      <c r="FY271" s="27">
        <f>Rådata_7910!FY25</f>
        <v>0</v>
      </c>
      <c r="FZ271" s="27">
        <f>Rådata_7910!FZ25</f>
        <v>0</v>
      </c>
      <c r="GA271" s="27">
        <f>Rådata_7910!GA25</f>
        <v>0</v>
      </c>
      <c r="GB271" s="27">
        <f>Rådata_7910!GB25</f>
        <v>0</v>
      </c>
      <c r="GC271" s="27">
        <f>Rådata_7910!GC25</f>
        <v>0</v>
      </c>
      <c r="GD271" s="27">
        <f>Rådata_7910!GD25</f>
        <v>0</v>
      </c>
      <c r="GE271" s="27">
        <f>Rådata_7910!GE25</f>
        <v>0</v>
      </c>
      <c r="GF271" s="27">
        <f>Rådata_7910!GF25</f>
        <v>0</v>
      </c>
      <c r="GG271" s="27">
        <f>Rådata_7910!GG25</f>
        <v>0</v>
      </c>
      <c r="GH271" s="27">
        <f>Rådata_7910!GH25</f>
        <v>0</v>
      </c>
      <c r="GI271" s="27">
        <f>Rådata_7910!GI25</f>
        <v>0</v>
      </c>
      <c r="GJ271" s="27">
        <f>Rådata_7910!GJ25</f>
        <v>0</v>
      </c>
      <c r="GK271" s="27">
        <f>Rådata_7910!GK25</f>
        <v>0</v>
      </c>
      <c r="GL271" s="27">
        <f>Rådata_7910!GL25</f>
        <v>0</v>
      </c>
      <c r="GM271" s="27">
        <f>Rådata_7910!GM25</f>
        <v>0</v>
      </c>
      <c r="GN271" s="27">
        <f>Rådata_7910!GN25</f>
        <v>0</v>
      </c>
      <c r="GO271" s="27">
        <f>Rådata_7910!GO25</f>
        <v>0</v>
      </c>
      <c r="GP271" s="27">
        <f>Rådata_7910!GP25</f>
        <v>0</v>
      </c>
      <c r="GQ271" s="27">
        <f>Rådata_7910!GQ25</f>
        <v>0</v>
      </c>
      <c r="GR271" s="27">
        <f>Rådata_7910!GR25</f>
        <v>0</v>
      </c>
      <c r="GS271" s="27">
        <f>Rådata_7910!GS25</f>
        <v>0</v>
      </c>
      <c r="GT271" s="27">
        <f>Rådata_7910!GT25</f>
        <v>0</v>
      </c>
    </row>
    <row r="272" spans="1:202" ht="14.25" x14ac:dyDescent="0.2">
      <c r="A272" s="16" t="s">
        <v>28</v>
      </c>
      <c r="B272" s="27">
        <f>Rådata_7910!B26</f>
        <v>0</v>
      </c>
      <c r="C272" s="27">
        <f>Rådata_7910!C26</f>
        <v>0</v>
      </c>
      <c r="D272" s="27">
        <f>Rådata_7910!D26</f>
        <v>0</v>
      </c>
      <c r="E272" s="27">
        <f>Rådata_7910!E26</f>
        <v>0</v>
      </c>
      <c r="F272" s="27">
        <f>Rådata_7910!F26</f>
        <v>0</v>
      </c>
      <c r="G272" s="27">
        <f>Rådata_7910!G26</f>
        <v>0</v>
      </c>
      <c r="H272" s="27">
        <f>Rådata_7910!H26</f>
        <v>0</v>
      </c>
      <c r="I272" s="27">
        <f>Rådata_7910!I26</f>
        <v>0</v>
      </c>
      <c r="J272" s="27">
        <f>Rådata_7910!J26</f>
        <v>0</v>
      </c>
      <c r="K272" s="27">
        <f>Rådata_7910!K26</f>
        <v>0</v>
      </c>
      <c r="L272" s="27">
        <f>Rådata_7910!L26</f>
        <v>0</v>
      </c>
      <c r="M272" s="27">
        <f>Rådata_7910!M26</f>
        <v>0</v>
      </c>
      <c r="N272" s="27">
        <f>Rådata_7910!N26</f>
        <v>0</v>
      </c>
      <c r="O272" s="27">
        <f>Rådata_7910!O26</f>
        <v>0</v>
      </c>
      <c r="P272" s="27">
        <f>Rådata_7910!P26</f>
        <v>0</v>
      </c>
      <c r="Q272" s="27">
        <f>Rådata_7910!Q26</f>
        <v>0</v>
      </c>
      <c r="R272" s="27">
        <f>Rådata_7910!R26</f>
        <v>0</v>
      </c>
      <c r="S272" s="27">
        <f>Rådata_7910!S26</f>
        <v>0</v>
      </c>
      <c r="T272" s="27">
        <f>Rådata_7910!T26</f>
        <v>0</v>
      </c>
      <c r="U272" s="27">
        <f>Rådata_7910!U26</f>
        <v>0</v>
      </c>
      <c r="V272" s="27">
        <f>Rådata_7910!V26</f>
        <v>0</v>
      </c>
      <c r="W272" s="27">
        <f>Rådata_7910!W26</f>
        <v>0</v>
      </c>
      <c r="X272" s="27">
        <f>Rådata_7910!X26</f>
        <v>0</v>
      </c>
      <c r="Y272" s="27">
        <f>Rådata_7910!Y26</f>
        <v>0</v>
      </c>
      <c r="Z272" s="27">
        <f>Rådata_7910!Z26</f>
        <v>0</v>
      </c>
      <c r="AA272" s="27">
        <f>Rådata_7910!AA26</f>
        <v>0</v>
      </c>
      <c r="AB272" s="27">
        <f>Rådata_7910!AB26</f>
        <v>0</v>
      </c>
      <c r="AC272" s="27">
        <f>Rådata_7910!AC26</f>
        <v>0</v>
      </c>
      <c r="AD272" s="27">
        <f>Rådata_7910!AD26</f>
        <v>0</v>
      </c>
      <c r="AE272" s="27">
        <f>Rådata_7910!AE26</f>
        <v>0</v>
      </c>
      <c r="AF272" s="27">
        <f>Rådata_7910!AF26</f>
        <v>0</v>
      </c>
      <c r="AG272" s="27">
        <f>Rådata_7910!AG26</f>
        <v>0</v>
      </c>
      <c r="AH272" s="27">
        <f>Rådata_7910!AH26</f>
        <v>0</v>
      </c>
      <c r="AI272" s="27">
        <f>Rådata_7910!AI26</f>
        <v>0</v>
      </c>
      <c r="AJ272" s="27">
        <f>Rådata_7910!AJ26</f>
        <v>0</v>
      </c>
      <c r="AK272" s="27">
        <f>Rådata_7910!AK26</f>
        <v>0</v>
      </c>
      <c r="AL272" s="27">
        <f>Rådata_7910!AL26</f>
        <v>0</v>
      </c>
      <c r="AM272" s="27">
        <f>Rådata_7910!AM26</f>
        <v>0</v>
      </c>
      <c r="AN272" s="27">
        <f>Rådata_7910!AN26</f>
        <v>0</v>
      </c>
      <c r="AO272" s="27">
        <f>Rådata_7910!AO26</f>
        <v>0</v>
      </c>
      <c r="AP272" s="27">
        <f>Rådata_7910!AP26</f>
        <v>0</v>
      </c>
      <c r="AQ272" s="27">
        <f>Rådata_7910!AQ26</f>
        <v>0</v>
      </c>
      <c r="AR272" s="27">
        <f>Rådata_7910!AR26</f>
        <v>0</v>
      </c>
      <c r="AS272" s="27">
        <f>Rådata_7910!AS26</f>
        <v>0</v>
      </c>
      <c r="AT272" s="27">
        <f>Rådata_7910!AT26</f>
        <v>0</v>
      </c>
      <c r="AU272" s="27">
        <f>Rådata_7910!AU26</f>
        <v>0</v>
      </c>
      <c r="AV272" s="27">
        <f>Rådata_7910!AV26</f>
        <v>0</v>
      </c>
      <c r="AW272" s="27">
        <f>Rådata_7910!AW26</f>
        <v>0</v>
      </c>
      <c r="AX272" s="27">
        <f>Rådata_7910!AX26</f>
        <v>0</v>
      </c>
      <c r="AY272" s="27">
        <f>Rådata_7910!AY26</f>
        <v>0</v>
      </c>
      <c r="AZ272" s="27">
        <f>Rådata_7910!AZ26</f>
        <v>0</v>
      </c>
      <c r="BA272" s="27">
        <f>Rådata_7910!BA26</f>
        <v>0</v>
      </c>
      <c r="BB272" s="27">
        <f>Rådata_7910!BB26</f>
        <v>0</v>
      </c>
      <c r="BC272" s="27">
        <f>Rådata_7910!BC26</f>
        <v>0</v>
      </c>
      <c r="BD272" s="27">
        <f>Rådata_7910!BD26</f>
        <v>0</v>
      </c>
      <c r="BE272" s="27">
        <f>Rådata_7910!BE26</f>
        <v>0</v>
      </c>
      <c r="BF272" s="27">
        <f>Rådata_7910!BF26</f>
        <v>0</v>
      </c>
      <c r="BG272" s="27">
        <f>Rådata_7910!BG26</f>
        <v>0</v>
      </c>
      <c r="BH272" s="27">
        <f>Rådata_7910!BH26</f>
        <v>0</v>
      </c>
      <c r="BI272" s="27">
        <f>Rådata_7910!BI26</f>
        <v>0</v>
      </c>
      <c r="BJ272" s="27">
        <f>Rådata_7910!BJ26</f>
        <v>0</v>
      </c>
      <c r="BK272" s="27">
        <f>Rådata_7910!BK26</f>
        <v>0</v>
      </c>
      <c r="BL272" s="27">
        <f>Rådata_7910!BL26</f>
        <v>0</v>
      </c>
      <c r="BM272" s="27">
        <f>Rådata_7910!BM26</f>
        <v>0</v>
      </c>
      <c r="BN272" s="27">
        <f>Rådata_7910!BN26</f>
        <v>0</v>
      </c>
      <c r="BO272" s="27">
        <f>Rådata_7910!BO26</f>
        <v>0</v>
      </c>
      <c r="BP272" s="27">
        <f>Rådata_7910!BP26</f>
        <v>0</v>
      </c>
      <c r="BQ272" s="27">
        <f>Rådata_7910!BQ26</f>
        <v>0</v>
      </c>
      <c r="BR272" s="27">
        <f>Rådata_7910!BR26</f>
        <v>0</v>
      </c>
      <c r="BS272" s="27">
        <f>Rådata_7910!BS26</f>
        <v>0</v>
      </c>
      <c r="BT272" s="27">
        <f>Rådata_7910!BT26</f>
        <v>0</v>
      </c>
      <c r="BU272" s="27">
        <f>Rådata_7910!BU26</f>
        <v>0</v>
      </c>
      <c r="BV272" s="27">
        <f>Rådata_7910!BV26</f>
        <v>0</v>
      </c>
      <c r="BW272" s="27">
        <f>Rådata_7910!BW26</f>
        <v>0</v>
      </c>
      <c r="BX272" s="27">
        <f>Rådata_7910!BX26</f>
        <v>0</v>
      </c>
      <c r="BY272" s="27">
        <f>Rådata_7910!BY26</f>
        <v>0</v>
      </c>
      <c r="BZ272" s="27">
        <f>Rådata_7910!BZ26</f>
        <v>0</v>
      </c>
      <c r="CA272" s="27">
        <f>Rådata_7910!CA26</f>
        <v>0</v>
      </c>
      <c r="CB272" s="27">
        <f>Rådata_7910!CB26</f>
        <v>0</v>
      </c>
      <c r="CC272" s="27">
        <f>Rådata_7910!CC26</f>
        <v>0</v>
      </c>
      <c r="CD272" s="27">
        <f>Rådata_7910!CD26</f>
        <v>0</v>
      </c>
      <c r="CE272" s="27">
        <f>Rådata_7910!CE26</f>
        <v>0</v>
      </c>
      <c r="CF272" s="27">
        <f>Rådata_7910!CF26</f>
        <v>0</v>
      </c>
      <c r="CG272" s="27">
        <f>Rådata_7910!CG26</f>
        <v>0</v>
      </c>
      <c r="CH272" s="27">
        <f>Rådata_7910!CH26</f>
        <v>0</v>
      </c>
      <c r="CI272" s="27">
        <f>Rådata_7910!CI26</f>
        <v>0</v>
      </c>
      <c r="CJ272" s="27">
        <f>Rådata_7910!CJ26</f>
        <v>0</v>
      </c>
      <c r="CK272" s="27">
        <f>Rådata_7910!CK26</f>
        <v>0</v>
      </c>
      <c r="CL272" s="27">
        <f>Rådata_7910!CL26</f>
        <v>0</v>
      </c>
      <c r="CM272" s="27">
        <f>Rådata_7910!CM26</f>
        <v>0</v>
      </c>
      <c r="CN272" s="27">
        <f>Rådata_7910!CN26</f>
        <v>0</v>
      </c>
      <c r="CO272" s="27">
        <f>Rådata_7910!CO26</f>
        <v>0</v>
      </c>
      <c r="CP272" s="27">
        <f>Rådata_7910!CP26</f>
        <v>0</v>
      </c>
      <c r="CQ272" s="27">
        <f>Rådata_7910!CQ26</f>
        <v>0</v>
      </c>
      <c r="CR272" s="27">
        <f>Rådata_7910!CR26</f>
        <v>0</v>
      </c>
      <c r="CS272" s="27">
        <f>Rådata_7910!CS26</f>
        <v>0</v>
      </c>
      <c r="CT272" s="27">
        <f>Rådata_7910!CT26</f>
        <v>0</v>
      </c>
      <c r="CU272" s="27">
        <f>Rådata_7910!CU26</f>
        <v>0</v>
      </c>
      <c r="CV272" s="27">
        <f>Rådata_7910!CV26</f>
        <v>0</v>
      </c>
      <c r="CW272" s="27">
        <f>Rådata_7910!CW26</f>
        <v>0</v>
      </c>
      <c r="CX272" s="27">
        <f>Rådata_7910!CX26</f>
        <v>0</v>
      </c>
      <c r="CY272" s="27">
        <f>Rådata_7910!CY26</f>
        <v>0</v>
      </c>
      <c r="CZ272" s="27">
        <f>Rådata_7910!CZ26</f>
        <v>0</v>
      </c>
      <c r="DA272" s="27">
        <f>Rådata_7910!DA26</f>
        <v>0</v>
      </c>
      <c r="DB272" s="27">
        <f>Rådata_7910!DB26</f>
        <v>0</v>
      </c>
      <c r="DC272" s="27">
        <f>Rådata_7910!DC26</f>
        <v>0</v>
      </c>
      <c r="DD272" s="27">
        <f>Rådata_7910!DD26</f>
        <v>0</v>
      </c>
      <c r="DE272" s="27">
        <f>Rådata_7910!DE26</f>
        <v>0</v>
      </c>
      <c r="DF272" s="27">
        <f>Rådata_7910!DF26</f>
        <v>0</v>
      </c>
      <c r="DG272" s="27">
        <f>Rådata_7910!DG26</f>
        <v>0</v>
      </c>
      <c r="DH272" s="27">
        <f>Rådata_7910!DH26</f>
        <v>0</v>
      </c>
      <c r="DI272" s="27">
        <f>Rådata_7910!DI26</f>
        <v>0</v>
      </c>
      <c r="DJ272" s="27">
        <f>Rådata_7910!DJ26</f>
        <v>0</v>
      </c>
      <c r="DK272" s="27">
        <f>Rådata_7910!DK26</f>
        <v>0</v>
      </c>
      <c r="DL272" s="27">
        <f>Rådata_7910!DL26</f>
        <v>0</v>
      </c>
      <c r="DM272" s="27">
        <f>Rådata_7910!DM26</f>
        <v>0</v>
      </c>
      <c r="DN272" s="27">
        <f>Rådata_7910!DN26</f>
        <v>0</v>
      </c>
      <c r="DO272" s="27">
        <f>Rådata_7910!DO26</f>
        <v>0</v>
      </c>
      <c r="DP272" s="27">
        <f>Rådata_7910!DP26</f>
        <v>0</v>
      </c>
      <c r="DQ272" s="27">
        <f>Rådata_7910!DQ26</f>
        <v>0</v>
      </c>
      <c r="DR272" s="27">
        <f>Rådata_7910!DR26</f>
        <v>0</v>
      </c>
      <c r="DS272" s="27">
        <f>Rådata_7910!DS26</f>
        <v>0</v>
      </c>
      <c r="DT272" s="27">
        <f>Rådata_7910!DT26</f>
        <v>0</v>
      </c>
      <c r="DU272" s="27">
        <f>Rådata_7910!DU26</f>
        <v>0</v>
      </c>
      <c r="DV272" s="27">
        <f>Rådata_7910!DV26</f>
        <v>0</v>
      </c>
      <c r="DW272" s="27">
        <f>Rådata_7910!DW26</f>
        <v>0</v>
      </c>
      <c r="DX272" s="27">
        <f>Rådata_7910!DX26</f>
        <v>0</v>
      </c>
      <c r="DY272" s="27">
        <f>Rådata_7910!DY26</f>
        <v>0</v>
      </c>
      <c r="DZ272" s="27">
        <f>Rådata_7910!DZ26</f>
        <v>0</v>
      </c>
      <c r="EA272" s="27">
        <f>Rådata_7910!EA26</f>
        <v>0</v>
      </c>
      <c r="EB272" s="27">
        <f>Rådata_7910!EB26</f>
        <v>0</v>
      </c>
      <c r="EC272" s="27">
        <f>Rådata_7910!EC26</f>
        <v>0</v>
      </c>
      <c r="ED272" s="27">
        <f>Rådata_7910!ED26</f>
        <v>0</v>
      </c>
      <c r="EE272" s="27">
        <f>Rådata_7910!EE26</f>
        <v>0</v>
      </c>
      <c r="EF272" s="27">
        <f>Rådata_7910!EF26</f>
        <v>0</v>
      </c>
      <c r="EG272" s="27">
        <f>Rådata_7910!EG26</f>
        <v>0</v>
      </c>
      <c r="EH272" s="27">
        <f>Rådata_7910!EH26</f>
        <v>0</v>
      </c>
      <c r="EI272" s="27">
        <f>Rådata_7910!EI26</f>
        <v>0</v>
      </c>
      <c r="EJ272" s="27">
        <f>Rådata_7910!EJ26</f>
        <v>0</v>
      </c>
      <c r="EK272" s="27">
        <f>Rådata_7910!EK26</f>
        <v>0</v>
      </c>
      <c r="EL272" s="27">
        <f>Rådata_7910!EL26</f>
        <v>0</v>
      </c>
      <c r="EM272" s="27">
        <f>Rådata_7910!EM26</f>
        <v>0</v>
      </c>
      <c r="EN272" s="27">
        <f>Rådata_7910!EN26</f>
        <v>0</v>
      </c>
      <c r="EO272" s="27">
        <f>Rådata_7910!EO26</f>
        <v>0</v>
      </c>
      <c r="EP272" s="27">
        <f>Rådata_7910!EP26</f>
        <v>0</v>
      </c>
      <c r="EQ272" s="27">
        <f>Rådata_7910!EQ26</f>
        <v>0</v>
      </c>
      <c r="ER272" s="27">
        <f>Rådata_7910!ER26</f>
        <v>0</v>
      </c>
      <c r="ES272" s="27">
        <f>Rådata_7910!ES26</f>
        <v>0</v>
      </c>
      <c r="ET272" s="27">
        <f>Rådata_7910!ET26</f>
        <v>0</v>
      </c>
      <c r="EU272" s="27">
        <f>Rådata_7910!EU26</f>
        <v>0</v>
      </c>
      <c r="EV272" s="27">
        <f>Rådata_7910!EV26</f>
        <v>0</v>
      </c>
      <c r="EW272" s="27">
        <f>Rådata_7910!EW26</f>
        <v>0</v>
      </c>
      <c r="EX272" s="27">
        <f>Rådata_7910!EX26</f>
        <v>0</v>
      </c>
      <c r="EY272" s="27">
        <f>Rådata_7910!EY26</f>
        <v>0</v>
      </c>
      <c r="EZ272" s="27">
        <f>Rådata_7910!EZ26</f>
        <v>0</v>
      </c>
      <c r="FA272" s="27">
        <f>Rådata_7910!FA26</f>
        <v>0</v>
      </c>
      <c r="FB272" s="27">
        <f>Rådata_7910!FB26</f>
        <v>0</v>
      </c>
      <c r="FC272" s="27">
        <f>Rådata_7910!FC26</f>
        <v>0</v>
      </c>
      <c r="FD272" s="27">
        <f>Rådata_7910!FD26</f>
        <v>0</v>
      </c>
      <c r="FE272" s="27">
        <f>Rådata_7910!FE26</f>
        <v>0</v>
      </c>
      <c r="FF272" s="27">
        <f>Rådata_7910!FF26</f>
        <v>0</v>
      </c>
      <c r="FG272" s="27">
        <f>Rådata_7910!FG26</f>
        <v>0</v>
      </c>
      <c r="FH272" s="27">
        <f>Rådata_7910!FH26</f>
        <v>0</v>
      </c>
      <c r="FI272" s="27">
        <f>Rådata_7910!FI26</f>
        <v>0</v>
      </c>
      <c r="FJ272" s="27">
        <f>Rådata_7910!FJ26</f>
        <v>0</v>
      </c>
      <c r="FK272" s="27">
        <f>Rådata_7910!FK26</f>
        <v>0</v>
      </c>
      <c r="FL272" s="27">
        <f>Rådata_7910!FL26</f>
        <v>0</v>
      </c>
      <c r="FM272" s="27">
        <f>Rådata_7910!FM26</f>
        <v>0</v>
      </c>
      <c r="FN272" s="27">
        <f>Rådata_7910!FN26</f>
        <v>0</v>
      </c>
      <c r="FO272" s="27">
        <f>Rådata_7910!FO26</f>
        <v>0</v>
      </c>
      <c r="FP272" s="27">
        <f>Rådata_7910!FP26</f>
        <v>0</v>
      </c>
      <c r="FQ272" s="27">
        <f>Rådata_7910!FQ26</f>
        <v>0</v>
      </c>
      <c r="FR272" s="27">
        <f>Rådata_7910!FR26</f>
        <v>0</v>
      </c>
      <c r="FS272" s="27">
        <f>Rådata_7910!FS26</f>
        <v>0</v>
      </c>
      <c r="FT272" s="27">
        <f>Rådata_7910!FT26</f>
        <v>0</v>
      </c>
      <c r="FU272" s="27">
        <f>Rådata_7910!FU26</f>
        <v>0</v>
      </c>
      <c r="FV272" s="27">
        <f>Rådata_7910!FV26</f>
        <v>0</v>
      </c>
      <c r="FW272" s="27">
        <f>Rådata_7910!FW26</f>
        <v>0</v>
      </c>
      <c r="FX272" s="27">
        <f>Rådata_7910!FX26</f>
        <v>0</v>
      </c>
      <c r="FY272" s="27">
        <f>Rådata_7910!FY26</f>
        <v>0</v>
      </c>
      <c r="FZ272" s="27">
        <f>Rådata_7910!FZ26</f>
        <v>0</v>
      </c>
      <c r="GA272" s="27">
        <f>Rådata_7910!GA26</f>
        <v>0</v>
      </c>
      <c r="GB272" s="27">
        <f>Rådata_7910!GB26</f>
        <v>0</v>
      </c>
      <c r="GC272" s="27">
        <f>Rådata_7910!GC26</f>
        <v>0</v>
      </c>
      <c r="GD272" s="27">
        <f>Rådata_7910!GD26</f>
        <v>0</v>
      </c>
      <c r="GE272" s="27">
        <f>Rådata_7910!GE26</f>
        <v>0</v>
      </c>
      <c r="GF272" s="27">
        <f>Rådata_7910!GF26</f>
        <v>0</v>
      </c>
      <c r="GG272" s="27">
        <f>Rådata_7910!GG26</f>
        <v>0</v>
      </c>
      <c r="GH272" s="27">
        <f>Rådata_7910!GH26</f>
        <v>0</v>
      </c>
      <c r="GI272" s="27">
        <f>Rådata_7910!GI26</f>
        <v>0</v>
      </c>
      <c r="GJ272" s="27">
        <f>Rådata_7910!GJ26</f>
        <v>0</v>
      </c>
      <c r="GK272" s="27">
        <f>Rådata_7910!GK26</f>
        <v>0</v>
      </c>
      <c r="GL272" s="27">
        <f>Rådata_7910!GL26</f>
        <v>0</v>
      </c>
      <c r="GM272" s="27">
        <f>Rådata_7910!GM26</f>
        <v>0</v>
      </c>
      <c r="GN272" s="27">
        <f>Rådata_7910!GN26</f>
        <v>0</v>
      </c>
      <c r="GO272" s="27">
        <f>Rådata_7910!GO26</f>
        <v>0</v>
      </c>
      <c r="GP272" s="27">
        <f>Rådata_7910!GP26</f>
        <v>0</v>
      </c>
      <c r="GQ272" s="27">
        <f>Rådata_7910!GQ26</f>
        <v>0</v>
      </c>
      <c r="GR272" s="27">
        <f>Rådata_7910!GR26</f>
        <v>0</v>
      </c>
      <c r="GS272" s="27">
        <f>Rådata_7910!GS26</f>
        <v>0</v>
      </c>
      <c r="GT272" s="27">
        <f>Rådata_7910!GT26</f>
        <v>0</v>
      </c>
    </row>
    <row r="273" spans="1:202" ht="14.25" x14ac:dyDescent="0.2">
      <c r="A273" s="16" t="s">
        <v>29</v>
      </c>
      <c r="B273" s="27">
        <f>Rådata_7910!B27</f>
        <v>0</v>
      </c>
      <c r="C273" s="27">
        <f>Rådata_7910!C27</f>
        <v>0</v>
      </c>
      <c r="D273" s="27">
        <f>Rådata_7910!D27</f>
        <v>0</v>
      </c>
      <c r="E273" s="27">
        <f>Rådata_7910!E27</f>
        <v>0</v>
      </c>
      <c r="F273" s="27">
        <f>Rådata_7910!F27</f>
        <v>0</v>
      </c>
      <c r="G273" s="27">
        <f>Rådata_7910!G27</f>
        <v>0</v>
      </c>
      <c r="H273" s="27">
        <f>Rådata_7910!H27</f>
        <v>0</v>
      </c>
      <c r="I273" s="27">
        <f>Rådata_7910!I27</f>
        <v>0</v>
      </c>
      <c r="J273" s="27">
        <f>Rådata_7910!J27</f>
        <v>0</v>
      </c>
      <c r="K273" s="27">
        <f>Rådata_7910!K27</f>
        <v>0</v>
      </c>
      <c r="L273" s="27">
        <f>Rådata_7910!L27</f>
        <v>0</v>
      </c>
      <c r="M273" s="27">
        <f>Rådata_7910!M27</f>
        <v>0</v>
      </c>
      <c r="N273" s="27">
        <f>Rådata_7910!N27</f>
        <v>0</v>
      </c>
      <c r="O273" s="27">
        <f>Rådata_7910!O27</f>
        <v>0</v>
      </c>
      <c r="P273" s="27">
        <f>Rådata_7910!P27</f>
        <v>0</v>
      </c>
      <c r="Q273" s="27">
        <f>Rådata_7910!Q27</f>
        <v>0</v>
      </c>
      <c r="R273" s="27">
        <f>Rådata_7910!R27</f>
        <v>0</v>
      </c>
      <c r="S273" s="27">
        <f>Rådata_7910!S27</f>
        <v>0</v>
      </c>
      <c r="T273" s="27">
        <f>Rådata_7910!T27</f>
        <v>0</v>
      </c>
      <c r="U273" s="27">
        <f>Rådata_7910!U27</f>
        <v>0</v>
      </c>
      <c r="V273" s="27">
        <f>Rådata_7910!V27</f>
        <v>0</v>
      </c>
      <c r="W273" s="27">
        <f>Rådata_7910!W27</f>
        <v>0</v>
      </c>
      <c r="X273" s="27">
        <f>Rådata_7910!X27</f>
        <v>0</v>
      </c>
      <c r="Y273" s="27">
        <f>Rådata_7910!Y27</f>
        <v>0</v>
      </c>
      <c r="Z273" s="27">
        <f>Rådata_7910!Z27</f>
        <v>0</v>
      </c>
      <c r="AA273" s="27">
        <f>Rådata_7910!AA27</f>
        <v>0</v>
      </c>
      <c r="AB273" s="27">
        <f>Rådata_7910!AB27</f>
        <v>0</v>
      </c>
      <c r="AC273" s="27">
        <f>Rådata_7910!AC27</f>
        <v>0</v>
      </c>
      <c r="AD273" s="27">
        <f>Rådata_7910!AD27</f>
        <v>0</v>
      </c>
      <c r="AE273" s="27">
        <f>Rådata_7910!AE27</f>
        <v>0</v>
      </c>
      <c r="AF273" s="27">
        <f>Rådata_7910!AF27</f>
        <v>0</v>
      </c>
      <c r="AG273" s="27">
        <f>Rådata_7910!AG27</f>
        <v>0</v>
      </c>
      <c r="AH273" s="27">
        <f>Rådata_7910!AH27</f>
        <v>0</v>
      </c>
      <c r="AI273" s="27">
        <f>Rådata_7910!AI27</f>
        <v>0</v>
      </c>
      <c r="AJ273" s="27">
        <f>Rådata_7910!AJ27</f>
        <v>0</v>
      </c>
      <c r="AK273" s="27">
        <f>Rådata_7910!AK27</f>
        <v>0</v>
      </c>
      <c r="AL273" s="27">
        <f>Rådata_7910!AL27</f>
        <v>0</v>
      </c>
      <c r="AM273" s="27">
        <f>Rådata_7910!AM27</f>
        <v>0</v>
      </c>
      <c r="AN273" s="27">
        <f>Rådata_7910!AN27</f>
        <v>0</v>
      </c>
      <c r="AO273" s="27">
        <f>Rådata_7910!AO27</f>
        <v>0</v>
      </c>
      <c r="AP273" s="27">
        <f>Rådata_7910!AP27</f>
        <v>0</v>
      </c>
      <c r="AQ273" s="27">
        <f>Rådata_7910!AQ27</f>
        <v>0</v>
      </c>
      <c r="AR273" s="27">
        <f>Rådata_7910!AR27</f>
        <v>0</v>
      </c>
      <c r="AS273" s="27">
        <f>Rådata_7910!AS27</f>
        <v>0</v>
      </c>
      <c r="AT273" s="27">
        <f>Rådata_7910!AT27</f>
        <v>0</v>
      </c>
      <c r="AU273" s="27">
        <f>Rådata_7910!AU27</f>
        <v>0</v>
      </c>
      <c r="AV273" s="27">
        <f>Rådata_7910!AV27</f>
        <v>0</v>
      </c>
      <c r="AW273" s="27">
        <f>Rådata_7910!AW27</f>
        <v>0</v>
      </c>
      <c r="AX273" s="27">
        <f>Rådata_7910!AX27</f>
        <v>0</v>
      </c>
      <c r="AY273" s="27">
        <f>Rådata_7910!AY27</f>
        <v>0</v>
      </c>
      <c r="AZ273" s="27">
        <f>Rådata_7910!AZ27</f>
        <v>0</v>
      </c>
      <c r="BA273" s="27">
        <f>Rådata_7910!BA27</f>
        <v>0</v>
      </c>
      <c r="BB273" s="27">
        <f>Rådata_7910!BB27</f>
        <v>0</v>
      </c>
      <c r="BC273" s="27">
        <f>Rådata_7910!BC27</f>
        <v>0</v>
      </c>
      <c r="BD273" s="27">
        <f>Rådata_7910!BD27</f>
        <v>0</v>
      </c>
      <c r="BE273" s="27">
        <f>Rådata_7910!BE27</f>
        <v>0</v>
      </c>
      <c r="BF273" s="27">
        <f>Rådata_7910!BF27</f>
        <v>0</v>
      </c>
      <c r="BG273" s="27">
        <f>Rådata_7910!BG27</f>
        <v>0</v>
      </c>
      <c r="BH273" s="27">
        <f>Rådata_7910!BH27</f>
        <v>0</v>
      </c>
      <c r="BI273" s="27">
        <f>Rådata_7910!BI27</f>
        <v>0</v>
      </c>
      <c r="BJ273" s="27">
        <f>Rådata_7910!BJ27</f>
        <v>0</v>
      </c>
      <c r="BK273" s="27">
        <f>Rådata_7910!BK27</f>
        <v>0</v>
      </c>
      <c r="BL273" s="27">
        <f>Rådata_7910!BL27</f>
        <v>0</v>
      </c>
      <c r="BM273" s="27">
        <f>Rådata_7910!BM27</f>
        <v>0</v>
      </c>
      <c r="BN273" s="27">
        <f>Rådata_7910!BN27</f>
        <v>0</v>
      </c>
      <c r="BO273" s="27">
        <f>Rådata_7910!BO27</f>
        <v>0</v>
      </c>
      <c r="BP273" s="27">
        <f>Rådata_7910!BP27</f>
        <v>0</v>
      </c>
      <c r="BQ273" s="27">
        <f>Rådata_7910!BQ27</f>
        <v>0</v>
      </c>
      <c r="BR273" s="27">
        <f>Rådata_7910!BR27</f>
        <v>0</v>
      </c>
      <c r="BS273" s="27">
        <f>Rådata_7910!BS27</f>
        <v>0</v>
      </c>
      <c r="BT273" s="27">
        <f>Rådata_7910!BT27</f>
        <v>0</v>
      </c>
      <c r="BU273" s="27">
        <f>Rådata_7910!BU27</f>
        <v>0</v>
      </c>
      <c r="BV273" s="27">
        <f>Rådata_7910!BV27</f>
        <v>0</v>
      </c>
      <c r="BW273" s="27">
        <f>Rådata_7910!BW27</f>
        <v>0</v>
      </c>
      <c r="BX273" s="27">
        <f>Rådata_7910!BX27</f>
        <v>0</v>
      </c>
      <c r="BY273" s="27">
        <f>Rådata_7910!BY27</f>
        <v>0</v>
      </c>
      <c r="BZ273" s="27">
        <f>Rådata_7910!BZ27</f>
        <v>0</v>
      </c>
      <c r="CA273" s="27">
        <f>Rådata_7910!CA27</f>
        <v>0</v>
      </c>
      <c r="CB273" s="27">
        <f>Rådata_7910!CB27</f>
        <v>0</v>
      </c>
      <c r="CC273" s="27">
        <f>Rådata_7910!CC27</f>
        <v>0</v>
      </c>
      <c r="CD273" s="27">
        <f>Rådata_7910!CD27</f>
        <v>0</v>
      </c>
      <c r="CE273" s="27">
        <f>Rådata_7910!CE27</f>
        <v>0</v>
      </c>
      <c r="CF273" s="27">
        <f>Rådata_7910!CF27</f>
        <v>0</v>
      </c>
      <c r="CG273" s="27">
        <f>Rådata_7910!CG27</f>
        <v>0</v>
      </c>
      <c r="CH273" s="27">
        <f>Rådata_7910!CH27</f>
        <v>0</v>
      </c>
      <c r="CI273" s="27">
        <f>Rådata_7910!CI27</f>
        <v>0</v>
      </c>
      <c r="CJ273" s="27">
        <f>Rådata_7910!CJ27</f>
        <v>0</v>
      </c>
      <c r="CK273" s="27">
        <f>Rådata_7910!CK27</f>
        <v>0</v>
      </c>
      <c r="CL273" s="27">
        <f>Rådata_7910!CL27</f>
        <v>0</v>
      </c>
      <c r="CM273" s="27">
        <f>Rådata_7910!CM27</f>
        <v>0</v>
      </c>
      <c r="CN273" s="27">
        <f>Rådata_7910!CN27</f>
        <v>0</v>
      </c>
      <c r="CO273" s="27">
        <f>Rådata_7910!CO27</f>
        <v>0</v>
      </c>
      <c r="CP273" s="27">
        <f>Rådata_7910!CP27</f>
        <v>0</v>
      </c>
      <c r="CQ273" s="27">
        <f>Rådata_7910!CQ27</f>
        <v>0</v>
      </c>
      <c r="CR273" s="27">
        <f>Rådata_7910!CR27</f>
        <v>0</v>
      </c>
      <c r="CS273" s="27">
        <f>Rådata_7910!CS27</f>
        <v>0</v>
      </c>
      <c r="CT273" s="27">
        <f>Rådata_7910!CT27</f>
        <v>0</v>
      </c>
      <c r="CU273" s="27">
        <f>Rådata_7910!CU27</f>
        <v>0</v>
      </c>
      <c r="CV273" s="27">
        <f>Rådata_7910!CV27</f>
        <v>0</v>
      </c>
      <c r="CW273" s="27">
        <f>Rådata_7910!CW27</f>
        <v>0</v>
      </c>
      <c r="CX273" s="27">
        <f>Rådata_7910!CX27</f>
        <v>0</v>
      </c>
      <c r="CY273" s="27">
        <f>Rådata_7910!CY27</f>
        <v>0</v>
      </c>
      <c r="CZ273" s="27">
        <f>Rådata_7910!CZ27</f>
        <v>0</v>
      </c>
      <c r="DA273" s="27">
        <f>Rådata_7910!DA27</f>
        <v>0</v>
      </c>
      <c r="DB273" s="27">
        <f>Rådata_7910!DB27</f>
        <v>0</v>
      </c>
      <c r="DC273" s="27">
        <f>Rådata_7910!DC27</f>
        <v>0</v>
      </c>
      <c r="DD273" s="27">
        <f>Rådata_7910!DD27</f>
        <v>0</v>
      </c>
      <c r="DE273" s="27">
        <f>Rådata_7910!DE27</f>
        <v>0</v>
      </c>
      <c r="DF273" s="27">
        <f>Rådata_7910!DF27</f>
        <v>0</v>
      </c>
      <c r="DG273" s="27">
        <f>Rådata_7910!DG27</f>
        <v>0</v>
      </c>
      <c r="DH273" s="27">
        <f>Rådata_7910!DH27</f>
        <v>0</v>
      </c>
      <c r="DI273" s="27">
        <f>Rådata_7910!DI27</f>
        <v>0</v>
      </c>
      <c r="DJ273" s="27">
        <f>Rådata_7910!DJ27</f>
        <v>0</v>
      </c>
      <c r="DK273" s="27">
        <f>Rådata_7910!DK27</f>
        <v>0</v>
      </c>
      <c r="DL273" s="27">
        <f>Rådata_7910!DL27</f>
        <v>0</v>
      </c>
      <c r="DM273" s="27">
        <f>Rådata_7910!DM27</f>
        <v>0</v>
      </c>
      <c r="DN273" s="27">
        <f>Rådata_7910!DN27</f>
        <v>0</v>
      </c>
      <c r="DO273" s="27">
        <f>Rådata_7910!DO27</f>
        <v>0</v>
      </c>
      <c r="DP273" s="27">
        <f>Rådata_7910!DP27</f>
        <v>0</v>
      </c>
      <c r="DQ273" s="27">
        <f>Rådata_7910!DQ27</f>
        <v>0</v>
      </c>
      <c r="DR273" s="27">
        <f>Rådata_7910!DR27</f>
        <v>0</v>
      </c>
      <c r="DS273" s="27">
        <f>Rådata_7910!DS27</f>
        <v>0</v>
      </c>
      <c r="DT273" s="27">
        <f>Rådata_7910!DT27</f>
        <v>0</v>
      </c>
      <c r="DU273" s="27">
        <f>Rådata_7910!DU27</f>
        <v>0</v>
      </c>
      <c r="DV273" s="27">
        <f>Rådata_7910!DV27</f>
        <v>0</v>
      </c>
      <c r="DW273" s="27">
        <f>Rådata_7910!DW27</f>
        <v>0</v>
      </c>
      <c r="DX273" s="27">
        <f>Rådata_7910!DX27</f>
        <v>0</v>
      </c>
      <c r="DY273" s="27">
        <f>Rådata_7910!DY27</f>
        <v>0</v>
      </c>
      <c r="DZ273" s="27">
        <f>Rådata_7910!DZ27</f>
        <v>0</v>
      </c>
      <c r="EA273" s="27">
        <f>Rådata_7910!EA27</f>
        <v>0</v>
      </c>
      <c r="EB273" s="27">
        <f>Rådata_7910!EB27</f>
        <v>0</v>
      </c>
      <c r="EC273" s="27">
        <f>Rådata_7910!EC27</f>
        <v>0</v>
      </c>
      <c r="ED273" s="27">
        <f>Rådata_7910!ED27</f>
        <v>0</v>
      </c>
      <c r="EE273" s="27">
        <f>Rådata_7910!EE27</f>
        <v>0</v>
      </c>
      <c r="EF273" s="27">
        <f>Rådata_7910!EF27</f>
        <v>0</v>
      </c>
      <c r="EG273" s="27">
        <f>Rådata_7910!EG27</f>
        <v>0</v>
      </c>
      <c r="EH273" s="27">
        <f>Rådata_7910!EH27</f>
        <v>0</v>
      </c>
      <c r="EI273" s="27">
        <f>Rådata_7910!EI27</f>
        <v>0</v>
      </c>
      <c r="EJ273" s="27">
        <f>Rådata_7910!EJ27</f>
        <v>0</v>
      </c>
      <c r="EK273" s="27">
        <f>Rådata_7910!EK27</f>
        <v>0</v>
      </c>
      <c r="EL273" s="27">
        <f>Rådata_7910!EL27</f>
        <v>0</v>
      </c>
      <c r="EM273" s="27">
        <f>Rådata_7910!EM27</f>
        <v>0</v>
      </c>
      <c r="EN273" s="27">
        <f>Rådata_7910!EN27</f>
        <v>0</v>
      </c>
      <c r="EO273" s="27">
        <f>Rådata_7910!EO27</f>
        <v>0</v>
      </c>
      <c r="EP273" s="27">
        <f>Rådata_7910!EP27</f>
        <v>0</v>
      </c>
      <c r="EQ273" s="27">
        <f>Rådata_7910!EQ27</f>
        <v>0</v>
      </c>
      <c r="ER273" s="27">
        <f>Rådata_7910!ER27</f>
        <v>0</v>
      </c>
      <c r="ES273" s="27">
        <f>Rådata_7910!ES27</f>
        <v>0</v>
      </c>
      <c r="ET273" s="27">
        <f>Rådata_7910!ET27</f>
        <v>0</v>
      </c>
      <c r="EU273" s="27">
        <f>Rådata_7910!EU27</f>
        <v>0</v>
      </c>
      <c r="EV273" s="27">
        <f>Rådata_7910!EV27</f>
        <v>0</v>
      </c>
      <c r="EW273" s="27">
        <f>Rådata_7910!EW27</f>
        <v>0</v>
      </c>
      <c r="EX273" s="27">
        <f>Rådata_7910!EX27</f>
        <v>0</v>
      </c>
      <c r="EY273" s="27">
        <f>Rådata_7910!EY27</f>
        <v>0</v>
      </c>
      <c r="EZ273" s="27">
        <f>Rådata_7910!EZ27</f>
        <v>0</v>
      </c>
      <c r="FA273" s="27">
        <f>Rådata_7910!FA27</f>
        <v>0</v>
      </c>
      <c r="FB273" s="27">
        <f>Rådata_7910!FB27</f>
        <v>0</v>
      </c>
      <c r="FC273" s="27">
        <f>Rådata_7910!FC27</f>
        <v>0</v>
      </c>
      <c r="FD273" s="27">
        <f>Rådata_7910!FD27</f>
        <v>0</v>
      </c>
      <c r="FE273" s="27">
        <f>Rådata_7910!FE27</f>
        <v>0</v>
      </c>
      <c r="FF273" s="27">
        <f>Rådata_7910!FF27</f>
        <v>0</v>
      </c>
      <c r="FG273" s="27">
        <f>Rådata_7910!FG27</f>
        <v>0</v>
      </c>
      <c r="FH273" s="27">
        <f>Rådata_7910!FH27</f>
        <v>0</v>
      </c>
      <c r="FI273" s="27">
        <f>Rådata_7910!FI27</f>
        <v>0</v>
      </c>
      <c r="FJ273" s="27">
        <f>Rådata_7910!FJ27</f>
        <v>0</v>
      </c>
      <c r="FK273" s="27">
        <f>Rådata_7910!FK27</f>
        <v>0</v>
      </c>
      <c r="FL273" s="27">
        <f>Rådata_7910!FL27</f>
        <v>0</v>
      </c>
      <c r="FM273" s="27">
        <f>Rådata_7910!FM27</f>
        <v>0</v>
      </c>
      <c r="FN273" s="27">
        <f>Rådata_7910!FN27</f>
        <v>0</v>
      </c>
      <c r="FO273" s="27">
        <f>Rådata_7910!FO27</f>
        <v>0</v>
      </c>
      <c r="FP273" s="27">
        <f>Rådata_7910!FP27</f>
        <v>0</v>
      </c>
      <c r="FQ273" s="27">
        <f>Rådata_7910!FQ27</f>
        <v>0</v>
      </c>
      <c r="FR273" s="27">
        <f>Rådata_7910!FR27</f>
        <v>0</v>
      </c>
      <c r="FS273" s="27">
        <f>Rådata_7910!FS27</f>
        <v>0</v>
      </c>
      <c r="FT273" s="27">
        <f>Rådata_7910!FT27</f>
        <v>0</v>
      </c>
      <c r="FU273" s="27">
        <f>Rådata_7910!FU27</f>
        <v>0</v>
      </c>
      <c r="FV273" s="27">
        <f>Rådata_7910!FV27</f>
        <v>0</v>
      </c>
      <c r="FW273" s="27">
        <f>Rådata_7910!FW27</f>
        <v>0</v>
      </c>
      <c r="FX273" s="27">
        <f>Rådata_7910!FX27</f>
        <v>0</v>
      </c>
      <c r="FY273" s="27">
        <f>Rådata_7910!FY27</f>
        <v>0</v>
      </c>
      <c r="FZ273" s="27">
        <f>Rådata_7910!FZ27</f>
        <v>0</v>
      </c>
      <c r="GA273" s="27">
        <f>Rådata_7910!GA27</f>
        <v>0</v>
      </c>
      <c r="GB273" s="27">
        <f>Rådata_7910!GB27</f>
        <v>0</v>
      </c>
      <c r="GC273" s="27">
        <f>Rådata_7910!GC27</f>
        <v>0</v>
      </c>
      <c r="GD273" s="27">
        <f>Rådata_7910!GD27</f>
        <v>0</v>
      </c>
      <c r="GE273" s="27">
        <f>Rådata_7910!GE27</f>
        <v>0</v>
      </c>
      <c r="GF273" s="27">
        <f>Rådata_7910!GF27</f>
        <v>0</v>
      </c>
      <c r="GG273" s="27">
        <f>Rådata_7910!GG27</f>
        <v>0</v>
      </c>
      <c r="GH273" s="27">
        <f>Rådata_7910!GH27</f>
        <v>0</v>
      </c>
      <c r="GI273" s="27">
        <f>Rådata_7910!GI27</f>
        <v>0</v>
      </c>
      <c r="GJ273" s="27">
        <f>Rådata_7910!GJ27</f>
        <v>0</v>
      </c>
      <c r="GK273" s="27">
        <f>Rådata_7910!GK27</f>
        <v>0</v>
      </c>
      <c r="GL273" s="27">
        <f>Rådata_7910!GL27</f>
        <v>0</v>
      </c>
      <c r="GM273" s="27">
        <f>Rådata_7910!GM27</f>
        <v>0</v>
      </c>
      <c r="GN273" s="27">
        <f>Rådata_7910!GN27</f>
        <v>0</v>
      </c>
      <c r="GO273" s="27">
        <f>Rådata_7910!GO27</f>
        <v>0</v>
      </c>
      <c r="GP273" s="27">
        <f>Rådata_7910!GP27</f>
        <v>0</v>
      </c>
      <c r="GQ273" s="27">
        <f>Rådata_7910!GQ27</f>
        <v>0</v>
      </c>
      <c r="GR273" s="27">
        <f>Rådata_7910!GR27</f>
        <v>0</v>
      </c>
      <c r="GS273" s="27">
        <f>Rådata_7910!GS27</f>
        <v>0</v>
      </c>
      <c r="GT273" s="27">
        <f>Rådata_7910!GT27</f>
        <v>0</v>
      </c>
    </row>
    <row r="274" spans="1:202" ht="14.25" x14ac:dyDescent="0.2">
      <c r="A274" s="16" t="s">
        <v>30</v>
      </c>
      <c r="B274" s="27">
        <f>Rådata_7910!B28</f>
        <v>0</v>
      </c>
      <c r="C274" s="27">
        <f>Rådata_7910!C28</f>
        <v>0</v>
      </c>
      <c r="D274" s="27">
        <f>Rådata_7910!D28</f>
        <v>0</v>
      </c>
      <c r="E274" s="27">
        <f>Rådata_7910!E28</f>
        <v>0</v>
      </c>
      <c r="F274" s="27">
        <f>Rådata_7910!F28</f>
        <v>0</v>
      </c>
      <c r="G274" s="27">
        <f>Rådata_7910!G28</f>
        <v>0</v>
      </c>
      <c r="H274" s="27">
        <f>Rådata_7910!H28</f>
        <v>0</v>
      </c>
      <c r="I274" s="27">
        <f>Rådata_7910!I28</f>
        <v>0</v>
      </c>
      <c r="J274" s="27">
        <f>Rådata_7910!J28</f>
        <v>0</v>
      </c>
      <c r="K274" s="27">
        <f>Rådata_7910!K28</f>
        <v>0</v>
      </c>
      <c r="L274" s="27">
        <f>Rådata_7910!L28</f>
        <v>0</v>
      </c>
      <c r="M274" s="27">
        <f>Rådata_7910!M28</f>
        <v>0</v>
      </c>
      <c r="N274" s="27">
        <f>Rådata_7910!N28</f>
        <v>0</v>
      </c>
      <c r="O274" s="27">
        <f>Rådata_7910!O28</f>
        <v>0</v>
      </c>
      <c r="P274" s="27">
        <f>Rådata_7910!P28</f>
        <v>0</v>
      </c>
      <c r="Q274" s="27">
        <f>Rådata_7910!Q28</f>
        <v>0</v>
      </c>
      <c r="R274" s="27">
        <f>Rådata_7910!R28</f>
        <v>0</v>
      </c>
      <c r="S274" s="27">
        <f>Rådata_7910!S28</f>
        <v>0</v>
      </c>
      <c r="T274" s="27">
        <f>Rådata_7910!T28</f>
        <v>0</v>
      </c>
      <c r="U274" s="27">
        <f>Rådata_7910!U28</f>
        <v>0</v>
      </c>
      <c r="V274" s="27">
        <f>Rådata_7910!V28</f>
        <v>0</v>
      </c>
      <c r="W274" s="27">
        <f>Rådata_7910!W28</f>
        <v>0</v>
      </c>
      <c r="X274" s="27">
        <f>Rådata_7910!X28</f>
        <v>0</v>
      </c>
      <c r="Y274" s="27">
        <f>Rådata_7910!Y28</f>
        <v>0</v>
      </c>
      <c r="Z274" s="27">
        <f>Rådata_7910!Z28</f>
        <v>0</v>
      </c>
      <c r="AA274" s="27">
        <f>Rådata_7910!AA28</f>
        <v>0</v>
      </c>
      <c r="AB274" s="27">
        <f>Rådata_7910!AB28</f>
        <v>0</v>
      </c>
      <c r="AC274" s="27">
        <f>Rådata_7910!AC28</f>
        <v>0</v>
      </c>
      <c r="AD274" s="27">
        <f>Rådata_7910!AD28</f>
        <v>0</v>
      </c>
      <c r="AE274" s="27">
        <f>Rådata_7910!AE28</f>
        <v>0</v>
      </c>
      <c r="AF274" s="27">
        <f>Rådata_7910!AF28</f>
        <v>0</v>
      </c>
      <c r="AG274" s="27">
        <f>Rådata_7910!AG28</f>
        <v>0</v>
      </c>
      <c r="AH274" s="27">
        <f>Rådata_7910!AH28</f>
        <v>0</v>
      </c>
      <c r="AI274" s="27">
        <f>Rådata_7910!AI28</f>
        <v>0</v>
      </c>
      <c r="AJ274" s="27">
        <f>Rådata_7910!AJ28</f>
        <v>0</v>
      </c>
      <c r="AK274" s="27">
        <f>Rådata_7910!AK28</f>
        <v>0</v>
      </c>
      <c r="AL274" s="27">
        <f>Rådata_7910!AL28</f>
        <v>0</v>
      </c>
      <c r="AM274" s="27">
        <f>Rådata_7910!AM28</f>
        <v>0</v>
      </c>
      <c r="AN274" s="27">
        <f>Rådata_7910!AN28</f>
        <v>0</v>
      </c>
      <c r="AO274" s="27">
        <f>Rådata_7910!AO28</f>
        <v>0</v>
      </c>
      <c r="AP274" s="27">
        <f>Rådata_7910!AP28</f>
        <v>0</v>
      </c>
      <c r="AQ274" s="27">
        <f>Rådata_7910!AQ28</f>
        <v>0</v>
      </c>
      <c r="AR274" s="27">
        <f>Rådata_7910!AR28</f>
        <v>0</v>
      </c>
      <c r="AS274" s="27">
        <f>Rådata_7910!AS28</f>
        <v>0</v>
      </c>
      <c r="AT274" s="27">
        <f>Rådata_7910!AT28</f>
        <v>0</v>
      </c>
      <c r="AU274" s="27">
        <f>Rådata_7910!AU28</f>
        <v>0</v>
      </c>
      <c r="AV274" s="27">
        <f>Rådata_7910!AV28</f>
        <v>0</v>
      </c>
      <c r="AW274" s="27">
        <f>Rådata_7910!AW28</f>
        <v>0</v>
      </c>
      <c r="AX274" s="27">
        <f>Rådata_7910!AX28</f>
        <v>0</v>
      </c>
      <c r="AY274" s="27">
        <f>Rådata_7910!AY28</f>
        <v>0</v>
      </c>
      <c r="AZ274" s="27">
        <f>Rådata_7910!AZ28</f>
        <v>0</v>
      </c>
      <c r="BA274" s="27">
        <f>Rådata_7910!BA28</f>
        <v>0</v>
      </c>
      <c r="BB274" s="27">
        <f>Rådata_7910!BB28</f>
        <v>0</v>
      </c>
      <c r="BC274" s="27">
        <f>Rådata_7910!BC28</f>
        <v>0</v>
      </c>
      <c r="BD274" s="27">
        <f>Rådata_7910!BD28</f>
        <v>0</v>
      </c>
      <c r="BE274" s="27">
        <f>Rådata_7910!BE28</f>
        <v>0</v>
      </c>
      <c r="BF274" s="27">
        <f>Rådata_7910!BF28</f>
        <v>0</v>
      </c>
      <c r="BG274" s="27">
        <f>Rådata_7910!BG28</f>
        <v>0</v>
      </c>
      <c r="BH274" s="27">
        <f>Rådata_7910!BH28</f>
        <v>0</v>
      </c>
      <c r="BI274" s="27">
        <f>Rådata_7910!BI28</f>
        <v>0</v>
      </c>
      <c r="BJ274" s="27">
        <f>Rådata_7910!BJ28</f>
        <v>0</v>
      </c>
      <c r="BK274" s="27">
        <f>Rådata_7910!BK28</f>
        <v>0</v>
      </c>
      <c r="BL274" s="27">
        <f>Rådata_7910!BL28</f>
        <v>0</v>
      </c>
      <c r="BM274" s="27">
        <f>Rådata_7910!BM28</f>
        <v>0</v>
      </c>
      <c r="BN274" s="27">
        <f>Rådata_7910!BN28</f>
        <v>0</v>
      </c>
      <c r="BO274" s="27">
        <f>Rådata_7910!BO28</f>
        <v>0</v>
      </c>
      <c r="BP274" s="27">
        <f>Rådata_7910!BP28</f>
        <v>0</v>
      </c>
      <c r="BQ274" s="27">
        <f>Rådata_7910!BQ28</f>
        <v>0</v>
      </c>
      <c r="BR274" s="27">
        <f>Rådata_7910!BR28</f>
        <v>0</v>
      </c>
      <c r="BS274" s="27">
        <f>Rådata_7910!BS28</f>
        <v>0</v>
      </c>
      <c r="BT274" s="27">
        <f>Rådata_7910!BT28</f>
        <v>0</v>
      </c>
      <c r="BU274" s="27">
        <f>Rådata_7910!BU28</f>
        <v>0</v>
      </c>
      <c r="BV274" s="27">
        <f>Rådata_7910!BV28</f>
        <v>0</v>
      </c>
      <c r="BW274" s="27">
        <f>Rådata_7910!BW28</f>
        <v>0</v>
      </c>
      <c r="BX274" s="27">
        <f>Rådata_7910!BX28</f>
        <v>0</v>
      </c>
      <c r="BY274" s="27">
        <f>Rådata_7910!BY28</f>
        <v>0</v>
      </c>
      <c r="BZ274" s="27">
        <f>Rådata_7910!BZ28</f>
        <v>0</v>
      </c>
      <c r="CA274" s="27">
        <f>Rådata_7910!CA28</f>
        <v>0</v>
      </c>
      <c r="CB274" s="27">
        <f>Rådata_7910!CB28</f>
        <v>0</v>
      </c>
      <c r="CC274" s="27">
        <f>Rådata_7910!CC28</f>
        <v>0</v>
      </c>
      <c r="CD274" s="27">
        <f>Rådata_7910!CD28</f>
        <v>0</v>
      </c>
      <c r="CE274" s="27">
        <f>Rådata_7910!CE28</f>
        <v>0</v>
      </c>
      <c r="CF274" s="27">
        <f>Rådata_7910!CF28</f>
        <v>0</v>
      </c>
      <c r="CG274" s="27">
        <f>Rådata_7910!CG28</f>
        <v>0</v>
      </c>
      <c r="CH274" s="27">
        <f>Rådata_7910!CH28</f>
        <v>0</v>
      </c>
      <c r="CI274" s="27">
        <f>Rådata_7910!CI28</f>
        <v>0</v>
      </c>
      <c r="CJ274" s="27">
        <f>Rådata_7910!CJ28</f>
        <v>0</v>
      </c>
      <c r="CK274" s="27">
        <f>Rådata_7910!CK28</f>
        <v>0</v>
      </c>
      <c r="CL274" s="27">
        <f>Rådata_7910!CL28</f>
        <v>0</v>
      </c>
      <c r="CM274" s="27">
        <f>Rådata_7910!CM28</f>
        <v>0</v>
      </c>
      <c r="CN274" s="27">
        <f>Rådata_7910!CN28</f>
        <v>0</v>
      </c>
      <c r="CO274" s="27">
        <f>Rådata_7910!CO28</f>
        <v>0</v>
      </c>
      <c r="CP274" s="27">
        <f>Rådata_7910!CP28</f>
        <v>0</v>
      </c>
      <c r="CQ274" s="27">
        <f>Rådata_7910!CQ28</f>
        <v>0</v>
      </c>
      <c r="CR274" s="27">
        <f>Rådata_7910!CR28</f>
        <v>0</v>
      </c>
      <c r="CS274" s="27">
        <f>Rådata_7910!CS28</f>
        <v>0</v>
      </c>
      <c r="CT274" s="27">
        <f>Rådata_7910!CT28</f>
        <v>0</v>
      </c>
      <c r="CU274" s="27">
        <f>Rådata_7910!CU28</f>
        <v>0</v>
      </c>
      <c r="CV274" s="27">
        <f>Rådata_7910!CV28</f>
        <v>0</v>
      </c>
      <c r="CW274" s="27">
        <f>Rådata_7910!CW28</f>
        <v>0</v>
      </c>
      <c r="CX274" s="27">
        <f>Rådata_7910!CX28</f>
        <v>0</v>
      </c>
      <c r="CY274" s="27">
        <f>Rådata_7910!CY28</f>
        <v>0</v>
      </c>
      <c r="CZ274" s="27">
        <f>Rådata_7910!CZ28</f>
        <v>0</v>
      </c>
      <c r="DA274" s="27">
        <f>Rådata_7910!DA28</f>
        <v>0</v>
      </c>
      <c r="DB274" s="27">
        <f>Rådata_7910!DB28</f>
        <v>0</v>
      </c>
      <c r="DC274" s="27">
        <f>Rådata_7910!DC28</f>
        <v>0</v>
      </c>
      <c r="DD274" s="27">
        <f>Rådata_7910!DD28</f>
        <v>0</v>
      </c>
      <c r="DE274" s="27">
        <f>Rådata_7910!DE28</f>
        <v>0</v>
      </c>
      <c r="DF274" s="27">
        <f>Rådata_7910!DF28</f>
        <v>0</v>
      </c>
      <c r="DG274" s="27">
        <f>Rådata_7910!DG28</f>
        <v>0</v>
      </c>
      <c r="DH274" s="27">
        <f>Rådata_7910!DH28</f>
        <v>0</v>
      </c>
      <c r="DI274" s="27">
        <f>Rådata_7910!DI28</f>
        <v>0</v>
      </c>
      <c r="DJ274" s="27">
        <f>Rådata_7910!DJ28</f>
        <v>0</v>
      </c>
      <c r="DK274" s="27">
        <f>Rådata_7910!DK28</f>
        <v>0</v>
      </c>
      <c r="DL274" s="27">
        <f>Rådata_7910!DL28</f>
        <v>0</v>
      </c>
      <c r="DM274" s="27">
        <f>Rådata_7910!DM28</f>
        <v>0</v>
      </c>
      <c r="DN274" s="27">
        <f>Rådata_7910!DN28</f>
        <v>0</v>
      </c>
      <c r="DO274" s="27">
        <f>Rådata_7910!DO28</f>
        <v>0</v>
      </c>
      <c r="DP274" s="27">
        <f>Rådata_7910!DP28</f>
        <v>0</v>
      </c>
      <c r="DQ274" s="27">
        <f>Rådata_7910!DQ28</f>
        <v>0</v>
      </c>
      <c r="DR274" s="27">
        <f>Rådata_7910!DR28</f>
        <v>0</v>
      </c>
      <c r="DS274" s="27">
        <f>Rådata_7910!DS28</f>
        <v>0</v>
      </c>
      <c r="DT274" s="27">
        <f>Rådata_7910!DT28</f>
        <v>0</v>
      </c>
      <c r="DU274" s="27">
        <f>Rådata_7910!DU28</f>
        <v>0</v>
      </c>
      <c r="DV274" s="27">
        <f>Rådata_7910!DV28</f>
        <v>0</v>
      </c>
      <c r="DW274" s="27">
        <f>Rådata_7910!DW28</f>
        <v>0</v>
      </c>
      <c r="DX274" s="27">
        <f>Rådata_7910!DX28</f>
        <v>0</v>
      </c>
      <c r="DY274" s="27">
        <f>Rådata_7910!DY28</f>
        <v>0</v>
      </c>
      <c r="DZ274" s="27">
        <f>Rådata_7910!DZ28</f>
        <v>0</v>
      </c>
      <c r="EA274" s="27">
        <f>Rådata_7910!EA28</f>
        <v>0</v>
      </c>
      <c r="EB274" s="27">
        <f>Rådata_7910!EB28</f>
        <v>0</v>
      </c>
      <c r="EC274" s="27">
        <f>Rådata_7910!EC28</f>
        <v>0</v>
      </c>
      <c r="ED274" s="27">
        <f>Rådata_7910!ED28</f>
        <v>0</v>
      </c>
      <c r="EE274" s="27">
        <f>Rådata_7910!EE28</f>
        <v>0</v>
      </c>
      <c r="EF274" s="27">
        <f>Rådata_7910!EF28</f>
        <v>0</v>
      </c>
      <c r="EG274" s="27">
        <f>Rådata_7910!EG28</f>
        <v>0</v>
      </c>
      <c r="EH274" s="27">
        <f>Rådata_7910!EH28</f>
        <v>0</v>
      </c>
      <c r="EI274" s="27">
        <f>Rådata_7910!EI28</f>
        <v>0</v>
      </c>
      <c r="EJ274" s="27">
        <f>Rådata_7910!EJ28</f>
        <v>0</v>
      </c>
      <c r="EK274" s="27">
        <f>Rådata_7910!EK28</f>
        <v>0</v>
      </c>
      <c r="EL274" s="27">
        <f>Rådata_7910!EL28</f>
        <v>0</v>
      </c>
      <c r="EM274" s="27">
        <f>Rådata_7910!EM28</f>
        <v>0</v>
      </c>
      <c r="EN274" s="27">
        <f>Rådata_7910!EN28</f>
        <v>0</v>
      </c>
      <c r="EO274" s="27">
        <f>Rådata_7910!EO28</f>
        <v>0</v>
      </c>
      <c r="EP274" s="27">
        <f>Rådata_7910!EP28</f>
        <v>0</v>
      </c>
      <c r="EQ274" s="27">
        <f>Rådata_7910!EQ28</f>
        <v>0</v>
      </c>
      <c r="ER274" s="27">
        <f>Rådata_7910!ER28</f>
        <v>0</v>
      </c>
      <c r="ES274" s="27">
        <f>Rådata_7910!ES28</f>
        <v>0</v>
      </c>
      <c r="ET274" s="27">
        <f>Rådata_7910!ET28</f>
        <v>0</v>
      </c>
      <c r="EU274" s="27">
        <f>Rådata_7910!EU28</f>
        <v>0</v>
      </c>
      <c r="EV274" s="27">
        <f>Rådata_7910!EV28</f>
        <v>0</v>
      </c>
      <c r="EW274" s="27">
        <f>Rådata_7910!EW28</f>
        <v>0</v>
      </c>
      <c r="EX274" s="27">
        <f>Rådata_7910!EX28</f>
        <v>0</v>
      </c>
      <c r="EY274" s="27">
        <f>Rådata_7910!EY28</f>
        <v>0</v>
      </c>
      <c r="EZ274" s="27">
        <f>Rådata_7910!EZ28</f>
        <v>0</v>
      </c>
      <c r="FA274" s="27">
        <f>Rådata_7910!FA28</f>
        <v>0</v>
      </c>
      <c r="FB274" s="27">
        <f>Rådata_7910!FB28</f>
        <v>0</v>
      </c>
      <c r="FC274" s="27">
        <f>Rådata_7910!FC28</f>
        <v>0</v>
      </c>
      <c r="FD274" s="27">
        <f>Rådata_7910!FD28</f>
        <v>0</v>
      </c>
      <c r="FE274" s="27">
        <f>Rådata_7910!FE28</f>
        <v>0</v>
      </c>
      <c r="FF274" s="27">
        <f>Rådata_7910!FF28</f>
        <v>0</v>
      </c>
      <c r="FG274" s="27">
        <f>Rådata_7910!FG28</f>
        <v>0</v>
      </c>
      <c r="FH274" s="27">
        <f>Rådata_7910!FH28</f>
        <v>0</v>
      </c>
      <c r="FI274" s="27">
        <f>Rådata_7910!FI28</f>
        <v>0</v>
      </c>
      <c r="FJ274" s="27">
        <f>Rådata_7910!FJ28</f>
        <v>0</v>
      </c>
      <c r="FK274" s="27">
        <f>Rådata_7910!FK28</f>
        <v>0</v>
      </c>
      <c r="FL274" s="27">
        <f>Rådata_7910!FL28</f>
        <v>0</v>
      </c>
      <c r="FM274" s="27">
        <f>Rådata_7910!FM28</f>
        <v>0</v>
      </c>
      <c r="FN274" s="27">
        <f>Rådata_7910!FN28</f>
        <v>0</v>
      </c>
      <c r="FO274" s="27">
        <f>Rådata_7910!FO28</f>
        <v>0</v>
      </c>
      <c r="FP274" s="27">
        <f>Rådata_7910!FP28</f>
        <v>0</v>
      </c>
      <c r="FQ274" s="27">
        <f>Rådata_7910!FQ28</f>
        <v>0</v>
      </c>
      <c r="FR274" s="27">
        <f>Rådata_7910!FR28</f>
        <v>0</v>
      </c>
      <c r="FS274" s="27">
        <f>Rådata_7910!FS28</f>
        <v>0</v>
      </c>
      <c r="FT274" s="27">
        <f>Rådata_7910!FT28</f>
        <v>0</v>
      </c>
      <c r="FU274" s="27">
        <f>Rådata_7910!FU28</f>
        <v>0</v>
      </c>
      <c r="FV274" s="27">
        <f>Rådata_7910!FV28</f>
        <v>0</v>
      </c>
      <c r="FW274" s="27">
        <f>Rådata_7910!FW28</f>
        <v>0</v>
      </c>
      <c r="FX274" s="27">
        <f>Rådata_7910!FX28</f>
        <v>0</v>
      </c>
      <c r="FY274" s="27">
        <f>Rådata_7910!FY28</f>
        <v>0</v>
      </c>
      <c r="FZ274" s="27">
        <f>Rådata_7910!FZ28</f>
        <v>0</v>
      </c>
      <c r="GA274" s="27">
        <f>Rådata_7910!GA28</f>
        <v>0</v>
      </c>
      <c r="GB274" s="27">
        <f>Rådata_7910!GB28</f>
        <v>0</v>
      </c>
      <c r="GC274" s="27">
        <f>Rådata_7910!GC28</f>
        <v>0</v>
      </c>
      <c r="GD274" s="27">
        <f>Rådata_7910!GD28</f>
        <v>0</v>
      </c>
      <c r="GE274" s="27">
        <f>Rådata_7910!GE28</f>
        <v>0</v>
      </c>
      <c r="GF274" s="27">
        <f>Rådata_7910!GF28</f>
        <v>0</v>
      </c>
      <c r="GG274" s="27">
        <f>Rådata_7910!GG28</f>
        <v>0</v>
      </c>
      <c r="GH274" s="27">
        <f>Rådata_7910!GH28</f>
        <v>0</v>
      </c>
      <c r="GI274" s="27">
        <f>Rådata_7910!GI28</f>
        <v>0</v>
      </c>
      <c r="GJ274" s="27">
        <f>Rådata_7910!GJ28</f>
        <v>0</v>
      </c>
      <c r="GK274" s="27">
        <f>Rådata_7910!GK28</f>
        <v>0</v>
      </c>
      <c r="GL274" s="27">
        <f>Rådata_7910!GL28</f>
        <v>0</v>
      </c>
      <c r="GM274" s="27">
        <f>Rådata_7910!GM28</f>
        <v>0</v>
      </c>
      <c r="GN274" s="27">
        <f>Rådata_7910!GN28</f>
        <v>0</v>
      </c>
      <c r="GO274" s="27">
        <f>Rådata_7910!GO28</f>
        <v>0</v>
      </c>
      <c r="GP274" s="27">
        <f>Rådata_7910!GP28</f>
        <v>0</v>
      </c>
      <c r="GQ274" s="27">
        <f>Rådata_7910!GQ28</f>
        <v>0</v>
      </c>
      <c r="GR274" s="27">
        <f>Rådata_7910!GR28</f>
        <v>0</v>
      </c>
      <c r="GS274" s="27">
        <f>Rådata_7910!GS28</f>
        <v>0</v>
      </c>
      <c r="GT274" s="27">
        <f>Rådata_7910!GT28</f>
        <v>0</v>
      </c>
    </row>
    <row r="275" spans="1:202" ht="15" x14ac:dyDescent="0.25">
      <c r="A275" s="16" t="s">
        <v>5</v>
      </c>
      <c r="B275" s="28">
        <f t="shared" ref="B275:BM275" si="58">SUM(B268:B274)</f>
        <v>0</v>
      </c>
      <c r="C275" s="28">
        <f t="shared" si="58"/>
        <v>0</v>
      </c>
      <c r="D275" s="28">
        <f t="shared" si="58"/>
        <v>0</v>
      </c>
      <c r="E275" s="28">
        <f t="shared" si="58"/>
        <v>0</v>
      </c>
      <c r="F275" s="28">
        <f t="shared" si="58"/>
        <v>0</v>
      </c>
      <c r="G275" s="28">
        <f t="shared" si="58"/>
        <v>0</v>
      </c>
      <c r="H275" s="28">
        <f t="shared" si="58"/>
        <v>0</v>
      </c>
      <c r="I275" s="28">
        <f t="shared" si="58"/>
        <v>0</v>
      </c>
      <c r="J275" s="28">
        <f t="shared" si="58"/>
        <v>0</v>
      </c>
      <c r="K275" s="28">
        <f t="shared" si="58"/>
        <v>0</v>
      </c>
      <c r="L275" s="28">
        <f t="shared" si="58"/>
        <v>0</v>
      </c>
      <c r="M275" s="28">
        <f t="shared" si="58"/>
        <v>0</v>
      </c>
      <c r="N275" s="28">
        <f t="shared" si="58"/>
        <v>0</v>
      </c>
      <c r="O275" s="28">
        <f t="shared" si="58"/>
        <v>0</v>
      </c>
      <c r="P275" s="28">
        <f t="shared" si="58"/>
        <v>0</v>
      </c>
      <c r="Q275" s="28">
        <f t="shared" si="58"/>
        <v>0</v>
      </c>
      <c r="R275" s="28">
        <f t="shared" si="58"/>
        <v>0</v>
      </c>
      <c r="S275" s="28">
        <f t="shared" si="58"/>
        <v>0</v>
      </c>
      <c r="T275" s="28">
        <f t="shared" si="58"/>
        <v>0</v>
      </c>
      <c r="U275" s="28">
        <f t="shared" si="58"/>
        <v>0</v>
      </c>
      <c r="V275" s="28">
        <f t="shared" si="58"/>
        <v>0</v>
      </c>
      <c r="W275" s="28">
        <f t="shared" si="58"/>
        <v>0</v>
      </c>
      <c r="X275" s="28">
        <f t="shared" si="58"/>
        <v>0</v>
      </c>
      <c r="Y275" s="28">
        <f t="shared" si="58"/>
        <v>0</v>
      </c>
      <c r="Z275" s="28">
        <f t="shared" si="58"/>
        <v>0</v>
      </c>
      <c r="AA275" s="28">
        <f t="shared" si="58"/>
        <v>0</v>
      </c>
      <c r="AB275" s="28">
        <f t="shared" si="58"/>
        <v>0</v>
      </c>
      <c r="AC275" s="28">
        <f t="shared" si="58"/>
        <v>0</v>
      </c>
      <c r="AD275" s="28">
        <f t="shared" si="58"/>
        <v>0</v>
      </c>
      <c r="AE275" s="28">
        <f t="shared" si="58"/>
        <v>0</v>
      </c>
      <c r="AF275" s="28">
        <f t="shared" si="58"/>
        <v>0</v>
      </c>
      <c r="AG275" s="28">
        <f t="shared" si="58"/>
        <v>0</v>
      </c>
      <c r="AH275" s="28">
        <f t="shared" si="58"/>
        <v>0</v>
      </c>
      <c r="AI275" s="28">
        <f t="shared" si="58"/>
        <v>0</v>
      </c>
      <c r="AJ275" s="28">
        <f t="shared" si="58"/>
        <v>0</v>
      </c>
      <c r="AK275" s="28">
        <f t="shared" si="58"/>
        <v>0</v>
      </c>
      <c r="AL275" s="28">
        <f t="shared" si="58"/>
        <v>0</v>
      </c>
      <c r="AM275" s="28">
        <f t="shared" si="58"/>
        <v>0</v>
      </c>
      <c r="AN275" s="28">
        <f t="shared" si="58"/>
        <v>0</v>
      </c>
      <c r="AO275" s="28">
        <f t="shared" si="58"/>
        <v>0</v>
      </c>
      <c r="AP275" s="28">
        <f t="shared" si="58"/>
        <v>0</v>
      </c>
      <c r="AQ275" s="28">
        <f t="shared" si="58"/>
        <v>0</v>
      </c>
      <c r="AR275" s="28">
        <f t="shared" si="58"/>
        <v>0</v>
      </c>
      <c r="AS275" s="28">
        <f t="shared" si="58"/>
        <v>0</v>
      </c>
      <c r="AT275" s="28">
        <f t="shared" si="58"/>
        <v>0</v>
      </c>
      <c r="AU275" s="28">
        <f t="shared" si="58"/>
        <v>0</v>
      </c>
      <c r="AV275" s="28">
        <f t="shared" si="58"/>
        <v>0</v>
      </c>
      <c r="AW275" s="28">
        <f t="shared" si="58"/>
        <v>0</v>
      </c>
      <c r="AX275" s="28">
        <f t="shared" si="58"/>
        <v>0</v>
      </c>
      <c r="AY275" s="28">
        <f t="shared" si="58"/>
        <v>0</v>
      </c>
      <c r="AZ275" s="28">
        <f t="shared" si="58"/>
        <v>0</v>
      </c>
      <c r="BA275" s="28">
        <f t="shared" si="58"/>
        <v>0</v>
      </c>
      <c r="BB275" s="28">
        <f t="shared" si="58"/>
        <v>0</v>
      </c>
      <c r="BC275" s="28">
        <f t="shared" si="58"/>
        <v>0</v>
      </c>
      <c r="BD275" s="28">
        <f t="shared" si="58"/>
        <v>0</v>
      </c>
      <c r="BE275" s="28">
        <f t="shared" si="58"/>
        <v>0</v>
      </c>
      <c r="BF275" s="28">
        <f t="shared" si="58"/>
        <v>0</v>
      </c>
      <c r="BG275" s="28">
        <f t="shared" si="58"/>
        <v>0</v>
      </c>
      <c r="BH275" s="28">
        <f t="shared" si="58"/>
        <v>0</v>
      </c>
      <c r="BI275" s="28">
        <f t="shared" si="58"/>
        <v>0</v>
      </c>
      <c r="BJ275" s="28">
        <f t="shared" si="58"/>
        <v>0</v>
      </c>
      <c r="BK275" s="28">
        <f t="shared" si="58"/>
        <v>0</v>
      </c>
      <c r="BL275" s="28">
        <f t="shared" si="58"/>
        <v>0</v>
      </c>
      <c r="BM275" s="28">
        <f t="shared" si="58"/>
        <v>0</v>
      </c>
      <c r="BN275" s="28">
        <f t="shared" ref="BN275:DY275" si="59">SUM(BN268:BN274)</f>
        <v>0</v>
      </c>
      <c r="BO275" s="28">
        <f t="shared" si="59"/>
        <v>0</v>
      </c>
      <c r="BP275" s="28">
        <f t="shared" si="59"/>
        <v>0</v>
      </c>
      <c r="BQ275" s="28">
        <f t="shared" si="59"/>
        <v>0</v>
      </c>
      <c r="BR275" s="28">
        <f t="shared" si="59"/>
        <v>0</v>
      </c>
      <c r="BS275" s="28">
        <f t="shared" si="59"/>
        <v>0</v>
      </c>
      <c r="BT275" s="28">
        <f t="shared" si="59"/>
        <v>0</v>
      </c>
      <c r="BU275" s="28">
        <f t="shared" si="59"/>
        <v>0</v>
      </c>
      <c r="BV275" s="28">
        <f t="shared" si="59"/>
        <v>0</v>
      </c>
      <c r="BW275" s="28">
        <f t="shared" si="59"/>
        <v>0</v>
      </c>
      <c r="BX275" s="28">
        <f t="shared" si="59"/>
        <v>0</v>
      </c>
      <c r="BY275" s="28">
        <f t="shared" si="59"/>
        <v>0</v>
      </c>
      <c r="BZ275" s="28">
        <f t="shared" si="59"/>
        <v>0</v>
      </c>
      <c r="CA275" s="28">
        <f t="shared" si="59"/>
        <v>0</v>
      </c>
      <c r="CB275" s="28">
        <f t="shared" si="59"/>
        <v>0</v>
      </c>
      <c r="CC275" s="28">
        <f t="shared" si="59"/>
        <v>0</v>
      </c>
      <c r="CD275" s="28">
        <f t="shared" si="59"/>
        <v>0</v>
      </c>
      <c r="CE275" s="28">
        <f t="shared" si="59"/>
        <v>0</v>
      </c>
      <c r="CF275" s="28">
        <f t="shared" si="59"/>
        <v>0</v>
      </c>
      <c r="CG275" s="28">
        <f t="shared" si="59"/>
        <v>0</v>
      </c>
      <c r="CH275" s="28">
        <f t="shared" si="59"/>
        <v>0</v>
      </c>
      <c r="CI275" s="28">
        <f t="shared" si="59"/>
        <v>0</v>
      </c>
      <c r="CJ275" s="28">
        <f t="shared" si="59"/>
        <v>0</v>
      </c>
      <c r="CK275" s="28">
        <f t="shared" si="59"/>
        <v>0</v>
      </c>
      <c r="CL275" s="28">
        <f t="shared" si="59"/>
        <v>0</v>
      </c>
      <c r="CM275" s="28">
        <f t="shared" si="59"/>
        <v>0</v>
      </c>
      <c r="CN275" s="28">
        <f t="shared" si="59"/>
        <v>0</v>
      </c>
      <c r="CO275" s="28">
        <f t="shared" si="59"/>
        <v>0</v>
      </c>
      <c r="CP275" s="28">
        <f t="shared" si="59"/>
        <v>0</v>
      </c>
      <c r="CQ275" s="28">
        <f t="shared" si="59"/>
        <v>0</v>
      </c>
      <c r="CR275" s="28">
        <f t="shared" si="59"/>
        <v>0</v>
      </c>
      <c r="CS275" s="28">
        <f t="shared" si="59"/>
        <v>0</v>
      </c>
      <c r="CT275" s="28">
        <f t="shared" si="59"/>
        <v>0</v>
      </c>
      <c r="CU275" s="28">
        <f t="shared" si="59"/>
        <v>0</v>
      </c>
      <c r="CV275" s="28">
        <f t="shared" si="59"/>
        <v>0</v>
      </c>
      <c r="CW275" s="28">
        <f t="shared" si="59"/>
        <v>0</v>
      </c>
      <c r="CX275" s="28">
        <f t="shared" si="59"/>
        <v>0</v>
      </c>
      <c r="CY275" s="28">
        <f t="shared" si="59"/>
        <v>0</v>
      </c>
      <c r="CZ275" s="28">
        <f t="shared" si="59"/>
        <v>0</v>
      </c>
      <c r="DA275" s="28">
        <f t="shared" si="59"/>
        <v>0</v>
      </c>
      <c r="DB275" s="28">
        <f t="shared" si="59"/>
        <v>0</v>
      </c>
      <c r="DC275" s="28">
        <f t="shared" si="59"/>
        <v>0</v>
      </c>
      <c r="DD275" s="28">
        <f t="shared" si="59"/>
        <v>0</v>
      </c>
      <c r="DE275" s="28">
        <f t="shared" si="59"/>
        <v>0</v>
      </c>
      <c r="DF275" s="28">
        <f t="shared" si="59"/>
        <v>0</v>
      </c>
      <c r="DG275" s="28">
        <f t="shared" si="59"/>
        <v>0</v>
      </c>
      <c r="DH275" s="28">
        <f t="shared" si="59"/>
        <v>0</v>
      </c>
      <c r="DI275" s="28">
        <f t="shared" si="59"/>
        <v>0</v>
      </c>
      <c r="DJ275" s="28">
        <f t="shared" si="59"/>
        <v>0</v>
      </c>
      <c r="DK275" s="28">
        <f t="shared" si="59"/>
        <v>0</v>
      </c>
      <c r="DL275" s="28">
        <f t="shared" si="59"/>
        <v>0</v>
      </c>
      <c r="DM275" s="28">
        <f t="shared" si="59"/>
        <v>0</v>
      </c>
      <c r="DN275" s="28">
        <f t="shared" si="59"/>
        <v>0</v>
      </c>
      <c r="DO275" s="28">
        <f t="shared" si="59"/>
        <v>0</v>
      </c>
      <c r="DP275" s="28">
        <f t="shared" si="59"/>
        <v>0</v>
      </c>
      <c r="DQ275" s="28">
        <f t="shared" si="59"/>
        <v>0</v>
      </c>
      <c r="DR275" s="28">
        <f t="shared" si="59"/>
        <v>0</v>
      </c>
      <c r="DS275" s="28">
        <f t="shared" si="59"/>
        <v>0</v>
      </c>
      <c r="DT275" s="28">
        <f t="shared" si="59"/>
        <v>0</v>
      </c>
      <c r="DU275" s="28">
        <f t="shared" si="59"/>
        <v>0</v>
      </c>
      <c r="DV275" s="28">
        <f t="shared" si="59"/>
        <v>0</v>
      </c>
      <c r="DW275" s="28">
        <f t="shared" si="59"/>
        <v>0</v>
      </c>
      <c r="DX275" s="28">
        <f t="shared" si="59"/>
        <v>0</v>
      </c>
      <c r="DY275" s="28">
        <f t="shared" si="59"/>
        <v>0</v>
      </c>
      <c r="DZ275" s="28">
        <f t="shared" ref="DZ275:GK275" si="60">SUM(DZ268:DZ274)</f>
        <v>0</v>
      </c>
      <c r="EA275" s="28">
        <f t="shared" si="60"/>
        <v>0</v>
      </c>
      <c r="EB275" s="28">
        <f t="shared" si="60"/>
        <v>0</v>
      </c>
      <c r="EC275" s="28">
        <f t="shared" si="60"/>
        <v>0</v>
      </c>
      <c r="ED275" s="28">
        <f t="shared" si="60"/>
        <v>0</v>
      </c>
      <c r="EE275" s="28">
        <f t="shared" si="60"/>
        <v>0</v>
      </c>
      <c r="EF275" s="28">
        <f t="shared" si="60"/>
        <v>0</v>
      </c>
      <c r="EG275" s="28">
        <f t="shared" si="60"/>
        <v>0</v>
      </c>
      <c r="EH275" s="28">
        <f t="shared" si="60"/>
        <v>0</v>
      </c>
      <c r="EI275" s="28">
        <f t="shared" si="60"/>
        <v>0</v>
      </c>
      <c r="EJ275" s="28">
        <f t="shared" si="60"/>
        <v>0</v>
      </c>
      <c r="EK275" s="28">
        <f t="shared" si="60"/>
        <v>0</v>
      </c>
      <c r="EL275" s="28">
        <f t="shared" si="60"/>
        <v>0</v>
      </c>
      <c r="EM275" s="28">
        <f t="shared" si="60"/>
        <v>0</v>
      </c>
      <c r="EN275" s="28">
        <f t="shared" si="60"/>
        <v>0</v>
      </c>
      <c r="EO275" s="28">
        <f t="shared" si="60"/>
        <v>0</v>
      </c>
      <c r="EP275" s="28">
        <f t="shared" si="60"/>
        <v>0</v>
      </c>
      <c r="EQ275" s="28">
        <f t="shared" si="60"/>
        <v>0</v>
      </c>
      <c r="ER275" s="28">
        <f t="shared" si="60"/>
        <v>0</v>
      </c>
      <c r="ES275" s="28">
        <f t="shared" si="60"/>
        <v>0</v>
      </c>
      <c r="ET275" s="28">
        <f t="shared" si="60"/>
        <v>0</v>
      </c>
      <c r="EU275" s="28">
        <f t="shared" si="60"/>
        <v>0</v>
      </c>
      <c r="EV275" s="28">
        <f t="shared" si="60"/>
        <v>0</v>
      </c>
      <c r="EW275" s="28">
        <f t="shared" si="60"/>
        <v>0</v>
      </c>
      <c r="EX275" s="28">
        <f t="shared" si="60"/>
        <v>0</v>
      </c>
      <c r="EY275" s="28">
        <f t="shared" si="60"/>
        <v>0</v>
      </c>
      <c r="EZ275" s="28">
        <f t="shared" si="60"/>
        <v>0</v>
      </c>
      <c r="FA275" s="28">
        <f t="shared" si="60"/>
        <v>0</v>
      </c>
      <c r="FB275" s="28">
        <f t="shared" si="60"/>
        <v>0</v>
      </c>
      <c r="FC275" s="28">
        <f t="shared" si="60"/>
        <v>0</v>
      </c>
      <c r="FD275" s="28">
        <f t="shared" si="60"/>
        <v>0</v>
      </c>
      <c r="FE275" s="28">
        <f t="shared" si="60"/>
        <v>0</v>
      </c>
      <c r="FF275" s="28">
        <f t="shared" si="60"/>
        <v>0</v>
      </c>
      <c r="FG275" s="28">
        <f t="shared" si="60"/>
        <v>0</v>
      </c>
      <c r="FH275" s="28">
        <f t="shared" si="60"/>
        <v>0</v>
      </c>
      <c r="FI275" s="28">
        <f t="shared" si="60"/>
        <v>0</v>
      </c>
      <c r="FJ275" s="28">
        <f t="shared" si="60"/>
        <v>0</v>
      </c>
      <c r="FK275" s="28">
        <f t="shared" si="60"/>
        <v>0</v>
      </c>
      <c r="FL275" s="28">
        <f t="shared" si="60"/>
        <v>0</v>
      </c>
      <c r="FM275" s="28">
        <f t="shared" si="60"/>
        <v>0</v>
      </c>
      <c r="FN275" s="28">
        <f t="shared" si="60"/>
        <v>0</v>
      </c>
      <c r="FO275" s="28">
        <f t="shared" si="60"/>
        <v>0</v>
      </c>
      <c r="FP275" s="28">
        <f t="shared" si="60"/>
        <v>0</v>
      </c>
      <c r="FQ275" s="28">
        <f t="shared" si="60"/>
        <v>0</v>
      </c>
      <c r="FR275" s="28">
        <f t="shared" si="60"/>
        <v>0</v>
      </c>
      <c r="FS275" s="28">
        <f t="shared" si="60"/>
        <v>0</v>
      </c>
      <c r="FT275" s="28">
        <f t="shared" si="60"/>
        <v>0</v>
      </c>
      <c r="FU275" s="28">
        <f t="shared" si="60"/>
        <v>0</v>
      </c>
      <c r="FV275" s="28">
        <f t="shared" si="60"/>
        <v>0</v>
      </c>
      <c r="FW275" s="28">
        <f t="shared" si="60"/>
        <v>0</v>
      </c>
      <c r="FX275" s="28">
        <f t="shared" si="60"/>
        <v>0</v>
      </c>
      <c r="FY275" s="28">
        <f t="shared" si="60"/>
        <v>0</v>
      </c>
      <c r="FZ275" s="28">
        <f t="shared" si="60"/>
        <v>0</v>
      </c>
      <c r="GA275" s="28">
        <f t="shared" si="60"/>
        <v>0</v>
      </c>
      <c r="GB275" s="28">
        <f t="shared" si="60"/>
        <v>0</v>
      </c>
      <c r="GC275" s="28">
        <f t="shared" si="60"/>
        <v>0</v>
      </c>
      <c r="GD275" s="28">
        <f t="shared" si="60"/>
        <v>0</v>
      </c>
      <c r="GE275" s="28">
        <f t="shared" si="60"/>
        <v>0</v>
      </c>
      <c r="GF275" s="28">
        <f t="shared" si="60"/>
        <v>0</v>
      </c>
      <c r="GG275" s="28">
        <f t="shared" si="60"/>
        <v>0</v>
      </c>
      <c r="GH275" s="28">
        <f t="shared" si="60"/>
        <v>0</v>
      </c>
      <c r="GI275" s="28">
        <f t="shared" si="60"/>
        <v>0</v>
      </c>
      <c r="GJ275" s="28">
        <f t="shared" si="60"/>
        <v>0</v>
      </c>
      <c r="GK275" s="28">
        <f t="shared" si="60"/>
        <v>0</v>
      </c>
      <c r="GL275" s="28">
        <f t="shared" ref="GL275:GT275" si="61">SUM(GL268:GL274)</f>
        <v>0</v>
      </c>
      <c r="GM275" s="28">
        <f t="shared" si="61"/>
        <v>0</v>
      </c>
      <c r="GN275" s="28">
        <f t="shared" si="61"/>
        <v>0</v>
      </c>
      <c r="GO275" s="28">
        <f t="shared" si="61"/>
        <v>0</v>
      </c>
      <c r="GP275" s="28">
        <f t="shared" si="61"/>
        <v>0</v>
      </c>
      <c r="GQ275" s="28">
        <f t="shared" si="61"/>
        <v>0</v>
      </c>
      <c r="GR275" s="28">
        <f t="shared" si="61"/>
        <v>0</v>
      </c>
      <c r="GS275" s="28">
        <f t="shared" si="61"/>
        <v>0</v>
      </c>
      <c r="GT275" s="28">
        <f t="shared" si="61"/>
        <v>0</v>
      </c>
    </row>
    <row r="276" spans="1:202" ht="14.25" x14ac:dyDescent="0.2">
      <c r="A276" s="16"/>
      <c r="B276" s="29"/>
      <c r="C276" s="29"/>
      <c r="D276" s="29"/>
      <c r="E276" s="29"/>
      <c r="F276" s="29"/>
      <c r="G276" s="29"/>
      <c r="H276" s="29"/>
      <c r="I276" s="29"/>
      <c r="J276" s="29"/>
      <c r="K276" s="29"/>
      <c r="L276" s="29"/>
      <c r="M276" s="29"/>
      <c r="N276" s="29"/>
      <c r="O276" s="29"/>
      <c r="P276" s="29"/>
      <c r="Q276" s="29"/>
      <c r="R276" s="29"/>
      <c r="S276" s="29"/>
      <c r="T276" s="29"/>
      <c r="U276" s="29"/>
      <c r="V276" s="29"/>
      <c r="W276" s="29"/>
      <c r="X276" s="29"/>
      <c r="Y276" s="29"/>
      <c r="Z276" s="29"/>
      <c r="AA276" s="29"/>
      <c r="AB276" s="29"/>
      <c r="AC276" s="29"/>
      <c r="AD276" s="29"/>
      <c r="AE276" s="29"/>
      <c r="AF276" s="29"/>
      <c r="AG276" s="29"/>
      <c r="AH276" s="29"/>
      <c r="AI276" s="29"/>
      <c r="AJ276" s="29"/>
      <c r="AK276" s="29"/>
      <c r="AL276" s="29"/>
      <c r="AM276" s="29"/>
      <c r="AN276" s="29"/>
      <c r="AO276" s="29"/>
      <c r="AP276" s="29"/>
      <c r="AQ276" s="29"/>
      <c r="AR276" s="29"/>
      <c r="AS276" s="29"/>
      <c r="AT276" s="29"/>
      <c r="AU276" s="29"/>
      <c r="AV276" s="29"/>
      <c r="AW276" s="29"/>
      <c r="AX276" s="29"/>
      <c r="AY276" s="29"/>
      <c r="AZ276" s="29"/>
      <c r="BA276" s="29"/>
      <c r="BB276" s="29"/>
      <c r="BC276" s="29"/>
      <c r="BD276" s="29"/>
      <c r="BE276" s="29"/>
      <c r="BF276" s="29"/>
      <c r="BG276" s="29"/>
      <c r="BH276" s="29"/>
      <c r="BI276" s="29"/>
      <c r="BJ276" s="29"/>
      <c r="BK276" s="29"/>
      <c r="BL276" s="29"/>
      <c r="BM276" s="29"/>
      <c r="BN276" s="29"/>
      <c r="BO276" s="29"/>
      <c r="BP276" s="29"/>
      <c r="BQ276" s="29"/>
      <c r="BR276" s="29"/>
      <c r="BS276" s="29"/>
      <c r="BT276" s="29"/>
      <c r="BU276" s="29"/>
      <c r="BV276" s="29"/>
      <c r="BW276" s="29"/>
      <c r="BX276" s="29"/>
      <c r="BY276" s="29"/>
      <c r="BZ276" s="29"/>
      <c r="CA276" s="29"/>
      <c r="CB276" s="29"/>
      <c r="CC276" s="29"/>
      <c r="CD276" s="29"/>
      <c r="CE276" s="29"/>
      <c r="CF276" s="29"/>
      <c r="CG276" s="29"/>
      <c r="CH276" s="29"/>
      <c r="CI276" s="29"/>
      <c r="CJ276" s="29"/>
      <c r="CK276" s="29"/>
      <c r="CL276" s="29"/>
      <c r="CM276" s="29"/>
      <c r="CN276" s="29"/>
      <c r="CO276" s="29"/>
      <c r="CP276" s="29"/>
      <c r="CQ276" s="29"/>
      <c r="CR276" s="29"/>
      <c r="CS276" s="29"/>
      <c r="CT276" s="29"/>
      <c r="CU276" s="29"/>
      <c r="CV276" s="29"/>
      <c r="CW276" s="29"/>
      <c r="CX276" s="29"/>
      <c r="CY276" s="29"/>
      <c r="CZ276" s="29"/>
      <c r="DA276" s="29"/>
      <c r="DB276" s="29"/>
      <c r="DC276" s="29"/>
      <c r="DD276" s="29"/>
      <c r="DE276" s="29"/>
      <c r="DF276" s="29"/>
      <c r="DG276" s="29"/>
      <c r="DH276" s="29"/>
      <c r="DI276" s="29"/>
      <c r="DJ276" s="29"/>
      <c r="DK276" s="29"/>
      <c r="DL276" s="29"/>
      <c r="DM276" s="29"/>
      <c r="DN276" s="29"/>
      <c r="DO276" s="29"/>
      <c r="DP276" s="29"/>
      <c r="DQ276" s="29"/>
      <c r="DR276" s="29"/>
      <c r="DS276" s="29"/>
      <c r="DT276" s="29"/>
      <c r="DU276" s="29"/>
      <c r="DV276" s="29"/>
      <c r="DW276" s="29"/>
      <c r="DX276" s="29"/>
      <c r="DY276" s="29"/>
      <c r="DZ276" s="29"/>
      <c r="EA276" s="29"/>
      <c r="EB276" s="29"/>
      <c r="EC276" s="29"/>
      <c r="ED276" s="29"/>
      <c r="EE276" s="29"/>
      <c r="EF276" s="29"/>
      <c r="EG276" s="29"/>
      <c r="EH276" s="29"/>
      <c r="EI276" s="29"/>
      <c r="EJ276" s="29"/>
      <c r="EK276" s="29"/>
      <c r="EL276" s="29"/>
      <c r="EM276" s="29"/>
      <c r="EN276" s="29"/>
      <c r="EO276" s="29"/>
      <c r="EP276" s="29"/>
      <c r="EQ276" s="29"/>
      <c r="ER276" s="29"/>
      <c r="ES276" s="29"/>
      <c r="ET276" s="29"/>
      <c r="EU276" s="29"/>
      <c r="EV276" s="29"/>
      <c r="EW276" s="29"/>
      <c r="EX276" s="29"/>
      <c r="EY276" s="29"/>
      <c r="EZ276" s="29"/>
      <c r="FA276" s="29"/>
      <c r="FB276" s="29"/>
      <c r="FC276" s="29"/>
      <c r="FD276" s="29"/>
      <c r="FE276" s="29"/>
      <c r="FF276" s="29"/>
      <c r="FG276" s="29"/>
      <c r="FH276" s="29"/>
      <c r="FI276" s="29"/>
      <c r="FJ276" s="29"/>
      <c r="FK276" s="29"/>
      <c r="FL276" s="29"/>
      <c r="FM276" s="29"/>
      <c r="FN276" s="29"/>
      <c r="FO276" s="29"/>
      <c r="FP276" s="29"/>
      <c r="FQ276" s="29"/>
      <c r="FR276" s="29"/>
      <c r="FS276" s="29"/>
      <c r="FT276" s="29"/>
      <c r="FU276" s="29"/>
      <c r="FV276" s="29"/>
      <c r="FW276" s="29"/>
      <c r="FX276" s="29"/>
      <c r="FY276" s="29"/>
      <c r="FZ276" s="29"/>
      <c r="GA276" s="29"/>
      <c r="GB276" s="29"/>
      <c r="GC276" s="29"/>
      <c r="GD276" s="29"/>
      <c r="GE276" s="29"/>
      <c r="GF276" s="29"/>
      <c r="GG276" s="29"/>
      <c r="GH276" s="29"/>
      <c r="GI276" s="29"/>
      <c r="GJ276" s="29"/>
      <c r="GK276" s="29"/>
      <c r="GL276" s="29"/>
      <c r="GM276" s="29"/>
      <c r="GN276" s="29"/>
      <c r="GO276" s="29"/>
      <c r="GP276" s="29"/>
      <c r="GQ276" s="29"/>
      <c r="GR276" s="29"/>
      <c r="GS276" s="29"/>
      <c r="GT276" s="29"/>
    </row>
    <row r="277" spans="1:202" ht="15" x14ac:dyDescent="0.25">
      <c r="A277" s="16" t="s">
        <v>6</v>
      </c>
      <c r="B277" s="28">
        <f t="shared" ref="B277:BM277" si="62">SUM(B266,B275)</f>
        <v>0</v>
      </c>
      <c r="C277" s="28">
        <f t="shared" si="62"/>
        <v>0</v>
      </c>
      <c r="D277" s="28">
        <f t="shared" si="62"/>
        <v>0</v>
      </c>
      <c r="E277" s="28">
        <f t="shared" si="62"/>
        <v>0</v>
      </c>
      <c r="F277" s="28">
        <f t="shared" si="62"/>
        <v>0</v>
      </c>
      <c r="G277" s="28">
        <f t="shared" si="62"/>
        <v>0</v>
      </c>
      <c r="H277" s="28">
        <f t="shared" si="62"/>
        <v>0</v>
      </c>
      <c r="I277" s="28">
        <f t="shared" si="62"/>
        <v>0</v>
      </c>
      <c r="J277" s="28">
        <f t="shared" si="62"/>
        <v>0</v>
      </c>
      <c r="K277" s="28">
        <f t="shared" si="62"/>
        <v>0</v>
      </c>
      <c r="L277" s="28">
        <f t="shared" si="62"/>
        <v>0</v>
      </c>
      <c r="M277" s="28">
        <f t="shared" si="62"/>
        <v>0</v>
      </c>
      <c r="N277" s="28">
        <f t="shared" si="62"/>
        <v>0</v>
      </c>
      <c r="O277" s="28">
        <f t="shared" si="62"/>
        <v>0</v>
      </c>
      <c r="P277" s="28">
        <f t="shared" si="62"/>
        <v>0</v>
      </c>
      <c r="Q277" s="28">
        <f t="shared" si="62"/>
        <v>0</v>
      </c>
      <c r="R277" s="28">
        <f t="shared" si="62"/>
        <v>0</v>
      </c>
      <c r="S277" s="28">
        <f t="shared" si="62"/>
        <v>0</v>
      </c>
      <c r="T277" s="28">
        <f t="shared" si="62"/>
        <v>0</v>
      </c>
      <c r="U277" s="28">
        <f t="shared" si="62"/>
        <v>0</v>
      </c>
      <c r="V277" s="28">
        <f t="shared" si="62"/>
        <v>0</v>
      </c>
      <c r="W277" s="28">
        <f t="shared" si="62"/>
        <v>0</v>
      </c>
      <c r="X277" s="28">
        <f t="shared" si="62"/>
        <v>0</v>
      </c>
      <c r="Y277" s="28">
        <f t="shared" si="62"/>
        <v>0</v>
      </c>
      <c r="Z277" s="28">
        <f t="shared" si="62"/>
        <v>0</v>
      </c>
      <c r="AA277" s="28">
        <f t="shared" si="62"/>
        <v>0</v>
      </c>
      <c r="AB277" s="28">
        <f t="shared" si="62"/>
        <v>0</v>
      </c>
      <c r="AC277" s="28">
        <f t="shared" si="62"/>
        <v>0</v>
      </c>
      <c r="AD277" s="28">
        <f t="shared" si="62"/>
        <v>0</v>
      </c>
      <c r="AE277" s="28">
        <f t="shared" si="62"/>
        <v>0</v>
      </c>
      <c r="AF277" s="28">
        <f t="shared" si="62"/>
        <v>0</v>
      </c>
      <c r="AG277" s="28">
        <f t="shared" si="62"/>
        <v>0</v>
      </c>
      <c r="AH277" s="28">
        <f t="shared" si="62"/>
        <v>0</v>
      </c>
      <c r="AI277" s="28">
        <f t="shared" si="62"/>
        <v>0</v>
      </c>
      <c r="AJ277" s="28">
        <f t="shared" si="62"/>
        <v>0</v>
      </c>
      <c r="AK277" s="28">
        <f t="shared" si="62"/>
        <v>0</v>
      </c>
      <c r="AL277" s="28">
        <f t="shared" si="62"/>
        <v>0</v>
      </c>
      <c r="AM277" s="28">
        <f t="shared" si="62"/>
        <v>0</v>
      </c>
      <c r="AN277" s="28">
        <f t="shared" si="62"/>
        <v>0</v>
      </c>
      <c r="AO277" s="28">
        <f t="shared" si="62"/>
        <v>0</v>
      </c>
      <c r="AP277" s="28">
        <f t="shared" si="62"/>
        <v>0</v>
      </c>
      <c r="AQ277" s="28">
        <f t="shared" si="62"/>
        <v>0</v>
      </c>
      <c r="AR277" s="28">
        <f t="shared" si="62"/>
        <v>0</v>
      </c>
      <c r="AS277" s="28">
        <f t="shared" si="62"/>
        <v>0</v>
      </c>
      <c r="AT277" s="28">
        <f t="shared" si="62"/>
        <v>0</v>
      </c>
      <c r="AU277" s="28">
        <f t="shared" si="62"/>
        <v>0</v>
      </c>
      <c r="AV277" s="28">
        <f t="shared" si="62"/>
        <v>0</v>
      </c>
      <c r="AW277" s="28">
        <f t="shared" si="62"/>
        <v>0</v>
      </c>
      <c r="AX277" s="28">
        <f t="shared" si="62"/>
        <v>0</v>
      </c>
      <c r="AY277" s="28">
        <f t="shared" si="62"/>
        <v>0</v>
      </c>
      <c r="AZ277" s="28">
        <f t="shared" si="62"/>
        <v>0</v>
      </c>
      <c r="BA277" s="28">
        <f t="shared" si="62"/>
        <v>0</v>
      </c>
      <c r="BB277" s="28">
        <f t="shared" si="62"/>
        <v>0</v>
      </c>
      <c r="BC277" s="28">
        <f t="shared" si="62"/>
        <v>0</v>
      </c>
      <c r="BD277" s="28">
        <f t="shared" si="62"/>
        <v>0</v>
      </c>
      <c r="BE277" s="28">
        <f t="shared" si="62"/>
        <v>0</v>
      </c>
      <c r="BF277" s="28">
        <f t="shared" si="62"/>
        <v>0</v>
      </c>
      <c r="BG277" s="28">
        <f t="shared" si="62"/>
        <v>0</v>
      </c>
      <c r="BH277" s="28">
        <f t="shared" si="62"/>
        <v>0</v>
      </c>
      <c r="BI277" s="28">
        <f t="shared" si="62"/>
        <v>0</v>
      </c>
      <c r="BJ277" s="28">
        <f t="shared" si="62"/>
        <v>0</v>
      </c>
      <c r="BK277" s="28">
        <f t="shared" si="62"/>
        <v>0</v>
      </c>
      <c r="BL277" s="28">
        <f t="shared" si="62"/>
        <v>0</v>
      </c>
      <c r="BM277" s="28">
        <f t="shared" si="62"/>
        <v>0</v>
      </c>
      <c r="BN277" s="28">
        <f t="shared" ref="BN277:DY277" si="63">SUM(BN266,BN275)</f>
        <v>0</v>
      </c>
      <c r="BO277" s="28">
        <f t="shared" si="63"/>
        <v>0</v>
      </c>
      <c r="BP277" s="28">
        <f t="shared" si="63"/>
        <v>0</v>
      </c>
      <c r="BQ277" s="28">
        <f t="shared" si="63"/>
        <v>0</v>
      </c>
      <c r="BR277" s="28">
        <f t="shared" si="63"/>
        <v>0</v>
      </c>
      <c r="BS277" s="28">
        <f t="shared" si="63"/>
        <v>0</v>
      </c>
      <c r="BT277" s="28">
        <f t="shared" si="63"/>
        <v>0</v>
      </c>
      <c r="BU277" s="28">
        <f t="shared" si="63"/>
        <v>0</v>
      </c>
      <c r="BV277" s="28">
        <f t="shared" si="63"/>
        <v>0</v>
      </c>
      <c r="BW277" s="28">
        <f t="shared" si="63"/>
        <v>0</v>
      </c>
      <c r="BX277" s="28">
        <f t="shared" si="63"/>
        <v>0</v>
      </c>
      <c r="BY277" s="28">
        <f t="shared" si="63"/>
        <v>0</v>
      </c>
      <c r="BZ277" s="28">
        <f t="shared" si="63"/>
        <v>0</v>
      </c>
      <c r="CA277" s="28">
        <f t="shared" si="63"/>
        <v>0</v>
      </c>
      <c r="CB277" s="28">
        <f t="shared" si="63"/>
        <v>0</v>
      </c>
      <c r="CC277" s="28">
        <f t="shared" si="63"/>
        <v>0</v>
      </c>
      <c r="CD277" s="28">
        <f t="shared" si="63"/>
        <v>0</v>
      </c>
      <c r="CE277" s="28">
        <f t="shared" si="63"/>
        <v>0</v>
      </c>
      <c r="CF277" s="28">
        <f t="shared" si="63"/>
        <v>0</v>
      </c>
      <c r="CG277" s="28">
        <f t="shared" si="63"/>
        <v>0</v>
      </c>
      <c r="CH277" s="28">
        <f t="shared" si="63"/>
        <v>0</v>
      </c>
      <c r="CI277" s="28">
        <f t="shared" si="63"/>
        <v>0</v>
      </c>
      <c r="CJ277" s="28">
        <f t="shared" si="63"/>
        <v>0</v>
      </c>
      <c r="CK277" s="28">
        <f t="shared" si="63"/>
        <v>0</v>
      </c>
      <c r="CL277" s="28">
        <f t="shared" si="63"/>
        <v>0</v>
      </c>
      <c r="CM277" s="28">
        <f t="shared" si="63"/>
        <v>0</v>
      </c>
      <c r="CN277" s="28">
        <f t="shared" si="63"/>
        <v>0</v>
      </c>
      <c r="CO277" s="28">
        <f t="shared" si="63"/>
        <v>0</v>
      </c>
      <c r="CP277" s="28">
        <f t="shared" si="63"/>
        <v>0</v>
      </c>
      <c r="CQ277" s="28">
        <f t="shared" si="63"/>
        <v>0</v>
      </c>
      <c r="CR277" s="28">
        <f t="shared" si="63"/>
        <v>0</v>
      </c>
      <c r="CS277" s="28">
        <f t="shared" si="63"/>
        <v>0</v>
      </c>
      <c r="CT277" s="28">
        <f t="shared" si="63"/>
        <v>0</v>
      </c>
      <c r="CU277" s="28">
        <f t="shared" si="63"/>
        <v>0</v>
      </c>
      <c r="CV277" s="28">
        <f t="shared" si="63"/>
        <v>0</v>
      </c>
      <c r="CW277" s="28">
        <f t="shared" si="63"/>
        <v>0</v>
      </c>
      <c r="CX277" s="28">
        <f t="shared" si="63"/>
        <v>0</v>
      </c>
      <c r="CY277" s="28">
        <f t="shared" si="63"/>
        <v>0</v>
      </c>
      <c r="CZ277" s="28">
        <f t="shared" si="63"/>
        <v>0</v>
      </c>
      <c r="DA277" s="28">
        <f t="shared" si="63"/>
        <v>0</v>
      </c>
      <c r="DB277" s="28">
        <f t="shared" si="63"/>
        <v>0</v>
      </c>
      <c r="DC277" s="28">
        <f t="shared" si="63"/>
        <v>0</v>
      </c>
      <c r="DD277" s="28">
        <f t="shared" si="63"/>
        <v>0</v>
      </c>
      <c r="DE277" s="28">
        <f t="shared" si="63"/>
        <v>0</v>
      </c>
      <c r="DF277" s="28">
        <f t="shared" si="63"/>
        <v>0</v>
      </c>
      <c r="DG277" s="28">
        <f t="shared" si="63"/>
        <v>0</v>
      </c>
      <c r="DH277" s="28">
        <f t="shared" si="63"/>
        <v>0</v>
      </c>
      <c r="DI277" s="28">
        <f t="shared" si="63"/>
        <v>0</v>
      </c>
      <c r="DJ277" s="28">
        <f t="shared" si="63"/>
        <v>0</v>
      </c>
      <c r="DK277" s="28">
        <f t="shared" si="63"/>
        <v>0</v>
      </c>
      <c r="DL277" s="28">
        <f t="shared" si="63"/>
        <v>0</v>
      </c>
      <c r="DM277" s="28">
        <f t="shared" si="63"/>
        <v>0</v>
      </c>
      <c r="DN277" s="28">
        <f t="shared" si="63"/>
        <v>0</v>
      </c>
      <c r="DO277" s="28">
        <f t="shared" si="63"/>
        <v>0</v>
      </c>
      <c r="DP277" s="28">
        <f t="shared" si="63"/>
        <v>0</v>
      </c>
      <c r="DQ277" s="28">
        <f t="shared" si="63"/>
        <v>0</v>
      </c>
      <c r="DR277" s="28">
        <f t="shared" si="63"/>
        <v>0</v>
      </c>
      <c r="DS277" s="28">
        <f t="shared" si="63"/>
        <v>0</v>
      </c>
      <c r="DT277" s="28">
        <f t="shared" si="63"/>
        <v>0</v>
      </c>
      <c r="DU277" s="28">
        <f t="shared" si="63"/>
        <v>0</v>
      </c>
      <c r="DV277" s="28">
        <f t="shared" si="63"/>
        <v>0</v>
      </c>
      <c r="DW277" s="28">
        <f t="shared" si="63"/>
        <v>0</v>
      </c>
      <c r="DX277" s="28">
        <f t="shared" si="63"/>
        <v>0</v>
      </c>
      <c r="DY277" s="28">
        <f t="shared" si="63"/>
        <v>0</v>
      </c>
      <c r="DZ277" s="28">
        <f t="shared" ref="DZ277:GK277" si="64">SUM(DZ266,DZ275)</f>
        <v>0</v>
      </c>
      <c r="EA277" s="28">
        <f t="shared" si="64"/>
        <v>0</v>
      </c>
      <c r="EB277" s="28">
        <f t="shared" si="64"/>
        <v>0</v>
      </c>
      <c r="EC277" s="28">
        <f t="shared" si="64"/>
        <v>0</v>
      </c>
      <c r="ED277" s="28">
        <f t="shared" si="64"/>
        <v>0</v>
      </c>
      <c r="EE277" s="28">
        <f t="shared" si="64"/>
        <v>0</v>
      </c>
      <c r="EF277" s="28">
        <f t="shared" si="64"/>
        <v>0</v>
      </c>
      <c r="EG277" s="28">
        <f t="shared" si="64"/>
        <v>0</v>
      </c>
      <c r="EH277" s="28">
        <f t="shared" si="64"/>
        <v>0</v>
      </c>
      <c r="EI277" s="28">
        <f t="shared" si="64"/>
        <v>0</v>
      </c>
      <c r="EJ277" s="28">
        <f t="shared" si="64"/>
        <v>0</v>
      </c>
      <c r="EK277" s="28">
        <f t="shared" si="64"/>
        <v>0</v>
      </c>
      <c r="EL277" s="28">
        <f t="shared" si="64"/>
        <v>0</v>
      </c>
      <c r="EM277" s="28">
        <f t="shared" si="64"/>
        <v>0</v>
      </c>
      <c r="EN277" s="28">
        <f t="shared" si="64"/>
        <v>0</v>
      </c>
      <c r="EO277" s="28">
        <f t="shared" si="64"/>
        <v>0</v>
      </c>
      <c r="EP277" s="28">
        <f t="shared" si="64"/>
        <v>0</v>
      </c>
      <c r="EQ277" s="28">
        <f t="shared" si="64"/>
        <v>0</v>
      </c>
      <c r="ER277" s="28">
        <f t="shared" si="64"/>
        <v>0</v>
      </c>
      <c r="ES277" s="28">
        <f t="shared" si="64"/>
        <v>0</v>
      </c>
      <c r="ET277" s="28">
        <f t="shared" si="64"/>
        <v>0</v>
      </c>
      <c r="EU277" s="28">
        <f t="shared" si="64"/>
        <v>0</v>
      </c>
      <c r="EV277" s="28">
        <f t="shared" si="64"/>
        <v>0</v>
      </c>
      <c r="EW277" s="28">
        <f t="shared" si="64"/>
        <v>0</v>
      </c>
      <c r="EX277" s="28">
        <f t="shared" si="64"/>
        <v>0</v>
      </c>
      <c r="EY277" s="28">
        <f t="shared" si="64"/>
        <v>0</v>
      </c>
      <c r="EZ277" s="28">
        <f t="shared" si="64"/>
        <v>0</v>
      </c>
      <c r="FA277" s="28">
        <f t="shared" si="64"/>
        <v>0</v>
      </c>
      <c r="FB277" s="28">
        <f t="shared" si="64"/>
        <v>0</v>
      </c>
      <c r="FC277" s="28">
        <f t="shared" si="64"/>
        <v>0</v>
      </c>
      <c r="FD277" s="28">
        <f t="shared" si="64"/>
        <v>0</v>
      </c>
      <c r="FE277" s="28">
        <f t="shared" si="64"/>
        <v>0</v>
      </c>
      <c r="FF277" s="28">
        <f t="shared" si="64"/>
        <v>0</v>
      </c>
      <c r="FG277" s="28">
        <f t="shared" si="64"/>
        <v>0</v>
      </c>
      <c r="FH277" s="28">
        <f t="shared" si="64"/>
        <v>0</v>
      </c>
      <c r="FI277" s="28">
        <f t="shared" si="64"/>
        <v>0</v>
      </c>
      <c r="FJ277" s="28">
        <f t="shared" si="64"/>
        <v>0</v>
      </c>
      <c r="FK277" s="28">
        <f t="shared" si="64"/>
        <v>0</v>
      </c>
      <c r="FL277" s="28">
        <f t="shared" si="64"/>
        <v>0</v>
      </c>
      <c r="FM277" s="28">
        <f t="shared" si="64"/>
        <v>0</v>
      </c>
      <c r="FN277" s="28">
        <f t="shared" si="64"/>
        <v>0</v>
      </c>
      <c r="FO277" s="28">
        <f t="shared" si="64"/>
        <v>0</v>
      </c>
      <c r="FP277" s="28">
        <f t="shared" si="64"/>
        <v>0</v>
      </c>
      <c r="FQ277" s="28">
        <f t="shared" si="64"/>
        <v>0</v>
      </c>
      <c r="FR277" s="28">
        <f t="shared" si="64"/>
        <v>0</v>
      </c>
      <c r="FS277" s="28">
        <f t="shared" si="64"/>
        <v>0</v>
      </c>
      <c r="FT277" s="28">
        <f t="shared" si="64"/>
        <v>0</v>
      </c>
      <c r="FU277" s="28">
        <f t="shared" si="64"/>
        <v>0</v>
      </c>
      <c r="FV277" s="28">
        <f t="shared" si="64"/>
        <v>0</v>
      </c>
      <c r="FW277" s="28">
        <f t="shared" si="64"/>
        <v>0</v>
      </c>
      <c r="FX277" s="28">
        <f t="shared" si="64"/>
        <v>0</v>
      </c>
      <c r="FY277" s="28">
        <f t="shared" si="64"/>
        <v>0</v>
      </c>
      <c r="FZ277" s="28">
        <f t="shared" si="64"/>
        <v>0</v>
      </c>
      <c r="GA277" s="28">
        <f t="shared" si="64"/>
        <v>0</v>
      </c>
      <c r="GB277" s="28">
        <f t="shared" si="64"/>
        <v>0</v>
      </c>
      <c r="GC277" s="28">
        <f t="shared" si="64"/>
        <v>0</v>
      </c>
      <c r="GD277" s="28">
        <f t="shared" si="64"/>
        <v>0</v>
      </c>
      <c r="GE277" s="28">
        <f t="shared" si="64"/>
        <v>0</v>
      </c>
      <c r="GF277" s="28">
        <f t="shared" si="64"/>
        <v>0</v>
      </c>
      <c r="GG277" s="28">
        <f t="shared" si="64"/>
        <v>0</v>
      </c>
      <c r="GH277" s="28">
        <f t="shared" si="64"/>
        <v>0</v>
      </c>
      <c r="GI277" s="28">
        <f t="shared" si="64"/>
        <v>0</v>
      </c>
      <c r="GJ277" s="28">
        <f t="shared" si="64"/>
        <v>0</v>
      </c>
      <c r="GK277" s="28">
        <f t="shared" si="64"/>
        <v>0</v>
      </c>
      <c r="GL277" s="28">
        <f t="shared" ref="GL277:GT277" si="65">SUM(GL266,GL275)</f>
        <v>0</v>
      </c>
      <c r="GM277" s="28">
        <f t="shared" si="65"/>
        <v>0</v>
      </c>
      <c r="GN277" s="28">
        <f t="shared" si="65"/>
        <v>0</v>
      </c>
      <c r="GO277" s="28">
        <f t="shared" si="65"/>
        <v>0</v>
      </c>
      <c r="GP277" s="28">
        <f t="shared" si="65"/>
        <v>0</v>
      </c>
      <c r="GQ277" s="28">
        <f t="shared" si="65"/>
        <v>0</v>
      </c>
      <c r="GR277" s="28">
        <f t="shared" si="65"/>
        <v>0</v>
      </c>
      <c r="GS277" s="28">
        <f t="shared" si="65"/>
        <v>0</v>
      </c>
      <c r="GT277" s="28">
        <f t="shared" si="65"/>
        <v>0</v>
      </c>
    </row>
    <row r="278" spans="1:202" ht="14.25" x14ac:dyDescent="0.2">
      <c r="A278" s="16"/>
      <c r="B278" s="27"/>
      <c r="C278" s="27"/>
      <c r="D278" s="27"/>
      <c r="E278" s="27"/>
      <c r="F278" s="27"/>
      <c r="G278" s="27"/>
      <c r="H278" s="27"/>
      <c r="I278" s="27"/>
      <c r="J278" s="27"/>
      <c r="K278" s="27"/>
      <c r="L278" s="27"/>
      <c r="M278" s="27"/>
      <c r="N278" s="27"/>
      <c r="O278" s="27"/>
      <c r="P278" s="27"/>
      <c r="Q278" s="27"/>
      <c r="R278" s="27"/>
      <c r="S278" s="27"/>
      <c r="T278" s="27"/>
      <c r="U278" s="27"/>
      <c r="V278" s="27"/>
      <c r="W278" s="27"/>
      <c r="X278" s="27"/>
      <c r="Y278" s="27"/>
      <c r="Z278" s="27"/>
      <c r="AA278" s="27"/>
      <c r="AB278" s="27"/>
      <c r="AC278" s="27"/>
      <c r="AD278" s="27"/>
      <c r="AE278" s="27"/>
      <c r="AF278" s="27"/>
      <c r="AG278" s="27"/>
      <c r="AH278" s="27"/>
      <c r="AI278" s="27"/>
      <c r="AJ278" s="27"/>
      <c r="AK278" s="27"/>
      <c r="AL278" s="27"/>
      <c r="AM278" s="27"/>
      <c r="AN278" s="27"/>
      <c r="AO278" s="27"/>
      <c r="AP278" s="27"/>
      <c r="AQ278" s="27"/>
      <c r="AR278" s="27"/>
      <c r="AS278" s="27"/>
      <c r="AT278" s="27"/>
      <c r="AU278" s="27"/>
      <c r="AV278" s="27"/>
      <c r="AW278" s="27"/>
      <c r="AX278" s="27"/>
      <c r="AY278" s="27"/>
      <c r="AZ278" s="27"/>
      <c r="BA278" s="27"/>
      <c r="BB278" s="27"/>
      <c r="BC278" s="27"/>
      <c r="BD278" s="27"/>
      <c r="BE278" s="27"/>
      <c r="BF278" s="27"/>
      <c r="BG278" s="27"/>
      <c r="BH278" s="27"/>
      <c r="BI278" s="27"/>
      <c r="BJ278" s="27"/>
      <c r="BK278" s="27"/>
      <c r="BL278" s="27"/>
      <c r="BM278" s="27"/>
      <c r="BN278" s="27"/>
      <c r="BO278" s="27"/>
      <c r="BP278" s="27"/>
      <c r="BQ278" s="27"/>
      <c r="BR278" s="27"/>
      <c r="BS278" s="27"/>
      <c r="BT278" s="27"/>
      <c r="BU278" s="27"/>
      <c r="BV278" s="27"/>
      <c r="BW278" s="27"/>
      <c r="BX278" s="27"/>
      <c r="BY278" s="27"/>
      <c r="BZ278" s="27"/>
      <c r="CA278" s="27"/>
      <c r="CB278" s="27"/>
      <c r="CC278" s="27"/>
      <c r="CD278" s="27"/>
      <c r="CE278" s="27"/>
      <c r="CF278" s="27"/>
      <c r="CG278" s="27"/>
      <c r="CH278" s="27"/>
      <c r="CI278" s="27"/>
      <c r="CJ278" s="27"/>
      <c r="CK278" s="27"/>
      <c r="CL278" s="27"/>
      <c r="CM278" s="27"/>
      <c r="CN278" s="27"/>
      <c r="CO278" s="27"/>
      <c r="CP278" s="27"/>
      <c r="CQ278" s="27"/>
      <c r="CR278" s="27"/>
      <c r="CS278" s="27"/>
      <c r="CT278" s="27"/>
      <c r="CU278" s="27"/>
      <c r="CV278" s="27"/>
      <c r="CW278" s="27"/>
      <c r="CX278" s="27"/>
      <c r="CY278" s="27"/>
      <c r="CZ278" s="27"/>
      <c r="DA278" s="27"/>
      <c r="DB278" s="27"/>
      <c r="DC278" s="27"/>
      <c r="DD278" s="27"/>
      <c r="DE278" s="27"/>
      <c r="DF278" s="27"/>
      <c r="DG278" s="27"/>
      <c r="DH278" s="27"/>
      <c r="DI278" s="27"/>
      <c r="DJ278" s="27"/>
      <c r="DK278" s="27"/>
      <c r="DL278" s="27"/>
      <c r="DM278" s="27"/>
      <c r="DN278" s="27"/>
      <c r="DO278" s="27"/>
      <c r="DP278" s="27"/>
      <c r="DQ278" s="27"/>
      <c r="DR278" s="27"/>
      <c r="DS278" s="27"/>
      <c r="DT278" s="27"/>
      <c r="DU278" s="27"/>
      <c r="DV278" s="27"/>
      <c r="DW278" s="27"/>
      <c r="DX278" s="27"/>
      <c r="DY278" s="27"/>
      <c r="DZ278" s="27"/>
      <c r="EA278" s="27"/>
      <c r="EB278" s="27"/>
      <c r="EC278" s="27"/>
      <c r="ED278" s="27"/>
      <c r="EE278" s="27"/>
      <c r="EF278" s="27"/>
      <c r="EG278" s="27"/>
      <c r="EH278" s="27"/>
      <c r="EI278" s="27"/>
      <c r="EJ278" s="27"/>
      <c r="EK278" s="27"/>
      <c r="EL278" s="27"/>
      <c r="EM278" s="27"/>
      <c r="EN278" s="27"/>
      <c r="EO278" s="27"/>
      <c r="EP278" s="27"/>
      <c r="EQ278" s="27"/>
      <c r="ER278" s="27"/>
      <c r="ES278" s="27"/>
      <c r="ET278" s="27"/>
      <c r="EU278" s="27"/>
      <c r="EV278" s="27"/>
      <c r="EW278" s="27"/>
      <c r="EX278" s="27"/>
      <c r="EY278" s="27"/>
      <c r="EZ278" s="27"/>
      <c r="FA278" s="27"/>
      <c r="FB278" s="27"/>
      <c r="FC278" s="27"/>
      <c r="FD278" s="27"/>
      <c r="FE278" s="27"/>
      <c r="FF278" s="27"/>
      <c r="FG278" s="27"/>
      <c r="FH278" s="27"/>
      <c r="FI278" s="27"/>
      <c r="FJ278" s="27"/>
      <c r="FK278" s="27"/>
      <c r="FL278" s="27"/>
      <c r="FM278" s="27"/>
      <c r="FN278" s="27"/>
      <c r="FO278" s="27"/>
      <c r="FP278" s="27"/>
      <c r="FQ278" s="27"/>
      <c r="FR278" s="27"/>
      <c r="FS278" s="27"/>
      <c r="FT278" s="27"/>
      <c r="FU278" s="27"/>
      <c r="FV278" s="27"/>
      <c r="FW278" s="27"/>
      <c r="FX278" s="27"/>
      <c r="FY278" s="27"/>
      <c r="FZ278" s="27"/>
      <c r="GA278" s="27"/>
      <c r="GB278" s="27"/>
      <c r="GC278" s="27"/>
      <c r="GD278" s="27"/>
      <c r="GE278" s="27"/>
      <c r="GF278" s="27"/>
      <c r="GG278" s="27"/>
      <c r="GH278" s="27"/>
      <c r="GI278" s="27"/>
      <c r="GJ278" s="27"/>
      <c r="GK278" s="27"/>
      <c r="GL278" s="27"/>
      <c r="GM278" s="27"/>
      <c r="GN278" s="27"/>
      <c r="GO278" s="27"/>
      <c r="GP278" s="27"/>
      <c r="GQ278" s="27"/>
      <c r="GR278" s="27"/>
      <c r="GS278" s="27"/>
      <c r="GT278" s="27"/>
    </row>
    <row r="279" spans="1:202" ht="14.25" x14ac:dyDescent="0.2">
      <c r="A279" s="16" t="s">
        <v>7</v>
      </c>
      <c r="B279" s="27">
        <f>Rådata_7910!B32</f>
        <v>0</v>
      </c>
      <c r="C279" s="27">
        <f>Rådata_7910!C32</f>
        <v>0</v>
      </c>
      <c r="D279" s="27">
        <f>Rådata_7910!D32</f>
        <v>0</v>
      </c>
      <c r="E279" s="27">
        <f>Rådata_7910!E32</f>
        <v>0</v>
      </c>
      <c r="F279" s="27">
        <f>Rådata_7910!F32</f>
        <v>0</v>
      </c>
      <c r="G279" s="27">
        <f>Rådata_7910!G32</f>
        <v>0</v>
      </c>
      <c r="H279" s="27">
        <f>Rådata_7910!H32</f>
        <v>0</v>
      </c>
      <c r="I279" s="27">
        <f>Rådata_7910!I32</f>
        <v>0</v>
      </c>
      <c r="J279" s="27">
        <f>Rådata_7910!J32</f>
        <v>0</v>
      </c>
      <c r="K279" s="27">
        <f>Rådata_7910!K32</f>
        <v>0</v>
      </c>
      <c r="L279" s="27">
        <f>Rådata_7910!L32</f>
        <v>0</v>
      </c>
      <c r="M279" s="27">
        <f>Rådata_7910!M32</f>
        <v>0</v>
      </c>
      <c r="N279" s="27">
        <f>Rådata_7910!N32</f>
        <v>0</v>
      </c>
      <c r="O279" s="27">
        <f>Rådata_7910!O32</f>
        <v>0</v>
      </c>
      <c r="P279" s="27">
        <f>Rådata_7910!P32</f>
        <v>0</v>
      </c>
      <c r="Q279" s="27">
        <f>Rådata_7910!Q32</f>
        <v>0</v>
      </c>
      <c r="R279" s="27">
        <f>Rådata_7910!R32</f>
        <v>0</v>
      </c>
      <c r="S279" s="27">
        <f>Rådata_7910!S32</f>
        <v>0</v>
      </c>
      <c r="T279" s="27">
        <f>Rådata_7910!T32</f>
        <v>0</v>
      </c>
      <c r="U279" s="27">
        <f>Rådata_7910!U32</f>
        <v>0</v>
      </c>
      <c r="V279" s="27">
        <f>Rådata_7910!V32</f>
        <v>0</v>
      </c>
      <c r="W279" s="27">
        <f>Rådata_7910!W32</f>
        <v>0</v>
      </c>
      <c r="X279" s="27">
        <f>Rådata_7910!X32</f>
        <v>0</v>
      </c>
      <c r="Y279" s="27">
        <f>Rådata_7910!Y32</f>
        <v>0</v>
      </c>
      <c r="Z279" s="27">
        <f>Rådata_7910!Z32</f>
        <v>0</v>
      </c>
      <c r="AA279" s="27">
        <f>Rådata_7910!AA32</f>
        <v>0</v>
      </c>
      <c r="AB279" s="27">
        <f>Rådata_7910!AB32</f>
        <v>0</v>
      </c>
      <c r="AC279" s="27">
        <f>Rådata_7910!AC32</f>
        <v>0</v>
      </c>
      <c r="AD279" s="27">
        <f>Rådata_7910!AD32</f>
        <v>0</v>
      </c>
      <c r="AE279" s="27">
        <f>Rådata_7910!AE32</f>
        <v>0</v>
      </c>
      <c r="AF279" s="27">
        <f>Rådata_7910!AF32</f>
        <v>0</v>
      </c>
      <c r="AG279" s="27">
        <f>Rådata_7910!AG32</f>
        <v>0</v>
      </c>
      <c r="AH279" s="27">
        <f>Rådata_7910!AH32</f>
        <v>0</v>
      </c>
      <c r="AI279" s="27">
        <f>Rådata_7910!AI32</f>
        <v>0</v>
      </c>
      <c r="AJ279" s="27">
        <f>Rådata_7910!AJ32</f>
        <v>0</v>
      </c>
      <c r="AK279" s="27">
        <f>Rådata_7910!AK32</f>
        <v>0</v>
      </c>
      <c r="AL279" s="27">
        <f>Rådata_7910!AL32</f>
        <v>0</v>
      </c>
      <c r="AM279" s="27">
        <f>Rådata_7910!AM32</f>
        <v>0</v>
      </c>
      <c r="AN279" s="27">
        <f>Rådata_7910!AN32</f>
        <v>0</v>
      </c>
      <c r="AO279" s="27">
        <f>Rådata_7910!AO32</f>
        <v>0</v>
      </c>
      <c r="AP279" s="27">
        <f>Rådata_7910!AP32</f>
        <v>0</v>
      </c>
      <c r="AQ279" s="27">
        <f>Rådata_7910!AQ32</f>
        <v>0</v>
      </c>
      <c r="AR279" s="27">
        <f>Rådata_7910!AR32</f>
        <v>0</v>
      </c>
      <c r="AS279" s="27">
        <f>Rådata_7910!AS32</f>
        <v>0</v>
      </c>
      <c r="AT279" s="27">
        <f>Rådata_7910!AT32</f>
        <v>0</v>
      </c>
      <c r="AU279" s="27">
        <f>Rådata_7910!AU32</f>
        <v>0</v>
      </c>
      <c r="AV279" s="27">
        <f>Rådata_7910!AV32</f>
        <v>0</v>
      </c>
      <c r="AW279" s="27">
        <f>Rådata_7910!AW32</f>
        <v>0</v>
      </c>
      <c r="AX279" s="27">
        <f>Rådata_7910!AX32</f>
        <v>0</v>
      </c>
      <c r="AY279" s="27">
        <f>Rådata_7910!AY32</f>
        <v>0</v>
      </c>
      <c r="AZ279" s="27">
        <f>Rådata_7910!AZ32</f>
        <v>0</v>
      </c>
      <c r="BA279" s="27">
        <f>Rådata_7910!BA32</f>
        <v>0</v>
      </c>
      <c r="BB279" s="27">
        <f>Rådata_7910!BB32</f>
        <v>0</v>
      </c>
      <c r="BC279" s="27">
        <f>Rådata_7910!BC32</f>
        <v>0</v>
      </c>
      <c r="BD279" s="27">
        <f>Rådata_7910!BD32</f>
        <v>0</v>
      </c>
      <c r="BE279" s="27">
        <f>Rådata_7910!BE32</f>
        <v>0</v>
      </c>
      <c r="BF279" s="27">
        <f>Rådata_7910!BF32</f>
        <v>0</v>
      </c>
      <c r="BG279" s="27">
        <f>Rådata_7910!BG32</f>
        <v>0</v>
      </c>
      <c r="BH279" s="27">
        <f>Rådata_7910!BH32</f>
        <v>0</v>
      </c>
      <c r="BI279" s="27">
        <f>Rådata_7910!BI32</f>
        <v>0</v>
      </c>
      <c r="BJ279" s="27">
        <f>Rådata_7910!BJ32</f>
        <v>0</v>
      </c>
      <c r="BK279" s="27">
        <f>Rådata_7910!BK32</f>
        <v>0</v>
      </c>
      <c r="BL279" s="27">
        <f>Rådata_7910!BL32</f>
        <v>0</v>
      </c>
      <c r="BM279" s="27">
        <f>Rådata_7910!BM32</f>
        <v>0</v>
      </c>
      <c r="BN279" s="27">
        <f>Rådata_7910!BN32</f>
        <v>0</v>
      </c>
      <c r="BO279" s="27">
        <f>Rådata_7910!BO32</f>
        <v>0</v>
      </c>
      <c r="BP279" s="27">
        <f>Rådata_7910!BP32</f>
        <v>0</v>
      </c>
      <c r="BQ279" s="27">
        <f>Rådata_7910!BQ32</f>
        <v>0</v>
      </c>
      <c r="BR279" s="27">
        <f>Rådata_7910!BR32</f>
        <v>0</v>
      </c>
      <c r="BS279" s="27">
        <f>Rådata_7910!BS32</f>
        <v>0</v>
      </c>
      <c r="BT279" s="27">
        <f>Rådata_7910!BT32</f>
        <v>0</v>
      </c>
      <c r="BU279" s="27">
        <f>Rådata_7910!BU32</f>
        <v>0</v>
      </c>
      <c r="BV279" s="27">
        <f>Rådata_7910!BV32</f>
        <v>0</v>
      </c>
      <c r="BW279" s="27">
        <f>Rådata_7910!BW32</f>
        <v>0</v>
      </c>
      <c r="BX279" s="27">
        <f>Rådata_7910!BX32</f>
        <v>0</v>
      </c>
      <c r="BY279" s="27">
        <f>Rådata_7910!BY32</f>
        <v>0</v>
      </c>
      <c r="BZ279" s="27">
        <f>Rådata_7910!BZ32</f>
        <v>0</v>
      </c>
      <c r="CA279" s="27">
        <f>Rådata_7910!CA32</f>
        <v>0</v>
      </c>
      <c r="CB279" s="27">
        <f>Rådata_7910!CB32</f>
        <v>0</v>
      </c>
      <c r="CC279" s="27">
        <f>Rådata_7910!CC32</f>
        <v>0</v>
      </c>
      <c r="CD279" s="27">
        <f>Rådata_7910!CD32</f>
        <v>0</v>
      </c>
      <c r="CE279" s="27">
        <f>Rådata_7910!CE32</f>
        <v>0</v>
      </c>
      <c r="CF279" s="27">
        <f>Rådata_7910!CF32</f>
        <v>0</v>
      </c>
      <c r="CG279" s="27">
        <f>Rådata_7910!CG32</f>
        <v>0</v>
      </c>
      <c r="CH279" s="27">
        <f>Rådata_7910!CH32</f>
        <v>0</v>
      </c>
      <c r="CI279" s="27">
        <f>Rådata_7910!CI32</f>
        <v>0</v>
      </c>
      <c r="CJ279" s="27">
        <f>Rådata_7910!CJ32</f>
        <v>0</v>
      </c>
      <c r="CK279" s="27">
        <f>Rådata_7910!CK32</f>
        <v>0</v>
      </c>
      <c r="CL279" s="27">
        <f>Rådata_7910!CL32</f>
        <v>0</v>
      </c>
      <c r="CM279" s="27">
        <f>Rådata_7910!CM32</f>
        <v>0</v>
      </c>
      <c r="CN279" s="27">
        <f>Rådata_7910!CN32</f>
        <v>0</v>
      </c>
      <c r="CO279" s="27">
        <f>Rådata_7910!CO32</f>
        <v>0</v>
      </c>
      <c r="CP279" s="27">
        <f>Rådata_7910!CP32</f>
        <v>0</v>
      </c>
      <c r="CQ279" s="27">
        <f>Rådata_7910!CQ32</f>
        <v>0</v>
      </c>
      <c r="CR279" s="27">
        <f>Rådata_7910!CR32</f>
        <v>0</v>
      </c>
      <c r="CS279" s="27">
        <f>Rådata_7910!CS32</f>
        <v>0</v>
      </c>
      <c r="CT279" s="27">
        <f>Rådata_7910!CT32</f>
        <v>0</v>
      </c>
      <c r="CU279" s="27">
        <f>Rådata_7910!CU32</f>
        <v>0</v>
      </c>
      <c r="CV279" s="27">
        <f>Rådata_7910!CV32</f>
        <v>0</v>
      </c>
      <c r="CW279" s="27">
        <f>Rådata_7910!CW32</f>
        <v>0</v>
      </c>
      <c r="CX279" s="27">
        <f>Rådata_7910!CX32</f>
        <v>0</v>
      </c>
      <c r="CY279" s="27">
        <f>Rådata_7910!CY32</f>
        <v>0</v>
      </c>
      <c r="CZ279" s="27">
        <f>Rådata_7910!CZ32</f>
        <v>0</v>
      </c>
      <c r="DA279" s="27">
        <f>Rådata_7910!DA32</f>
        <v>0</v>
      </c>
      <c r="DB279" s="27">
        <f>Rådata_7910!DB32</f>
        <v>0</v>
      </c>
      <c r="DC279" s="27">
        <f>Rådata_7910!DC32</f>
        <v>0</v>
      </c>
      <c r="DD279" s="27">
        <f>Rådata_7910!DD32</f>
        <v>0</v>
      </c>
      <c r="DE279" s="27">
        <f>Rådata_7910!DE32</f>
        <v>0</v>
      </c>
      <c r="DF279" s="27">
        <f>Rådata_7910!DF32</f>
        <v>0</v>
      </c>
      <c r="DG279" s="27">
        <f>Rådata_7910!DG32</f>
        <v>0</v>
      </c>
      <c r="DH279" s="27">
        <f>Rådata_7910!DH32</f>
        <v>0</v>
      </c>
      <c r="DI279" s="27">
        <f>Rådata_7910!DI32</f>
        <v>0</v>
      </c>
      <c r="DJ279" s="27">
        <f>Rådata_7910!DJ32</f>
        <v>0</v>
      </c>
      <c r="DK279" s="27">
        <f>Rådata_7910!DK32</f>
        <v>0</v>
      </c>
      <c r="DL279" s="27">
        <f>Rådata_7910!DL32</f>
        <v>0</v>
      </c>
      <c r="DM279" s="27">
        <f>Rådata_7910!DM32</f>
        <v>0</v>
      </c>
      <c r="DN279" s="27">
        <f>Rådata_7910!DN32</f>
        <v>0</v>
      </c>
      <c r="DO279" s="27">
        <f>Rådata_7910!DO32</f>
        <v>0</v>
      </c>
      <c r="DP279" s="27">
        <f>Rådata_7910!DP32</f>
        <v>0</v>
      </c>
      <c r="DQ279" s="27">
        <f>Rådata_7910!DQ32</f>
        <v>0</v>
      </c>
      <c r="DR279" s="27">
        <f>Rådata_7910!DR32</f>
        <v>0</v>
      </c>
      <c r="DS279" s="27">
        <f>Rådata_7910!DS32</f>
        <v>0</v>
      </c>
      <c r="DT279" s="27">
        <f>Rådata_7910!DT32</f>
        <v>0</v>
      </c>
      <c r="DU279" s="27">
        <f>Rådata_7910!DU32</f>
        <v>0</v>
      </c>
      <c r="DV279" s="27">
        <f>Rådata_7910!DV32</f>
        <v>0</v>
      </c>
      <c r="DW279" s="27">
        <f>Rådata_7910!DW32</f>
        <v>0</v>
      </c>
      <c r="DX279" s="27">
        <f>Rådata_7910!DX32</f>
        <v>0</v>
      </c>
      <c r="DY279" s="27">
        <f>Rådata_7910!DY32</f>
        <v>0</v>
      </c>
      <c r="DZ279" s="27">
        <f>Rådata_7910!DZ32</f>
        <v>0</v>
      </c>
      <c r="EA279" s="27">
        <f>Rådata_7910!EA32</f>
        <v>0</v>
      </c>
      <c r="EB279" s="27">
        <f>Rådata_7910!EB32</f>
        <v>0</v>
      </c>
      <c r="EC279" s="27">
        <f>Rådata_7910!EC32</f>
        <v>0</v>
      </c>
      <c r="ED279" s="27">
        <f>Rådata_7910!ED32</f>
        <v>0</v>
      </c>
      <c r="EE279" s="27">
        <f>Rådata_7910!EE32</f>
        <v>0</v>
      </c>
      <c r="EF279" s="27">
        <f>Rådata_7910!EF32</f>
        <v>0</v>
      </c>
      <c r="EG279" s="27">
        <f>Rådata_7910!EG32</f>
        <v>0</v>
      </c>
      <c r="EH279" s="27">
        <f>Rådata_7910!EH32</f>
        <v>0</v>
      </c>
      <c r="EI279" s="27">
        <f>Rådata_7910!EI32</f>
        <v>0</v>
      </c>
      <c r="EJ279" s="27">
        <f>Rådata_7910!EJ32</f>
        <v>0</v>
      </c>
      <c r="EK279" s="27">
        <f>Rådata_7910!EK32</f>
        <v>0</v>
      </c>
      <c r="EL279" s="27">
        <f>Rådata_7910!EL32</f>
        <v>0</v>
      </c>
      <c r="EM279" s="27">
        <f>Rådata_7910!EM32</f>
        <v>0</v>
      </c>
      <c r="EN279" s="27">
        <f>Rådata_7910!EN32</f>
        <v>0</v>
      </c>
      <c r="EO279" s="27">
        <f>Rådata_7910!EO32</f>
        <v>0</v>
      </c>
      <c r="EP279" s="27">
        <f>Rådata_7910!EP32</f>
        <v>0</v>
      </c>
      <c r="EQ279" s="27">
        <f>Rådata_7910!EQ32</f>
        <v>0</v>
      </c>
      <c r="ER279" s="27">
        <f>Rådata_7910!ER32</f>
        <v>0</v>
      </c>
      <c r="ES279" s="27">
        <f>Rådata_7910!ES32</f>
        <v>0</v>
      </c>
      <c r="ET279" s="27">
        <f>Rådata_7910!ET32</f>
        <v>0</v>
      </c>
      <c r="EU279" s="27">
        <f>Rådata_7910!EU32</f>
        <v>0</v>
      </c>
      <c r="EV279" s="27">
        <f>Rådata_7910!EV32</f>
        <v>0</v>
      </c>
      <c r="EW279" s="27">
        <f>Rådata_7910!EW32</f>
        <v>0</v>
      </c>
      <c r="EX279" s="27">
        <f>Rådata_7910!EX32</f>
        <v>0</v>
      </c>
      <c r="EY279" s="27">
        <f>Rådata_7910!EY32</f>
        <v>0</v>
      </c>
      <c r="EZ279" s="27">
        <f>Rådata_7910!EZ32</f>
        <v>0</v>
      </c>
      <c r="FA279" s="27">
        <f>Rådata_7910!FA32</f>
        <v>0</v>
      </c>
      <c r="FB279" s="27">
        <f>Rådata_7910!FB32</f>
        <v>0</v>
      </c>
      <c r="FC279" s="27">
        <f>Rådata_7910!FC32</f>
        <v>0</v>
      </c>
      <c r="FD279" s="27">
        <f>Rådata_7910!FD32</f>
        <v>0</v>
      </c>
      <c r="FE279" s="27">
        <f>Rådata_7910!FE32</f>
        <v>0</v>
      </c>
      <c r="FF279" s="27">
        <f>Rådata_7910!FF32</f>
        <v>0</v>
      </c>
      <c r="FG279" s="27">
        <f>Rådata_7910!FG32</f>
        <v>0</v>
      </c>
      <c r="FH279" s="27">
        <f>Rådata_7910!FH32</f>
        <v>0</v>
      </c>
      <c r="FI279" s="27">
        <f>Rådata_7910!FI32</f>
        <v>0</v>
      </c>
      <c r="FJ279" s="27">
        <f>Rådata_7910!FJ32</f>
        <v>0</v>
      </c>
      <c r="FK279" s="27">
        <f>Rådata_7910!FK32</f>
        <v>0</v>
      </c>
      <c r="FL279" s="27">
        <f>Rådata_7910!FL32</f>
        <v>0</v>
      </c>
      <c r="FM279" s="27">
        <f>Rådata_7910!FM32</f>
        <v>0</v>
      </c>
      <c r="FN279" s="27">
        <f>Rådata_7910!FN32</f>
        <v>0</v>
      </c>
      <c r="FO279" s="27">
        <f>Rådata_7910!FO32</f>
        <v>0</v>
      </c>
      <c r="FP279" s="27">
        <f>Rådata_7910!FP32</f>
        <v>0</v>
      </c>
      <c r="FQ279" s="27">
        <f>Rådata_7910!FQ32</f>
        <v>0</v>
      </c>
      <c r="FR279" s="27">
        <f>Rådata_7910!FR32</f>
        <v>0</v>
      </c>
      <c r="FS279" s="27">
        <f>Rådata_7910!FS32</f>
        <v>0</v>
      </c>
      <c r="FT279" s="27">
        <f>Rådata_7910!FT32</f>
        <v>0</v>
      </c>
      <c r="FU279" s="27">
        <f>Rådata_7910!FU32</f>
        <v>0</v>
      </c>
      <c r="FV279" s="27">
        <f>Rådata_7910!FV32</f>
        <v>0</v>
      </c>
      <c r="FW279" s="27">
        <f>Rådata_7910!FW32</f>
        <v>0</v>
      </c>
      <c r="FX279" s="27">
        <f>Rådata_7910!FX32</f>
        <v>0</v>
      </c>
      <c r="FY279" s="27">
        <f>Rådata_7910!FY32</f>
        <v>0</v>
      </c>
      <c r="FZ279" s="27">
        <f>Rådata_7910!FZ32</f>
        <v>0</v>
      </c>
      <c r="GA279" s="27">
        <f>Rådata_7910!GA32</f>
        <v>0</v>
      </c>
      <c r="GB279" s="27">
        <f>Rådata_7910!GB32</f>
        <v>0</v>
      </c>
      <c r="GC279" s="27">
        <f>Rådata_7910!GC32</f>
        <v>0</v>
      </c>
      <c r="GD279" s="27">
        <f>Rådata_7910!GD32</f>
        <v>0</v>
      </c>
      <c r="GE279" s="27">
        <f>Rådata_7910!GE32</f>
        <v>0</v>
      </c>
      <c r="GF279" s="27">
        <f>Rådata_7910!GF32</f>
        <v>0</v>
      </c>
      <c r="GG279" s="27">
        <f>Rådata_7910!GG32</f>
        <v>0</v>
      </c>
      <c r="GH279" s="27">
        <f>Rådata_7910!GH32</f>
        <v>0</v>
      </c>
      <c r="GI279" s="27">
        <f>Rådata_7910!GI32</f>
        <v>0</v>
      </c>
      <c r="GJ279" s="27">
        <f>Rådata_7910!GJ32</f>
        <v>0</v>
      </c>
      <c r="GK279" s="27">
        <f>Rådata_7910!GK32</f>
        <v>0</v>
      </c>
      <c r="GL279" s="27">
        <f>Rådata_7910!GL32</f>
        <v>0</v>
      </c>
      <c r="GM279" s="27">
        <f>Rådata_7910!GM32</f>
        <v>0</v>
      </c>
      <c r="GN279" s="27">
        <f>Rådata_7910!GN32</f>
        <v>0</v>
      </c>
      <c r="GO279" s="27">
        <f>Rådata_7910!GO32</f>
        <v>0</v>
      </c>
      <c r="GP279" s="27">
        <f>Rådata_7910!GP32</f>
        <v>0</v>
      </c>
      <c r="GQ279" s="27">
        <f>Rådata_7910!GQ32</f>
        <v>0</v>
      </c>
      <c r="GR279" s="27">
        <f>Rådata_7910!GR32</f>
        <v>0</v>
      </c>
      <c r="GS279" s="27">
        <f>Rådata_7910!GS32</f>
        <v>0</v>
      </c>
      <c r="GT279" s="27">
        <f>Rådata_7910!GT32</f>
        <v>0</v>
      </c>
    </row>
    <row r="280" spans="1:202" ht="14.25" x14ac:dyDescent="0.2">
      <c r="A280" s="16" t="s">
        <v>8</v>
      </c>
      <c r="B280" s="29">
        <f>Rådata_7910!B34</f>
        <v>0</v>
      </c>
      <c r="C280" s="29">
        <f>Rådata_7910!C34</f>
        <v>0</v>
      </c>
      <c r="D280" s="29">
        <f>Rådata_7910!D34</f>
        <v>0</v>
      </c>
      <c r="E280" s="29">
        <f>Rådata_7910!E34</f>
        <v>0</v>
      </c>
      <c r="F280" s="29">
        <f>Rådata_7910!F34</f>
        <v>0</v>
      </c>
      <c r="G280" s="29">
        <f>Rådata_7910!G34</f>
        <v>0</v>
      </c>
      <c r="H280" s="29">
        <f>Rådata_7910!H34</f>
        <v>0</v>
      </c>
      <c r="I280" s="29">
        <f>Rådata_7910!I34</f>
        <v>0</v>
      </c>
      <c r="J280" s="29">
        <f>Rådata_7910!J34</f>
        <v>0</v>
      </c>
      <c r="K280" s="29">
        <f>Rådata_7910!K34</f>
        <v>0</v>
      </c>
      <c r="L280" s="29">
        <f>Rådata_7910!L34</f>
        <v>0</v>
      </c>
      <c r="M280" s="29">
        <f>Rådata_7910!M34</f>
        <v>0</v>
      </c>
      <c r="N280" s="29">
        <f>Rådata_7910!N34</f>
        <v>0</v>
      </c>
      <c r="O280" s="29">
        <f>Rådata_7910!O34</f>
        <v>0</v>
      </c>
      <c r="P280" s="29">
        <f>Rådata_7910!P34</f>
        <v>0</v>
      </c>
      <c r="Q280" s="29">
        <f>Rådata_7910!Q34</f>
        <v>0</v>
      </c>
      <c r="R280" s="29">
        <f>Rådata_7910!R34</f>
        <v>0</v>
      </c>
      <c r="S280" s="29">
        <f>Rådata_7910!S34</f>
        <v>0</v>
      </c>
      <c r="T280" s="29">
        <f>Rådata_7910!T34</f>
        <v>0</v>
      </c>
      <c r="U280" s="29">
        <f>Rådata_7910!U34</f>
        <v>0</v>
      </c>
      <c r="V280" s="29">
        <f>Rådata_7910!V34</f>
        <v>0</v>
      </c>
      <c r="W280" s="29">
        <f>Rådata_7910!W34</f>
        <v>0</v>
      </c>
      <c r="X280" s="29">
        <f>Rådata_7910!X34</f>
        <v>0</v>
      </c>
      <c r="Y280" s="29">
        <f>Rådata_7910!Y34</f>
        <v>0</v>
      </c>
      <c r="Z280" s="29">
        <f>Rådata_7910!Z34</f>
        <v>0</v>
      </c>
      <c r="AA280" s="29">
        <f>Rådata_7910!AA34</f>
        <v>0</v>
      </c>
      <c r="AB280" s="29">
        <f>Rådata_7910!AB34</f>
        <v>0</v>
      </c>
      <c r="AC280" s="29">
        <f>Rådata_7910!AC34</f>
        <v>0</v>
      </c>
      <c r="AD280" s="29">
        <f>Rådata_7910!AD34</f>
        <v>0</v>
      </c>
      <c r="AE280" s="29">
        <f>Rådata_7910!AE34</f>
        <v>0</v>
      </c>
      <c r="AF280" s="29">
        <f>Rådata_7910!AF34</f>
        <v>0</v>
      </c>
      <c r="AG280" s="29">
        <f>Rådata_7910!AG34</f>
        <v>0</v>
      </c>
      <c r="AH280" s="29">
        <f>Rådata_7910!AH34</f>
        <v>0</v>
      </c>
      <c r="AI280" s="29">
        <f>Rådata_7910!AI34</f>
        <v>0</v>
      </c>
      <c r="AJ280" s="29">
        <f>Rådata_7910!AJ34</f>
        <v>0</v>
      </c>
      <c r="AK280" s="29">
        <f>Rådata_7910!AK34</f>
        <v>0</v>
      </c>
      <c r="AL280" s="29">
        <f>Rådata_7910!AL34</f>
        <v>0</v>
      </c>
      <c r="AM280" s="29">
        <f>Rådata_7910!AM34</f>
        <v>0</v>
      </c>
      <c r="AN280" s="29">
        <f>Rådata_7910!AN34</f>
        <v>0</v>
      </c>
      <c r="AO280" s="29">
        <f>Rådata_7910!AO34</f>
        <v>0</v>
      </c>
      <c r="AP280" s="29">
        <f>Rådata_7910!AP34</f>
        <v>0</v>
      </c>
      <c r="AQ280" s="29">
        <f>Rådata_7910!AQ34</f>
        <v>0</v>
      </c>
      <c r="AR280" s="29">
        <f>Rådata_7910!AR34</f>
        <v>0</v>
      </c>
      <c r="AS280" s="29">
        <f>Rådata_7910!AS34</f>
        <v>0</v>
      </c>
      <c r="AT280" s="29">
        <f>Rådata_7910!AT34</f>
        <v>0</v>
      </c>
      <c r="AU280" s="29">
        <f>Rådata_7910!AU34</f>
        <v>0</v>
      </c>
      <c r="AV280" s="29">
        <f>Rådata_7910!AV34</f>
        <v>0</v>
      </c>
      <c r="AW280" s="29">
        <f>Rådata_7910!AW34</f>
        <v>0</v>
      </c>
      <c r="AX280" s="29">
        <f>Rådata_7910!AX34</f>
        <v>0</v>
      </c>
      <c r="AY280" s="29">
        <f>Rådata_7910!AY34</f>
        <v>0</v>
      </c>
      <c r="AZ280" s="29">
        <f>Rådata_7910!AZ34</f>
        <v>0</v>
      </c>
      <c r="BA280" s="29">
        <f>Rådata_7910!BA34</f>
        <v>0</v>
      </c>
      <c r="BB280" s="29">
        <f>Rådata_7910!BB34</f>
        <v>0</v>
      </c>
      <c r="BC280" s="29">
        <f>Rådata_7910!BC34</f>
        <v>0</v>
      </c>
      <c r="BD280" s="29">
        <f>Rådata_7910!BD34</f>
        <v>0</v>
      </c>
      <c r="BE280" s="29">
        <f>Rådata_7910!BE34</f>
        <v>0</v>
      </c>
      <c r="BF280" s="29">
        <f>Rådata_7910!BF34</f>
        <v>0</v>
      </c>
      <c r="BG280" s="29">
        <f>Rådata_7910!BG34</f>
        <v>0</v>
      </c>
      <c r="BH280" s="29">
        <f>Rådata_7910!BH34</f>
        <v>0</v>
      </c>
      <c r="BI280" s="29">
        <f>Rådata_7910!BI34</f>
        <v>0</v>
      </c>
      <c r="BJ280" s="29">
        <f>Rådata_7910!BJ34</f>
        <v>0</v>
      </c>
      <c r="BK280" s="29">
        <f>Rådata_7910!BK34</f>
        <v>0</v>
      </c>
      <c r="BL280" s="29">
        <f>Rådata_7910!BL34</f>
        <v>0</v>
      </c>
      <c r="BM280" s="29">
        <f>Rådata_7910!BM34</f>
        <v>0</v>
      </c>
      <c r="BN280" s="29">
        <f>Rådata_7910!BN34</f>
        <v>0</v>
      </c>
      <c r="BO280" s="29">
        <f>Rådata_7910!BO34</f>
        <v>0</v>
      </c>
      <c r="BP280" s="29">
        <f>Rådata_7910!BP34</f>
        <v>0</v>
      </c>
      <c r="BQ280" s="29">
        <f>Rådata_7910!BQ34</f>
        <v>0</v>
      </c>
      <c r="BR280" s="29">
        <f>Rådata_7910!BR34</f>
        <v>0</v>
      </c>
      <c r="BS280" s="29">
        <f>Rådata_7910!BS34</f>
        <v>0</v>
      </c>
      <c r="BT280" s="29">
        <f>Rådata_7910!BT34</f>
        <v>0</v>
      </c>
      <c r="BU280" s="29">
        <f>Rådata_7910!BU34</f>
        <v>0</v>
      </c>
      <c r="BV280" s="29">
        <f>Rådata_7910!BV34</f>
        <v>0</v>
      </c>
      <c r="BW280" s="29">
        <f>Rådata_7910!BW34</f>
        <v>0</v>
      </c>
      <c r="BX280" s="29">
        <f>Rådata_7910!BX34</f>
        <v>0</v>
      </c>
      <c r="BY280" s="29">
        <f>Rådata_7910!BY34</f>
        <v>0</v>
      </c>
      <c r="BZ280" s="29">
        <f>Rådata_7910!BZ34</f>
        <v>0</v>
      </c>
      <c r="CA280" s="29">
        <f>Rådata_7910!CA34</f>
        <v>0</v>
      </c>
      <c r="CB280" s="29">
        <f>Rådata_7910!CB34</f>
        <v>0</v>
      </c>
      <c r="CC280" s="29">
        <f>Rådata_7910!CC34</f>
        <v>0</v>
      </c>
      <c r="CD280" s="29">
        <f>Rådata_7910!CD34</f>
        <v>0</v>
      </c>
      <c r="CE280" s="29">
        <f>Rådata_7910!CE34</f>
        <v>0</v>
      </c>
      <c r="CF280" s="29">
        <f>Rådata_7910!CF34</f>
        <v>0</v>
      </c>
      <c r="CG280" s="29">
        <f>Rådata_7910!CG34</f>
        <v>0</v>
      </c>
      <c r="CH280" s="29">
        <f>Rådata_7910!CH34</f>
        <v>0</v>
      </c>
      <c r="CI280" s="29">
        <f>Rådata_7910!CI34</f>
        <v>0</v>
      </c>
      <c r="CJ280" s="29">
        <f>Rådata_7910!CJ34</f>
        <v>0</v>
      </c>
      <c r="CK280" s="29">
        <f>Rådata_7910!CK34</f>
        <v>0</v>
      </c>
      <c r="CL280" s="29">
        <f>Rådata_7910!CL34</f>
        <v>0</v>
      </c>
      <c r="CM280" s="29">
        <f>Rådata_7910!CM34</f>
        <v>0</v>
      </c>
      <c r="CN280" s="29">
        <f>Rådata_7910!CN34</f>
        <v>0</v>
      </c>
      <c r="CO280" s="29">
        <f>Rådata_7910!CO34</f>
        <v>0</v>
      </c>
      <c r="CP280" s="29">
        <f>Rådata_7910!CP34</f>
        <v>0</v>
      </c>
      <c r="CQ280" s="29">
        <f>Rådata_7910!CQ34</f>
        <v>0</v>
      </c>
      <c r="CR280" s="29">
        <f>Rådata_7910!CR34</f>
        <v>0</v>
      </c>
      <c r="CS280" s="29">
        <f>Rådata_7910!CS34</f>
        <v>0</v>
      </c>
      <c r="CT280" s="29">
        <f>Rådata_7910!CT34</f>
        <v>0</v>
      </c>
      <c r="CU280" s="29">
        <f>Rådata_7910!CU34</f>
        <v>0</v>
      </c>
      <c r="CV280" s="29">
        <f>Rådata_7910!CV34</f>
        <v>0</v>
      </c>
      <c r="CW280" s="29">
        <f>Rådata_7910!CW34</f>
        <v>0</v>
      </c>
      <c r="CX280" s="29">
        <f>Rådata_7910!CX34</f>
        <v>0</v>
      </c>
      <c r="CY280" s="29">
        <f>Rådata_7910!CY34</f>
        <v>0</v>
      </c>
      <c r="CZ280" s="29">
        <f>Rådata_7910!CZ34</f>
        <v>0</v>
      </c>
      <c r="DA280" s="29">
        <f>Rådata_7910!DA34</f>
        <v>0</v>
      </c>
      <c r="DB280" s="29">
        <f>Rådata_7910!DB34</f>
        <v>0</v>
      </c>
      <c r="DC280" s="29">
        <f>Rådata_7910!DC34</f>
        <v>0</v>
      </c>
      <c r="DD280" s="29">
        <f>Rådata_7910!DD34</f>
        <v>0</v>
      </c>
      <c r="DE280" s="29">
        <f>Rådata_7910!DE34</f>
        <v>0</v>
      </c>
      <c r="DF280" s="29">
        <f>Rådata_7910!DF34</f>
        <v>0</v>
      </c>
      <c r="DG280" s="29">
        <f>Rådata_7910!DG34</f>
        <v>0</v>
      </c>
      <c r="DH280" s="29">
        <f>Rådata_7910!DH34</f>
        <v>0</v>
      </c>
      <c r="DI280" s="29">
        <f>Rådata_7910!DI34</f>
        <v>0</v>
      </c>
      <c r="DJ280" s="29">
        <f>Rådata_7910!DJ34</f>
        <v>0</v>
      </c>
      <c r="DK280" s="29">
        <f>Rådata_7910!DK34</f>
        <v>0</v>
      </c>
      <c r="DL280" s="29">
        <f>Rådata_7910!DL34</f>
        <v>0</v>
      </c>
      <c r="DM280" s="29">
        <f>Rådata_7910!DM34</f>
        <v>0</v>
      </c>
      <c r="DN280" s="29">
        <f>Rådata_7910!DN34</f>
        <v>0</v>
      </c>
      <c r="DO280" s="29">
        <f>Rådata_7910!DO34</f>
        <v>0</v>
      </c>
      <c r="DP280" s="29">
        <f>Rådata_7910!DP34</f>
        <v>0</v>
      </c>
      <c r="DQ280" s="29">
        <f>Rådata_7910!DQ34</f>
        <v>0</v>
      </c>
      <c r="DR280" s="29">
        <f>Rådata_7910!DR34</f>
        <v>0</v>
      </c>
      <c r="DS280" s="29">
        <f>Rådata_7910!DS34</f>
        <v>0</v>
      </c>
      <c r="DT280" s="29">
        <f>Rådata_7910!DT34</f>
        <v>0</v>
      </c>
      <c r="DU280" s="29">
        <f>Rådata_7910!DU34</f>
        <v>0</v>
      </c>
      <c r="DV280" s="29">
        <f>Rådata_7910!DV34</f>
        <v>0</v>
      </c>
      <c r="DW280" s="29">
        <f>Rådata_7910!DW34</f>
        <v>0</v>
      </c>
      <c r="DX280" s="29">
        <f>Rådata_7910!DX34</f>
        <v>0</v>
      </c>
      <c r="DY280" s="29">
        <f>Rådata_7910!DY34</f>
        <v>0</v>
      </c>
      <c r="DZ280" s="29">
        <f>Rådata_7910!DZ34</f>
        <v>0</v>
      </c>
      <c r="EA280" s="29">
        <f>Rådata_7910!EA34</f>
        <v>0</v>
      </c>
      <c r="EB280" s="29">
        <f>Rådata_7910!EB34</f>
        <v>0</v>
      </c>
      <c r="EC280" s="29">
        <f>Rådata_7910!EC34</f>
        <v>0</v>
      </c>
      <c r="ED280" s="29">
        <f>Rådata_7910!ED34</f>
        <v>0</v>
      </c>
      <c r="EE280" s="29">
        <f>Rådata_7910!EE34</f>
        <v>0</v>
      </c>
      <c r="EF280" s="29">
        <f>Rådata_7910!EF34</f>
        <v>0</v>
      </c>
      <c r="EG280" s="29">
        <f>Rådata_7910!EG34</f>
        <v>0</v>
      </c>
      <c r="EH280" s="29">
        <f>Rådata_7910!EH34</f>
        <v>0</v>
      </c>
      <c r="EI280" s="29">
        <f>Rådata_7910!EI34</f>
        <v>0</v>
      </c>
      <c r="EJ280" s="29">
        <f>Rådata_7910!EJ34</f>
        <v>0</v>
      </c>
      <c r="EK280" s="29">
        <f>Rådata_7910!EK34</f>
        <v>0</v>
      </c>
      <c r="EL280" s="29">
        <f>Rådata_7910!EL34</f>
        <v>0</v>
      </c>
      <c r="EM280" s="29">
        <f>Rådata_7910!EM34</f>
        <v>0</v>
      </c>
      <c r="EN280" s="29">
        <f>Rådata_7910!EN34</f>
        <v>0</v>
      </c>
      <c r="EO280" s="29">
        <f>Rådata_7910!EO34</f>
        <v>0</v>
      </c>
      <c r="EP280" s="29">
        <f>Rådata_7910!EP34</f>
        <v>0</v>
      </c>
      <c r="EQ280" s="29">
        <f>Rådata_7910!EQ34</f>
        <v>0</v>
      </c>
      <c r="ER280" s="29">
        <f>Rådata_7910!ER34</f>
        <v>0</v>
      </c>
      <c r="ES280" s="29">
        <f>Rådata_7910!ES34</f>
        <v>0</v>
      </c>
      <c r="ET280" s="29">
        <f>Rådata_7910!ET34</f>
        <v>0</v>
      </c>
      <c r="EU280" s="29">
        <f>Rådata_7910!EU34</f>
        <v>0</v>
      </c>
      <c r="EV280" s="29">
        <f>Rådata_7910!EV34</f>
        <v>0</v>
      </c>
      <c r="EW280" s="29">
        <f>Rådata_7910!EW34</f>
        <v>0</v>
      </c>
      <c r="EX280" s="29">
        <f>Rådata_7910!EX34</f>
        <v>0</v>
      </c>
      <c r="EY280" s="29">
        <f>Rådata_7910!EY34</f>
        <v>0</v>
      </c>
      <c r="EZ280" s="29">
        <f>Rådata_7910!EZ34</f>
        <v>0</v>
      </c>
      <c r="FA280" s="29">
        <f>Rådata_7910!FA34</f>
        <v>0</v>
      </c>
      <c r="FB280" s="29">
        <f>Rådata_7910!FB34</f>
        <v>0</v>
      </c>
      <c r="FC280" s="29">
        <f>Rådata_7910!FC34</f>
        <v>0</v>
      </c>
      <c r="FD280" s="29">
        <f>Rådata_7910!FD34</f>
        <v>0</v>
      </c>
      <c r="FE280" s="29">
        <f>Rådata_7910!FE34</f>
        <v>0</v>
      </c>
      <c r="FF280" s="29">
        <f>Rådata_7910!FF34</f>
        <v>0</v>
      </c>
      <c r="FG280" s="29">
        <f>Rådata_7910!FG34</f>
        <v>0</v>
      </c>
      <c r="FH280" s="29">
        <f>Rådata_7910!FH34</f>
        <v>0</v>
      </c>
      <c r="FI280" s="29">
        <f>Rådata_7910!FI34</f>
        <v>0</v>
      </c>
      <c r="FJ280" s="29">
        <f>Rådata_7910!FJ34</f>
        <v>0</v>
      </c>
      <c r="FK280" s="29">
        <f>Rådata_7910!FK34</f>
        <v>0</v>
      </c>
      <c r="FL280" s="29">
        <f>Rådata_7910!FL34</f>
        <v>0</v>
      </c>
      <c r="FM280" s="29">
        <f>Rådata_7910!FM34</f>
        <v>0</v>
      </c>
      <c r="FN280" s="29">
        <f>Rådata_7910!FN34</f>
        <v>0</v>
      </c>
      <c r="FO280" s="29">
        <f>Rådata_7910!FO34</f>
        <v>0</v>
      </c>
      <c r="FP280" s="29">
        <f>Rådata_7910!FP34</f>
        <v>0</v>
      </c>
      <c r="FQ280" s="29">
        <f>Rådata_7910!FQ34</f>
        <v>0</v>
      </c>
      <c r="FR280" s="29">
        <f>Rådata_7910!FR34</f>
        <v>0</v>
      </c>
      <c r="FS280" s="29">
        <f>Rådata_7910!FS34</f>
        <v>0</v>
      </c>
      <c r="FT280" s="29">
        <f>Rådata_7910!FT34</f>
        <v>0</v>
      </c>
      <c r="FU280" s="29">
        <f>Rådata_7910!FU34</f>
        <v>0</v>
      </c>
      <c r="FV280" s="29">
        <f>Rådata_7910!FV34</f>
        <v>0</v>
      </c>
      <c r="FW280" s="29">
        <f>Rådata_7910!FW34</f>
        <v>0</v>
      </c>
      <c r="FX280" s="29">
        <f>Rådata_7910!FX34</f>
        <v>0</v>
      </c>
      <c r="FY280" s="29">
        <f>Rådata_7910!FY34</f>
        <v>0</v>
      </c>
      <c r="FZ280" s="29">
        <f>Rådata_7910!FZ34</f>
        <v>0</v>
      </c>
      <c r="GA280" s="29">
        <f>Rådata_7910!GA34</f>
        <v>0</v>
      </c>
      <c r="GB280" s="29">
        <f>Rådata_7910!GB34</f>
        <v>0</v>
      </c>
      <c r="GC280" s="29">
        <f>Rådata_7910!GC34</f>
        <v>0</v>
      </c>
      <c r="GD280" s="29">
        <f>Rådata_7910!GD34</f>
        <v>0</v>
      </c>
      <c r="GE280" s="29">
        <f>Rådata_7910!GE34</f>
        <v>0</v>
      </c>
      <c r="GF280" s="29">
        <f>Rådata_7910!GF34</f>
        <v>0</v>
      </c>
      <c r="GG280" s="29">
        <f>Rådata_7910!GG34</f>
        <v>0</v>
      </c>
      <c r="GH280" s="29">
        <f>Rådata_7910!GH34</f>
        <v>0</v>
      </c>
      <c r="GI280" s="29">
        <f>Rådata_7910!GI34</f>
        <v>0</v>
      </c>
      <c r="GJ280" s="29">
        <f>Rådata_7910!GJ34</f>
        <v>0</v>
      </c>
      <c r="GK280" s="29">
        <f>Rådata_7910!GK34</f>
        <v>0</v>
      </c>
      <c r="GL280" s="29">
        <f>Rådata_7910!GL34</f>
        <v>0</v>
      </c>
      <c r="GM280" s="29">
        <f>Rådata_7910!GM34</f>
        <v>0</v>
      </c>
      <c r="GN280" s="29">
        <f>Rådata_7910!GN34</f>
        <v>0</v>
      </c>
      <c r="GO280" s="29">
        <f>Rådata_7910!GO34</f>
        <v>0</v>
      </c>
      <c r="GP280" s="29">
        <f>Rådata_7910!GP34</f>
        <v>0</v>
      </c>
      <c r="GQ280" s="29">
        <f>Rådata_7910!GQ34</f>
        <v>0</v>
      </c>
      <c r="GR280" s="29">
        <f>Rådata_7910!GR34</f>
        <v>0</v>
      </c>
      <c r="GS280" s="29">
        <f>Rådata_7910!GS34</f>
        <v>0</v>
      </c>
      <c r="GT280" s="29">
        <f>Rådata_7910!GT34</f>
        <v>0</v>
      </c>
    </row>
    <row r="281" spans="1:202" ht="14.25" x14ac:dyDescent="0.2">
      <c r="A281" s="16" t="s">
        <v>9</v>
      </c>
      <c r="B281" s="15">
        <f>Rådata_7910!B35</f>
        <v>0</v>
      </c>
      <c r="C281" s="15">
        <f>Rådata_7910!C35</f>
        <v>0</v>
      </c>
      <c r="D281" s="15">
        <f>Rådata_7910!D35</f>
        <v>0</v>
      </c>
      <c r="E281" s="15">
        <f>Rådata_7910!E35</f>
        <v>0</v>
      </c>
      <c r="F281" s="15">
        <f>Rådata_7910!F35</f>
        <v>0</v>
      </c>
      <c r="G281" s="15">
        <f>Rådata_7910!G35</f>
        <v>0</v>
      </c>
      <c r="H281" s="15">
        <f>Rådata_7910!H35</f>
        <v>0</v>
      </c>
      <c r="I281" s="15">
        <f>Rådata_7910!I35</f>
        <v>0</v>
      </c>
      <c r="J281" s="15">
        <f>Rådata_7910!J35</f>
        <v>0</v>
      </c>
      <c r="K281" s="15">
        <f>Rådata_7910!K35</f>
        <v>0</v>
      </c>
      <c r="L281" s="15">
        <f>Rådata_7910!L35</f>
        <v>0</v>
      </c>
      <c r="M281" s="15">
        <f>Rådata_7910!M35</f>
        <v>0</v>
      </c>
      <c r="N281" s="15">
        <f>Rådata_7910!N35</f>
        <v>0</v>
      </c>
      <c r="O281" s="15">
        <f>Rådata_7910!O35</f>
        <v>0</v>
      </c>
      <c r="P281" s="15">
        <f>Rådata_7910!P35</f>
        <v>0</v>
      </c>
      <c r="Q281" s="15">
        <f>Rådata_7910!Q35</f>
        <v>0</v>
      </c>
      <c r="R281" s="15">
        <f>Rådata_7910!R35</f>
        <v>0</v>
      </c>
      <c r="S281" s="15">
        <f>Rådata_7910!S35</f>
        <v>0</v>
      </c>
      <c r="T281" s="15">
        <f>Rådata_7910!T35</f>
        <v>0</v>
      </c>
      <c r="U281" s="15">
        <f>Rådata_7910!U35</f>
        <v>0</v>
      </c>
      <c r="V281" s="15">
        <f>Rådata_7910!V35</f>
        <v>0</v>
      </c>
      <c r="W281" s="15">
        <f>Rådata_7910!W35</f>
        <v>0</v>
      </c>
      <c r="X281" s="15">
        <f>Rådata_7910!X35</f>
        <v>0</v>
      </c>
      <c r="Y281" s="15">
        <f>Rådata_7910!Y35</f>
        <v>0</v>
      </c>
      <c r="Z281" s="15">
        <f>Rådata_7910!Z35</f>
        <v>0</v>
      </c>
      <c r="AA281" s="15">
        <f>Rådata_7910!AA35</f>
        <v>0</v>
      </c>
      <c r="AB281" s="15">
        <f>Rådata_7910!AB35</f>
        <v>0</v>
      </c>
      <c r="AC281" s="15">
        <f>Rådata_7910!AC35</f>
        <v>0</v>
      </c>
      <c r="AD281" s="15">
        <f>Rådata_7910!AD35</f>
        <v>0</v>
      </c>
      <c r="AE281" s="15">
        <f>Rådata_7910!AE35</f>
        <v>0</v>
      </c>
      <c r="AF281" s="15">
        <f>Rådata_7910!AF35</f>
        <v>0</v>
      </c>
      <c r="AG281" s="15">
        <f>Rådata_7910!AG35</f>
        <v>0</v>
      </c>
      <c r="AH281" s="15">
        <f>Rådata_7910!AH35</f>
        <v>0</v>
      </c>
      <c r="AI281" s="15">
        <f>Rådata_7910!AI35</f>
        <v>0</v>
      </c>
      <c r="AJ281" s="15">
        <f>Rådata_7910!AJ35</f>
        <v>0</v>
      </c>
      <c r="AK281" s="15">
        <f>Rådata_7910!AK35</f>
        <v>0</v>
      </c>
      <c r="AL281" s="15">
        <f>Rådata_7910!AL35</f>
        <v>0</v>
      </c>
      <c r="AM281" s="15">
        <f>Rådata_7910!AM35</f>
        <v>0</v>
      </c>
      <c r="AN281" s="15">
        <f>Rådata_7910!AN35</f>
        <v>0</v>
      </c>
      <c r="AO281" s="15">
        <f>Rådata_7910!AO35</f>
        <v>0</v>
      </c>
      <c r="AP281" s="15">
        <f>Rådata_7910!AP35</f>
        <v>0</v>
      </c>
      <c r="AQ281" s="15">
        <f>Rådata_7910!AQ35</f>
        <v>0</v>
      </c>
      <c r="AR281" s="15">
        <f>Rådata_7910!AR35</f>
        <v>0</v>
      </c>
      <c r="AS281" s="15">
        <f>Rådata_7910!AS35</f>
        <v>0</v>
      </c>
      <c r="AT281" s="15">
        <f>Rådata_7910!AT35</f>
        <v>0</v>
      </c>
      <c r="AU281" s="15">
        <f>Rådata_7910!AU35</f>
        <v>0</v>
      </c>
      <c r="AV281" s="15">
        <f>Rådata_7910!AV35</f>
        <v>0</v>
      </c>
      <c r="AW281" s="15">
        <f>Rådata_7910!AW35</f>
        <v>0</v>
      </c>
      <c r="AX281" s="15">
        <f>Rådata_7910!AX35</f>
        <v>0</v>
      </c>
      <c r="AY281" s="15">
        <f>Rådata_7910!AY35</f>
        <v>0</v>
      </c>
      <c r="AZ281" s="15">
        <f>Rådata_7910!AZ35</f>
        <v>0</v>
      </c>
      <c r="BA281" s="15">
        <f>Rådata_7910!BA35</f>
        <v>0</v>
      </c>
      <c r="BB281" s="15">
        <f>Rådata_7910!BB35</f>
        <v>0</v>
      </c>
      <c r="BC281" s="15">
        <f>Rådata_7910!BC35</f>
        <v>0</v>
      </c>
      <c r="BD281" s="15">
        <f>Rådata_7910!BD35</f>
        <v>0</v>
      </c>
      <c r="BE281" s="15">
        <f>Rådata_7910!BE35</f>
        <v>0</v>
      </c>
      <c r="BF281" s="15">
        <f>Rådata_7910!BF35</f>
        <v>0</v>
      </c>
      <c r="BG281" s="15">
        <f>Rådata_7910!BG35</f>
        <v>0</v>
      </c>
      <c r="BH281" s="15">
        <f>Rådata_7910!BH35</f>
        <v>0</v>
      </c>
      <c r="BI281" s="15">
        <f>Rådata_7910!BI35</f>
        <v>0</v>
      </c>
      <c r="BJ281" s="15">
        <f>Rådata_7910!BJ35</f>
        <v>0</v>
      </c>
      <c r="BK281" s="15">
        <f>Rådata_7910!BK35</f>
        <v>0</v>
      </c>
      <c r="BL281" s="15">
        <f>Rådata_7910!BL35</f>
        <v>0</v>
      </c>
      <c r="BM281" s="15">
        <f>Rådata_7910!BM35</f>
        <v>0</v>
      </c>
      <c r="BN281" s="15">
        <f>Rådata_7910!BN35</f>
        <v>0</v>
      </c>
      <c r="BO281" s="15">
        <f>Rådata_7910!BO35</f>
        <v>0</v>
      </c>
      <c r="BP281" s="15">
        <f>Rådata_7910!BP35</f>
        <v>0</v>
      </c>
      <c r="BQ281" s="15">
        <f>Rådata_7910!BQ35</f>
        <v>0</v>
      </c>
      <c r="BR281" s="15">
        <f>Rådata_7910!BR35</f>
        <v>0</v>
      </c>
      <c r="BS281" s="15">
        <f>Rådata_7910!BS35</f>
        <v>0</v>
      </c>
      <c r="BT281" s="15">
        <f>Rådata_7910!BT35</f>
        <v>0</v>
      </c>
      <c r="BU281" s="15">
        <f>Rådata_7910!BU35</f>
        <v>0</v>
      </c>
      <c r="BV281" s="15">
        <f>Rådata_7910!BV35</f>
        <v>0</v>
      </c>
      <c r="BW281" s="15">
        <f>Rådata_7910!BW35</f>
        <v>0</v>
      </c>
      <c r="BX281" s="15">
        <f>Rådata_7910!BX35</f>
        <v>0</v>
      </c>
      <c r="BY281" s="15">
        <f>Rådata_7910!BY35</f>
        <v>0</v>
      </c>
      <c r="BZ281" s="15">
        <f>Rådata_7910!BZ35</f>
        <v>0</v>
      </c>
      <c r="CA281" s="15">
        <f>Rådata_7910!CA35</f>
        <v>0</v>
      </c>
      <c r="CB281" s="15">
        <f>Rådata_7910!CB35</f>
        <v>0</v>
      </c>
      <c r="CC281" s="15">
        <f>Rådata_7910!CC35</f>
        <v>0</v>
      </c>
      <c r="CD281" s="15">
        <f>Rådata_7910!CD35</f>
        <v>0</v>
      </c>
      <c r="CE281" s="15">
        <f>Rådata_7910!CE35</f>
        <v>0</v>
      </c>
      <c r="CF281" s="15">
        <f>Rådata_7910!CF35</f>
        <v>0</v>
      </c>
      <c r="CG281" s="15">
        <f>Rådata_7910!CG35</f>
        <v>0</v>
      </c>
      <c r="CH281" s="15">
        <f>Rådata_7910!CH35</f>
        <v>0</v>
      </c>
      <c r="CI281" s="15">
        <f>Rådata_7910!CI35</f>
        <v>0</v>
      </c>
      <c r="CJ281" s="15">
        <f>Rådata_7910!CJ35</f>
        <v>0</v>
      </c>
      <c r="CK281" s="15">
        <f>Rådata_7910!CK35</f>
        <v>0</v>
      </c>
      <c r="CL281" s="15">
        <f>Rådata_7910!CL35</f>
        <v>0</v>
      </c>
      <c r="CM281" s="15">
        <f>Rådata_7910!CM35</f>
        <v>0</v>
      </c>
      <c r="CN281" s="15">
        <f>Rådata_7910!CN35</f>
        <v>0</v>
      </c>
      <c r="CO281" s="15">
        <f>Rådata_7910!CO35</f>
        <v>0</v>
      </c>
      <c r="CP281" s="15">
        <f>Rådata_7910!CP35</f>
        <v>0</v>
      </c>
      <c r="CQ281" s="15">
        <f>Rådata_7910!CQ35</f>
        <v>0</v>
      </c>
      <c r="CR281" s="15">
        <f>Rådata_7910!CR35</f>
        <v>0</v>
      </c>
      <c r="CS281" s="15">
        <f>Rådata_7910!CS35</f>
        <v>0</v>
      </c>
      <c r="CT281" s="15">
        <f>Rådata_7910!CT35</f>
        <v>0</v>
      </c>
      <c r="CU281" s="15">
        <f>Rådata_7910!CU35</f>
        <v>0</v>
      </c>
      <c r="CV281" s="15">
        <f>Rådata_7910!CV35</f>
        <v>0</v>
      </c>
      <c r="CW281" s="15">
        <f>Rådata_7910!CW35</f>
        <v>0</v>
      </c>
      <c r="CX281" s="15">
        <f>Rådata_7910!CX35</f>
        <v>0</v>
      </c>
      <c r="CY281" s="15">
        <f>Rådata_7910!CY35</f>
        <v>0</v>
      </c>
      <c r="CZ281" s="15">
        <f>Rådata_7910!CZ35</f>
        <v>0</v>
      </c>
      <c r="DA281" s="15">
        <f>Rådata_7910!DA35</f>
        <v>0</v>
      </c>
      <c r="DB281" s="15">
        <f>Rådata_7910!DB35</f>
        <v>0</v>
      </c>
      <c r="DC281" s="15">
        <f>Rådata_7910!DC35</f>
        <v>0</v>
      </c>
      <c r="DD281" s="15">
        <f>Rådata_7910!DD35</f>
        <v>0</v>
      </c>
      <c r="DE281" s="15">
        <f>Rådata_7910!DE35</f>
        <v>0</v>
      </c>
      <c r="DF281" s="15">
        <f>Rådata_7910!DF35</f>
        <v>0</v>
      </c>
      <c r="DG281" s="15">
        <f>Rådata_7910!DG35</f>
        <v>0</v>
      </c>
      <c r="DH281" s="15">
        <f>Rådata_7910!DH35</f>
        <v>0</v>
      </c>
      <c r="DI281" s="15">
        <f>Rådata_7910!DI35</f>
        <v>0</v>
      </c>
      <c r="DJ281" s="15">
        <f>Rådata_7910!DJ35</f>
        <v>0</v>
      </c>
      <c r="DK281" s="15">
        <f>Rådata_7910!DK35</f>
        <v>0</v>
      </c>
      <c r="DL281" s="15">
        <f>Rådata_7910!DL35</f>
        <v>0</v>
      </c>
      <c r="DM281" s="15">
        <f>Rådata_7910!DM35</f>
        <v>0</v>
      </c>
      <c r="DN281" s="15">
        <f>Rådata_7910!DN35</f>
        <v>0</v>
      </c>
      <c r="DO281" s="15">
        <f>Rådata_7910!DO35</f>
        <v>0</v>
      </c>
      <c r="DP281" s="15">
        <f>Rådata_7910!DP35</f>
        <v>0</v>
      </c>
      <c r="DQ281" s="15">
        <f>Rådata_7910!DQ35</f>
        <v>0</v>
      </c>
      <c r="DR281" s="15">
        <f>Rådata_7910!DR35</f>
        <v>0</v>
      </c>
      <c r="DS281" s="15">
        <f>Rådata_7910!DS35</f>
        <v>0</v>
      </c>
      <c r="DT281" s="15">
        <f>Rådata_7910!DT35</f>
        <v>0</v>
      </c>
      <c r="DU281" s="15">
        <f>Rådata_7910!DU35</f>
        <v>0</v>
      </c>
      <c r="DV281" s="15">
        <f>Rådata_7910!DV35</f>
        <v>0</v>
      </c>
      <c r="DW281" s="15">
        <f>Rådata_7910!DW35</f>
        <v>0</v>
      </c>
      <c r="DX281" s="15">
        <f>Rådata_7910!DX35</f>
        <v>0</v>
      </c>
      <c r="DY281" s="15">
        <f>Rådata_7910!DY35</f>
        <v>0</v>
      </c>
      <c r="DZ281" s="15">
        <f>Rådata_7910!DZ35</f>
        <v>0</v>
      </c>
      <c r="EA281" s="15">
        <f>Rådata_7910!EA35</f>
        <v>0</v>
      </c>
      <c r="EB281" s="15">
        <f>Rådata_7910!EB35</f>
        <v>0</v>
      </c>
      <c r="EC281" s="15">
        <f>Rådata_7910!EC35</f>
        <v>0</v>
      </c>
      <c r="ED281" s="15">
        <f>Rådata_7910!ED35</f>
        <v>0</v>
      </c>
      <c r="EE281" s="15">
        <f>Rådata_7910!EE35</f>
        <v>0</v>
      </c>
      <c r="EF281" s="15">
        <f>Rådata_7910!EF35</f>
        <v>0</v>
      </c>
      <c r="EG281" s="15">
        <f>Rådata_7910!EG35</f>
        <v>0</v>
      </c>
      <c r="EH281" s="15">
        <f>Rådata_7910!EH35</f>
        <v>0</v>
      </c>
      <c r="EI281" s="15">
        <f>Rådata_7910!EI35</f>
        <v>0</v>
      </c>
      <c r="EJ281" s="15">
        <f>Rådata_7910!EJ35</f>
        <v>0</v>
      </c>
      <c r="EK281" s="15">
        <f>Rådata_7910!EK35</f>
        <v>0</v>
      </c>
      <c r="EL281" s="15">
        <f>Rådata_7910!EL35</f>
        <v>0</v>
      </c>
      <c r="EM281" s="15">
        <f>Rådata_7910!EM35</f>
        <v>0</v>
      </c>
      <c r="EN281" s="15">
        <f>Rådata_7910!EN35</f>
        <v>0</v>
      </c>
      <c r="EO281" s="15">
        <f>Rådata_7910!EO35</f>
        <v>0</v>
      </c>
      <c r="EP281" s="15">
        <f>Rådata_7910!EP35</f>
        <v>0</v>
      </c>
      <c r="EQ281" s="15">
        <f>Rådata_7910!EQ35</f>
        <v>0</v>
      </c>
      <c r="ER281" s="15">
        <f>Rådata_7910!ER35</f>
        <v>0</v>
      </c>
      <c r="ES281" s="15">
        <f>Rådata_7910!ES35</f>
        <v>0</v>
      </c>
      <c r="ET281" s="15">
        <f>Rådata_7910!ET35</f>
        <v>0</v>
      </c>
      <c r="EU281" s="15">
        <f>Rådata_7910!EU35</f>
        <v>0</v>
      </c>
      <c r="EV281" s="15">
        <f>Rådata_7910!EV35</f>
        <v>0</v>
      </c>
      <c r="EW281" s="15">
        <f>Rådata_7910!EW35</f>
        <v>0</v>
      </c>
      <c r="EX281" s="15">
        <f>Rådata_7910!EX35</f>
        <v>0</v>
      </c>
      <c r="EY281" s="15">
        <f>Rådata_7910!EY35</f>
        <v>0</v>
      </c>
      <c r="EZ281" s="15">
        <f>Rådata_7910!EZ35</f>
        <v>0</v>
      </c>
      <c r="FA281" s="15">
        <f>Rådata_7910!FA35</f>
        <v>0</v>
      </c>
      <c r="FB281" s="15">
        <f>Rådata_7910!FB35</f>
        <v>0</v>
      </c>
      <c r="FC281" s="15">
        <f>Rådata_7910!FC35</f>
        <v>0</v>
      </c>
      <c r="FD281" s="15">
        <f>Rådata_7910!FD35</f>
        <v>0</v>
      </c>
      <c r="FE281" s="15">
        <f>Rådata_7910!FE35</f>
        <v>0</v>
      </c>
      <c r="FF281" s="15">
        <f>Rådata_7910!FF35</f>
        <v>0</v>
      </c>
      <c r="FG281" s="15">
        <f>Rådata_7910!FG35</f>
        <v>0</v>
      </c>
      <c r="FH281" s="15">
        <f>Rådata_7910!FH35</f>
        <v>0</v>
      </c>
      <c r="FI281" s="15">
        <f>Rådata_7910!FI35</f>
        <v>0</v>
      </c>
      <c r="FJ281" s="15">
        <f>Rådata_7910!FJ35</f>
        <v>0</v>
      </c>
      <c r="FK281" s="15">
        <f>Rådata_7910!FK35</f>
        <v>0</v>
      </c>
      <c r="FL281" s="15">
        <f>Rådata_7910!FL35</f>
        <v>0</v>
      </c>
      <c r="FM281" s="15">
        <f>Rådata_7910!FM35</f>
        <v>0</v>
      </c>
      <c r="FN281" s="15">
        <f>Rådata_7910!FN35</f>
        <v>0</v>
      </c>
      <c r="FO281" s="15">
        <f>Rådata_7910!FO35</f>
        <v>0</v>
      </c>
      <c r="FP281" s="15">
        <f>Rådata_7910!FP35</f>
        <v>0</v>
      </c>
      <c r="FQ281" s="15">
        <f>Rådata_7910!FQ35</f>
        <v>0</v>
      </c>
      <c r="FR281" s="15">
        <f>Rådata_7910!FR35</f>
        <v>0</v>
      </c>
      <c r="FS281" s="15">
        <f>Rådata_7910!FS35</f>
        <v>0</v>
      </c>
      <c r="FT281" s="15">
        <f>Rådata_7910!FT35</f>
        <v>0</v>
      </c>
      <c r="FU281" s="15">
        <f>Rådata_7910!FU35</f>
        <v>0</v>
      </c>
      <c r="FV281" s="15">
        <f>Rådata_7910!FV35</f>
        <v>0</v>
      </c>
      <c r="FW281" s="15">
        <f>Rådata_7910!FW35</f>
        <v>0</v>
      </c>
      <c r="FX281" s="15">
        <f>Rådata_7910!FX35</f>
        <v>0</v>
      </c>
      <c r="FY281" s="15">
        <f>Rådata_7910!FY35</f>
        <v>0</v>
      </c>
      <c r="FZ281" s="15">
        <f>Rådata_7910!FZ35</f>
        <v>0</v>
      </c>
      <c r="GA281" s="15">
        <f>Rådata_7910!GA35</f>
        <v>0</v>
      </c>
      <c r="GB281" s="15">
        <f>Rådata_7910!GB35</f>
        <v>0</v>
      </c>
      <c r="GC281" s="15">
        <f>Rådata_7910!GC35</f>
        <v>0</v>
      </c>
      <c r="GD281" s="15">
        <f>Rådata_7910!GD35</f>
        <v>0</v>
      </c>
      <c r="GE281" s="15">
        <f>Rådata_7910!GE35</f>
        <v>0</v>
      </c>
      <c r="GF281" s="15">
        <f>Rådata_7910!GF35</f>
        <v>0</v>
      </c>
      <c r="GG281" s="15">
        <f>Rådata_7910!GG35</f>
        <v>0</v>
      </c>
      <c r="GH281" s="15">
        <f>Rådata_7910!GH35</f>
        <v>0</v>
      </c>
      <c r="GI281" s="15">
        <f>Rådata_7910!GI35</f>
        <v>0</v>
      </c>
      <c r="GJ281" s="15">
        <f>Rådata_7910!GJ35</f>
        <v>0</v>
      </c>
      <c r="GK281" s="15">
        <f>Rådata_7910!GK35</f>
        <v>0</v>
      </c>
      <c r="GL281" s="15">
        <f>Rådata_7910!GL35</f>
        <v>0</v>
      </c>
      <c r="GM281" s="15">
        <f>Rådata_7910!GM35</f>
        <v>0</v>
      </c>
      <c r="GN281" s="15">
        <f>Rådata_7910!GN35</f>
        <v>0</v>
      </c>
      <c r="GO281" s="15">
        <f>Rådata_7910!GO35</f>
        <v>0</v>
      </c>
      <c r="GP281" s="15">
        <f>Rådata_7910!GP35</f>
        <v>0</v>
      </c>
      <c r="GQ281" s="15">
        <f>Rådata_7910!GQ35</f>
        <v>0</v>
      </c>
      <c r="GR281" s="15">
        <f>Rådata_7910!GR35</f>
        <v>0</v>
      </c>
      <c r="GS281" s="15">
        <f>Rådata_7910!GS35</f>
        <v>0</v>
      </c>
      <c r="GT281" s="15">
        <f>Rådata_7910!GT35</f>
        <v>0</v>
      </c>
    </row>
    <row r="282" spans="1:202" ht="14.25" x14ac:dyDescent="0.2">
      <c r="A282" s="16" t="s">
        <v>10</v>
      </c>
      <c r="B282" s="15">
        <f>Rådata_7910!B36</f>
        <v>0</v>
      </c>
      <c r="C282" s="15">
        <f>Rådata_7910!C36</f>
        <v>0</v>
      </c>
      <c r="D282" s="15">
        <f>Rådata_7910!D36</f>
        <v>0</v>
      </c>
      <c r="E282" s="15">
        <f>Rådata_7910!E36</f>
        <v>0</v>
      </c>
      <c r="F282" s="15">
        <f>Rådata_7910!F36</f>
        <v>0</v>
      </c>
      <c r="G282" s="15">
        <f>Rådata_7910!G36</f>
        <v>0</v>
      </c>
      <c r="H282" s="15">
        <f>Rådata_7910!H36</f>
        <v>0</v>
      </c>
      <c r="I282" s="15">
        <f>Rådata_7910!I36</f>
        <v>0</v>
      </c>
      <c r="J282" s="15">
        <f>Rådata_7910!J36</f>
        <v>0</v>
      </c>
      <c r="K282" s="15">
        <f>Rådata_7910!K36</f>
        <v>0</v>
      </c>
      <c r="L282" s="15">
        <f>Rådata_7910!L36</f>
        <v>0</v>
      </c>
      <c r="M282" s="15">
        <f>Rådata_7910!M36</f>
        <v>0</v>
      </c>
      <c r="N282" s="15">
        <f>Rådata_7910!N36</f>
        <v>0</v>
      </c>
      <c r="O282" s="15">
        <f>Rådata_7910!O36</f>
        <v>0</v>
      </c>
      <c r="P282" s="15">
        <f>Rådata_7910!P36</f>
        <v>0</v>
      </c>
      <c r="Q282" s="15">
        <f>Rådata_7910!Q36</f>
        <v>0</v>
      </c>
      <c r="R282" s="15">
        <f>Rådata_7910!R36</f>
        <v>0</v>
      </c>
      <c r="S282" s="15">
        <f>Rådata_7910!S36</f>
        <v>0</v>
      </c>
      <c r="T282" s="15">
        <f>Rådata_7910!T36</f>
        <v>0</v>
      </c>
      <c r="U282" s="15">
        <f>Rådata_7910!U36</f>
        <v>0</v>
      </c>
      <c r="V282" s="15">
        <f>Rådata_7910!V36</f>
        <v>0</v>
      </c>
      <c r="W282" s="15">
        <f>Rådata_7910!W36</f>
        <v>0</v>
      </c>
      <c r="X282" s="15">
        <f>Rådata_7910!X36</f>
        <v>0</v>
      </c>
      <c r="Y282" s="15">
        <f>Rådata_7910!Y36</f>
        <v>0</v>
      </c>
      <c r="Z282" s="15">
        <f>Rådata_7910!Z36</f>
        <v>0</v>
      </c>
      <c r="AA282" s="15">
        <f>Rådata_7910!AA36</f>
        <v>0</v>
      </c>
      <c r="AB282" s="15">
        <f>Rådata_7910!AB36</f>
        <v>0</v>
      </c>
      <c r="AC282" s="15">
        <f>Rådata_7910!AC36</f>
        <v>0</v>
      </c>
      <c r="AD282" s="15">
        <f>Rådata_7910!AD36</f>
        <v>0</v>
      </c>
      <c r="AE282" s="15">
        <f>Rådata_7910!AE36</f>
        <v>0</v>
      </c>
      <c r="AF282" s="15">
        <f>Rådata_7910!AF36</f>
        <v>0</v>
      </c>
      <c r="AG282" s="15">
        <f>Rådata_7910!AG36</f>
        <v>0</v>
      </c>
      <c r="AH282" s="15">
        <f>Rådata_7910!AH36</f>
        <v>0</v>
      </c>
      <c r="AI282" s="15">
        <f>Rådata_7910!AI36</f>
        <v>0</v>
      </c>
      <c r="AJ282" s="15">
        <f>Rådata_7910!AJ36</f>
        <v>0</v>
      </c>
      <c r="AK282" s="15">
        <f>Rådata_7910!AK36</f>
        <v>0</v>
      </c>
      <c r="AL282" s="15">
        <f>Rådata_7910!AL36</f>
        <v>0</v>
      </c>
      <c r="AM282" s="15">
        <f>Rådata_7910!AM36</f>
        <v>0</v>
      </c>
      <c r="AN282" s="15">
        <f>Rådata_7910!AN36</f>
        <v>0</v>
      </c>
      <c r="AO282" s="15">
        <f>Rådata_7910!AO36</f>
        <v>0</v>
      </c>
      <c r="AP282" s="15">
        <f>Rådata_7910!AP36</f>
        <v>0</v>
      </c>
      <c r="AQ282" s="15">
        <f>Rådata_7910!AQ36</f>
        <v>0</v>
      </c>
      <c r="AR282" s="15">
        <f>Rådata_7910!AR36</f>
        <v>0</v>
      </c>
      <c r="AS282" s="15">
        <f>Rådata_7910!AS36</f>
        <v>0</v>
      </c>
      <c r="AT282" s="15">
        <f>Rådata_7910!AT36</f>
        <v>0</v>
      </c>
      <c r="AU282" s="15">
        <f>Rådata_7910!AU36</f>
        <v>0</v>
      </c>
      <c r="AV282" s="15">
        <f>Rådata_7910!AV36</f>
        <v>0</v>
      </c>
      <c r="AW282" s="15">
        <f>Rådata_7910!AW36</f>
        <v>0</v>
      </c>
      <c r="AX282" s="15">
        <f>Rådata_7910!AX36</f>
        <v>0</v>
      </c>
      <c r="AY282" s="15">
        <f>Rådata_7910!AY36</f>
        <v>0</v>
      </c>
      <c r="AZ282" s="15">
        <f>Rådata_7910!AZ36</f>
        <v>0</v>
      </c>
      <c r="BA282" s="15">
        <f>Rådata_7910!BA36</f>
        <v>0</v>
      </c>
      <c r="BB282" s="15">
        <f>Rådata_7910!BB36</f>
        <v>0</v>
      </c>
      <c r="BC282" s="15">
        <f>Rådata_7910!BC36</f>
        <v>0</v>
      </c>
      <c r="BD282" s="15">
        <f>Rådata_7910!BD36</f>
        <v>0</v>
      </c>
      <c r="BE282" s="15">
        <f>Rådata_7910!BE36</f>
        <v>0</v>
      </c>
      <c r="BF282" s="15">
        <f>Rådata_7910!BF36</f>
        <v>0</v>
      </c>
      <c r="BG282" s="15">
        <f>Rådata_7910!BG36</f>
        <v>0</v>
      </c>
      <c r="BH282" s="15">
        <f>Rådata_7910!BH36</f>
        <v>0</v>
      </c>
      <c r="BI282" s="15">
        <f>Rådata_7910!BI36</f>
        <v>0</v>
      </c>
      <c r="BJ282" s="15">
        <f>Rådata_7910!BJ36</f>
        <v>0</v>
      </c>
      <c r="BK282" s="15">
        <f>Rådata_7910!BK36</f>
        <v>0</v>
      </c>
      <c r="BL282" s="15">
        <f>Rådata_7910!BL36</f>
        <v>0</v>
      </c>
      <c r="BM282" s="15">
        <f>Rådata_7910!BM36</f>
        <v>0</v>
      </c>
      <c r="BN282" s="15">
        <f>Rådata_7910!BN36</f>
        <v>0</v>
      </c>
      <c r="BO282" s="15">
        <f>Rådata_7910!BO36</f>
        <v>0</v>
      </c>
      <c r="BP282" s="15">
        <f>Rådata_7910!BP36</f>
        <v>0</v>
      </c>
      <c r="BQ282" s="15">
        <f>Rådata_7910!BQ36</f>
        <v>0</v>
      </c>
      <c r="BR282" s="15">
        <f>Rådata_7910!BR36</f>
        <v>0</v>
      </c>
      <c r="BS282" s="15">
        <f>Rådata_7910!BS36</f>
        <v>0</v>
      </c>
      <c r="BT282" s="15">
        <f>Rådata_7910!BT36</f>
        <v>0</v>
      </c>
      <c r="BU282" s="15">
        <f>Rådata_7910!BU36</f>
        <v>0</v>
      </c>
      <c r="BV282" s="15">
        <f>Rådata_7910!BV36</f>
        <v>0</v>
      </c>
      <c r="BW282" s="15">
        <f>Rådata_7910!BW36</f>
        <v>0</v>
      </c>
      <c r="BX282" s="15">
        <f>Rådata_7910!BX36</f>
        <v>0</v>
      </c>
      <c r="BY282" s="15">
        <f>Rådata_7910!BY36</f>
        <v>0</v>
      </c>
      <c r="BZ282" s="15">
        <f>Rådata_7910!BZ36</f>
        <v>0</v>
      </c>
      <c r="CA282" s="15">
        <f>Rådata_7910!CA36</f>
        <v>0</v>
      </c>
      <c r="CB282" s="15">
        <f>Rådata_7910!CB36</f>
        <v>0</v>
      </c>
      <c r="CC282" s="15">
        <f>Rådata_7910!CC36</f>
        <v>0</v>
      </c>
      <c r="CD282" s="15">
        <f>Rådata_7910!CD36</f>
        <v>0</v>
      </c>
      <c r="CE282" s="15">
        <f>Rådata_7910!CE36</f>
        <v>0</v>
      </c>
      <c r="CF282" s="15">
        <f>Rådata_7910!CF36</f>
        <v>0</v>
      </c>
      <c r="CG282" s="15">
        <f>Rådata_7910!CG36</f>
        <v>0</v>
      </c>
      <c r="CH282" s="15">
        <f>Rådata_7910!CH36</f>
        <v>0</v>
      </c>
      <c r="CI282" s="15">
        <f>Rådata_7910!CI36</f>
        <v>0</v>
      </c>
      <c r="CJ282" s="15">
        <f>Rådata_7910!CJ36</f>
        <v>0</v>
      </c>
      <c r="CK282" s="15">
        <f>Rådata_7910!CK36</f>
        <v>0</v>
      </c>
      <c r="CL282" s="15">
        <f>Rådata_7910!CL36</f>
        <v>0</v>
      </c>
      <c r="CM282" s="15">
        <f>Rådata_7910!CM36</f>
        <v>0</v>
      </c>
      <c r="CN282" s="15">
        <f>Rådata_7910!CN36</f>
        <v>0</v>
      </c>
      <c r="CO282" s="15">
        <f>Rådata_7910!CO36</f>
        <v>0</v>
      </c>
      <c r="CP282" s="15">
        <f>Rådata_7910!CP36</f>
        <v>0</v>
      </c>
      <c r="CQ282" s="15">
        <f>Rådata_7910!CQ36</f>
        <v>0</v>
      </c>
      <c r="CR282" s="15">
        <f>Rådata_7910!CR36</f>
        <v>0</v>
      </c>
      <c r="CS282" s="15">
        <f>Rådata_7910!CS36</f>
        <v>0</v>
      </c>
      <c r="CT282" s="15">
        <f>Rådata_7910!CT36</f>
        <v>0</v>
      </c>
      <c r="CU282" s="15">
        <f>Rådata_7910!CU36</f>
        <v>0</v>
      </c>
      <c r="CV282" s="15">
        <f>Rådata_7910!CV36</f>
        <v>0</v>
      </c>
      <c r="CW282" s="15">
        <f>Rådata_7910!CW36</f>
        <v>0</v>
      </c>
      <c r="CX282" s="15">
        <f>Rådata_7910!CX36</f>
        <v>0</v>
      </c>
      <c r="CY282" s="15">
        <f>Rådata_7910!CY36</f>
        <v>0</v>
      </c>
      <c r="CZ282" s="15">
        <f>Rådata_7910!CZ36</f>
        <v>0</v>
      </c>
      <c r="DA282" s="15">
        <f>Rådata_7910!DA36</f>
        <v>0</v>
      </c>
      <c r="DB282" s="15">
        <f>Rådata_7910!DB36</f>
        <v>0</v>
      </c>
      <c r="DC282" s="15">
        <f>Rådata_7910!DC36</f>
        <v>0</v>
      </c>
      <c r="DD282" s="15">
        <f>Rådata_7910!DD36</f>
        <v>0</v>
      </c>
      <c r="DE282" s="15">
        <f>Rådata_7910!DE36</f>
        <v>0</v>
      </c>
      <c r="DF282" s="15">
        <f>Rådata_7910!DF36</f>
        <v>0</v>
      </c>
      <c r="DG282" s="15">
        <f>Rådata_7910!DG36</f>
        <v>0</v>
      </c>
      <c r="DH282" s="15">
        <f>Rådata_7910!DH36</f>
        <v>0</v>
      </c>
      <c r="DI282" s="15">
        <f>Rådata_7910!DI36</f>
        <v>0</v>
      </c>
      <c r="DJ282" s="15">
        <f>Rådata_7910!DJ36</f>
        <v>0</v>
      </c>
      <c r="DK282" s="15">
        <f>Rådata_7910!DK36</f>
        <v>0</v>
      </c>
      <c r="DL282" s="15">
        <f>Rådata_7910!DL36</f>
        <v>0</v>
      </c>
      <c r="DM282" s="15">
        <f>Rådata_7910!DM36</f>
        <v>0</v>
      </c>
      <c r="DN282" s="15">
        <f>Rådata_7910!DN36</f>
        <v>0</v>
      </c>
      <c r="DO282" s="15">
        <f>Rådata_7910!DO36</f>
        <v>0</v>
      </c>
      <c r="DP282" s="15">
        <f>Rådata_7910!DP36</f>
        <v>0</v>
      </c>
      <c r="DQ282" s="15">
        <f>Rådata_7910!DQ36</f>
        <v>0</v>
      </c>
      <c r="DR282" s="15">
        <f>Rådata_7910!DR36</f>
        <v>0</v>
      </c>
      <c r="DS282" s="15">
        <f>Rådata_7910!DS36</f>
        <v>0</v>
      </c>
      <c r="DT282" s="15">
        <f>Rådata_7910!DT36</f>
        <v>0</v>
      </c>
      <c r="DU282" s="15">
        <f>Rådata_7910!DU36</f>
        <v>0</v>
      </c>
      <c r="DV282" s="15">
        <f>Rådata_7910!DV36</f>
        <v>0</v>
      </c>
      <c r="DW282" s="15">
        <f>Rådata_7910!DW36</f>
        <v>0</v>
      </c>
      <c r="DX282" s="15">
        <f>Rådata_7910!DX36</f>
        <v>0</v>
      </c>
      <c r="DY282" s="15">
        <f>Rådata_7910!DY36</f>
        <v>0</v>
      </c>
      <c r="DZ282" s="15">
        <f>Rådata_7910!DZ36</f>
        <v>0</v>
      </c>
      <c r="EA282" s="15">
        <f>Rådata_7910!EA36</f>
        <v>0</v>
      </c>
      <c r="EB282" s="15">
        <f>Rådata_7910!EB36</f>
        <v>0</v>
      </c>
      <c r="EC282" s="15">
        <f>Rådata_7910!EC36</f>
        <v>0</v>
      </c>
      <c r="ED282" s="15">
        <f>Rådata_7910!ED36</f>
        <v>0</v>
      </c>
      <c r="EE282" s="15">
        <f>Rådata_7910!EE36</f>
        <v>0</v>
      </c>
      <c r="EF282" s="15">
        <f>Rådata_7910!EF36</f>
        <v>0</v>
      </c>
      <c r="EG282" s="15">
        <f>Rådata_7910!EG36</f>
        <v>0</v>
      </c>
      <c r="EH282" s="15">
        <f>Rådata_7910!EH36</f>
        <v>0</v>
      </c>
      <c r="EI282" s="15">
        <f>Rådata_7910!EI36</f>
        <v>0</v>
      </c>
      <c r="EJ282" s="15">
        <f>Rådata_7910!EJ36</f>
        <v>0</v>
      </c>
      <c r="EK282" s="15">
        <f>Rådata_7910!EK36</f>
        <v>0</v>
      </c>
      <c r="EL282" s="15">
        <f>Rådata_7910!EL36</f>
        <v>0</v>
      </c>
      <c r="EM282" s="15">
        <f>Rådata_7910!EM36</f>
        <v>0</v>
      </c>
      <c r="EN282" s="15">
        <f>Rådata_7910!EN36</f>
        <v>0</v>
      </c>
      <c r="EO282" s="15">
        <f>Rådata_7910!EO36</f>
        <v>0</v>
      </c>
      <c r="EP282" s="15">
        <f>Rådata_7910!EP36</f>
        <v>0</v>
      </c>
      <c r="EQ282" s="15">
        <f>Rådata_7910!EQ36</f>
        <v>0</v>
      </c>
      <c r="ER282" s="15">
        <f>Rådata_7910!ER36</f>
        <v>0</v>
      </c>
      <c r="ES282" s="15">
        <f>Rådata_7910!ES36</f>
        <v>0</v>
      </c>
      <c r="ET282" s="15">
        <f>Rådata_7910!ET36</f>
        <v>0</v>
      </c>
      <c r="EU282" s="15">
        <f>Rådata_7910!EU36</f>
        <v>0</v>
      </c>
      <c r="EV282" s="15">
        <f>Rådata_7910!EV36</f>
        <v>0</v>
      </c>
      <c r="EW282" s="15">
        <f>Rådata_7910!EW36</f>
        <v>0</v>
      </c>
      <c r="EX282" s="15">
        <f>Rådata_7910!EX36</f>
        <v>0</v>
      </c>
      <c r="EY282" s="15">
        <f>Rådata_7910!EY36</f>
        <v>0</v>
      </c>
      <c r="EZ282" s="15">
        <f>Rådata_7910!EZ36</f>
        <v>0</v>
      </c>
      <c r="FA282" s="15">
        <f>Rådata_7910!FA36</f>
        <v>0</v>
      </c>
      <c r="FB282" s="15">
        <f>Rådata_7910!FB36</f>
        <v>0</v>
      </c>
      <c r="FC282" s="15">
        <f>Rådata_7910!FC36</f>
        <v>0</v>
      </c>
      <c r="FD282" s="15">
        <f>Rådata_7910!FD36</f>
        <v>0</v>
      </c>
      <c r="FE282" s="15">
        <f>Rådata_7910!FE36</f>
        <v>0</v>
      </c>
      <c r="FF282" s="15">
        <f>Rådata_7910!FF36</f>
        <v>0</v>
      </c>
      <c r="FG282" s="15">
        <f>Rådata_7910!FG36</f>
        <v>0</v>
      </c>
      <c r="FH282" s="15">
        <f>Rådata_7910!FH36</f>
        <v>0</v>
      </c>
      <c r="FI282" s="15">
        <f>Rådata_7910!FI36</f>
        <v>0</v>
      </c>
      <c r="FJ282" s="15">
        <f>Rådata_7910!FJ36</f>
        <v>0</v>
      </c>
      <c r="FK282" s="15">
        <f>Rådata_7910!FK36</f>
        <v>0</v>
      </c>
      <c r="FL282" s="15">
        <f>Rådata_7910!FL36</f>
        <v>0</v>
      </c>
      <c r="FM282" s="15">
        <f>Rådata_7910!FM36</f>
        <v>0</v>
      </c>
      <c r="FN282" s="15">
        <f>Rådata_7910!FN36</f>
        <v>0</v>
      </c>
      <c r="FO282" s="15">
        <f>Rådata_7910!FO36</f>
        <v>0</v>
      </c>
      <c r="FP282" s="15">
        <f>Rådata_7910!FP36</f>
        <v>0</v>
      </c>
      <c r="FQ282" s="15">
        <f>Rådata_7910!FQ36</f>
        <v>0</v>
      </c>
      <c r="FR282" s="15">
        <f>Rådata_7910!FR36</f>
        <v>0</v>
      </c>
      <c r="FS282" s="15">
        <f>Rådata_7910!FS36</f>
        <v>0</v>
      </c>
      <c r="FT282" s="15">
        <f>Rådata_7910!FT36</f>
        <v>0</v>
      </c>
      <c r="FU282" s="15">
        <f>Rådata_7910!FU36</f>
        <v>0</v>
      </c>
      <c r="FV282" s="15">
        <f>Rådata_7910!FV36</f>
        <v>0</v>
      </c>
      <c r="FW282" s="15">
        <f>Rådata_7910!FW36</f>
        <v>0</v>
      </c>
      <c r="FX282" s="15">
        <f>Rådata_7910!FX36</f>
        <v>0</v>
      </c>
      <c r="FY282" s="15">
        <f>Rådata_7910!FY36</f>
        <v>0</v>
      </c>
      <c r="FZ282" s="15">
        <f>Rådata_7910!FZ36</f>
        <v>0</v>
      </c>
      <c r="GA282" s="15">
        <f>Rådata_7910!GA36</f>
        <v>0</v>
      </c>
      <c r="GB282" s="15">
        <f>Rådata_7910!GB36</f>
        <v>0</v>
      </c>
      <c r="GC282" s="15">
        <f>Rådata_7910!GC36</f>
        <v>0</v>
      </c>
      <c r="GD282" s="15">
        <f>Rådata_7910!GD36</f>
        <v>0</v>
      </c>
      <c r="GE282" s="15">
        <f>Rådata_7910!GE36</f>
        <v>0</v>
      </c>
      <c r="GF282" s="15">
        <f>Rådata_7910!GF36</f>
        <v>0</v>
      </c>
      <c r="GG282" s="15">
        <f>Rådata_7910!GG36</f>
        <v>0</v>
      </c>
      <c r="GH282" s="15">
        <f>Rådata_7910!GH36</f>
        <v>0</v>
      </c>
      <c r="GI282" s="15">
        <f>Rådata_7910!GI36</f>
        <v>0</v>
      </c>
      <c r="GJ282" s="15">
        <f>Rådata_7910!GJ36</f>
        <v>0</v>
      </c>
      <c r="GK282" s="15">
        <f>Rådata_7910!GK36</f>
        <v>0</v>
      </c>
      <c r="GL282" s="15">
        <f>Rådata_7910!GL36</f>
        <v>0</v>
      </c>
      <c r="GM282" s="15">
        <f>Rådata_7910!GM36</f>
        <v>0</v>
      </c>
      <c r="GN282" s="15">
        <f>Rådata_7910!GN36</f>
        <v>0</v>
      </c>
      <c r="GO282" s="15">
        <f>Rådata_7910!GO36</f>
        <v>0</v>
      </c>
      <c r="GP282" s="15">
        <f>Rådata_7910!GP36</f>
        <v>0</v>
      </c>
      <c r="GQ282" s="15">
        <f>Rådata_7910!GQ36</f>
        <v>0</v>
      </c>
      <c r="GR282" s="15">
        <f>Rådata_7910!GR36</f>
        <v>0</v>
      </c>
      <c r="GS282" s="15">
        <f>Rådata_7910!GS36</f>
        <v>0</v>
      </c>
      <c r="GT282" s="15">
        <f>Rådata_7910!GT36</f>
        <v>0</v>
      </c>
    </row>
    <row r="283" spans="1:202" ht="14.25" x14ac:dyDescent="0.2">
      <c r="A283" s="16" t="s">
        <v>31</v>
      </c>
      <c r="B283" s="15">
        <f>Rådata_7910!B37</f>
        <v>0</v>
      </c>
      <c r="C283" s="15">
        <f>Rådata_7910!C37</f>
        <v>0</v>
      </c>
      <c r="D283" s="15">
        <f>Rådata_7910!D37</f>
        <v>0</v>
      </c>
      <c r="E283" s="15">
        <f>Rådata_7910!E37</f>
        <v>0</v>
      </c>
      <c r="F283" s="15">
        <f>Rådata_7910!F37</f>
        <v>0</v>
      </c>
      <c r="G283" s="15">
        <f>Rådata_7910!G37</f>
        <v>0</v>
      </c>
      <c r="H283" s="15">
        <f>Rådata_7910!H37</f>
        <v>0</v>
      </c>
      <c r="I283" s="15">
        <f>Rådata_7910!I37</f>
        <v>0</v>
      </c>
      <c r="J283" s="15">
        <f>Rådata_7910!J37</f>
        <v>0</v>
      </c>
      <c r="K283" s="15">
        <f>Rådata_7910!K37</f>
        <v>0</v>
      </c>
      <c r="L283" s="15">
        <f>Rådata_7910!L37</f>
        <v>0</v>
      </c>
      <c r="M283" s="15">
        <f>Rådata_7910!M37</f>
        <v>0</v>
      </c>
      <c r="N283" s="15">
        <f>Rådata_7910!N37</f>
        <v>0</v>
      </c>
      <c r="O283" s="15">
        <f>Rådata_7910!O37</f>
        <v>0</v>
      </c>
      <c r="P283" s="15">
        <f>Rådata_7910!P37</f>
        <v>0</v>
      </c>
      <c r="Q283" s="15">
        <f>Rådata_7910!Q37</f>
        <v>0</v>
      </c>
      <c r="R283" s="15">
        <f>Rådata_7910!R37</f>
        <v>0</v>
      </c>
      <c r="S283" s="15">
        <f>Rådata_7910!S37</f>
        <v>0</v>
      </c>
      <c r="T283" s="15">
        <f>Rådata_7910!T37</f>
        <v>0</v>
      </c>
      <c r="U283" s="15">
        <f>Rådata_7910!U37</f>
        <v>0</v>
      </c>
      <c r="V283" s="15">
        <f>Rådata_7910!V37</f>
        <v>0</v>
      </c>
      <c r="W283" s="15">
        <f>Rådata_7910!W37</f>
        <v>0</v>
      </c>
      <c r="X283" s="15">
        <f>Rådata_7910!X37</f>
        <v>0</v>
      </c>
      <c r="Y283" s="15">
        <f>Rådata_7910!Y37</f>
        <v>0</v>
      </c>
      <c r="Z283" s="15">
        <f>Rådata_7910!Z37</f>
        <v>0</v>
      </c>
      <c r="AA283" s="15">
        <f>Rådata_7910!AA37</f>
        <v>0</v>
      </c>
      <c r="AB283" s="15">
        <f>Rådata_7910!AB37</f>
        <v>0</v>
      </c>
      <c r="AC283" s="15">
        <f>Rådata_7910!AC37</f>
        <v>0</v>
      </c>
      <c r="AD283" s="15">
        <f>Rådata_7910!AD37</f>
        <v>0</v>
      </c>
      <c r="AE283" s="15">
        <f>Rådata_7910!AE37</f>
        <v>0</v>
      </c>
      <c r="AF283" s="15">
        <f>Rådata_7910!AF37</f>
        <v>0</v>
      </c>
      <c r="AG283" s="15">
        <f>Rådata_7910!AG37</f>
        <v>0</v>
      </c>
      <c r="AH283" s="15">
        <f>Rådata_7910!AH37</f>
        <v>0</v>
      </c>
      <c r="AI283" s="15">
        <f>Rådata_7910!AI37</f>
        <v>0</v>
      </c>
      <c r="AJ283" s="15">
        <f>Rådata_7910!AJ37</f>
        <v>0</v>
      </c>
      <c r="AK283" s="15">
        <f>Rådata_7910!AK37</f>
        <v>0</v>
      </c>
      <c r="AL283" s="15">
        <f>Rådata_7910!AL37</f>
        <v>0</v>
      </c>
      <c r="AM283" s="15">
        <f>Rådata_7910!AM37</f>
        <v>0</v>
      </c>
      <c r="AN283" s="15">
        <f>Rådata_7910!AN37</f>
        <v>0</v>
      </c>
      <c r="AO283" s="15">
        <f>Rådata_7910!AO37</f>
        <v>0</v>
      </c>
      <c r="AP283" s="15">
        <f>Rådata_7910!AP37</f>
        <v>0</v>
      </c>
      <c r="AQ283" s="15">
        <f>Rådata_7910!AQ37</f>
        <v>0</v>
      </c>
      <c r="AR283" s="15">
        <f>Rådata_7910!AR37</f>
        <v>0</v>
      </c>
      <c r="AS283" s="15">
        <f>Rådata_7910!AS37</f>
        <v>0</v>
      </c>
      <c r="AT283" s="15">
        <f>Rådata_7910!AT37</f>
        <v>0</v>
      </c>
      <c r="AU283" s="15">
        <f>Rådata_7910!AU37</f>
        <v>0</v>
      </c>
      <c r="AV283" s="15">
        <f>Rådata_7910!AV37</f>
        <v>0</v>
      </c>
      <c r="AW283" s="15">
        <f>Rådata_7910!AW37</f>
        <v>0</v>
      </c>
      <c r="AX283" s="15">
        <f>Rådata_7910!AX37</f>
        <v>0</v>
      </c>
      <c r="AY283" s="15">
        <f>Rådata_7910!AY37</f>
        <v>0</v>
      </c>
      <c r="AZ283" s="15">
        <f>Rådata_7910!AZ37</f>
        <v>0</v>
      </c>
      <c r="BA283" s="15">
        <f>Rådata_7910!BA37</f>
        <v>0</v>
      </c>
      <c r="BB283" s="15">
        <f>Rådata_7910!BB37</f>
        <v>0</v>
      </c>
      <c r="BC283" s="15">
        <f>Rådata_7910!BC37</f>
        <v>0</v>
      </c>
      <c r="BD283" s="15">
        <f>Rådata_7910!BD37</f>
        <v>0</v>
      </c>
      <c r="BE283" s="15">
        <f>Rådata_7910!BE37</f>
        <v>0</v>
      </c>
      <c r="BF283" s="15">
        <f>Rådata_7910!BF37</f>
        <v>0</v>
      </c>
      <c r="BG283" s="15">
        <f>Rådata_7910!BG37</f>
        <v>0</v>
      </c>
      <c r="BH283" s="15">
        <f>Rådata_7910!BH37</f>
        <v>0</v>
      </c>
      <c r="BI283" s="15">
        <f>Rådata_7910!BI37</f>
        <v>0</v>
      </c>
      <c r="BJ283" s="15">
        <f>Rådata_7910!BJ37</f>
        <v>0</v>
      </c>
      <c r="BK283" s="15">
        <f>Rådata_7910!BK37</f>
        <v>0</v>
      </c>
      <c r="BL283" s="15">
        <f>Rådata_7910!BL37</f>
        <v>0</v>
      </c>
      <c r="BM283" s="15">
        <f>Rådata_7910!BM37</f>
        <v>0</v>
      </c>
      <c r="BN283" s="15">
        <f>Rådata_7910!BN37</f>
        <v>0</v>
      </c>
      <c r="BO283" s="15">
        <f>Rådata_7910!BO37</f>
        <v>0</v>
      </c>
      <c r="BP283" s="15">
        <f>Rådata_7910!BP37</f>
        <v>0</v>
      </c>
      <c r="BQ283" s="15">
        <f>Rådata_7910!BQ37</f>
        <v>0</v>
      </c>
      <c r="BR283" s="15">
        <f>Rådata_7910!BR37</f>
        <v>0</v>
      </c>
      <c r="BS283" s="15">
        <f>Rådata_7910!BS37</f>
        <v>0</v>
      </c>
      <c r="BT283" s="15">
        <f>Rådata_7910!BT37</f>
        <v>0</v>
      </c>
      <c r="BU283" s="15">
        <f>Rådata_7910!BU37</f>
        <v>0</v>
      </c>
      <c r="BV283" s="15">
        <f>Rådata_7910!BV37</f>
        <v>0</v>
      </c>
      <c r="BW283" s="15">
        <f>Rådata_7910!BW37</f>
        <v>0</v>
      </c>
      <c r="BX283" s="15">
        <f>Rådata_7910!BX37</f>
        <v>0</v>
      </c>
      <c r="BY283" s="15">
        <f>Rådata_7910!BY37</f>
        <v>0</v>
      </c>
      <c r="BZ283" s="15">
        <f>Rådata_7910!BZ37</f>
        <v>0</v>
      </c>
      <c r="CA283" s="15">
        <f>Rådata_7910!CA37</f>
        <v>0</v>
      </c>
      <c r="CB283" s="15">
        <f>Rådata_7910!CB37</f>
        <v>0</v>
      </c>
      <c r="CC283" s="15">
        <f>Rådata_7910!CC37</f>
        <v>0</v>
      </c>
      <c r="CD283" s="15">
        <f>Rådata_7910!CD37</f>
        <v>0</v>
      </c>
      <c r="CE283" s="15">
        <f>Rådata_7910!CE37</f>
        <v>0</v>
      </c>
      <c r="CF283" s="15">
        <f>Rådata_7910!CF37</f>
        <v>0</v>
      </c>
      <c r="CG283" s="15">
        <f>Rådata_7910!CG37</f>
        <v>0</v>
      </c>
      <c r="CH283" s="15">
        <f>Rådata_7910!CH37</f>
        <v>0</v>
      </c>
      <c r="CI283" s="15">
        <f>Rådata_7910!CI37</f>
        <v>0</v>
      </c>
      <c r="CJ283" s="15">
        <f>Rådata_7910!CJ37</f>
        <v>0</v>
      </c>
      <c r="CK283" s="15">
        <f>Rådata_7910!CK37</f>
        <v>0</v>
      </c>
      <c r="CL283" s="15">
        <f>Rådata_7910!CL37</f>
        <v>0</v>
      </c>
      <c r="CM283" s="15">
        <f>Rådata_7910!CM37</f>
        <v>0</v>
      </c>
      <c r="CN283" s="15">
        <f>Rådata_7910!CN37</f>
        <v>0</v>
      </c>
      <c r="CO283" s="15">
        <f>Rådata_7910!CO37</f>
        <v>0</v>
      </c>
      <c r="CP283" s="15">
        <f>Rådata_7910!CP37</f>
        <v>0</v>
      </c>
      <c r="CQ283" s="15">
        <f>Rådata_7910!CQ37</f>
        <v>0</v>
      </c>
      <c r="CR283" s="15">
        <f>Rådata_7910!CR37</f>
        <v>0</v>
      </c>
      <c r="CS283" s="15">
        <f>Rådata_7910!CS37</f>
        <v>0</v>
      </c>
      <c r="CT283" s="15">
        <f>Rådata_7910!CT37</f>
        <v>0</v>
      </c>
      <c r="CU283" s="15">
        <f>Rådata_7910!CU37</f>
        <v>0</v>
      </c>
      <c r="CV283" s="15">
        <f>Rådata_7910!CV37</f>
        <v>0</v>
      </c>
      <c r="CW283" s="15">
        <f>Rådata_7910!CW37</f>
        <v>0</v>
      </c>
      <c r="CX283" s="15">
        <f>Rådata_7910!CX37</f>
        <v>0</v>
      </c>
      <c r="CY283" s="15">
        <f>Rådata_7910!CY37</f>
        <v>0</v>
      </c>
      <c r="CZ283" s="15">
        <f>Rådata_7910!CZ37</f>
        <v>0</v>
      </c>
      <c r="DA283" s="15">
        <f>Rådata_7910!DA37</f>
        <v>0</v>
      </c>
      <c r="DB283" s="15">
        <f>Rådata_7910!DB37</f>
        <v>0</v>
      </c>
      <c r="DC283" s="15">
        <f>Rådata_7910!DC37</f>
        <v>0</v>
      </c>
      <c r="DD283" s="15">
        <f>Rådata_7910!DD37</f>
        <v>0</v>
      </c>
      <c r="DE283" s="15">
        <f>Rådata_7910!DE37</f>
        <v>0</v>
      </c>
      <c r="DF283" s="15">
        <f>Rådata_7910!DF37</f>
        <v>0</v>
      </c>
      <c r="DG283" s="15">
        <f>Rådata_7910!DG37</f>
        <v>0</v>
      </c>
      <c r="DH283" s="15">
        <f>Rådata_7910!DH37</f>
        <v>0</v>
      </c>
      <c r="DI283" s="15">
        <f>Rådata_7910!DI37</f>
        <v>0</v>
      </c>
      <c r="DJ283" s="15">
        <f>Rådata_7910!DJ37</f>
        <v>0</v>
      </c>
      <c r="DK283" s="15">
        <f>Rådata_7910!DK37</f>
        <v>0</v>
      </c>
      <c r="DL283" s="15">
        <f>Rådata_7910!DL37</f>
        <v>0</v>
      </c>
      <c r="DM283" s="15">
        <f>Rådata_7910!DM37</f>
        <v>0</v>
      </c>
      <c r="DN283" s="15">
        <f>Rådata_7910!DN37</f>
        <v>0</v>
      </c>
      <c r="DO283" s="15">
        <f>Rådata_7910!DO37</f>
        <v>0</v>
      </c>
      <c r="DP283" s="15">
        <f>Rådata_7910!DP37</f>
        <v>0</v>
      </c>
      <c r="DQ283" s="15">
        <f>Rådata_7910!DQ37</f>
        <v>0</v>
      </c>
      <c r="DR283" s="15">
        <f>Rådata_7910!DR37</f>
        <v>0</v>
      </c>
      <c r="DS283" s="15">
        <f>Rådata_7910!DS37</f>
        <v>0</v>
      </c>
      <c r="DT283" s="15">
        <f>Rådata_7910!DT37</f>
        <v>0</v>
      </c>
      <c r="DU283" s="15">
        <f>Rådata_7910!DU37</f>
        <v>0</v>
      </c>
      <c r="DV283" s="15">
        <f>Rådata_7910!DV37</f>
        <v>0</v>
      </c>
      <c r="DW283" s="15">
        <f>Rådata_7910!DW37</f>
        <v>0</v>
      </c>
      <c r="DX283" s="15">
        <f>Rådata_7910!DX37</f>
        <v>0</v>
      </c>
      <c r="DY283" s="15">
        <f>Rådata_7910!DY37</f>
        <v>0</v>
      </c>
      <c r="DZ283" s="15">
        <f>Rådata_7910!DZ37</f>
        <v>0</v>
      </c>
      <c r="EA283" s="15">
        <f>Rådata_7910!EA37</f>
        <v>0</v>
      </c>
      <c r="EB283" s="15">
        <f>Rådata_7910!EB37</f>
        <v>0</v>
      </c>
      <c r="EC283" s="15">
        <f>Rådata_7910!EC37</f>
        <v>0</v>
      </c>
      <c r="ED283" s="15">
        <f>Rådata_7910!ED37</f>
        <v>0</v>
      </c>
      <c r="EE283" s="15">
        <f>Rådata_7910!EE37</f>
        <v>0</v>
      </c>
      <c r="EF283" s="15">
        <f>Rådata_7910!EF37</f>
        <v>0</v>
      </c>
      <c r="EG283" s="15">
        <f>Rådata_7910!EG37</f>
        <v>0</v>
      </c>
      <c r="EH283" s="15">
        <f>Rådata_7910!EH37</f>
        <v>0</v>
      </c>
      <c r="EI283" s="15">
        <f>Rådata_7910!EI37</f>
        <v>0</v>
      </c>
      <c r="EJ283" s="15">
        <f>Rådata_7910!EJ37</f>
        <v>0</v>
      </c>
      <c r="EK283" s="15">
        <f>Rådata_7910!EK37</f>
        <v>0</v>
      </c>
      <c r="EL283" s="15">
        <f>Rådata_7910!EL37</f>
        <v>0</v>
      </c>
      <c r="EM283" s="15">
        <f>Rådata_7910!EM37</f>
        <v>0</v>
      </c>
      <c r="EN283" s="15">
        <f>Rådata_7910!EN37</f>
        <v>0</v>
      </c>
      <c r="EO283" s="15">
        <f>Rådata_7910!EO37</f>
        <v>0</v>
      </c>
      <c r="EP283" s="15">
        <f>Rådata_7910!EP37</f>
        <v>0</v>
      </c>
      <c r="EQ283" s="15">
        <f>Rådata_7910!EQ37</f>
        <v>0</v>
      </c>
      <c r="ER283" s="15">
        <f>Rådata_7910!ER37</f>
        <v>0</v>
      </c>
      <c r="ES283" s="15">
        <f>Rådata_7910!ES37</f>
        <v>0</v>
      </c>
      <c r="ET283" s="15">
        <f>Rådata_7910!ET37</f>
        <v>0</v>
      </c>
      <c r="EU283" s="15">
        <f>Rådata_7910!EU37</f>
        <v>0</v>
      </c>
      <c r="EV283" s="15">
        <f>Rådata_7910!EV37</f>
        <v>0</v>
      </c>
      <c r="EW283" s="15">
        <f>Rådata_7910!EW37</f>
        <v>0</v>
      </c>
      <c r="EX283" s="15">
        <f>Rådata_7910!EX37</f>
        <v>0</v>
      </c>
      <c r="EY283" s="15">
        <f>Rådata_7910!EY37</f>
        <v>0</v>
      </c>
      <c r="EZ283" s="15">
        <f>Rådata_7910!EZ37</f>
        <v>0</v>
      </c>
      <c r="FA283" s="15">
        <f>Rådata_7910!FA37</f>
        <v>0</v>
      </c>
      <c r="FB283" s="15">
        <f>Rådata_7910!FB37</f>
        <v>0</v>
      </c>
      <c r="FC283" s="15">
        <f>Rådata_7910!FC37</f>
        <v>0</v>
      </c>
      <c r="FD283" s="15">
        <f>Rådata_7910!FD37</f>
        <v>0</v>
      </c>
      <c r="FE283" s="15">
        <f>Rådata_7910!FE37</f>
        <v>0</v>
      </c>
      <c r="FF283" s="15">
        <f>Rådata_7910!FF37</f>
        <v>0</v>
      </c>
      <c r="FG283" s="15">
        <f>Rådata_7910!FG37</f>
        <v>0</v>
      </c>
      <c r="FH283" s="15">
        <f>Rådata_7910!FH37</f>
        <v>0</v>
      </c>
      <c r="FI283" s="15">
        <f>Rådata_7910!FI37</f>
        <v>0</v>
      </c>
      <c r="FJ283" s="15">
        <f>Rådata_7910!FJ37</f>
        <v>0</v>
      </c>
      <c r="FK283" s="15">
        <f>Rådata_7910!FK37</f>
        <v>0</v>
      </c>
      <c r="FL283" s="15">
        <f>Rådata_7910!FL37</f>
        <v>0</v>
      </c>
      <c r="FM283" s="15">
        <f>Rådata_7910!FM37</f>
        <v>0</v>
      </c>
      <c r="FN283" s="15">
        <f>Rådata_7910!FN37</f>
        <v>0</v>
      </c>
      <c r="FO283" s="15">
        <f>Rådata_7910!FO37</f>
        <v>0</v>
      </c>
      <c r="FP283" s="15">
        <f>Rådata_7910!FP37</f>
        <v>0</v>
      </c>
      <c r="FQ283" s="15">
        <f>Rådata_7910!FQ37</f>
        <v>0</v>
      </c>
      <c r="FR283" s="15">
        <f>Rådata_7910!FR37</f>
        <v>0</v>
      </c>
      <c r="FS283" s="15">
        <f>Rådata_7910!FS37</f>
        <v>0</v>
      </c>
      <c r="FT283" s="15">
        <f>Rådata_7910!FT37</f>
        <v>0</v>
      </c>
      <c r="FU283" s="15">
        <f>Rådata_7910!FU37</f>
        <v>0</v>
      </c>
      <c r="FV283" s="15">
        <f>Rådata_7910!FV37</f>
        <v>0</v>
      </c>
      <c r="FW283" s="15">
        <f>Rådata_7910!FW37</f>
        <v>0</v>
      </c>
      <c r="FX283" s="15">
        <f>Rådata_7910!FX37</f>
        <v>0</v>
      </c>
      <c r="FY283" s="15">
        <f>Rådata_7910!FY37</f>
        <v>0</v>
      </c>
      <c r="FZ283" s="15">
        <f>Rådata_7910!FZ37</f>
        <v>0</v>
      </c>
      <c r="GA283" s="15">
        <f>Rådata_7910!GA37</f>
        <v>0</v>
      </c>
      <c r="GB283" s="15">
        <f>Rådata_7910!GB37</f>
        <v>0</v>
      </c>
      <c r="GC283" s="15">
        <f>Rådata_7910!GC37</f>
        <v>0</v>
      </c>
      <c r="GD283" s="15">
        <f>Rådata_7910!GD37</f>
        <v>0</v>
      </c>
      <c r="GE283" s="15">
        <f>Rådata_7910!GE37</f>
        <v>0</v>
      </c>
      <c r="GF283" s="15">
        <f>Rådata_7910!GF37</f>
        <v>0</v>
      </c>
      <c r="GG283" s="15">
        <f>Rådata_7910!GG37</f>
        <v>0</v>
      </c>
      <c r="GH283" s="15">
        <f>Rådata_7910!GH37</f>
        <v>0</v>
      </c>
      <c r="GI283" s="15">
        <f>Rådata_7910!GI37</f>
        <v>0</v>
      </c>
      <c r="GJ283" s="15">
        <f>Rådata_7910!GJ37</f>
        <v>0</v>
      </c>
      <c r="GK283" s="15">
        <f>Rådata_7910!GK37</f>
        <v>0</v>
      </c>
      <c r="GL283" s="15">
        <f>Rådata_7910!GL37</f>
        <v>0</v>
      </c>
      <c r="GM283" s="15">
        <f>Rådata_7910!GM37</f>
        <v>0</v>
      </c>
      <c r="GN283" s="15">
        <f>Rådata_7910!GN37</f>
        <v>0</v>
      </c>
      <c r="GO283" s="15">
        <f>Rådata_7910!GO37</f>
        <v>0</v>
      </c>
      <c r="GP283" s="15">
        <f>Rådata_7910!GP37</f>
        <v>0</v>
      </c>
      <c r="GQ283" s="15">
        <f>Rådata_7910!GQ37</f>
        <v>0</v>
      </c>
      <c r="GR283" s="15">
        <f>Rådata_7910!GR37</f>
        <v>0</v>
      </c>
      <c r="GS283" s="15">
        <f>Rådata_7910!GS37</f>
        <v>0</v>
      </c>
      <c r="GT283" s="15">
        <f>Rådata_7910!GT37</f>
        <v>0</v>
      </c>
    </row>
    <row r="284" spans="1:202" ht="14.25" x14ac:dyDescent="0.2">
      <c r="A284" s="16" t="s">
        <v>32</v>
      </c>
      <c r="B284" s="15">
        <f>SUM(Rådata_7910!B33,Rådata_7910!B38)</f>
        <v>0</v>
      </c>
      <c r="C284" s="15">
        <f>SUM(Rådata_7910!C33,Rådata_7910!C38)</f>
        <v>0</v>
      </c>
      <c r="D284" s="15">
        <f>SUM(Rådata_7910!D33,Rådata_7910!D38)</f>
        <v>0</v>
      </c>
      <c r="E284" s="15">
        <f>SUM(Rådata_7910!E33,Rådata_7910!E38)</f>
        <v>0</v>
      </c>
      <c r="F284" s="15">
        <f>SUM(Rådata_7910!F33,Rådata_7910!F38)</f>
        <v>0</v>
      </c>
      <c r="G284" s="15">
        <f>SUM(Rådata_7910!G33,Rådata_7910!G38)</f>
        <v>0</v>
      </c>
      <c r="H284" s="15">
        <f>SUM(Rådata_7910!H33,Rådata_7910!H38)</f>
        <v>0</v>
      </c>
      <c r="I284" s="15">
        <f>SUM(Rådata_7910!I33,Rådata_7910!I38)</f>
        <v>0</v>
      </c>
      <c r="J284" s="15">
        <f>SUM(Rådata_7910!J33,Rådata_7910!J38)</f>
        <v>0</v>
      </c>
      <c r="K284" s="15">
        <f>SUM(Rådata_7910!K33,Rådata_7910!K38)</f>
        <v>0</v>
      </c>
      <c r="L284" s="15">
        <f>SUM(Rådata_7910!L33,Rådata_7910!L38)</f>
        <v>0</v>
      </c>
      <c r="M284" s="15">
        <f>SUM(Rådata_7910!M33,Rådata_7910!M38)</f>
        <v>0</v>
      </c>
      <c r="N284" s="15">
        <f>SUM(Rådata_7910!N33,Rådata_7910!N38)</f>
        <v>0</v>
      </c>
      <c r="O284" s="15">
        <f>SUM(Rådata_7910!O33,Rådata_7910!O38)</f>
        <v>0</v>
      </c>
      <c r="P284" s="15">
        <f>SUM(Rådata_7910!P33,Rådata_7910!P38)</f>
        <v>0</v>
      </c>
      <c r="Q284" s="15">
        <f>SUM(Rådata_7910!Q33,Rådata_7910!Q38)</f>
        <v>0</v>
      </c>
      <c r="R284" s="15">
        <f>SUM(Rådata_7910!R33,Rådata_7910!R38)</f>
        <v>0</v>
      </c>
      <c r="S284" s="15">
        <f>SUM(Rådata_7910!S33,Rådata_7910!S38)</f>
        <v>0</v>
      </c>
      <c r="T284" s="15">
        <f>SUM(Rådata_7910!T33,Rådata_7910!T38)</f>
        <v>0</v>
      </c>
      <c r="U284" s="15">
        <f>SUM(Rådata_7910!U33,Rådata_7910!U38)</f>
        <v>0</v>
      </c>
      <c r="V284" s="15">
        <f>SUM(Rådata_7910!V33,Rådata_7910!V38)</f>
        <v>0</v>
      </c>
      <c r="W284" s="15">
        <f>SUM(Rådata_7910!W33,Rådata_7910!W38)</f>
        <v>0</v>
      </c>
      <c r="X284" s="15">
        <f>SUM(Rådata_7910!X33,Rådata_7910!X38)</f>
        <v>0</v>
      </c>
      <c r="Y284" s="15">
        <f>SUM(Rådata_7910!Y33,Rådata_7910!Y38)</f>
        <v>0</v>
      </c>
      <c r="Z284" s="15">
        <f>SUM(Rådata_7910!Z33,Rådata_7910!Z38)</f>
        <v>0</v>
      </c>
      <c r="AA284" s="15">
        <f>SUM(Rådata_7910!AA33,Rådata_7910!AA38)</f>
        <v>0</v>
      </c>
      <c r="AB284" s="15">
        <f>SUM(Rådata_7910!AB33,Rådata_7910!AB38)</f>
        <v>0</v>
      </c>
      <c r="AC284" s="15">
        <f>SUM(Rådata_7910!AC33,Rådata_7910!AC38)</f>
        <v>0</v>
      </c>
      <c r="AD284" s="15">
        <f>SUM(Rådata_7910!AD33,Rådata_7910!AD38)</f>
        <v>0</v>
      </c>
      <c r="AE284" s="15">
        <f>SUM(Rådata_7910!AE33,Rådata_7910!AE38)</f>
        <v>0</v>
      </c>
      <c r="AF284" s="15">
        <f>SUM(Rådata_7910!AF33,Rådata_7910!AF38)</f>
        <v>0</v>
      </c>
      <c r="AG284" s="15">
        <f>SUM(Rådata_7910!AG33,Rådata_7910!AG38)</f>
        <v>0</v>
      </c>
      <c r="AH284" s="15">
        <f>SUM(Rådata_7910!AH33,Rådata_7910!AH38)</f>
        <v>0</v>
      </c>
      <c r="AI284" s="15">
        <f>SUM(Rådata_7910!AI33,Rådata_7910!AI38)</f>
        <v>0</v>
      </c>
      <c r="AJ284" s="15">
        <f>SUM(Rådata_7910!AJ33,Rådata_7910!AJ38)</f>
        <v>0</v>
      </c>
      <c r="AK284" s="15">
        <f>SUM(Rådata_7910!AK33,Rådata_7910!AK38)</f>
        <v>0</v>
      </c>
      <c r="AL284" s="15">
        <f>SUM(Rådata_7910!AL33,Rådata_7910!AL38)</f>
        <v>0</v>
      </c>
      <c r="AM284" s="15">
        <f>SUM(Rådata_7910!AM33,Rådata_7910!AM38)</f>
        <v>0</v>
      </c>
      <c r="AN284" s="15">
        <f>SUM(Rådata_7910!AN33,Rådata_7910!AN38)</f>
        <v>0</v>
      </c>
      <c r="AO284" s="15">
        <f>SUM(Rådata_7910!AO33,Rådata_7910!AO38)</f>
        <v>0</v>
      </c>
      <c r="AP284" s="15">
        <f>SUM(Rådata_7910!AP33,Rådata_7910!AP38)</f>
        <v>0</v>
      </c>
      <c r="AQ284" s="15">
        <f>SUM(Rådata_7910!AQ33,Rådata_7910!AQ38)</f>
        <v>0</v>
      </c>
      <c r="AR284" s="15">
        <f>SUM(Rådata_7910!AR33,Rådata_7910!AR38)</f>
        <v>0</v>
      </c>
      <c r="AS284" s="15">
        <f>SUM(Rådata_7910!AS33,Rådata_7910!AS38)</f>
        <v>0</v>
      </c>
      <c r="AT284" s="15">
        <f>SUM(Rådata_7910!AT33,Rådata_7910!AT38)</f>
        <v>0</v>
      </c>
      <c r="AU284" s="15">
        <f>SUM(Rådata_7910!AU33,Rådata_7910!AU38)</f>
        <v>0</v>
      </c>
      <c r="AV284" s="15">
        <f>SUM(Rådata_7910!AV33,Rådata_7910!AV38)</f>
        <v>0</v>
      </c>
      <c r="AW284" s="15">
        <f>SUM(Rådata_7910!AW33,Rådata_7910!AW38)</f>
        <v>0</v>
      </c>
      <c r="AX284" s="15">
        <f>SUM(Rådata_7910!AX33,Rådata_7910!AX38)</f>
        <v>0</v>
      </c>
      <c r="AY284" s="15">
        <f>SUM(Rådata_7910!AY33,Rådata_7910!AY38)</f>
        <v>0</v>
      </c>
      <c r="AZ284" s="15">
        <f>SUM(Rådata_7910!AZ33,Rådata_7910!AZ38)</f>
        <v>0</v>
      </c>
      <c r="BA284" s="15">
        <f>SUM(Rådata_7910!BA33,Rådata_7910!BA38)</f>
        <v>0</v>
      </c>
      <c r="BB284" s="15">
        <f>SUM(Rådata_7910!BB33,Rådata_7910!BB38)</f>
        <v>0</v>
      </c>
      <c r="BC284" s="15">
        <f>SUM(Rådata_7910!BC33,Rådata_7910!BC38)</f>
        <v>0</v>
      </c>
      <c r="BD284" s="15">
        <f>SUM(Rådata_7910!BD33,Rådata_7910!BD38)</f>
        <v>0</v>
      </c>
      <c r="BE284" s="15">
        <f>SUM(Rådata_7910!BE33,Rådata_7910!BE38)</f>
        <v>0</v>
      </c>
      <c r="BF284" s="15">
        <f>SUM(Rådata_7910!BF33,Rådata_7910!BF38)</f>
        <v>0</v>
      </c>
      <c r="BG284" s="15">
        <f>SUM(Rådata_7910!BG33,Rådata_7910!BG38)</f>
        <v>0</v>
      </c>
      <c r="BH284" s="15">
        <f>SUM(Rådata_7910!BH33,Rådata_7910!BH38)</f>
        <v>0</v>
      </c>
      <c r="BI284" s="15">
        <f>SUM(Rådata_7910!BI33,Rådata_7910!BI38)</f>
        <v>0</v>
      </c>
      <c r="BJ284" s="15">
        <f>SUM(Rådata_7910!BJ33,Rådata_7910!BJ38)</f>
        <v>0</v>
      </c>
      <c r="BK284" s="15">
        <f>SUM(Rådata_7910!BK33,Rådata_7910!BK38)</f>
        <v>0</v>
      </c>
      <c r="BL284" s="15">
        <f>SUM(Rådata_7910!BL33,Rådata_7910!BL38)</f>
        <v>0</v>
      </c>
      <c r="BM284" s="15">
        <f>SUM(Rådata_7910!BM33,Rådata_7910!BM38)</f>
        <v>0</v>
      </c>
      <c r="BN284" s="15">
        <f>SUM(Rådata_7910!BN33,Rådata_7910!BN38)</f>
        <v>0</v>
      </c>
      <c r="BO284" s="15">
        <f>SUM(Rådata_7910!BO33,Rådata_7910!BO38)</f>
        <v>0</v>
      </c>
      <c r="BP284" s="15">
        <f>SUM(Rådata_7910!BP33,Rådata_7910!BP38)</f>
        <v>0</v>
      </c>
      <c r="BQ284" s="15">
        <f>SUM(Rådata_7910!BQ33,Rådata_7910!BQ38)</f>
        <v>0</v>
      </c>
      <c r="BR284" s="15">
        <f>SUM(Rådata_7910!BR33,Rådata_7910!BR38)</f>
        <v>0</v>
      </c>
      <c r="BS284" s="15">
        <f>SUM(Rådata_7910!BS33,Rådata_7910!BS38)</f>
        <v>0</v>
      </c>
      <c r="BT284" s="15">
        <f>SUM(Rådata_7910!BT33,Rådata_7910!BT38)</f>
        <v>0</v>
      </c>
      <c r="BU284" s="15">
        <f>SUM(Rådata_7910!BU33,Rådata_7910!BU38)</f>
        <v>0</v>
      </c>
      <c r="BV284" s="15">
        <f>SUM(Rådata_7910!BV33,Rådata_7910!BV38)</f>
        <v>0</v>
      </c>
      <c r="BW284" s="15">
        <f>SUM(Rådata_7910!BW33,Rådata_7910!BW38)</f>
        <v>0</v>
      </c>
      <c r="BX284" s="15">
        <f>SUM(Rådata_7910!BX33,Rådata_7910!BX38)</f>
        <v>0</v>
      </c>
      <c r="BY284" s="15">
        <f>SUM(Rådata_7910!BY33,Rådata_7910!BY38)</f>
        <v>0</v>
      </c>
      <c r="BZ284" s="15">
        <f>SUM(Rådata_7910!BZ33,Rådata_7910!BZ38)</f>
        <v>0</v>
      </c>
      <c r="CA284" s="15">
        <f>SUM(Rådata_7910!CA33,Rådata_7910!CA38)</f>
        <v>0</v>
      </c>
      <c r="CB284" s="15">
        <f>SUM(Rådata_7910!CB33,Rådata_7910!CB38)</f>
        <v>0</v>
      </c>
      <c r="CC284" s="15">
        <f>SUM(Rådata_7910!CC33,Rådata_7910!CC38)</f>
        <v>0</v>
      </c>
      <c r="CD284" s="15">
        <f>SUM(Rådata_7910!CD33,Rådata_7910!CD38)</f>
        <v>0</v>
      </c>
      <c r="CE284" s="15">
        <f>SUM(Rådata_7910!CE33,Rådata_7910!CE38)</f>
        <v>0</v>
      </c>
      <c r="CF284" s="15">
        <f>SUM(Rådata_7910!CF33,Rådata_7910!CF38)</f>
        <v>0</v>
      </c>
      <c r="CG284" s="15">
        <f>SUM(Rådata_7910!CG33,Rådata_7910!CG38)</f>
        <v>0</v>
      </c>
      <c r="CH284" s="15">
        <f>SUM(Rådata_7910!CH33,Rådata_7910!CH38)</f>
        <v>0</v>
      </c>
      <c r="CI284" s="15">
        <f>SUM(Rådata_7910!CI33,Rådata_7910!CI38)</f>
        <v>0</v>
      </c>
      <c r="CJ284" s="15">
        <f>SUM(Rådata_7910!CJ33,Rådata_7910!CJ38)</f>
        <v>0</v>
      </c>
      <c r="CK284" s="15">
        <f>SUM(Rådata_7910!CK33,Rådata_7910!CK38)</f>
        <v>0</v>
      </c>
      <c r="CL284" s="15">
        <f>SUM(Rådata_7910!CL33,Rådata_7910!CL38)</f>
        <v>0</v>
      </c>
      <c r="CM284" s="15">
        <f>SUM(Rådata_7910!CM33,Rådata_7910!CM38)</f>
        <v>0</v>
      </c>
      <c r="CN284" s="15">
        <f>SUM(Rådata_7910!CN33,Rådata_7910!CN38)</f>
        <v>0</v>
      </c>
      <c r="CO284" s="15">
        <f>SUM(Rådata_7910!CO33,Rådata_7910!CO38)</f>
        <v>0</v>
      </c>
      <c r="CP284" s="15">
        <f>SUM(Rådata_7910!CP33,Rådata_7910!CP38)</f>
        <v>0</v>
      </c>
      <c r="CQ284" s="15">
        <f>SUM(Rådata_7910!CQ33,Rådata_7910!CQ38)</f>
        <v>0</v>
      </c>
      <c r="CR284" s="15">
        <f>SUM(Rådata_7910!CR33,Rådata_7910!CR38)</f>
        <v>0</v>
      </c>
      <c r="CS284" s="15">
        <f>SUM(Rådata_7910!CS33,Rådata_7910!CS38)</f>
        <v>0</v>
      </c>
      <c r="CT284" s="15">
        <f>SUM(Rådata_7910!CT33,Rådata_7910!CT38)</f>
        <v>0</v>
      </c>
      <c r="CU284" s="15">
        <f>SUM(Rådata_7910!CU33,Rådata_7910!CU38)</f>
        <v>0</v>
      </c>
      <c r="CV284" s="15">
        <f>SUM(Rådata_7910!CV33,Rådata_7910!CV38)</f>
        <v>0</v>
      </c>
      <c r="CW284" s="15">
        <f>SUM(Rådata_7910!CW33,Rådata_7910!CW38)</f>
        <v>0</v>
      </c>
      <c r="CX284" s="15">
        <f>SUM(Rådata_7910!CX33,Rådata_7910!CX38)</f>
        <v>0</v>
      </c>
      <c r="CY284" s="15">
        <f>SUM(Rådata_7910!CY33,Rådata_7910!CY38)</f>
        <v>0</v>
      </c>
      <c r="CZ284" s="15">
        <f>SUM(Rådata_7910!CZ33,Rådata_7910!CZ38)</f>
        <v>0</v>
      </c>
      <c r="DA284" s="15">
        <f>SUM(Rådata_7910!DA33,Rådata_7910!DA38)</f>
        <v>0</v>
      </c>
      <c r="DB284" s="15">
        <f>SUM(Rådata_7910!DB33,Rådata_7910!DB38)</f>
        <v>0</v>
      </c>
      <c r="DC284" s="15">
        <f>SUM(Rådata_7910!DC33,Rådata_7910!DC38)</f>
        <v>0</v>
      </c>
      <c r="DD284" s="15">
        <f>SUM(Rådata_7910!DD33,Rådata_7910!DD38)</f>
        <v>0</v>
      </c>
      <c r="DE284" s="15">
        <f>SUM(Rådata_7910!DE33,Rådata_7910!DE38)</f>
        <v>0</v>
      </c>
      <c r="DF284" s="15">
        <f>SUM(Rådata_7910!DF33,Rådata_7910!DF38)</f>
        <v>0</v>
      </c>
      <c r="DG284" s="15">
        <f>SUM(Rådata_7910!DG33,Rådata_7910!DG38)</f>
        <v>0</v>
      </c>
      <c r="DH284" s="15">
        <f>SUM(Rådata_7910!DH33,Rådata_7910!DH38)</f>
        <v>0</v>
      </c>
      <c r="DI284" s="15">
        <f>SUM(Rådata_7910!DI33,Rådata_7910!DI38)</f>
        <v>0</v>
      </c>
      <c r="DJ284" s="15">
        <f>SUM(Rådata_7910!DJ33,Rådata_7910!DJ38)</f>
        <v>0</v>
      </c>
      <c r="DK284" s="15">
        <f>SUM(Rådata_7910!DK33,Rådata_7910!DK38)</f>
        <v>0</v>
      </c>
      <c r="DL284" s="15">
        <f>SUM(Rådata_7910!DL33,Rådata_7910!DL38)</f>
        <v>0</v>
      </c>
      <c r="DM284" s="15">
        <f>SUM(Rådata_7910!DM33,Rådata_7910!DM38)</f>
        <v>0</v>
      </c>
      <c r="DN284" s="15">
        <f>SUM(Rådata_7910!DN33,Rådata_7910!DN38)</f>
        <v>0</v>
      </c>
      <c r="DO284" s="15">
        <f>SUM(Rådata_7910!DO33,Rådata_7910!DO38)</f>
        <v>0</v>
      </c>
      <c r="DP284" s="15">
        <f>SUM(Rådata_7910!DP33,Rådata_7910!DP38)</f>
        <v>0</v>
      </c>
      <c r="DQ284" s="15">
        <f>SUM(Rådata_7910!DQ33,Rådata_7910!DQ38)</f>
        <v>0</v>
      </c>
      <c r="DR284" s="15">
        <f>SUM(Rådata_7910!DR33,Rådata_7910!DR38)</f>
        <v>0</v>
      </c>
      <c r="DS284" s="15">
        <f>SUM(Rådata_7910!DS33,Rådata_7910!DS38)</f>
        <v>0</v>
      </c>
      <c r="DT284" s="15">
        <f>SUM(Rådata_7910!DT33,Rådata_7910!DT38)</f>
        <v>0</v>
      </c>
      <c r="DU284" s="15">
        <f>SUM(Rådata_7910!DU33,Rådata_7910!DU38)</f>
        <v>0</v>
      </c>
      <c r="DV284" s="15">
        <f>SUM(Rådata_7910!DV33,Rådata_7910!DV38)</f>
        <v>0</v>
      </c>
      <c r="DW284" s="15">
        <f>SUM(Rådata_7910!DW33,Rådata_7910!DW38)</f>
        <v>0</v>
      </c>
      <c r="DX284" s="15">
        <f>SUM(Rådata_7910!DX33,Rådata_7910!DX38)</f>
        <v>0</v>
      </c>
      <c r="DY284" s="15">
        <f>SUM(Rådata_7910!DY33,Rådata_7910!DY38)</f>
        <v>0</v>
      </c>
      <c r="DZ284" s="15">
        <f>SUM(Rådata_7910!DZ33,Rådata_7910!DZ38)</f>
        <v>0</v>
      </c>
      <c r="EA284" s="15">
        <f>SUM(Rådata_7910!EA33,Rådata_7910!EA38)</f>
        <v>0</v>
      </c>
      <c r="EB284" s="15">
        <f>SUM(Rådata_7910!EB33,Rådata_7910!EB38)</f>
        <v>0</v>
      </c>
      <c r="EC284" s="15">
        <f>SUM(Rådata_7910!EC33,Rådata_7910!EC38)</f>
        <v>0</v>
      </c>
      <c r="ED284" s="15">
        <f>SUM(Rådata_7910!ED33,Rådata_7910!ED38)</f>
        <v>0</v>
      </c>
      <c r="EE284" s="15">
        <f>SUM(Rådata_7910!EE33,Rådata_7910!EE38)</f>
        <v>0</v>
      </c>
      <c r="EF284" s="15">
        <f>SUM(Rådata_7910!EF33,Rådata_7910!EF38)</f>
        <v>0</v>
      </c>
      <c r="EG284" s="15">
        <f>SUM(Rådata_7910!EG33,Rådata_7910!EG38)</f>
        <v>0</v>
      </c>
      <c r="EH284" s="15">
        <f>SUM(Rådata_7910!EH33,Rådata_7910!EH38)</f>
        <v>0</v>
      </c>
      <c r="EI284" s="15">
        <f>SUM(Rådata_7910!EI33,Rådata_7910!EI38)</f>
        <v>0</v>
      </c>
      <c r="EJ284" s="15">
        <f>SUM(Rådata_7910!EJ33,Rådata_7910!EJ38)</f>
        <v>0</v>
      </c>
      <c r="EK284" s="15">
        <f>SUM(Rådata_7910!EK33,Rådata_7910!EK38)</f>
        <v>0</v>
      </c>
      <c r="EL284" s="15">
        <f>SUM(Rådata_7910!EL33,Rådata_7910!EL38)</f>
        <v>0</v>
      </c>
      <c r="EM284" s="15">
        <f>SUM(Rådata_7910!EM33,Rådata_7910!EM38)</f>
        <v>0</v>
      </c>
      <c r="EN284" s="15">
        <f>SUM(Rådata_7910!EN33,Rådata_7910!EN38)</f>
        <v>0</v>
      </c>
      <c r="EO284" s="15">
        <f>SUM(Rådata_7910!EO33,Rådata_7910!EO38)</f>
        <v>0</v>
      </c>
      <c r="EP284" s="15">
        <f>SUM(Rådata_7910!EP33,Rådata_7910!EP38)</f>
        <v>0</v>
      </c>
      <c r="EQ284" s="15">
        <f>SUM(Rådata_7910!EQ33,Rådata_7910!EQ38)</f>
        <v>0</v>
      </c>
      <c r="ER284" s="15">
        <f>SUM(Rådata_7910!ER33,Rådata_7910!ER38)</f>
        <v>0</v>
      </c>
      <c r="ES284" s="15">
        <f>SUM(Rådata_7910!ES33,Rådata_7910!ES38)</f>
        <v>0</v>
      </c>
      <c r="ET284" s="15">
        <f>SUM(Rådata_7910!ET33,Rådata_7910!ET38)</f>
        <v>0</v>
      </c>
      <c r="EU284" s="15">
        <f>SUM(Rådata_7910!EU33,Rådata_7910!EU38)</f>
        <v>0</v>
      </c>
      <c r="EV284" s="15">
        <f>SUM(Rådata_7910!EV33,Rådata_7910!EV38)</f>
        <v>0</v>
      </c>
      <c r="EW284" s="15">
        <f>SUM(Rådata_7910!EW33,Rådata_7910!EW38)</f>
        <v>0</v>
      </c>
      <c r="EX284" s="15">
        <f>SUM(Rådata_7910!EX33,Rådata_7910!EX38)</f>
        <v>0</v>
      </c>
      <c r="EY284" s="15">
        <f>SUM(Rådata_7910!EY33,Rådata_7910!EY38)</f>
        <v>0</v>
      </c>
      <c r="EZ284" s="15">
        <f>SUM(Rådata_7910!EZ33,Rådata_7910!EZ38)</f>
        <v>0</v>
      </c>
      <c r="FA284" s="15">
        <f>SUM(Rådata_7910!FA33,Rådata_7910!FA38)</f>
        <v>0</v>
      </c>
      <c r="FB284" s="15">
        <f>SUM(Rådata_7910!FB33,Rådata_7910!FB38)</f>
        <v>0</v>
      </c>
      <c r="FC284" s="15">
        <f>SUM(Rådata_7910!FC33,Rådata_7910!FC38)</f>
        <v>0</v>
      </c>
      <c r="FD284" s="15">
        <f>SUM(Rådata_7910!FD33,Rådata_7910!FD38)</f>
        <v>0</v>
      </c>
      <c r="FE284" s="15">
        <f>SUM(Rådata_7910!FE33,Rådata_7910!FE38)</f>
        <v>0</v>
      </c>
      <c r="FF284" s="15">
        <f>SUM(Rådata_7910!FF33,Rådata_7910!FF38)</f>
        <v>0</v>
      </c>
      <c r="FG284" s="15">
        <f>SUM(Rådata_7910!FG33,Rådata_7910!FG38)</f>
        <v>0</v>
      </c>
      <c r="FH284" s="15">
        <f>SUM(Rådata_7910!FH33,Rådata_7910!FH38)</f>
        <v>0</v>
      </c>
      <c r="FI284" s="15">
        <f>SUM(Rådata_7910!FI33,Rådata_7910!FI38)</f>
        <v>0</v>
      </c>
      <c r="FJ284" s="15">
        <f>SUM(Rådata_7910!FJ33,Rådata_7910!FJ38)</f>
        <v>0</v>
      </c>
      <c r="FK284" s="15">
        <f>SUM(Rådata_7910!FK33,Rådata_7910!FK38)</f>
        <v>0</v>
      </c>
      <c r="FL284" s="15">
        <f>SUM(Rådata_7910!FL33,Rådata_7910!FL38)</f>
        <v>0</v>
      </c>
      <c r="FM284" s="15">
        <f>SUM(Rådata_7910!FM33,Rådata_7910!FM38)</f>
        <v>0</v>
      </c>
      <c r="FN284" s="15">
        <f>SUM(Rådata_7910!FN33,Rådata_7910!FN38)</f>
        <v>0</v>
      </c>
      <c r="FO284" s="15">
        <f>SUM(Rådata_7910!FO33,Rådata_7910!FO38)</f>
        <v>0</v>
      </c>
      <c r="FP284" s="15">
        <f>SUM(Rådata_7910!FP33,Rådata_7910!FP38)</f>
        <v>0</v>
      </c>
      <c r="FQ284" s="15">
        <f>SUM(Rådata_7910!FQ33,Rådata_7910!FQ38)</f>
        <v>0</v>
      </c>
      <c r="FR284" s="15">
        <f>SUM(Rådata_7910!FR33,Rådata_7910!FR38)</f>
        <v>0</v>
      </c>
      <c r="FS284" s="15">
        <f>SUM(Rådata_7910!FS33,Rådata_7910!FS38)</f>
        <v>0</v>
      </c>
      <c r="FT284" s="15">
        <f>SUM(Rådata_7910!FT33,Rådata_7910!FT38)</f>
        <v>0</v>
      </c>
      <c r="FU284" s="15">
        <f>SUM(Rådata_7910!FU33,Rådata_7910!FU38)</f>
        <v>0</v>
      </c>
      <c r="FV284" s="15">
        <f>SUM(Rådata_7910!FV33,Rådata_7910!FV38)</f>
        <v>0</v>
      </c>
      <c r="FW284" s="15">
        <f>SUM(Rådata_7910!FW33,Rådata_7910!FW38)</f>
        <v>0</v>
      </c>
      <c r="FX284" s="15">
        <f>SUM(Rådata_7910!FX33,Rådata_7910!FX38)</f>
        <v>0</v>
      </c>
      <c r="FY284" s="15">
        <f>SUM(Rådata_7910!FY33,Rådata_7910!FY38)</f>
        <v>0</v>
      </c>
      <c r="FZ284" s="15">
        <f>SUM(Rådata_7910!FZ33,Rådata_7910!FZ38)</f>
        <v>0</v>
      </c>
      <c r="GA284" s="15">
        <f>SUM(Rådata_7910!GA33,Rådata_7910!GA38)</f>
        <v>0</v>
      </c>
      <c r="GB284" s="15">
        <f>SUM(Rådata_7910!GB33,Rådata_7910!GB38)</f>
        <v>0</v>
      </c>
      <c r="GC284" s="15">
        <f>SUM(Rådata_7910!GC33,Rådata_7910!GC38)</f>
        <v>0</v>
      </c>
      <c r="GD284" s="15">
        <f>SUM(Rådata_7910!GD33,Rådata_7910!GD38)</f>
        <v>0</v>
      </c>
      <c r="GE284" s="15">
        <f>SUM(Rådata_7910!GE33,Rådata_7910!GE38)</f>
        <v>0</v>
      </c>
      <c r="GF284" s="15">
        <f>SUM(Rådata_7910!GF33,Rådata_7910!GF38)</f>
        <v>0</v>
      </c>
      <c r="GG284" s="15">
        <f>SUM(Rådata_7910!GG33,Rådata_7910!GG38)</f>
        <v>0</v>
      </c>
      <c r="GH284" s="15">
        <f>SUM(Rådata_7910!GH33,Rådata_7910!GH38)</f>
        <v>0</v>
      </c>
      <c r="GI284" s="15">
        <f>SUM(Rådata_7910!GI33,Rådata_7910!GI38)</f>
        <v>0</v>
      </c>
      <c r="GJ284" s="15">
        <f>SUM(Rådata_7910!GJ33,Rådata_7910!GJ38)</f>
        <v>0</v>
      </c>
      <c r="GK284" s="15">
        <f>SUM(Rådata_7910!GK33,Rådata_7910!GK38)</f>
        <v>0</v>
      </c>
      <c r="GL284" s="15">
        <f>SUM(Rådata_7910!GL33,Rådata_7910!GL38)</f>
        <v>0</v>
      </c>
      <c r="GM284" s="15">
        <f>SUM(Rådata_7910!GM33,Rådata_7910!GM38)</f>
        <v>0</v>
      </c>
      <c r="GN284" s="15">
        <f>SUM(Rådata_7910!GN33,Rådata_7910!GN38)</f>
        <v>0</v>
      </c>
      <c r="GO284" s="15">
        <f>SUM(Rådata_7910!GO33,Rådata_7910!GO38)</f>
        <v>0</v>
      </c>
      <c r="GP284" s="15">
        <f>SUM(Rådata_7910!GP33,Rådata_7910!GP38)</f>
        <v>0</v>
      </c>
      <c r="GQ284" s="15">
        <f>SUM(Rådata_7910!GQ33,Rådata_7910!GQ38)</f>
        <v>0</v>
      </c>
      <c r="GR284" s="15">
        <f>SUM(Rådata_7910!GR33,Rådata_7910!GR38)</f>
        <v>0</v>
      </c>
      <c r="GS284" s="15">
        <f>SUM(Rådata_7910!GS33,Rådata_7910!GS38)</f>
        <v>0</v>
      </c>
      <c r="GT284" s="15">
        <f>SUM(Rådata_7910!GT33,Rådata_7910!GT38)</f>
        <v>0</v>
      </c>
    </row>
    <row r="285" spans="1:202" ht="15" x14ac:dyDescent="0.25">
      <c r="A285" s="16" t="s">
        <v>33</v>
      </c>
      <c r="B285" s="28">
        <f t="shared" ref="B285" si="66">SUM(B279:B284)</f>
        <v>0</v>
      </c>
      <c r="C285" s="28">
        <f t="shared" ref="C285:BN285" si="67">SUM(C279:C284)</f>
        <v>0</v>
      </c>
      <c r="D285" s="28">
        <f t="shared" si="67"/>
        <v>0</v>
      </c>
      <c r="E285" s="28">
        <f t="shared" si="67"/>
        <v>0</v>
      </c>
      <c r="F285" s="28">
        <f t="shared" si="67"/>
        <v>0</v>
      </c>
      <c r="G285" s="28">
        <f t="shared" si="67"/>
        <v>0</v>
      </c>
      <c r="H285" s="28">
        <f t="shared" si="67"/>
        <v>0</v>
      </c>
      <c r="I285" s="28">
        <f t="shared" si="67"/>
        <v>0</v>
      </c>
      <c r="J285" s="28">
        <f t="shared" si="67"/>
        <v>0</v>
      </c>
      <c r="K285" s="28">
        <f t="shared" si="67"/>
        <v>0</v>
      </c>
      <c r="L285" s="28">
        <f t="shared" si="67"/>
        <v>0</v>
      </c>
      <c r="M285" s="28">
        <f t="shared" si="67"/>
        <v>0</v>
      </c>
      <c r="N285" s="28">
        <f t="shared" si="67"/>
        <v>0</v>
      </c>
      <c r="O285" s="28">
        <f t="shared" si="67"/>
        <v>0</v>
      </c>
      <c r="P285" s="28">
        <f t="shared" si="67"/>
        <v>0</v>
      </c>
      <c r="Q285" s="28">
        <f t="shared" si="67"/>
        <v>0</v>
      </c>
      <c r="R285" s="28">
        <f t="shared" si="67"/>
        <v>0</v>
      </c>
      <c r="S285" s="28">
        <f t="shared" si="67"/>
        <v>0</v>
      </c>
      <c r="T285" s="28">
        <f t="shared" si="67"/>
        <v>0</v>
      </c>
      <c r="U285" s="28">
        <f t="shared" si="67"/>
        <v>0</v>
      </c>
      <c r="V285" s="28">
        <f t="shared" si="67"/>
        <v>0</v>
      </c>
      <c r="W285" s="28">
        <f t="shared" si="67"/>
        <v>0</v>
      </c>
      <c r="X285" s="28">
        <f t="shared" si="67"/>
        <v>0</v>
      </c>
      <c r="Y285" s="28">
        <f t="shared" si="67"/>
        <v>0</v>
      </c>
      <c r="Z285" s="28">
        <f t="shared" si="67"/>
        <v>0</v>
      </c>
      <c r="AA285" s="28">
        <f t="shared" si="67"/>
        <v>0</v>
      </c>
      <c r="AB285" s="28">
        <f t="shared" si="67"/>
        <v>0</v>
      </c>
      <c r="AC285" s="28">
        <f t="shared" si="67"/>
        <v>0</v>
      </c>
      <c r="AD285" s="28">
        <f t="shared" si="67"/>
        <v>0</v>
      </c>
      <c r="AE285" s="28">
        <f t="shared" si="67"/>
        <v>0</v>
      </c>
      <c r="AF285" s="28">
        <f t="shared" si="67"/>
        <v>0</v>
      </c>
      <c r="AG285" s="28">
        <f t="shared" si="67"/>
        <v>0</v>
      </c>
      <c r="AH285" s="28">
        <f t="shared" si="67"/>
        <v>0</v>
      </c>
      <c r="AI285" s="28">
        <f t="shared" si="67"/>
        <v>0</v>
      </c>
      <c r="AJ285" s="28">
        <f t="shared" si="67"/>
        <v>0</v>
      </c>
      <c r="AK285" s="28">
        <f t="shared" si="67"/>
        <v>0</v>
      </c>
      <c r="AL285" s="28">
        <f t="shared" si="67"/>
        <v>0</v>
      </c>
      <c r="AM285" s="28">
        <f t="shared" si="67"/>
        <v>0</v>
      </c>
      <c r="AN285" s="28">
        <f t="shared" si="67"/>
        <v>0</v>
      </c>
      <c r="AO285" s="28">
        <f t="shared" si="67"/>
        <v>0</v>
      </c>
      <c r="AP285" s="28">
        <f t="shared" si="67"/>
        <v>0</v>
      </c>
      <c r="AQ285" s="28">
        <f t="shared" si="67"/>
        <v>0</v>
      </c>
      <c r="AR285" s="28">
        <f t="shared" si="67"/>
        <v>0</v>
      </c>
      <c r="AS285" s="28">
        <f t="shared" si="67"/>
        <v>0</v>
      </c>
      <c r="AT285" s="28">
        <f t="shared" si="67"/>
        <v>0</v>
      </c>
      <c r="AU285" s="28">
        <f t="shared" si="67"/>
        <v>0</v>
      </c>
      <c r="AV285" s="28">
        <f t="shared" si="67"/>
        <v>0</v>
      </c>
      <c r="AW285" s="28">
        <f t="shared" si="67"/>
        <v>0</v>
      </c>
      <c r="AX285" s="28">
        <f t="shared" si="67"/>
        <v>0</v>
      </c>
      <c r="AY285" s="28">
        <f t="shared" si="67"/>
        <v>0</v>
      </c>
      <c r="AZ285" s="28">
        <f t="shared" si="67"/>
        <v>0</v>
      </c>
      <c r="BA285" s="28">
        <f t="shared" si="67"/>
        <v>0</v>
      </c>
      <c r="BB285" s="28">
        <f t="shared" si="67"/>
        <v>0</v>
      </c>
      <c r="BC285" s="28">
        <f t="shared" si="67"/>
        <v>0</v>
      </c>
      <c r="BD285" s="28">
        <f t="shared" si="67"/>
        <v>0</v>
      </c>
      <c r="BE285" s="28">
        <f t="shared" si="67"/>
        <v>0</v>
      </c>
      <c r="BF285" s="28">
        <f t="shared" si="67"/>
        <v>0</v>
      </c>
      <c r="BG285" s="28">
        <f t="shared" si="67"/>
        <v>0</v>
      </c>
      <c r="BH285" s="28">
        <f t="shared" si="67"/>
        <v>0</v>
      </c>
      <c r="BI285" s="28">
        <f t="shared" si="67"/>
        <v>0</v>
      </c>
      <c r="BJ285" s="28">
        <f t="shared" si="67"/>
        <v>0</v>
      </c>
      <c r="BK285" s="28">
        <f t="shared" si="67"/>
        <v>0</v>
      </c>
      <c r="BL285" s="28">
        <f t="shared" si="67"/>
        <v>0</v>
      </c>
      <c r="BM285" s="28">
        <f t="shared" si="67"/>
        <v>0</v>
      </c>
      <c r="BN285" s="28">
        <f t="shared" si="67"/>
        <v>0</v>
      </c>
      <c r="BO285" s="28">
        <f t="shared" ref="BO285:DZ285" si="68">SUM(BO279:BO284)</f>
        <v>0</v>
      </c>
      <c r="BP285" s="28">
        <f t="shared" si="68"/>
        <v>0</v>
      </c>
      <c r="BQ285" s="28">
        <f t="shared" si="68"/>
        <v>0</v>
      </c>
      <c r="BR285" s="28">
        <f t="shared" si="68"/>
        <v>0</v>
      </c>
      <c r="BS285" s="28">
        <f t="shared" si="68"/>
        <v>0</v>
      </c>
      <c r="BT285" s="28">
        <f t="shared" si="68"/>
        <v>0</v>
      </c>
      <c r="BU285" s="28">
        <f t="shared" si="68"/>
        <v>0</v>
      </c>
      <c r="BV285" s="28">
        <f t="shared" si="68"/>
        <v>0</v>
      </c>
      <c r="BW285" s="28">
        <f t="shared" si="68"/>
        <v>0</v>
      </c>
      <c r="BX285" s="28">
        <f t="shared" si="68"/>
        <v>0</v>
      </c>
      <c r="BY285" s="28">
        <f t="shared" si="68"/>
        <v>0</v>
      </c>
      <c r="BZ285" s="28">
        <f t="shared" si="68"/>
        <v>0</v>
      </c>
      <c r="CA285" s="28">
        <f t="shared" si="68"/>
        <v>0</v>
      </c>
      <c r="CB285" s="28">
        <f t="shared" si="68"/>
        <v>0</v>
      </c>
      <c r="CC285" s="28">
        <f t="shared" si="68"/>
        <v>0</v>
      </c>
      <c r="CD285" s="28">
        <f t="shared" si="68"/>
        <v>0</v>
      </c>
      <c r="CE285" s="28">
        <f t="shared" si="68"/>
        <v>0</v>
      </c>
      <c r="CF285" s="28">
        <f t="shared" si="68"/>
        <v>0</v>
      </c>
      <c r="CG285" s="28">
        <f t="shared" si="68"/>
        <v>0</v>
      </c>
      <c r="CH285" s="28">
        <f t="shared" si="68"/>
        <v>0</v>
      </c>
      <c r="CI285" s="28">
        <f t="shared" si="68"/>
        <v>0</v>
      </c>
      <c r="CJ285" s="28">
        <f t="shared" si="68"/>
        <v>0</v>
      </c>
      <c r="CK285" s="28">
        <f t="shared" si="68"/>
        <v>0</v>
      </c>
      <c r="CL285" s="28">
        <f t="shared" si="68"/>
        <v>0</v>
      </c>
      <c r="CM285" s="28">
        <f t="shared" si="68"/>
        <v>0</v>
      </c>
      <c r="CN285" s="28">
        <f t="shared" si="68"/>
        <v>0</v>
      </c>
      <c r="CO285" s="28">
        <f t="shared" si="68"/>
        <v>0</v>
      </c>
      <c r="CP285" s="28">
        <f t="shared" si="68"/>
        <v>0</v>
      </c>
      <c r="CQ285" s="28">
        <f t="shared" si="68"/>
        <v>0</v>
      </c>
      <c r="CR285" s="28">
        <f t="shared" si="68"/>
        <v>0</v>
      </c>
      <c r="CS285" s="28">
        <f t="shared" si="68"/>
        <v>0</v>
      </c>
      <c r="CT285" s="28">
        <f t="shared" si="68"/>
        <v>0</v>
      </c>
      <c r="CU285" s="28">
        <f t="shared" si="68"/>
        <v>0</v>
      </c>
      <c r="CV285" s="28">
        <f t="shared" si="68"/>
        <v>0</v>
      </c>
      <c r="CW285" s="28">
        <f t="shared" si="68"/>
        <v>0</v>
      </c>
      <c r="CX285" s="28">
        <f t="shared" si="68"/>
        <v>0</v>
      </c>
      <c r="CY285" s="28">
        <f t="shared" si="68"/>
        <v>0</v>
      </c>
      <c r="CZ285" s="28">
        <f t="shared" si="68"/>
        <v>0</v>
      </c>
      <c r="DA285" s="28">
        <f t="shared" si="68"/>
        <v>0</v>
      </c>
      <c r="DB285" s="28">
        <f t="shared" si="68"/>
        <v>0</v>
      </c>
      <c r="DC285" s="28">
        <f t="shared" si="68"/>
        <v>0</v>
      </c>
      <c r="DD285" s="28">
        <f t="shared" si="68"/>
        <v>0</v>
      </c>
      <c r="DE285" s="28">
        <f t="shared" si="68"/>
        <v>0</v>
      </c>
      <c r="DF285" s="28">
        <f t="shared" si="68"/>
        <v>0</v>
      </c>
      <c r="DG285" s="28">
        <f t="shared" si="68"/>
        <v>0</v>
      </c>
      <c r="DH285" s="28">
        <f t="shared" si="68"/>
        <v>0</v>
      </c>
      <c r="DI285" s="28">
        <f t="shared" si="68"/>
        <v>0</v>
      </c>
      <c r="DJ285" s="28">
        <f t="shared" si="68"/>
        <v>0</v>
      </c>
      <c r="DK285" s="28">
        <f t="shared" si="68"/>
        <v>0</v>
      </c>
      <c r="DL285" s="28">
        <f t="shared" si="68"/>
        <v>0</v>
      </c>
      <c r="DM285" s="28">
        <f t="shared" si="68"/>
        <v>0</v>
      </c>
      <c r="DN285" s="28">
        <f t="shared" si="68"/>
        <v>0</v>
      </c>
      <c r="DO285" s="28">
        <f t="shared" si="68"/>
        <v>0</v>
      </c>
      <c r="DP285" s="28">
        <f t="shared" si="68"/>
        <v>0</v>
      </c>
      <c r="DQ285" s="28">
        <f t="shared" si="68"/>
        <v>0</v>
      </c>
      <c r="DR285" s="28">
        <f t="shared" si="68"/>
        <v>0</v>
      </c>
      <c r="DS285" s="28">
        <f t="shared" si="68"/>
        <v>0</v>
      </c>
      <c r="DT285" s="28">
        <f t="shared" si="68"/>
        <v>0</v>
      </c>
      <c r="DU285" s="28">
        <f t="shared" si="68"/>
        <v>0</v>
      </c>
      <c r="DV285" s="28">
        <f t="shared" si="68"/>
        <v>0</v>
      </c>
      <c r="DW285" s="28">
        <f t="shared" si="68"/>
        <v>0</v>
      </c>
      <c r="DX285" s="28">
        <f t="shared" si="68"/>
        <v>0</v>
      </c>
      <c r="DY285" s="28">
        <f t="shared" si="68"/>
        <v>0</v>
      </c>
      <c r="DZ285" s="28">
        <f t="shared" si="68"/>
        <v>0</v>
      </c>
      <c r="EA285" s="28">
        <f t="shared" ref="EA285:GL285" si="69">SUM(EA279:EA284)</f>
        <v>0</v>
      </c>
      <c r="EB285" s="28">
        <f t="shared" si="69"/>
        <v>0</v>
      </c>
      <c r="EC285" s="28">
        <f t="shared" si="69"/>
        <v>0</v>
      </c>
      <c r="ED285" s="28">
        <f t="shared" si="69"/>
        <v>0</v>
      </c>
      <c r="EE285" s="28">
        <f t="shared" si="69"/>
        <v>0</v>
      </c>
      <c r="EF285" s="28">
        <f t="shared" si="69"/>
        <v>0</v>
      </c>
      <c r="EG285" s="28">
        <f t="shared" si="69"/>
        <v>0</v>
      </c>
      <c r="EH285" s="28">
        <f t="shared" si="69"/>
        <v>0</v>
      </c>
      <c r="EI285" s="28">
        <f t="shared" si="69"/>
        <v>0</v>
      </c>
      <c r="EJ285" s="28">
        <f t="shared" si="69"/>
        <v>0</v>
      </c>
      <c r="EK285" s="28">
        <f t="shared" si="69"/>
        <v>0</v>
      </c>
      <c r="EL285" s="28">
        <f t="shared" si="69"/>
        <v>0</v>
      </c>
      <c r="EM285" s="28">
        <f t="shared" si="69"/>
        <v>0</v>
      </c>
      <c r="EN285" s="28">
        <f t="shared" si="69"/>
        <v>0</v>
      </c>
      <c r="EO285" s="28">
        <f t="shared" si="69"/>
        <v>0</v>
      </c>
      <c r="EP285" s="28">
        <f t="shared" si="69"/>
        <v>0</v>
      </c>
      <c r="EQ285" s="28">
        <f t="shared" si="69"/>
        <v>0</v>
      </c>
      <c r="ER285" s="28">
        <f t="shared" si="69"/>
        <v>0</v>
      </c>
      <c r="ES285" s="28">
        <f t="shared" si="69"/>
        <v>0</v>
      </c>
      <c r="ET285" s="28">
        <f t="shared" si="69"/>
        <v>0</v>
      </c>
      <c r="EU285" s="28">
        <f t="shared" si="69"/>
        <v>0</v>
      </c>
      <c r="EV285" s="28">
        <f t="shared" si="69"/>
        <v>0</v>
      </c>
      <c r="EW285" s="28">
        <f t="shared" si="69"/>
        <v>0</v>
      </c>
      <c r="EX285" s="28">
        <f t="shared" si="69"/>
        <v>0</v>
      </c>
      <c r="EY285" s="28">
        <f t="shared" si="69"/>
        <v>0</v>
      </c>
      <c r="EZ285" s="28">
        <f t="shared" si="69"/>
        <v>0</v>
      </c>
      <c r="FA285" s="28">
        <f t="shared" si="69"/>
        <v>0</v>
      </c>
      <c r="FB285" s="28">
        <f t="shared" si="69"/>
        <v>0</v>
      </c>
      <c r="FC285" s="28">
        <f t="shared" si="69"/>
        <v>0</v>
      </c>
      <c r="FD285" s="28">
        <f t="shared" si="69"/>
        <v>0</v>
      </c>
      <c r="FE285" s="28">
        <f t="shared" si="69"/>
        <v>0</v>
      </c>
      <c r="FF285" s="28">
        <f t="shared" si="69"/>
        <v>0</v>
      </c>
      <c r="FG285" s="28">
        <f t="shared" si="69"/>
        <v>0</v>
      </c>
      <c r="FH285" s="28">
        <f t="shared" si="69"/>
        <v>0</v>
      </c>
      <c r="FI285" s="28">
        <f t="shared" si="69"/>
        <v>0</v>
      </c>
      <c r="FJ285" s="28">
        <f t="shared" si="69"/>
        <v>0</v>
      </c>
      <c r="FK285" s="28">
        <f t="shared" si="69"/>
        <v>0</v>
      </c>
      <c r="FL285" s="28">
        <f t="shared" si="69"/>
        <v>0</v>
      </c>
      <c r="FM285" s="28">
        <f t="shared" si="69"/>
        <v>0</v>
      </c>
      <c r="FN285" s="28">
        <f t="shared" si="69"/>
        <v>0</v>
      </c>
      <c r="FO285" s="28">
        <f t="shared" si="69"/>
        <v>0</v>
      </c>
      <c r="FP285" s="28">
        <f t="shared" si="69"/>
        <v>0</v>
      </c>
      <c r="FQ285" s="28">
        <f t="shared" si="69"/>
        <v>0</v>
      </c>
      <c r="FR285" s="28">
        <f t="shared" si="69"/>
        <v>0</v>
      </c>
      <c r="FS285" s="28">
        <f t="shared" si="69"/>
        <v>0</v>
      </c>
      <c r="FT285" s="28">
        <f t="shared" si="69"/>
        <v>0</v>
      </c>
      <c r="FU285" s="28">
        <f t="shared" si="69"/>
        <v>0</v>
      </c>
      <c r="FV285" s="28">
        <f t="shared" si="69"/>
        <v>0</v>
      </c>
      <c r="FW285" s="28">
        <f t="shared" si="69"/>
        <v>0</v>
      </c>
      <c r="FX285" s="28">
        <f t="shared" si="69"/>
        <v>0</v>
      </c>
      <c r="FY285" s="28">
        <f t="shared" si="69"/>
        <v>0</v>
      </c>
      <c r="FZ285" s="28">
        <f t="shared" si="69"/>
        <v>0</v>
      </c>
      <c r="GA285" s="28">
        <f t="shared" si="69"/>
        <v>0</v>
      </c>
      <c r="GB285" s="28">
        <f t="shared" si="69"/>
        <v>0</v>
      </c>
      <c r="GC285" s="28">
        <f t="shared" si="69"/>
        <v>0</v>
      </c>
      <c r="GD285" s="28">
        <f t="shared" si="69"/>
        <v>0</v>
      </c>
      <c r="GE285" s="28">
        <f t="shared" si="69"/>
        <v>0</v>
      </c>
      <c r="GF285" s="28">
        <f t="shared" si="69"/>
        <v>0</v>
      </c>
      <c r="GG285" s="28">
        <f t="shared" si="69"/>
        <v>0</v>
      </c>
      <c r="GH285" s="28">
        <f t="shared" si="69"/>
        <v>0</v>
      </c>
      <c r="GI285" s="28">
        <f t="shared" si="69"/>
        <v>0</v>
      </c>
      <c r="GJ285" s="28">
        <f t="shared" si="69"/>
        <v>0</v>
      </c>
      <c r="GK285" s="28">
        <f t="shared" si="69"/>
        <v>0</v>
      </c>
      <c r="GL285" s="28">
        <f t="shared" si="69"/>
        <v>0</v>
      </c>
      <c r="GM285" s="28">
        <f t="shared" ref="GM285:GT285" si="70">SUM(GM279:GM284)</f>
        <v>0</v>
      </c>
      <c r="GN285" s="28">
        <f t="shared" si="70"/>
        <v>0</v>
      </c>
      <c r="GO285" s="28">
        <f t="shared" si="70"/>
        <v>0</v>
      </c>
      <c r="GP285" s="28">
        <f t="shared" si="70"/>
        <v>0</v>
      </c>
      <c r="GQ285" s="28">
        <f t="shared" si="70"/>
        <v>0</v>
      </c>
      <c r="GR285" s="28">
        <f t="shared" si="70"/>
        <v>0</v>
      </c>
      <c r="GS285" s="28">
        <f t="shared" si="70"/>
        <v>0</v>
      </c>
      <c r="GT285" s="28">
        <f t="shared" si="70"/>
        <v>0</v>
      </c>
    </row>
    <row r="286" spans="1:202" ht="14.25" x14ac:dyDescent="0.2">
      <c r="A286" s="16"/>
      <c r="B286" s="15"/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  <c r="O286" s="15"/>
      <c r="P286" s="15"/>
      <c r="Q286" s="15"/>
      <c r="R286" s="15"/>
      <c r="S286" s="15"/>
      <c r="T286" s="15"/>
      <c r="U286" s="15"/>
      <c r="V286" s="15"/>
      <c r="W286" s="15"/>
      <c r="X286" s="15"/>
      <c r="Y286" s="15"/>
      <c r="Z286" s="15"/>
      <c r="AA286" s="15"/>
      <c r="AB286" s="15"/>
      <c r="AC286" s="15"/>
      <c r="AD286" s="15"/>
      <c r="AE286" s="15"/>
      <c r="AF286" s="15"/>
      <c r="AG286" s="15"/>
      <c r="AH286" s="15"/>
      <c r="AI286" s="15"/>
      <c r="AJ286" s="15"/>
      <c r="AK286" s="15"/>
      <c r="AL286" s="15"/>
      <c r="AM286" s="15"/>
      <c r="AN286" s="15"/>
      <c r="AO286" s="15"/>
      <c r="AP286" s="15"/>
      <c r="AQ286" s="15"/>
      <c r="AR286" s="15"/>
      <c r="AS286" s="15"/>
      <c r="AT286" s="15"/>
      <c r="AU286" s="15"/>
      <c r="AV286" s="15"/>
      <c r="AW286" s="15"/>
      <c r="AX286" s="15"/>
      <c r="AY286" s="15"/>
      <c r="AZ286" s="15"/>
      <c r="BA286" s="15"/>
      <c r="BB286" s="15"/>
      <c r="BC286" s="15"/>
      <c r="BD286" s="15"/>
      <c r="BE286" s="15"/>
      <c r="BF286" s="15"/>
      <c r="BG286" s="15"/>
      <c r="BH286" s="15"/>
      <c r="BI286" s="15"/>
      <c r="BJ286" s="15"/>
      <c r="BK286" s="15"/>
      <c r="BL286" s="15"/>
      <c r="BM286" s="15"/>
      <c r="BN286" s="15"/>
      <c r="BO286" s="15"/>
      <c r="BP286" s="15"/>
      <c r="BQ286" s="15"/>
      <c r="BR286" s="15"/>
      <c r="BS286" s="15"/>
      <c r="BT286" s="15"/>
      <c r="BU286" s="15"/>
      <c r="BV286" s="15"/>
      <c r="BW286" s="15"/>
      <c r="BX286" s="15"/>
      <c r="BY286" s="15"/>
      <c r="BZ286" s="15"/>
      <c r="CA286" s="15"/>
      <c r="CB286" s="15"/>
      <c r="CC286" s="15"/>
      <c r="CD286" s="15"/>
      <c r="CE286" s="15"/>
      <c r="CF286" s="15"/>
      <c r="CG286" s="15"/>
      <c r="CH286" s="15"/>
      <c r="CI286" s="15"/>
      <c r="CJ286" s="15"/>
      <c r="CK286" s="15"/>
      <c r="CL286" s="15"/>
      <c r="CM286" s="15"/>
      <c r="CN286" s="15"/>
      <c r="CO286" s="15"/>
      <c r="CP286" s="15"/>
      <c r="CQ286" s="15"/>
      <c r="CR286" s="15"/>
      <c r="CS286" s="15"/>
      <c r="CT286" s="15"/>
      <c r="CU286" s="15"/>
      <c r="CV286" s="15"/>
      <c r="CW286" s="15"/>
      <c r="CX286" s="15"/>
      <c r="CY286" s="15"/>
      <c r="CZ286" s="15"/>
      <c r="DA286" s="15"/>
      <c r="DB286" s="15"/>
      <c r="DC286" s="15"/>
      <c r="DD286" s="15"/>
      <c r="DE286" s="15"/>
      <c r="DF286" s="15"/>
      <c r="DG286" s="15"/>
      <c r="DH286" s="15"/>
      <c r="DI286" s="15"/>
      <c r="DJ286" s="15"/>
      <c r="DK286" s="15"/>
      <c r="DL286" s="15"/>
      <c r="DM286" s="15"/>
      <c r="DN286" s="15"/>
      <c r="DO286" s="15"/>
      <c r="DP286" s="15"/>
      <c r="DQ286" s="15"/>
      <c r="DR286" s="15"/>
      <c r="DS286" s="15"/>
      <c r="DT286" s="15"/>
      <c r="DU286" s="15"/>
      <c r="DV286" s="15"/>
      <c r="DW286" s="15"/>
      <c r="DX286" s="15"/>
      <c r="DY286" s="15"/>
      <c r="DZ286" s="15"/>
      <c r="EA286" s="15"/>
      <c r="EB286" s="15"/>
      <c r="EC286" s="15"/>
      <c r="ED286" s="15"/>
      <c r="EE286" s="15"/>
      <c r="EF286" s="15"/>
      <c r="EG286" s="15"/>
      <c r="EH286" s="15"/>
      <c r="EI286" s="15"/>
      <c r="EJ286" s="15"/>
      <c r="EK286" s="15"/>
      <c r="EL286" s="15"/>
      <c r="EM286" s="15"/>
      <c r="EN286" s="15"/>
      <c r="EO286" s="15"/>
      <c r="EP286" s="15"/>
      <c r="EQ286" s="15"/>
      <c r="ER286" s="15"/>
      <c r="ES286" s="15"/>
      <c r="ET286" s="15"/>
      <c r="EU286" s="15"/>
      <c r="EV286" s="15"/>
      <c r="EW286" s="15"/>
      <c r="EX286" s="15"/>
      <c r="EY286" s="15"/>
      <c r="EZ286" s="15"/>
      <c r="FA286" s="15"/>
      <c r="FB286" s="15"/>
      <c r="FC286" s="15"/>
      <c r="FD286" s="15"/>
      <c r="FE286" s="15"/>
      <c r="FF286" s="15"/>
      <c r="FG286" s="15"/>
      <c r="FH286" s="15"/>
      <c r="FI286" s="15"/>
      <c r="FJ286" s="15"/>
      <c r="FK286" s="15"/>
      <c r="FL286" s="15"/>
      <c r="FM286" s="15"/>
      <c r="FN286" s="15"/>
      <c r="FO286" s="15"/>
      <c r="FP286" s="15"/>
      <c r="FQ286" s="15"/>
      <c r="FR286" s="15"/>
      <c r="FS286" s="15"/>
      <c r="FT286" s="15"/>
      <c r="FU286" s="15"/>
      <c r="FV286" s="15"/>
      <c r="FW286" s="15"/>
      <c r="FX286" s="15"/>
      <c r="FY286" s="15"/>
      <c r="FZ286" s="15"/>
      <c r="GA286" s="15"/>
      <c r="GB286" s="15"/>
      <c r="GC286" s="15"/>
      <c r="GD286" s="15"/>
      <c r="GE286" s="15"/>
      <c r="GF286" s="15"/>
      <c r="GG286" s="15"/>
      <c r="GH286" s="15"/>
      <c r="GI286" s="15"/>
      <c r="GJ286" s="15"/>
      <c r="GK286" s="15"/>
      <c r="GL286" s="15"/>
      <c r="GM286" s="15"/>
      <c r="GN286" s="15"/>
      <c r="GO286" s="15"/>
      <c r="GP286" s="15"/>
      <c r="GQ286" s="15"/>
      <c r="GR286" s="15"/>
      <c r="GS286" s="15"/>
      <c r="GT286" s="15"/>
    </row>
    <row r="287" spans="1:202" ht="14.25" x14ac:dyDescent="0.2">
      <c r="A287" s="16" t="s">
        <v>34</v>
      </c>
      <c r="B287" s="15">
        <f>Rådata_7910!B41</f>
        <v>0</v>
      </c>
      <c r="C287" s="15">
        <f>Rådata_7910!C41</f>
        <v>0</v>
      </c>
      <c r="D287" s="15">
        <f>Rådata_7910!D41</f>
        <v>0</v>
      </c>
      <c r="E287" s="15">
        <f>Rådata_7910!E41</f>
        <v>0</v>
      </c>
      <c r="F287" s="15">
        <f>Rådata_7910!F41</f>
        <v>0</v>
      </c>
      <c r="G287" s="15">
        <f>Rådata_7910!G41</f>
        <v>0</v>
      </c>
      <c r="H287" s="15">
        <f>Rådata_7910!H41</f>
        <v>0</v>
      </c>
      <c r="I287" s="15">
        <f>Rådata_7910!I41</f>
        <v>0</v>
      </c>
      <c r="J287" s="15">
        <f>Rådata_7910!J41</f>
        <v>0</v>
      </c>
      <c r="K287" s="15">
        <f>Rådata_7910!K41</f>
        <v>0</v>
      </c>
      <c r="L287" s="15">
        <f>Rådata_7910!L41</f>
        <v>0</v>
      </c>
      <c r="M287" s="15">
        <f>Rådata_7910!M41</f>
        <v>0</v>
      </c>
      <c r="N287" s="15">
        <f>Rådata_7910!N41</f>
        <v>0</v>
      </c>
      <c r="O287" s="15">
        <f>Rådata_7910!O41</f>
        <v>0</v>
      </c>
      <c r="P287" s="15">
        <f>Rådata_7910!P41</f>
        <v>0</v>
      </c>
      <c r="Q287" s="15">
        <f>Rådata_7910!Q41</f>
        <v>0</v>
      </c>
      <c r="R287" s="15">
        <f>Rådata_7910!R41</f>
        <v>0</v>
      </c>
      <c r="S287" s="15">
        <f>Rådata_7910!S41</f>
        <v>0</v>
      </c>
      <c r="T287" s="15">
        <f>Rådata_7910!T41</f>
        <v>0</v>
      </c>
      <c r="U287" s="15">
        <f>Rådata_7910!U41</f>
        <v>0</v>
      </c>
      <c r="V287" s="15">
        <f>Rådata_7910!V41</f>
        <v>0</v>
      </c>
      <c r="W287" s="15">
        <f>Rådata_7910!W41</f>
        <v>0</v>
      </c>
      <c r="X287" s="15">
        <f>Rådata_7910!X41</f>
        <v>0</v>
      </c>
      <c r="Y287" s="15">
        <f>Rådata_7910!Y41</f>
        <v>0</v>
      </c>
      <c r="Z287" s="15">
        <f>Rådata_7910!Z41</f>
        <v>0</v>
      </c>
      <c r="AA287" s="15">
        <f>Rådata_7910!AA41</f>
        <v>0</v>
      </c>
      <c r="AB287" s="15">
        <f>Rådata_7910!AB41</f>
        <v>0</v>
      </c>
      <c r="AC287" s="15">
        <f>Rådata_7910!AC41</f>
        <v>0</v>
      </c>
      <c r="AD287" s="15">
        <f>Rådata_7910!AD41</f>
        <v>0</v>
      </c>
      <c r="AE287" s="15">
        <f>Rådata_7910!AE41</f>
        <v>0</v>
      </c>
      <c r="AF287" s="15">
        <f>Rådata_7910!AF41</f>
        <v>0</v>
      </c>
      <c r="AG287" s="15">
        <f>Rådata_7910!AG41</f>
        <v>0</v>
      </c>
      <c r="AH287" s="15">
        <f>Rådata_7910!AH41</f>
        <v>0</v>
      </c>
      <c r="AI287" s="15">
        <f>Rådata_7910!AI41</f>
        <v>0</v>
      </c>
      <c r="AJ287" s="15">
        <f>Rådata_7910!AJ41</f>
        <v>0</v>
      </c>
      <c r="AK287" s="15">
        <f>Rådata_7910!AK41</f>
        <v>0</v>
      </c>
      <c r="AL287" s="15">
        <f>Rådata_7910!AL41</f>
        <v>0</v>
      </c>
      <c r="AM287" s="15">
        <f>Rådata_7910!AM41</f>
        <v>0</v>
      </c>
      <c r="AN287" s="15">
        <f>Rådata_7910!AN41</f>
        <v>0</v>
      </c>
      <c r="AO287" s="15">
        <f>Rådata_7910!AO41</f>
        <v>0</v>
      </c>
      <c r="AP287" s="15">
        <f>Rådata_7910!AP41</f>
        <v>0</v>
      </c>
      <c r="AQ287" s="15">
        <f>Rådata_7910!AQ41</f>
        <v>0</v>
      </c>
      <c r="AR287" s="15">
        <f>Rådata_7910!AR41</f>
        <v>0</v>
      </c>
      <c r="AS287" s="15">
        <f>Rådata_7910!AS41</f>
        <v>0</v>
      </c>
      <c r="AT287" s="15">
        <f>Rådata_7910!AT41</f>
        <v>0</v>
      </c>
      <c r="AU287" s="15">
        <f>Rådata_7910!AU41</f>
        <v>0</v>
      </c>
      <c r="AV287" s="15">
        <f>Rådata_7910!AV41</f>
        <v>0</v>
      </c>
      <c r="AW287" s="15">
        <f>Rådata_7910!AW41</f>
        <v>0</v>
      </c>
      <c r="AX287" s="15">
        <f>Rådata_7910!AX41</f>
        <v>0</v>
      </c>
      <c r="AY287" s="15">
        <f>Rådata_7910!AY41</f>
        <v>0</v>
      </c>
      <c r="AZ287" s="15">
        <f>Rådata_7910!AZ41</f>
        <v>0</v>
      </c>
      <c r="BA287" s="15">
        <f>Rådata_7910!BA41</f>
        <v>0</v>
      </c>
      <c r="BB287" s="15">
        <f>Rådata_7910!BB41</f>
        <v>0</v>
      </c>
      <c r="BC287" s="15">
        <f>Rådata_7910!BC41</f>
        <v>0</v>
      </c>
      <c r="BD287" s="15">
        <f>Rådata_7910!BD41</f>
        <v>0</v>
      </c>
      <c r="BE287" s="15">
        <f>Rådata_7910!BE41</f>
        <v>0</v>
      </c>
      <c r="BF287" s="15">
        <f>Rådata_7910!BF41</f>
        <v>0</v>
      </c>
      <c r="BG287" s="15">
        <f>Rådata_7910!BG41</f>
        <v>0</v>
      </c>
      <c r="BH287" s="15">
        <f>Rådata_7910!BH41</f>
        <v>0</v>
      </c>
      <c r="BI287" s="15">
        <f>Rådata_7910!BI41</f>
        <v>0</v>
      </c>
      <c r="BJ287" s="15">
        <f>Rådata_7910!BJ41</f>
        <v>0</v>
      </c>
      <c r="BK287" s="15">
        <f>Rådata_7910!BK41</f>
        <v>0</v>
      </c>
      <c r="BL287" s="15">
        <f>Rådata_7910!BL41</f>
        <v>0</v>
      </c>
      <c r="BM287" s="15">
        <f>Rådata_7910!BM41</f>
        <v>0</v>
      </c>
      <c r="BN287" s="15">
        <f>Rådata_7910!BN41</f>
        <v>0</v>
      </c>
      <c r="BO287" s="15">
        <f>Rådata_7910!BO41</f>
        <v>0</v>
      </c>
      <c r="BP287" s="15">
        <f>Rådata_7910!BP41</f>
        <v>0</v>
      </c>
      <c r="BQ287" s="15">
        <f>Rådata_7910!BQ41</f>
        <v>0</v>
      </c>
      <c r="BR287" s="15">
        <f>Rådata_7910!BR41</f>
        <v>0</v>
      </c>
      <c r="BS287" s="15">
        <f>Rådata_7910!BS41</f>
        <v>0</v>
      </c>
      <c r="BT287" s="15">
        <f>Rådata_7910!BT41</f>
        <v>0</v>
      </c>
      <c r="BU287" s="15">
        <f>Rådata_7910!BU41</f>
        <v>0</v>
      </c>
      <c r="BV287" s="15">
        <f>Rådata_7910!BV41</f>
        <v>0</v>
      </c>
      <c r="BW287" s="15">
        <f>Rådata_7910!BW41</f>
        <v>0</v>
      </c>
      <c r="BX287" s="15">
        <f>Rådata_7910!BX41</f>
        <v>0</v>
      </c>
      <c r="BY287" s="15">
        <f>Rådata_7910!BY41</f>
        <v>0</v>
      </c>
      <c r="BZ287" s="15">
        <f>Rådata_7910!BZ41</f>
        <v>0</v>
      </c>
      <c r="CA287" s="15">
        <f>Rådata_7910!CA41</f>
        <v>0</v>
      </c>
      <c r="CB287" s="15">
        <f>Rådata_7910!CB41</f>
        <v>0</v>
      </c>
      <c r="CC287" s="15">
        <f>Rådata_7910!CC41</f>
        <v>0</v>
      </c>
      <c r="CD287" s="15">
        <f>Rådata_7910!CD41</f>
        <v>0</v>
      </c>
      <c r="CE287" s="15">
        <f>Rådata_7910!CE41</f>
        <v>0</v>
      </c>
      <c r="CF287" s="15">
        <f>Rådata_7910!CF41</f>
        <v>0</v>
      </c>
      <c r="CG287" s="15">
        <f>Rådata_7910!CG41</f>
        <v>0</v>
      </c>
      <c r="CH287" s="15">
        <f>Rådata_7910!CH41</f>
        <v>0</v>
      </c>
      <c r="CI287" s="15">
        <f>Rådata_7910!CI41</f>
        <v>0</v>
      </c>
      <c r="CJ287" s="15">
        <f>Rådata_7910!CJ41</f>
        <v>0</v>
      </c>
      <c r="CK287" s="15">
        <f>Rådata_7910!CK41</f>
        <v>0</v>
      </c>
      <c r="CL287" s="15">
        <f>Rådata_7910!CL41</f>
        <v>0</v>
      </c>
      <c r="CM287" s="15">
        <f>Rådata_7910!CM41</f>
        <v>0</v>
      </c>
      <c r="CN287" s="15">
        <f>Rådata_7910!CN41</f>
        <v>0</v>
      </c>
      <c r="CO287" s="15">
        <f>Rådata_7910!CO41</f>
        <v>0</v>
      </c>
      <c r="CP287" s="15">
        <f>Rådata_7910!CP41</f>
        <v>0</v>
      </c>
      <c r="CQ287" s="15">
        <f>Rådata_7910!CQ41</f>
        <v>0</v>
      </c>
      <c r="CR287" s="15">
        <f>Rådata_7910!CR41</f>
        <v>0</v>
      </c>
      <c r="CS287" s="15">
        <f>Rådata_7910!CS41</f>
        <v>0</v>
      </c>
      <c r="CT287" s="15">
        <f>Rådata_7910!CT41</f>
        <v>0</v>
      </c>
      <c r="CU287" s="15">
        <f>Rådata_7910!CU41</f>
        <v>0</v>
      </c>
      <c r="CV287" s="15">
        <f>Rådata_7910!CV41</f>
        <v>0</v>
      </c>
      <c r="CW287" s="15">
        <f>Rådata_7910!CW41</f>
        <v>0</v>
      </c>
      <c r="CX287" s="15">
        <f>Rådata_7910!CX41</f>
        <v>0</v>
      </c>
      <c r="CY287" s="15">
        <f>Rådata_7910!CY41</f>
        <v>0</v>
      </c>
      <c r="CZ287" s="15">
        <f>Rådata_7910!CZ41</f>
        <v>0</v>
      </c>
      <c r="DA287" s="15">
        <f>Rådata_7910!DA41</f>
        <v>0</v>
      </c>
      <c r="DB287" s="15">
        <f>Rådata_7910!DB41</f>
        <v>0</v>
      </c>
      <c r="DC287" s="15">
        <f>Rådata_7910!DC41</f>
        <v>0</v>
      </c>
      <c r="DD287" s="15">
        <f>Rådata_7910!DD41</f>
        <v>0</v>
      </c>
      <c r="DE287" s="15">
        <f>Rådata_7910!DE41</f>
        <v>0</v>
      </c>
      <c r="DF287" s="15">
        <f>Rådata_7910!DF41</f>
        <v>0</v>
      </c>
      <c r="DG287" s="15">
        <f>Rådata_7910!DG41</f>
        <v>0</v>
      </c>
      <c r="DH287" s="15">
        <f>Rådata_7910!DH41</f>
        <v>0</v>
      </c>
      <c r="DI287" s="15">
        <f>Rådata_7910!DI41</f>
        <v>0</v>
      </c>
      <c r="DJ287" s="15">
        <f>Rådata_7910!DJ41</f>
        <v>0</v>
      </c>
      <c r="DK287" s="15">
        <f>Rådata_7910!DK41</f>
        <v>0</v>
      </c>
      <c r="DL287" s="15">
        <f>Rådata_7910!DL41</f>
        <v>0</v>
      </c>
      <c r="DM287" s="15">
        <f>Rådata_7910!DM41</f>
        <v>0</v>
      </c>
      <c r="DN287" s="15">
        <f>Rådata_7910!DN41</f>
        <v>0</v>
      </c>
      <c r="DO287" s="15">
        <f>Rådata_7910!DO41</f>
        <v>0</v>
      </c>
      <c r="DP287" s="15">
        <f>Rådata_7910!DP41</f>
        <v>0</v>
      </c>
      <c r="DQ287" s="15">
        <f>Rådata_7910!DQ41</f>
        <v>0</v>
      </c>
      <c r="DR287" s="15">
        <f>Rådata_7910!DR41</f>
        <v>0</v>
      </c>
      <c r="DS287" s="15">
        <f>Rådata_7910!DS41</f>
        <v>0</v>
      </c>
      <c r="DT287" s="15">
        <f>Rådata_7910!DT41</f>
        <v>0</v>
      </c>
      <c r="DU287" s="15">
        <f>Rådata_7910!DU41</f>
        <v>0</v>
      </c>
      <c r="DV287" s="15">
        <f>Rådata_7910!DV41</f>
        <v>0</v>
      </c>
      <c r="DW287" s="15">
        <f>Rådata_7910!DW41</f>
        <v>0</v>
      </c>
      <c r="DX287" s="15">
        <f>Rådata_7910!DX41</f>
        <v>0</v>
      </c>
      <c r="DY287" s="15">
        <f>Rådata_7910!DY41</f>
        <v>0</v>
      </c>
      <c r="DZ287" s="15">
        <f>Rådata_7910!DZ41</f>
        <v>0</v>
      </c>
      <c r="EA287" s="15">
        <f>Rådata_7910!EA41</f>
        <v>0</v>
      </c>
      <c r="EB287" s="15">
        <f>Rådata_7910!EB41</f>
        <v>0</v>
      </c>
      <c r="EC287" s="15">
        <f>Rådata_7910!EC41</f>
        <v>0</v>
      </c>
      <c r="ED287" s="15">
        <f>Rådata_7910!ED41</f>
        <v>0</v>
      </c>
      <c r="EE287" s="15">
        <f>Rådata_7910!EE41</f>
        <v>0</v>
      </c>
      <c r="EF287" s="15">
        <f>Rådata_7910!EF41</f>
        <v>0</v>
      </c>
      <c r="EG287" s="15">
        <f>Rådata_7910!EG41</f>
        <v>0</v>
      </c>
      <c r="EH287" s="15">
        <f>Rådata_7910!EH41</f>
        <v>0</v>
      </c>
      <c r="EI287" s="15">
        <f>Rådata_7910!EI41</f>
        <v>0</v>
      </c>
      <c r="EJ287" s="15">
        <f>Rådata_7910!EJ41</f>
        <v>0</v>
      </c>
      <c r="EK287" s="15">
        <f>Rådata_7910!EK41</f>
        <v>0</v>
      </c>
      <c r="EL287" s="15">
        <f>Rådata_7910!EL41</f>
        <v>0</v>
      </c>
      <c r="EM287" s="15">
        <f>Rådata_7910!EM41</f>
        <v>0</v>
      </c>
      <c r="EN287" s="15">
        <f>Rådata_7910!EN41</f>
        <v>0</v>
      </c>
      <c r="EO287" s="15">
        <f>Rådata_7910!EO41</f>
        <v>0</v>
      </c>
      <c r="EP287" s="15">
        <f>Rådata_7910!EP41</f>
        <v>0</v>
      </c>
      <c r="EQ287" s="15">
        <f>Rådata_7910!EQ41</f>
        <v>0</v>
      </c>
      <c r="ER287" s="15">
        <f>Rådata_7910!ER41</f>
        <v>0</v>
      </c>
      <c r="ES287" s="15">
        <f>Rådata_7910!ES41</f>
        <v>0</v>
      </c>
      <c r="ET287" s="15">
        <f>Rådata_7910!ET41</f>
        <v>0</v>
      </c>
      <c r="EU287" s="15">
        <f>Rådata_7910!EU41</f>
        <v>0</v>
      </c>
      <c r="EV287" s="15">
        <f>Rådata_7910!EV41</f>
        <v>0</v>
      </c>
      <c r="EW287" s="15">
        <f>Rådata_7910!EW41</f>
        <v>0</v>
      </c>
      <c r="EX287" s="15">
        <f>Rådata_7910!EX41</f>
        <v>0</v>
      </c>
      <c r="EY287" s="15">
        <f>Rådata_7910!EY41</f>
        <v>0</v>
      </c>
      <c r="EZ287" s="15">
        <f>Rådata_7910!EZ41</f>
        <v>0</v>
      </c>
      <c r="FA287" s="15">
        <f>Rådata_7910!FA41</f>
        <v>0</v>
      </c>
      <c r="FB287" s="15">
        <f>Rådata_7910!FB41</f>
        <v>0</v>
      </c>
      <c r="FC287" s="15">
        <f>Rådata_7910!FC41</f>
        <v>0</v>
      </c>
      <c r="FD287" s="15">
        <f>Rådata_7910!FD41</f>
        <v>0</v>
      </c>
      <c r="FE287" s="15">
        <f>Rådata_7910!FE41</f>
        <v>0</v>
      </c>
      <c r="FF287" s="15">
        <f>Rådata_7910!FF41</f>
        <v>0</v>
      </c>
      <c r="FG287" s="15">
        <f>Rådata_7910!FG41</f>
        <v>0</v>
      </c>
      <c r="FH287" s="15">
        <f>Rådata_7910!FH41</f>
        <v>0</v>
      </c>
      <c r="FI287" s="15">
        <f>Rådata_7910!FI41</f>
        <v>0</v>
      </c>
      <c r="FJ287" s="15">
        <f>Rådata_7910!FJ41</f>
        <v>0</v>
      </c>
      <c r="FK287" s="15">
        <f>Rådata_7910!FK41</f>
        <v>0</v>
      </c>
      <c r="FL287" s="15">
        <f>Rådata_7910!FL41</f>
        <v>0</v>
      </c>
      <c r="FM287" s="15">
        <f>Rådata_7910!FM41</f>
        <v>0</v>
      </c>
      <c r="FN287" s="15">
        <f>Rådata_7910!FN41</f>
        <v>0</v>
      </c>
      <c r="FO287" s="15">
        <f>Rådata_7910!FO41</f>
        <v>0</v>
      </c>
      <c r="FP287" s="15">
        <f>Rådata_7910!FP41</f>
        <v>0</v>
      </c>
      <c r="FQ287" s="15">
        <f>Rådata_7910!FQ41</f>
        <v>0</v>
      </c>
      <c r="FR287" s="15">
        <f>Rådata_7910!FR41</f>
        <v>0</v>
      </c>
      <c r="FS287" s="15">
        <f>Rådata_7910!FS41</f>
        <v>0</v>
      </c>
      <c r="FT287" s="15">
        <f>Rådata_7910!FT41</f>
        <v>0</v>
      </c>
      <c r="FU287" s="15">
        <f>Rådata_7910!FU41</f>
        <v>0</v>
      </c>
      <c r="FV287" s="15">
        <f>Rådata_7910!FV41</f>
        <v>0</v>
      </c>
      <c r="FW287" s="15">
        <f>Rådata_7910!FW41</f>
        <v>0</v>
      </c>
      <c r="FX287" s="15">
        <f>Rådata_7910!FX41</f>
        <v>0</v>
      </c>
      <c r="FY287" s="15">
        <f>Rådata_7910!FY41</f>
        <v>0</v>
      </c>
      <c r="FZ287" s="15">
        <f>Rådata_7910!FZ41</f>
        <v>0</v>
      </c>
      <c r="GA287" s="15">
        <f>Rådata_7910!GA41</f>
        <v>0</v>
      </c>
      <c r="GB287" s="15">
        <f>Rådata_7910!GB41</f>
        <v>0</v>
      </c>
      <c r="GC287" s="15">
        <f>Rådata_7910!GC41</f>
        <v>0</v>
      </c>
      <c r="GD287" s="15">
        <f>Rådata_7910!GD41</f>
        <v>0</v>
      </c>
      <c r="GE287" s="15">
        <f>Rådata_7910!GE41</f>
        <v>0</v>
      </c>
      <c r="GF287" s="15">
        <f>Rådata_7910!GF41</f>
        <v>0</v>
      </c>
      <c r="GG287" s="15">
        <f>Rådata_7910!GG41</f>
        <v>0</v>
      </c>
      <c r="GH287" s="15">
        <f>Rådata_7910!GH41</f>
        <v>0</v>
      </c>
      <c r="GI287" s="15">
        <f>Rådata_7910!GI41</f>
        <v>0</v>
      </c>
      <c r="GJ287" s="15">
        <f>Rådata_7910!GJ41</f>
        <v>0</v>
      </c>
      <c r="GK287" s="15">
        <f>Rådata_7910!GK41</f>
        <v>0</v>
      </c>
      <c r="GL287" s="15">
        <f>Rådata_7910!GL41</f>
        <v>0</v>
      </c>
      <c r="GM287" s="15">
        <f>Rådata_7910!GM41</f>
        <v>0</v>
      </c>
      <c r="GN287" s="15">
        <f>Rådata_7910!GN41</f>
        <v>0</v>
      </c>
      <c r="GO287" s="15">
        <f>Rådata_7910!GO41</f>
        <v>0</v>
      </c>
      <c r="GP287" s="15">
        <f>Rådata_7910!GP41</f>
        <v>0</v>
      </c>
      <c r="GQ287" s="15">
        <f>Rådata_7910!GQ41</f>
        <v>0</v>
      </c>
      <c r="GR287" s="15">
        <f>Rådata_7910!GR41</f>
        <v>0</v>
      </c>
      <c r="GS287" s="15">
        <f>Rådata_7910!GS41</f>
        <v>0</v>
      </c>
      <c r="GT287" s="15">
        <f>Rådata_7910!GT41</f>
        <v>0</v>
      </c>
    </row>
    <row r="288" spans="1:202" ht="14.25" x14ac:dyDescent="0.2">
      <c r="A288" s="16" t="s">
        <v>35</v>
      </c>
      <c r="B288" s="15">
        <f>SUM(Rådata_7910!B42:B43)</f>
        <v>0</v>
      </c>
      <c r="C288" s="15">
        <f>SUM(Rådata_7910!C42:C43)</f>
        <v>0</v>
      </c>
      <c r="D288" s="15">
        <f>SUM(Rådata_7910!D42:D43)</f>
        <v>0</v>
      </c>
      <c r="E288" s="15">
        <f>SUM(Rådata_7910!E42:E43)</f>
        <v>0</v>
      </c>
      <c r="F288" s="15">
        <f>SUM(Rådata_7910!F42:F43)</f>
        <v>0</v>
      </c>
      <c r="G288" s="15">
        <f>SUM(Rådata_7910!G42:G43)</f>
        <v>0</v>
      </c>
      <c r="H288" s="15">
        <f>SUM(Rådata_7910!H42:H43)</f>
        <v>0</v>
      </c>
      <c r="I288" s="15">
        <f>SUM(Rådata_7910!I42:I43)</f>
        <v>0</v>
      </c>
      <c r="J288" s="15">
        <f>SUM(Rådata_7910!J42:J43)</f>
        <v>0</v>
      </c>
      <c r="K288" s="15">
        <f>SUM(Rådata_7910!K42:K43)</f>
        <v>0</v>
      </c>
      <c r="L288" s="15">
        <f>SUM(Rådata_7910!L42:L43)</f>
        <v>0</v>
      </c>
      <c r="M288" s="15">
        <f>SUM(Rådata_7910!M42:M43)</f>
        <v>0</v>
      </c>
      <c r="N288" s="15">
        <f>SUM(Rådata_7910!N42:N43)</f>
        <v>0</v>
      </c>
      <c r="O288" s="15">
        <f>SUM(Rådata_7910!O42:O43)</f>
        <v>0</v>
      </c>
      <c r="P288" s="15">
        <f>SUM(Rådata_7910!P42:P43)</f>
        <v>0</v>
      </c>
      <c r="Q288" s="15">
        <f>SUM(Rådata_7910!Q42:Q43)</f>
        <v>0</v>
      </c>
      <c r="R288" s="15">
        <f>SUM(Rådata_7910!R42:R43)</f>
        <v>0</v>
      </c>
      <c r="S288" s="15">
        <f>SUM(Rådata_7910!S42:S43)</f>
        <v>0</v>
      </c>
      <c r="T288" s="15">
        <f>SUM(Rådata_7910!T42:T43)</f>
        <v>0</v>
      </c>
      <c r="U288" s="15">
        <f>SUM(Rådata_7910!U42:U43)</f>
        <v>0</v>
      </c>
      <c r="V288" s="15">
        <f>SUM(Rådata_7910!V42:V43)</f>
        <v>0</v>
      </c>
      <c r="W288" s="15">
        <f>SUM(Rådata_7910!W42:W43)</f>
        <v>0</v>
      </c>
      <c r="X288" s="15">
        <f>SUM(Rådata_7910!X42:X43)</f>
        <v>0</v>
      </c>
      <c r="Y288" s="15">
        <f>SUM(Rådata_7910!Y42:Y43)</f>
        <v>0</v>
      </c>
      <c r="Z288" s="15">
        <f>SUM(Rådata_7910!Z42:Z43)</f>
        <v>0</v>
      </c>
      <c r="AA288" s="15">
        <f>SUM(Rådata_7910!AA42:AA43)</f>
        <v>0</v>
      </c>
      <c r="AB288" s="15">
        <f>SUM(Rådata_7910!AB42:AB43)</f>
        <v>0</v>
      </c>
      <c r="AC288" s="15">
        <f>SUM(Rådata_7910!AC42:AC43)</f>
        <v>0</v>
      </c>
      <c r="AD288" s="15">
        <f>SUM(Rådata_7910!AD42:AD43)</f>
        <v>0</v>
      </c>
      <c r="AE288" s="15">
        <f>SUM(Rådata_7910!AE42:AE43)</f>
        <v>0</v>
      </c>
      <c r="AF288" s="15">
        <f>SUM(Rådata_7910!AF42:AF43)</f>
        <v>0</v>
      </c>
      <c r="AG288" s="15">
        <f>SUM(Rådata_7910!AG42:AG43)</f>
        <v>0</v>
      </c>
      <c r="AH288" s="15">
        <f>SUM(Rådata_7910!AH42:AH43)</f>
        <v>0</v>
      </c>
      <c r="AI288" s="15">
        <f>SUM(Rådata_7910!AI42:AI43)</f>
        <v>0</v>
      </c>
      <c r="AJ288" s="15">
        <f>SUM(Rådata_7910!AJ42:AJ43)</f>
        <v>0</v>
      </c>
      <c r="AK288" s="15">
        <f>SUM(Rådata_7910!AK42:AK43)</f>
        <v>0</v>
      </c>
      <c r="AL288" s="15">
        <f>SUM(Rådata_7910!AL42:AL43)</f>
        <v>0</v>
      </c>
      <c r="AM288" s="15">
        <f>SUM(Rådata_7910!AM42:AM43)</f>
        <v>0</v>
      </c>
      <c r="AN288" s="15">
        <f>SUM(Rådata_7910!AN42:AN43)</f>
        <v>0</v>
      </c>
      <c r="AO288" s="15">
        <f>SUM(Rådata_7910!AO42:AO43)</f>
        <v>0</v>
      </c>
      <c r="AP288" s="15">
        <f>SUM(Rådata_7910!AP42:AP43)</f>
        <v>0</v>
      </c>
      <c r="AQ288" s="15">
        <f>SUM(Rådata_7910!AQ42:AQ43)</f>
        <v>0</v>
      </c>
      <c r="AR288" s="15">
        <f>SUM(Rådata_7910!AR42:AR43)</f>
        <v>0</v>
      </c>
      <c r="AS288" s="15">
        <f>SUM(Rådata_7910!AS42:AS43)</f>
        <v>0</v>
      </c>
      <c r="AT288" s="15">
        <f>SUM(Rådata_7910!AT42:AT43)</f>
        <v>0</v>
      </c>
      <c r="AU288" s="15">
        <f>SUM(Rådata_7910!AU42:AU43)</f>
        <v>0</v>
      </c>
      <c r="AV288" s="15">
        <f>SUM(Rådata_7910!AV42:AV43)</f>
        <v>0</v>
      </c>
      <c r="AW288" s="15">
        <f>SUM(Rådata_7910!AW42:AW43)</f>
        <v>0</v>
      </c>
      <c r="AX288" s="15">
        <f>SUM(Rådata_7910!AX42:AX43)</f>
        <v>0</v>
      </c>
      <c r="AY288" s="15">
        <f>SUM(Rådata_7910!AY42:AY43)</f>
        <v>0</v>
      </c>
      <c r="AZ288" s="15">
        <f>SUM(Rådata_7910!AZ42:AZ43)</f>
        <v>0</v>
      </c>
      <c r="BA288" s="15">
        <f>SUM(Rådata_7910!BA42:BA43)</f>
        <v>0</v>
      </c>
      <c r="BB288" s="15">
        <f>SUM(Rådata_7910!BB42:BB43)</f>
        <v>0</v>
      </c>
      <c r="BC288" s="15">
        <f>SUM(Rådata_7910!BC42:BC43)</f>
        <v>0</v>
      </c>
      <c r="BD288" s="15">
        <f>SUM(Rådata_7910!BD42:BD43)</f>
        <v>0</v>
      </c>
      <c r="BE288" s="15">
        <f>SUM(Rådata_7910!BE42:BE43)</f>
        <v>0</v>
      </c>
      <c r="BF288" s="15">
        <f>SUM(Rådata_7910!BF42:BF43)</f>
        <v>0</v>
      </c>
      <c r="BG288" s="15">
        <f>SUM(Rådata_7910!BG42:BG43)</f>
        <v>0</v>
      </c>
      <c r="BH288" s="15">
        <f>SUM(Rådata_7910!BH42:BH43)</f>
        <v>0</v>
      </c>
      <c r="BI288" s="15">
        <f>SUM(Rådata_7910!BI42:BI43)</f>
        <v>0</v>
      </c>
      <c r="BJ288" s="15">
        <f>SUM(Rådata_7910!BJ42:BJ43)</f>
        <v>0</v>
      </c>
      <c r="BK288" s="15">
        <f>SUM(Rådata_7910!BK42:BK43)</f>
        <v>0</v>
      </c>
      <c r="BL288" s="15">
        <f>SUM(Rådata_7910!BL42:BL43)</f>
        <v>0</v>
      </c>
      <c r="BM288" s="15">
        <f>SUM(Rådata_7910!BM42:BM43)</f>
        <v>0</v>
      </c>
      <c r="BN288" s="15">
        <f>SUM(Rådata_7910!BN42:BN43)</f>
        <v>0</v>
      </c>
      <c r="BO288" s="15">
        <f>SUM(Rådata_7910!BO42:BO43)</f>
        <v>0</v>
      </c>
      <c r="BP288" s="15">
        <f>SUM(Rådata_7910!BP42:BP43)</f>
        <v>0</v>
      </c>
      <c r="BQ288" s="15">
        <f>SUM(Rådata_7910!BQ42:BQ43)</f>
        <v>0</v>
      </c>
      <c r="BR288" s="15">
        <f>SUM(Rådata_7910!BR42:BR43)</f>
        <v>0</v>
      </c>
      <c r="BS288" s="15">
        <f>SUM(Rådata_7910!BS42:BS43)</f>
        <v>0</v>
      </c>
      <c r="BT288" s="15">
        <f>SUM(Rådata_7910!BT42:BT43)</f>
        <v>0</v>
      </c>
      <c r="BU288" s="15">
        <f>SUM(Rådata_7910!BU42:BU43)</f>
        <v>0</v>
      </c>
      <c r="BV288" s="15">
        <f>SUM(Rådata_7910!BV42:BV43)</f>
        <v>0</v>
      </c>
      <c r="BW288" s="15">
        <f>SUM(Rådata_7910!BW42:BW43)</f>
        <v>0</v>
      </c>
      <c r="BX288" s="15">
        <f>SUM(Rådata_7910!BX42:BX43)</f>
        <v>0</v>
      </c>
      <c r="BY288" s="15">
        <f>SUM(Rådata_7910!BY42:BY43)</f>
        <v>0</v>
      </c>
      <c r="BZ288" s="15">
        <f>SUM(Rådata_7910!BZ42:BZ43)</f>
        <v>0</v>
      </c>
      <c r="CA288" s="15">
        <f>SUM(Rådata_7910!CA42:CA43)</f>
        <v>0</v>
      </c>
      <c r="CB288" s="15">
        <f>SUM(Rådata_7910!CB42:CB43)</f>
        <v>0</v>
      </c>
      <c r="CC288" s="15">
        <f>SUM(Rådata_7910!CC42:CC43)</f>
        <v>0</v>
      </c>
      <c r="CD288" s="15">
        <f>SUM(Rådata_7910!CD42:CD43)</f>
        <v>0</v>
      </c>
      <c r="CE288" s="15">
        <f>SUM(Rådata_7910!CE42:CE43)</f>
        <v>0</v>
      </c>
      <c r="CF288" s="15">
        <f>SUM(Rådata_7910!CF42:CF43)</f>
        <v>0</v>
      </c>
      <c r="CG288" s="15">
        <f>SUM(Rådata_7910!CG42:CG43)</f>
        <v>0</v>
      </c>
      <c r="CH288" s="15">
        <f>SUM(Rådata_7910!CH42:CH43)</f>
        <v>0</v>
      </c>
      <c r="CI288" s="15">
        <f>SUM(Rådata_7910!CI42:CI43)</f>
        <v>0</v>
      </c>
      <c r="CJ288" s="15">
        <f>SUM(Rådata_7910!CJ42:CJ43)</f>
        <v>0</v>
      </c>
      <c r="CK288" s="15">
        <f>SUM(Rådata_7910!CK42:CK43)</f>
        <v>0</v>
      </c>
      <c r="CL288" s="15">
        <f>SUM(Rådata_7910!CL42:CL43)</f>
        <v>0</v>
      </c>
      <c r="CM288" s="15">
        <f>SUM(Rådata_7910!CM42:CM43)</f>
        <v>0</v>
      </c>
      <c r="CN288" s="15">
        <f>SUM(Rådata_7910!CN42:CN43)</f>
        <v>0</v>
      </c>
      <c r="CO288" s="15">
        <f>SUM(Rådata_7910!CO42:CO43)</f>
        <v>0</v>
      </c>
      <c r="CP288" s="15">
        <f>SUM(Rådata_7910!CP42:CP43)</f>
        <v>0</v>
      </c>
      <c r="CQ288" s="15">
        <f>SUM(Rådata_7910!CQ42:CQ43)</f>
        <v>0</v>
      </c>
      <c r="CR288" s="15">
        <f>SUM(Rådata_7910!CR42:CR43)</f>
        <v>0</v>
      </c>
      <c r="CS288" s="15">
        <f>SUM(Rådata_7910!CS42:CS43)</f>
        <v>0</v>
      </c>
      <c r="CT288" s="15">
        <f>SUM(Rådata_7910!CT42:CT43)</f>
        <v>0</v>
      </c>
      <c r="CU288" s="15">
        <f>SUM(Rådata_7910!CU42:CU43)</f>
        <v>0</v>
      </c>
      <c r="CV288" s="15">
        <f>SUM(Rådata_7910!CV42:CV43)</f>
        <v>0</v>
      </c>
      <c r="CW288" s="15">
        <f>SUM(Rådata_7910!CW42:CW43)</f>
        <v>0</v>
      </c>
      <c r="CX288" s="15">
        <f>SUM(Rådata_7910!CX42:CX43)</f>
        <v>0</v>
      </c>
      <c r="CY288" s="15">
        <f>SUM(Rådata_7910!CY42:CY43)</f>
        <v>0</v>
      </c>
      <c r="CZ288" s="15">
        <f>SUM(Rådata_7910!CZ42:CZ43)</f>
        <v>0</v>
      </c>
      <c r="DA288" s="15">
        <f>SUM(Rådata_7910!DA42:DA43)</f>
        <v>0</v>
      </c>
      <c r="DB288" s="15">
        <f>SUM(Rådata_7910!DB42:DB43)</f>
        <v>0</v>
      </c>
      <c r="DC288" s="15">
        <f>SUM(Rådata_7910!DC42:DC43)</f>
        <v>0</v>
      </c>
      <c r="DD288" s="15">
        <f>SUM(Rådata_7910!DD42:DD43)</f>
        <v>0</v>
      </c>
      <c r="DE288" s="15">
        <f>SUM(Rådata_7910!DE42:DE43)</f>
        <v>0</v>
      </c>
      <c r="DF288" s="15">
        <f>SUM(Rådata_7910!DF42:DF43)</f>
        <v>0</v>
      </c>
      <c r="DG288" s="15">
        <f>SUM(Rådata_7910!DG42:DG43)</f>
        <v>0</v>
      </c>
      <c r="DH288" s="15">
        <f>SUM(Rådata_7910!DH42:DH43)</f>
        <v>0</v>
      </c>
      <c r="DI288" s="15">
        <f>SUM(Rådata_7910!DI42:DI43)</f>
        <v>0</v>
      </c>
      <c r="DJ288" s="15">
        <f>SUM(Rådata_7910!DJ42:DJ43)</f>
        <v>0</v>
      </c>
      <c r="DK288" s="15">
        <f>SUM(Rådata_7910!DK42:DK43)</f>
        <v>0</v>
      </c>
      <c r="DL288" s="15">
        <f>SUM(Rådata_7910!DL42:DL43)</f>
        <v>0</v>
      </c>
      <c r="DM288" s="15">
        <f>SUM(Rådata_7910!DM42:DM43)</f>
        <v>0</v>
      </c>
      <c r="DN288" s="15">
        <f>SUM(Rådata_7910!DN42:DN43)</f>
        <v>0</v>
      </c>
      <c r="DO288" s="15">
        <f>SUM(Rådata_7910!DO42:DO43)</f>
        <v>0</v>
      </c>
      <c r="DP288" s="15">
        <f>SUM(Rådata_7910!DP42:DP43)</f>
        <v>0</v>
      </c>
      <c r="DQ288" s="15">
        <f>SUM(Rådata_7910!DQ42:DQ43)</f>
        <v>0</v>
      </c>
      <c r="DR288" s="15">
        <f>SUM(Rådata_7910!DR42:DR43)</f>
        <v>0</v>
      </c>
      <c r="DS288" s="15">
        <f>SUM(Rådata_7910!DS42:DS43)</f>
        <v>0</v>
      </c>
      <c r="DT288" s="15">
        <f>SUM(Rådata_7910!DT42:DT43)</f>
        <v>0</v>
      </c>
      <c r="DU288" s="15">
        <f>SUM(Rådata_7910!DU42:DU43)</f>
        <v>0</v>
      </c>
      <c r="DV288" s="15">
        <f>SUM(Rådata_7910!DV42:DV43)</f>
        <v>0</v>
      </c>
      <c r="DW288" s="15">
        <f>SUM(Rådata_7910!DW42:DW43)</f>
        <v>0</v>
      </c>
      <c r="DX288" s="15">
        <f>SUM(Rådata_7910!DX42:DX43)</f>
        <v>0</v>
      </c>
      <c r="DY288" s="15">
        <f>SUM(Rådata_7910!DY42:DY43)</f>
        <v>0</v>
      </c>
      <c r="DZ288" s="15">
        <f>SUM(Rådata_7910!DZ42:DZ43)</f>
        <v>0</v>
      </c>
      <c r="EA288" s="15">
        <f>SUM(Rådata_7910!EA42:EA43)</f>
        <v>0</v>
      </c>
      <c r="EB288" s="15">
        <f>SUM(Rådata_7910!EB42:EB43)</f>
        <v>0</v>
      </c>
      <c r="EC288" s="15">
        <f>SUM(Rådata_7910!EC42:EC43)</f>
        <v>0</v>
      </c>
      <c r="ED288" s="15">
        <f>SUM(Rådata_7910!ED42:ED43)</f>
        <v>0</v>
      </c>
      <c r="EE288" s="15">
        <f>SUM(Rådata_7910!EE42:EE43)</f>
        <v>0</v>
      </c>
      <c r="EF288" s="15">
        <f>SUM(Rådata_7910!EF42:EF43)</f>
        <v>0</v>
      </c>
      <c r="EG288" s="15">
        <f>SUM(Rådata_7910!EG42:EG43)</f>
        <v>0</v>
      </c>
      <c r="EH288" s="15">
        <f>SUM(Rådata_7910!EH42:EH43)</f>
        <v>0</v>
      </c>
      <c r="EI288" s="15">
        <f>SUM(Rådata_7910!EI42:EI43)</f>
        <v>0</v>
      </c>
      <c r="EJ288" s="15">
        <f>SUM(Rådata_7910!EJ42:EJ43)</f>
        <v>0</v>
      </c>
      <c r="EK288" s="15">
        <f>SUM(Rådata_7910!EK42:EK43)</f>
        <v>0</v>
      </c>
      <c r="EL288" s="15">
        <f>SUM(Rådata_7910!EL42:EL43)</f>
        <v>0</v>
      </c>
      <c r="EM288" s="15">
        <f>SUM(Rådata_7910!EM42:EM43)</f>
        <v>0</v>
      </c>
      <c r="EN288" s="15">
        <f>SUM(Rådata_7910!EN42:EN43)</f>
        <v>0</v>
      </c>
      <c r="EO288" s="15">
        <f>SUM(Rådata_7910!EO42:EO43)</f>
        <v>0</v>
      </c>
      <c r="EP288" s="15">
        <f>SUM(Rådata_7910!EP42:EP43)</f>
        <v>0</v>
      </c>
      <c r="EQ288" s="15">
        <f>SUM(Rådata_7910!EQ42:EQ43)</f>
        <v>0</v>
      </c>
      <c r="ER288" s="15">
        <f>SUM(Rådata_7910!ER42:ER43)</f>
        <v>0</v>
      </c>
      <c r="ES288" s="15">
        <f>SUM(Rådata_7910!ES42:ES43)</f>
        <v>0</v>
      </c>
      <c r="ET288" s="15">
        <f>SUM(Rådata_7910!ET42:ET43)</f>
        <v>0</v>
      </c>
      <c r="EU288" s="15">
        <f>SUM(Rådata_7910!EU42:EU43)</f>
        <v>0</v>
      </c>
      <c r="EV288" s="15">
        <f>SUM(Rådata_7910!EV42:EV43)</f>
        <v>0</v>
      </c>
      <c r="EW288" s="15">
        <f>SUM(Rådata_7910!EW42:EW43)</f>
        <v>0</v>
      </c>
      <c r="EX288" s="15">
        <f>SUM(Rådata_7910!EX42:EX43)</f>
        <v>0</v>
      </c>
      <c r="EY288" s="15">
        <f>SUM(Rådata_7910!EY42:EY43)</f>
        <v>0</v>
      </c>
      <c r="EZ288" s="15">
        <f>SUM(Rådata_7910!EZ42:EZ43)</f>
        <v>0</v>
      </c>
      <c r="FA288" s="15">
        <f>SUM(Rådata_7910!FA42:FA43)</f>
        <v>0</v>
      </c>
      <c r="FB288" s="15">
        <f>SUM(Rådata_7910!FB42:FB43)</f>
        <v>0</v>
      </c>
      <c r="FC288" s="15">
        <f>SUM(Rådata_7910!FC42:FC43)</f>
        <v>0</v>
      </c>
      <c r="FD288" s="15">
        <f>SUM(Rådata_7910!FD42:FD43)</f>
        <v>0</v>
      </c>
      <c r="FE288" s="15">
        <f>SUM(Rådata_7910!FE42:FE43)</f>
        <v>0</v>
      </c>
      <c r="FF288" s="15">
        <f>SUM(Rådata_7910!FF42:FF43)</f>
        <v>0</v>
      </c>
      <c r="FG288" s="15">
        <f>SUM(Rådata_7910!FG42:FG43)</f>
        <v>0</v>
      </c>
      <c r="FH288" s="15">
        <f>SUM(Rådata_7910!FH42:FH43)</f>
        <v>0</v>
      </c>
      <c r="FI288" s="15">
        <f>SUM(Rådata_7910!FI42:FI43)</f>
        <v>0</v>
      </c>
      <c r="FJ288" s="15">
        <f>SUM(Rådata_7910!FJ42:FJ43)</f>
        <v>0</v>
      </c>
      <c r="FK288" s="15">
        <f>SUM(Rådata_7910!FK42:FK43)</f>
        <v>0</v>
      </c>
      <c r="FL288" s="15">
        <f>SUM(Rådata_7910!FL42:FL43)</f>
        <v>0</v>
      </c>
      <c r="FM288" s="15">
        <f>SUM(Rådata_7910!FM42:FM43)</f>
        <v>0</v>
      </c>
      <c r="FN288" s="15">
        <f>SUM(Rådata_7910!FN42:FN43)</f>
        <v>0</v>
      </c>
      <c r="FO288" s="15">
        <f>SUM(Rådata_7910!FO42:FO43)</f>
        <v>0</v>
      </c>
      <c r="FP288" s="15">
        <f>SUM(Rådata_7910!FP42:FP43)</f>
        <v>0</v>
      </c>
      <c r="FQ288" s="15">
        <f>SUM(Rådata_7910!FQ42:FQ43)</f>
        <v>0</v>
      </c>
      <c r="FR288" s="15">
        <f>SUM(Rådata_7910!FR42:FR43)</f>
        <v>0</v>
      </c>
      <c r="FS288" s="15">
        <f>SUM(Rådata_7910!FS42:FS43)</f>
        <v>0</v>
      </c>
      <c r="FT288" s="15">
        <f>SUM(Rådata_7910!FT42:FT43)</f>
        <v>0</v>
      </c>
      <c r="FU288" s="15">
        <f>SUM(Rådata_7910!FU42:FU43)</f>
        <v>0</v>
      </c>
      <c r="FV288" s="15">
        <f>SUM(Rådata_7910!FV42:FV43)</f>
        <v>0</v>
      </c>
      <c r="FW288" s="15">
        <f>SUM(Rådata_7910!FW42:FW43)</f>
        <v>0</v>
      </c>
      <c r="FX288" s="15">
        <f>SUM(Rådata_7910!FX42:FX43)</f>
        <v>0</v>
      </c>
      <c r="FY288" s="15">
        <f>SUM(Rådata_7910!FY42:FY43)</f>
        <v>0</v>
      </c>
      <c r="FZ288" s="15">
        <f>SUM(Rådata_7910!FZ42:FZ43)</f>
        <v>0</v>
      </c>
      <c r="GA288" s="15">
        <f>SUM(Rådata_7910!GA42:GA43)</f>
        <v>0</v>
      </c>
      <c r="GB288" s="15">
        <f>SUM(Rådata_7910!GB42:GB43)</f>
        <v>0</v>
      </c>
      <c r="GC288" s="15">
        <f>SUM(Rådata_7910!GC42:GC43)</f>
        <v>0</v>
      </c>
      <c r="GD288" s="15">
        <f>SUM(Rådata_7910!GD42:GD43)</f>
        <v>0</v>
      </c>
      <c r="GE288" s="15">
        <f>SUM(Rådata_7910!GE42:GE43)</f>
        <v>0</v>
      </c>
      <c r="GF288" s="15">
        <f>SUM(Rådata_7910!GF42:GF43)</f>
        <v>0</v>
      </c>
      <c r="GG288" s="15">
        <f>SUM(Rådata_7910!GG42:GG43)</f>
        <v>0</v>
      </c>
      <c r="GH288" s="15">
        <f>SUM(Rådata_7910!GH42:GH43)</f>
        <v>0</v>
      </c>
      <c r="GI288" s="15">
        <f>SUM(Rådata_7910!GI42:GI43)</f>
        <v>0</v>
      </c>
      <c r="GJ288" s="15">
        <f>SUM(Rådata_7910!GJ42:GJ43)</f>
        <v>0</v>
      </c>
      <c r="GK288" s="15">
        <f>SUM(Rådata_7910!GK42:GK43)</f>
        <v>0</v>
      </c>
      <c r="GL288" s="15">
        <f>SUM(Rådata_7910!GL42:GL43)</f>
        <v>0</v>
      </c>
      <c r="GM288" s="15">
        <f>SUM(Rådata_7910!GM42:GM43)</f>
        <v>0</v>
      </c>
      <c r="GN288" s="15">
        <f>SUM(Rådata_7910!GN42:GN43)</f>
        <v>0</v>
      </c>
      <c r="GO288" s="15">
        <f>SUM(Rådata_7910!GO42:GO43)</f>
        <v>0</v>
      </c>
      <c r="GP288" s="15">
        <f>SUM(Rådata_7910!GP42:GP43)</f>
        <v>0</v>
      </c>
      <c r="GQ288" s="15">
        <f>SUM(Rådata_7910!GQ42:GQ43)</f>
        <v>0</v>
      </c>
      <c r="GR288" s="15">
        <f>SUM(Rådata_7910!GR42:GR43)</f>
        <v>0</v>
      </c>
      <c r="GS288" s="15">
        <f>SUM(Rådata_7910!GS42:GS43)</f>
        <v>0</v>
      </c>
      <c r="GT288" s="15">
        <f>SUM(Rådata_7910!GT42:GT43)</f>
        <v>0</v>
      </c>
    </row>
    <row r="289" spans="1:202" ht="14.25" x14ac:dyDescent="0.2">
      <c r="A289" s="16" t="s">
        <v>11</v>
      </c>
      <c r="B289" s="15">
        <f>SUM(Rådata_7910!B44,Rådata_7910!B46)</f>
        <v>0</v>
      </c>
      <c r="C289" s="15">
        <f>SUM(Rådata_7910!C44,Rådata_7910!C46)</f>
        <v>0</v>
      </c>
      <c r="D289" s="15">
        <f>SUM(Rådata_7910!D44,Rådata_7910!D46)</f>
        <v>0</v>
      </c>
      <c r="E289" s="15">
        <f>SUM(Rådata_7910!E44,Rådata_7910!E46)</f>
        <v>0</v>
      </c>
      <c r="F289" s="15">
        <f>SUM(Rådata_7910!F44,Rådata_7910!F46)</f>
        <v>0</v>
      </c>
      <c r="G289" s="15">
        <f>SUM(Rådata_7910!G44,Rådata_7910!G46)</f>
        <v>0</v>
      </c>
      <c r="H289" s="15">
        <f>SUM(Rådata_7910!H44,Rådata_7910!H46)</f>
        <v>0</v>
      </c>
      <c r="I289" s="15">
        <f>SUM(Rådata_7910!I44,Rådata_7910!I46)</f>
        <v>0</v>
      </c>
      <c r="J289" s="15">
        <f>SUM(Rådata_7910!J44,Rådata_7910!J46)</f>
        <v>0</v>
      </c>
      <c r="K289" s="15">
        <f>SUM(Rådata_7910!K44,Rådata_7910!K46)</f>
        <v>0</v>
      </c>
      <c r="L289" s="15">
        <f>SUM(Rådata_7910!L44,Rådata_7910!L46)</f>
        <v>0</v>
      </c>
      <c r="M289" s="15">
        <f>SUM(Rådata_7910!M44,Rådata_7910!M46)</f>
        <v>0</v>
      </c>
      <c r="N289" s="15">
        <f>SUM(Rådata_7910!N44,Rådata_7910!N46)</f>
        <v>0</v>
      </c>
      <c r="O289" s="15">
        <f>SUM(Rådata_7910!O44,Rådata_7910!O46)</f>
        <v>0</v>
      </c>
      <c r="P289" s="15">
        <f>SUM(Rådata_7910!P44,Rådata_7910!P46)</f>
        <v>0</v>
      </c>
      <c r="Q289" s="15">
        <f>SUM(Rådata_7910!Q44,Rådata_7910!Q46)</f>
        <v>0</v>
      </c>
      <c r="R289" s="15">
        <f>SUM(Rådata_7910!R44,Rådata_7910!R46)</f>
        <v>0</v>
      </c>
      <c r="S289" s="15">
        <f>SUM(Rådata_7910!S44,Rådata_7910!S46)</f>
        <v>0</v>
      </c>
      <c r="T289" s="15">
        <f>SUM(Rådata_7910!T44,Rådata_7910!T46)</f>
        <v>0</v>
      </c>
      <c r="U289" s="15">
        <f>SUM(Rådata_7910!U44,Rådata_7910!U46)</f>
        <v>0</v>
      </c>
      <c r="V289" s="15">
        <f>SUM(Rådata_7910!V44,Rådata_7910!V46)</f>
        <v>0</v>
      </c>
      <c r="W289" s="15">
        <f>SUM(Rådata_7910!W44,Rådata_7910!W46)</f>
        <v>0</v>
      </c>
      <c r="X289" s="15">
        <f>SUM(Rådata_7910!X44,Rådata_7910!X46)</f>
        <v>0</v>
      </c>
      <c r="Y289" s="15">
        <f>SUM(Rådata_7910!Y44,Rådata_7910!Y46)</f>
        <v>0</v>
      </c>
      <c r="Z289" s="15">
        <f>SUM(Rådata_7910!Z44,Rådata_7910!Z46)</f>
        <v>0</v>
      </c>
      <c r="AA289" s="15">
        <f>SUM(Rådata_7910!AA44,Rådata_7910!AA46)</f>
        <v>0</v>
      </c>
      <c r="AB289" s="15">
        <f>SUM(Rådata_7910!AB44,Rådata_7910!AB46)</f>
        <v>0</v>
      </c>
      <c r="AC289" s="15">
        <f>SUM(Rådata_7910!AC44,Rådata_7910!AC46)</f>
        <v>0</v>
      </c>
      <c r="AD289" s="15">
        <f>SUM(Rådata_7910!AD44,Rådata_7910!AD46)</f>
        <v>0</v>
      </c>
      <c r="AE289" s="15">
        <f>SUM(Rådata_7910!AE44,Rådata_7910!AE46)</f>
        <v>0</v>
      </c>
      <c r="AF289" s="15">
        <f>SUM(Rådata_7910!AF44,Rådata_7910!AF46)</f>
        <v>0</v>
      </c>
      <c r="AG289" s="15">
        <f>SUM(Rådata_7910!AG44,Rådata_7910!AG46)</f>
        <v>0</v>
      </c>
      <c r="AH289" s="15">
        <f>SUM(Rådata_7910!AH44,Rådata_7910!AH46)</f>
        <v>0</v>
      </c>
      <c r="AI289" s="15">
        <f>SUM(Rådata_7910!AI44,Rådata_7910!AI46)</f>
        <v>0</v>
      </c>
      <c r="AJ289" s="15">
        <f>SUM(Rådata_7910!AJ44,Rådata_7910!AJ46)</f>
        <v>0</v>
      </c>
      <c r="AK289" s="15">
        <f>SUM(Rådata_7910!AK44,Rådata_7910!AK46)</f>
        <v>0</v>
      </c>
      <c r="AL289" s="15">
        <f>SUM(Rådata_7910!AL44,Rådata_7910!AL46)</f>
        <v>0</v>
      </c>
      <c r="AM289" s="15">
        <f>SUM(Rådata_7910!AM44,Rådata_7910!AM46)</f>
        <v>0</v>
      </c>
      <c r="AN289" s="15">
        <f>SUM(Rådata_7910!AN44,Rådata_7910!AN46)</f>
        <v>0</v>
      </c>
      <c r="AO289" s="15">
        <f>SUM(Rådata_7910!AO44,Rådata_7910!AO46)</f>
        <v>0</v>
      </c>
      <c r="AP289" s="15">
        <f>SUM(Rådata_7910!AP44,Rådata_7910!AP46)</f>
        <v>0</v>
      </c>
      <c r="AQ289" s="15">
        <f>SUM(Rådata_7910!AQ44,Rådata_7910!AQ46)</f>
        <v>0</v>
      </c>
      <c r="AR289" s="15">
        <f>SUM(Rådata_7910!AR44,Rådata_7910!AR46)</f>
        <v>0</v>
      </c>
      <c r="AS289" s="15">
        <f>SUM(Rådata_7910!AS44,Rådata_7910!AS46)</f>
        <v>0</v>
      </c>
      <c r="AT289" s="15">
        <f>SUM(Rådata_7910!AT44,Rådata_7910!AT46)</f>
        <v>0</v>
      </c>
      <c r="AU289" s="15">
        <f>SUM(Rådata_7910!AU44,Rådata_7910!AU46)</f>
        <v>0</v>
      </c>
      <c r="AV289" s="15">
        <f>SUM(Rådata_7910!AV44,Rådata_7910!AV46)</f>
        <v>0</v>
      </c>
      <c r="AW289" s="15">
        <f>SUM(Rådata_7910!AW44,Rådata_7910!AW46)</f>
        <v>0</v>
      </c>
      <c r="AX289" s="15">
        <f>SUM(Rådata_7910!AX44,Rådata_7910!AX46)</f>
        <v>0</v>
      </c>
      <c r="AY289" s="15">
        <f>SUM(Rådata_7910!AY44,Rådata_7910!AY46)</f>
        <v>0</v>
      </c>
      <c r="AZ289" s="15">
        <f>SUM(Rådata_7910!AZ44,Rådata_7910!AZ46)</f>
        <v>0</v>
      </c>
      <c r="BA289" s="15">
        <f>SUM(Rådata_7910!BA44,Rådata_7910!BA46)</f>
        <v>0</v>
      </c>
      <c r="BB289" s="15">
        <f>SUM(Rådata_7910!BB44,Rådata_7910!BB46)</f>
        <v>0</v>
      </c>
      <c r="BC289" s="15">
        <f>SUM(Rådata_7910!BC44,Rådata_7910!BC46)</f>
        <v>0</v>
      </c>
      <c r="BD289" s="15">
        <f>SUM(Rådata_7910!BD44,Rådata_7910!BD46)</f>
        <v>0</v>
      </c>
      <c r="BE289" s="15">
        <f>SUM(Rådata_7910!BE44,Rådata_7910!BE46)</f>
        <v>0</v>
      </c>
      <c r="BF289" s="15">
        <f>SUM(Rådata_7910!BF44,Rådata_7910!BF46)</f>
        <v>0</v>
      </c>
      <c r="BG289" s="15">
        <f>SUM(Rådata_7910!BG44,Rådata_7910!BG46)</f>
        <v>0</v>
      </c>
      <c r="BH289" s="15">
        <f>SUM(Rådata_7910!BH44,Rådata_7910!BH46)</f>
        <v>0</v>
      </c>
      <c r="BI289" s="15">
        <f>SUM(Rådata_7910!BI44,Rådata_7910!BI46)</f>
        <v>0</v>
      </c>
      <c r="BJ289" s="15">
        <f>SUM(Rådata_7910!BJ44,Rådata_7910!BJ46)</f>
        <v>0</v>
      </c>
      <c r="BK289" s="15">
        <f>SUM(Rådata_7910!BK44,Rådata_7910!BK46)</f>
        <v>0</v>
      </c>
      <c r="BL289" s="15">
        <f>SUM(Rådata_7910!BL44,Rådata_7910!BL46)</f>
        <v>0</v>
      </c>
      <c r="BM289" s="15">
        <f>SUM(Rådata_7910!BM44,Rådata_7910!BM46)</f>
        <v>0</v>
      </c>
      <c r="BN289" s="15">
        <f>SUM(Rådata_7910!BN44,Rådata_7910!BN46)</f>
        <v>0</v>
      </c>
      <c r="BO289" s="15">
        <f>SUM(Rådata_7910!BO44,Rådata_7910!BO46)</f>
        <v>0</v>
      </c>
      <c r="BP289" s="15">
        <f>SUM(Rådata_7910!BP44,Rådata_7910!BP46)</f>
        <v>0</v>
      </c>
      <c r="BQ289" s="15">
        <f>SUM(Rådata_7910!BQ44,Rådata_7910!BQ46)</f>
        <v>0</v>
      </c>
      <c r="BR289" s="15">
        <f>SUM(Rådata_7910!BR44,Rådata_7910!BR46)</f>
        <v>0</v>
      </c>
      <c r="BS289" s="15">
        <f>SUM(Rådata_7910!BS44,Rådata_7910!BS46)</f>
        <v>0</v>
      </c>
      <c r="BT289" s="15">
        <f>SUM(Rådata_7910!BT44,Rådata_7910!BT46)</f>
        <v>0</v>
      </c>
      <c r="BU289" s="15">
        <f>SUM(Rådata_7910!BU44,Rådata_7910!BU46)</f>
        <v>0</v>
      </c>
      <c r="BV289" s="15">
        <f>SUM(Rådata_7910!BV44,Rådata_7910!BV46)</f>
        <v>0</v>
      </c>
      <c r="BW289" s="15">
        <f>SUM(Rådata_7910!BW44,Rådata_7910!BW46)</f>
        <v>0</v>
      </c>
      <c r="BX289" s="15">
        <f>SUM(Rådata_7910!BX44,Rådata_7910!BX46)</f>
        <v>0</v>
      </c>
      <c r="BY289" s="15">
        <f>SUM(Rådata_7910!BY44,Rådata_7910!BY46)</f>
        <v>0</v>
      </c>
      <c r="BZ289" s="15">
        <f>SUM(Rådata_7910!BZ44,Rådata_7910!BZ46)</f>
        <v>0</v>
      </c>
      <c r="CA289" s="15">
        <f>SUM(Rådata_7910!CA44,Rådata_7910!CA46)</f>
        <v>0</v>
      </c>
      <c r="CB289" s="15">
        <f>SUM(Rådata_7910!CB44,Rådata_7910!CB46)</f>
        <v>0</v>
      </c>
      <c r="CC289" s="15">
        <f>SUM(Rådata_7910!CC44,Rådata_7910!CC46)</f>
        <v>0</v>
      </c>
      <c r="CD289" s="15">
        <f>SUM(Rådata_7910!CD44,Rådata_7910!CD46)</f>
        <v>0</v>
      </c>
      <c r="CE289" s="15">
        <f>SUM(Rådata_7910!CE44,Rådata_7910!CE46)</f>
        <v>0</v>
      </c>
      <c r="CF289" s="15">
        <f>SUM(Rådata_7910!CF44,Rådata_7910!CF46)</f>
        <v>0</v>
      </c>
      <c r="CG289" s="15">
        <f>SUM(Rådata_7910!CG44,Rådata_7910!CG46)</f>
        <v>0</v>
      </c>
      <c r="CH289" s="15">
        <f>SUM(Rådata_7910!CH44,Rådata_7910!CH46)</f>
        <v>0</v>
      </c>
      <c r="CI289" s="15">
        <f>SUM(Rådata_7910!CI44,Rådata_7910!CI46)</f>
        <v>0</v>
      </c>
      <c r="CJ289" s="15">
        <f>SUM(Rådata_7910!CJ44,Rådata_7910!CJ46)</f>
        <v>0</v>
      </c>
      <c r="CK289" s="15">
        <f>SUM(Rådata_7910!CK44,Rådata_7910!CK46)</f>
        <v>0</v>
      </c>
      <c r="CL289" s="15">
        <f>SUM(Rådata_7910!CL44,Rådata_7910!CL46)</f>
        <v>0</v>
      </c>
      <c r="CM289" s="15">
        <f>SUM(Rådata_7910!CM44,Rådata_7910!CM46)</f>
        <v>0</v>
      </c>
      <c r="CN289" s="15">
        <f>SUM(Rådata_7910!CN44,Rådata_7910!CN46)</f>
        <v>0</v>
      </c>
      <c r="CO289" s="15">
        <f>SUM(Rådata_7910!CO44,Rådata_7910!CO46)</f>
        <v>0</v>
      </c>
      <c r="CP289" s="15">
        <f>SUM(Rådata_7910!CP44,Rådata_7910!CP46)</f>
        <v>0</v>
      </c>
      <c r="CQ289" s="15">
        <f>SUM(Rådata_7910!CQ44,Rådata_7910!CQ46)</f>
        <v>0</v>
      </c>
      <c r="CR289" s="15">
        <f>SUM(Rådata_7910!CR44,Rådata_7910!CR46)</f>
        <v>0</v>
      </c>
      <c r="CS289" s="15">
        <f>SUM(Rådata_7910!CS44,Rådata_7910!CS46)</f>
        <v>0</v>
      </c>
      <c r="CT289" s="15">
        <f>SUM(Rådata_7910!CT44,Rådata_7910!CT46)</f>
        <v>0</v>
      </c>
      <c r="CU289" s="15">
        <f>SUM(Rådata_7910!CU44,Rådata_7910!CU46)</f>
        <v>0</v>
      </c>
      <c r="CV289" s="15">
        <f>SUM(Rådata_7910!CV44,Rådata_7910!CV46)</f>
        <v>0</v>
      </c>
      <c r="CW289" s="15">
        <f>SUM(Rådata_7910!CW44,Rådata_7910!CW46)</f>
        <v>0</v>
      </c>
      <c r="CX289" s="15">
        <f>SUM(Rådata_7910!CX44,Rådata_7910!CX46)</f>
        <v>0</v>
      </c>
      <c r="CY289" s="15">
        <f>SUM(Rådata_7910!CY44,Rådata_7910!CY46)</f>
        <v>0</v>
      </c>
      <c r="CZ289" s="15">
        <f>SUM(Rådata_7910!CZ44,Rådata_7910!CZ46)</f>
        <v>0</v>
      </c>
      <c r="DA289" s="15">
        <f>SUM(Rådata_7910!DA44,Rådata_7910!DA46)</f>
        <v>0</v>
      </c>
      <c r="DB289" s="15">
        <f>SUM(Rådata_7910!DB44,Rådata_7910!DB46)</f>
        <v>0</v>
      </c>
      <c r="DC289" s="15">
        <f>SUM(Rådata_7910!DC44,Rådata_7910!DC46)</f>
        <v>0</v>
      </c>
      <c r="DD289" s="15">
        <f>SUM(Rådata_7910!DD44,Rådata_7910!DD46)</f>
        <v>0</v>
      </c>
      <c r="DE289" s="15">
        <f>SUM(Rådata_7910!DE44,Rådata_7910!DE46)</f>
        <v>0</v>
      </c>
      <c r="DF289" s="15">
        <f>SUM(Rådata_7910!DF44,Rådata_7910!DF46)</f>
        <v>0</v>
      </c>
      <c r="DG289" s="15">
        <f>SUM(Rådata_7910!DG44,Rådata_7910!DG46)</f>
        <v>0</v>
      </c>
      <c r="DH289" s="15">
        <f>SUM(Rådata_7910!DH44,Rådata_7910!DH46)</f>
        <v>0</v>
      </c>
      <c r="DI289" s="15">
        <f>SUM(Rådata_7910!DI44,Rådata_7910!DI46)</f>
        <v>0</v>
      </c>
      <c r="DJ289" s="15">
        <f>SUM(Rådata_7910!DJ44,Rådata_7910!DJ46)</f>
        <v>0</v>
      </c>
      <c r="DK289" s="15">
        <f>SUM(Rådata_7910!DK44,Rådata_7910!DK46)</f>
        <v>0</v>
      </c>
      <c r="DL289" s="15">
        <f>SUM(Rådata_7910!DL44,Rådata_7910!DL46)</f>
        <v>0</v>
      </c>
      <c r="DM289" s="15">
        <f>SUM(Rådata_7910!DM44,Rådata_7910!DM46)</f>
        <v>0</v>
      </c>
      <c r="DN289" s="15">
        <f>SUM(Rådata_7910!DN44,Rådata_7910!DN46)</f>
        <v>0</v>
      </c>
      <c r="DO289" s="15">
        <f>SUM(Rådata_7910!DO44,Rådata_7910!DO46)</f>
        <v>0</v>
      </c>
      <c r="DP289" s="15">
        <f>SUM(Rådata_7910!DP44,Rådata_7910!DP46)</f>
        <v>0</v>
      </c>
      <c r="DQ289" s="15">
        <f>SUM(Rådata_7910!DQ44,Rådata_7910!DQ46)</f>
        <v>0</v>
      </c>
      <c r="DR289" s="15">
        <f>SUM(Rådata_7910!DR44,Rådata_7910!DR46)</f>
        <v>0</v>
      </c>
      <c r="DS289" s="15">
        <f>SUM(Rådata_7910!DS44,Rådata_7910!DS46)</f>
        <v>0</v>
      </c>
      <c r="DT289" s="15">
        <f>SUM(Rådata_7910!DT44,Rådata_7910!DT46)</f>
        <v>0</v>
      </c>
      <c r="DU289" s="15">
        <f>SUM(Rådata_7910!DU44,Rådata_7910!DU46)</f>
        <v>0</v>
      </c>
      <c r="DV289" s="15">
        <f>SUM(Rådata_7910!DV44,Rådata_7910!DV46)</f>
        <v>0</v>
      </c>
      <c r="DW289" s="15">
        <f>SUM(Rådata_7910!DW44,Rådata_7910!DW46)</f>
        <v>0</v>
      </c>
      <c r="DX289" s="15">
        <f>SUM(Rådata_7910!DX44,Rådata_7910!DX46)</f>
        <v>0</v>
      </c>
      <c r="DY289" s="15">
        <f>SUM(Rådata_7910!DY44,Rådata_7910!DY46)</f>
        <v>0</v>
      </c>
      <c r="DZ289" s="15">
        <f>SUM(Rådata_7910!DZ44,Rådata_7910!DZ46)</f>
        <v>0</v>
      </c>
      <c r="EA289" s="15">
        <f>SUM(Rådata_7910!EA44,Rådata_7910!EA46)</f>
        <v>0</v>
      </c>
      <c r="EB289" s="15">
        <f>SUM(Rådata_7910!EB44,Rådata_7910!EB46)</f>
        <v>0</v>
      </c>
      <c r="EC289" s="15">
        <f>SUM(Rådata_7910!EC44,Rådata_7910!EC46)</f>
        <v>0</v>
      </c>
      <c r="ED289" s="15">
        <f>SUM(Rådata_7910!ED44,Rådata_7910!ED46)</f>
        <v>0</v>
      </c>
      <c r="EE289" s="15">
        <f>SUM(Rådata_7910!EE44,Rådata_7910!EE46)</f>
        <v>0</v>
      </c>
      <c r="EF289" s="15">
        <f>SUM(Rådata_7910!EF44,Rådata_7910!EF46)</f>
        <v>0</v>
      </c>
      <c r="EG289" s="15">
        <f>SUM(Rådata_7910!EG44,Rådata_7910!EG46)</f>
        <v>0</v>
      </c>
      <c r="EH289" s="15">
        <f>SUM(Rådata_7910!EH44,Rådata_7910!EH46)</f>
        <v>0</v>
      </c>
      <c r="EI289" s="15">
        <f>SUM(Rådata_7910!EI44,Rådata_7910!EI46)</f>
        <v>0</v>
      </c>
      <c r="EJ289" s="15">
        <f>SUM(Rådata_7910!EJ44,Rådata_7910!EJ46)</f>
        <v>0</v>
      </c>
      <c r="EK289" s="15">
        <f>SUM(Rådata_7910!EK44,Rådata_7910!EK46)</f>
        <v>0</v>
      </c>
      <c r="EL289" s="15">
        <f>SUM(Rådata_7910!EL44,Rådata_7910!EL46)</f>
        <v>0</v>
      </c>
      <c r="EM289" s="15">
        <f>SUM(Rådata_7910!EM44,Rådata_7910!EM46)</f>
        <v>0</v>
      </c>
      <c r="EN289" s="15">
        <f>SUM(Rådata_7910!EN44,Rådata_7910!EN46)</f>
        <v>0</v>
      </c>
      <c r="EO289" s="15">
        <f>SUM(Rådata_7910!EO44,Rådata_7910!EO46)</f>
        <v>0</v>
      </c>
      <c r="EP289" s="15">
        <f>SUM(Rådata_7910!EP44,Rådata_7910!EP46)</f>
        <v>0</v>
      </c>
      <c r="EQ289" s="15">
        <f>SUM(Rådata_7910!EQ44,Rådata_7910!EQ46)</f>
        <v>0</v>
      </c>
      <c r="ER289" s="15">
        <f>SUM(Rådata_7910!ER44,Rådata_7910!ER46)</f>
        <v>0</v>
      </c>
      <c r="ES289" s="15">
        <f>SUM(Rådata_7910!ES44,Rådata_7910!ES46)</f>
        <v>0</v>
      </c>
      <c r="ET289" s="15">
        <f>SUM(Rådata_7910!ET44,Rådata_7910!ET46)</f>
        <v>0</v>
      </c>
      <c r="EU289" s="15">
        <f>SUM(Rådata_7910!EU44,Rådata_7910!EU46)</f>
        <v>0</v>
      </c>
      <c r="EV289" s="15">
        <f>SUM(Rådata_7910!EV44,Rådata_7910!EV46)</f>
        <v>0</v>
      </c>
      <c r="EW289" s="15">
        <f>SUM(Rådata_7910!EW44,Rådata_7910!EW46)</f>
        <v>0</v>
      </c>
      <c r="EX289" s="15">
        <f>SUM(Rådata_7910!EX44,Rådata_7910!EX46)</f>
        <v>0</v>
      </c>
      <c r="EY289" s="15">
        <f>SUM(Rådata_7910!EY44,Rådata_7910!EY46)</f>
        <v>0</v>
      </c>
      <c r="EZ289" s="15">
        <f>SUM(Rådata_7910!EZ44,Rådata_7910!EZ46)</f>
        <v>0</v>
      </c>
      <c r="FA289" s="15">
        <f>SUM(Rådata_7910!FA44,Rådata_7910!FA46)</f>
        <v>0</v>
      </c>
      <c r="FB289" s="15">
        <f>SUM(Rådata_7910!FB44,Rådata_7910!FB46)</f>
        <v>0</v>
      </c>
      <c r="FC289" s="15">
        <f>SUM(Rådata_7910!FC44,Rådata_7910!FC46)</f>
        <v>0</v>
      </c>
      <c r="FD289" s="15">
        <f>SUM(Rådata_7910!FD44,Rådata_7910!FD46)</f>
        <v>0</v>
      </c>
      <c r="FE289" s="15">
        <f>SUM(Rådata_7910!FE44,Rådata_7910!FE46)</f>
        <v>0</v>
      </c>
      <c r="FF289" s="15">
        <f>SUM(Rådata_7910!FF44,Rådata_7910!FF46)</f>
        <v>0</v>
      </c>
      <c r="FG289" s="15">
        <f>SUM(Rådata_7910!FG44,Rådata_7910!FG46)</f>
        <v>0</v>
      </c>
      <c r="FH289" s="15">
        <f>SUM(Rådata_7910!FH44,Rådata_7910!FH46)</f>
        <v>0</v>
      </c>
      <c r="FI289" s="15">
        <f>SUM(Rådata_7910!FI44,Rådata_7910!FI46)</f>
        <v>0</v>
      </c>
      <c r="FJ289" s="15">
        <f>SUM(Rådata_7910!FJ44,Rådata_7910!FJ46)</f>
        <v>0</v>
      </c>
      <c r="FK289" s="15">
        <f>SUM(Rådata_7910!FK44,Rådata_7910!FK46)</f>
        <v>0</v>
      </c>
      <c r="FL289" s="15">
        <f>SUM(Rådata_7910!FL44,Rådata_7910!FL46)</f>
        <v>0</v>
      </c>
      <c r="FM289" s="15">
        <f>SUM(Rådata_7910!FM44,Rådata_7910!FM46)</f>
        <v>0</v>
      </c>
      <c r="FN289" s="15">
        <f>SUM(Rådata_7910!FN44,Rådata_7910!FN46)</f>
        <v>0</v>
      </c>
      <c r="FO289" s="15">
        <f>SUM(Rådata_7910!FO44,Rådata_7910!FO46)</f>
        <v>0</v>
      </c>
      <c r="FP289" s="15">
        <f>SUM(Rådata_7910!FP44,Rådata_7910!FP46)</f>
        <v>0</v>
      </c>
      <c r="FQ289" s="15">
        <f>SUM(Rådata_7910!FQ44,Rådata_7910!FQ46)</f>
        <v>0</v>
      </c>
      <c r="FR289" s="15">
        <f>SUM(Rådata_7910!FR44,Rådata_7910!FR46)</f>
        <v>0</v>
      </c>
      <c r="FS289" s="15">
        <f>SUM(Rådata_7910!FS44,Rådata_7910!FS46)</f>
        <v>0</v>
      </c>
      <c r="FT289" s="15">
        <f>SUM(Rådata_7910!FT44,Rådata_7910!FT46)</f>
        <v>0</v>
      </c>
      <c r="FU289" s="15">
        <f>SUM(Rådata_7910!FU44,Rådata_7910!FU46)</f>
        <v>0</v>
      </c>
      <c r="FV289" s="15">
        <f>SUM(Rådata_7910!FV44,Rådata_7910!FV46)</f>
        <v>0</v>
      </c>
      <c r="FW289" s="15">
        <f>SUM(Rådata_7910!FW44,Rådata_7910!FW46)</f>
        <v>0</v>
      </c>
      <c r="FX289" s="15">
        <f>SUM(Rådata_7910!FX44,Rådata_7910!FX46)</f>
        <v>0</v>
      </c>
      <c r="FY289" s="15">
        <f>SUM(Rådata_7910!FY44,Rådata_7910!FY46)</f>
        <v>0</v>
      </c>
      <c r="FZ289" s="15">
        <f>SUM(Rådata_7910!FZ44,Rådata_7910!FZ46)</f>
        <v>0</v>
      </c>
      <c r="GA289" s="15">
        <f>SUM(Rådata_7910!GA44,Rådata_7910!GA46)</f>
        <v>0</v>
      </c>
      <c r="GB289" s="15">
        <f>SUM(Rådata_7910!GB44,Rådata_7910!GB46)</f>
        <v>0</v>
      </c>
      <c r="GC289" s="15">
        <f>SUM(Rådata_7910!GC44,Rådata_7910!GC46)</f>
        <v>0</v>
      </c>
      <c r="GD289" s="15">
        <f>SUM(Rådata_7910!GD44,Rådata_7910!GD46)</f>
        <v>0</v>
      </c>
      <c r="GE289" s="15">
        <f>SUM(Rådata_7910!GE44,Rådata_7910!GE46)</f>
        <v>0</v>
      </c>
      <c r="GF289" s="15">
        <f>SUM(Rådata_7910!GF44,Rådata_7910!GF46)</f>
        <v>0</v>
      </c>
      <c r="GG289" s="15">
        <f>SUM(Rådata_7910!GG44,Rådata_7910!GG46)</f>
        <v>0</v>
      </c>
      <c r="GH289" s="15">
        <f>SUM(Rådata_7910!GH44,Rådata_7910!GH46)</f>
        <v>0</v>
      </c>
      <c r="GI289" s="15">
        <f>SUM(Rådata_7910!GI44,Rådata_7910!GI46)</f>
        <v>0</v>
      </c>
      <c r="GJ289" s="15">
        <f>SUM(Rådata_7910!GJ44,Rådata_7910!GJ46)</f>
        <v>0</v>
      </c>
      <c r="GK289" s="15">
        <f>SUM(Rådata_7910!GK44,Rådata_7910!GK46)</f>
        <v>0</v>
      </c>
      <c r="GL289" s="15">
        <f>SUM(Rådata_7910!GL44,Rådata_7910!GL46)</f>
        <v>0</v>
      </c>
      <c r="GM289" s="15">
        <f>SUM(Rådata_7910!GM44,Rådata_7910!GM46)</f>
        <v>0</v>
      </c>
      <c r="GN289" s="15">
        <f>SUM(Rådata_7910!GN44,Rådata_7910!GN46)</f>
        <v>0</v>
      </c>
      <c r="GO289" s="15">
        <f>SUM(Rådata_7910!GO44,Rådata_7910!GO46)</f>
        <v>0</v>
      </c>
      <c r="GP289" s="15">
        <f>SUM(Rådata_7910!GP44,Rådata_7910!GP46)</f>
        <v>0</v>
      </c>
      <c r="GQ289" s="15">
        <f>SUM(Rådata_7910!GQ44,Rådata_7910!GQ46)</f>
        <v>0</v>
      </c>
      <c r="GR289" s="15">
        <f>SUM(Rådata_7910!GR44,Rådata_7910!GR46)</f>
        <v>0</v>
      </c>
      <c r="GS289" s="15">
        <f>SUM(Rådata_7910!GS44,Rådata_7910!GS46)</f>
        <v>0</v>
      </c>
      <c r="GT289" s="15">
        <f>SUM(Rådata_7910!GT44,Rådata_7910!GT46)</f>
        <v>0</v>
      </c>
    </row>
    <row r="290" spans="1:202" ht="14.25" x14ac:dyDescent="0.2">
      <c r="A290" s="16" t="s">
        <v>36</v>
      </c>
      <c r="B290" s="15">
        <f>Rådata_7910!B45</f>
        <v>0</v>
      </c>
      <c r="C290" s="15">
        <f>Rådata_7910!C45</f>
        <v>0</v>
      </c>
      <c r="D290" s="15">
        <f>Rådata_7910!D45</f>
        <v>0</v>
      </c>
      <c r="E290" s="15">
        <f>Rådata_7910!E45</f>
        <v>0</v>
      </c>
      <c r="F290" s="15">
        <f>Rådata_7910!F45</f>
        <v>0</v>
      </c>
      <c r="G290" s="15">
        <f>Rådata_7910!G45</f>
        <v>0</v>
      </c>
      <c r="H290" s="15">
        <f>Rådata_7910!H45</f>
        <v>0</v>
      </c>
      <c r="I290" s="15">
        <f>Rådata_7910!I45</f>
        <v>0</v>
      </c>
      <c r="J290" s="15">
        <f>Rådata_7910!J45</f>
        <v>0</v>
      </c>
      <c r="K290" s="15">
        <f>Rådata_7910!K45</f>
        <v>0</v>
      </c>
      <c r="L290" s="15">
        <f>Rådata_7910!L45</f>
        <v>0</v>
      </c>
      <c r="M290" s="15">
        <f>Rådata_7910!M45</f>
        <v>0</v>
      </c>
      <c r="N290" s="15">
        <f>Rådata_7910!N45</f>
        <v>0</v>
      </c>
      <c r="O290" s="15">
        <f>Rådata_7910!O45</f>
        <v>0</v>
      </c>
      <c r="P290" s="15">
        <f>Rådata_7910!P45</f>
        <v>0</v>
      </c>
      <c r="Q290" s="15">
        <f>Rådata_7910!Q45</f>
        <v>0</v>
      </c>
      <c r="R290" s="15">
        <f>Rådata_7910!R45</f>
        <v>0</v>
      </c>
      <c r="S290" s="15">
        <f>Rådata_7910!S45</f>
        <v>0</v>
      </c>
      <c r="T290" s="15">
        <f>Rådata_7910!T45</f>
        <v>0</v>
      </c>
      <c r="U290" s="15">
        <f>Rådata_7910!U45</f>
        <v>0</v>
      </c>
      <c r="V290" s="15">
        <f>Rådata_7910!V45</f>
        <v>0</v>
      </c>
      <c r="W290" s="15">
        <f>Rådata_7910!W45</f>
        <v>0</v>
      </c>
      <c r="X290" s="15">
        <f>Rådata_7910!X45</f>
        <v>0</v>
      </c>
      <c r="Y290" s="15">
        <f>Rådata_7910!Y45</f>
        <v>0</v>
      </c>
      <c r="Z290" s="15">
        <f>Rådata_7910!Z45</f>
        <v>0</v>
      </c>
      <c r="AA290" s="15">
        <f>Rådata_7910!AA45</f>
        <v>0</v>
      </c>
      <c r="AB290" s="15">
        <f>Rådata_7910!AB45</f>
        <v>0</v>
      </c>
      <c r="AC290" s="15">
        <f>Rådata_7910!AC45</f>
        <v>0</v>
      </c>
      <c r="AD290" s="15">
        <f>Rådata_7910!AD45</f>
        <v>0</v>
      </c>
      <c r="AE290" s="15">
        <f>Rådata_7910!AE45</f>
        <v>0</v>
      </c>
      <c r="AF290" s="15">
        <f>Rådata_7910!AF45</f>
        <v>0</v>
      </c>
      <c r="AG290" s="15">
        <f>Rådata_7910!AG45</f>
        <v>0</v>
      </c>
      <c r="AH290" s="15">
        <f>Rådata_7910!AH45</f>
        <v>0</v>
      </c>
      <c r="AI290" s="15">
        <f>Rådata_7910!AI45</f>
        <v>0</v>
      </c>
      <c r="AJ290" s="15">
        <f>Rådata_7910!AJ45</f>
        <v>0</v>
      </c>
      <c r="AK290" s="15">
        <f>Rådata_7910!AK45</f>
        <v>0</v>
      </c>
      <c r="AL290" s="15">
        <f>Rådata_7910!AL45</f>
        <v>0</v>
      </c>
      <c r="AM290" s="15">
        <f>Rådata_7910!AM45</f>
        <v>0</v>
      </c>
      <c r="AN290" s="15">
        <f>Rådata_7910!AN45</f>
        <v>0</v>
      </c>
      <c r="AO290" s="15">
        <f>Rådata_7910!AO45</f>
        <v>0</v>
      </c>
      <c r="AP290" s="15">
        <f>Rådata_7910!AP45</f>
        <v>0</v>
      </c>
      <c r="AQ290" s="15">
        <f>Rådata_7910!AQ45</f>
        <v>0</v>
      </c>
      <c r="AR290" s="15">
        <f>Rådata_7910!AR45</f>
        <v>0</v>
      </c>
      <c r="AS290" s="15">
        <f>Rådata_7910!AS45</f>
        <v>0</v>
      </c>
      <c r="AT290" s="15">
        <f>Rådata_7910!AT45</f>
        <v>0</v>
      </c>
      <c r="AU290" s="15">
        <f>Rådata_7910!AU45</f>
        <v>0</v>
      </c>
      <c r="AV290" s="15">
        <f>Rådata_7910!AV45</f>
        <v>0</v>
      </c>
      <c r="AW290" s="15">
        <f>Rådata_7910!AW45</f>
        <v>0</v>
      </c>
      <c r="AX290" s="15">
        <f>Rådata_7910!AX45</f>
        <v>0</v>
      </c>
      <c r="AY290" s="15">
        <f>Rådata_7910!AY45</f>
        <v>0</v>
      </c>
      <c r="AZ290" s="15">
        <f>Rådata_7910!AZ45</f>
        <v>0</v>
      </c>
      <c r="BA290" s="15">
        <f>Rådata_7910!BA45</f>
        <v>0</v>
      </c>
      <c r="BB290" s="15">
        <f>Rådata_7910!BB45</f>
        <v>0</v>
      </c>
      <c r="BC290" s="15">
        <f>Rådata_7910!BC45</f>
        <v>0</v>
      </c>
      <c r="BD290" s="15">
        <f>Rådata_7910!BD45</f>
        <v>0</v>
      </c>
      <c r="BE290" s="15">
        <f>Rådata_7910!BE45</f>
        <v>0</v>
      </c>
      <c r="BF290" s="15">
        <f>Rådata_7910!BF45</f>
        <v>0</v>
      </c>
      <c r="BG290" s="15">
        <f>Rådata_7910!BG45</f>
        <v>0</v>
      </c>
      <c r="BH290" s="15">
        <f>Rådata_7910!BH45</f>
        <v>0</v>
      </c>
      <c r="BI290" s="15">
        <f>Rådata_7910!BI45</f>
        <v>0</v>
      </c>
      <c r="BJ290" s="15">
        <f>Rådata_7910!BJ45</f>
        <v>0</v>
      </c>
      <c r="BK290" s="15">
        <f>Rådata_7910!BK45</f>
        <v>0</v>
      </c>
      <c r="BL290" s="15">
        <f>Rådata_7910!BL45</f>
        <v>0</v>
      </c>
      <c r="BM290" s="15">
        <f>Rådata_7910!BM45</f>
        <v>0</v>
      </c>
      <c r="BN290" s="15">
        <f>Rådata_7910!BN45</f>
        <v>0</v>
      </c>
      <c r="BO290" s="15">
        <f>Rådata_7910!BO45</f>
        <v>0</v>
      </c>
      <c r="BP290" s="15">
        <f>Rådata_7910!BP45</f>
        <v>0</v>
      </c>
      <c r="BQ290" s="15">
        <f>Rådata_7910!BQ45</f>
        <v>0</v>
      </c>
      <c r="BR290" s="15">
        <f>Rådata_7910!BR45</f>
        <v>0</v>
      </c>
      <c r="BS290" s="15">
        <f>Rådata_7910!BS45</f>
        <v>0</v>
      </c>
      <c r="BT290" s="15">
        <f>Rådata_7910!BT45</f>
        <v>0</v>
      </c>
      <c r="BU290" s="15">
        <f>Rådata_7910!BU45</f>
        <v>0</v>
      </c>
      <c r="BV290" s="15">
        <f>Rådata_7910!BV45</f>
        <v>0</v>
      </c>
      <c r="BW290" s="15">
        <f>Rådata_7910!BW45</f>
        <v>0</v>
      </c>
      <c r="BX290" s="15">
        <f>Rådata_7910!BX45</f>
        <v>0</v>
      </c>
      <c r="BY290" s="15">
        <f>Rådata_7910!BY45</f>
        <v>0</v>
      </c>
      <c r="BZ290" s="15">
        <f>Rådata_7910!BZ45</f>
        <v>0</v>
      </c>
      <c r="CA290" s="15">
        <f>Rådata_7910!CA45</f>
        <v>0</v>
      </c>
      <c r="CB290" s="15">
        <f>Rådata_7910!CB45</f>
        <v>0</v>
      </c>
      <c r="CC290" s="15">
        <f>Rådata_7910!CC45</f>
        <v>0</v>
      </c>
      <c r="CD290" s="15">
        <f>Rådata_7910!CD45</f>
        <v>0</v>
      </c>
      <c r="CE290" s="15">
        <f>Rådata_7910!CE45</f>
        <v>0</v>
      </c>
      <c r="CF290" s="15">
        <f>Rådata_7910!CF45</f>
        <v>0</v>
      </c>
      <c r="CG290" s="15">
        <f>Rådata_7910!CG45</f>
        <v>0</v>
      </c>
      <c r="CH290" s="15">
        <f>Rådata_7910!CH45</f>
        <v>0</v>
      </c>
      <c r="CI290" s="15">
        <f>Rådata_7910!CI45</f>
        <v>0</v>
      </c>
      <c r="CJ290" s="15">
        <f>Rådata_7910!CJ45</f>
        <v>0</v>
      </c>
      <c r="CK290" s="15">
        <f>Rådata_7910!CK45</f>
        <v>0</v>
      </c>
      <c r="CL290" s="15">
        <f>Rådata_7910!CL45</f>
        <v>0</v>
      </c>
      <c r="CM290" s="15">
        <f>Rådata_7910!CM45</f>
        <v>0</v>
      </c>
      <c r="CN290" s="15">
        <f>Rådata_7910!CN45</f>
        <v>0</v>
      </c>
      <c r="CO290" s="15">
        <f>Rådata_7910!CO45</f>
        <v>0</v>
      </c>
      <c r="CP290" s="15">
        <f>Rådata_7910!CP45</f>
        <v>0</v>
      </c>
      <c r="CQ290" s="15">
        <f>Rådata_7910!CQ45</f>
        <v>0</v>
      </c>
      <c r="CR290" s="15">
        <f>Rådata_7910!CR45</f>
        <v>0</v>
      </c>
      <c r="CS290" s="15">
        <f>Rådata_7910!CS45</f>
        <v>0</v>
      </c>
      <c r="CT290" s="15">
        <f>Rådata_7910!CT45</f>
        <v>0</v>
      </c>
      <c r="CU290" s="15">
        <f>Rådata_7910!CU45</f>
        <v>0</v>
      </c>
      <c r="CV290" s="15">
        <f>Rådata_7910!CV45</f>
        <v>0</v>
      </c>
      <c r="CW290" s="15">
        <f>Rådata_7910!CW45</f>
        <v>0</v>
      </c>
      <c r="CX290" s="15">
        <f>Rådata_7910!CX45</f>
        <v>0</v>
      </c>
      <c r="CY290" s="15">
        <f>Rådata_7910!CY45</f>
        <v>0</v>
      </c>
      <c r="CZ290" s="15">
        <f>Rådata_7910!CZ45</f>
        <v>0</v>
      </c>
      <c r="DA290" s="15">
        <f>Rådata_7910!DA45</f>
        <v>0</v>
      </c>
      <c r="DB290" s="15">
        <f>Rådata_7910!DB45</f>
        <v>0</v>
      </c>
      <c r="DC290" s="15">
        <f>Rådata_7910!DC45</f>
        <v>0</v>
      </c>
      <c r="DD290" s="15">
        <f>Rådata_7910!DD45</f>
        <v>0</v>
      </c>
      <c r="DE290" s="15">
        <f>Rådata_7910!DE45</f>
        <v>0</v>
      </c>
      <c r="DF290" s="15">
        <f>Rådata_7910!DF45</f>
        <v>0</v>
      </c>
      <c r="DG290" s="15">
        <f>Rådata_7910!DG45</f>
        <v>0</v>
      </c>
      <c r="DH290" s="15">
        <f>Rådata_7910!DH45</f>
        <v>0</v>
      </c>
      <c r="DI290" s="15">
        <f>Rådata_7910!DI45</f>
        <v>0</v>
      </c>
      <c r="DJ290" s="15">
        <f>Rådata_7910!DJ45</f>
        <v>0</v>
      </c>
      <c r="DK290" s="15">
        <f>Rådata_7910!DK45</f>
        <v>0</v>
      </c>
      <c r="DL290" s="15">
        <f>Rådata_7910!DL45</f>
        <v>0</v>
      </c>
      <c r="DM290" s="15">
        <f>Rådata_7910!DM45</f>
        <v>0</v>
      </c>
      <c r="DN290" s="15">
        <f>Rådata_7910!DN45</f>
        <v>0</v>
      </c>
      <c r="DO290" s="15">
        <f>Rådata_7910!DO45</f>
        <v>0</v>
      </c>
      <c r="DP290" s="15">
        <f>Rådata_7910!DP45</f>
        <v>0</v>
      </c>
      <c r="DQ290" s="15">
        <f>Rådata_7910!DQ45</f>
        <v>0</v>
      </c>
      <c r="DR290" s="15">
        <f>Rådata_7910!DR45</f>
        <v>0</v>
      </c>
      <c r="DS290" s="15">
        <f>Rådata_7910!DS45</f>
        <v>0</v>
      </c>
      <c r="DT290" s="15">
        <f>Rådata_7910!DT45</f>
        <v>0</v>
      </c>
      <c r="DU290" s="15">
        <f>Rådata_7910!DU45</f>
        <v>0</v>
      </c>
      <c r="DV290" s="15">
        <f>Rådata_7910!DV45</f>
        <v>0</v>
      </c>
      <c r="DW290" s="15">
        <f>Rådata_7910!DW45</f>
        <v>0</v>
      </c>
      <c r="DX290" s="15">
        <f>Rådata_7910!DX45</f>
        <v>0</v>
      </c>
      <c r="DY290" s="15">
        <f>Rådata_7910!DY45</f>
        <v>0</v>
      </c>
      <c r="DZ290" s="15">
        <f>Rådata_7910!DZ45</f>
        <v>0</v>
      </c>
      <c r="EA290" s="15">
        <f>Rådata_7910!EA45</f>
        <v>0</v>
      </c>
      <c r="EB290" s="15">
        <f>Rådata_7910!EB45</f>
        <v>0</v>
      </c>
      <c r="EC290" s="15">
        <f>Rådata_7910!EC45</f>
        <v>0</v>
      </c>
      <c r="ED290" s="15">
        <f>Rådata_7910!ED45</f>
        <v>0</v>
      </c>
      <c r="EE290" s="15">
        <f>Rådata_7910!EE45</f>
        <v>0</v>
      </c>
      <c r="EF290" s="15">
        <f>Rådata_7910!EF45</f>
        <v>0</v>
      </c>
      <c r="EG290" s="15">
        <f>Rådata_7910!EG45</f>
        <v>0</v>
      </c>
      <c r="EH290" s="15">
        <f>Rådata_7910!EH45</f>
        <v>0</v>
      </c>
      <c r="EI290" s="15">
        <f>Rådata_7910!EI45</f>
        <v>0</v>
      </c>
      <c r="EJ290" s="15">
        <f>Rådata_7910!EJ45</f>
        <v>0</v>
      </c>
      <c r="EK290" s="15">
        <f>Rådata_7910!EK45</f>
        <v>0</v>
      </c>
      <c r="EL290" s="15">
        <f>Rådata_7910!EL45</f>
        <v>0</v>
      </c>
      <c r="EM290" s="15">
        <f>Rådata_7910!EM45</f>
        <v>0</v>
      </c>
      <c r="EN290" s="15">
        <f>Rådata_7910!EN45</f>
        <v>0</v>
      </c>
      <c r="EO290" s="15">
        <f>Rådata_7910!EO45</f>
        <v>0</v>
      </c>
      <c r="EP290" s="15">
        <f>Rådata_7910!EP45</f>
        <v>0</v>
      </c>
      <c r="EQ290" s="15">
        <f>Rådata_7910!EQ45</f>
        <v>0</v>
      </c>
      <c r="ER290" s="15">
        <f>Rådata_7910!ER45</f>
        <v>0</v>
      </c>
      <c r="ES290" s="15">
        <f>Rådata_7910!ES45</f>
        <v>0</v>
      </c>
      <c r="ET290" s="15">
        <f>Rådata_7910!ET45</f>
        <v>0</v>
      </c>
      <c r="EU290" s="15">
        <f>Rådata_7910!EU45</f>
        <v>0</v>
      </c>
      <c r="EV290" s="15">
        <f>Rådata_7910!EV45</f>
        <v>0</v>
      </c>
      <c r="EW290" s="15">
        <f>Rådata_7910!EW45</f>
        <v>0</v>
      </c>
      <c r="EX290" s="15">
        <f>Rådata_7910!EX45</f>
        <v>0</v>
      </c>
      <c r="EY290" s="15">
        <f>Rådata_7910!EY45</f>
        <v>0</v>
      </c>
      <c r="EZ290" s="15">
        <f>Rådata_7910!EZ45</f>
        <v>0</v>
      </c>
      <c r="FA290" s="15">
        <f>Rådata_7910!FA45</f>
        <v>0</v>
      </c>
      <c r="FB290" s="15">
        <f>Rådata_7910!FB45</f>
        <v>0</v>
      </c>
      <c r="FC290" s="15">
        <f>Rådata_7910!FC45</f>
        <v>0</v>
      </c>
      <c r="FD290" s="15">
        <f>Rådata_7910!FD45</f>
        <v>0</v>
      </c>
      <c r="FE290" s="15">
        <f>Rådata_7910!FE45</f>
        <v>0</v>
      </c>
      <c r="FF290" s="15">
        <f>Rådata_7910!FF45</f>
        <v>0</v>
      </c>
      <c r="FG290" s="15">
        <f>Rådata_7910!FG45</f>
        <v>0</v>
      </c>
      <c r="FH290" s="15">
        <f>Rådata_7910!FH45</f>
        <v>0</v>
      </c>
      <c r="FI290" s="15">
        <f>Rådata_7910!FI45</f>
        <v>0</v>
      </c>
      <c r="FJ290" s="15">
        <f>Rådata_7910!FJ45</f>
        <v>0</v>
      </c>
      <c r="FK290" s="15">
        <f>Rådata_7910!FK45</f>
        <v>0</v>
      </c>
      <c r="FL290" s="15">
        <f>Rådata_7910!FL45</f>
        <v>0</v>
      </c>
      <c r="FM290" s="15">
        <f>Rådata_7910!FM45</f>
        <v>0</v>
      </c>
      <c r="FN290" s="15">
        <f>Rådata_7910!FN45</f>
        <v>0</v>
      </c>
      <c r="FO290" s="15">
        <f>Rådata_7910!FO45</f>
        <v>0</v>
      </c>
      <c r="FP290" s="15">
        <f>Rådata_7910!FP45</f>
        <v>0</v>
      </c>
      <c r="FQ290" s="15">
        <f>Rådata_7910!FQ45</f>
        <v>0</v>
      </c>
      <c r="FR290" s="15">
        <f>Rådata_7910!FR45</f>
        <v>0</v>
      </c>
      <c r="FS290" s="15">
        <f>Rådata_7910!FS45</f>
        <v>0</v>
      </c>
      <c r="FT290" s="15">
        <f>Rådata_7910!FT45</f>
        <v>0</v>
      </c>
      <c r="FU290" s="15">
        <f>Rådata_7910!FU45</f>
        <v>0</v>
      </c>
      <c r="FV290" s="15">
        <f>Rådata_7910!FV45</f>
        <v>0</v>
      </c>
      <c r="FW290" s="15">
        <f>Rådata_7910!FW45</f>
        <v>0</v>
      </c>
      <c r="FX290" s="15">
        <f>Rådata_7910!FX45</f>
        <v>0</v>
      </c>
      <c r="FY290" s="15">
        <f>Rådata_7910!FY45</f>
        <v>0</v>
      </c>
      <c r="FZ290" s="15">
        <f>Rådata_7910!FZ45</f>
        <v>0</v>
      </c>
      <c r="GA290" s="15">
        <f>Rådata_7910!GA45</f>
        <v>0</v>
      </c>
      <c r="GB290" s="15">
        <f>Rådata_7910!GB45</f>
        <v>0</v>
      </c>
      <c r="GC290" s="15">
        <f>Rådata_7910!GC45</f>
        <v>0</v>
      </c>
      <c r="GD290" s="15">
        <f>Rådata_7910!GD45</f>
        <v>0</v>
      </c>
      <c r="GE290" s="15">
        <f>Rådata_7910!GE45</f>
        <v>0</v>
      </c>
      <c r="GF290" s="15">
        <f>Rådata_7910!GF45</f>
        <v>0</v>
      </c>
      <c r="GG290" s="15">
        <f>Rådata_7910!GG45</f>
        <v>0</v>
      </c>
      <c r="GH290" s="15">
        <f>Rådata_7910!GH45</f>
        <v>0</v>
      </c>
      <c r="GI290" s="15">
        <f>Rådata_7910!GI45</f>
        <v>0</v>
      </c>
      <c r="GJ290" s="15">
        <f>Rådata_7910!GJ45</f>
        <v>0</v>
      </c>
      <c r="GK290" s="15">
        <f>Rådata_7910!GK45</f>
        <v>0</v>
      </c>
      <c r="GL290" s="15">
        <f>Rådata_7910!GL45</f>
        <v>0</v>
      </c>
      <c r="GM290" s="15">
        <f>Rådata_7910!GM45</f>
        <v>0</v>
      </c>
      <c r="GN290" s="15">
        <f>Rådata_7910!GN45</f>
        <v>0</v>
      </c>
      <c r="GO290" s="15">
        <f>Rådata_7910!GO45</f>
        <v>0</v>
      </c>
      <c r="GP290" s="15">
        <f>Rådata_7910!GP45</f>
        <v>0</v>
      </c>
      <c r="GQ290" s="15">
        <f>Rådata_7910!GQ45</f>
        <v>0</v>
      </c>
      <c r="GR290" s="15">
        <f>Rådata_7910!GR45</f>
        <v>0</v>
      </c>
      <c r="GS290" s="15">
        <f>Rådata_7910!GS45</f>
        <v>0</v>
      </c>
      <c r="GT290" s="15">
        <f>Rådata_7910!GT45</f>
        <v>0</v>
      </c>
    </row>
    <row r="291" spans="1:202" ht="15" x14ac:dyDescent="0.25">
      <c r="A291" s="16" t="s">
        <v>12</v>
      </c>
      <c r="B291" s="28">
        <f t="shared" ref="B291" si="71">SUM(B287:B290)</f>
        <v>0</v>
      </c>
      <c r="C291" s="28">
        <f t="shared" ref="C291:BN291" si="72">SUM(C287:C290)</f>
        <v>0</v>
      </c>
      <c r="D291" s="28">
        <f t="shared" si="72"/>
        <v>0</v>
      </c>
      <c r="E291" s="28">
        <f t="shared" si="72"/>
        <v>0</v>
      </c>
      <c r="F291" s="28">
        <f t="shared" si="72"/>
        <v>0</v>
      </c>
      <c r="G291" s="28">
        <f t="shared" si="72"/>
        <v>0</v>
      </c>
      <c r="H291" s="28">
        <f t="shared" si="72"/>
        <v>0</v>
      </c>
      <c r="I291" s="28">
        <f t="shared" si="72"/>
        <v>0</v>
      </c>
      <c r="J291" s="28">
        <f t="shared" si="72"/>
        <v>0</v>
      </c>
      <c r="K291" s="28">
        <f t="shared" si="72"/>
        <v>0</v>
      </c>
      <c r="L291" s="28">
        <f t="shared" si="72"/>
        <v>0</v>
      </c>
      <c r="M291" s="28">
        <f t="shared" si="72"/>
        <v>0</v>
      </c>
      <c r="N291" s="28">
        <f t="shared" si="72"/>
        <v>0</v>
      </c>
      <c r="O291" s="28">
        <f t="shared" si="72"/>
        <v>0</v>
      </c>
      <c r="P291" s="28">
        <f t="shared" si="72"/>
        <v>0</v>
      </c>
      <c r="Q291" s="28">
        <f t="shared" si="72"/>
        <v>0</v>
      </c>
      <c r="R291" s="28">
        <f t="shared" si="72"/>
        <v>0</v>
      </c>
      <c r="S291" s="28">
        <f t="shared" si="72"/>
        <v>0</v>
      </c>
      <c r="T291" s="28">
        <f t="shared" si="72"/>
        <v>0</v>
      </c>
      <c r="U291" s="28">
        <f t="shared" si="72"/>
        <v>0</v>
      </c>
      <c r="V291" s="28">
        <f t="shared" si="72"/>
        <v>0</v>
      </c>
      <c r="W291" s="28">
        <f t="shared" si="72"/>
        <v>0</v>
      </c>
      <c r="X291" s="28">
        <f t="shared" si="72"/>
        <v>0</v>
      </c>
      <c r="Y291" s="28">
        <f t="shared" si="72"/>
        <v>0</v>
      </c>
      <c r="Z291" s="28">
        <f t="shared" si="72"/>
        <v>0</v>
      </c>
      <c r="AA291" s="28">
        <f t="shared" si="72"/>
        <v>0</v>
      </c>
      <c r="AB291" s="28">
        <f t="shared" si="72"/>
        <v>0</v>
      </c>
      <c r="AC291" s="28">
        <f t="shared" si="72"/>
        <v>0</v>
      </c>
      <c r="AD291" s="28">
        <f t="shared" si="72"/>
        <v>0</v>
      </c>
      <c r="AE291" s="28">
        <f t="shared" si="72"/>
        <v>0</v>
      </c>
      <c r="AF291" s="28">
        <f t="shared" si="72"/>
        <v>0</v>
      </c>
      <c r="AG291" s="28">
        <f t="shared" si="72"/>
        <v>0</v>
      </c>
      <c r="AH291" s="28">
        <f t="shared" si="72"/>
        <v>0</v>
      </c>
      <c r="AI291" s="28">
        <f t="shared" si="72"/>
        <v>0</v>
      </c>
      <c r="AJ291" s="28">
        <f t="shared" si="72"/>
        <v>0</v>
      </c>
      <c r="AK291" s="28">
        <f t="shared" si="72"/>
        <v>0</v>
      </c>
      <c r="AL291" s="28">
        <f t="shared" si="72"/>
        <v>0</v>
      </c>
      <c r="AM291" s="28">
        <f t="shared" si="72"/>
        <v>0</v>
      </c>
      <c r="AN291" s="28">
        <f t="shared" si="72"/>
        <v>0</v>
      </c>
      <c r="AO291" s="28">
        <f t="shared" si="72"/>
        <v>0</v>
      </c>
      <c r="AP291" s="28">
        <f t="shared" si="72"/>
        <v>0</v>
      </c>
      <c r="AQ291" s="28">
        <f t="shared" si="72"/>
        <v>0</v>
      </c>
      <c r="AR291" s="28">
        <f t="shared" si="72"/>
        <v>0</v>
      </c>
      <c r="AS291" s="28">
        <f t="shared" si="72"/>
        <v>0</v>
      </c>
      <c r="AT291" s="28">
        <f t="shared" si="72"/>
        <v>0</v>
      </c>
      <c r="AU291" s="28">
        <f t="shared" si="72"/>
        <v>0</v>
      </c>
      <c r="AV291" s="28">
        <f t="shared" si="72"/>
        <v>0</v>
      </c>
      <c r="AW291" s="28">
        <f t="shared" si="72"/>
        <v>0</v>
      </c>
      <c r="AX291" s="28">
        <f t="shared" si="72"/>
        <v>0</v>
      </c>
      <c r="AY291" s="28">
        <f t="shared" si="72"/>
        <v>0</v>
      </c>
      <c r="AZ291" s="28">
        <f t="shared" si="72"/>
        <v>0</v>
      </c>
      <c r="BA291" s="28">
        <f t="shared" si="72"/>
        <v>0</v>
      </c>
      <c r="BB291" s="28">
        <f t="shared" si="72"/>
        <v>0</v>
      </c>
      <c r="BC291" s="28">
        <f t="shared" si="72"/>
        <v>0</v>
      </c>
      <c r="BD291" s="28">
        <f t="shared" si="72"/>
        <v>0</v>
      </c>
      <c r="BE291" s="28">
        <f t="shared" si="72"/>
        <v>0</v>
      </c>
      <c r="BF291" s="28">
        <f t="shared" si="72"/>
        <v>0</v>
      </c>
      <c r="BG291" s="28">
        <f t="shared" si="72"/>
        <v>0</v>
      </c>
      <c r="BH291" s="28">
        <f t="shared" si="72"/>
        <v>0</v>
      </c>
      <c r="BI291" s="28">
        <f t="shared" si="72"/>
        <v>0</v>
      </c>
      <c r="BJ291" s="28">
        <f t="shared" si="72"/>
        <v>0</v>
      </c>
      <c r="BK291" s="28">
        <f t="shared" si="72"/>
        <v>0</v>
      </c>
      <c r="BL291" s="28">
        <f t="shared" si="72"/>
        <v>0</v>
      </c>
      <c r="BM291" s="28">
        <f t="shared" si="72"/>
        <v>0</v>
      </c>
      <c r="BN291" s="28">
        <f t="shared" si="72"/>
        <v>0</v>
      </c>
      <c r="BO291" s="28">
        <f t="shared" ref="BO291:DZ291" si="73">SUM(BO287:BO290)</f>
        <v>0</v>
      </c>
      <c r="BP291" s="28">
        <f t="shared" si="73"/>
        <v>0</v>
      </c>
      <c r="BQ291" s="28">
        <f t="shared" si="73"/>
        <v>0</v>
      </c>
      <c r="BR291" s="28">
        <f t="shared" si="73"/>
        <v>0</v>
      </c>
      <c r="BS291" s="28">
        <f t="shared" si="73"/>
        <v>0</v>
      </c>
      <c r="BT291" s="28">
        <f t="shared" si="73"/>
        <v>0</v>
      </c>
      <c r="BU291" s="28">
        <f t="shared" si="73"/>
        <v>0</v>
      </c>
      <c r="BV291" s="28">
        <f t="shared" si="73"/>
        <v>0</v>
      </c>
      <c r="BW291" s="28">
        <f t="shared" si="73"/>
        <v>0</v>
      </c>
      <c r="BX291" s="28">
        <f t="shared" si="73"/>
        <v>0</v>
      </c>
      <c r="BY291" s="28">
        <f t="shared" si="73"/>
        <v>0</v>
      </c>
      <c r="BZ291" s="28">
        <f t="shared" si="73"/>
        <v>0</v>
      </c>
      <c r="CA291" s="28">
        <f t="shared" si="73"/>
        <v>0</v>
      </c>
      <c r="CB291" s="28">
        <f t="shared" si="73"/>
        <v>0</v>
      </c>
      <c r="CC291" s="28">
        <f t="shared" si="73"/>
        <v>0</v>
      </c>
      <c r="CD291" s="28">
        <f t="shared" si="73"/>
        <v>0</v>
      </c>
      <c r="CE291" s="28">
        <f t="shared" si="73"/>
        <v>0</v>
      </c>
      <c r="CF291" s="28">
        <f t="shared" si="73"/>
        <v>0</v>
      </c>
      <c r="CG291" s="28">
        <f t="shared" si="73"/>
        <v>0</v>
      </c>
      <c r="CH291" s="28">
        <f t="shared" si="73"/>
        <v>0</v>
      </c>
      <c r="CI291" s="28">
        <f t="shared" si="73"/>
        <v>0</v>
      </c>
      <c r="CJ291" s="28">
        <f t="shared" si="73"/>
        <v>0</v>
      </c>
      <c r="CK291" s="28">
        <f t="shared" si="73"/>
        <v>0</v>
      </c>
      <c r="CL291" s="28">
        <f t="shared" si="73"/>
        <v>0</v>
      </c>
      <c r="CM291" s="28">
        <f t="shared" si="73"/>
        <v>0</v>
      </c>
      <c r="CN291" s="28">
        <f t="shared" si="73"/>
        <v>0</v>
      </c>
      <c r="CO291" s="28">
        <f t="shared" si="73"/>
        <v>0</v>
      </c>
      <c r="CP291" s="28">
        <f t="shared" si="73"/>
        <v>0</v>
      </c>
      <c r="CQ291" s="28">
        <f t="shared" si="73"/>
        <v>0</v>
      </c>
      <c r="CR291" s="28">
        <f t="shared" si="73"/>
        <v>0</v>
      </c>
      <c r="CS291" s="28">
        <f t="shared" si="73"/>
        <v>0</v>
      </c>
      <c r="CT291" s="28">
        <f t="shared" si="73"/>
        <v>0</v>
      </c>
      <c r="CU291" s="28">
        <f t="shared" si="73"/>
        <v>0</v>
      </c>
      <c r="CV291" s="28">
        <f t="shared" si="73"/>
        <v>0</v>
      </c>
      <c r="CW291" s="28">
        <f t="shared" si="73"/>
        <v>0</v>
      </c>
      <c r="CX291" s="28">
        <f t="shared" si="73"/>
        <v>0</v>
      </c>
      <c r="CY291" s="28">
        <f t="shared" si="73"/>
        <v>0</v>
      </c>
      <c r="CZ291" s="28">
        <f t="shared" si="73"/>
        <v>0</v>
      </c>
      <c r="DA291" s="28">
        <f t="shared" si="73"/>
        <v>0</v>
      </c>
      <c r="DB291" s="28">
        <f t="shared" si="73"/>
        <v>0</v>
      </c>
      <c r="DC291" s="28">
        <f t="shared" si="73"/>
        <v>0</v>
      </c>
      <c r="DD291" s="28">
        <f t="shared" si="73"/>
        <v>0</v>
      </c>
      <c r="DE291" s="28">
        <f t="shared" si="73"/>
        <v>0</v>
      </c>
      <c r="DF291" s="28">
        <f t="shared" si="73"/>
        <v>0</v>
      </c>
      <c r="DG291" s="28">
        <f t="shared" si="73"/>
        <v>0</v>
      </c>
      <c r="DH291" s="28">
        <f t="shared" si="73"/>
        <v>0</v>
      </c>
      <c r="DI291" s="28">
        <f t="shared" si="73"/>
        <v>0</v>
      </c>
      <c r="DJ291" s="28">
        <f t="shared" si="73"/>
        <v>0</v>
      </c>
      <c r="DK291" s="28">
        <f t="shared" si="73"/>
        <v>0</v>
      </c>
      <c r="DL291" s="28">
        <f t="shared" si="73"/>
        <v>0</v>
      </c>
      <c r="DM291" s="28">
        <f t="shared" si="73"/>
        <v>0</v>
      </c>
      <c r="DN291" s="28">
        <f t="shared" si="73"/>
        <v>0</v>
      </c>
      <c r="DO291" s="28">
        <f t="shared" si="73"/>
        <v>0</v>
      </c>
      <c r="DP291" s="28">
        <f t="shared" si="73"/>
        <v>0</v>
      </c>
      <c r="DQ291" s="28">
        <f t="shared" si="73"/>
        <v>0</v>
      </c>
      <c r="DR291" s="28">
        <f t="shared" si="73"/>
        <v>0</v>
      </c>
      <c r="DS291" s="28">
        <f t="shared" si="73"/>
        <v>0</v>
      </c>
      <c r="DT291" s="28">
        <f t="shared" si="73"/>
        <v>0</v>
      </c>
      <c r="DU291" s="28">
        <f t="shared" si="73"/>
        <v>0</v>
      </c>
      <c r="DV291" s="28">
        <f t="shared" si="73"/>
        <v>0</v>
      </c>
      <c r="DW291" s="28">
        <f t="shared" si="73"/>
        <v>0</v>
      </c>
      <c r="DX291" s="28">
        <f t="shared" si="73"/>
        <v>0</v>
      </c>
      <c r="DY291" s="28">
        <f t="shared" si="73"/>
        <v>0</v>
      </c>
      <c r="DZ291" s="28">
        <f t="shared" si="73"/>
        <v>0</v>
      </c>
      <c r="EA291" s="28">
        <f t="shared" ref="EA291:GL291" si="74">SUM(EA287:EA290)</f>
        <v>0</v>
      </c>
      <c r="EB291" s="28">
        <f t="shared" si="74"/>
        <v>0</v>
      </c>
      <c r="EC291" s="28">
        <f t="shared" si="74"/>
        <v>0</v>
      </c>
      <c r="ED291" s="28">
        <f t="shared" si="74"/>
        <v>0</v>
      </c>
      <c r="EE291" s="28">
        <f t="shared" si="74"/>
        <v>0</v>
      </c>
      <c r="EF291" s="28">
        <f t="shared" si="74"/>
        <v>0</v>
      </c>
      <c r="EG291" s="28">
        <f t="shared" si="74"/>
        <v>0</v>
      </c>
      <c r="EH291" s="28">
        <f t="shared" si="74"/>
        <v>0</v>
      </c>
      <c r="EI291" s="28">
        <f t="shared" si="74"/>
        <v>0</v>
      </c>
      <c r="EJ291" s="28">
        <f t="shared" si="74"/>
        <v>0</v>
      </c>
      <c r="EK291" s="28">
        <f t="shared" si="74"/>
        <v>0</v>
      </c>
      <c r="EL291" s="28">
        <f t="shared" si="74"/>
        <v>0</v>
      </c>
      <c r="EM291" s="28">
        <f t="shared" si="74"/>
        <v>0</v>
      </c>
      <c r="EN291" s="28">
        <f t="shared" si="74"/>
        <v>0</v>
      </c>
      <c r="EO291" s="28">
        <f t="shared" si="74"/>
        <v>0</v>
      </c>
      <c r="EP291" s="28">
        <f t="shared" si="74"/>
        <v>0</v>
      </c>
      <c r="EQ291" s="28">
        <f t="shared" si="74"/>
        <v>0</v>
      </c>
      <c r="ER291" s="28">
        <f t="shared" si="74"/>
        <v>0</v>
      </c>
      <c r="ES291" s="28">
        <f t="shared" si="74"/>
        <v>0</v>
      </c>
      <c r="ET291" s="28">
        <f t="shared" si="74"/>
        <v>0</v>
      </c>
      <c r="EU291" s="28">
        <f t="shared" si="74"/>
        <v>0</v>
      </c>
      <c r="EV291" s="28">
        <f t="shared" si="74"/>
        <v>0</v>
      </c>
      <c r="EW291" s="28">
        <f t="shared" si="74"/>
        <v>0</v>
      </c>
      <c r="EX291" s="28">
        <f t="shared" si="74"/>
        <v>0</v>
      </c>
      <c r="EY291" s="28">
        <f t="shared" si="74"/>
        <v>0</v>
      </c>
      <c r="EZ291" s="28">
        <f t="shared" si="74"/>
        <v>0</v>
      </c>
      <c r="FA291" s="28">
        <f t="shared" si="74"/>
        <v>0</v>
      </c>
      <c r="FB291" s="28">
        <f t="shared" si="74"/>
        <v>0</v>
      </c>
      <c r="FC291" s="28">
        <f t="shared" si="74"/>
        <v>0</v>
      </c>
      <c r="FD291" s="28">
        <f t="shared" si="74"/>
        <v>0</v>
      </c>
      <c r="FE291" s="28">
        <f t="shared" si="74"/>
        <v>0</v>
      </c>
      <c r="FF291" s="28">
        <f t="shared" si="74"/>
        <v>0</v>
      </c>
      <c r="FG291" s="28">
        <f t="shared" si="74"/>
        <v>0</v>
      </c>
      <c r="FH291" s="28">
        <f t="shared" si="74"/>
        <v>0</v>
      </c>
      <c r="FI291" s="28">
        <f t="shared" si="74"/>
        <v>0</v>
      </c>
      <c r="FJ291" s="28">
        <f t="shared" si="74"/>
        <v>0</v>
      </c>
      <c r="FK291" s="28">
        <f t="shared" si="74"/>
        <v>0</v>
      </c>
      <c r="FL291" s="28">
        <f t="shared" si="74"/>
        <v>0</v>
      </c>
      <c r="FM291" s="28">
        <f t="shared" si="74"/>
        <v>0</v>
      </c>
      <c r="FN291" s="28">
        <f t="shared" si="74"/>
        <v>0</v>
      </c>
      <c r="FO291" s="28">
        <f t="shared" si="74"/>
        <v>0</v>
      </c>
      <c r="FP291" s="28">
        <f t="shared" si="74"/>
        <v>0</v>
      </c>
      <c r="FQ291" s="28">
        <f t="shared" si="74"/>
        <v>0</v>
      </c>
      <c r="FR291" s="28">
        <f t="shared" si="74"/>
        <v>0</v>
      </c>
      <c r="FS291" s="28">
        <f t="shared" si="74"/>
        <v>0</v>
      </c>
      <c r="FT291" s="28">
        <f t="shared" si="74"/>
        <v>0</v>
      </c>
      <c r="FU291" s="28">
        <f t="shared" si="74"/>
        <v>0</v>
      </c>
      <c r="FV291" s="28">
        <f t="shared" si="74"/>
        <v>0</v>
      </c>
      <c r="FW291" s="28">
        <f t="shared" si="74"/>
        <v>0</v>
      </c>
      <c r="FX291" s="28">
        <f t="shared" si="74"/>
        <v>0</v>
      </c>
      <c r="FY291" s="28">
        <f t="shared" si="74"/>
        <v>0</v>
      </c>
      <c r="FZ291" s="28">
        <f t="shared" si="74"/>
        <v>0</v>
      </c>
      <c r="GA291" s="28">
        <f t="shared" si="74"/>
        <v>0</v>
      </c>
      <c r="GB291" s="28">
        <f t="shared" si="74"/>
        <v>0</v>
      </c>
      <c r="GC291" s="28">
        <f t="shared" si="74"/>
        <v>0</v>
      </c>
      <c r="GD291" s="28">
        <f t="shared" si="74"/>
        <v>0</v>
      </c>
      <c r="GE291" s="28">
        <f t="shared" si="74"/>
        <v>0</v>
      </c>
      <c r="GF291" s="28">
        <f t="shared" si="74"/>
        <v>0</v>
      </c>
      <c r="GG291" s="28">
        <f t="shared" si="74"/>
        <v>0</v>
      </c>
      <c r="GH291" s="28">
        <f t="shared" si="74"/>
        <v>0</v>
      </c>
      <c r="GI291" s="28">
        <f t="shared" si="74"/>
        <v>0</v>
      </c>
      <c r="GJ291" s="28">
        <f t="shared" si="74"/>
        <v>0</v>
      </c>
      <c r="GK291" s="28">
        <f t="shared" si="74"/>
        <v>0</v>
      </c>
      <c r="GL291" s="28">
        <f t="shared" si="74"/>
        <v>0</v>
      </c>
      <c r="GM291" s="28">
        <f t="shared" ref="GM291:GT291" si="75">SUM(GM287:GM290)</f>
        <v>0</v>
      </c>
      <c r="GN291" s="28">
        <f t="shared" si="75"/>
        <v>0</v>
      </c>
      <c r="GO291" s="28">
        <f t="shared" si="75"/>
        <v>0</v>
      </c>
      <c r="GP291" s="28">
        <f t="shared" si="75"/>
        <v>0</v>
      </c>
      <c r="GQ291" s="28">
        <f t="shared" si="75"/>
        <v>0</v>
      </c>
      <c r="GR291" s="28">
        <f t="shared" si="75"/>
        <v>0</v>
      </c>
      <c r="GS291" s="28">
        <f t="shared" si="75"/>
        <v>0</v>
      </c>
      <c r="GT291" s="28">
        <f t="shared" si="75"/>
        <v>0</v>
      </c>
    </row>
    <row r="292" spans="1:202" ht="14.25" x14ac:dyDescent="0.2">
      <c r="A292" s="16"/>
      <c r="B292" s="16"/>
      <c r="C292" s="16"/>
      <c r="D292" s="16"/>
      <c r="E292" s="16"/>
      <c r="F292" s="16"/>
      <c r="G292" s="16"/>
      <c r="H292" s="16"/>
      <c r="I292" s="16"/>
      <c r="J292" s="16"/>
      <c r="K292" s="16"/>
      <c r="L292" s="16"/>
      <c r="M292" s="16"/>
      <c r="N292" s="16"/>
      <c r="O292" s="16"/>
      <c r="P292" s="16"/>
      <c r="Q292" s="16"/>
      <c r="R292" s="16"/>
      <c r="S292" s="16"/>
      <c r="T292" s="16"/>
      <c r="U292" s="16"/>
      <c r="V292" s="16"/>
      <c r="W292" s="16"/>
      <c r="X292" s="16"/>
      <c r="Y292" s="16"/>
      <c r="Z292" s="16"/>
      <c r="AA292" s="16"/>
      <c r="AB292" s="16"/>
      <c r="AC292" s="16"/>
      <c r="AD292" s="16"/>
      <c r="AE292" s="16"/>
      <c r="AF292" s="16"/>
      <c r="AG292" s="16"/>
      <c r="AH292" s="16"/>
      <c r="AI292" s="16"/>
      <c r="AJ292" s="16"/>
      <c r="AK292" s="16"/>
      <c r="AL292" s="16"/>
      <c r="AM292" s="16"/>
      <c r="AN292" s="16"/>
      <c r="AO292" s="16"/>
      <c r="AP292" s="16"/>
      <c r="AQ292" s="16"/>
      <c r="AR292" s="16"/>
      <c r="AS292" s="16"/>
      <c r="AT292" s="16"/>
      <c r="AU292" s="16"/>
      <c r="AV292" s="16"/>
      <c r="AW292" s="16"/>
      <c r="AX292" s="16"/>
      <c r="AY292" s="16"/>
      <c r="AZ292" s="16"/>
      <c r="BA292" s="16"/>
      <c r="BB292" s="16"/>
      <c r="BC292" s="16"/>
      <c r="BD292" s="16"/>
      <c r="BE292" s="16"/>
      <c r="BF292" s="16"/>
      <c r="BG292" s="16"/>
      <c r="BH292" s="16"/>
      <c r="BI292" s="16"/>
      <c r="BJ292" s="16"/>
      <c r="BK292" s="16"/>
      <c r="BL292" s="16"/>
      <c r="BM292" s="16"/>
      <c r="BN292" s="16"/>
      <c r="BO292" s="16"/>
      <c r="BP292" s="16"/>
      <c r="BQ292" s="16"/>
      <c r="BR292" s="16"/>
      <c r="BS292" s="16"/>
      <c r="BT292" s="16"/>
      <c r="BU292" s="16"/>
      <c r="BV292" s="16"/>
      <c r="BW292" s="16"/>
      <c r="BX292" s="16"/>
      <c r="BY292" s="16"/>
      <c r="BZ292" s="16"/>
      <c r="CA292" s="16"/>
      <c r="CB292" s="16"/>
      <c r="CC292" s="16"/>
      <c r="CD292" s="16"/>
      <c r="CE292" s="16"/>
      <c r="CF292" s="16"/>
      <c r="CG292" s="16"/>
      <c r="CH292" s="16"/>
      <c r="CI292" s="16"/>
      <c r="CJ292" s="16"/>
      <c r="CK292" s="16"/>
      <c r="CL292" s="16"/>
      <c r="CM292" s="16"/>
      <c r="CN292" s="16"/>
      <c r="CO292" s="16"/>
      <c r="CP292" s="16"/>
      <c r="CQ292" s="16"/>
      <c r="CR292" s="16"/>
      <c r="CS292" s="16"/>
      <c r="CT292" s="16"/>
      <c r="CU292" s="16"/>
      <c r="CV292" s="16"/>
      <c r="CW292" s="16"/>
      <c r="CX292" s="16"/>
      <c r="CY292" s="16"/>
      <c r="CZ292" s="16"/>
      <c r="DA292" s="16"/>
      <c r="DB292" s="16"/>
      <c r="DC292" s="16"/>
      <c r="DD292" s="16"/>
      <c r="DE292" s="16"/>
      <c r="DF292" s="16"/>
      <c r="DG292" s="16"/>
      <c r="DH292" s="16"/>
      <c r="DI292" s="16"/>
      <c r="DJ292" s="16"/>
      <c r="DK292" s="16"/>
      <c r="DL292" s="16"/>
      <c r="DM292" s="16"/>
      <c r="DN292" s="16"/>
      <c r="DO292" s="16"/>
      <c r="DP292" s="16"/>
      <c r="DQ292" s="16"/>
      <c r="DR292" s="16"/>
      <c r="DS292" s="16"/>
      <c r="DT292" s="16"/>
      <c r="DU292" s="16"/>
      <c r="DV292" s="16"/>
      <c r="DW292" s="16"/>
      <c r="DX292" s="16"/>
      <c r="DY292" s="16"/>
      <c r="DZ292" s="16"/>
      <c r="EA292" s="16"/>
      <c r="EB292" s="16"/>
      <c r="EC292" s="16"/>
      <c r="ED292" s="16"/>
      <c r="EE292" s="16"/>
      <c r="EF292" s="16"/>
      <c r="EG292" s="16"/>
      <c r="EH292" s="16"/>
      <c r="EI292" s="16"/>
      <c r="EJ292" s="16"/>
      <c r="EK292" s="16"/>
      <c r="EL292" s="16"/>
      <c r="EM292" s="16"/>
      <c r="EN292" s="16"/>
      <c r="EO292" s="16"/>
      <c r="EP292" s="16"/>
      <c r="EQ292" s="16"/>
      <c r="ER292" s="16"/>
      <c r="ES292" s="16"/>
      <c r="ET292" s="16"/>
      <c r="EU292" s="16"/>
      <c r="EV292" s="16"/>
      <c r="EW292" s="16"/>
      <c r="EX292" s="16"/>
      <c r="EY292" s="16"/>
      <c r="EZ292" s="16"/>
      <c r="FA292" s="16"/>
      <c r="FB292" s="16"/>
      <c r="FC292" s="16"/>
      <c r="FD292" s="16"/>
      <c r="FE292" s="16"/>
      <c r="FF292" s="16"/>
      <c r="FG292" s="16"/>
      <c r="FH292" s="16"/>
      <c r="FI292" s="16"/>
      <c r="FJ292" s="16"/>
      <c r="FK292" s="16"/>
      <c r="FL292" s="16"/>
      <c r="FM292" s="16"/>
      <c r="FN292" s="16"/>
      <c r="FO292" s="16"/>
      <c r="FP292" s="16"/>
      <c r="FQ292" s="16"/>
      <c r="FR292" s="16"/>
      <c r="FS292" s="16"/>
      <c r="FT292" s="16"/>
      <c r="FU292" s="16"/>
      <c r="FV292" s="16"/>
      <c r="FW292" s="16"/>
      <c r="FX292" s="16"/>
      <c r="FY292" s="16"/>
      <c r="FZ292" s="16"/>
      <c r="GA292" s="16"/>
      <c r="GB292" s="16"/>
      <c r="GC292" s="16"/>
      <c r="GD292" s="16"/>
      <c r="GE292" s="16"/>
      <c r="GF292" s="16"/>
      <c r="GG292" s="16"/>
      <c r="GH292" s="16"/>
      <c r="GI292" s="16"/>
      <c r="GJ292" s="16"/>
      <c r="GK292" s="16"/>
      <c r="GL292" s="16"/>
      <c r="GM292" s="16"/>
      <c r="GN292" s="16"/>
      <c r="GO292" s="16"/>
      <c r="GP292" s="16"/>
      <c r="GQ292" s="16"/>
      <c r="GR292" s="16"/>
      <c r="GS292" s="16"/>
      <c r="GT292" s="16"/>
    </row>
    <row r="293" spans="1:202" ht="15" x14ac:dyDescent="0.25">
      <c r="A293" s="16" t="s">
        <v>13</v>
      </c>
      <c r="B293" s="28">
        <f t="shared" ref="B293:BM293" si="76">SUM(B277,B285,B291)</f>
        <v>0</v>
      </c>
      <c r="C293" s="28">
        <f t="shared" si="76"/>
        <v>0</v>
      </c>
      <c r="D293" s="28">
        <f t="shared" si="76"/>
        <v>0</v>
      </c>
      <c r="E293" s="28">
        <f t="shared" si="76"/>
        <v>0</v>
      </c>
      <c r="F293" s="28">
        <f t="shared" si="76"/>
        <v>0</v>
      </c>
      <c r="G293" s="28">
        <f t="shared" si="76"/>
        <v>0</v>
      </c>
      <c r="H293" s="28">
        <f t="shared" si="76"/>
        <v>0</v>
      </c>
      <c r="I293" s="28">
        <f t="shared" si="76"/>
        <v>0</v>
      </c>
      <c r="J293" s="28">
        <f t="shared" si="76"/>
        <v>0</v>
      </c>
      <c r="K293" s="28">
        <f t="shared" si="76"/>
        <v>0</v>
      </c>
      <c r="L293" s="28">
        <f t="shared" si="76"/>
        <v>0</v>
      </c>
      <c r="M293" s="28">
        <f t="shared" si="76"/>
        <v>0</v>
      </c>
      <c r="N293" s="28">
        <f t="shared" si="76"/>
        <v>0</v>
      </c>
      <c r="O293" s="28">
        <f t="shared" si="76"/>
        <v>0</v>
      </c>
      <c r="P293" s="28">
        <f t="shared" si="76"/>
        <v>0</v>
      </c>
      <c r="Q293" s="28">
        <f t="shared" si="76"/>
        <v>0</v>
      </c>
      <c r="R293" s="28">
        <f t="shared" si="76"/>
        <v>0</v>
      </c>
      <c r="S293" s="28">
        <f t="shared" si="76"/>
        <v>0</v>
      </c>
      <c r="T293" s="28">
        <f t="shared" si="76"/>
        <v>0</v>
      </c>
      <c r="U293" s="28">
        <f t="shared" si="76"/>
        <v>0</v>
      </c>
      <c r="V293" s="28">
        <f t="shared" si="76"/>
        <v>0</v>
      </c>
      <c r="W293" s="28">
        <f t="shared" si="76"/>
        <v>0</v>
      </c>
      <c r="X293" s="28">
        <f t="shared" si="76"/>
        <v>0</v>
      </c>
      <c r="Y293" s="28">
        <f t="shared" si="76"/>
        <v>0</v>
      </c>
      <c r="Z293" s="28">
        <f t="shared" si="76"/>
        <v>0</v>
      </c>
      <c r="AA293" s="28">
        <f t="shared" si="76"/>
        <v>0</v>
      </c>
      <c r="AB293" s="28">
        <f t="shared" si="76"/>
        <v>0</v>
      </c>
      <c r="AC293" s="28">
        <f t="shared" si="76"/>
        <v>0</v>
      </c>
      <c r="AD293" s="28">
        <f t="shared" si="76"/>
        <v>0</v>
      </c>
      <c r="AE293" s="28">
        <f t="shared" si="76"/>
        <v>0</v>
      </c>
      <c r="AF293" s="28">
        <f t="shared" si="76"/>
        <v>0</v>
      </c>
      <c r="AG293" s="28">
        <f t="shared" si="76"/>
        <v>0</v>
      </c>
      <c r="AH293" s="28">
        <f t="shared" si="76"/>
        <v>0</v>
      </c>
      <c r="AI293" s="28">
        <f t="shared" si="76"/>
        <v>0</v>
      </c>
      <c r="AJ293" s="28">
        <f t="shared" si="76"/>
        <v>0</v>
      </c>
      <c r="AK293" s="28">
        <f t="shared" si="76"/>
        <v>0</v>
      </c>
      <c r="AL293" s="28">
        <f t="shared" si="76"/>
        <v>0</v>
      </c>
      <c r="AM293" s="28">
        <f t="shared" si="76"/>
        <v>0</v>
      </c>
      <c r="AN293" s="28">
        <f t="shared" si="76"/>
        <v>0</v>
      </c>
      <c r="AO293" s="28">
        <f t="shared" si="76"/>
        <v>0</v>
      </c>
      <c r="AP293" s="28">
        <f t="shared" si="76"/>
        <v>0</v>
      </c>
      <c r="AQ293" s="28">
        <f t="shared" si="76"/>
        <v>0</v>
      </c>
      <c r="AR293" s="28">
        <f t="shared" si="76"/>
        <v>0</v>
      </c>
      <c r="AS293" s="28">
        <f t="shared" si="76"/>
        <v>0</v>
      </c>
      <c r="AT293" s="28">
        <f t="shared" si="76"/>
        <v>0</v>
      </c>
      <c r="AU293" s="28">
        <f t="shared" si="76"/>
        <v>0</v>
      </c>
      <c r="AV293" s="28">
        <f t="shared" si="76"/>
        <v>0</v>
      </c>
      <c r="AW293" s="28">
        <f t="shared" si="76"/>
        <v>0</v>
      </c>
      <c r="AX293" s="28">
        <f t="shared" si="76"/>
        <v>0</v>
      </c>
      <c r="AY293" s="28">
        <f t="shared" si="76"/>
        <v>0</v>
      </c>
      <c r="AZ293" s="28">
        <f t="shared" si="76"/>
        <v>0</v>
      </c>
      <c r="BA293" s="28">
        <f t="shared" si="76"/>
        <v>0</v>
      </c>
      <c r="BB293" s="28">
        <f t="shared" si="76"/>
        <v>0</v>
      </c>
      <c r="BC293" s="28">
        <f t="shared" si="76"/>
        <v>0</v>
      </c>
      <c r="BD293" s="28">
        <f t="shared" si="76"/>
        <v>0</v>
      </c>
      <c r="BE293" s="28">
        <f t="shared" si="76"/>
        <v>0</v>
      </c>
      <c r="BF293" s="28">
        <f t="shared" si="76"/>
        <v>0</v>
      </c>
      <c r="BG293" s="28">
        <f t="shared" si="76"/>
        <v>0</v>
      </c>
      <c r="BH293" s="28">
        <f t="shared" si="76"/>
        <v>0</v>
      </c>
      <c r="BI293" s="28">
        <f t="shared" si="76"/>
        <v>0</v>
      </c>
      <c r="BJ293" s="28">
        <f t="shared" si="76"/>
        <v>0</v>
      </c>
      <c r="BK293" s="28">
        <f t="shared" si="76"/>
        <v>0</v>
      </c>
      <c r="BL293" s="28">
        <f t="shared" si="76"/>
        <v>0</v>
      </c>
      <c r="BM293" s="28">
        <f t="shared" si="76"/>
        <v>0</v>
      </c>
      <c r="BN293" s="28">
        <f t="shared" ref="BN293:DY293" si="77">SUM(BN277,BN285,BN291)</f>
        <v>0</v>
      </c>
      <c r="BO293" s="28">
        <f t="shared" si="77"/>
        <v>0</v>
      </c>
      <c r="BP293" s="28">
        <f t="shared" si="77"/>
        <v>0</v>
      </c>
      <c r="BQ293" s="28">
        <f t="shared" si="77"/>
        <v>0</v>
      </c>
      <c r="BR293" s="28">
        <f t="shared" si="77"/>
        <v>0</v>
      </c>
      <c r="BS293" s="28">
        <f t="shared" si="77"/>
        <v>0</v>
      </c>
      <c r="BT293" s="28">
        <f t="shared" si="77"/>
        <v>0</v>
      </c>
      <c r="BU293" s="28">
        <f t="shared" si="77"/>
        <v>0</v>
      </c>
      <c r="BV293" s="28">
        <f t="shared" si="77"/>
        <v>0</v>
      </c>
      <c r="BW293" s="28">
        <f t="shared" si="77"/>
        <v>0</v>
      </c>
      <c r="BX293" s="28">
        <f t="shared" si="77"/>
        <v>0</v>
      </c>
      <c r="BY293" s="28">
        <f t="shared" si="77"/>
        <v>0</v>
      </c>
      <c r="BZ293" s="28">
        <f t="shared" si="77"/>
        <v>0</v>
      </c>
      <c r="CA293" s="28">
        <f t="shared" si="77"/>
        <v>0</v>
      </c>
      <c r="CB293" s="28">
        <f t="shared" si="77"/>
        <v>0</v>
      </c>
      <c r="CC293" s="28">
        <f t="shared" si="77"/>
        <v>0</v>
      </c>
      <c r="CD293" s="28">
        <f t="shared" si="77"/>
        <v>0</v>
      </c>
      <c r="CE293" s="28">
        <f t="shared" si="77"/>
        <v>0</v>
      </c>
      <c r="CF293" s="28">
        <f t="shared" si="77"/>
        <v>0</v>
      </c>
      <c r="CG293" s="28">
        <f t="shared" si="77"/>
        <v>0</v>
      </c>
      <c r="CH293" s="28">
        <f t="shared" si="77"/>
        <v>0</v>
      </c>
      <c r="CI293" s="28">
        <f t="shared" si="77"/>
        <v>0</v>
      </c>
      <c r="CJ293" s="28">
        <f t="shared" si="77"/>
        <v>0</v>
      </c>
      <c r="CK293" s="28">
        <f t="shared" si="77"/>
        <v>0</v>
      </c>
      <c r="CL293" s="28">
        <f t="shared" si="77"/>
        <v>0</v>
      </c>
      <c r="CM293" s="28">
        <f t="shared" si="77"/>
        <v>0</v>
      </c>
      <c r="CN293" s="28">
        <f t="shared" si="77"/>
        <v>0</v>
      </c>
      <c r="CO293" s="28">
        <f t="shared" si="77"/>
        <v>0</v>
      </c>
      <c r="CP293" s="28">
        <f t="shared" si="77"/>
        <v>0</v>
      </c>
      <c r="CQ293" s="28">
        <f t="shared" si="77"/>
        <v>0</v>
      </c>
      <c r="CR293" s="28">
        <f t="shared" si="77"/>
        <v>0</v>
      </c>
      <c r="CS293" s="28">
        <f t="shared" si="77"/>
        <v>0</v>
      </c>
      <c r="CT293" s="28">
        <f t="shared" si="77"/>
        <v>0</v>
      </c>
      <c r="CU293" s="28">
        <f t="shared" si="77"/>
        <v>0</v>
      </c>
      <c r="CV293" s="28">
        <f t="shared" si="77"/>
        <v>0</v>
      </c>
      <c r="CW293" s="28">
        <f t="shared" si="77"/>
        <v>0</v>
      </c>
      <c r="CX293" s="28">
        <f t="shared" si="77"/>
        <v>0</v>
      </c>
      <c r="CY293" s="28">
        <f t="shared" si="77"/>
        <v>0</v>
      </c>
      <c r="CZ293" s="28">
        <f t="shared" si="77"/>
        <v>0</v>
      </c>
      <c r="DA293" s="28">
        <f t="shared" si="77"/>
        <v>0</v>
      </c>
      <c r="DB293" s="28">
        <f t="shared" si="77"/>
        <v>0</v>
      </c>
      <c r="DC293" s="28">
        <f t="shared" si="77"/>
        <v>0</v>
      </c>
      <c r="DD293" s="28">
        <f t="shared" si="77"/>
        <v>0</v>
      </c>
      <c r="DE293" s="28">
        <f t="shared" si="77"/>
        <v>0</v>
      </c>
      <c r="DF293" s="28">
        <f t="shared" si="77"/>
        <v>0</v>
      </c>
      <c r="DG293" s="28">
        <f t="shared" si="77"/>
        <v>0</v>
      </c>
      <c r="DH293" s="28">
        <f t="shared" si="77"/>
        <v>0</v>
      </c>
      <c r="DI293" s="28">
        <f t="shared" si="77"/>
        <v>0</v>
      </c>
      <c r="DJ293" s="28">
        <f t="shared" si="77"/>
        <v>0</v>
      </c>
      <c r="DK293" s="28">
        <f t="shared" si="77"/>
        <v>0</v>
      </c>
      <c r="DL293" s="28">
        <f t="shared" si="77"/>
        <v>0</v>
      </c>
      <c r="DM293" s="28">
        <f t="shared" si="77"/>
        <v>0</v>
      </c>
      <c r="DN293" s="28">
        <f t="shared" si="77"/>
        <v>0</v>
      </c>
      <c r="DO293" s="28">
        <f t="shared" si="77"/>
        <v>0</v>
      </c>
      <c r="DP293" s="28">
        <f t="shared" si="77"/>
        <v>0</v>
      </c>
      <c r="DQ293" s="28">
        <f t="shared" si="77"/>
        <v>0</v>
      </c>
      <c r="DR293" s="28">
        <f t="shared" si="77"/>
        <v>0</v>
      </c>
      <c r="DS293" s="28">
        <f t="shared" si="77"/>
        <v>0</v>
      </c>
      <c r="DT293" s="28">
        <f t="shared" si="77"/>
        <v>0</v>
      </c>
      <c r="DU293" s="28">
        <f t="shared" si="77"/>
        <v>0</v>
      </c>
      <c r="DV293" s="28">
        <f t="shared" si="77"/>
        <v>0</v>
      </c>
      <c r="DW293" s="28">
        <f t="shared" si="77"/>
        <v>0</v>
      </c>
      <c r="DX293" s="28">
        <f t="shared" si="77"/>
        <v>0</v>
      </c>
      <c r="DY293" s="28">
        <f t="shared" si="77"/>
        <v>0</v>
      </c>
      <c r="DZ293" s="28">
        <f t="shared" ref="DZ293:GK293" si="78">SUM(DZ277,DZ285,DZ291)</f>
        <v>0</v>
      </c>
      <c r="EA293" s="28">
        <f t="shared" si="78"/>
        <v>0</v>
      </c>
      <c r="EB293" s="28">
        <f t="shared" si="78"/>
        <v>0</v>
      </c>
      <c r="EC293" s="28">
        <f t="shared" si="78"/>
        <v>0</v>
      </c>
      <c r="ED293" s="28">
        <f t="shared" si="78"/>
        <v>0</v>
      </c>
      <c r="EE293" s="28">
        <f t="shared" si="78"/>
        <v>0</v>
      </c>
      <c r="EF293" s="28">
        <f t="shared" si="78"/>
        <v>0</v>
      </c>
      <c r="EG293" s="28">
        <f t="shared" si="78"/>
        <v>0</v>
      </c>
      <c r="EH293" s="28">
        <f t="shared" si="78"/>
        <v>0</v>
      </c>
      <c r="EI293" s="28">
        <f t="shared" si="78"/>
        <v>0</v>
      </c>
      <c r="EJ293" s="28">
        <f t="shared" si="78"/>
        <v>0</v>
      </c>
      <c r="EK293" s="28">
        <f t="shared" si="78"/>
        <v>0</v>
      </c>
      <c r="EL293" s="28">
        <f t="shared" si="78"/>
        <v>0</v>
      </c>
      <c r="EM293" s="28">
        <f t="shared" si="78"/>
        <v>0</v>
      </c>
      <c r="EN293" s="28">
        <f t="shared" si="78"/>
        <v>0</v>
      </c>
      <c r="EO293" s="28">
        <f t="shared" si="78"/>
        <v>0</v>
      </c>
      <c r="EP293" s="28">
        <f t="shared" si="78"/>
        <v>0</v>
      </c>
      <c r="EQ293" s="28">
        <f t="shared" si="78"/>
        <v>0</v>
      </c>
      <c r="ER293" s="28">
        <f t="shared" si="78"/>
        <v>0</v>
      </c>
      <c r="ES293" s="28">
        <f t="shared" si="78"/>
        <v>0</v>
      </c>
      <c r="ET293" s="28">
        <f t="shared" si="78"/>
        <v>0</v>
      </c>
      <c r="EU293" s="28">
        <f t="shared" si="78"/>
        <v>0</v>
      </c>
      <c r="EV293" s="28">
        <f t="shared" si="78"/>
        <v>0</v>
      </c>
      <c r="EW293" s="28">
        <f t="shared" si="78"/>
        <v>0</v>
      </c>
      <c r="EX293" s="28">
        <f t="shared" si="78"/>
        <v>0</v>
      </c>
      <c r="EY293" s="28">
        <f t="shared" si="78"/>
        <v>0</v>
      </c>
      <c r="EZ293" s="28">
        <f t="shared" si="78"/>
        <v>0</v>
      </c>
      <c r="FA293" s="28">
        <f t="shared" si="78"/>
        <v>0</v>
      </c>
      <c r="FB293" s="28">
        <f t="shared" si="78"/>
        <v>0</v>
      </c>
      <c r="FC293" s="28">
        <f t="shared" si="78"/>
        <v>0</v>
      </c>
      <c r="FD293" s="28">
        <f t="shared" si="78"/>
        <v>0</v>
      </c>
      <c r="FE293" s="28">
        <f t="shared" si="78"/>
        <v>0</v>
      </c>
      <c r="FF293" s="28">
        <f t="shared" si="78"/>
        <v>0</v>
      </c>
      <c r="FG293" s="28">
        <f t="shared" si="78"/>
        <v>0</v>
      </c>
      <c r="FH293" s="28">
        <f t="shared" si="78"/>
        <v>0</v>
      </c>
      <c r="FI293" s="28">
        <f t="shared" si="78"/>
        <v>0</v>
      </c>
      <c r="FJ293" s="28">
        <f t="shared" si="78"/>
        <v>0</v>
      </c>
      <c r="FK293" s="28">
        <f t="shared" si="78"/>
        <v>0</v>
      </c>
      <c r="FL293" s="28">
        <f t="shared" si="78"/>
        <v>0</v>
      </c>
      <c r="FM293" s="28">
        <f t="shared" si="78"/>
        <v>0</v>
      </c>
      <c r="FN293" s="28">
        <f t="shared" si="78"/>
        <v>0</v>
      </c>
      <c r="FO293" s="28">
        <f t="shared" si="78"/>
        <v>0</v>
      </c>
      <c r="FP293" s="28">
        <f t="shared" si="78"/>
        <v>0</v>
      </c>
      <c r="FQ293" s="28">
        <f t="shared" si="78"/>
        <v>0</v>
      </c>
      <c r="FR293" s="28">
        <f t="shared" si="78"/>
        <v>0</v>
      </c>
      <c r="FS293" s="28">
        <f t="shared" si="78"/>
        <v>0</v>
      </c>
      <c r="FT293" s="28">
        <f t="shared" si="78"/>
        <v>0</v>
      </c>
      <c r="FU293" s="28">
        <f t="shared" si="78"/>
        <v>0</v>
      </c>
      <c r="FV293" s="28">
        <f t="shared" si="78"/>
        <v>0</v>
      </c>
      <c r="FW293" s="28">
        <f t="shared" si="78"/>
        <v>0</v>
      </c>
      <c r="FX293" s="28">
        <f t="shared" si="78"/>
        <v>0</v>
      </c>
      <c r="FY293" s="28">
        <f t="shared" si="78"/>
        <v>0</v>
      </c>
      <c r="FZ293" s="28">
        <f t="shared" si="78"/>
        <v>0</v>
      </c>
      <c r="GA293" s="28">
        <f t="shared" si="78"/>
        <v>0</v>
      </c>
      <c r="GB293" s="28">
        <f t="shared" si="78"/>
        <v>0</v>
      </c>
      <c r="GC293" s="28">
        <f t="shared" si="78"/>
        <v>0</v>
      </c>
      <c r="GD293" s="28">
        <f t="shared" si="78"/>
        <v>0</v>
      </c>
      <c r="GE293" s="28">
        <f t="shared" si="78"/>
        <v>0</v>
      </c>
      <c r="GF293" s="28">
        <f t="shared" si="78"/>
        <v>0</v>
      </c>
      <c r="GG293" s="28">
        <f t="shared" si="78"/>
        <v>0</v>
      </c>
      <c r="GH293" s="28">
        <f t="shared" si="78"/>
        <v>0</v>
      </c>
      <c r="GI293" s="28">
        <f t="shared" si="78"/>
        <v>0</v>
      </c>
      <c r="GJ293" s="28">
        <f t="shared" si="78"/>
        <v>0</v>
      </c>
      <c r="GK293" s="28">
        <f t="shared" si="78"/>
        <v>0</v>
      </c>
      <c r="GL293" s="28">
        <f t="shared" ref="GL293:GT293" si="79">SUM(GL277,GL285,GL291)</f>
        <v>0</v>
      </c>
      <c r="GM293" s="28">
        <f t="shared" si="79"/>
        <v>0</v>
      </c>
      <c r="GN293" s="28">
        <f t="shared" si="79"/>
        <v>0</v>
      </c>
      <c r="GO293" s="28">
        <f t="shared" si="79"/>
        <v>0</v>
      </c>
      <c r="GP293" s="28">
        <f t="shared" si="79"/>
        <v>0</v>
      </c>
      <c r="GQ293" s="28">
        <f t="shared" si="79"/>
        <v>0</v>
      </c>
      <c r="GR293" s="28">
        <f t="shared" si="79"/>
        <v>0</v>
      </c>
      <c r="GS293" s="28">
        <f t="shared" si="79"/>
        <v>0</v>
      </c>
      <c r="GT293" s="28">
        <f t="shared" si="79"/>
        <v>0</v>
      </c>
    </row>
    <row r="294" spans="1:202" ht="14.25" x14ac:dyDescent="0.2">
      <c r="A294" s="24"/>
      <c r="B294" s="24"/>
      <c r="C294" s="24"/>
      <c r="D294" s="24"/>
      <c r="E294" s="24"/>
      <c r="F294" s="24"/>
      <c r="G294" s="24"/>
      <c r="H294" s="24"/>
      <c r="I294" s="24"/>
      <c r="J294" s="24"/>
      <c r="K294" s="24"/>
      <c r="L294" s="24"/>
      <c r="M294" s="24"/>
      <c r="N294" s="24"/>
      <c r="O294" s="24"/>
      <c r="P294" s="24"/>
      <c r="Q294" s="24"/>
      <c r="R294" s="24"/>
      <c r="S294" s="24"/>
      <c r="T294" s="24"/>
      <c r="U294" s="24"/>
      <c r="V294" s="24"/>
      <c r="W294" s="24"/>
      <c r="X294" s="24"/>
      <c r="Y294" s="24"/>
      <c r="Z294" s="24"/>
      <c r="AA294" s="24"/>
      <c r="AB294" s="24"/>
      <c r="AC294" s="24"/>
      <c r="AD294" s="24"/>
      <c r="AE294" s="24"/>
      <c r="AF294" s="24"/>
      <c r="AG294" s="24"/>
      <c r="AH294" s="24"/>
      <c r="AI294" s="24"/>
      <c r="AJ294" s="24"/>
      <c r="AK294" s="24"/>
      <c r="AL294" s="24"/>
      <c r="AM294" s="24"/>
      <c r="AN294" s="24"/>
      <c r="AO294" s="24"/>
      <c r="AP294" s="24"/>
      <c r="AQ294" s="24"/>
      <c r="AR294" s="24"/>
      <c r="AS294" s="24"/>
      <c r="AT294" s="24"/>
      <c r="AU294" s="24"/>
      <c r="AV294" s="24"/>
      <c r="AW294" s="24"/>
      <c r="AX294" s="24"/>
      <c r="AY294" s="24"/>
      <c r="AZ294" s="24"/>
      <c r="BA294" s="24"/>
      <c r="BB294" s="24"/>
      <c r="BC294" s="24"/>
      <c r="BD294" s="24"/>
      <c r="BE294" s="24"/>
      <c r="BF294" s="24"/>
      <c r="BG294" s="24"/>
      <c r="BH294" s="24"/>
      <c r="BI294" s="24"/>
      <c r="BJ294" s="24"/>
      <c r="BK294" s="24"/>
      <c r="BL294" s="24"/>
      <c r="BM294" s="24"/>
      <c r="BN294" s="24"/>
      <c r="BO294" s="24"/>
      <c r="BP294" s="24"/>
      <c r="BQ294" s="24"/>
      <c r="BR294" s="24"/>
      <c r="BS294" s="24"/>
      <c r="BT294" s="24"/>
      <c r="BU294" s="24"/>
      <c r="BV294" s="24"/>
      <c r="BW294" s="24"/>
      <c r="BX294" s="24"/>
      <c r="BY294" s="24"/>
      <c r="BZ294" s="24"/>
      <c r="CA294" s="24"/>
      <c r="CB294" s="24"/>
      <c r="CC294" s="24"/>
      <c r="CD294" s="24"/>
      <c r="CE294" s="24"/>
      <c r="CF294" s="24"/>
      <c r="CG294" s="24"/>
      <c r="CH294" s="24"/>
      <c r="CI294" s="24"/>
      <c r="CJ294" s="24"/>
      <c r="CK294" s="24"/>
      <c r="CL294" s="24"/>
      <c r="CM294" s="24"/>
      <c r="CN294" s="24"/>
      <c r="CO294" s="24"/>
      <c r="CP294" s="24"/>
      <c r="CQ294" s="24"/>
      <c r="CR294" s="24"/>
      <c r="CS294" s="24"/>
      <c r="CT294" s="24"/>
      <c r="CU294" s="24"/>
      <c r="CV294" s="24"/>
      <c r="CW294" s="24"/>
      <c r="CX294" s="24"/>
      <c r="CY294" s="24"/>
      <c r="CZ294" s="24"/>
      <c r="DA294" s="24"/>
      <c r="DB294" s="24"/>
      <c r="DC294" s="24"/>
      <c r="DD294" s="24"/>
      <c r="DE294" s="24"/>
      <c r="DF294" s="24"/>
      <c r="DG294" s="24"/>
      <c r="DH294" s="24"/>
      <c r="DI294" s="24"/>
      <c r="DJ294" s="24"/>
      <c r="DK294" s="24"/>
      <c r="DL294" s="24"/>
      <c r="DM294" s="24"/>
      <c r="DN294" s="24"/>
      <c r="DO294" s="24"/>
      <c r="DP294" s="24"/>
      <c r="DQ294" s="24"/>
      <c r="DR294" s="24"/>
      <c r="DS294" s="24"/>
      <c r="DT294" s="24"/>
      <c r="DU294" s="24"/>
      <c r="DV294" s="24"/>
      <c r="DW294" s="24"/>
      <c r="DX294" s="24"/>
      <c r="DY294" s="24"/>
      <c r="DZ294" s="24"/>
      <c r="EA294" s="24"/>
      <c r="EB294" s="24"/>
      <c r="EC294" s="24"/>
      <c r="ED294" s="24"/>
      <c r="EE294" s="24"/>
      <c r="EF294" s="24"/>
      <c r="EG294" s="24"/>
      <c r="EH294" s="24"/>
      <c r="EI294" s="24"/>
      <c r="EJ294" s="24"/>
      <c r="EK294" s="24"/>
      <c r="EL294" s="24"/>
      <c r="EM294" s="24"/>
      <c r="EN294" s="24"/>
      <c r="EO294" s="24"/>
      <c r="EP294" s="24"/>
      <c r="EQ294" s="24"/>
      <c r="ER294" s="24"/>
      <c r="ES294" s="24"/>
      <c r="ET294" s="24"/>
      <c r="EU294" s="24"/>
      <c r="EV294" s="24"/>
      <c r="EW294" s="24"/>
      <c r="EX294" s="24"/>
      <c r="EY294" s="24"/>
      <c r="EZ294" s="24"/>
      <c r="FA294" s="24"/>
      <c r="FB294" s="24"/>
      <c r="FC294" s="24"/>
      <c r="FD294" s="24"/>
      <c r="FE294" s="24"/>
      <c r="FF294" s="24"/>
      <c r="FG294" s="24"/>
      <c r="FH294" s="24"/>
      <c r="FI294" s="24"/>
      <c r="FJ294" s="24"/>
      <c r="FK294" s="24"/>
      <c r="FL294" s="24"/>
      <c r="FM294" s="24"/>
      <c r="FN294" s="24"/>
      <c r="FO294" s="24"/>
      <c r="FP294" s="24"/>
      <c r="FQ294" s="24"/>
      <c r="FR294" s="24"/>
      <c r="FS294" s="24"/>
      <c r="FT294" s="24"/>
      <c r="FU294" s="24"/>
      <c r="FV294" s="24"/>
      <c r="FW294" s="24"/>
      <c r="FX294" s="24"/>
      <c r="FY294" s="24"/>
      <c r="FZ294" s="24"/>
      <c r="GA294" s="24"/>
      <c r="GB294" s="24"/>
      <c r="GC294" s="24"/>
      <c r="GD294" s="24"/>
      <c r="GE294" s="24"/>
      <c r="GF294" s="24"/>
      <c r="GG294" s="24"/>
      <c r="GH294" s="24"/>
      <c r="GI294" s="24"/>
      <c r="GJ294" s="24"/>
      <c r="GK294" s="24"/>
      <c r="GL294" s="24"/>
      <c r="GM294" s="24"/>
      <c r="GN294" s="24"/>
      <c r="GO294" s="24"/>
      <c r="GP294" s="24"/>
      <c r="GQ294" s="24"/>
      <c r="GR294" s="24"/>
      <c r="GS294" s="24"/>
      <c r="GT294" s="24"/>
    </row>
    <row r="312" spans="1:202" x14ac:dyDescent="0.2">
      <c r="X312" s="190"/>
    </row>
    <row r="316" spans="1:202" x14ac:dyDescent="0.2">
      <c r="A316" s="81"/>
      <c r="B316" s="81"/>
      <c r="C316" s="81"/>
      <c r="D316" s="81"/>
      <c r="E316" s="81"/>
      <c r="F316" s="81"/>
      <c r="G316" s="81"/>
      <c r="H316" s="81"/>
      <c r="I316" s="81"/>
      <c r="J316" s="81"/>
      <c r="K316" s="81"/>
      <c r="L316" s="81"/>
      <c r="M316" s="81"/>
      <c r="N316" s="81"/>
      <c r="O316" s="81"/>
      <c r="P316" s="81"/>
      <c r="Q316" s="81"/>
      <c r="R316" s="81"/>
      <c r="S316" s="81"/>
      <c r="T316" s="81"/>
      <c r="U316" s="81"/>
      <c r="V316" s="81"/>
      <c r="W316" s="81"/>
      <c r="X316" s="81"/>
      <c r="Y316" s="81"/>
      <c r="Z316" s="81"/>
      <c r="AA316" s="81"/>
      <c r="AB316" s="81"/>
      <c r="AC316" s="81"/>
      <c r="AD316" s="81"/>
      <c r="AE316" s="81"/>
      <c r="AF316" s="81"/>
      <c r="AG316" s="81"/>
      <c r="AH316" s="81"/>
      <c r="AI316" s="81"/>
      <c r="AJ316" s="81"/>
      <c r="AK316" s="81"/>
      <c r="AL316" s="81"/>
      <c r="AM316" s="81"/>
      <c r="AN316" s="81"/>
      <c r="AO316" s="81"/>
      <c r="AP316" s="81"/>
      <c r="AQ316" s="81"/>
      <c r="AR316" s="81"/>
      <c r="AS316" s="81"/>
      <c r="AT316" s="81"/>
      <c r="AU316" s="81"/>
      <c r="AV316" s="81"/>
      <c r="AW316" s="81"/>
      <c r="AX316" s="81"/>
      <c r="AY316" s="81"/>
      <c r="AZ316" s="81"/>
      <c r="BA316" s="81"/>
      <c r="BB316" s="81"/>
      <c r="BC316" s="81"/>
      <c r="BD316" s="81"/>
      <c r="BE316" s="81"/>
      <c r="BF316" s="81"/>
      <c r="BG316" s="81"/>
      <c r="BH316" s="81"/>
      <c r="BI316" s="81"/>
      <c r="BJ316" s="81"/>
      <c r="BK316" s="81"/>
      <c r="BL316" s="81"/>
      <c r="BM316" s="81"/>
      <c r="BN316" s="81"/>
      <c r="BO316" s="81"/>
      <c r="BP316" s="81"/>
      <c r="BQ316" s="81"/>
      <c r="BR316" s="81"/>
      <c r="BS316" s="81"/>
      <c r="BT316" s="81"/>
      <c r="BU316" s="81"/>
      <c r="BV316" s="81"/>
      <c r="BW316" s="81"/>
      <c r="BX316" s="81"/>
      <c r="BY316" s="81"/>
      <c r="BZ316" s="81"/>
      <c r="CA316" s="81"/>
      <c r="CB316" s="81"/>
      <c r="CC316" s="81"/>
      <c r="CD316" s="81"/>
      <c r="CE316" s="81"/>
      <c r="CF316" s="81"/>
      <c r="CG316" s="81"/>
      <c r="CH316" s="81"/>
      <c r="CI316" s="81"/>
      <c r="CJ316" s="81"/>
      <c r="CK316" s="81"/>
      <c r="CL316" s="81"/>
      <c r="CM316" s="81"/>
      <c r="CN316" s="81"/>
      <c r="CO316" s="81"/>
      <c r="CP316" s="81"/>
      <c r="CQ316" s="81"/>
      <c r="CR316" s="81"/>
      <c r="CS316" s="81"/>
      <c r="CT316" s="81"/>
      <c r="CU316" s="81"/>
      <c r="CV316" s="81"/>
      <c r="CW316" s="81"/>
      <c r="CX316" s="81"/>
      <c r="CY316" s="81"/>
      <c r="CZ316" s="81"/>
      <c r="DA316" s="81"/>
      <c r="DB316" s="81"/>
      <c r="DC316" s="81"/>
      <c r="DD316" s="81"/>
      <c r="DE316" s="81"/>
      <c r="DF316" s="81"/>
      <c r="DG316" s="81"/>
      <c r="DH316" s="81"/>
      <c r="DI316" s="81"/>
      <c r="DJ316" s="81"/>
      <c r="DK316" s="81"/>
      <c r="DL316" s="81"/>
      <c r="DM316" s="81"/>
      <c r="DN316" s="81"/>
      <c r="DO316" s="81"/>
      <c r="DP316" s="81"/>
      <c r="DQ316" s="81"/>
      <c r="DR316" s="81"/>
      <c r="DS316" s="81"/>
      <c r="DT316" s="81"/>
      <c r="DU316" s="81"/>
      <c r="DV316" s="81"/>
      <c r="DW316" s="81"/>
      <c r="DX316" s="81"/>
      <c r="DY316" s="81"/>
      <c r="DZ316" s="81"/>
      <c r="EA316" s="81"/>
      <c r="EB316" s="81"/>
      <c r="EC316" s="81"/>
      <c r="ED316" s="81"/>
      <c r="EE316" s="81"/>
      <c r="EF316" s="81"/>
      <c r="EG316" s="81"/>
      <c r="EH316" s="81"/>
      <c r="EI316" s="81"/>
      <c r="EJ316" s="81"/>
      <c r="EK316" s="81"/>
      <c r="EL316" s="81"/>
      <c r="EM316" s="81"/>
      <c r="EN316" s="81"/>
      <c r="EO316" s="81"/>
      <c r="EP316" s="81"/>
      <c r="EQ316" s="81"/>
      <c r="ER316" s="81"/>
      <c r="ES316" s="81"/>
      <c r="ET316" s="81"/>
      <c r="EU316" s="81"/>
      <c r="EV316" s="81"/>
      <c r="EW316" s="81"/>
      <c r="EX316" s="81"/>
      <c r="EY316" s="81"/>
      <c r="EZ316" s="81"/>
      <c r="FA316" s="81"/>
      <c r="FB316" s="81"/>
      <c r="FC316" s="81"/>
      <c r="FD316" s="81"/>
      <c r="FE316" s="81"/>
      <c r="FF316" s="81"/>
      <c r="FG316" s="81"/>
      <c r="FH316" s="81"/>
      <c r="FI316" s="81"/>
      <c r="FJ316" s="81"/>
      <c r="FK316" s="81"/>
      <c r="FL316" s="81"/>
      <c r="FM316" s="81"/>
      <c r="FN316" s="81"/>
      <c r="FO316" s="81"/>
      <c r="FP316" s="81"/>
      <c r="FQ316" s="81"/>
      <c r="FR316" s="81"/>
      <c r="FS316" s="81"/>
      <c r="FT316" s="81"/>
      <c r="FU316" s="81"/>
      <c r="FV316" s="81"/>
      <c r="FW316" s="81"/>
      <c r="FX316" s="81"/>
      <c r="FY316" s="81"/>
      <c r="FZ316" s="81"/>
      <c r="GA316" s="81"/>
      <c r="GB316" s="81"/>
      <c r="GC316" s="81"/>
      <c r="GD316" s="81"/>
      <c r="GE316" s="81"/>
      <c r="GF316" s="81"/>
      <c r="GG316" s="81"/>
      <c r="GH316" s="81"/>
      <c r="GI316" s="81"/>
      <c r="GJ316" s="81"/>
      <c r="GK316" s="81"/>
      <c r="GL316" s="81"/>
      <c r="GM316" s="81"/>
      <c r="GN316" s="81"/>
      <c r="GO316" s="81"/>
      <c r="GP316" s="81"/>
      <c r="GQ316" s="81"/>
      <c r="GR316" s="81"/>
      <c r="GS316" s="81"/>
      <c r="GT316" s="81"/>
    </row>
    <row r="317" spans="1:202" x14ac:dyDescent="0.2">
      <c r="A317" s="81"/>
      <c r="B317" s="81"/>
      <c r="C317" s="81"/>
      <c r="D317" s="81"/>
      <c r="E317" s="81"/>
      <c r="F317" s="81"/>
      <c r="G317" s="81"/>
      <c r="H317" s="81"/>
      <c r="I317" s="81"/>
      <c r="J317" s="81"/>
      <c r="K317" s="81"/>
      <c r="L317" s="81"/>
      <c r="M317" s="81"/>
      <c r="N317" s="81"/>
      <c r="O317" s="81"/>
      <c r="P317" s="81"/>
      <c r="Q317" s="81"/>
      <c r="R317" s="81"/>
      <c r="S317" s="81"/>
      <c r="T317" s="81"/>
      <c r="U317" s="81"/>
      <c r="V317" s="81"/>
      <c r="W317" s="81"/>
      <c r="X317" s="81"/>
      <c r="Y317" s="81"/>
      <c r="Z317" s="81"/>
      <c r="AA317" s="81"/>
      <c r="AB317" s="81"/>
      <c r="AC317" s="81"/>
      <c r="AD317" s="81"/>
      <c r="AE317" s="81"/>
      <c r="AF317" s="81"/>
      <c r="AG317" s="81"/>
      <c r="AH317" s="81"/>
      <c r="AI317" s="81"/>
      <c r="AJ317" s="81"/>
      <c r="AK317" s="81"/>
      <c r="AL317" s="81"/>
      <c r="AM317" s="81"/>
      <c r="AN317" s="81"/>
      <c r="AO317" s="81"/>
      <c r="AP317" s="81"/>
      <c r="AQ317" s="81"/>
      <c r="AR317" s="81"/>
      <c r="AS317" s="81"/>
      <c r="AT317" s="81"/>
      <c r="AU317" s="81"/>
      <c r="AV317" s="81"/>
      <c r="AW317" s="81"/>
      <c r="AX317" s="81"/>
      <c r="AY317" s="81"/>
      <c r="AZ317" s="81"/>
      <c r="BA317" s="81"/>
      <c r="BB317" s="81"/>
      <c r="BC317" s="81"/>
      <c r="BD317" s="81"/>
      <c r="BE317" s="81"/>
      <c r="BF317" s="81"/>
      <c r="BG317" s="81"/>
      <c r="BH317" s="81"/>
      <c r="BI317" s="81"/>
      <c r="BJ317" s="81"/>
      <c r="BK317" s="81"/>
      <c r="BL317" s="81"/>
      <c r="BM317" s="81"/>
      <c r="BN317" s="81"/>
      <c r="BO317" s="81"/>
      <c r="BP317" s="81"/>
      <c r="BQ317" s="81"/>
      <c r="BR317" s="81"/>
      <c r="BS317" s="81"/>
      <c r="BT317" s="81"/>
      <c r="BU317" s="81"/>
      <c r="BV317" s="81"/>
      <c r="BW317" s="81"/>
      <c r="BX317" s="81"/>
      <c r="BY317" s="81"/>
      <c r="BZ317" s="81"/>
      <c r="CA317" s="81"/>
      <c r="CB317" s="81"/>
      <c r="CC317" s="81"/>
      <c r="CD317" s="81"/>
      <c r="CE317" s="81"/>
      <c r="CF317" s="81"/>
      <c r="CG317" s="81"/>
      <c r="CH317" s="81"/>
      <c r="CI317" s="81"/>
      <c r="CJ317" s="81"/>
      <c r="CK317" s="81"/>
      <c r="CL317" s="81"/>
      <c r="CM317" s="81"/>
      <c r="CN317" s="81"/>
      <c r="CO317" s="81"/>
      <c r="CP317" s="81"/>
      <c r="CQ317" s="81"/>
      <c r="CR317" s="81"/>
      <c r="CS317" s="81"/>
      <c r="CT317" s="81"/>
      <c r="CU317" s="81"/>
      <c r="CV317" s="81"/>
      <c r="CW317" s="81"/>
      <c r="CX317" s="81"/>
      <c r="CY317" s="81"/>
      <c r="CZ317" s="81"/>
      <c r="DA317" s="81"/>
      <c r="DB317" s="81"/>
      <c r="DC317" s="81"/>
      <c r="DD317" s="81"/>
      <c r="DE317" s="81"/>
      <c r="DF317" s="81"/>
      <c r="DG317" s="81"/>
      <c r="DH317" s="81"/>
      <c r="DI317" s="81"/>
      <c r="DJ317" s="81"/>
      <c r="DK317" s="81"/>
      <c r="DL317" s="81"/>
      <c r="DM317" s="81"/>
      <c r="DN317" s="81"/>
      <c r="DO317" s="81"/>
      <c r="DP317" s="81"/>
      <c r="DQ317" s="81"/>
      <c r="DR317" s="81"/>
      <c r="DS317" s="81"/>
      <c r="DT317" s="81"/>
      <c r="DU317" s="81"/>
      <c r="DV317" s="81"/>
      <c r="DW317" s="81"/>
      <c r="DX317" s="81"/>
      <c r="DY317" s="81"/>
      <c r="DZ317" s="81"/>
      <c r="EA317" s="81"/>
      <c r="EB317" s="81"/>
      <c r="EC317" s="81"/>
      <c r="ED317" s="81"/>
      <c r="EE317" s="81"/>
      <c r="EF317" s="81"/>
      <c r="EG317" s="81"/>
      <c r="EH317" s="81"/>
      <c r="EI317" s="81"/>
      <c r="EJ317" s="81"/>
      <c r="EK317" s="81"/>
      <c r="EL317" s="81"/>
      <c r="EM317" s="81"/>
      <c r="EN317" s="81"/>
      <c r="EO317" s="81"/>
      <c r="EP317" s="81"/>
      <c r="EQ317" s="81"/>
      <c r="ER317" s="81"/>
      <c r="ES317" s="81"/>
      <c r="ET317" s="81"/>
      <c r="EU317" s="81"/>
      <c r="EV317" s="81"/>
      <c r="EW317" s="81"/>
      <c r="EX317" s="81"/>
      <c r="EY317" s="81"/>
      <c r="EZ317" s="81"/>
      <c r="FA317" s="81"/>
      <c r="FB317" s="81"/>
      <c r="FC317" s="81"/>
      <c r="FD317" s="81"/>
      <c r="FE317" s="81"/>
      <c r="FF317" s="81"/>
      <c r="FG317" s="81"/>
      <c r="FH317" s="81"/>
      <c r="FI317" s="81"/>
      <c r="FJ317" s="81"/>
      <c r="FK317" s="81"/>
      <c r="FL317" s="81"/>
      <c r="FM317" s="81"/>
      <c r="FN317" s="81"/>
      <c r="FO317" s="81"/>
      <c r="FP317" s="81"/>
      <c r="FQ317" s="81"/>
      <c r="FR317" s="81"/>
      <c r="FS317" s="81"/>
      <c r="FT317" s="81"/>
      <c r="FU317" s="81"/>
      <c r="FV317" s="81"/>
      <c r="FW317" s="81"/>
      <c r="FX317" s="81"/>
      <c r="FY317" s="81"/>
      <c r="FZ317" s="81"/>
      <c r="GA317" s="81"/>
      <c r="GB317" s="81"/>
      <c r="GC317" s="81"/>
      <c r="GD317" s="81"/>
      <c r="GE317" s="81"/>
      <c r="GF317" s="81"/>
      <c r="GG317" s="81"/>
      <c r="GH317" s="81"/>
      <c r="GI317" s="81"/>
      <c r="GJ317" s="81"/>
      <c r="GK317" s="81"/>
      <c r="GL317" s="81"/>
      <c r="GM317" s="81"/>
      <c r="GN317" s="81"/>
      <c r="GO317" s="81"/>
      <c r="GP317" s="81"/>
      <c r="GQ317" s="81"/>
      <c r="GR317" s="81"/>
      <c r="GS317" s="81"/>
      <c r="GT317" s="81"/>
    </row>
    <row r="318" spans="1:202" x14ac:dyDescent="0.2">
      <c r="A318" s="81"/>
      <c r="B318" s="81"/>
      <c r="C318" s="81"/>
      <c r="D318" s="81"/>
      <c r="E318" s="81"/>
      <c r="F318" s="81"/>
      <c r="G318" s="81"/>
      <c r="H318" s="81"/>
      <c r="I318" s="81"/>
      <c r="J318" s="81"/>
      <c r="K318" s="81"/>
      <c r="L318" s="81"/>
      <c r="M318" s="81"/>
      <c r="N318" s="81"/>
      <c r="O318" s="81"/>
      <c r="P318" s="81"/>
      <c r="Q318" s="81"/>
      <c r="R318" s="81"/>
      <c r="S318" s="81"/>
      <c r="T318" s="81"/>
      <c r="U318" s="81"/>
      <c r="V318" s="81"/>
      <c r="W318" s="81"/>
      <c r="X318" s="81"/>
      <c r="Y318" s="81"/>
      <c r="Z318" s="81"/>
      <c r="AA318" s="81"/>
      <c r="AB318" s="81"/>
      <c r="AC318" s="81"/>
      <c r="AD318" s="81"/>
      <c r="AE318" s="81"/>
      <c r="AF318" s="81"/>
      <c r="AG318" s="81"/>
      <c r="AH318" s="81"/>
      <c r="AI318" s="81"/>
      <c r="AJ318" s="81"/>
      <c r="AK318" s="81"/>
      <c r="AL318" s="81"/>
      <c r="AM318" s="81"/>
      <c r="AN318" s="81"/>
      <c r="AO318" s="81"/>
      <c r="AP318" s="81"/>
      <c r="AQ318" s="81"/>
      <c r="AR318" s="81"/>
      <c r="AS318" s="81"/>
      <c r="AT318" s="81"/>
      <c r="AU318" s="81"/>
      <c r="AV318" s="81"/>
      <c r="AW318" s="81"/>
      <c r="AX318" s="81"/>
      <c r="AY318" s="81"/>
      <c r="AZ318" s="81"/>
      <c r="BA318" s="81"/>
      <c r="BB318" s="81"/>
      <c r="BC318" s="81"/>
      <c r="BD318" s="81"/>
      <c r="BE318" s="81"/>
      <c r="BF318" s="81"/>
      <c r="BG318" s="81"/>
      <c r="BH318" s="81"/>
      <c r="BI318" s="81"/>
      <c r="BJ318" s="81"/>
      <c r="BK318" s="81"/>
      <c r="BL318" s="81"/>
      <c r="BM318" s="81"/>
      <c r="BN318" s="81"/>
      <c r="BO318" s="81"/>
      <c r="BP318" s="81"/>
      <c r="BQ318" s="81"/>
      <c r="BR318" s="81"/>
      <c r="BS318" s="81"/>
      <c r="BT318" s="81"/>
      <c r="BU318" s="81"/>
      <c r="BV318" s="81"/>
      <c r="BW318" s="81"/>
      <c r="BX318" s="81"/>
      <c r="BY318" s="81"/>
      <c r="BZ318" s="81"/>
      <c r="CA318" s="81"/>
      <c r="CB318" s="81"/>
      <c r="CC318" s="81"/>
      <c r="CD318" s="81"/>
      <c r="CE318" s="81"/>
      <c r="CF318" s="81"/>
      <c r="CG318" s="81"/>
      <c r="CH318" s="81"/>
      <c r="CI318" s="81"/>
      <c r="CJ318" s="81"/>
      <c r="CK318" s="81"/>
      <c r="CL318" s="81"/>
      <c r="CM318" s="81"/>
      <c r="CN318" s="81"/>
      <c r="CO318" s="81"/>
      <c r="CP318" s="81"/>
      <c r="CQ318" s="81"/>
      <c r="CR318" s="81"/>
      <c r="CS318" s="81"/>
      <c r="CT318" s="81"/>
      <c r="CU318" s="81"/>
      <c r="CV318" s="81"/>
      <c r="CW318" s="81"/>
      <c r="CX318" s="81"/>
      <c r="CY318" s="81"/>
      <c r="CZ318" s="81"/>
      <c r="DA318" s="81"/>
      <c r="DB318" s="81"/>
      <c r="DC318" s="81"/>
      <c r="DD318" s="81"/>
      <c r="DE318" s="81"/>
      <c r="DF318" s="81"/>
      <c r="DG318" s="81"/>
      <c r="DH318" s="81"/>
      <c r="DI318" s="81"/>
      <c r="DJ318" s="81"/>
      <c r="DK318" s="81"/>
      <c r="DL318" s="81"/>
      <c r="DM318" s="81"/>
      <c r="DN318" s="81"/>
      <c r="DO318" s="81"/>
      <c r="DP318" s="81"/>
      <c r="DQ318" s="81"/>
      <c r="DR318" s="81"/>
      <c r="DS318" s="81"/>
      <c r="DT318" s="81"/>
      <c r="DU318" s="81"/>
      <c r="DV318" s="81"/>
      <c r="DW318" s="81"/>
      <c r="DX318" s="81"/>
      <c r="DY318" s="81"/>
      <c r="DZ318" s="81"/>
      <c r="EA318" s="81"/>
      <c r="EB318" s="81"/>
      <c r="EC318" s="81"/>
      <c r="ED318" s="81"/>
      <c r="EE318" s="81"/>
      <c r="EF318" s="81"/>
      <c r="EG318" s="81"/>
      <c r="EH318" s="81"/>
      <c r="EI318" s="81"/>
      <c r="EJ318" s="81"/>
      <c r="EK318" s="81"/>
      <c r="EL318" s="81"/>
      <c r="EM318" s="81"/>
      <c r="EN318" s="81"/>
      <c r="EO318" s="81"/>
      <c r="EP318" s="81"/>
      <c r="EQ318" s="81"/>
      <c r="ER318" s="81"/>
      <c r="ES318" s="81"/>
      <c r="ET318" s="81"/>
      <c r="EU318" s="81"/>
      <c r="EV318" s="81"/>
      <c r="EW318" s="81"/>
      <c r="EX318" s="81"/>
      <c r="EY318" s="81"/>
      <c r="EZ318" s="81"/>
      <c r="FA318" s="81"/>
      <c r="FB318" s="81"/>
      <c r="FC318" s="81"/>
      <c r="FD318" s="81"/>
      <c r="FE318" s="81"/>
      <c r="FF318" s="81"/>
      <c r="FG318" s="81"/>
      <c r="FH318" s="81"/>
      <c r="FI318" s="81"/>
      <c r="FJ318" s="81"/>
      <c r="FK318" s="81"/>
      <c r="FL318" s="81"/>
      <c r="FM318" s="81"/>
      <c r="FN318" s="81"/>
      <c r="FO318" s="81"/>
      <c r="FP318" s="81"/>
      <c r="FQ318" s="81"/>
      <c r="FR318" s="81"/>
      <c r="FS318" s="81"/>
      <c r="FT318" s="81"/>
      <c r="FU318" s="81"/>
      <c r="FV318" s="81"/>
      <c r="FW318" s="81"/>
      <c r="FX318" s="81"/>
      <c r="FY318" s="81"/>
      <c r="FZ318" s="81"/>
      <c r="GA318" s="81"/>
      <c r="GB318" s="81"/>
      <c r="GC318" s="81"/>
      <c r="GD318" s="81"/>
      <c r="GE318" s="81"/>
      <c r="GF318" s="81"/>
      <c r="GG318" s="81"/>
      <c r="GH318" s="81"/>
      <c r="GI318" s="81"/>
      <c r="GJ318" s="81"/>
      <c r="GK318" s="81"/>
      <c r="GL318" s="81"/>
      <c r="GM318" s="81"/>
      <c r="GN318" s="81"/>
      <c r="GO318" s="81"/>
      <c r="GP318" s="81"/>
      <c r="GQ318" s="81"/>
      <c r="GR318" s="81"/>
      <c r="GS318" s="81"/>
      <c r="GT318" s="81"/>
    </row>
    <row r="319" spans="1:202" ht="14.25" x14ac:dyDescent="0.2">
      <c r="A319" s="34"/>
      <c r="B319" s="34"/>
      <c r="C319" s="34"/>
      <c r="D319" s="34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  <c r="AA319" s="34"/>
      <c r="AB319" s="34"/>
      <c r="AC319" s="34"/>
      <c r="AD319" s="34"/>
      <c r="AE319" s="34"/>
      <c r="AF319" s="34"/>
      <c r="AG319" s="34"/>
      <c r="AH319" s="34"/>
      <c r="AI319" s="34"/>
      <c r="AJ319" s="34"/>
      <c r="AK319" s="34"/>
      <c r="AL319" s="34"/>
      <c r="AM319" s="34"/>
      <c r="AN319" s="34"/>
      <c r="AO319" s="34"/>
      <c r="AP319" s="34"/>
      <c r="AQ319" s="34"/>
      <c r="AR319" s="34"/>
      <c r="AS319" s="34"/>
      <c r="AT319" s="34"/>
      <c r="AU319" s="34"/>
      <c r="AV319" s="34"/>
      <c r="AW319" s="34"/>
      <c r="AX319" s="34"/>
      <c r="AY319" s="34"/>
      <c r="AZ319" s="34"/>
      <c r="BA319" s="34"/>
      <c r="BB319" s="34"/>
      <c r="BC319" s="34"/>
      <c r="BD319" s="34"/>
      <c r="BE319" s="34"/>
      <c r="BF319" s="34"/>
      <c r="BG319" s="34"/>
      <c r="BH319" s="34"/>
      <c r="BI319" s="34"/>
      <c r="BJ319" s="34"/>
      <c r="BK319" s="34"/>
      <c r="BL319" s="34"/>
      <c r="BM319" s="34"/>
      <c r="BN319" s="34"/>
      <c r="BO319" s="34"/>
      <c r="BP319" s="34"/>
      <c r="BQ319" s="34"/>
      <c r="BR319" s="34"/>
      <c r="BS319" s="34"/>
      <c r="BT319" s="34"/>
      <c r="BU319" s="34"/>
      <c r="BV319" s="34"/>
      <c r="BW319" s="34"/>
      <c r="BX319" s="34"/>
      <c r="BY319" s="34"/>
      <c r="BZ319" s="34"/>
      <c r="CA319" s="34"/>
      <c r="CB319" s="34"/>
      <c r="CC319" s="34"/>
      <c r="CD319" s="34"/>
      <c r="CE319" s="34"/>
      <c r="CF319" s="34"/>
      <c r="CG319" s="34"/>
      <c r="CH319" s="34"/>
      <c r="CI319" s="34"/>
      <c r="CJ319" s="34"/>
      <c r="CK319" s="34"/>
      <c r="CL319" s="34"/>
      <c r="CM319" s="34"/>
      <c r="CN319" s="34"/>
      <c r="CO319" s="34"/>
      <c r="CP319" s="34"/>
      <c r="CQ319" s="34"/>
      <c r="CR319" s="34"/>
      <c r="CS319" s="34"/>
      <c r="CT319" s="34"/>
      <c r="CU319" s="34"/>
      <c r="CV319" s="34"/>
      <c r="CW319" s="34"/>
      <c r="CX319" s="34"/>
      <c r="CY319" s="34"/>
      <c r="CZ319" s="34"/>
      <c r="DA319" s="34"/>
      <c r="DB319" s="34"/>
      <c r="DC319" s="34"/>
      <c r="DD319" s="34"/>
      <c r="DE319" s="34"/>
      <c r="DF319" s="34"/>
      <c r="DG319" s="34"/>
      <c r="DH319" s="34"/>
      <c r="DI319" s="34"/>
      <c r="DJ319" s="34"/>
      <c r="DK319" s="34"/>
      <c r="DL319" s="34"/>
      <c r="DM319" s="34"/>
      <c r="DN319" s="34"/>
      <c r="DO319" s="34"/>
      <c r="DP319" s="34"/>
      <c r="DQ319" s="34"/>
      <c r="DR319" s="34"/>
      <c r="DS319" s="34"/>
      <c r="DT319" s="34"/>
      <c r="DU319" s="34"/>
      <c r="DV319" s="34"/>
      <c r="DW319" s="34"/>
      <c r="DX319" s="34"/>
      <c r="DY319" s="34"/>
      <c r="DZ319" s="34"/>
      <c r="EA319" s="34"/>
      <c r="EB319" s="34"/>
      <c r="EC319" s="34"/>
      <c r="ED319" s="34"/>
      <c r="EE319" s="34"/>
      <c r="EF319" s="34"/>
      <c r="EG319" s="34"/>
      <c r="EH319" s="34"/>
      <c r="EI319" s="34"/>
      <c r="EJ319" s="34"/>
      <c r="EK319" s="34"/>
      <c r="EL319" s="34"/>
      <c r="EM319" s="34"/>
      <c r="EN319" s="34"/>
      <c r="EO319" s="34"/>
      <c r="EP319" s="34"/>
      <c r="EQ319" s="34"/>
      <c r="ER319" s="34"/>
      <c r="ES319" s="34"/>
      <c r="ET319" s="34"/>
      <c r="EU319" s="34"/>
      <c r="EV319" s="34"/>
      <c r="EW319" s="34"/>
      <c r="EX319" s="34"/>
      <c r="EY319" s="34"/>
      <c r="EZ319" s="34"/>
      <c r="FA319" s="34"/>
      <c r="FB319" s="34"/>
      <c r="FC319" s="34"/>
      <c r="FD319" s="34"/>
      <c r="FE319" s="34"/>
      <c r="FF319" s="34"/>
      <c r="FG319" s="34"/>
      <c r="FH319" s="34"/>
      <c r="FI319" s="34"/>
      <c r="FJ319" s="34"/>
      <c r="FK319" s="34"/>
      <c r="FL319" s="34"/>
      <c r="FM319" s="34"/>
      <c r="FN319" s="34"/>
      <c r="FO319" s="34"/>
      <c r="FP319" s="34"/>
      <c r="FQ319" s="34"/>
      <c r="FR319" s="34"/>
      <c r="FS319" s="34"/>
      <c r="FT319" s="34"/>
      <c r="FU319" s="34"/>
      <c r="FV319" s="34"/>
      <c r="FW319" s="34"/>
      <c r="FX319" s="34"/>
      <c r="FY319" s="34"/>
      <c r="FZ319" s="34"/>
      <c r="GA319" s="34"/>
      <c r="GB319" s="34"/>
      <c r="GC319" s="34"/>
      <c r="GD319" s="34"/>
      <c r="GE319" s="34"/>
      <c r="GF319" s="34"/>
      <c r="GG319" s="34"/>
      <c r="GH319" s="34"/>
      <c r="GI319" s="34"/>
      <c r="GJ319" s="34"/>
      <c r="GK319" s="34"/>
      <c r="GL319" s="34"/>
      <c r="GM319" s="34"/>
      <c r="GN319" s="34"/>
      <c r="GO319" s="34"/>
      <c r="GP319" s="34"/>
      <c r="GQ319" s="34"/>
      <c r="GR319" s="34"/>
      <c r="GS319" s="34"/>
      <c r="GT319" s="34"/>
    </row>
    <row r="320" spans="1:202" ht="15" x14ac:dyDescent="0.25">
      <c r="A320" s="22" t="s">
        <v>52</v>
      </c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  <c r="AJ320" s="12"/>
      <c r="AK320" s="12"/>
      <c r="AL320" s="12"/>
      <c r="AM320" s="12"/>
      <c r="AN320" s="12"/>
      <c r="AO320" s="12"/>
      <c r="AP320" s="12"/>
      <c r="AQ320" s="12"/>
      <c r="AR320" s="12"/>
      <c r="AS320" s="12"/>
      <c r="AT320" s="12"/>
      <c r="AU320" s="12"/>
      <c r="AV320" s="12"/>
      <c r="AW320" s="12"/>
      <c r="AX320" s="12"/>
      <c r="AY320" s="12"/>
      <c r="AZ320" s="12"/>
      <c r="BA320" s="12"/>
      <c r="BB320" s="12"/>
      <c r="BC320" s="12"/>
      <c r="BD320" s="12"/>
      <c r="BE320" s="12"/>
      <c r="BF320" s="12"/>
      <c r="BG320" s="12"/>
      <c r="BH320" s="12"/>
      <c r="BI320" s="12"/>
      <c r="BJ320" s="12"/>
      <c r="BK320" s="12"/>
      <c r="BL320" s="12"/>
      <c r="BM320" s="12"/>
      <c r="BN320" s="12"/>
      <c r="BO320" s="12"/>
      <c r="BP320" s="12"/>
      <c r="BQ320" s="12"/>
      <c r="BR320" s="12"/>
      <c r="BS320" s="12"/>
      <c r="BT320" s="12"/>
      <c r="BU320" s="12"/>
      <c r="BV320" s="12"/>
      <c r="BW320" s="12"/>
      <c r="BX320" s="12"/>
      <c r="BY320" s="12"/>
      <c r="BZ320" s="12"/>
      <c r="CA320" s="12"/>
      <c r="CB320" s="12"/>
      <c r="CC320" s="12"/>
      <c r="CD320" s="12"/>
      <c r="CE320" s="12"/>
      <c r="CF320" s="12"/>
      <c r="CG320" s="12"/>
      <c r="CH320" s="12"/>
      <c r="CI320" s="12"/>
      <c r="CJ320" s="12"/>
      <c r="CK320" s="12"/>
      <c r="CL320" s="12"/>
      <c r="CM320" s="12"/>
      <c r="CN320" s="12"/>
      <c r="CO320" s="12"/>
      <c r="CP320" s="12"/>
      <c r="CQ320" s="12"/>
      <c r="CR320" s="12"/>
      <c r="CS320" s="12"/>
      <c r="CT320" s="12"/>
      <c r="CU320" s="12"/>
      <c r="CV320" s="12"/>
      <c r="CW320" s="12"/>
      <c r="CX320" s="12"/>
      <c r="CY320" s="12"/>
      <c r="CZ320" s="12"/>
      <c r="DA320" s="12"/>
      <c r="DB320" s="12"/>
      <c r="DC320" s="12"/>
      <c r="DD320" s="12"/>
      <c r="DE320" s="12"/>
      <c r="DF320" s="12"/>
      <c r="DG320" s="12"/>
      <c r="DH320" s="12"/>
      <c r="DI320" s="12"/>
      <c r="DJ320" s="12"/>
      <c r="DK320" s="12"/>
      <c r="DL320" s="12"/>
      <c r="DM320" s="12"/>
      <c r="DN320" s="12"/>
      <c r="DO320" s="12"/>
      <c r="DP320" s="12"/>
      <c r="DQ320" s="12"/>
      <c r="DR320" s="12"/>
      <c r="DS320" s="12"/>
      <c r="DT320" s="12"/>
      <c r="DU320" s="12"/>
      <c r="DV320" s="12"/>
      <c r="DW320" s="12"/>
      <c r="DX320" s="12"/>
      <c r="DY320" s="12"/>
      <c r="DZ320" s="12"/>
      <c r="EA320" s="12"/>
      <c r="EB320" s="12"/>
      <c r="EC320" s="12"/>
      <c r="ED320" s="12"/>
      <c r="EE320" s="12"/>
      <c r="EF320" s="12"/>
      <c r="EG320" s="12"/>
      <c r="EH320" s="12"/>
      <c r="EI320" s="12"/>
      <c r="EJ320" s="12"/>
      <c r="EK320" s="12"/>
      <c r="EL320" s="12"/>
      <c r="EM320" s="12"/>
      <c r="EN320" s="12"/>
      <c r="EO320" s="12"/>
      <c r="EP320" s="12"/>
      <c r="EQ320" s="12"/>
      <c r="ER320" s="12"/>
      <c r="ES320" s="12"/>
      <c r="ET320" s="12"/>
      <c r="EU320" s="12"/>
      <c r="EV320" s="12"/>
      <c r="EW320" s="12"/>
      <c r="EX320" s="12"/>
      <c r="EY320" s="12"/>
      <c r="EZ320" s="12"/>
      <c r="FA320" s="12"/>
      <c r="FB320" s="12"/>
      <c r="FC320" s="12"/>
      <c r="FD320" s="12"/>
      <c r="FE320" s="12"/>
      <c r="FF320" s="12"/>
      <c r="FG320" s="12"/>
      <c r="FH320" s="12"/>
      <c r="FI320" s="12"/>
      <c r="FJ320" s="12"/>
      <c r="FK320" s="12"/>
      <c r="FL320" s="12"/>
      <c r="FM320" s="12"/>
      <c r="FN320" s="12"/>
      <c r="FO320" s="12"/>
      <c r="FP320" s="12"/>
      <c r="FQ320" s="12"/>
      <c r="FR320" s="12"/>
      <c r="FS320" s="12"/>
      <c r="FT320" s="12"/>
      <c r="FU320" s="12"/>
      <c r="FV320" s="12"/>
      <c r="FW320" s="12"/>
      <c r="FX320" s="12"/>
      <c r="FY320" s="12"/>
      <c r="FZ320" s="12"/>
      <c r="GA320" s="12"/>
      <c r="GB320" s="12"/>
      <c r="GC320" s="12"/>
      <c r="GD320" s="12"/>
      <c r="GE320" s="12"/>
      <c r="GF320" s="12"/>
      <c r="GG320" s="12"/>
      <c r="GH320" s="12"/>
      <c r="GI320" s="12"/>
      <c r="GJ320" s="12"/>
      <c r="GK320" s="12"/>
      <c r="GL320" s="12"/>
      <c r="GM320" s="12"/>
      <c r="GN320" s="12"/>
      <c r="GO320" s="12"/>
      <c r="GP320" s="12"/>
      <c r="GQ320" s="12"/>
      <c r="GR320" s="12"/>
      <c r="GS320" s="12"/>
      <c r="GT320" s="12"/>
    </row>
    <row r="321" spans="1:202" x14ac:dyDescent="0.2">
      <c r="A321" s="143" t="s">
        <v>53</v>
      </c>
      <c r="B321" s="143">
        <f>IFERROR(Rådata_7910!B13/Rådata_7910!B61,0)</f>
        <v>0</v>
      </c>
      <c r="C321" s="143">
        <f>IFERROR(Rådata_7910!C13/Rådata_7910!C61,0)</f>
        <v>0</v>
      </c>
      <c r="D321" s="143">
        <f>IFERROR(Rådata_7910!D13/Rådata_7910!D61,0)</f>
        <v>0</v>
      </c>
      <c r="E321" s="143">
        <f>IFERROR(Rådata_7910!E13/Rådata_7910!E61,0)</f>
        <v>0</v>
      </c>
      <c r="F321" s="143">
        <f>IFERROR(Rådata_7910!F13/Rådata_7910!F61,0)</f>
        <v>0</v>
      </c>
      <c r="G321" s="143">
        <f>IFERROR(Rådata_7910!G13/Rådata_7910!G61,0)</f>
        <v>0</v>
      </c>
      <c r="H321" s="143">
        <f>IFERROR(Rådata_7910!H13/Rådata_7910!H61,0)</f>
        <v>0</v>
      </c>
      <c r="I321" s="143">
        <f>IFERROR(Rådata_7910!I13/Rådata_7910!I61,0)</f>
        <v>0</v>
      </c>
      <c r="J321" s="143">
        <f>IFERROR(Rådata_7910!J13/Rådata_7910!J61,0)</f>
        <v>0</v>
      </c>
      <c r="K321" s="143">
        <f>IFERROR(Rådata_7910!K13/Rådata_7910!K61,0)</f>
        <v>0</v>
      </c>
      <c r="L321" s="143">
        <f>IFERROR(Rådata_7910!L13/Rådata_7910!L61,0)</f>
        <v>0</v>
      </c>
      <c r="M321" s="143">
        <f>IFERROR(Rådata_7910!M13/Rådata_7910!M61,0)</f>
        <v>0</v>
      </c>
      <c r="N321" s="143">
        <f>IFERROR(Rådata_7910!N13/Rådata_7910!N61,0)</f>
        <v>0</v>
      </c>
      <c r="O321" s="143">
        <f>IFERROR(Rådata_7910!O13/Rådata_7910!O61,0)</f>
        <v>0</v>
      </c>
      <c r="P321" s="143">
        <f>IFERROR(Rådata_7910!P13/Rådata_7910!P61,0)</f>
        <v>0</v>
      </c>
      <c r="Q321" s="143">
        <f>IFERROR(Rådata_7910!Q13/Rådata_7910!Q61,0)</f>
        <v>0</v>
      </c>
      <c r="R321" s="143">
        <f>IFERROR(Rådata_7910!R13/Rådata_7910!R61,0)</f>
        <v>0</v>
      </c>
      <c r="S321" s="143">
        <f>IFERROR(Rådata_7910!S13/Rådata_7910!S61,0)</f>
        <v>0</v>
      </c>
      <c r="T321" s="143">
        <f>IFERROR(Rådata_7910!T13/Rådata_7910!T61,0)</f>
        <v>0</v>
      </c>
      <c r="U321" s="143">
        <f>IFERROR(Rådata_7910!U13/Rådata_7910!U61,0)</f>
        <v>0</v>
      </c>
      <c r="V321" s="143">
        <f>IFERROR(Rådata_7910!V13/Rådata_7910!V61,0)</f>
        <v>0</v>
      </c>
      <c r="W321" s="143">
        <f>IFERROR(Rådata_7910!W13/Rådata_7910!W61,0)</f>
        <v>0</v>
      </c>
      <c r="X321" s="143">
        <f>IFERROR(Rådata_7910!X13/Rådata_7910!X61,0)</f>
        <v>0</v>
      </c>
      <c r="Y321" s="143">
        <f>IFERROR(Rådata_7910!Y13/Rådata_7910!Y61,0)</f>
        <v>0</v>
      </c>
      <c r="Z321" s="143">
        <f>IFERROR(Rådata_7910!Z13/Rådata_7910!Z61,0)</f>
        <v>0</v>
      </c>
      <c r="AA321" s="143">
        <f>IFERROR(Rådata_7910!AA13/Rådata_7910!AA61,0)</f>
        <v>0</v>
      </c>
      <c r="AB321" s="143">
        <f>IFERROR(Rådata_7910!AB13/Rådata_7910!AB61,0)</f>
        <v>0</v>
      </c>
      <c r="AC321" s="143">
        <f>IFERROR(Rådata_7910!AC13/Rådata_7910!AC61,0)</f>
        <v>0</v>
      </c>
      <c r="AD321" s="143">
        <f>IFERROR(Rådata_7910!AD13/Rådata_7910!AD61,0)</f>
        <v>0</v>
      </c>
      <c r="AE321" s="143">
        <f>IFERROR(Rådata_7910!AE13/Rådata_7910!AE61,0)</f>
        <v>0</v>
      </c>
      <c r="AF321" s="143">
        <f>IFERROR(Rådata_7910!AF13/Rådata_7910!AF61,0)</f>
        <v>0</v>
      </c>
      <c r="AG321" s="143">
        <f>IFERROR(Rådata_7910!AG13/Rådata_7910!AG61,0)</f>
        <v>0</v>
      </c>
      <c r="AH321" s="143">
        <f>IFERROR(Rådata_7910!AH13/Rådata_7910!AH61,0)</f>
        <v>0</v>
      </c>
      <c r="AI321" s="143">
        <f>IFERROR(Rådata_7910!AI13/Rådata_7910!AI61,0)</f>
        <v>0</v>
      </c>
      <c r="AJ321" s="143">
        <f>IFERROR(Rådata_7910!AJ13/Rådata_7910!AJ61,0)</f>
        <v>0</v>
      </c>
      <c r="AK321" s="143">
        <f>IFERROR(Rådata_7910!AK13/Rådata_7910!AK61,0)</f>
        <v>0</v>
      </c>
      <c r="AL321" s="143">
        <f>IFERROR(Rådata_7910!AL13/Rådata_7910!AL61,0)</f>
        <v>0</v>
      </c>
      <c r="AM321" s="143">
        <f>IFERROR(Rådata_7910!AM13/Rådata_7910!AM61,0)</f>
        <v>0</v>
      </c>
      <c r="AN321" s="143">
        <f>IFERROR(Rådata_7910!AN13/Rådata_7910!AN61,0)</f>
        <v>0</v>
      </c>
      <c r="AO321" s="143">
        <f>IFERROR(Rådata_7910!AO13/Rådata_7910!AO61,0)</f>
        <v>0</v>
      </c>
      <c r="AP321" s="143">
        <f>IFERROR(Rådata_7910!AP13/Rådata_7910!AP61,0)</f>
        <v>0</v>
      </c>
      <c r="AQ321" s="143">
        <f>IFERROR(Rådata_7910!AQ13/Rådata_7910!AQ61,0)</f>
        <v>0</v>
      </c>
      <c r="AR321" s="143">
        <f>IFERROR(Rådata_7910!AR13/Rådata_7910!AR61,0)</f>
        <v>0</v>
      </c>
      <c r="AS321" s="143">
        <f>IFERROR(Rådata_7910!AS13/Rådata_7910!AS61,0)</f>
        <v>0</v>
      </c>
      <c r="AT321" s="143">
        <f>IFERROR(Rådata_7910!AT13/Rådata_7910!AT61,0)</f>
        <v>0</v>
      </c>
      <c r="AU321" s="143">
        <f>IFERROR(Rådata_7910!AU13/Rådata_7910!AU61,0)</f>
        <v>0</v>
      </c>
      <c r="AV321" s="143">
        <f>IFERROR(Rådata_7910!AV13/Rådata_7910!AV61,0)</f>
        <v>0</v>
      </c>
      <c r="AW321" s="143">
        <f>IFERROR(Rådata_7910!AW13/Rådata_7910!AW61,0)</f>
        <v>0</v>
      </c>
      <c r="AX321" s="143">
        <f>IFERROR(Rådata_7910!AX13/Rådata_7910!AX61,0)</f>
        <v>0</v>
      </c>
      <c r="AY321" s="143">
        <f>IFERROR(Rådata_7910!AY13/Rådata_7910!AY61,0)</f>
        <v>0</v>
      </c>
      <c r="AZ321" s="143">
        <f>IFERROR(Rådata_7910!AZ13/Rådata_7910!AZ61,0)</f>
        <v>0</v>
      </c>
      <c r="BA321" s="143">
        <f>IFERROR(Rådata_7910!BA13/Rådata_7910!BA61,0)</f>
        <v>0</v>
      </c>
      <c r="BB321" s="143">
        <f>IFERROR(Rådata_7910!BB13/Rådata_7910!BB61,0)</f>
        <v>0</v>
      </c>
      <c r="BC321" s="143">
        <f>IFERROR(Rådata_7910!BC13/Rådata_7910!BC61,0)</f>
        <v>0</v>
      </c>
      <c r="BD321" s="143">
        <f>IFERROR(Rådata_7910!BD13/Rådata_7910!BD61,0)</f>
        <v>0</v>
      </c>
      <c r="BE321" s="143">
        <f>IFERROR(Rådata_7910!BE13/Rådata_7910!BE61,0)</f>
        <v>0</v>
      </c>
      <c r="BF321" s="143">
        <f>IFERROR(Rådata_7910!BF13/Rådata_7910!BF61,0)</f>
        <v>0</v>
      </c>
      <c r="BG321" s="143">
        <f>IFERROR(Rådata_7910!BG13/Rådata_7910!BG61,0)</f>
        <v>0</v>
      </c>
      <c r="BH321" s="143">
        <f>IFERROR(Rådata_7910!BH13/Rådata_7910!BH61,0)</f>
        <v>0</v>
      </c>
      <c r="BI321" s="143">
        <f>IFERROR(Rådata_7910!BI13/Rådata_7910!BI61,0)</f>
        <v>0</v>
      </c>
      <c r="BJ321" s="143">
        <f>IFERROR(Rådata_7910!BJ13/Rådata_7910!BJ61,0)</f>
        <v>0</v>
      </c>
      <c r="BK321" s="143">
        <f>IFERROR(Rådata_7910!BK13/Rådata_7910!BK61,0)</f>
        <v>0</v>
      </c>
      <c r="BL321" s="143">
        <f>IFERROR(Rådata_7910!BL13/Rådata_7910!BL61,0)</f>
        <v>0</v>
      </c>
      <c r="BM321" s="143">
        <f>IFERROR(Rådata_7910!BM13/Rådata_7910!BM61,0)</f>
        <v>0</v>
      </c>
      <c r="BN321" s="143">
        <f>IFERROR(Rådata_7910!BN13/Rådata_7910!BN61,0)</f>
        <v>0</v>
      </c>
      <c r="BO321" s="143">
        <f>IFERROR(Rådata_7910!BO13/Rådata_7910!BO61,0)</f>
        <v>0</v>
      </c>
      <c r="BP321" s="143">
        <f>IFERROR(Rådata_7910!BP13/Rådata_7910!BP61,0)</f>
        <v>0</v>
      </c>
      <c r="BQ321" s="143">
        <f>IFERROR(Rådata_7910!BQ13/Rådata_7910!BQ61,0)</f>
        <v>0</v>
      </c>
      <c r="BR321" s="143">
        <f>IFERROR(Rådata_7910!BR13/Rådata_7910!BR61,0)</f>
        <v>0</v>
      </c>
      <c r="BS321" s="143">
        <f>IFERROR(Rådata_7910!BS13/Rådata_7910!BS61,0)</f>
        <v>0</v>
      </c>
      <c r="BT321" s="143">
        <f>IFERROR(Rådata_7910!BT13/Rådata_7910!BT61,0)</f>
        <v>0</v>
      </c>
      <c r="BU321" s="143">
        <f>IFERROR(Rådata_7910!BU13/Rådata_7910!BU61,0)</f>
        <v>0</v>
      </c>
      <c r="BV321" s="143">
        <f>IFERROR(Rådata_7910!BV13/Rådata_7910!BV61,0)</f>
        <v>0</v>
      </c>
      <c r="BW321" s="143">
        <f>IFERROR(Rådata_7910!BW13/Rådata_7910!BW61,0)</f>
        <v>0</v>
      </c>
      <c r="BX321" s="143">
        <f>IFERROR(Rådata_7910!BX13/Rådata_7910!BX61,0)</f>
        <v>0</v>
      </c>
      <c r="BY321" s="143">
        <f>IFERROR(Rådata_7910!BY13/Rådata_7910!BY61,0)</f>
        <v>0</v>
      </c>
      <c r="BZ321" s="143">
        <f>IFERROR(Rådata_7910!BZ13/Rådata_7910!BZ61,0)</f>
        <v>0</v>
      </c>
      <c r="CA321" s="143">
        <f>IFERROR(Rådata_7910!CA13/Rådata_7910!CA61,0)</f>
        <v>0</v>
      </c>
      <c r="CB321" s="143">
        <f>IFERROR(Rådata_7910!CB13/Rådata_7910!CB61,0)</f>
        <v>0</v>
      </c>
      <c r="CC321" s="143">
        <f>IFERROR(Rådata_7910!CC13/Rådata_7910!CC61,0)</f>
        <v>0</v>
      </c>
      <c r="CD321" s="143">
        <f>IFERROR(Rådata_7910!CD13/Rådata_7910!CD61,0)</f>
        <v>0</v>
      </c>
      <c r="CE321" s="143">
        <f>IFERROR(Rådata_7910!CE13/Rådata_7910!CE61,0)</f>
        <v>0</v>
      </c>
      <c r="CF321" s="143">
        <f>IFERROR(Rådata_7910!CF13/Rådata_7910!CF61,0)</f>
        <v>0</v>
      </c>
      <c r="CG321" s="143">
        <f>IFERROR(Rådata_7910!CG13/Rådata_7910!CG61,0)</f>
        <v>0</v>
      </c>
      <c r="CH321" s="143">
        <f>IFERROR(Rådata_7910!CH13/Rådata_7910!CH61,0)</f>
        <v>0</v>
      </c>
      <c r="CI321" s="143">
        <f>IFERROR(Rådata_7910!CI13/Rådata_7910!CI61,0)</f>
        <v>0</v>
      </c>
      <c r="CJ321" s="143">
        <f>IFERROR(Rådata_7910!CJ13/Rådata_7910!CJ61,0)</f>
        <v>0</v>
      </c>
      <c r="CK321" s="143">
        <f>IFERROR(Rådata_7910!CK13/Rådata_7910!CK61,0)</f>
        <v>0</v>
      </c>
      <c r="CL321" s="143">
        <f>IFERROR(Rådata_7910!CL13/Rådata_7910!CL61,0)</f>
        <v>0</v>
      </c>
      <c r="CM321" s="143">
        <f>IFERROR(Rådata_7910!CM13/Rådata_7910!CM61,0)</f>
        <v>0</v>
      </c>
      <c r="CN321" s="143">
        <f>IFERROR(Rådata_7910!CN13/Rådata_7910!CN61,0)</f>
        <v>0</v>
      </c>
      <c r="CO321" s="143">
        <f>IFERROR(Rådata_7910!CO13/Rådata_7910!CO61,0)</f>
        <v>0</v>
      </c>
      <c r="CP321" s="143">
        <f>IFERROR(Rådata_7910!CP13/Rådata_7910!CP61,0)</f>
        <v>0</v>
      </c>
      <c r="CQ321" s="143">
        <f>IFERROR(Rådata_7910!CQ13/Rådata_7910!CQ61,0)</f>
        <v>0</v>
      </c>
      <c r="CR321" s="143">
        <f>IFERROR(Rådata_7910!CR13/Rådata_7910!CR61,0)</f>
        <v>0</v>
      </c>
      <c r="CS321" s="143">
        <f>IFERROR(Rådata_7910!CS13/Rådata_7910!CS61,0)</f>
        <v>0</v>
      </c>
      <c r="CT321" s="143">
        <f>IFERROR(Rådata_7910!CT13/Rådata_7910!CT61,0)</f>
        <v>0</v>
      </c>
      <c r="CU321" s="143">
        <f>IFERROR(Rådata_7910!CU13/Rådata_7910!CU61,0)</f>
        <v>0</v>
      </c>
      <c r="CV321" s="143">
        <f>IFERROR(Rådata_7910!CV13/Rådata_7910!CV61,0)</f>
        <v>0</v>
      </c>
      <c r="CW321" s="143">
        <f>IFERROR(Rådata_7910!CW13/Rådata_7910!CW61,0)</f>
        <v>0</v>
      </c>
      <c r="CX321" s="143">
        <f>IFERROR(Rådata_7910!CX13/Rådata_7910!CX61,0)</f>
        <v>0</v>
      </c>
      <c r="CY321" s="143">
        <f>IFERROR(Rådata_7910!CY13/Rådata_7910!CY61,0)</f>
        <v>0</v>
      </c>
      <c r="CZ321" s="143">
        <f>IFERROR(Rådata_7910!CZ13/Rådata_7910!CZ61,0)</f>
        <v>0</v>
      </c>
      <c r="DA321" s="143">
        <f>IFERROR(Rådata_7910!DA13/Rådata_7910!DA61,0)</f>
        <v>0</v>
      </c>
      <c r="DB321" s="143">
        <f>IFERROR(Rådata_7910!DB13/Rådata_7910!DB61,0)</f>
        <v>0</v>
      </c>
      <c r="DC321" s="143">
        <f>IFERROR(Rådata_7910!DC13/Rådata_7910!DC61,0)</f>
        <v>0</v>
      </c>
      <c r="DD321" s="143">
        <f>IFERROR(Rådata_7910!DD13/Rådata_7910!DD61,0)</f>
        <v>0</v>
      </c>
      <c r="DE321" s="143">
        <f>IFERROR(Rådata_7910!DE13/Rådata_7910!DE61,0)</f>
        <v>0</v>
      </c>
      <c r="DF321" s="143">
        <f>IFERROR(Rådata_7910!DF13/Rådata_7910!DF61,0)</f>
        <v>0</v>
      </c>
      <c r="DG321" s="143">
        <f>IFERROR(Rådata_7910!DG13/Rådata_7910!DG61,0)</f>
        <v>0</v>
      </c>
      <c r="DH321" s="143">
        <f>IFERROR(Rådata_7910!DH13/Rådata_7910!DH61,0)</f>
        <v>0</v>
      </c>
      <c r="DI321" s="143">
        <f>IFERROR(Rådata_7910!DI13/Rådata_7910!DI61,0)</f>
        <v>0</v>
      </c>
      <c r="DJ321" s="143">
        <f>IFERROR(Rådata_7910!DJ13/Rådata_7910!DJ61,0)</f>
        <v>0</v>
      </c>
      <c r="DK321" s="143">
        <f>IFERROR(Rådata_7910!DK13/Rådata_7910!DK61,0)</f>
        <v>0</v>
      </c>
      <c r="DL321" s="143">
        <f>IFERROR(Rådata_7910!DL13/Rådata_7910!DL61,0)</f>
        <v>0</v>
      </c>
      <c r="DM321" s="143">
        <f>IFERROR(Rådata_7910!DM13/Rådata_7910!DM61,0)</f>
        <v>0</v>
      </c>
      <c r="DN321" s="143">
        <f>IFERROR(Rådata_7910!DN13/Rådata_7910!DN61,0)</f>
        <v>0</v>
      </c>
      <c r="DO321" s="143">
        <f>IFERROR(Rådata_7910!DO13/Rådata_7910!DO61,0)</f>
        <v>0</v>
      </c>
      <c r="DP321" s="143">
        <f>IFERROR(Rådata_7910!DP13/Rådata_7910!DP61,0)</f>
        <v>0</v>
      </c>
      <c r="DQ321" s="143">
        <f>IFERROR(Rådata_7910!DQ13/Rådata_7910!DQ61,0)</f>
        <v>0</v>
      </c>
      <c r="DR321" s="143">
        <f>IFERROR(Rådata_7910!DR13/Rådata_7910!DR61,0)</f>
        <v>0</v>
      </c>
      <c r="DS321" s="143">
        <f>IFERROR(Rådata_7910!DS13/Rådata_7910!DS61,0)</f>
        <v>0</v>
      </c>
      <c r="DT321" s="143">
        <f>IFERROR(Rådata_7910!DT13/Rådata_7910!DT61,0)</f>
        <v>0</v>
      </c>
      <c r="DU321" s="143">
        <f>IFERROR(Rådata_7910!DU13/Rådata_7910!DU61,0)</f>
        <v>0</v>
      </c>
      <c r="DV321" s="143">
        <f>IFERROR(Rådata_7910!DV13/Rådata_7910!DV61,0)</f>
        <v>0</v>
      </c>
      <c r="DW321" s="143">
        <f>IFERROR(Rådata_7910!DW13/Rådata_7910!DW61,0)</f>
        <v>0</v>
      </c>
      <c r="DX321" s="143">
        <f>IFERROR(Rådata_7910!DX13/Rådata_7910!DX61,0)</f>
        <v>0</v>
      </c>
      <c r="DY321" s="143">
        <f>IFERROR(Rådata_7910!DY13/Rådata_7910!DY61,0)</f>
        <v>0</v>
      </c>
      <c r="DZ321" s="143">
        <f>IFERROR(Rådata_7910!DZ13/Rådata_7910!DZ61,0)</f>
        <v>0</v>
      </c>
      <c r="EA321" s="143">
        <f>IFERROR(Rådata_7910!EA13/Rådata_7910!EA61,0)</f>
        <v>0</v>
      </c>
      <c r="EB321" s="143">
        <f>IFERROR(Rådata_7910!EB13/Rådata_7910!EB61,0)</f>
        <v>0</v>
      </c>
      <c r="EC321" s="143">
        <f>IFERROR(Rådata_7910!EC13/Rådata_7910!EC61,0)</f>
        <v>0</v>
      </c>
      <c r="ED321" s="143">
        <f>IFERROR(Rådata_7910!ED13/Rådata_7910!ED61,0)</f>
        <v>0</v>
      </c>
      <c r="EE321" s="143">
        <f>IFERROR(Rådata_7910!EE13/Rådata_7910!EE61,0)</f>
        <v>0</v>
      </c>
      <c r="EF321" s="143">
        <f>IFERROR(Rådata_7910!EF13/Rådata_7910!EF61,0)</f>
        <v>0</v>
      </c>
      <c r="EG321" s="143">
        <f>IFERROR(Rådata_7910!EG13/Rådata_7910!EG61,0)</f>
        <v>0</v>
      </c>
      <c r="EH321" s="143">
        <f>IFERROR(Rådata_7910!EH13/Rådata_7910!EH61,0)</f>
        <v>0</v>
      </c>
      <c r="EI321" s="143">
        <f>IFERROR(Rådata_7910!EI13/Rådata_7910!EI61,0)</f>
        <v>0</v>
      </c>
      <c r="EJ321" s="143">
        <f>IFERROR(Rådata_7910!EJ13/Rådata_7910!EJ61,0)</f>
        <v>0</v>
      </c>
      <c r="EK321" s="143">
        <f>IFERROR(Rådata_7910!EK13/Rådata_7910!EK61,0)</f>
        <v>0</v>
      </c>
      <c r="EL321" s="143">
        <f>IFERROR(Rådata_7910!EL13/Rådata_7910!EL61,0)</f>
        <v>0</v>
      </c>
      <c r="EM321" s="143">
        <f>IFERROR(Rådata_7910!EM13/Rådata_7910!EM61,0)</f>
        <v>0</v>
      </c>
      <c r="EN321" s="143">
        <f>IFERROR(Rådata_7910!EN13/Rådata_7910!EN61,0)</f>
        <v>0</v>
      </c>
      <c r="EO321" s="143">
        <f>IFERROR(Rådata_7910!EO13/Rådata_7910!EO61,0)</f>
        <v>0</v>
      </c>
      <c r="EP321" s="143">
        <f>IFERROR(Rådata_7910!EP13/Rådata_7910!EP61,0)</f>
        <v>0</v>
      </c>
      <c r="EQ321" s="143">
        <f>IFERROR(Rådata_7910!EQ13/Rådata_7910!EQ61,0)</f>
        <v>0</v>
      </c>
      <c r="ER321" s="143">
        <f>IFERROR(Rådata_7910!ER13/Rådata_7910!ER61,0)</f>
        <v>0</v>
      </c>
      <c r="ES321" s="143">
        <f>IFERROR(Rådata_7910!ES13/Rådata_7910!ES61,0)</f>
        <v>0</v>
      </c>
      <c r="ET321" s="143">
        <f>IFERROR(Rådata_7910!ET13/Rådata_7910!ET61,0)</f>
        <v>0</v>
      </c>
      <c r="EU321" s="143">
        <f>IFERROR(Rådata_7910!EU13/Rådata_7910!EU61,0)</f>
        <v>0</v>
      </c>
      <c r="EV321" s="143">
        <f>IFERROR(Rådata_7910!EV13/Rådata_7910!EV61,0)</f>
        <v>0</v>
      </c>
      <c r="EW321" s="143">
        <f>IFERROR(Rådata_7910!EW13/Rådata_7910!EW61,0)</f>
        <v>0</v>
      </c>
      <c r="EX321" s="143">
        <f>IFERROR(Rådata_7910!EX13/Rådata_7910!EX61,0)</f>
        <v>0</v>
      </c>
      <c r="EY321" s="143">
        <f>IFERROR(Rådata_7910!EY13/Rådata_7910!EY61,0)</f>
        <v>0</v>
      </c>
      <c r="EZ321" s="143">
        <f>IFERROR(Rådata_7910!EZ13/Rådata_7910!EZ61,0)</f>
        <v>0</v>
      </c>
      <c r="FA321" s="143">
        <f>IFERROR(Rådata_7910!FA13/Rådata_7910!FA61,0)</f>
        <v>0</v>
      </c>
      <c r="FB321" s="143">
        <f>IFERROR(Rådata_7910!FB13/Rådata_7910!FB61,0)</f>
        <v>0</v>
      </c>
      <c r="FC321" s="143">
        <f>IFERROR(Rådata_7910!FC13/Rådata_7910!FC61,0)</f>
        <v>0</v>
      </c>
      <c r="FD321" s="143">
        <f>IFERROR(Rådata_7910!FD13/Rådata_7910!FD61,0)</f>
        <v>0</v>
      </c>
      <c r="FE321" s="143">
        <f>IFERROR(Rådata_7910!FE13/Rådata_7910!FE61,0)</f>
        <v>0</v>
      </c>
      <c r="FF321" s="143">
        <f>IFERROR(Rådata_7910!FF13/Rådata_7910!FF61,0)</f>
        <v>0</v>
      </c>
      <c r="FG321" s="143">
        <f>IFERROR(Rådata_7910!FG13/Rådata_7910!FG61,0)</f>
        <v>0</v>
      </c>
      <c r="FH321" s="143">
        <f>IFERROR(Rådata_7910!FH13/Rådata_7910!FH61,0)</f>
        <v>0</v>
      </c>
      <c r="FI321" s="143">
        <f>IFERROR(Rådata_7910!FI13/Rådata_7910!FI61,0)</f>
        <v>0</v>
      </c>
      <c r="FJ321" s="143">
        <f>IFERROR(Rådata_7910!FJ13/Rådata_7910!FJ61,0)</f>
        <v>0</v>
      </c>
      <c r="FK321" s="143">
        <f>IFERROR(Rådata_7910!FK13/Rådata_7910!FK61,0)</f>
        <v>0</v>
      </c>
      <c r="FL321" s="143">
        <f>IFERROR(Rådata_7910!FL13/Rådata_7910!FL61,0)</f>
        <v>0</v>
      </c>
      <c r="FM321" s="143">
        <f>IFERROR(Rådata_7910!FM13/Rådata_7910!FM61,0)</f>
        <v>0</v>
      </c>
      <c r="FN321" s="143">
        <f>IFERROR(Rådata_7910!FN13/Rådata_7910!FN61,0)</f>
        <v>0</v>
      </c>
      <c r="FO321" s="143">
        <f>IFERROR(Rådata_7910!FO13/Rådata_7910!FO61,0)</f>
        <v>0</v>
      </c>
      <c r="FP321" s="143">
        <f>IFERROR(Rådata_7910!FP13/Rådata_7910!FP61,0)</f>
        <v>0</v>
      </c>
      <c r="FQ321" s="143">
        <f>IFERROR(Rådata_7910!FQ13/Rådata_7910!FQ61,0)</f>
        <v>0</v>
      </c>
      <c r="FR321" s="143">
        <f>IFERROR(Rådata_7910!FR13/Rådata_7910!FR61,0)</f>
        <v>0</v>
      </c>
      <c r="FS321" s="143">
        <f>IFERROR(Rådata_7910!FS13/Rådata_7910!FS61,0)</f>
        <v>0</v>
      </c>
      <c r="FT321" s="143">
        <f>IFERROR(Rådata_7910!FT13/Rådata_7910!FT61,0)</f>
        <v>0</v>
      </c>
      <c r="FU321" s="143">
        <f>IFERROR(Rådata_7910!FU13/Rådata_7910!FU61,0)</f>
        <v>0</v>
      </c>
      <c r="FV321" s="143">
        <f>IFERROR(Rådata_7910!FV13/Rådata_7910!FV61,0)</f>
        <v>0</v>
      </c>
      <c r="FW321" s="143">
        <f>IFERROR(Rådata_7910!FW13/Rådata_7910!FW61,0)</f>
        <v>0</v>
      </c>
      <c r="FX321" s="143">
        <f>IFERROR(Rådata_7910!FX13/Rådata_7910!FX61,0)</f>
        <v>0</v>
      </c>
      <c r="FY321" s="143">
        <f>IFERROR(Rådata_7910!FY13/Rådata_7910!FY61,0)</f>
        <v>0</v>
      </c>
      <c r="FZ321" s="143">
        <f>IFERROR(Rådata_7910!FZ13/Rådata_7910!FZ61,0)</f>
        <v>0</v>
      </c>
      <c r="GA321" s="143">
        <f>IFERROR(Rådata_7910!GA13/Rådata_7910!GA61,0)</f>
        <v>0</v>
      </c>
      <c r="GB321" s="143">
        <f>IFERROR(Rådata_7910!GB13/Rådata_7910!GB61,0)</f>
        <v>0</v>
      </c>
      <c r="GC321" s="143">
        <f>IFERROR(Rådata_7910!GC13/Rådata_7910!GC61,0)</f>
        <v>0</v>
      </c>
      <c r="GD321" s="143">
        <f>IFERROR(Rådata_7910!GD13/Rådata_7910!GD61,0)</f>
        <v>0</v>
      </c>
      <c r="GE321" s="143">
        <f>IFERROR(Rådata_7910!GE13/Rådata_7910!GE61,0)</f>
        <v>0</v>
      </c>
      <c r="GF321" s="143">
        <f>IFERROR(Rådata_7910!GF13/Rådata_7910!GF61,0)</f>
        <v>0</v>
      </c>
      <c r="GG321" s="143">
        <f>IFERROR(Rådata_7910!GG13/Rådata_7910!GG61,0)</f>
        <v>0</v>
      </c>
      <c r="GH321" s="143">
        <f>IFERROR(Rådata_7910!GH13/Rådata_7910!GH61,0)</f>
        <v>0</v>
      </c>
      <c r="GI321" s="143">
        <f>IFERROR(Rådata_7910!GI13/Rådata_7910!GI61,0)</f>
        <v>0</v>
      </c>
      <c r="GJ321" s="143">
        <f>IFERROR(Rådata_7910!GJ13/Rådata_7910!GJ61,0)</f>
        <v>0</v>
      </c>
      <c r="GK321" s="143">
        <f>IFERROR(Rådata_7910!GK13/Rådata_7910!GK61,0)</f>
        <v>0</v>
      </c>
      <c r="GL321" s="143">
        <f>IFERROR(Rådata_7910!GL13/Rådata_7910!GL61,0)</f>
        <v>0</v>
      </c>
      <c r="GM321" s="143">
        <f>IFERROR(Rådata_7910!GM13/Rådata_7910!GM61,0)</f>
        <v>0</v>
      </c>
      <c r="GN321" s="143">
        <f>IFERROR(Rådata_7910!GN13/Rådata_7910!GN61,0)</f>
        <v>0</v>
      </c>
      <c r="GO321" s="143">
        <f>IFERROR(Rådata_7910!GO13/Rådata_7910!GO61,0)</f>
        <v>0</v>
      </c>
      <c r="GP321" s="143">
        <f>IFERROR(Rådata_7910!GP13/Rådata_7910!GP61,0)</f>
        <v>0</v>
      </c>
      <c r="GQ321" s="143">
        <f>IFERROR(Rådata_7910!GQ13/Rådata_7910!GQ61,0)</f>
        <v>0</v>
      </c>
      <c r="GR321" s="143">
        <f>IFERROR(Rådata_7910!GR13/Rådata_7910!GR61,0)</f>
        <v>0</v>
      </c>
      <c r="GS321" s="143">
        <f>IFERROR(Rådata_7910!GS13/Rådata_7910!GS61,0)</f>
        <v>0</v>
      </c>
      <c r="GT321" s="143">
        <f>IFERROR(Rådata_7910!GT13/Rådata_7910!GT61,0)</f>
        <v>0</v>
      </c>
    </row>
    <row r="322" spans="1:202" x14ac:dyDescent="0.2">
      <c r="A322" s="143" t="s">
        <v>54</v>
      </c>
      <c r="B322" s="143">
        <f>IFERROR((Rådata_7910!B13-Rådata_7910!B48)/Rådata_7910!B61,0)</f>
        <v>0</v>
      </c>
      <c r="C322" s="143">
        <f>IFERROR((Rådata_7910!C13-Rådata_7910!C48)/Rådata_7910!C61,0)</f>
        <v>0</v>
      </c>
      <c r="D322" s="143">
        <f>IFERROR((Rådata_7910!D13-Rådata_7910!D48)/Rådata_7910!D61,0)</f>
        <v>0</v>
      </c>
      <c r="E322" s="143">
        <f>IFERROR((Rådata_7910!E13-Rådata_7910!E48)/Rådata_7910!E61,0)</f>
        <v>0</v>
      </c>
      <c r="F322" s="143">
        <f>IFERROR((Rådata_7910!F13-Rådata_7910!F48)/Rådata_7910!F61,0)</f>
        <v>0</v>
      </c>
      <c r="G322" s="143">
        <f>IFERROR((Rådata_7910!G13-Rådata_7910!G48)/Rådata_7910!G61,0)</f>
        <v>0</v>
      </c>
      <c r="H322" s="143">
        <f>IFERROR((Rådata_7910!H13-Rådata_7910!H48)/Rådata_7910!H61,0)</f>
        <v>0</v>
      </c>
      <c r="I322" s="143">
        <f>IFERROR((Rådata_7910!I13-Rådata_7910!I48)/Rådata_7910!I61,0)</f>
        <v>0</v>
      </c>
      <c r="J322" s="143">
        <f>IFERROR((Rådata_7910!J13-Rådata_7910!J48)/Rådata_7910!J61,0)</f>
        <v>0</v>
      </c>
      <c r="K322" s="143">
        <f>IFERROR((Rådata_7910!K13-Rådata_7910!K48)/Rådata_7910!K61,0)</f>
        <v>0</v>
      </c>
      <c r="L322" s="143">
        <f>IFERROR((Rådata_7910!L13-Rådata_7910!L48)/Rådata_7910!L61,0)</f>
        <v>0</v>
      </c>
      <c r="M322" s="143">
        <f>IFERROR((Rådata_7910!M13-Rådata_7910!M48)/Rådata_7910!M61,0)</f>
        <v>0</v>
      </c>
      <c r="N322" s="143">
        <f>IFERROR((Rådata_7910!N13-Rådata_7910!N48)/Rådata_7910!N61,0)</f>
        <v>0</v>
      </c>
      <c r="O322" s="143">
        <f>IFERROR((Rådata_7910!O13-Rådata_7910!O48)/Rådata_7910!O61,0)</f>
        <v>0</v>
      </c>
      <c r="P322" s="143">
        <f>IFERROR((Rådata_7910!P13-Rådata_7910!P48)/Rådata_7910!P61,0)</f>
        <v>0</v>
      </c>
      <c r="Q322" s="143">
        <f>IFERROR((Rådata_7910!Q13-Rådata_7910!Q48)/Rådata_7910!Q61,0)</f>
        <v>0</v>
      </c>
      <c r="R322" s="143">
        <f>IFERROR((Rådata_7910!R13-Rådata_7910!R48)/Rådata_7910!R61,0)</f>
        <v>0</v>
      </c>
      <c r="S322" s="143">
        <f>IFERROR((Rådata_7910!S13-Rådata_7910!S48)/Rådata_7910!S61,0)</f>
        <v>0</v>
      </c>
      <c r="T322" s="143">
        <f>IFERROR((Rådata_7910!T13-Rådata_7910!T48)/Rådata_7910!T61,0)</f>
        <v>0</v>
      </c>
      <c r="U322" s="143">
        <f>IFERROR((Rådata_7910!U13-Rådata_7910!U48)/Rådata_7910!U61,0)</f>
        <v>0</v>
      </c>
      <c r="V322" s="143">
        <f>IFERROR((Rådata_7910!V13-Rådata_7910!V48)/Rådata_7910!V61,0)</f>
        <v>0</v>
      </c>
      <c r="W322" s="143">
        <f>IFERROR((Rådata_7910!W13-Rådata_7910!W48)/Rådata_7910!W61,0)</f>
        <v>0</v>
      </c>
      <c r="X322" s="143">
        <f>IFERROR((Rådata_7910!X13-Rådata_7910!X48)/Rådata_7910!X61,0)</f>
        <v>0</v>
      </c>
      <c r="Y322" s="143">
        <f>IFERROR((Rådata_7910!Y13-Rådata_7910!Y48)/Rådata_7910!Y61,0)</f>
        <v>0</v>
      </c>
      <c r="Z322" s="143">
        <f>IFERROR((Rådata_7910!Z13-Rådata_7910!Z48)/Rådata_7910!Z61,0)</f>
        <v>0</v>
      </c>
      <c r="AA322" s="143">
        <f>IFERROR((Rådata_7910!AA13-Rådata_7910!AA48)/Rådata_7910!AA61,0)</f>
        <v>0</v>
      </c>
      <c r="AB322" s="143">
        <f>IFERROR((Rådata_7910!AB13-Rådata_7910!AB48)/Rådata_7910!AB61,0)</f>
        <v>0</v>
      </c>
      <c r="AC322" s="143">
        <f>IFERROR((Rådata_7910!AC13-Rådata_7910!AC48)/Rådata_7910!AC61,0)</f>
        <v>0</v>
      </c>
      <c r="AD322" s="143">
        <f>IFERROR((Rådata_7910!AD13-Rådata_7910!AD48)/Rådata_7910!AD61,0)</f>
        <v>0</v>
      </c>
      <c r="AE322" s="143">
        <f>IFERROR((Rådata_7910!AE13-Rådata_7910!AE48)/Rådata_7910!AE61,0)</f>
        <v>0</v>
      </c>
      <c r="AF322" s="143">
        <f>IFERROR((Rådata_7910!AF13-Rådata_7910!AF48)/Rådata_7910!AF61,0)</f>
        <v>0</v>
      </c>
      <c r="AG322" s="143">
        <f>IFERROR((Rådata_7910!AG13-Rådata_7910!AG48)/Rådata_7910!AG61,0)</f>
        <v>0</v>
      </c>
      <c r="AH322" s="143">
        <f>IFERROR((Rådata_7910!AH13-Rådata_7910!AH48)/Rådata_7910!AH61,0)</f>
        <v>0</v>
      </c>
      <c r="AI322" s="143">
        <f>IFERROR((Rådata_7910!AI13-Rådata_7910!AI48)/Rådata_7910!AI61,0)</f>
        <v>0</v>
      </c>
      <c r="AJ322" s="143">
        <f>IFERROR((Rådata_7910!AJ13-Rådata_7910!AJ48)/Rådata_7910!AJ61,0)</f>
        <v>0</v>
      </c>
      <c r="AK322" s="143">
        <f>IFERROR((Rådata_7910!AK13-Rådata_7910!AK48)/Rådata_7910!AK61,0)</f>
        <v>0</v>
      </c>
      <c r="AL322" s="143">
        <f>IFERROR((Rådata_7910!AL13-Rådata_7910!AL48)/Rådata_7910!AL61,0)</f>
        <v>0</v>
      </c>
      <c r="AM322" s="143">
        <f>IFERROR((Rådata_7910!AM13-Rådata_7910!AM48)/Rådata_7910!AM61,0)</f>
        <v>0</v>
      </c>
      <c r="AN322" s="143">
        <f>IFERROR((Rådata_7910!AN13-Rådata_7910!AN48)/Rådata_7910!AN61,0)</f>
        <v>0</v>
      </c>
      <c r="AO322" s="143">
        <f>IFERROR((Rådata_7910!AO13-Rådata_7910!AO48)/Rådata_7910!AO61,0)</f>
        <v>0</v>
      </c>
      <c r="AP322" s="143">
        <f>IFERROR((Rådata_7910!AP13-Rådata_7910!AP48)/Rådata_7910!AP61,0)</f>
        <v>0</v>
      </c>
      <c r="AQ322" s="143">
        <f>IFERROR((Rådata_7910!AQ13-Rådata_7910!AQ48)/Rådata_7910!AQ61,0)</f>
        <v>0</v>
      </c>
      <c r="AR322" s="143">
        <f>IFERROR((Rådata_7910!AR13-Rådata_7910!AR48)/Rådata_7910!AR61,0)</f>
        <v>0</v>
      </c>
      <c r="AS322" s="143">
        <f>IFERROR((Rådata_7910!AS13-Rådata_7910!AS48)/Rådata_7910!AS61,0)</f>
        <v>0</v>
      </c>
      <c r="AT322" s="143">
        <f>IFERROR((Rådata_7910!AT13-Rådata_7910!AT48)/Rådata_7910!AT61,0)</f>
        <v>0</v>
      </c>
      <c r="AU322" s="143">
        <f>IFERROR((Rådata_7910!AU13-Rådata_7910!AU48)/Rådata_7910!AU61,0)</f>
        <v>0</v>
      </c>
      <c r="AV322" s="143">
        <f>IFERROR((Rådata_7910!AV13-Rådata_7910!AV48)/Rådata_7910!AV61,0)</f>
        <v>0</v>
      </c>
      <c r="AW322" s="143">
        <f>IFERROR((Rådata_7910!AW13-Rådata_7910!AW48)/Rådata_7910!AW61,0)</f>
        <v>0</v>
      </c>
      <c r="AX322" s="143">
        <f>IFERROR((Rådata_7910!AX13-Rådata_7910!AX48)/Rådata_7910!AX61,0)</f>
        <v>0</v>
      </c>
      <c r="AY322" s="143">
        <f>IFERROR((Rådata_7910!AY13-Rådata_7910!AY48)/Rådata_7910!AY61,0)</f>
        <v>0</v>
      </c>
      <c r="AZ322" s="143">
        <f>IFERROR((Rådata_7910!AZ13-Rådata_7910!AZ48)/Rådata_7910!AZ61,0)</f>
        <v>0</v>
      </c>
      <c r="BA322" s="143">
        <f>IFERROR((Rådata_7910!BA13-Rådata_7910!BA48)/Rådata_7910!BA61,0)</f>
        <v>0</v>
      </c>
      <c r="BB322" s="143">
        <f>IFERROR((Rådata_7910!BB13-Rådata_7910!BB48)/Rådata_7910!BB61,0)</f>
        <v>0</v>
      </c>
      <c r="BC322" s="143">
        <f>IFERROR((Rådata_7910!BC13-Rådata_7910!BC48)/Rådata_7910!BC61,0)</f>
        <v>0</v>
      </c>
      <c r="BD322" s="143">
        <f>IFERROR((Rådata_7910!BD13-Rådata_7910!BD48)/Rådata_7910!BD61,0)</f>
        <v>0</v>
      </c>
      <c r="BE322" s="143">
        <f>IFERROR((Rådata_7910!BE13-Rådata_7910!BE48)/Rådata_7910!BE61,0)</f>
        <v>0</v>
      </c>
      <c r="BF322" s="143">
        <f>IFERROR((Rådata_7910!BF13-Rådata_7910!BF48)/Rådata_7910!BF61,0)</f>
        <v>0</v>
      </c>
      <c r="BG322" s="143">
        <f>IFERROR((Rådata_7910!BG13-Rådata_7910!BG48)/Rådata_7910!BG61,0)</f>
        <v>0</v>
      </c>
      <c r="BH322" s="143">
        <f>IFERROR((Rådata_7910!BH13-Rådata_7910!BH48)/Rådata_7910!BH61,0)</f>
        <v>0</v>
      </c>
      <c r="BI322" s="143">
        <f>IFERROR((Rådata_7910!BI13-Rådata_7910!BI48)/Rådata_7910!BI61,0)</f>
        <v>0</v>
      </c>
      <c r="BJ322" s="143">
        <f>IFERROR((Rådata_7910!BJ13-Rådata_7910!BJ48)/Rådata_7910!BJ61,0)</f>
        <v>0</v>
      </c>
      <c r="BK322" s="143">
        <f>IFERROR((Rådata_7910!BK13-Rådata_7910!BK48)/Rådata_7910!BK61,0)</f>
        <v>0</v>
      </c>
      <c r="BL322" s="143">
        <f>IFERROR((Rådata_7910!BL13-Rådata_7910!BL48)/Rådata_7910!BL61,0)</f>
        <v>0</v>
      </c>
      <c r="BM322" s="143">
        <f>IFERROR((Rådata_7910!BM13-Rådata_7910!BM48)/Rådata_7910!BM61,0)</f>
        <v>0</v>
      </c>
      <c r="BN322" s="143">
        <f>IFERROR((Rådata_7910!BN13-Rådata_7910!BN48)/Rådata_7910!BN61,0)</f>
        <v>0</v>
      </c>
      <c r="BO322" s="143">
        <f>IFERROR((Rådata_7910!BO13-Rådata_7910!BO48)/Rådata_7910!BO61,0)</f>
        <v>0</v>
      </c>
      <c r="BP322" s="143">
        <f>IFERROR((Rådata_7910!BP13-Rådata_7910!BP48)/Rådata_7910!BP61,0)</f>
        <v>0</v>
      </c>
      <c r="BQ322" s="143">
        <f>IFERROR((Rådata_7910!BQ13-Rådata_7910!BQ48)/Rådata_7910!BQ61,0)</f>
        <v>0</v>
      </c>
      <c r="BR322" s="143">
        <f>IFERROR((Rådata_7910!BR13-Rådata_7910!BR48)/Rådata_7910!BR61,0)</f>
        <v>0</v>
      </c>
      <c r="BS322" s="143">
        <f>IFERROR((Rådata_7910!BS13-Rådata_7910!BS48)/Rådata_7910!BS61,0)</f>
        <v>0</v>
      </c>
      <c r="BT322" s="143">
        <f>IFERROR((Rådata_7910!BT13-Rådata_7910!BT48)/Rådata_7910!BT61,0)</f>
        <v>0</v>
      </c>
      <c r="BU322" s="143">
        <f>IFERROR((Rådata_7910!BU13-Rådata_7910!BU48)/Rådata_7910!BU61,0)</f>
        <v>0</v>
      </c>
      <c r="BV322" s="143">
        <f>IFERROR((Rådata_7910!BV13-Rådata_7910!BV48)/Rådata_7910!BV61,0)</f>
        <v>0</v>
      </c>
      <c r="BW322" s="143">
        <f>IFERROR((Rådata_7910!BW13-Rådata_7910!BW48)/Rådata_7910!BW61,0)</f>
        <v>0</v>
      </c>
      <c r="BX322" s="143">
        <f>IFERROR((Rådata_7910!BX13-Rådata_7910!BX48)/Rådata_7910!BX61,0)</f>
        <v>0</v>
      </c>
      <c r="BY322" s="143">
        <f>IFERROR((Rådata_7910!BY13-Rådata_7910!BY48)/Rådata_7910!BY61,0)</f>
        <v>0</v>
      </c>
      <c r="BZ322" s="143">
        <f>IFERROR((Rådata_7910!BZ13-Rådata_7910!BZ48)/Rådata_7910!BZ61,0)</f>
        <v>0</v>
      </c>
      <c r="CA322" s="143">
        <f>IFERROR((Rådata_7910!CA13-Rådata_7910!CA48)/Rådata_7910!CA61,0)</f>
        <v>0</v>
      </c>
      <c r="CB322" s="143">
        <f>IFERROR((Rådata_7910!CB13-Rådata_7910!CB48)/Rådata_7910!CB61,0)</f>
        <v>0</v>
      </c>
      <c r="CC322" s="143">
        <f>IFERROR((Rådata_7910!CC13-Rådata_7910!CC48)/Rådata_7910!CC61,0)</f>
        <v>0</v>
      </c>
      <c r="CD322" s="143">
        <f>IFERROR((Rådata_7910!CD13-Rådata_7910!CD48)/Rådata_7910!CD61,0)</f>
        <v>0</v>
      </c>
      <c r="CE322" s="143">
        <f>IFERROR((Rådata_7910!CE13-Rådata_7910!CE48)/Rådata_7910!CE61,0)</f>
        <v>0</v>
      </c>
      <c r="CF322" s="143">
        <f>IFERROR((Rådata_7910!CF13-Rådata_7910!CF48)/Rådata_7910!CF61,0)</f>
        <v>0</v>
      </c>
      <c r="CG322" s="143">
        <f>IFERROR((Rådata_7910!CG13-Rådata_7910!CG48)/Rådata_7910!CG61,0)</f>
        <v>0</v>
      </c>
      <c r="CH322" s="143">
        <f>IFERROR((Rådata_7910!CH13-Rådata_7910!CH48)/Rådata_7910!CH61,0)</f>
        <v>0</v>
      </c>
      <c r="CI322" s="143">
        <f>IFERROR((Rådata_7910!CI13-Rådata_7910!CI48)/Rådata_7910!CI61,0)</f>
        <v>0</v>
      </c>
      <c r="CJ322" s="143">
        <f>IFERROR((Rådata_7910!CJ13-Rådata_7910!CJ48)/Rådata_7910!CJ61,0)</f>
        <v>0</v>
      </c>
      <c r="CK322" s="143">
        <f>IFERROR((Rådata_7910!CK13-Rådata_7910!CK48)/Rådata_7910!CK61,0)</f>
        <v>0</v>
      </c>
      <c r="CL322" s="143">
        <f>IFERROR((Rådata_7910!CL13-Rådata_7910!CL48)/Rådata_7910!CL61,0)</f>
        <v>0</v>
      </c>
      <c r="CM322" s="143">
        <f>IFERROR((Rådata_7910!CM13-Rådata_7910!CM48)/Rådata_7910!CM61,0)</f>
        <v>0</v>
      </c>
      <c r="CN322" s="143">
        <f>IFERROR((Rådata_7910!CN13-Rådata_7910!CN48)/Rådata_7910!CN61,0)</f>
        <v>0</v>
      </c>
      <c r="CO322" s="143">
        <f>IFERROR((Rådata_7910!CO13-Rådata_7910!CO48)/Rådata_7910!CO61,0)</f>
        <v>0</v>
      </c>
      <c r="CP322" s="143">
        <f>IFERROR((Rådata_7910!CP13-Rådata_7910!CP48)/Rådata_7910!CP61,0)</f>
        <v>0</v>
      </c>
      <c r="CQ322" s="143">
        <f>IFERROR((Rådata_7910!CQ13-Rådata_7910!CQ48)/Rådata_7910!CQ61,0)</f>
        <v>0</v>
      </c>
      <c r="CR322" s="143">
        <f>IFERROR((Rådata_7910!CR13-Rådata_7910!CR48)/Rådata_7910!CR61,0)</f>
        <v>0</v>
      </c>
      <c r="CS322" s="143">
        <f>IFERROR((Rådata_7910!CS13-Rådata_7910!CS48)/Rådata_7910!CS61,0)</f>
        <v>0</v>
      </c>
      <c r="CT322" s="143">
        <f>IFERROR((Rådata_7910!CT13-Rådata_7910!CT48)/Rådata_7910!CT61,0)</f>
        <v>0</v>
      </c>
      <c r="CU322" s="143">
        <f>IFERROR((Rådata_7910!CU13-Rådata_7910!CU48)/Rådata_7910!CU61,0)</f>
        <v>0</v>
      </c>
      <c r="CV322" s="143">
        <f>IFERROR((Rådata_7910!CV13-Rådata_7910!CV48)/Rådata_7910!CV61,0)</f>
        <v>0</v>
      </c>
      <c r="CW322" s="143">
        <f>IFERROR((Rådata_7910!CW13-Rådata_7910!CW48)/Rådata_7910!CW61,0)</f>
        <v>0</v>
      </c>
      <c r="CX322" s="143">
        <f>IFERROR((Rådata_7910!CX13-Rådata_7910!CX48)/Rådata_7910!CX61,0)</f>
        <v>0</v>
      </c>
      <c r="CY322" s="143">
        <f>IFERROR((Rådata_7910!CY13-Rådata_7910!CY48)/Rådata_7910!CY61,0)</f>
        <v>0</v>
      </c>
      <c r="CZ322" s="143">
        <f>IFERROR((Rådata_7910!CZ13-Rådata_7910!CZ48)/Rådata_7910!CZ61,0)</f>
        <v>0</v>
      </c>
      <c r="DA322" s="143">
        <f>IFERROR((Rådata_7910!DA13-Rådata_7910!DA48)/Rådata_7910!DA61,0)</f>
        <v>0</v>
      </c>
      <c r="DB322" s="143">
        <f>IFERROR((Rådata_7910!DB13-Rådata_7910!DB48)/Rådata_7910!DB61,0)</f>
        <v>0</v>
      </c>
      <c r="DC322" s="143">
        <f>IFERROR((Rådata_7910!DC13-Rådata_7910!DC48)/Rådata_7910!DC61,0)</f>
        <v>0</v>
      </c>
      <c r="DD322" s="143">
        <f>IFERROR((Rådata_7910!DD13-Rådata_7910!DD48)/Rådata_7910!DD61,0)</f>
        <v>0</v>
      </c>
      <c r="DE322" s="143">
        <f>IFERROR((Rådata_7910!DE13-Rådata_7910!DE48)/Rådata_7910!DE61,0)</f>
        <v>0</v>
      </c>
      <c r="DF322" s="143">
        <f>IFERROR((Rådata_7910!DF13-Rådata_7910!DF48)/Rådata_7910!DF61,0)</f>
        <v>0</v>
      </c>
      <c r="DG322" s="143">
        <f>IFERROR((Rådata_7910!DG13-Rådata_7910!DG48)/Rådata_7910!DG61,0)</f>
        <v>0</v>
      </c>
      <c r="DH322" s="143">
        <f>IFERROR((Rådata_7910!DH13-Rådata_7910!DH48)/Rådata_7910!DH61,0)</f>
        <v>0</v>
      </c>
      <c r="DI322" s="143">
        <f>IFERROR((Rådata_7910!DI13-Rådata_7910!DI48)/Rådata_7910!DI61,0)</f>
        <v>0</v>
      </c>
      <c r="DJ322" s="143">
        <f>IFERROR((Rådata_7910!DJ13-Rådata_7910!DJ48)/Rådata_7910!DJ61,0)</f>
        <v>0</v>
      </c>
      <c r="DK322" s="143">
        <f>IFERROR((Rådata_7910!DK13-Rådata_7910!DK48)/Rådata_7910!DK61,0)</f>
        <v>0</v>
      </c>
      <c r="DL322" s="143">
        <f>IFERROR((Rådata_7910!DL13-Rådata_7910!DL48)/Rådata_7910!DL61,0)</f>
        <v>0</v>
      </c>
      <c r="DM322" s="143">
        <f>IFERROR((Rådata_7910!DM13-Rådata_7910!DM48)/Rådata_7910!DM61,0)</f>
        <v>0</v>
      </c>
      <c r="DN322" s="143">
        <f>IFERROR((Rådata_7910!DN13-Rådata_7910!DN48)/Rådata_7910!DN61,0)</f>
        <v>0</v>
      </c>
      <c r="DO322" s="143">
        <f>IFERROR((Rådata_7910!DO13-Rådata_7910!DO48)/Rådata_7910!DO61,0)</f>
        <v>0</v>
      </c>
      <c r="DP322" s="143">
        <f>IFERROR((Rådata_7910!DP13-Rådata_7910!DP48)/Rådata_7910!DP61,0)</f>
        <v>0</v>
      </c>
      <c r="DQ322" s="143">
        <f>IFERROR((Rådata_7910!DQ13-Rådata_7910!DQ48)/Rådata_7910!DQ61,0)</f>
        <v>0</v>
      </c>
      <c r="DR322" s="143">
        <f>IFERROR((Rådata_7910!DR13-Rådata_7910!DR48)/Rådata_7910!DR61,0)</f>
        <v>0</v>
      </c>
      <c r="DS322" s="143">
        <f>IFERROR((Rådata_7910!DS13-Rådata_7910!DS48)/Rådata_7910!DS61,0)</f>
        <v>0</v>
      </c>
      <c r="DT322" s="143">
        <f>IFERROR((Rådata_7910!DT13-Rådata_7910!DT48)/Rådata_7910!DT61,0)</f>
        <v>0</v>
      </c>
      <c r="DU322" s="143">
        <f>IFERROR((Rådata_7910!DU13-Rådata_7910!DU48)/Rådata_7910!DU61,0)</f>
        <v>0</v>
      </c>
      <c r="DV322" s="143">
        <f>IFERROR((Rådata_7910!DV13-Rådata_7910!DV48)/Rådata_7910!DV61,0)</f>
        <v>0</v>
      </c>
      <c r="DW322" s="143">
        <f>IFERROR((Rådata_7910!DW13-Rådata_7910!DW48)/Rådata_7910!DW61,0)</f>
        <v>0</v>
      </c>
      <c r="DX322" s="143">
        <f>IFERROR((Rådata_7910!DX13-Rådata_7910!DX48)/Rådata_7910!DX61,0)</f>
        <v>0</v>
      </c>
      <c r="DY322" s="143">
        <f>IFERROR((Rådata_7910!DY13-Rådata_7910!DY48)/Rådata_7910!DY61,0)</f>
        <v>0</v>
      </c>
      <c r="DZ322" s="143">
        <f>IFERROR((Rådata_7910!DZ13-Rådata_7910!DZ48)/Rådata_7910!DZ61,0)</f>
        <v>0</v>
      </c>
      <c r="EA322" s="143">
        <f>IFERROR((Rådata_7910!EA13-Rådata_7910!EA48)/Rådata_7910!EA61,0)</f>
        <v>0</v>
      </c>
      <c r="EB322" s="143">
        <f>IFERROR((Rådata_7910!EB13-Rådata_7910!EB48)/Rådata_7910!EB61,0)</f>
        <v>0</v>
      </c>
      <c r="EC322" s="143">
        <f>IFERROR((Rådata_7910!EC13-Rådata_7910!EC48)/Rådata_7910!EC61,0)</f>
        <v>0</v>
      </c>
      <c r="ED322" s="143">
        <f>IFERROR((Rådata_7910!ED13-Rådata_7910!ED48)/Rådata_7910!ED61,0)</f>
        <v>0</v>
      </c>
      <c r="EE322" s="143">
        <f>IFERROR((Rådata_7910!EE13-Rådata_7910!EE48)/Rådata_7910!EE61,0)</f>
        <v>0</v>
      </c>
      <c r="EF322" s="143">
        <f>IFERROR((Rådata_7910!EF13-Rådata_7910!EF48)/Rådata_7910!EF61,0)</f>
        <v>0</v>
      </c>
      <c r="EG322" s="143">
        <f>IFERROR((Rådata_7910!EG13-Rådata_7910!EG48)/Rådata_7910!EG61,0)</f>
        <v>0</v>
      </c>
      <c r="EH322" s="143">
        <f>IFERROR((Rådata_7910!EH13-Rådata_7910!EH48)/Rådata_7910!EH61,0)</f>
        <v>0</v>
      </c>
      <c r="EI322" s="143">
        <f>IFERROR((Rådata_7910!EI13-Rådata_7910!EI48)/Rådata_7910!EI61,0)</f>
        <v>0</v>
      </c>
      <c r="EJ322" s="143">
        <f>IFERROR((Rådata_7910!EJ13-Rådata_7910!EJ48)/Rådata_7910!EJ61,0)</f>
        <v>0</v>
      </c>
      <c r="EK322" s="143">
        <f>IFERROR((Rådata_7910!EK13-Rådata_7910!EK48)/Rådata_7910!EK61,0)</f>
        <v>0</v>
      </c>
      <c r="EL322" s="143">
        <f>IFERROR((Rådata_7910!EL13-Rådata_7910!EL48)/Rådata_7910!EL61,0)</f>
        <v>0</v>
      </c>
      <c r="EM322" s="143">
        <f>IFERROR((Rådata_7910!EM13-Rådata_7910!EM48)/Rådata_7910!EM61,0)</f>
        <v>0</v>
      </c>
      <c r="EN322" s="143">
        <f>IFERROR((Rådata_7910!EN13-Rådata_7910!EN48)/Rådata_7910!EN61,0)</f>
        <v>0</v>
      </c>
      <c r="EO322" s="143">
        <f>IFERROR((Rådata_7910!EO13-Rådata_7910!EO48)/Rådata_7910!EO61,0)</f>
        <v>0</v>
      </c>
      <c r="EP322" s="143">
        <f>IFERROR((Rådata_7910!EP13-Rådata_7910!EP48)/Rådata_7910!EP61,0)</f>
        <v>0</v>
      </c>
      <c r="EQ322" s="143">
        <f>IFERROR((Rådata_7910!EQ13-Rådata_7910!EQ48)/Rådata_7910!EQ61,0)</f>
        <v>0</v>
      </c>
      <c r="ER322" s="143">
        <f>IFERROR((Rådata_7910!ER13-Rådata_7910!ER48)/Rådata_7910!ER61,0)</f>
        <v>0</v>
      </c>
      <c r="ES322" s="143">
        <f>IFERROR((Rådata_7910!ES13-Rådata_7910!ES48)/Rådata_7910!ES61,0)</f>
        <v>0</v>
      </c>
      <c r="ET322" s="143">
        <f>IFERROR((Rådata_7910!ET13-Rådata_7910!ET48)/Rådata_7910!ET61,0)</f>
        <v>0</v>
      </c>
      <c r="EU322" s="143">
        <f>IFERROR((Rådata_7910!EU13-Rådata_7910!EU48)/Rådata_7910!EU61,0)</f>
        <v>0</v>
      </c>
      <c r="EV322" s="143">
        <f>IFERROR((Rådata_7910!EV13-Rådata_7910!EV48)/Rådata_7910!EV61,0)</f>
        <v>0</v>
      </c>
      <c r="EW322" s="143">
        <f>IFERROR((Rådata_7910!EW13-Rådata_7910!EW48)/Rådata_7910!EW61,0)</f>
        <v>0</v>
      </c>
      <c r="EX322" s="143">
        <f>IFERROR((Rådata_7910!EX13-Rådata_7910!EX48)/Rådata_7910!EX61,0)</f>
        <v>0</v>
      </c>
      <c r="EY322" s="143">
        <f>IFERROR((Rådata_7910!EY13-Rådata_7910!EY48)/Rådata_7910!EY61,0)</f>
        <v>0</v>
      </c>
      <c r="EZ322" s="143">
        <f>IFERROR((Rådata_7910!EZ13-Rådata_7910!EZ48)/Rådata_7910!EZ61,0)</f>
        <v>0</v>
      </c>
      <c r="FA322" s="143">
        <f>IFERROR((Rådata_7910!FA13-Rådata_7910!FA48)/Rådata_7910!FA61,0)</f>
        <v>0</v>
      </c>
      <c r="FB322" s="143">
        <f>IFERROR((Rådata_7910!FB13-Rådata_7910!FB48)/Rådata_7910!FB61,0)</f>
        <v>0</v>
      </c>
      <c r="FC322" s="143">
        <f>IFERROR((Rådata_7910!FC13-Rådata_7910!FC48)/Rådata_7910!FC61,0)</f>
        <v>0</v>
      </c>
      <c r="FD322" s="143">
        <f>IFERROR((Rådata_7910!FD13-Rådata_7910!FD48)/Rådata_7910!FD61,0)</f>
        <v>0</v>
      </c>
      <c r="FE322" s="143">
        <f>IFERROR((Rådata_7910!FE13-Rådata_7910!FE48)/Rådata_7910!FE61,0)</f>
        <v>0</v>
      </c>
      <c r="FF322" s="143">
        <f>IFERROR((Rådata_7910!FF13-Rådata_7910!FF48)/Rådata_7910!FF61,0)</f>
        <v>0</v>
      </c>
      <c r="FG322" s="143">
        <f>IFERROR((Rådata_7910!FG13-Rådata_7910!FG48)/Rådata_7910!FG61,0)</f>
        <v>0</v>
      </c>
      <c r="FH322" s="143">
        <f>IFERROR((Rådata_7910!FH13-Rådata_7910!FH48)/Rådata_7910!FH61,0)</f>
        <v>0</v>
      </c>
      <c r="FI322" s="143">
        <f>IFERROR((Rådata_7910!FI13-Rådata_7910!FI48)/Rådata_7910!FI61,0)</f>
        <v>0</v>
      </c>
      <c r="FJ322" s="143">
        <f>IFERROR((Rådata_7910!FJ13-Rådata_7910!FJ48)/Rådata_7910!FJ61,0)</f>
        <v>0</v>
      </c>
      <c r="FK322" s="143">
        <f>IFERROR((Rådata_7910!FK13-Rådata_7910!FK48)/Rådata_7910!FK61,0)</f>
        <v>0</v>
      </c>
      <c r="FL322" s="143">
        <f>IFERROR((Rådata_7910!FL13-Rådata_7910!FL48)/Rådata_7910!FL61,0)</f>
        <v>0</v>
      </c>
      <c r="FM322" s="143">
        <f>IFERROR((Rådata_7910!FM13-Rådata_7910!FM48)/Rådata_7910!FM61,0)</f>
        <v>0</v>
      </c>
      <c r="FN322" s="143">
        <f>IFERROR((Rådata_7910!FN13-Rådata_7910!FN48)/Rådata_7910!FN61,0)</f>
        <v>0</v>
      </c>
      <c r="FO322" s="143">
        <f>IFERROR((Rådata_7910!FO13-Rådata_7910!FO48)/Rådata_7910!FO61,0)</f>
        <v>0</v>
      </c>
      <c r="FP322" s="143">
        <f>IFERROR((Rådata_7910!FP13-Rådata_7910!FP48)/Rådata_7910!FP61,0)</f>
        <v>0</v>
      </c>
      <c r="FQ322" s="143">
        <f>IFERROR((Rådata_7910!FQ13-Rådata_7910!FQ48)/Rådata_7910!FQ61,0)</f>
        <v>0</v>
      </c>
      <c r="FR322" s="143">
        <f>IFERROR((Rådata_7910!FR13-Rådata_7910!FR48)/Rådata_7910!FR61,0)</f>
        <v>0</v>
      </c>
      <c r="FS322" s="143">
        <f>IFERROR((Rådata_7910!FS13-Rådata_7910!FS48)/Rådata_7910!FS61,0)</f>
        <v>0</v>
      </c>
      <c r="FT322" s="143">
        <f>IFERROR((Rådata_7910!FT13-Rådata_7910!FT48)/Rådata_7910!FT61,0)</f>
        <v>0</v>
      </c>
      <c r="FU322" s="143">
        <f>IFERROR((Rådata_7910!FU13-Rådata_7910!FU48)/Rådata_7910!FU61,0)</f>
        <v>0</v>
      </c>
      <c r="FV322" s="143">
        <f>IFERROR((Rådata_7910!FV13-Rådata_7910!FV48)/Rådata_7910!FV61,0)</f>
        <v>0</v>
      </c>
      <c r="FW322" s="143">
        <f>IFERROR((Rådata_7910!FW13-Rådata_7910!FW48)/Rådata_7910!FW61,0)</f>
        <v>0</v>
      </c>
      <c r="FX322" s="143">
        <f>IFERROR((Rådata_7910!FX13-Rådata_7910!FX48)/Rådata_7910!FX61,0)</f>
        <v>0</v>
      </c>
      <c r="FY322" s="143">
        <f>IFERROR((Rådata_7910!FY13-Rådata_7910!FY48)/Rådata_7910!FY61,0)</f>
        <v>0</v>
      </c>
      <c r="FZ322" s="143">
        <f>IFERROR((Rådata_7910!FZ13-Rådata_7910!FZ48)/Rådata_7910!FZ61,0)</f>
        <v>0</v>
      </c>
      <c r="GA322" s="143">
        <f>IFERROR((Rådata_7910!GA13-Rådata_7910!GA48)/Rådata_7910!GA61,0)</f>
        <v>0</v>
      </c>
      <c r="GB322" s="143">
        <f>IFERROR((Rådata_7910!GB13-Rådata_7910!GB48)/Rådata_7910!GB61,0)</f>
        <v>0</v>
      </c>
      <c r="GC322" s="143">
        <f>IFERROR((Rådata_7910!GC13-Rådata_7910!GC48)/Rådata_7910!GC61,0)</f>
        <v>0</v>
      </c>
      <c r="GD322" s="143">
        <f>IFERROR((Rådata_7910!GD13-Rådata_7910!GD48)/Rådata_7910!GD61,0)</f>
        <v>0</v>
      </c>
      <c r="GE322" s="143">
        <f>IFERROR((Rådata_7910!GE13-Rådata_7910!GE48)/Rådata_7910!GE61,0)</f>
        <v>0</v>
      </c>
      <c r="GF322" s="143">
        <f>IFERROR((Rådata_7910!GF13-Rådata_7910!GF48)/Rådata_7910!GF61,0)</f>
        <v>0</v>
      </c>
      <c r="GG322" s="143">
        <f>IFERROR((Rådata_7910!GG13-Rådata_7910!GG48)/Rådata_7910!GG61,0)</f>
        <v>0</v>
      </c>
      <c r="GH322" s="143">
        <f>IFERROR((Rådata_7910!GH13-Rådata_7910!GH48)/Rådata_7910!GH61,0)</f>
        <v>0</v>
      </c>
      <c r="GI322" s="143">
        <f>IFERROR((Rådata_7910!GI13-Rådata_7910!GI48)/Rådata_7910!GI61,0)</f>
        <v>0</v>
      </c>
      <c r="GJ322" s="143">
        <f>IFERROR((Rådata_7910!GJ13-Rådata_7910!GJ48)/Rådata_7910!GJ61,0)</f>
        <v>0</v>
      </c>
      <c r="GK322" s="143">
        <f>IFERROR((Rådata_7910!GK13-Rådata_7910!GK48)/Rådata_7910!GK61,0)</f>
        <v>0</v>
      </c>
      <c r="GL322" s="143">
        <f>IFERROR((Rådata_7910!GL13-Rådata_7910!GL48)/Rådata_7910!GL61,0)</f>
        <v>0</v>
      </c>
      <c r="GM322" s="143">
        <f>IFERROR((Rådata_7910!GM13-Rådata_7910!GM48)/Rådata_7910!GM61,0)</f>
        <v>0</v>
      </c>
      <c r="GN322" s="143">
        <f>IFERROR((Rådata_7910!GN13-Rådata_7910!GN48)/Rådata_7910!GN61,0)</f>
        <v>0</v>
      </c>
      <c r="GO322" s="143">
        <f>IFERROR((Rådata_7910!GO13-Rådata_7910!GO48)/Rådata_7910!GO61,0)</f>
        <v>0</v>
      </c>
      <c r="GP322" s="143">
        <f>IFERROR((Rådata_7910!GP13-Rådata_7910!GP48)/Rådata_7910!GP61,0)</f>
        <v>0</v>
      </c>
      <c r="GQ322" s="143">
        <f>IFERROR((Rådata_7910!GQ13-Rådata_7910!GQ48)/Rådata_7910!GQ61,0)</f>
        <v>0</v>
      </c>
      <c r="GR322" s="143">
        <f>IFERROR((Rådata_7910!GR13-Rådata_7910!GR48)/Rådata_7910!GR61,0)</f>
        <v>0</v>
      </c>
      <c r="GS322" s="143">
        <f>IFERROR((Rådata_7910!GS13-Rådata_7910!GS48)/Rådata_7910!GS61,0)</f>
        <v>0</v>
      </c>
      <c r="GT322" s="143">
        <f>IFERROR((Rådata_7910!GT13-Rådata_7910!GT48)/Rådata_7910!GT61,0)</f>
        <v>0</v>
      </c>
    </row>
    <row r="323" spans="1:202" x14ac:dyDescent="0.2">
      <c r="A323" s="143" t="s">
        <v>110</v>
      </c>
      <c r="B323" s="143" t="e">
        <f>-SUM(B262:B265,B275,B285,B291)/B230+((Rådata_7910!B185+Rådata_7910!B186)/Mellemark_7910!B230)</f>
        <v>#DIV/0!</v>
      </c>
      <c r="C323" s="143" t="e">
        <f>-SUM(C262:C265,C275,C285,C291)/C230+((Rådata_7910!C185+Rådata_7910!C186)/Mellemark_7910!C230)</f>
        <v>#DIV/0!</v>
      </c>
      <c r="D323" s="143" t="e">
        <f>-SUM(D262:D265,D275,D285,D291)/D230+((Rådata_7910!D185+Rådata_7910!D186)/Mellemark_7910!D230)</f>
        <v>#DIV/0!</v>
      </c>
      <c r="E323" s="143" t="e">
        <f>-SUM(E262:E265,E275,E285,E291)/E230+((Rådata_7910!E185+Rådata_7910!E186)/Mellemark_7910!E230)</f>
        <v>#DIV/0!</v>
      </c>
      <c r="F323" s="143" t="e">
        <f>-SUM(F262:F265,F275,F285,F291)/F230+((Rådata_7910!F185+Rådata_7910!F186)/Mellemark_7910!F230)</f>
        <v>#DIV/0!</v>
      </c>
      <c r="G323" s="143" t="e">
        <f>-SUM(G262:G265,G275,G285,G291)/G230+((Rådata_7910!G185+Rådata_7910!G186)/Mellemark_7910!G230)</f>
        <v>#DIV/0!</v>
      </c>
      <c r="H323" s="143" t="e">
        <f>-SUM(H262:H265,H275,H285,H291)/H230+((Rådata_7910!H185+Rådata_7910!H186)/Mellemark_7910!H230)</f>
        <v>#DIV/0!</v>
      </c>
      <c r="I323" s="143" t="e">
        <f>-SUM(I262:I265,I275,I285,I291)/I230+((Rådata_7910!I185+Rådata_7910!I186)/Mellemark_7910!I230)</f>
        <v>#DIV/0!</v>
      </c>
      <c r="J323" s="143" t="e">
        <f>-SUM(J262:J265,J275,J285,J291)/J230+((Rådata_7910!J185+Rådata_7910!J186)/Mellemark_7910!J230)</f>
        <v>#DIV/0!</v>
      </c>
      <c r="K323" s="143" t="e">
        <f>-SUM(K262:K265,K275,K285,K291)/K230+((Rådata_7910!K185+Rådata_7910!K186)/Mellemark_7910!K230)</f>
        <v>#DIV/0!</v>
      </c>
      <c r="L323" s="143" t="e">
        <f>-SUM(L262:L265,L275,L285,L291)/L230+((Rådata_7910!L185+Rådata_7910!L186)/Mellemark_7910!L230)</f>
        <v>#DIV/0!</v>
      </c>
      <c r="M323" s="143" t="e">
        <f>-SUM(M262:M265,M275,M285,M291)/M230+((Rådata_7910!M185+Rådata_7910!M186)/Mellemark_7910!M230)</f>
        <v>#DIV/0!</v>
      </c>
      <c r="N323" s="143" t="e">
        <f>-SUM(N262:N265,N275,N285,N291)/N230+((Rådata_7910!N185+Rådata_7910!N186)/Mellemark_7910!N230)</f>
        <v>#DIV/0!</v>
      </c>
      <c r="O323" s="143" t="e">
        <f>-SUM(O262:O265,O275,O285,O291)/O230+((Rådata_7910!O185+Rådata_7910!O186)/Mellemark_7910!O230)</f>
        <v>#DIV/0!</v>
      </c>
      <c r="P323" s="143" t="e">
        <f>-SUM(P262:P265,P275,P285,P291)/P230+((Rådata_7910!P185+Rådata_7910!P186)/Mellemark_7910!P230)</f>
        <v>#DIV/0!</v>
      </c>
      <c r="Q323" s="143" t="e">
        <f>-SUM(Q262:Q265,Q275,Q285,Q291)/Q230+((Rådata_7910!Q185+Rådata_7910!Q186)/Mellemark_7910!Q230)</f>
        <v>#DIV/0!</v>
      </c>
      <c r="R323" s="143" t="e">
        <f>-SUM(R262:R265,R275,R285,R291)/R230+((Rådata_7910!R185+Rådata_7910!R186)/Mellemark_7910!R230)</f>
        <v>#DIV/0!</v>
      </c>
      <c r="S323" s="143" t="e">
        <f>-SUM(S262:S265,S275,S285,S291)/S230+((Rådata_7910!S185+Rådata_7910!S186)/Mellemark_7910!S230)</f>
        <v>#DIV/0!</v>
      </c>
      <c r="T323" s="143" t="e">
        <f>-SUM(T262:T265,T275,T285,T291)/T230+((Rådata_7910!T185+Rådata_7910!T186)/Mellemark_7910!T230)</f>
        <v>#DIV/0!</v>
      </c>
      <c r="U323" s="143" t="e">
        <f>-SUM(U262:U265,U275,U285,U291)/U230+((Rådata_7910!U185+Rådata_7910!U186)/Mellemark_7910!U230)</f>
        <v>#DIV/0!</v>
      </c>
      <c r="V323" s="143" t="e">
        <f>-SUM(V262:V265,V275,V285,V291)/V230+((Rådata_7910!V185+Rådata_7910!V186)/Mellemark_7910!V230)</f>
        <v>#DIV/0!</v>
      </c>
      <c r="W323" s="143" t="e">
        <f>-SUM(W262:W265,W275,W285,W291)/W230+((Rådata_7910!W185+Rådata_7910!W186)/Mellemark_7910!W230)</f>
        <v>#DIV/0!</v>
      </c>
      <c r="X323" s="143" t="e">
        <f>-SUM(X262:X265,X275,X285,X291)/X230+((Rådata_7910!X185+Rådata_7910!X186)/Mellemark_7910!X230)</f>
        <v>#DIV/0!</v>
      </c>
      <c r="Y323" s="143" t="e">
        <f>-SUM(Y262:Y265,Y275,Y285,Y291)/Y230+((Rådata_7910!Y185+Rådata_7910!Y186)/Mellemark_7910!Y230)</f>
        <v>#DIV/0!</v>
      </c>
      <c r="Z323" s="143" t="e">
        <f>-SUM(Z262:Z265,Z275,Z285,Z291)/Z230+((Rådata_7910!Z185+Rådata_7910!Z186)/Mellemark_7910!Z230)</f>
        <v>#DIV/0!</v>
      </c>
      <c r="AA323" s="143" t="e">
        <f>-SUM(AA262:AA265,AA275,AA285,AA291)/AA230+((Rådata_7910!AA185+Rådata_7910!AA186)/Mellemark_7910!AA230)</f>
        <v>#DIV/0!</v>
      </c>
      <c r="AB323" s="143" t="e">
        <f>-SUM(AB262:AB265,AB275,AB285,AB291)/AB230+((Rådata_7910!AB185+Rådata_7910!AB186)/Mellemark_7910!AB230)</f>
        <v>#DIV/0!</v>
      </c>
      <c r="AC323" s="143" t="e">
        <f>-SUM(AC262:AC265,AC275,AC285,AC291)/AC230+((Rådata_7910!AC185+Rådata_7910!AC186)/Mellemark_7910!AC230)</f>
        <v>#DIV/0!</v>
      </c>
      <c r="AD323" s="143" t="e">
        <f>-SUM(AD262:AD265,AD275,AD285,AD291)/AD230+((Rådata_7910!AD185+Rådata_7910!AD186)/Mellemark_7910!AD230)</f>
        <v>#DIV/0!</v>
      </c>
      <c r="AE323" s="143" t="e">
        <f>-SUM(AE262:AE265,AE275,AE285,AE291)/AE230+((Rådata_7910!AE185+Rådata_7910!AE186)/Mellemark_7910!AE230)</f>
        <v>#DIV/0!</v>
      </c>
      <c r="AF323" s="143" t="e">
        <f>-SUM(AF262:AF265,AF275,AF285,AF291)/AF230+((Rådata_7910!AF185+Rådata_7910!AF186)/Mellemark_7910!AF230)</f>
        <v>#DIV/0!</v>
      </c>
      <c r="AG323" s="143" t="e">
        <f>-SUM(AG262:AG265,AG275,AG285,AG291)/AG230+((Rådata_7910!AG185+Rådata_7910!AG186)/Mellemark_7910!AG230)</f>
        <v>#DIV/0!</v>
      </c>
      <c r="AH323" s="143" t="e">
        <f>-SUM(AH262:AH265,AH275,AH285,AH291)/AH230+((Rådata_7910!AH185+Rådata_7910!AH186)/Mellemark_7910!AH230)</f>
        <v>#DIV/0!</v>
      </c>
      <c r="AI323" s="143" t="e">
        <f>-SUM(AI262:AI265,AI275,AI285,AI291)/AI230+((Rådata_7910!AI185+Rådata_7910!AI186)/Mellemark_7910!AI230)</f>
        <v>#DIV/0!</v>
      </c>
      <c r="AJ323" s="143" t="e">
        <f>-SUM(AJ262:AJ265,AJ275,AJ285,AJ291)/AJ230+((Rådata_7910!AJ185+Rådata_7910!AJ186)/Mellemark_7910!AJ230)</f>
        <v>#DIV/0!</v>
      </c>
      <c r="AK323" s="143" t="e">
        <f>-SUM(AK262:AK265,AK275,AK285,AK291)/AK230+((Rådata_7910!AK185+Rådata_7910!AK186)/Mellemark_7910!AK230)</f>
        <v>#DIV/0!</v>
      </c>
      <c r="AL323" s="143" t="e">
        <f>-SUM(AL262:AL265,AL275,AL285,AL291)/AL230+((Rådata_7910!AL185+Rådata_7910!AL186)/Mellemark_7910!AL230)</f>
        <v>#DIV/0!</v>
      </c>
      <c r="AM323" s="143" t="e">
        <f>-SUM(AM262:AM265,AM275,AM285,AM291)/AM230+((Rådata_7910!AM185+Rådata_7910!AM186)/Mellemark_7910!AM230)</f>
        <v>#DIV/0!</v>
      </c>
      <c r="AN323" s="143" t="e">
        <f>-SUM(AN262:AN265,AN275,AN285,AN291)/AN230+((Rådata_7910!AN185+Rådata_7910!AN186)/Mellemark_7910!AN230)</f>
        <v>#DIV/0!</v>
      </c>
      <c r="AO323" s="143" t="e">
        <f>-SUM(AO262:AO265,AO275,AO285,AO291)/AO230+((Rådata_7910!AO185+Rådata_7910!AO186)/Mellemark_7910!AO230)</f>
        <v>#DIV/0!</v>
      </c>
      <c r="AP323" s="143" t="e">
        <f>-SUM(AP262:AP265,AP275,AP285,AP291)/AP230+((Rådata_7910!AP185+Rådata_7910!AP186)/Mellemark_7910!AP230)</f>
        <v>#DIV/0!</v>
      </c>
      <c r="AQ323" s="143" t="e">
        <f>-SUM(AQ262:AQ265,AQ275,AQ285,AQ291)/AQ230+((Rådata_7910!AQ185+Rådata_7910!AQ186)/Mellemark_7910!AQ230)</f>
        <v>#DIV/0!</v>
      </c>
      <c r="AR323" s="143" t="e">
        <f>-SUM(AR262:AR265,AR275,AR285,AR291)/AR230+((Rådata_7910!AR185+Rådata_7910!AR186)/Mellemark_7910!AR230)</f>
        <v>#DIV/0!</v>
      </c>
      <c r="AS323" s="143" t="e">
        <f>-SUM(AS262:AS265,AS275,AS285,AS291)/AS230+((Rådata_7910!AS185+Rådata_7910!AS186)/Mellemark_7910!AS230)</f>
        <v>#DIV/0!</v>
      </c>
      <c r="AT323" s="143" t="e">
        <f>-SUM(AT262:AT265,AT275,AT285,AT291)/AT230+((Rådata_7910!AT185+Rådata_7910!AT186)/Mellemark_7910!AT230)</f>
        <v>#DIV/0!</v>
      </c>
      <c r="AU323" s="143" t="e">
        <f>-SUM(AU262:AU265,AU275,AU285,AU291)/AU230+((Rådata_7910!AU185+Rådata_7910!AU186)/Mellemark_7910!AU230)</f>
        <v>#DIV/0!</v>
      </c>
      <c r="AV323" s="143" t="e">
        <f>-SUM(AV262:AV265,AV275,AV285,AV291)/AV230+((Rådata_7910!AV185+Rådata_7910!AV186)/Mellemark_7910!AV230)</f>
        <v>#DIV/0!</v>
      </c>
      <c r="AW323" s="143" t="e">
        <f>-SUM(AW262:AW265,AW275,AW285,AW291)/AW230+((Rådata_7910!AW185+Rådata_7910!AW186)/Mellemark_7910!AW230)</f>
        <v>#DIV/0!</v>
      </c>
      <c r="AX323" s="143" t="e">
        <f>-SUM(AX262:AX265,AX275,AX285,AX291)/AX230+((Rådata_7910!AX185+Rådata_7910!AX186)/Mellemark_7910!AX230)</f>
        <v>#DIV/0!</v>
      </c>
      <c r="AY323" s="143" t="e">
        <f>-SUM(AY262:AY265,AY275,AY285,AY291)/AY230+((Rådata_7910!AY185+Rådata_7910!AY186)/Mellemark_7910!AY230)</f>
        <v>#DIV/0!</v>
      </c>
      <c r="AZ323" s="143" t="e">
        <f>-SUM(AZ262:AZ265,AZ275,AZ285,AZ291)/AZ230+((Rådata_7910!AZ185+Rådata_7910!AZ186)/Mellemark_7910!AZ230)</f>
        <v>#DIV/0!</v>
      </c>
      <c r="BA323" s="143" t="e">
        <f>-SUM(BA262:BA265,BA275,BA285,BA291)/BA230+((Rådata_7910!BA185+Rådata_7910!BA186)/Mellemark_7910!BA230)</f>
        <v>#DIV/0!</v>
      </c>
      <c r="BB323" s="143" t="e">
        <f>-SUM(BB262:BB265,BB275,BB285,BB291)/BB230+((Rådata_7910!BB185+Rådata_7910!BB186)/Mellemark_7910!BB230)</f>
        <v>#DIV/0!</v>
      </c>
      <c r="BC323" s="143" t="e">
        <f>-SUM(BC262:BC265,BC275,BC285,BC291)/BC230+((Rådata_7910!BC185+Rådata_7910!BC186)/Mellemark_7910!BC230)</f>
        <v>#DIV/0!</v>
      </c>
      <c r="BD323" s="143" t="e">
        <f>-SUM(BD262:BD265,BD275,BD285,BD291)/BD230+((Rådata_7910!BD185+Rådata_7910!BD186)/Mellemark_7910!BD230)</f>
        <v>#DIV/0!</v>
      </c>
      <c r="BE323" s="143" t="e">
        <f>-SUM(BE262:BE265,BE275,BE285,BE291)/BE230+((Rådata_7910!BE185+Rådata_7910!BE186)/Mellemark_7910!BE230)</f>
        <v>#DIV/0!</v>
      </c>
      <c r="BF323" s="143" t="e">
        <f>-SUM(BF262:BF265,BF275,BF285,BF291)/BF230+((Rådata_7910!BF185+Rådata_7910!BF186)/Mellemark_7910!BF230)</f>
        <v>#DIV/0!</v>
      </c>
      <c r="BG323" s="143" t="e">
        <f>-SUM(BG262:BG265,BG275,BG285,BG291)/BG230+((Rådata_7910!BG185+Rådata_7910!BG186)/Mellemark_7910!BG230)</f>
        <v>#DIV/0!</v>
      </c>
      <c r="BH323" s="143" t="e">
        <f>-SUM(BH262:BH265,BH275,BH285,BH291)/BH230+((Rådata_7910!BH185+Rådata_7910!BH186)/Mellemark_7910!BH230)</f>
        <v>#DIV/0!</v>
      </c>
      <c r="BI323" s="143" t="e">
        <f>-SUM(BI262:BI265,BI275,BI285,BI291)/BI230+((Rådata_7910!BI185+Rådata_7910!BI186)/Mellemark_7910!BI230)</f>
        <v>#DIV/0!</v>
      </c>
      <c r="BJ323" s="143" t="e">
        <f>-SUM(BJ262:BJ265,BJ275,BJ285,BJ291)/BJ230+((Rådata_7910!BJ185+Rådata_7910!BJ186)/Mellemark_7910!BJ230)</f>
        <v>#DIV/0!</v>
      </c>
      <c r="BK323" s="143" t="e">
        <f>-SUM(BK262:BK265,BK275,BK285,BK291)/BK230+((Rådata_7910!BK185+Rådata_7910!BK186)/Mellemark_7910!BK230)</f>
        <v>#DIV/0!</v>
      </c>
      <c r="BL323" s="143" t="e">
        <f>-SUM(BL262:BL265,BL275,BL285,BL291)/BL230+((Rådata_7910!BL185+Rådata_7910!BL186)/Mellemark_7910!BL230)</f>
        <v>#DIV/0!</v>
      </c>
      <c r="BM323" s="143" t="e">
        <f>-SUM(BM262:BM265,BM275,BM285,BM291)/BM230+((Rådata_7910!BM185+Rådata_7910!BM186)/Mellemark_7910!BM230)</f>
        <v>#DIV/0!</v>
      </c>
      <c r="BN323" s="143" t="e">
        <f>-SUM(BN262:BN265,BN275,BN285,BN291)/BN230+((Rådata_7910!BN185+Rådata_7910!BN186)/Mellemark_7910!BN230)</f>
        <v>#DIV/0!</v>
      </c>
      <c r="BO323" s="143" t="e">
        <f>-SUM(BO262:BO265,BO275,BO285,BO291)/BO230+((Rådata_7910!BO185+Rådata_7910!BO186)/Mellemark_7910!BO230)</f>
        <v>#DIV/0!</v>
      </c>
      <c r="BP323" s="143" t="e">
        <f>-SUM(BP262:BP265,BP275,BP285,BP291)/BP230+((Rådata_7910!BP185+Rådata_7910!BP186)/Mellemark_7910!BP230)</f>
        <v>#DIV/0!</v>
      </c>
      <c r="BQ323" s="143" t="e">
        <f>-SUM(BQ262:BQ265,BQ275,BQ285,BQ291)/BQ230+((Rådata_7910!BQ185+Rådata_7910!BQ186)/Mellemark_7910!BQ230)</f>
        <v>#DIV/0!</v>
      </c>
      <c r="BR323" s="143" t="e">
        <f>-SUM(BR262:BR265,BR275,BR285,BR291)/BR230+((Rådata_7910!BR185+Rådata_7910!BR186)/Mellemark_7910!BR230)</f>
        <v>#DIV/0!</v>
      </c>
      <c r="BS323" s="143" t="e">
        <f>-SUM(BS262:BS265,BS275,BS285,BS291)/BS230+((Rådata_7910!BS185+Rådata_7910!BS186)/Mellemark_7910!BS230)</f>
        <v>#DIV/0!</v>
      </c>
      <c r="BT323" s="143" t="e">
        <f>-SUM(BT262:BT265,BT275,BT285,BT291)/BT230+((Rådata_7910!BT185+Rådata_7910!BT186)/Mellemark_7910!BT230)</f>
        <v>#DIV/0!</v>
      </c>
      <c r="BU323" s="143" t="e">
        <f>-SUM(BU262:BU265,BU275,BU285,BU291)/BU230+((Rådata_7910!BU185+Rådata_7910!BU186)/Mellemark_7910!BU230)</f>
        <v>#DIV/0!</v>
      </c>
      <c r="BV323" s="143" t="e">
        <f>-SUM(BV262:BV265,BV275,BV285,BV291)/BV230+((Rådata_7910!BV185+Rådata_7910!BV186)/Mellemark_7910!BV230)</f>
        <v>#DIV/0!</v>
      </c>
      <c r="BW323" s="143" t="e">
        <f>-SUM(BW262:BW265,BW275,BW285,BW291)/BW230+((Rådata_7910!BW185+Rådata_7910!BW186)/Mellemark_7910!BW230)</f>
        <v>#DIV/0!</v>
      </c>
      <c r="BX323" s="143" t="e">
        <f>-SUM(BX262:BX265,BX275,BX285,BX291)/BX230+((Rådata_7910!BX185+Rådata_7910!BX186)/Mellemark_7910!BX230)</f>
        <v>#DIV/0!</v>
      </c>
      <c r="BY323" s="143" t="e">
        <f>-SUM(BY262:BY265,BY275,BY285,BY291)/BY230+((Rådata_7910!BY185+Rådata_7910!BY186)/Mellemark_7910!BY230)</f>
        <v>#DIV/0!</v>
      </c>
      <c r="BZ323" s="143" t="e">
        <f>-SUM(BZ262:BZ265,BZ275,BZ285,BZ291)/BZ230+((Rådata_7910!BZ185+Rådata_7910!BZ186)/Mellemark_7910!BZ230)</f>
        <v>#DIV/0!</v>
      </c>
      <c r="CA323" s="143" t="e">
        <f>-SUM(CA262:CA265,CA275,CA285,CA291)/CA230+((Rådata_7910!CA185+Rådata_7910!CA186)/Mellemark_7910!CA230)</f>
        <v>#DIV/0!</v>
      </c>
      <c r="CB323" s="143" t="e">
        <f>-SUM(CB262:CB265,CB275,CB285,CB291)/CB230+((Rådata_7910!CB185+Rådata_7910!CB186)/Mellemark_7910!CB230)</f>
        <v>#DIV/0!</v>
      </c>
      <c r="CC323" s="143" t="e">
        <f>-SUM(CC262:CC265,CC275,CC285,CC291)/CC230+((Rådata_7910!CC185+Rådata_7910!CC186)/Mellemark_7910!CC230)</f>
        <v>#DIV/0!</v>
      </c>
      <c r="CD323" s="143" t="e">
        <f>-SUM(CD262:CD265,CD275,CD285,CD291)/CD230+((Rådata_7910!CD185+Rådata_7910!CD186)/Mellemark_7910!CD230)</f>
        <v>#DIV/0!</v>
      </c>
      <c r="CE323" s="143" t="e">
        <f>-SUM(CE262:CE265,CE275,CE285,CE291)/CE230+((Rådata_7910!CE185+Rådata_7910!CE186)/Mellemark_7910!CE230)</f>
        <v>#DIV/0!</v>
      </c>
      <c r="CF323" s="143" t="e">
        <f>-SUM(CF262:CF265,CF275,CF285,CF291)/CF230+((Rådata_7910!CF185+Rådata_7910!CF186)/Mellemark_7910!CF230)</f>
        <v>#DIV/0!</v>
      </c>
      <c r="CG323" s="143" t="e">
        <f>-SUM(CG262:CG265,CG275,CG285,CG291)/CG230+((Rådata_7910!CG185+Rådata_7910!CG186)/Mellemark_7910!CG230)</f>
        <v>#DIV/0!</v>
      </c>
      <c r="CH323" s="143" t="e">
        <f>-SUM(CH262:CH265,CH275,CH285,CH291)/CH230+((Rådata_7910!CH185+Rådata_7910!CH186)/Mellemark_7910!CH230)</f>
        <v>#DIV/0!</v>
      </c>
      <c r="CI323" s="143" t="e">
        <f>-SUM(CI262:CI265,CI275,CI285,CI291)/CI230+((Rådata_7910!CI185+Rådata_7910!CI186)/Mellemark_7910!CI230)</f>
        <v>#DIV/0!</v>
      </c>
      <c r="CJ323" s="143" t="e">
        <f>-SUM(CJ262:CJ265,CJ275,CJ285,CJ291)/CJ230+((Rådata_7910!CJ185+Rådata_7910!CJ186)/Mellemark_7910!CJ230)</f>
        <v>#DIV/0!</v>
      </c>
      <c r="CK323" s="143" t="e">
        <f>-SUM(CK262:CK265,CK275,CK285,CK291)/CK230+((Rådata_7910!CK185+Rådata_7910!CK186)/Mellemark_7910!CK230)</f>
        <v>#DIV/0!</v>
      </c>
      <c r="CL323" s="143" t="e">
        <f>-SUM(CL262:CL265,CL275,CL285,CL291)/CL230+((Rådata_7910!CL185+Rådata_7910!CL186)/Mellemark_7910!CL230)</f>
        <v>#DIV/0!</v>
      </c>
      <c r="CM323" s="143" t="e">
        <f>-SUM(CM262:CM265,CM275,CM285,CM291)/CM230+((Rådata_7910!CM185+Rådata_7910!CM186)/Mellemark_7910!CM230)</f>
        <v>#DIV/0!</v>
      </c>
      <c r="CN323" s="143" t="e">
        <f>-SUM(CN262:CN265,CN275,CN285,CN291)/CN230+((Rådata_7910!CN185+Rådata_7910!CN186)/Mellemark_7910!CN230)</f>
        <v>#DIV/0!</v>
      </c>
      <c r="CO323" s="143" t="e">
        <f>-SUM(CO262:CO265,CO275,CO285,CO291)/CO230+((Rådata_7910!CO185+Rådata_7910!CO186)/Mellemark_7910!CO230)</f>
        <v>#DIV/0!</v>
      </c>
      <c r="CP323" s="143" t="e">
        <f>-SUM(CP262:CP265,CP275,CP285,CP291)/CP230+((Rådata_7910!CP185+Rådata_7910!CP186)/Mellemark_7910!CP230)</f>
        <v>#DIV/0!</v>
      </c>
      <c r="CQ323" s="143" t="e">
        <f>-SUM(CQ262:CQ265,CQ275,CQ285,CQ291)/CQ230+((Rådata_7910!CQ185+Rådata_7910!CQ186)/Mellemark_7910!CQ230)</f>
        <v>#DIV/0!</v>
      </c>
      <c r="CR323" s="143" t="e">
        <f>-SUM(CR262:CR265,CR275,CR285,CR291)/CR230+((Rådata_7910!CR185+Rådata_7910!CR186)/Mellemark_7910!CR230)</f>
        <v>#DIV/0!</v>
      </c>
      <c r="CS323" s="143" t="e">
        <f>-SUM(CS262:CS265,CS275,CS285,CS291)/CS230+((Rådata_7910!CS185+Rådata_7910!CS186)/Mellemark_7910!CS230)</f>
        <v>#DIV/0!</v>
      </c>
      <c r="CT323" s="143" t="e">
        <f>-SUM(CT262:CT265,CT275,CT285,CT291)/CT230+((Rådata_7910!CT185+Rådata_7910!CT186)/Mellemark_7910!CT230)</f>
        <v>#DIV/0!</v>
      </c>
      <c r="CU323" s="143" t="e">
        <f>-SUM(CU262:CU265,CU275,CU285,CU291)/CU230+((Rådata_7910!CU185+Rådata_7910!CU186)/Mellemark_7910!CU230)</f>
        <v>#DIV/0!</v>
      </c>
      <c r="CV323" s="143" t="e">
        <f>-SUM(CV262:CV265,CV275,CV285,CV291)/CV230+((Rådata_7910!CV185+Rådata_7910!CV186)/Mellemark_7910!CV230)</f>
        <v>#DIV/0!</v>
      </c>
      <c r="CW323" s="143" t="e">
        <f>-SUM(CW262:CW265,CW275,CW285,CW291)/CW230+((Rådata_7910!CW185+Rådata_7910!CW186)/Mellemark_7910!CW230)</f>
        <v>#DIV/0!</v>
      </c>
      <c r="CX323" s="143" t="e">
        <f>-SUM(CX262:CX265,CX275,CX285,CX291)/CX230+((Rådata_7910!CX185+Rådata_7910!CX186)/Mellemark_7910!CX230)</f>
        <v>#DIV/0!</v>
      </c>
      <c r="CY323" s="143" t="e">
        <f>-SUM(CY262:CY265,CY275,CY285,CY291)/CY230+((Rådata_7910!CY185+Rådata_7910!CY186)/Mellemark_7910!CY230)</f>
        <v>#DIV/0!</v>
      </c>
      <c r="CZ323" s="143" t="e">
        <f>-SUM(CZ262:CZ265,CZ275,CZ285,CZ291)/CZ230+((Rådata_7910!CZ185+Rådata_7910!CZ186)/Mellemark_7910!CZ230)</f>
        <v>#DIV/0!</v>
      </c>
      <c r="DA323" s="143" t="e">
        <f>-SUM(DA262:DA265,DA275,DA285,DA291)/DA230+((Rådata_7910!DA185+Rådata_7910!DA186)/Mellemark_7910!DA230)</f>
        <v>#DIV/0!</v>
      </c>
      <c r="DB323" s="143" t="e">
        <f>-SUM(DB262:DB265,DB275,DB285,DB291)/DB230+((Rådata_7910!DB185+Rådata_7910!DB186)/Mellemark_7910!DB230)</f>
        <v>#DIV/0!</v>
      </c>
      <c r="DC323" s="143" t="e">
        <f>-SUM(DC262:DC265,DC275,DC285,DC291)/DC230+((Rådata_7910!DC185+Rådata_7910!DC186)/Mellemark_7910!DC230)</f>
        <v>#DIV/0!</v>
      </c>
      <c r="DD323" s="143" t="e">
        <f>-SUM(DD262:DD265,DD275,DD285,DD291)/DD230+((Rådata_7910!DD185+Rådata_7910!DD186)/Mellemark_7910!DD230)</f>
        <v>#DIV/0!</v>
      </c>
      <c r="DE323" s="143" t="e">
        <f>-SUM(DE262:DE265,DE275,DE285,DE291)/DE230+((Rådata_7910!DE185+Rådata_7910!DE186)/Mellemark_7910!DE230)</f>
        <v>#DIV/0!</v>
      </c>
      <c r="DF323" s="143" t="e">
        <f>-SUM(DF262:DF265,DF275,DF285,DF291)/DF230+((Rådata_7910!DF185+Rådata_7910!DF186)/Mellemark_7910!DF230)</f>
        <v>#DIV/0!</v>
      </c>
      <c r="DG323" s="143" t="e">
        <f>-SUM(DG262:DG265,DG275,DG285,DG291)/DG230+((Rådata_7910!DG185+Rådata_7910!DG186)/Mellemark_7910!DG230)</f>
        <v>#DIV/0!</v>
      </c>
      <c r="DH323" s="143" t="e">
        <f>-SUM(DH262:DH265,DH275,DH285,DH291)/DH230+((Rådata_7910!DH185+Rådata_7910!DH186)/Mellemark_7910!DH230)</f>
        <v>#DIV/0!</v>
      </c>
      <c r="DI323" s="143" t="e">
        <f>-SUM(DI262:DI265,DI275,DI285,DI291)/DI230+((Rådata_7910!DI185+Rådata_7910!DI186)/Mellemark_7910!DI230)</f>
        <v>#DIV/0!</v>
      </c>
      <c r="DJ323" s="143" t="e">
        <f>-SUM(DJ262:DJ265,DJ275,DJ285,DJ291)/DJ230+((Rådata_7910!DJ185+Rådata_7910!DJ186)/Mellemark_7910!DJ230)</f>
        <v>#DIV/0!</v>
      </c>
      <c r="DK323" s="143" t="e">
        <f>-SUM(DK262:DK265,DK275,DK285,DK291)/DK230+((Rådata_7910!DK185+Rådata_7910!DK186)/Mellemark_7910!DK230)</f>
        <v>#DIV/0!</v>
      </c>
      <c r="DL323" s="143" t="e">
        <f>-SUM(DL262:DL265,DL275,DL285,DL291)/DL230+((Rådata_7910!DL185+Rådata_7910!DL186)/Mellemark_7910!DL230)</f>
        <v>#DIV/0!</v>
      </c>
      <c r="DM323" s="143" t="e">
        <f>-SUM(DM262:DM265,DM275,DM285,DM291)/DM230+((Rådata_7910!DM185+Rådata_7910!DM186)/Mellemark_7910!DM230)</f>
        <v>#DIV/0!</v>
      </c>
      <c r="DN323" s="143" t="e">
        <f>-SUM(DN262:DN265,DN275,DN285,DN291)/DN230+((Rådata_7910!DN185+Rådata_7910!DN186)/Mellemark_7910!DN230)</f>
        <v>#DIV/0!</v>
      </c>
      <c r="DO323" s="143" t="e">
        <f>-SUM(DO262:DO265,DO275,DO285,DO291)/DO230+((Rådata_7910!DO185+Rådata_7910!DO186)/Mellemark_7910!DO230)</f>
        <v>#DIV/0!</v>
      </c>
      <c r="DP323" s="143" t="e">
        <f>-SUM(DP262:DP265,DP275,DP285,DP291)/DP230+((Rådata_7910!DP185+Rådata_7910!DP186)/Mellemark_7910!DP230)</f>
        <v>#DIV/0!</v>
      </c>
      <c r="DQ323" s="143" t="e">
        <f>-SUM(DQ262:DQ265,DQ275,DQ285,DQ291)/DQ230+((Rådata_7910!DQ185+Rådata_7910!DQ186)/Mellemark_7910!DQ230)</f>
        <v>#DIV/0!</v>
      </c>
      <c r="DR323" s="143" t="e">
        <f>-SUM(DR262:DR265,DR275,DR285,DR291)/DR230+((Rådata_7910!DR185+Rådata_7910!DR186)/Mellemark_7910!DR230)</f>
        <v>#DIV/0!</v>
      </c>
      <c r="DS323" s="143" t="e">
        <f>-SUM(DS262:DS265,DS275,DS285,DS291)/DS230+((Rådata_7910!DS185+Rådata_7910!DS186)/Mellemark_7910!DS230)</f>
        <v>#DIV/0!</v>
      </c>
      <c r="DT323" s="143" t="e">
        <f>-SUM(DT262:DT265,DT275,DT285,DT291)/DT230+((Rådata_7910!DT185+Rådata_7910!DT186)/Mellemark_7910!DT230)</f>
        <v>#DIV/0!</v>
      </c>
      <c r="DU323" s="143" t="e">
        <f>-SUM(DU262:DU265,DU275,DU285,DU291)/DU230+((Rådata_7910!DU185+Rådata_7910!DU186)/Mellemark_7910!DU230)</f>
        <v>#DIV/0!</v>
      </c>
      <c r="DV323" s="143" t="e">
        <f>-SUM(DV262:DV265,DV275,DV285,DV291)/DV230+((Rådata_7910!DV185+Rådata_7910!DV186)/Mellemark_7910!DV230)</f>
        <v>#DIV/0!</v>
      </c>
      <c r="DW323" s="143" t="e">
        <f>-SUM(DW262:DW265,DW275,DW285,DW291)/DW230+((Rådata_7910!DW185+Rådata_7910!DW186)/Mellemark_7910!DW230)</f>
        <v>#DIV/0!</v>
      </c>
      <c r="DX323" s="143" t="e">
        <f>-SUM(DX262:DX265,DX275,DX285,DX291)/DX230+((Rådata_7910!DX185+Rådata_7910!DX186)/Mellemark_7910!DX230)</f>
        <v>#DIV/0!</v>
      </c>
      <c r="DY323" s="143" t="e">
        <f>-SUM(DY262:DY265,DY275,DY285,DY291)/DY230+((Rådata_7910!DY185+Rådata_7910!DY186)/Mellemark_7910!DY230)</f>
        <v>#DIV/0!</v>
      </c>
      <c r="DZ323" s="143" t="e">
        <f>-SUM(DZ262:DZ265,DZ275,DZ285,DZ291)/DZ230+((Rådata_7910!DZ185+Rådata_7910!DZ186)/Mellemark_7910!DZ230)</f>
        <v>#DIV/0!</v>
      </c>
      <c r="EA323" s="143" t="e">
        <f>-SUM(EA262:EA265,EA275,EA285,EA291)/EA230+((Rådata_7910!EA185+Rådata_7910!EA186)/Mellemark_7910!EA230)</f>
        <v>#DIV/0!</v>
      </c>
      <c r="EB323" s="143" t="e">
        <f>-SUM(EB262:EB265,EB275,EB285,EB291)/EB230+((Rådata_7910!EB185+Rådata_7910!EB186)/Mellemark_7910!EB230)</f>
        <v>#DIV/0!</v>
      </c>
      <c r="EC323" s="143" t="e">
        <f>-SUM(EC262:EC265,EC275,EC285,EC291)/EC230+((Rådata_7910!EC185+Rådata_7910!EC186)/Mellemark_7910!EC230)</f>
        <v>#DIV/0!</v>
      </c>
      <c r="ED323" s="143" t="e">
        <f>-SUM(ED262:ED265,ED275,ED285,ED291)/ED230+((Rådata_7910!ED185+Rådata_7910!ED186)/Mellemark_7910!ED230)</f>
        <v>#DIV/0!</v>
      </c>
      <c r="EE323" s="143" t="e">
        <f>-SUM(EE262:EE265,EE275,EE285,EE291)/EE230+((Rådata_7910!EE185+Rådata_7910!EE186)/Mellemark_7910!EE230)</f>
        <v>#DIV/0!</v>
      </c>
      <c r="EF323" s="143" t="e">
        <f>-SUM(EF262:EF265,EF275,EF285,EF291)/EF230+((Rådata_7910!EF185+Rådata_7910!EF186)/Mellemark_7910!EF230)</f>
        <v>#DIV/0!</v>
      </c>
      <c r="EG323" s="143" t="e">
        <f>-SUM(EG262:EG265,EG275,EG285,EG291)/EG230+((Rådata_7910!EG185+Rådata_7910!EG186)/Mellemark_7910!EG230)</f>
        <v>#DIV/0!</v>
      </c>
      <c r="EH323" s="143" t="e">
        <f>-SUM(EH262:EH265,EH275,EH285,EH291)/EH230+((Rådata_7910!EH185+Rådata_7910!EH186)/Mellemark_7910!EH230)</f>
        <v>#DIV/0!</v>
      </c>
      <c r="EI323" s="143" t="e">
        <f>-SUM(EI262:EI265,EI275,EI285,EI291)/EI230+((Rådata_7910!EI185+Rådata_7910!EI186)/Mellemark_7910!EI230)</f>
        <v>#DIV/0!</v>
      </c>
      <c r="EJ323" s="143" t="e">
        <f>-SUM(EJ262:EJ265,EJ275,EJ285,EJ291)/EJ230+((Rådata_7910!EJ185+Rådata_7910!EJ186)/Mellemark_7910!EJ230)</f>
        <v>#DIV/0!</v>
      </c>
      <c r="EK323" s="143" t="e">
        <f>-SUM(EK262:EK265,EK275,EK285,EK291)/EK230+((Rådata_7910!EK185+Rådata_7910!EK186)/Mellemark_7910!EK230)</f>
        <v>#DIV/0!</v>
      </c>
      <c r="EL323" s="143" t="e">
        <f>-SUM(EL262:EL265,EL275,EL285,EL291)/EL230+((Rådata_7910!EL185+Rådata_7910!EL186)/Mellemark_7910!EL230)</f>
        <v>#DIV/0!</v>
      </c>
      <c r="EM323" s="143" t="e">
        <f>-SUM(EM262:EM265,EM275,EM285,EM291)/EM230+((Rådata_7910!EM185+Rådata_7910!EM186)/Mellemark_7910!EM230)</f>
        <v>#DIV/0!</v>
      </c>
      <c r="EN323" s="143" t="e">
        <f>-SUM(EN262:EN265,EN275,EN285,EN291)/EN230+((Rådata_7910!EN185+Rådata_7910!EN186)/Mellemark_7910!EN230)</f>
        <v>#DIV/0!</v>
      </c>
      <c r="EO323" s="143" t="e">
        <f>-SUM(EO262:EO265,EO275,EO285,EO291)/EO230+((Rådata_7910!EO185+Rådata_7910!EO186)/Mellemark_7910!EO230)</f>
        <v>#DIV/0!</v>
      </c>
      <c r="EP323" s="143" t="e">
        <f>-SUM(EP262:EP265,EP275,EP285,EP291)/EP230+((Rådata_7910!EP185+Rådata_7910!EP186)/Mellemark_7910!EP230)</f>
        <v>#DIV/0!</v>
      </c>
      <c r="EQ323" s="143" t="e">
        <f>-SUM(EQ262:EQ265,EQ275,EQ285,EQ291)/EQ230+((Rådata_7910!EQ185+Rådata_7910!EQ186)/Mellemark_7910!EQ230)</f>
        <v>#DIV/0!</v>
      </c>
      <c r="ER323" s="143" t="e">
        <f>-SUM(ER262:ER265,ER275,ER285,ER291)/ER230+((Rådata_7910!ER185+Rådata_7910!ER186)/Mellemark_7910!ER230)</f>
        <v>#DIV/0!</v>
      </c>
      <c r="ES323" s="143" t="e">
        <f>-SUM(ES262:ES265,ES275,ES285,ES291)/ES230+((Rådata_7910!ES185+Rådata_7910!ES186)/Mellemark_7910!ES230)</f>
        <v>#DIV/0!</v>
      </c>
      <c r="ET323" s="143" t="e">
        <f>-SUM(ET262:ET265,ET275,ET285,ET291)/ET230+((Rådata_7910!ET185+Rådata_7910!ET186)/Mellemark_7910!ET230)</f>
        <v>#DIV/0!</v>
      </c>
      <c r="EU323" s="143" t="e">
        <f>-SUM(EU262:EU265,EU275,EU285,EU291)/EU230+((Rådata_7910!EU185+Rådata_7910!EU186)/Mellemark_7910!EU230)</f>
        <v>#DIV/0!</v>
      </c>
      <c r="EV323" s="143" t="e">
        <f>-SUM(EV262:EV265,EV275,EV285,EV291)/EV230+((Rådata_7910!EV185+Rådata_7910!EV186)/Mellemark_7910!EV230)</f>
        <v>#DIV/0!</v>
      </c>
      <c r="EW323" s="143" t="e">
        <f>-SUM(EW262:EW265,EW275,EW285,EW291)/EW230+((Rådata_7910!EW185+Rådata_7910!EW186)/Mellemark_7910!EW230)</f>
        <v>#DIV/0!</v>
      </c>
      <c r="EX323" s="143" t="e">
        <f>-SUM(EX262:EX265,EX275,EX285,EX291)/EX230+((Rådata_7910!EX185+Rådata_7910!EX186)/Mellemark_7910!EX230)</f>
        <v>#DIV/0!</v>
      </c>
      <c r="EY323" s="143" t="e">
        <f>-SUM(EY262:EY265,EY275,EY285,EY291)/EY230+((Rådata_7910!EY185+Rådata_7910!EY186)/Mellemark_7910!EY230)</f>
        <v>#DIV/0!</v>
      </c>
      <c r="EZ323" s="143" t="e">
        <f>-SUM(EZ262:EZ265,EZ275,EZ285,EZ291)/EZ230+((Rådata_7910!EZ185+Rådata_7910!EZ186)/Mellemark_7910!EZ230)</f>
        <v>#DIV/0!</v>
      </c>
      <c r="FA323" s="143" t="e">
        <f>-SUM(FA262:FA265,FA275,FA285,FA291)/FA230+((Rådata_7910!FA185+Rådata_7910!FA186)/Mellemark_7910!FA230)</f>
        <v>#DIV/0!</v>
      </c>
      <c r="FB323" s="143" t="e">
        <f>-SUM(FB262:FB265,FB275,FB285,FB291)/FB230+((Rådata_7910!FB185+Rådata_7910!FB186)/Mellemark_7910!FB230)</f>
        <v>#DIV/0!</v>
      </c>
      <c r="FC323" s="143" t="e">
        <f>-SUM(FC262:FC265,FC275,FC285,FC291)/FC230+((Rådata_7910!FC185+Rådata_7910!FC186)/Mellemark_7910!FC230)</f>
        <v>#DIV/0!</v>
      </c>
      <c r="FD323" s="143" t="e">
        <f>-SUM(FD262:FD265,FD275,FD285,FD291)/FD230+((Rådata_7910!FD185+Rådata_7910!FD186)/Mellemark_7910!FD230)</f>
        <v>#DIV/0!</v>
      </c>
      <c r="FE323" s="143" t="e">
        <f>-SUM(FE262:FE265,FE275,FE285,FE291)/FE230+((Rådata_7910!FE185+Rådata_7910!FE186)/Mellemark_7910!FE230)</f>
        <v>#DIV/0!</v>
      </c>
      <c r="FF323" s="143" t="e">
        <f>-SUM(FF262:FF265,FF275,FF285,FF291)/FF230+((Rådata_7910!FF185+Rådata_7910!FF186)/Mellemark_7910!FF230)</f>
        <v>#DIV/0!</v>
      </c>
      <c r="FG323" s="143" t="e">
        <f>-SUM(FG262:FG265,FG275,FG285,FG291)/FG230+((Rådata_7910!FG185+Rådata_7910!FG186)/Mellemark_7910!FG230)</f>
        <v>#DIV/0!</v>
      </c>
      <c r="FH323" s="143" t="e">
        <f>-SUM(FH262:FH265,FH275,FH285,FH291)/FH230+((Rådata_7910!FH185+Rådata_7910!FH186)/Mellemark_7910!FH230)</f>
        <v>#DIV/0!</v>
      </c>
      <c r="FI323" s="143" t="e">
        <f>-SUM(FI262:FI265,FI275,FI285,FI291)/FI230+((Rådata_7910!FI185+Rådata_7910!FI186)/Mellemark_7910!FI230)</f>
        <v>#DIV/0!</v>
      </c>
      <c r="FJ323" s="143" t="e">
        <f>-SUM(FJ262:FJ265,FJ275,FJ285,FJ291)/FJ230+((Rådata_7910!FJ185+Rådata_7910!FJ186)/Mellemark_7910!FJ230)</f>
        <v>#DIV/0!</v>
      </c>
      <c r="FK323" s="143" t="e">
        <f>-SUM(FK262:FK265,FK275,FK285,FK291)/FK230+((Rådata_7910!FK185+Rådata_7910!FK186)/Mellemark_7910!FK230)</f>
        <v>#DIV/0!</v>
      </c>
      <c r="FL323" s="143" t="e">
        <f>-SUM(FL262:FL265,FL275,FL285,FL291)/FL230+((Rådata_7910!FL185+Rådata_7910!FL186)/Mellemark_7910!FL230)</f>
        <v>#DIV/0!</v>
      </c>
      <c r="FM323" s="143" t="e">
        <f>-SUM(FM262:FM265,FM275,FM285,FM291)/FM230+((Rådata_7910!FM185+Rådata_7910!FM186)/Mellemark_7910!FM230)</f>
        <v>#DIV/0!</v>
      </c>
      <c r="FN323" s="143" t="e">
        <f>-SUM(FN262:FN265,FN275,FN285,FN291)/FN230+((Rådata_7910!FN185+Rådata_7910!FN186)/Mellemark_7910!FN230)</f>
        <v>#DIV/0!</v>
      </c>
      <c r="FO323" s="143" t="e">
        <f>-SUM(FO262:FO265,FO275,FO285,FO291)/FO230+((Rådata_7910!FO185+Rådata_7910!FO186)/Mellemark_7910!FO230)</f>
        <v>#DIV/0!</v>
      </c>
      <c r="FP323" s="143" t="e">
        <f>-SUM(FP262:FP265,FP275,FP285,FP291)/FP230+((Rådata_7910!FP185+Rådata_7910!FP186)/Mellemark_7910!FP230)</f>
        <v>#DIV/0!</v>
      </c>
      <c r="FQ323" s="143" t="e">
        <f>-SUM(FQ262:FQ265,FQ275,FQ285,FQ291)/FQ230+((Rådata_7910!FQ185+Rådata_7910!FQ186)/Mellemark_7910!FQ230)</f>
        <v>#DIV/0!</v>
      </c>
      <c r="FR323" s="143" t="e">
        <f>-SUM(FR262:FR265,FR275,FR285,FR291)/FR230+((Rådata_7910!FR185+Rådata_7910!FR186)/Mellemark_7910!FR230)</f>
        <v>#DIV/0!</v>
      </c>
      <c r="FS323" s="143" t="e">
        <f>-SUM(FS262:FS265,FS275,FS285,FS291)/FS230+((Rådata_7910!FS185+Rådata_7910!FS186)/Mellemark_7910!FS230)</f>
        <v>#DIV/0!</v>
      </c>
      <c r="FT323" s="143" t="e">
        <f>-SUM(FT262:FT265,FT275,FT285,FT291)/FT230+((Rådata_7910!FT185+Rådata_7910!FT186)/Mellemark_7910!FT230)</f>
        <v>#DIV/0!</v>
      </c>
      <c r="FU323" s="143" t="e">
        <f>-SUM(FU262:FU265,FU275,FU285,FU291)/FU230+((Rådata_7910!FU185+Rådata_7910!FU186)/Mellemark_7910!FU230)</f>
        <v>#DIV/0!</v>
      </c>
      <c r="FV323" s="143" t="e">
        <f>-SUM(FV262:FV265,FV275,FV285,FV291)/FV230+((Rådata_7910!FV185+Rådata_7910!FV186)/Mellemark_7910!FV230)</f>
        <v>#DIV/0!</v>
      </c>
      <c r="FW323" s="143" t="e">
        <f>-SUM(FW262:FW265,FW275,FW285,FW291)/FW230+((Rådata_7910!FW185+Rådata_7910!FW186)/Mellemark_7910!FW230)</f>
        <v>#DIV/0!</v>
      </c>
      <c r="FX323" s="143" t="e">
        <f>-SUM(FX262:FX265,FX275,FX285,FX291)/FX230+((Rådata_7910!FX185+Rådata_7910!FX186)/Mellemark_7910!FX230)</f>
        <v>#DIV/0!</v>
      </c>
      <c r="FY323" s="143" t="e">
        <f>-SUM(FY262:FY265,FY275,FY285,FY291)/FY230+((Rådata_7910!FY185+Rådata_7910!FY186)/Mellemark_7910!FY230)</f>
        <v>#DIV/0!</v>
      </c>
      <c r="FZ323" s="143" t="e">
        <f>-SUM(FZ262:FZ265,FZ275,FZ285,FZ291)/FZ230+((Rådata_7910!FZ185+Rådata_7910!FZ186)/Mellemark_7910!FZ230)</f>
        <v>#DIV/0!</v>
      </c>
      <c r="GA323" s="143" t="e">
        <f>-SUM(GA262:GA265,GA275,GA285,GA291)/GA230+((Rådata_7910!GA185+Rådata_7910!GA186)/Mellemark_7910!GA230)</f>
        <v>#DIV/0!</v>
      </c>
      <c r="GB323" s="143" t="e">
        <f>-SUM(GB262:GB265,GB275,GB285,GB291)/GB230+((Rådata_7910!GB185+Rådata_7910!GB186)/Mellemark_7910!GB230)</f>
        <v>#DIV/0!</v>
      </c>
      <c r="GC323" s="143" t="e">
        <f>-SUM(GC262:GC265,GC275,GC285,GC291)/GC230+((Rådata_7910!GC185+Rådata_7910!GC186)/Mellemark_7910!GC230)</f>
        <v>#DIV/0!</v>
      </c>
      <c r="GD323" s="143" t="e">
        <f>-SUM(GD262:GD265,GD275,GD285,GD291)/GD230+((Rådata_7910!GD185+Rådata_7910!GD186)/Mellemark_7910!GD230)</f>
        <v>#DIV/0!</v>
      </c>
      <c r="GE323" s="143" t="e">
        <f>-SUM(GE262:GE265,GE275,GE285,GE291)/GE230+((Rådata_7910!GE185+Rådata_7910!GE186)/Mellemark_7910!GE230)</f>
        <v>#DIV/0!</v>
      </c>
      <c r="GF323" s="143" t="e">
        <f>-SUM(GF262:GF265,GF275,GF285,GF291)/GF230+((Rådata_7910!GF185+Rådata_7910!GF186)/Mellemark_7910!GF230)</f>
        <v>#DIV/0!</v>
      </c>
      <c r="GG323" s="143" t="e">
        <f>-SUM(GG262:GG265,GG275,GG285,GG291)/GG230+((Rådata_7910!GG185+Rådata_7910!GG186)/Mellemark_7910!GG230)</f>
        <v>#DIV/0!</v>
      </c>
      <c r="GH323" s="143" t="e">
        <f>-SUM(GH262:GH265,GH275,GH285,GH291)/GH230+((Rådata_7910!GH185+Rådata_7910!GH186)/Mellemark_7910!GH230)</f>
        <v>#DIV/0!</v>
      </c>
      <c r="GI323" s="143" t="e">
        <f>-SUM(GI262:GI265,GI275,GI285,GI291)/GI230+((Rådata_7910!GI185+Rådata_7910!GI186)/Mellemark_7910!GI230)</f>
        <v>#DIV/0!</v>
      </c>
      <c r="GJ323" s="143" t="e">
        <f>-SUM(GJ262:GJ265,GJ275,GJ285,GJ291)/GJ230+((Rådata_7910!GJ185+Rådata_7910!GJ186)/Mellemark_7910!GJ230)</f>
        <v>#DIV/0!</v>
      </c>
      <c r="GK323" s="143" t="e">
        <f>-SUM(GK262:GK265,GK275,GK285,GK291)/GK230+((Rådata_7910!GK185+Rådata_7910!GK186)/Mellemark_7910!GK230)</f>
        <v>#DIV/0!</v>
      </c>
      <c r="GL323" s="143" t="e">
        <f>-SUM(GL262:GL265,GL275,GL285,GL291)/GL230+((Rådata_7910!GL185+Rådata_7910!GL186)/Mellemark_7910!GL230)</f>
        <v>#DIV/0!</v>
      </c>
      <c r="GM323" s="143" t="e">
        <f>-SUM(GM262:GM265,GM275,GM285,GM291)/GM230+((Rådata_7910!GM185+Rådata_7910!GM186)/Mellemark_7910!GM230)</f>
        <v>#DIV/0!</v>
      </c>
      <c r="GN323" s="143" t="e">
        <f>-SUM(GN262:GN265,GN275,GN285,GN291)/GN230+((Rådata_7910!GN185+Rådata_7910!GN186)/Mellemark_7910!GN230)</f>
        <v>#DIV/0!</v>
      </c>
      <c r="GO323" s="143" t="e">
        <f>-SUM(GO262:GO265,GO275,GO285,GO291)/GO230+((Rådata_7910!GO185+Rådata_7910!GO186)/Mellemark_7910!GO230)</f>
        <v>#DIV/0!</v>
      </c>
      <c r="GP323" s="143" t="e">
        <f>-SUM(GP262:GP265,GP275,GP285,GP291)/GP230+((Rådata_7910!GP185+Rådata_7910!GP186)/Mellemark_7910!GP230)</f>
        <v>#DIV/0!</v>
      </c>
      <c r="GQ323" s="143" t="e">
        <f>-SUM(GQ262:GQ265,GQ275,GQ285,GQ291)/GQ230+((Rådata_7910!GQ185+Rådata_7910!GQ186)/Mellemark_7910!GQ230)</f>
        <v>#DIV/0!</v>
      </c>
      <c r="GR323" s="143" t="e">
        <f>-SUM(GR262:GR265,GR275,GR285,GR291)/GR230+((Rådata_7910!GR185+Rådata_7910!GR186)/Mellemark_7910!GR230)</f>
        <v>#DIV/0!</v>
      </c>
      <c r="GS323" s="143" t="e">
        <f>-SUM(GS262:GS265,GS275,GS285,GS291)/GS230+((Rådata_7910!GS185+Rådata_7910!GS186)/Mellemark_7910!GS230)</f>
        <v>#DIV/0!</v>
      </c>
      <c r="GT323" s="143" t="e">
        <f>-SUM(GT262:GT265,GT275,GT285,GT291)/GT230+((Rådata_7910!GT185+Rådata_7910!GT186)/Mellemark_7910!GT230)</f>
        <v>#DIV/0!</v>
      </c>
    </row>
    <row r="324" spans="1:202" x14ac:dyDescent="0.2">
      <c r="A324" s="143" t="s">
        <v>109</v>
      </c>
      <c r="B324" s="143" t="e">
        <f>(Rådata_7910!B185+Rådata_7910!B186)/Rådata_7910!B61</f>
        <v>#DIV/0!</v>
      </c>
      <c r="C324" s="143" t="e">
        <f>(Rådata_7910!C185+Rådata_7910!C186)/Rådata_7910!C61</f>
        <v>#DIV/0!</v>
      </c>
      <c r="D324" s="143" t="e">
        <f>(Rådata_7910!D185+Rådata_7910!D186)/Rådata_7910!D61</f>
        <v>#DIV/0!</v>
      </c>
      <c r="E324" s="143" t="e">
        <f>(Rådata_7910!E185+Rådata_7910!E186)/Rådata_7910!E61</f>
        <v>#DIV/0!</v>
      </c>
      <c r="F324" s="143" t="e">
        <f>(Rådata_7910!F185+Rådata_7910!F186)/Rådata_7910!F61</f>
        <v>#DIV/0!</v>
      </c>
      <c r="G324" s="143" t="e">
        <f>(Rådata_7910!G185+Rådata_7910!G186)/Rådata_7910!G61</f>
        <v>#DIV/0!</v>
      </c>
      <c r="H324" s="143" t="e">
        <f>(Rådata_7910!H185+Rådata_7910!H186)/Rådata_7910!H61</f>
        <v>#DIV/0!</v>
      </c>
      <c r="I324" s="143" t="e">
        <f>(Rådata_7910!I185+Rådata_7910!I186)/Rådata_7910!I61</f>
        <v>#DIV/0!</v>
      </c>
      <c r="J324" s="143" t="e">
        <f>(Rådata_7910!J185+Rådata_7910!J186)/Rådata_7910!J61</f>
        <v>#DIV/0!</v>
      </c>
      <c r="K324" s="143" t="e">
        <f>(Rådata_7910!K185+Rådata_7910!K186)/Rådata_7910!K61</f>
        <v>#DIV/0!</v>
      </c>
      <c r="L324" s="143" t="e">
        <f>(Rådata_7910!L185+Rådata_7910!L186)/Rådata_7910!L61</f>
        <v>#DIV/0!</v>
      </c>
      <c r="M324" s="143" t="e">
        <f>(Rådata_7910!M185+Rådata_7910!M186)/Rådata_7910!M61</f>
        <v>#DIV/0!</v>
      </c>
      <c r="N324" s="143" t="e">
        <f>(Rådata_7910!N185+Rådata_7910!N186)/Rådata_7910!N61</f>
        <v>#DIV/0!</v>
      </c>
      <c r="O324" s="143" t="e">
        <f>(Rådata_7910!O185+Rådata_7910!O186)/Rådata_7910!O61</f>
        <v>#DIV/0!</v>
      </c>
      <c r="P324" s="143" t="e">
        <f>(Rådata_7910!P185+Rådata_7910!P186)/Rådata_7910!P61</f>
        <v>#DIV/0!</v>
      </c>
      <c r="Q324" s="143" t="e">
        <f>(Rådata_7910!Q185+Rådata_7910!Q186)/Rådata_7910!Q61</f>
        <v>#DIV/0!</v>
      </c>
      <c r="R324" s="143" t="e">
        <f>(Rådata_7910!R185+Rådata_7910!R186)/Rådata_7910!R61</f>
        <v>#DIV/0!</v>
      </c>
      <c r="S324" s="143" t="e">
        <f>(Rådata_7910!S185+Rådata_7910!S186)/Rådata_7910!S61</f>
        <v>#DIV/0!</v>
      </c>
      <c r="T324" s="143" t="e">
        <f>(Rådata_7910!T185+Rådata_7910!T186)/Rådata_7910!T61</f>
        <v>#DIV/0!</v>
      </c>
      <c r="U324" s="143" t="e">
        <f>(Rådata_7910!U185+Rådata_7910!U186)/Rådata_7910!U61</f>
        <v>#DIV/0!</v>
      </c>
      <c r="V324" s="143" t="e">
        <f>(Rådata_7910!V185+Rådata_7910!V186)/Rådata_7910!V61</f>
        <v>#DIV/0!</v>
      </c>
      <c r="W324" s="143" t="e">
        <f>(Rådata_7910!W185+Rådata_7910!W186)/Rådata_7910!W61</f>
        <v>#DIV/0!</v>
      </c>
      <c r="X324" s="143" t="e">
        <f>(Rådata_7910!X185+Rådata_7910!X186)/Rådata_7910!X61</f>
        <v>#DIV/0!</v>
      </c>
      <c r="Y324" s="143" t="e">
        <f>(Rådata_7910!Y185+Rådata_7910!Y186)/Rådata_7910!Y61</f>
        <v>#DIV/0!</v>
      </c>
      <c r="Z324" s="143" t="e">
        <f>(Rådata_7910!Z185+Rådata_7910!Z186)/Rådata_7910!Z61</f>
        <v>#DIV/0!</v>
      </c>
      <c r="AA324" s="143" t="e">
        <f>(Rådata_7910!AA185+Rådata_7910!AA186)/Rådata_7910!AA61</f>
        <v>#DIV/0!</v>
      </c>
      <c r="AB324" s="143" t="e">
        <f>(Rådata_7910!AB185+Rådata_7910!AB186)/Rådata_7910!AB61</f>
        <v>#DIV/0!</v>
      </c>
      <c r="AC324" s="143" t="e">
        <f>(Rådata_7910!AC185+Rådata_7910!AC186)/Rådata_7910!AC61</f>
        <v>#DIV/0!</v>
      </c>
      <c r="AD324" s="143" t="e">
        <f>(Rådata_7910!AD185+Rådata_7910!AD186)/Rådata_7910!AD61</f>
        <v>#DIV/0!</v>
      </c>
      <c r="AE324" s="143" t="e">
        <f>(Rådata_7910!AE185+Rådata_7910!AE186)/Rådata_7910!AE61</f>
        <v>#DIV/0!</v>
      </c>
      <c r="AF324" s="143" t="e">
        <f>(Rådata_7910!AF185+Rådata_7910!AF186)/Rådata_7910!AF61</f>
        <v>#DIV/0!</v>
      </c>
      <c r="AG324" s="143" t="e">
        <f>(Rådata_7910!AG185+Rådata_7910!AG186)/Rådata_7910!AG61</f>
        <v>#DIV/0!</v>
      </c>
      <c r="AH324" s="143" t="e">
        <f>(Rådata_7910!AH185+Rådata_7910!AH186)/Rådata_7910!AH61</f>
        <v>#DIV/0!</v>
      </c>
      <c r="AI324" s="143" t="e">
        <f>(Rådata_7910!AI185+Rådata_7910!AI186)/Rådata_7910!AI61</f>
        <v>#DIV/0!</v>
      </c>
      <c r="AJ324" s="143" t="e">
        <f>(Rådata_7910!AJ185+Rådata_7910!AJ186)/Rådata_7910!AJ61</f>
        <v>#DIV/0!</v>
      </c>
      <c r="AK324" s="143" t="e">
        <f>(Rådata_7910!AK185+Rådata_7910!AK186)/Rådata_7910!AK61</f>
        <v>#DIV/0!</v>
      </c>
      <c r="AL324" s="143" t="e">
        <f>(Rådata_7910!AL185+Rådata_7910!AL186)/Rådata_7910!AL61</f>
        <v>#DIV/0!</v>
      </c>
      <c r="AM324" s="143" t="e">
        <f>(Rådata_7910!AM185+Rådata_7910!AM186)/Rådata_7910!AM61</f>
        <v>#DIV/0!</v>
      </c>
      <c r="AN324" s="143" t="e">
        <f>(Rådata_7910!AN185+Rådata_7910!AN186)/Rådata_7910!AN61</f>
        <v>#DIV/0!</v>
      </c>
      <c r="AO324" s="143" t="e">
        <f>(Rådata_7910!AO185+Rådata_7910!AO186)/Rådata_7910!AO61</f>
        <v>#DIV/0!</v>
      </c>
      <c r="AP324" s="143" t="e">
        <f>(Rådata_7910!AP185+Rådata_7910!AP186)/Rådata_7910!AP61</f>
        <v>#DIV/0!</v>
      </c>
      <c r="AQ324" s="143" t="e">
        <f>(Rådata_7910!AQ185+Rådata_7910!AQ186)/Rådata_7910!AQ61</f>
        <v>#DIV/0!</v>
      </c>
      <c r="AR324" s="143" t="e">
        <f>(Rådata_7910!AR185+Rådata_7910!AR186)/Rådata_7910!AR61</f>
        <v>#DIV/0!</v>
      </c>
      <c r="AS324" s="143" t="e">
        <f>(Rådata_7910!AS185+Rådata_7910!AS186)/Rådata_7910!AS61</f>
        <v>#DIV/0!</v>
      </c>
      <c r="AT324" s="143" t="e">
        <f>(Rådata_7910!AT185+Rådata_7910!AT186)/Rådata_7910!AT61</f>
        <v>#DIV/0!</v>
      </c>
      <c r="AU324" s="143" t="e">
        <f>(Rådata_7910!AU185+Rådata_7910!AU186)/Rådata_7910!AU61</f>
        <v>#DIV/0!</v>
      </c>
      <c r="AV324" s="143" t="e">
        <f>(Rådata_7910!AV185+Rådata_7910!AV186)/Rådata_7910!AV61</f>
        <v>#DIV/0!</v>
      </c>
      <c r="AW324" s="143" t="e">
        <f>(Rådata_7910!AW185+Rådata_7910!AW186)/Rådata_7910!AW61</f>
        <v>#DIV/0!</v>
      </c>
      <c r="AX324" s="143" t="e">
        <f>(Rådata_7910!AX185+Rådata_7910!AX186)/Rådata_7910!AX61</f>
        <v>#DIV/0!</v>
      </c>
      <c r="AY324" s="143" t="e">
        <f>(Rådata_7910!AY185+Rådata_7910!AY186)/Rådata_7910!AY61</f>
        <v>#DIV/0!</v>
      </c>
      <c r="AZ324" s="143" t="e">
        <f>(Rådata_7910!AZ185+Rådata_7910!AZ186)/Rådata_7910!AZ61</f>
        <v>#DIV/0!</v>
      </c>
      <c r="BA324" s="143" t="e">
        <f>(Rådata_7910!BA185+Rådata_7910!BA186)/Rådata_7910!BA61</f>
        <v>#DIV/0!</v>
      </c>
      <c r="BB324" s="143" t="e">
        <f>(Rådata_7910!BB185+Rådata_7910!BB186)/Rådata_7910!BB61</f>
        <v>#DIV/0!</v>
      </c>
      <c r="BC324" s="143" t="e">
        <f>(Rådata_7910!BC185+Rådata_7910!BC186)/Rådata_7910!BC61</f>
        <v>#DIV/0!</v>
      </c>
      <c r="BD324" s="143" t="e">
        <f>(Rådata_7910!BD185+Rådata_7910!BD186)/Rådata_7910!BD61</f>
        <v>#DIV/0!</v>
      </c>
      <c r="BE324" s="143" t="e">
        <f>(Rådata_7910!BE185+Rådata_7910!BE186)/Rådata_7910!BE61</f>
        <v>#DIV/0!</v>
      </c>
      <c r="BF324" s="143" t="e">
        <f>(Rådata_7910!BF185+Rådata_7910!BF186)/Rådata_7910!BF61</f>
        <v>#DIV/0!</v>
      </c>
      <c r="BG324" s="143" t="e">
        <f>(Rådata_7910!BG185+Rådata_7910!BG186)/Rådata_7910!BG61</f>
        <v>#DIV/0!</v>
      </c>
      <c r="BH324" s="143" t="e">
        <f>(Rådata_7910!BH185+Rådata_7910!BH186)/Rådata_7910!BH61</f>
        <v>#DIV/0!</v>
      </c>
      <c r="BI324" s="143" t="e">
        <f>(Rådata_7910!BI185+Rådata_7910!BI186)/Rådata_7910!BI61</f>
        <v>#DIV/0!</v>
      </c>
      <c r="BJ324" s="143" t="e">
        <f>(Rådata_7910!BJ185+Rådata_7910!BJ186)/Rådata_7910!BJ61</f>
        <v>#DIV/0!</v>
      </c>
      <c r="BK324" s="143" t="e">
        <f>(Rådata_7910!BK185+Rådata_7910!BK186)/Rådata_7910!BK61</f>
        <v>#DIV/0!</v>
      </c>
      <c r="BL324" s="143" t="e">
        <f>(Rådata_7910!BL185+Rådata_7910!BL186)/Rådata_7910!BL61</f>
        <v>#DIV/0!</v>
      </c>
      <c r="BM324" s="143" t="e">
        <f>(Rådata_7910!BM185+Rådata_7910!BM186)/Rådata_7910!BM61</f>
        <v>#DIV/0!</v>
      </c>
      <c r="BN324" s="143" t="e">
        <f>(Rådata_7910!BN185+Rådata_7910!BN186)/Rådata_7910!BN61</f>
        <v>#DIV/0!</v>
      </c>
      <c r="BO324" s="143" t="e">
        <f>(Rådata_7910!BO185+Rådata_7910!BO186)/Rådata_7910!BO61</f>
        <v>#DIV/0!</v>
      </c>
      <c r="BP324" s="143" t="e">
        <f>(Rådata_7910!BP185+Rådata_7910!BP186)/Rådata_7910!BP61</f>
        <v>#DIV/0!</v>
      </c>
      <c r="BQ324" s="143" t="e">
        <f>(Rådata_7910!BQ185+Rådata_7910!BQ186)/Rådata_7910!BQ61</f>
        <v>#DIV/0!</v>
      </c>
      <c r="BR324" s="143" t="e">
        <f>(Rådata_7910!BR185+Rådata_7910!BR186)/Rådata_7910!BR61</f>
        <v>#DIV/0!</v>
      </c>
      <c r="BS324" s="143" t="e">
        <f>(Rådata_7910!BS185+Rådata_7910!BS186)/Rådata_7910!BS61</f>
        <v>#DIV/0!</v>
      </c>
      <c r="BT324" s="143" t="e">
        <f>(Rådata_7910!BT185+Rådata_7910!BT186)/Rådata_7910!BT61</f>
        <v>#DIV/0!</v>
      </c>
      <c r="BU324" s="143" t="e">
        <f>(Rådata_7910!BU185+Rådata_7910!BU186)/Rådata_7910!BU61</f>
        <v>#DIV/0!</v>
      </c>
      <c r="BV324" s="143" t="e">
        <f>(Rådata_7910!BV185+Rådata_7910!BV186)/Rådata_7910!BV61</f>
        <v>#DIV/0!</v>
      </c>
      <c r="BW324" s="143" t="e">
        <f>(Rådata_7910!BW185+Rådata_7910!BW186)/Rådata_7910!BW61</f>
        <v>#DIV/0!</v>
      </c>
      <c r="BX324" s="143" t="e">
        <f>(Rådata_7910!BX185+Rådata_7910!BX186)/Rådata_7910!BX61</f>
        <v>#DIV/0!</v>
      </c>
      <c r="BY324" s="143" t="e">
        <f>(Rådata_7910!BY185+Rådata_7910!BY186)/Rådata_7910!BY61</f>
        <v>#DIV/0!</v>
      </c>
      <c r="BZ324" s="143" t="e">
        <f>(Rådata_7910!BZ185+Rådata_7910!BZ186)/Rådata_7910!BZ61</f>
        <v>#DIV/0!</v>
      </c>
      <c r="CA324" s="143" t="e">
        <f>(Rådata_7910!CA185+Rådata_7910!CA186)/Rådata_7910!CA61</f>
        <v>#DIV/0!</v>
      </c>
      <c r="CB324" s="143" t="e">
        <f>(Rådata_7910!CB185+Rådata_7910!CB186)/Rådata_7910!CB61</f>
        <v>#DIV/0!</v>
      </c>
      <c r="CC324" s="143" t="e">
        <f>(Rådata_7910!CC185+Rådata_7910!CC186)/Rådata_7910!CC61</f>
        <v>#DIV/0!</v>
      </c>
      <c r="CD324" s="143" t="e">
        <f>(Rådata_7910!CD185+Rådata_7910!CD186)/Rådata_7910!CD61</f>
        <v>#DIV/0!</v>
      </c>
      <c r="CE324" s="143" t="e">
        <f>(Rådata_7910!CE185+Rådata_7910!CE186)/Rådata_7910!CE61</f>
        <v>#DIV/0!</v>
      </c>
      <c r="CF324" s="143" t="e">
        <f>(Rådata_7910!CF185+Rådata_7910!CF186)/Rådata_7910!CF61</f>
        <v>#DIV/0!</v>
      </c>
      <c r="CG324" s="143" t="e">
        <f>(Rådata_7910!CG185+Rådata_7910!CG186)/Rådata_7910!CG61</f>
        <v>#DIV/0!</v>
      </c>
      <c r="CH324" s="143" t="e">
        <f>(Rådata_7910!CH185+Rådata_7910!CH186)/Rådata_7910!CH61</f>
        <v>#DIV/0!</v>
      </c>
      <c r="CI324" s="143" t="e">
        <f>(Rådata_7910!CI185+Rådata_7910!CI186)/Rådata_7910!CI61</f>
        <v>#DIV/0!</v>
      </c>
      <c r="CJ324" s="143" t="e">
        <f>(Rådata_7910!CJ185+Rådata_7910!CJ186)/Rådata_7910!CJ61</f>
        <v>#DIV/0!</v>
      </c>
      <c r="CK324" s="143" t="e">
        <f>(Rådata_7910!CK185+Rådata_7910!CK186)/Rådata_7910!CK61</f>
        <v>#DIV/0!</v>
      </c>
      <c r="CL324" s="143" t="e">
        <f>(Rådata_7910!CL185+Rådata_7910!CL186)/Rådata_7910!CL61</f>
        <v>#DIV/0!</v>
      </c>
      <c r="CM324" s="143" t="e">
        <f>(Rådata_7910!CM185+Rådata_7910!CM186)/Rådata_7910!CM61</f>
        <v>#DIV/0!</v>
      </c>
      <c r="CN324" s="143" t="e">
        <f>(Rådata_7910!CN185+Rådata_7910!CN186)/Rådata_7910!CN61</f>
        <v>#DIV/0!</v>
      </c>
      <c r="CO324" s="143" t="e">
        <f>(Rådata_7910!CO185+Rådata_7910!CO186)/Rådata_7910!CO61</f>
        <v>#DIV/0!</v>
      </c>
      <c r="CP324" s="143" t="e">
        <f>(Rådata_7910!CP185+Rådata_7910!CP186)/Rådata_7910!CP61</f>
        <v>#DIV/0!</v>
      </c>
      <c r="CQ324" s="143" t="e">
        <f>(Rådata_7910!CQ185+Rådata_7910!CQ186)/Rådata_7910!CQ61</f>
        <v>#DIV/0!</v>
      </c>
      <c r="CR324" s="143" t="e">
        <f>(Rådata_7910!CR185+Rådata_7910!CR186)/Rådata_7910!CR61</f>
        <v>#DIV/0!</v>
      </c>
      <c r="CS324" s="143" t="e">
        <f>(Rådata_7910!CS185+Rådata_7910!CS186)/Rådata_7910!CS61</f>
        <v>#DIV/0!</v>
      </c>
      <c r="CT324" s="143" t="e">
        <f>(Rådata_7910!CT185+Rådata_7910!CT186)/Rådata_7910!CT61</f>
        <v>#DIV/0!</v>
      </c>
      <c r="CU324" s="143" t="e">
        <f>(Rådata_7910!CU185+Rådata_7910!CU186)/Rådata_7910!CU61</f>
        <v>#DIV/0!</v>
      </c>
      <c r="CV324" s="143" t="e">
        <f>(Rådata_7910!CV185+Rådata_7910!CV186)/Rådata_7910!CV61</f>
        <v>#DIV/0!</v>
      </c>
      <c r="CW324" s="143" t="e">
        <f>(Rådata_7910!CW185+Rådata_7910!CW186)/Rådata_7910!CW61</f>
        <v>#DIV/0!</v>
      </c>
      <c r="CX324" s="143" t="e">
        <f>(Rådata_7910!CX185+Rådata_7910!CX186)/Rådata_7910!CX61</f>
        <v>#DIV/0!</v>
      </c>
      <c r="CY324" s="143" t="e">
        <f>(Rådata_7910!CY185+Rådata_7910!CY186)/Rådata_7910!CY61</f>
        <v>#DIV/0!</v>
      </c>
      <c r="CZ324" s="143" t="e">
        <f>(Rådata_7910!CZ185+Rådata_7910!CZ186)/Rådata_7910!CZ61</f>
        <v>#DIV/0!</v>
      </c>
      <c r="DA324" s="143" t="e">
        <f>(Rådata_7910!DA185+Rådata_7910!DA186)/Rådata_7910!DA61</f>
        <v>#DIV/0!</v>
      </c>
      <c r="DB324" s="143" t="e">
        <f>(Rådata_7910!DB185+Rådata_7910!DB186)/Rådata_7910!DB61</f>
        <v>#DIV/0!</v>
      </c>
      <c r="DC324" s="143" t="e">
        <f>(Rådata_7910!DC185+Rådata_7910!DC186)/Rådata_7910!DC61</f>
        <v>#DIV/0!</v>
      </c>
      <c r="DD324" s="143" t="e">
        <f>(Rådata_7910!DD185+Rådata_7910!DD186)/Rådata_7910!DD61</f>
        <v>#DIV/0!</v>
      </c>
      <c r="DE324" s="143" t="e">
        <f>(Rådata_7910!DE185+Rådata_7910!DE186)/Rådata_7910!DE61</f>
        <v>#DIV/0!</v>
      </c>
      <c r="DF324" s="143" t="e">
        <f>(Rådata_7910!DF185+Rådata_7910!DF186)/Rådata_7910!DF61</f>
        <v>#DIV/0!</v>
      </c>
      <c r="DG324" s="143" t="e">
        <f>(Rådata_7910!DG185+Rådata_7910!DG186)/Rådata_7910!DG61</f>
        <v>#DIV/0!</v>
      </c>
      <c r="DH324" s="143" t="e">
        <f>(Rådata_7910!DH185+Rådata_7910!DH186)/Rådata_7910!DH61</f>
        <v>#DIV/0!</v>
      </c>
      <c r="DI324" s="143" t="e">
        <f>(Rådata_7910!DI185+Rådata_7910!DI186)/Rådata_7910!DI61</f>
        <v>#DIV/0!</v>
      </c>
      <c r="DJ324" s="143" t="e">
        <f>(Rådata_7910!DJ185+Rådata_7910!DJ186)/Rådata_7910!DJ61</f>
        <v>#DIV/0!</v>
      </c>
      <c r="DK324" s="143" t="e">
        <f>(Rådata_7910!DK185+Rådata_7910!DK186)/Rådata_7910!DK61</f>
        <v>#DIV/0!</v>
      </c>
      <c r="DL324" s="143" t="e">
        <f>(Rådata_7910!DL185+Rådata_7910!DL186)/Rådata_7910!DL61</f>
        <v>#DIV/0!</v>
      </c>
      <c r="DM324" s="143" t="e">
        <f>(Rådata_7910!DM185+Rådata_7910!DM186)/Rådata_7910!DM61</f>
        <v>#DIV/0!</v>
      </c>
      <c r="DN324" s="143" t="e">
        <f>(Rådata_7910!DN185+Rådata_7910!DN186)/Rådata_7910!DN61</f>
        <v>#DIV/0!</v>
      </c>
      <c r="DO324" s="143" t="e">
        <f>(Rådata_7910!DO185+Rådata_7910!DO186)/Rådata_7910!DO61</f>
        <v>#DIV/0!</v>
      </c>
      <c r="DP324" s="143" t="e">
        <f>(Rådata_7910!DP185+Rådata_7910!DP186)/Rådata_7910!DP61</f>
        <v>#DIV/0!</v>
      </c>
      <c r="DQ324" s="143" t="e">
        <f>(Rådata_7910!DQ185+Rådata_7910!DQ186)/Rådata_7910!DQ61</f>
        <v>#DIV/0!</v>
      </c>
      <c r="DR324" s="143" t="e">
        <f>(Rådata_7910!DR185+Rådata_7910!DR186)/Rådata_7910!DR61</f>
        <v>#DIV/0!</v>
      </c>
      <c r="DS324" s="143" t="e">
        <f>(Rådata_7910!DS185+Rådata_7910!DS186)/Rådata_7910!DS61</f>
        <v>#DIV/0!</v>
      </c>
      <c r="DT324" s="143" t="e">
        <f>(Rådata_7910!DT185+Rådata_7910!DT186)/Rådata_7910!DT61</f>
        <v>#DIV/0!</v>
      </c>
      <c r="DU324" s="143" t="e">
        <f>(Rådata_7910!DU185+Rådata_7910!DU186)/Rådata_7910!DU61</f>
        <v>#DIV/0!</v>
      </c>
      <c r="DV324" s="143" t="e">
        <f>(Rådata_7910!DV185+Rådata_7910!DV186)/Rådata_7910!DV61</f>
        <v>#DIV/0!</v>
      </c>
      <c r="DW324" s="143" t="e">
        <f>(Rådata_7910!DW185+Rådata_7910!DW186)/Rådata_7910!DW61</f>
        <v>#DIV/0!</v>
      </c>
      <c r="DX324" s="143" t="e">
        <f>(Rådata_7910!DX185+Rådata_7910!DX186)/Rådata_7910!DX61</f>
        <v>#DIV/0!</v>
      </c>
      <c r="DY324" s="143" t="e">
        <f>(Rådata_7910!DY185+Rådata_7910!DY186)/Rådata_7910!DY61</f>
        <v>#DIV/0!</v>
      </c>
      <c r="DZ324" s="143" t="e">
        <f>(Rådata_7910!DZ185+Rådata_7910!DZ186)/Rådata_7910!DZ61</f>
        <v>#DIV/0!</v>
      </c>
      <c r="EA324" s="143" t="e">
        <f>(Rådata_7910!EA185+Rådata_7910!EA186)/Rådata_7910!EA61</f>
        <v>#DIV/0!</v>
      </c>
      <c r="EB324" s="143" t="e">
        <f>(Rådata_7910!EB185+Rådata_7910!EB186)/Rådata_7910!EB61</f>
        <v>#DIV/0!</v>
      </c>
      <c r="EC324" s="143" t="e">
        <f>(Rådata_7910!EC185+Rådata_7910!EC186)/Rådata_7910!EC61</f>
        <v>#DIV/0!</v>
      </c>
      <c r="ED324" s="143" t="e">
        <f>(Rådata_7910!ED185+Rådata_7910!ED186)/Rådata_7910!ED61</f>
        <v>#DIV/0!</v>
      </c>
      <c r="EE324" s="143" t="e">
        <f>(Rådata_7910!EE185+Rådata_7910!EE186)/Rådata_7910!EE61</f>
        <v>#DIV/0!</v>
      </c>
      <c r="EF324" s="143" t="e">
        <f>(Rådata_7910!EF185+Rådata_7910!EF186)/Rådata_7910!EF61</f>
        <v>#DIV/0!</v>
      </c>
      <c r="EG324" s="143" t="e">
        <f>(Rådata_7910!EG185+Rådata_7910!EG186)/Rådata_7910!EG61</f>
        <v>#DIV/0!</v>
      </c>
      <c r="EH324" s="143" t="e">
        <f>(Rådata_7910!EH185+Rådata_7910!EH186)/Rådata_7910!EH61</f>
        <v>#DIV/0!</v>
      </c>
      <c r="EI324" s="143" t="e">
        <f>(Rådata_7910!EI185+Rådata_7910!EI186)/Rådata_7910!EI61</f>
        <v>#DIV/0!</v>
      </c>
      <c r="EJ324" s="143" t="e">
        <f>(Rådata_7910!EJ185+Rådata_7910!EJ186)/Rådata_7910!EJ61</f>
        <v>#DIV/0!</v>
      </c>
      <c r="EK324" s="143" t="e">
        <f>(Rådata_7910!EK185+Rådata_7910!EK186)/Rådata_7910!EK61</f>
        <v>#DIV/0!</v>
      </c>
      <c r="EL324" s="143" t="e">
        <f>(Rådata_7910!EL185+Rådata_7910!EL186)/Rådata_7910!EL61</f>
        <v>#DIV/0!</v>
      </c>
      <c r="EM324" s="143" t="e">
        <f>(Rådata_7910!EM185+Rådata_7910!EM186)/Rådata_7910!EM61</f>
        <v>#DIV/0!</v>
      </c>
      <c r="EN324" s="143" t="e">
        <f>(Rådata_7910!EN185+Rådata_7910!EN186)/Rådata_7910!EN61</f>
        <v>#DIV/0!</v>
      </c>
      <c r="EO324" s="143" t="e">
        <f>(Rådata_7910!EO185+Rådata_7910!EO186)/Rådata_7910!EO61</f>
        <v>#DIV/0!</v>
      </c>
      <c r="EP324" s="143" t="e">
        <f>(Rådata_7910!EP185+Rådata_7910!EP186)/Rådata_7910!EP61</f>
        <v>#DIV/0!</v>
      </c>
      <c r="EQ324" s="143" t="e">
        <f>(Rådata_7910!EQ185+Rådata_7910!EQ186)/Rådata_7910!EQ61</f>
        <v>#DIV/0!</v>
      </c>
      <c r="ER324" s="143" t="e">
        <f>(Rådata_7910!ER185+Rådata_7910!ER186)/Rådata_7910!ER61</f>
        <v>#DIV/0!</v>
      </c>
      <c r="ES324" s="143" t="e">
        <f>(Rådata_7910!ES185+Rådata_7910!ES186)/Rådata_7910!ES61</f>
        <v>#DIV/0!</v>
      </c>
      <c r="ET324" s="143" t="e">
        <f>(Rådata_7910!ET185+Rådata_7910!ET186)/Rådata_7910!ET61</f>
        <v>#DIV/0!</v>
      </c>
      <c r="EU324" s="143" t="e">
        <f>(Rådata_7910!EU185+Rådata_7910!EU186)/Rådata_7910!EU61</f>
        <v>#DIV/0!</v>
      </c>
      <c r="EV324" s="143" t="e">
        <f>(Rådata_7910!EV185+Rådata_7910!EV186)/Rådata_7910!EV61</f>
        <v>#DIV/0!</v>
      </c>
      <c r="EW324" s="143" t="e">
        <f>(Rådata_7910!EW185+Rådata_7910!EW186)/Rådata_7910!EW61</f>
        <v>#DIV/0!</v>
      </c>
      <c r="EX324" s="143" t="e">
        <f>(Rådata_7910!EX185+Rådata_7910!EX186)/Rådata_7910!EX61</f>
        <v>#DIV/0!</v>
      </c>
      <c r="EY324" s="143" t="e">
        <f>(Rådata_7910!EY185+Rådata_7910!EY186)/Rådata_7910!EY61</f>
        <v>#DIV/0!</v>
      </c>
      <c r="EZ324" s="143" t="e">
        <f>(Rådata_7910!EZ185+Rådata_7910!EZ186)/Rådata_7910!EZ61</f>
        <v>#DIV/0!</v>
      </c>
      <c r="FA324" s="143" t="e">
        <f>(Rådata_7910!FA185+Rådata_7910!FA186)/Rådata_7910!FA61</f>
        <v>#DIV/0!</v>
      </c>
      <c r="FB324" s="143" t="e">
        <f>(Rådata_7910!FB185+Rådata_7910!FB186)/Rådata_7910!FB61</f>
        <v>#DIV/0!</v>
      </c>
      <c r="FC324" s="143" t="e">
        <f>(Rådata_7910!FC185+Rådata_7910!FC186)/Rådata_7910!FC61</f>
        <v>#DIV/0!</v>
      </c>
      <c r="FD324" s="143" t="e">
        <f>(Rådata_7910!FD185+Rådata_7910!FD186)/Rådata_7910!FD61</f>
        <v>#DIV/0!</v>
      </c>
      <c r="FE324" s="143" t="e">
        <f>(Rådata_7910!FE185+Rådata_7910!FE186)/Rådata_7910!FE61</f>
        <v>#DIV/0!</v>
      </c>
      <c r="FF324" s="143" t="e">
        <f>(Rådata_7910!FF185+Rådata_7910!FF186)/Rådata_7910!FF61</f>
        <v>#DIV/0!</v>
      </c>
      <c r="FG324" s="143" t="e">
        <f>(Rådata_7910!FG185+Rådata_7910!FG186)/Rådata_7910!FG61</f>
        <v>#DIV/0!</v>
      </c>
      <c r="FH324" s="143" t="e">
        <f>(Rådata_7910!FH185+Rådata_7910!FH186)/Rådata_7910!FH61</f>
        <v>#DIV/0!</v>
      </c>
      <c r="FI324" s="143" t="e">
        <f>(Rådata_7910!FI185+Rådata_7910!FI186)/Rådata_7910!FI61</f>
        <v>#DIV/0!</v>
      </c>
      <c r="FJ324" s="143" t="e">
        <f>(Rådata_7910!FJ185+Rådata_7910!FJ186)/Rådata_7910!FJ61</f>
        <v>#DIV/0!</v>
      </c>
      <c r="FK324" s="143" t="e">
        <f>(Rådata_7910!FK185+Rådata_7910!FK186)/Rådata_7910!FK61</f>
        <v>#DIV/0!</v>
      </c>
      <c r="FL324" s="143" t="e">
        <f>(Rådata_7910!FL185+Rådata_7910!FL186)/Rådata_7910!FL61</f>
        <v>#DIV/0!</v>
      </c>
      <c r="FM324" s="143" t="e">
        <f>(Rådata_7910!FM185+Rådata_7910!FM186)/Rådata_7910!FM61</f>
        <v>#DIV/0!</v>
      </c>
      <c r="FN324" s="143" t="e">
        <f>(Rådata_7910!FN185+Rådata_7910!FN186)/Rådata_7910!FN61</f>
        <v>#DIV/0!</v>
      </c>
      <c r="FO324" s="143" t="e">
        <f>(Rådata_7910!FO185+Rådata_7910!FO186)/Rådata_7910!FO61</f>
        <v>#DIV/0!</v>
      </c>
      <c r="FP324" s="143" t="e">
        <f>(Rådata_7910!FP185+Rådata_7910!FP186)/Rådata_7910!FP61</f>
        <v>#DIV/0!</v>
      </c>
      <c r="FQ324" s="143" t="e">
        <f>(Rådata_7910!FQ185+Rådata_7910!FQ186)/Rådata_7910!FQ61</f>
        <v>#DIV/0!</v>
      </c>
      <c r="FR324" s="143" t="e">
        <f>(Rådata_7910!FR185+Rådata_7910!FR186)/Rådata_7910!FR61</f>
        <v>#DIV/0!</v>
      </c>
      <c r="FS324" s="143" t="e">
        <f>(Rådata_7910!FS185+Rådata_7910!FS186)/Rådata_7910!FS61</f>
        <v>#DIV/0!</v>
      </c>
      <c r="FT324" s="143" t="e">
        <f>(Rådata_7910!FT185+Rådata_7910!FT186)/Rådata_7910!FT61</f>
        <v>#DIV/0!</v>
      </c>
      <c r="FU324" s="143" t="e">
        <f>(Rådata_7910!FU185+Rådata_7910!FU186)/Rådata_7910!FU61</f>
        <v>#DIV/0!</v>
      </c>
      <c r="FV324" s="143" t="e">
        <f>(Rådata_7910!FV185+Rådata_7910!FV186)/Rådata_7910!FV61</f>
        <v>#DIV/0!</v>
      </c>
      <c r="FW324" s="143" t="e">
        <f>(Rådata_7910!FW185+Rådata_7910!FW186)/Rådata_7910!FW61</f>
        <v>#DIV/0!</v>
      </c>
      <c r="FX324" s="143" t="e">
        <f>(Rådata_7910!FX185+Rådata_7910!FX186)/Rådata_7910!FX61</f>
        <v>#DIV/0!</v>
      </c>
      <c r="FY324" s="143" t="e">
        <f>(Rådata_7910!FY185+Rådata_7910!FY186)/Rådata_7910!FY61</f>
        <v>#DIV/0!</v>
      </c>
      <c r="FZ324" s="143" t="e">
        <f>(Rådata_7910!FZ185+Rådata_7910!FZ186)/Rådata_7910!FZ61</f>
        <v>#DIV/0!</v>
      </c>
      <c r="GA324" s="143" t="e">
        <f>(Rådata_7910!GA185+Rådata_7910!GA186)/Rådata_7910!GA61</f>
        <v>#DIV/0!</v>
      </c>
      <c r="GB324" s="143" t="e">
        <f>(Rådata_7910!GB185+Rådata_7910!GB186)/Rådata_7910!GB61</f>
        <v>#DIV/0!</v>
      </c>
      <c r="GC324" s="143" t="e">
        <f>(Rådata_7910!GC185+Rådata_7910!GC186)/Rådata_7910!GC61</f>
        <v>#DIV/0!</v>
      </c>
      <c r="GD324" s="143" t="e">
        <f>(Rådata_7910!GD185+Rådata_7910!GD186)/Rådata_7910!GD61</f>
        <v>#DIV/0!</v>
      </c>
      <c r="GE324" s="143" t="e">
        <f>(Rådata_7910!GE185+Rådata_7910!GE186)/Rådata_7910!GE61</f>
        <v>#DIV/0!</v>
      </c>
      <c r="GF324" s="143" t="e">
        <f>(Rådata_7910!GF185+Rådata_7910!GF186)/Rådata_7910!GF61</f>
        <v>#DIV/0!</v>
      </c>
      <c r="GG324" s="143" t="e">
        <f>(Rådata_7910!GG185+Rådata_7910!GG186)/Rådata_7910!GG61</f>
        <v>#DIV/0!</v>
      </c>
      <c r="GH324" s="143" t="e">
        <f>(Rådata_7910!GH185+Rådata_7910!GH186)/Rådata_7910!GH61</f>
        <v>#DIV/0!</v>
      </c>
      <c r="GI324" s="143" t="e">
        <f>(Rådata_7910!GI185+Rådata_7910!GI186)/Rådata_7910!GI61</f>
        <v>#DIV/0!</v>
      </c>
      <c r="GJ324" s="143" t="e">
        <f>(Rådata_7910!GJ185+Rådata_7910!GJ186)/Rådata_7910!GJ61</f>
        <v>#DIV/0!</v>
      </c>
      <c r="GK324" s="143" t="e">
        <f>(Rådata_7910!GK185+Rådata_7910!GK186)/Rådata_7910!GK61</f>
        <v>#DIV/0!</v>
      </c>
      <c r="GL324" s="143" t="e">
        <f>(Rådata_7910!GL185+Rådata_7910!GL186)/Rådata_7910!GL61</f>
        <v>#DIV/0!</v>
      </c>
      <c r="GM324" s="143" t="e">
        <f>(Rådata_7910!GM185+Rådata_7910!GM186)/Rådata_7910!GM61</f>
        <v>#DIV/0!</v>
      </c>
      <c r="GN324" s="143" t="e">
        <f>(Rådata_7910!GN185+Rådata_7910!GN186)/Rådata_7910!GN61</f>
        <v>#DIV/0!</v>
      </c>
      <c r="GO324" s="143" t="e">
        <f>(Rådata_7910!GO185+Rådata_7910!GO186)/Rådata_7910!GO61</f>
        <v>#DIV/0!</v>
      </c>
      <c r="GP324" s="143" t="e">
        <f>(Rådata_7910!GP185+Rådata_7910!GP186)/Rådata_7910!GP61</f>
        <v>#DIV/0!</v>
      </c>
      <c r="GQ324" s="143" t="e">
        <f>(Rådata_7910!GQ185+Rådata_7910!GQ186)/Rådata_7910!GQ61</f>
        <v>#DIV/0!</v>
      </c>
      <c r="GR324" s="143" t="e">
        <f>(Rådata_7910!GR185+Rådata_7910!GR186)/Rådata_7910!GR61</f>
        <v>#DIV/0!</v>
      </c>
      <c r="GS324" s="143" t="e">
        <f>(Rådata_7910!GS185+Rådata_7910!GS186)/Rådata_7910!GS61</f>
        <v>#DIV/0!</v>
      </c>
      <c r="GT324" s="143" t="e">
        <f>(Rådata_7910!GT185+Rådata_7910!GT186)/Rådata_7910!GT61</f>
        <v>#DIV/0!</v>
      </c>
    </row>
    <row r="325" spans="1:202" x14ac:dyDescent="0.2">
      <c r="A325" s="82" t="s">
        <v>111</v>
      </c>
      <c r="B325" s="143" t="e">
        <f>IF(B323=0,0,B323-B324)</f>
        <v>#DIV/0!</v>
      </c>
      <c r="C325" s="143" t="e">
        <f>IF(C323=0,0,C323-C324)</f>
        <v>#DIV/0!</v>
      </c>
      <c r="D325" s="143" t="e">
        <f t="shared" ref="D325:BO325" si="80">IF(D323=0,0,D323-D324)</f>
        <v>#DIV/0!</v>
      </c>
      <c r="E325" s="143" t="e">
        <f t="shared" si="80"/>
        <v>#DIV/0!</v>
      </c>
      <c r="F325" s="143" t="e">
        <f t="shared" si="80"/>
        <v>#DIV/0!</v>
      </c>
      <c r="G325" s="143" t="e">
        <f t="shared" si="80"/>
        <v>#DIV/0!</v>
      </c>
      <c r="H325" s="143" t="e">
        <f t="shared" si="80"/>
        <v>#DIV/0!</v>
      </c>
      <c r="I325" s="143" t="e">
        <f t="shared" si="80"/>
        <v>#DIV/0!</v>
      </c>
      <c r="J325" s="143" t="e">
        <f t="shared" si="80"/>
        <v>#DIV/0!</v>
      </c>
      <c r="K325" s="143" t="e">
        <f t="shared" si="80"/>
        <v>#DIV/0!</v>
      </c>
      <c r="L325" s="143" t="e">
        <f t="shared" si="80"/>
        <v>#DIV/0!</v>
      </c>
      <c r="M325" s="143" t="e">
        <f t="shared" si="80"/>
        <v>#DIV/0!</v>
      </c>
      <c r="N325" s="143" t="e">
        <f t="shared" si="80"/>
        <v>#DIV/0!</v>
      </c>
      <c r="O325" s="143" t="e">
        <f t="shared" si="80"/>
        <v>#DIV/0!</v>
      </c>
      <c r="P325" s="143" t="e">
        <f t="shared" si="80"/>
        <v>#DIV/0!</v>
      </c>
      <c r="Q325" s="143" t="e">
        <f t="shared" si="80"/>
        <v>#DIV/0!</v>
      </c>
      <c r="R325" s="143" t="e">
        <f t="shared" si="80"/>
        <v>#DIV/0!</v>
      </c>
      <c r="S325" s="143" t="e">
        <f t="shared" si="80"/>
        <v>#DIV/0!</v>
      </c>
      <c r="T325" s="143" t="e">
        <f t="shared" si="80"/>
        <v>#DIV/0!</v>
      </c>
      <c r="U325" s="143" t="e">
        <f t="shared" si="80"/>
        <v>#DIV/0!</v>
      </c>
      <c r="V325" s="143" t="e">
        <f t="shared" si="80"/>
        <v>#DIV/0!</v>
      </c>
      <c r="W325" s="143" t="e">
        <f t="shared" si="80"/>
        <v>#DIV/0!</v>
      </c>
      <c r="X325" s="143" t="e">
        <f t="shared" si="80"/>
        <v>#DIV/0!</v>
      </c>
      <c r="Y325" s="143" t="e">
        <f t="shared" si="80"/>
        <v>#DIV/0!</v>
      </c>
      <c r="Z325" s="143" t="e">
        <f t="shared" si="80"/>
        <v>#DIV/0!</v>
      </c>
      <c r="AA325" s="143" t="e">
        <f t="shared" si="80"/>
        <v>#DIV/0!</v>
      </c>
      <c r="AB325" s="143" t="e">
        <f t="shared" si="80"/>
        <v>#DIV/0!</v>
      </c>
      <c r="AC325" s="143" t="e">
        <f t="shared" si="80"/>
        <v>#DIV/0!</v>
      </c>
      <c r="AD325" s="143" t="e">
        <f t="shared" si="80"/>
        <v>#DIV/0!</v>
      </c>
      <c r="AE325" s="143" t="e">
        <f t="shared" si="80"/>
        <v>#DIV/0!</v>
      </c>
      <c r="AF325" s="143" t="e">
        <f t="shared" si="80"/>
        <v>#DIV/0!</v>
      </c>
      <c r="AG325" s="143" t="e">
        <f t="shared" si="80"/>
        <v>#DIV/0!</v>
      </c>
      <c r="AH325" s="143" t="e">
        <f t="shared" si="80"/>
        <v>#DIV/0!</v>
      </c>
      <c r="AI325" s="143" t="e">
        <f t="shared" si="80"/>
        <v>#DIV/0!</v>
      </c>
      <c r="AJ325" s="143" t="e">
        <f t="shared" si="80"/>
        <v>#DIV/0!</v>
      </c>
      <c r="AK325" s="143" t="e">
        <f t="shared" si="80"/>
        <v>#DIV/0!</v>
      </c>
      <c r="AL325" s="143" t="e">
        <f t="shared" si="80"/>
        <v>#DIV/0!</v>
      </c>
      <c r="AM325" s="143" t="e">
        <f t="shared" si="80"/>
        <v>#DIV/0!</v>
      </c>
      <c r="AN325" s="143" t="e">
        <f t="shared" si="80"/>
        <v>#DIV/0!</v>
      </c>
      <c r="AO325" s="143" t="e">
        <f t="shared" si="80"/>
        <v>#DIV/0!</v>
      </c>
      <c r="AP325" s="143" t="e">
        <f t="shared" si="80"/>
        <v>#DIV/0!</v>
      </c>
      <c r="AQ325" s="143" t="e">
        <f t="shared" si="80"/>
        <v>#DIV/0!</v>
      </c>
      <c r="AR325" s="143" t="e">
        <f t="shared" si="80"/>
        <v>#DIV/0!</v>
      </c>
      <c r="AS325" s="143" t="e">
        <f t="shared" si="80"/>
        <v>#DIV/0!</v>
      </c>
      <c r="AT325" s="143" t="e">
        <f t="shared" si="80"/>
        <v>#DIV/0!</v>
      </c>
      <c r="AU325" s="143" t="e">
        <f t="shared" si="80"/>
        <v>#DIV/0!</v>
      </c>
      <c r="AV325" s="143" t="e">
        <f t="shared" si="80"/>
        <v>#DIV/0!</v>
      </c>
      <c r="AW325" s="143" t="e">
        <f t="shared" si="80"/>
        <v>#DIV/0!</v>
      </c>
      <c r="AX325" s="143" t="e">
        <f t="shared" si="80"/>
        <v>#DIV/0!</v>
      </c>
      <c r="AY325" s="143" t="e">
        <f t="shared" si="80"/>
        <v>#DIV/0!</v>
      </c>
      <c r="AZ325" s="143" t="e">
        <f t="shared" si="80"/>
        <v>#DIV/0!</v>
      </c>
      <c r="BA325" s="143" t="e">
        <f t="shared" si="80"/>
        <v>#DIV/0!</v>
      </c>
      <c r="BB325" s="143" t="e">
        <f t="shared" si="80"/>
        <v>#DIV/0!</v>
      </c>
      <c r="BC325" s="143" t="e">
        <f t="shared" si="80"/>
        <v>#DIV/0!</v>
      </c>
      <c r="BD325" s="143" t="e">
        <f t="shared" si="80"/>
        <v>#DIV/0!</v>
      </c>
      <c r="BE325" s="143" t="e">
        <f t="shared" si="80"/>
        <v>#DIV/0!</v>
      </c>
      <c r="BF325" s="143" t="e">
        <f t="shared" si="80"/>
        <v>#DIV/0!</v>
      </c>
      <c r="BG325" s="143" t="e">
        <f t="shared" si="80"/>
        <v>#DIV/0!</v>
      </c>
      <c r="BH325" s="143" t="e">
        <f t="shared" si="80"/>
        <v>#DIV/0!</v>
      </c>
      <c r="BI325" s="143" t="e">
        <f t="shared" si="80"/>
        <v>#DIV/0!</v>
      </c>
      <c r="BJ325" s="143" t="e">
        <f t="shared" si="80"/>
        <v>#DIV/0!</v>
      </c>
      <c r="BK325" s="143" t="e">
        <f t="shared" si="80"/>
        <v>#DIV/0!</v>
      </c>
      <c r="BL325" s="143" t="e">
        <f t="shared" si="80"/>
        <v>#DIV/0!</v>
      </c>
      <c r="BM325" s="143" t="e">
        <f t="shared" si="80"/>
        <v>#DIV/0!</v>
      </c>
      <c r="BN325" s="143" t="e">
        <f t="shared" si="80"/>
        <v>#DIV/0!</v>
      </c>
      <c r="BO325" s="143" t="e">
        <f t="shared" si="80"/>
        <v>#DIV/0!</v>
      </c>
      <c r="BP325" s="143" t="e">
        <f t="shared" ref="BP325:EA325" si="81">IF(BP323=0,0,BP323-BP324)</f>
        <v>#DIV/0!</v>
      </c>
      <c r="BQ325" s="143" t="e">
        <f t="shared" si="81"/>
        <v>#DIV/0!</v>
      </c>
      <c r="BR325" s="143" t="e">
        <f t="shared" si="81"/>
        <v>#DIV/0!</v>
      </c>
      <c r="BS325" s="143" t="e">
        <f t="shared" si="81"/>
        <v>#DIV/0!</v>
      </c>
      <c r="BT325" s="143" t="e">
        <f t="shared" si="81"/>
        <v>#DIV/0!</v>
      </c>
      <c r="BU325" s="143" t="e">
        <f t="shared" si="81"/>
        <v>#DIV/0!</v>
      </c>
      <c r="BV325" s="143" t="e">
        <f t="shared" si="81"/>
        <v>#DIV/0!</v>
      </c>
      <c r="BW325" s="143" t="e">
        <f t="shared" si="81"/>
        <v>#DIV/0!</v>
      </c>
      <c r="BX325" s="143" t="e">
        <f t="shared" si="81"/>
        <v>#DIV/0!</v>
      </c>
      <c r="BY325" s="143" t="e">
        <f t="shared" si="81"/>
        <v>#DIV/0!</v>
      </c>
      <c r="BZ325" s="143" t="e">
        <f t="shared" si="81"/>
        <v>#DIV/0!</v>
      </c>
      <c r="CA325" s="143" t="e">
        <f t="shared" si="81"/>
        <v>#DIV/0!</v>
      </c>
      <c r="CB325" s="143" t="e">
        <f t="shared" si="81"/>
        <v>#DIV/0!</v>
      </c>
      <c r="CC325" s="143" t="e">
        <f t="shared" si="81"/>
        <v>#DIV/0!</v>
      </c>
      <c r="CD325" s="143" t="e">
        <f t="shared" si="81"/>
        <v>#DIV/0!</v>
      </c>
      <c r="CE325" s="143" t="e">
        <f t="shared" si="81"/>
        <v>#DIV/0!</v>
      </c>
      <c r="CF325" s="143" t="e">
        <f t="shared" si="81"/>
        <v>#DIV/0!</v>
      </c>
      <c r="CG325" s="143" t="e">
        <f t="shared" si="81"/>
        <v>#DIV/0!</v>
      </c>
      <c r="CH325" s="143" t="e">
        <f t="shared" si="81"/>
        <v>#DIV/0!</v>
      </c>
      <c r="CI325" s="143" t="e">
        <f t="shared" si="81"/>
        <v>#DIV/0!</v>
      </c>
      <c r="CJ325" s="143" t="e">
        <f t="shared" si="81"/>
        <v>#DIV/0!</v>
      </c>
      <c r="CK325" s="143" t="e">
        <f t="shared" si="81"/>
        <v>#DIV/0!</v>
      </c>
      <c r="CL325" s="143" t="e">
        <f t="shared" si="81"/>
        <v>#DIV/0!</v>
      </c>
      <c r="CM325" s="143" t="e">
        <f t="shared" si="81"/>
        <v>#DIV/0!</v>
      </c>
      <c r="CN325" s="143" t="e">
        <f t="shared" si="81"/>
        <v>#DIV/0!</v>
      </c>
      <c r="CO325" s="143" t="e">
        <f t="shared" si="81"/>
        <v>#DIV/0!</v>
      </c>
      <c r="CP325" s="143" t="e">
        <f t="shared" si="81"/>
        <v>#DIV/0!</v>
      </c>
      <c r="CQ325" s="143" t="e">
        <f t="shared" si="81"/>
        <v>#DIV/0!</v>
      </c>
      <c r="CR325" s="143" t="e">
        <f t="shared" si="81"/>
        <v>#DIV/0!</v>
      </c>
      <c r="CS325" s="143" t="e">
        <f t="shared" si="81"/>
        <v>#DIV/0!</v>
      </c>
      <c r="CT325" s="143" t="e">
        <f t="shared" si="81"/>
        <v>#DIV/0!</v>
      </c>
      <c r="CU325" s="143" t="e">
        <f t="shared" si="81"/>
        <v>#DIV/0!</v>
      </c>
      <c r="CV325" s="143" t="e">
        <f t="shared" si="81"/>
        <v>#DIV/0!</v>
      </c>
      <c r="CW325" s="143" t="e">
        <f t="shared" si="81"/>
        <v>#DIV/0!</v>
      </c>
      <c r="CX325" s="143" t="e">
        <f t="shared" si="81"/>
        <v>#DIV/0!</v>
      </c>
      <c r="CY325" s="143" t="e">
        <f t="shared" si="81"/>
        <v>#DIV/0!</v>
      </c>
      <c r="CZ325" s="143" t="e">
        <f t="shared" si="81"/>
        <v>#DIV/0!</v>
      </c>
      <c r="DA325" s="143" t="e">
        <f t="shared" si="81"/>
        <v>#DIV/0!</v>
      </c>
      <c r="DB325" s="143" t="e">
        <f t="shared" si="81"/>
        <v>#DIV/0!</v>
      </c>
      <c r="DC325" s="143" t="e">
        <f t="shared" si="81"/>
        <v>#DIV/0!</v>
      </c>
      <c r="DD325" s="143" t="e">
        <f t="shared" si="81"/>
        <v>#DIV/0!</v>
      </c>
      <c r="DE325" s="143" t="e">
        <f t="shared" si="81"/>
        <v>#DIV/0!</v>
      </c>
      <c r="DF325" s="143" t="e">
        <f t="shared" si="81"/>
        <v>#DIV/0!</v>
      </c>
      <c r="DG325" s="143" t="e">
        <f t="shared" si="81"/>
        <v>#DIV/0!</v>
      </c>
      <c r="DH325" s="143" t="e">
        <f t="shared" si="81"/>
        <v>#DIV/0!</v>
      </c>
      <c r="DI325" s="143" t="e">
        <f t="shared" si="81"/>
        <v>#DIV/0!</v>
      </c>
      <c r="DJ325" s="143" t="e">
        <f t="shared" si="81"/>
        <v>#DIV/0!</v>
      </c>
      <c r="DK325" s="143" t="e">
        <f t="shared" si="81"/>
        <v>#DIV/0!</v>
      </c>
      <c r="DL325" s="143" t="e">
        <f t="shared" si="81"/>
        <v>#DIV/0!</v>
      </c>
      <c r="DM325" s="143" t="e">
        <f t="shared" si="81"/>
        <v>#DIV/0!</v>
      </c>
      <c r="DN325" s="143" t="e">
        <f t="shared" si="81"/>
        <v>#DIV/0!</v>
      </c>
      <c r="DO325" s="143" t="e">
        <f t="shared" si="81"/>
        <v>#DIV/0!</v>
      </c>
      <c r="DP325" s="143" t="e">
        <f t="shared" si="81"/>
        <v>#DIV/0!</v>
      </c>
      <c r="DQ325" s="143" t="e">
        <f t="shared" si="81"/>
        <v>#DIV/0!</v>
      </c>
      <c r="DR325" s="143" t="e">
        <f t="shared" si="81"/>
        <v>#DIV/0!</v>
      </c>
      <c r="DS325" s="143" t="e">
        <f t="shared" si="81"/>
        <v>#DIV/0!</v>
      </c>
      <c r="DT325" s="143" t="e">
        <f t="shared" si="81"/>
        <v>#DIV/0!</v>
      </c>
      <c r="DU325" s="143" t="e">
        <f t="shared" si="81"/>
        <v>#DIV/0!</v>
      </c>
      <c r="DV325" s="143" t="e">
        <f t="shared" si="81"/>
        <v>#DIV/0!</v>
      </c>
      <c r="DW325" s="143" t="e">
        <f t="shared" si="81"/>
        <v>#DIV/0!</v>
      </c>
      <c r="DX325" s="143" t="e">
        <f t="shared" si="81"/>
        <v>#DIV/0!</v>
      </c>
      <c r="DY325" s="143" t="e">
        <f t="shared" si="81"/>
        <v>#DIV/0!</v>
      </c>
      <c r="DZ325" s="143" t="e">
        <f t="shared" si="81"/>
        <v>#DIV/0!</v>
      </c>
      <c r="EA325" s="143" t="e">
        <f t="shared" si="81"/>
        <v>#DIV/0!</v>
      </c>
      <c r="EB325" s="143" t="e">
        <f t="shared" ref="EB325:GM325" si="82">IF(EB323=0,0,EB323-EB324)</f>
        <v>#DIV/0!</v>
      </c>
      <c r="EC325" s="143" t="e">
        <f t="shared" si="82"/>
        <v>#DIV/0!</v>
      </c>
      <c r="ED325" s="143" t="e">
        <f t="shared" si="82"/>
        <v>#DIV/0!</v>
      </c>
      <c r="EE325" s="143" t="e">
        <f t="shared" si="82"/>
        <v>#DIV/0!</v>
      </c>
      <c r="EF325" s="143" t="e">
        <f t="shared" si="82"/>
        <v>#DIV/0!</v>
      </c>
      <c r="EG325" s="143" t="e">
        <f t="shared" si="82"/>
        <v>#DIV/0!</v>
      </c>
      <c r="EH325" s="143" t="e">
        <f t="shared" si="82"/>
        <v>#DIV/0!</v>
      </c>
      <c r="EI325" s="143" t="e">
        <f t="shared" si="82"/>
        <v>#DIV/0!</v>
      </c>
      <c r="EJ325" s="143" t="e">
        <f t="shared" si="82"/>
        <v>#DIV/0!</v>
      </c>
      <c r="EK325" s="143" t="e">
        <f t="shared" si="82"/>
        <v>#DIV/0!</v>
      </c>
      <c r="EL325" s="143" t="e">
        <f t="shared" si="82"/>
        <v>#DIV/0!</v>
      </c>
      <c r="EM325" s="143" t="e">
        <f t="shared" si="82"/>
        <v>#DIV/0!</v>
      </c>
      <c r="EN325" s="143" t="e">
        <f t="shared" si="82"/>
        <v>#DIV/0!</v>
      </c>
      <c r="EO325" s="143" t="e">
        <f t="shared" si="82"/>
        <v>#DIV/0!</v>
      </c>
      <c r="EP325" s="143" t="e">
        <f t="shared" si="82"/>
        <v>#DIV/0!</v>
      </c>
      <c r="EQ325" s="143" t="e">
        <f t="shared" si="82"/>
        <v>#DIV/0!</v>
      </c>
      <c r="ER325" s="143" t="e">
        <f t="shared" si="82"/>
        <v>#DIV/0!</v>
      </c>
      <c r="ES325" s="143" t="e">
        <f t="shared" si="82"/>
        <v>#DIV/0!</v>
      </c>
      <c r="ET325" s="143" t="e">
        <f t="shared" si="82"/>
        <v>#DIV/0!</v>
      </c>
      <c r="EU325" s="143" t="e">
        <f t="shared" si="82"/>
        <v>#DIV/0!</v>
      </c>
      <c r="EV325" s="143" t="e">
        <f t="shared" si="82"/>
        <v>#DIV/0!</v>
      </c>
      <c r="EW325" s="143" t="e">
        <f t="shared" si="82"/>
        <v>#DIV/0!</v>
      </c>
      <c r="EX325" s="143" t="e">
        <f t="shared" si="82"/>
        <v>#DIV/0!</v>
      </c>
      <c r="EY325" s="143" t="e">
        <f t="shared" si="82"/>
        <v>#DIV/0!</v>
      </c>
      <c r="EZ325" s="143" t="e">
        <f t="shared" si="82"/>
        <v>#DIV/0!</v>
      </c>
      <c r="FA325" s="143" t="e">
        <f t="shared" si="82"/>
        <v>#DIV/0!</v>
      </c>
      <c r="FB325" s="143" t="e">
        <f t="shared" si="82"/>
        <v>#DIV/0!</v>
      </c>
      <c r="FC325" s="143" t="e">
        <f t="shared" si="82"/>
        <v>#DIV/0!</v>
      </c>
      <c r="FD325" s="143" t="e">
        <f t="shared" si="82"/>
        <v>#DIV/0!</v>
      </c>
      <c r="FE325" s="143" t="e">
        <f t="shared" si="82"/>
        <v>#DIV/0!</v>
      </c>
      <c r="FF325" s="143" t="e">
        <f t="shared" si="82"/>
        <v>#DIV/0!</v>
      </c>
      <c r="FG325" s="143" t="e">
        <f t="shared" si="82"/>
        <v>#DIV/0!</v>
      </c>
      <c r="FH325" s="143" t="e">
        <f t="shared" si="82"/>
        <v>#DIV/0!</v>
      </c>
      <c r="FI325" s="143" t="e">
        <f t="shared" si="82"/>
        <v>#DIV/0!</v>
      </c>
      <c r="FJ325" s="143" t="e">
        <f t="shared" si="82"/>
        <v>#DIV/0!</v>
      </c>
      <c r="FK325" s="143" t="e">
        <f t="shared" si="82"/>
        <v>#DIV/0!</v>
      </c>
      <c r="FL325" s="143" t="e">
        <f t="shared" si="82"/>
        <v>#DIV/0!</v>
      </c>
      <c r="FM325" s="143" t="e">
        <f t="shared" si="82"/>
        <v>#DIV/0!</v>
      </c>
      <c r="FN325" s="143" t="e">
        <f t="shared" si="82"/>
        <v>#DIV/0!</v>
      </c>
      <c r="FO325" s="143" t="e">
        <f t="shared" si="82"/>
        <v>#DIV/0!</v>
      </c>
      <c r="FP325" s="143" t="e">
        <f t="shared" si="82"/>
        <v>#DIV/0!</v>
      </c>
      <c r="FQ325" s="143" t="e">
        <f t="shared" si="82"/>
        <v>#DIV/0!</v>
      </c>
      <c r="FR325" s="143" t="e">
        <f t="shared" si="82"/>
        <v>#DIV/0!</v>
      </c>
      <c r="FS325" s="143" t="e">
        <f t="shared" si="82"/>
        <v>#DIV/0!</v>
      </c>
      <c r="FT325" s="143" t="e">
        <f t="shared" si="82"/>
        <v>#DIV/0!</v>
      </c>
      <c r="FU325" s="143" t="e">
        <f t="shared" si="82"/>
        <v>#DIV/0!</v>
      </c>
      <c r="FV325" s="143" t="e">
        <f t="shared" si="82"/>
        <v>#DIV/0!</v>
      </c>
      <c r="FW325" s="143" t="e">
        <f t="shared" si="82"/>
        <v>#DIV/0!</v>
      </c>
      <c r="FX325" s="143" t="e">
        <f t="shared" si="82"/>
        <v>#DIV/0!</v>
      </c>
      <c r="FY325" s="143" t="e">
        <f t="shared" si="82"/>
        <v>#DIV/0!</v>
      </c>
      <c r="FZ325" s="143" t="e">
        <f t="shared" si="82"/>
        <v>#DIV/0!</v>
      </c>
      <c r="GA325" s="143" t="e">
        <f t="shared" si="82"/>
        <v>#DIV/0!</v>
      </c>
      <c r="GB325" s="143" t="e">
        <f t="shared" si="82"/>
        <v>#DIV/0!</v>
      </c>
      <c r="GC325" s="143" t="e">
        <f t="shared" si="82"/>
        <v>#DIV/0!</v>
      </c>
      <c r="GD325" s="143" t="e">
        <f t="shared" si="82"/>
        <v>#DIV/0!</v>
      </c>
      <c r="GE325" s="143" t="e">
        <f t="shared" si="82"/>
        <v>#DIV/0!</v>
      </c>
      <c r="GF325" s="143" t="e">
        <f t="shared" si="82"/>
        <v>#DIV/0!</v>
      </c>
      <c r="GG325" s="143" t="e">
        <f t="shared" si="82"/>
        <v>#DIV/0!</v>
      </c>
      <c r="GH325" s="143" t="e">
        <f t="shared" si="82"/>
        <v>#DIV/0!</v>
      </c>
      <c r="GI325" s="143" t="e">
        <f t="shared" si="82"/>
        <v>#DIV/0!</v>
      </c>
      <c r="GJ325" s="143" t="e">
        <f t="shared" si="82"/>
        <v>#DIV/0!</v>
      </c>
      <c r="GK325" s="143" t="e">
        <f t="shared" si="82"/>
        <v>#DIV/0!</v>
      </c>
      <c r="GL325" s="143" t="e">
        <f t="shared" si="82"/>
        <v>#DIV/0!</v>
      </c>
      <c r="GM325" s="143" t="e">
        <f t="shared" si="82"/>
        <v>#DIV/0!</v>
      </c>
      <c r="GN325" s="143" t="e">
        <f t="shared" ref="GN325:GT325" si="83">IF(GN323=0,0,GN323-GN324)</f>
        <v>#DIV/0!</v>
      </c>
      <c r="GO325" s="143" t="e">
        <f t="shared" si="83"/>
        <v>#DIV/0!</v>
      </c>
      <c r="GP325" s="143" t="e">
        <f t="shared" si="83"/>
        <v>#DIV/0!</v>
      </c>
      <c r="GQ325" s="143" t="e">
        <f t="shared" si="83"/>
        <v>#DIV/0!</v>
      </c>
      <c r="GR325" s="143" t="e">
        <f t="shared" si="83"/>
        <v>#DIV/0!</v>
      </c>
      <c r="GS325" s="143" t="e">
        <f t="shared" si="83"/>
        <v>#DIV/0!</v>
      </c>
      <c r="GT325" s="143" t="e">
        <f t="shared" si="83"/>
        <v>#DIV/0!</v>
      </c>
    </row>
    <row r="326" spans="1:202" x14ac:dyDescent="0.2">
      <c r="A326" s="81"/>
      <c r="B326" s="81"/>
      <c r="C326" s="81"/>
      <c r="D326" s="81"/>
      <c r="E326" s="81"/>
      <c r="F326" s="81"/>
      <c r="G326" s="81"/>
      <c r="H326" s="81"/>
      <c r="I326" s="81"/>
      <c r="J326" s="81"/>
      <c r="K326" s="81"/>
      <c r="L326" s="81"/>
      <c r="M326" s="81"/>
      <c r="N326" s="81"/>
      <c r="O326" s="81"/>
      <c r="P326" s="81"/>
      <c r="Q326" s="81"/>
      <c r="R326" s="81"/>
      <c r="S326" s="81"/>
      <c r="T326" s="81"/>
      <c r="U326" s="81"/>
      <c r="V326" s="81"/>
      <c r="W326" s="81"/>
      <c r="X326" s="81"/>
      <c r="Y326" s="81"/>
      <c r="Z326" s="81"/>
      <c r="AA326" s="81"/>
      <c r="AB326" s="81"/>
      <c r="AC326" s="81"/>
      <c r="AD326" s="81"/>
      <c r="AE326" s="81"/>
      <c r="AF326" s="81"/>
      <c r="AG326" s="81"/>
      <c r="AH326" s="81"/>
      <c r="AI326" s="81"/>
      <c r="AJ326" s="81"/>
      <c r="AK326" s="81"/>
      <c r="AL326" s="81"/>
      <c r="AM326" s="81"/>
      <c r="AN326" s="81"/>
      <c r="AO326" s="81"/>
      <c r="AP326" s="81"/>
      <c r="AQ326" s="81"/>
      <c r="AR326" s="81"/>
      <c r="AS326" s="81"/>
      <c r="AT326" s="81"/>
      <c r="AU326" s="81"/>
      <c r="AV326" s="81"/>
      <c r="AW326" s="81"/>
      <c r="AX326" s="81"/>
      <c r="AY326" s="81"/>
      <c r="AZ326" s="81"/>
      <c r="BA326" s="81"/>
      <c r="BB326" s="81"/>
      <c r="BC326" s="81"/>
      <c r="BD326" s="81"/>
      <c r="BE326" s="81"/>
      <c r="BF326" s="81"/>
      <c r="BG326" s="81"/>
      <c r="BH326" s="81"/>
      <c r="BI326" s="81"/>
      <c r="BJ326" s="81"/>
      <c r="BK326" s="81"/>
      <c r="BL326" s="81"/>
      <c r="BM326" s="81"/>
      <c r="BN326" s="81"/>
      <c r="BO326" s="81"/>
      <c r="BP326" s="81"/>
      <c r="BQ326" s="81"/>
      <c r="BR326" s="81"/>
      <c r="BS326" s="81"/>
      <c r="BT326" s="81"/>
      <c r="BU326" s="81"/>
      <c r="BV326" s="81"/>
      <c r="BW326" s="81"/>
      <c r="BX326" s="81"/>
      <c r="BY326" s="81"/>
      <c r="BZ326" s="81"/>
      <c r="CA326" s="81"/>
      <c r="CB326" s="81"/>
      <c r="CC326" s="81"/>
      <c r="CD326" s="81"/>
      <c r="CE326" s="81"/>
      <c r="CF326" s="81"/>
      <c r="CG326" s="81"/>
      <c r="CH326" s="81"/>
      <c r="CI326" s="81"/>
      <c r="CJ326" s="81"/>
      <c r="CK326" s="81"/>
      <c r="CL326" s="81"/>
      <c r="CM326" s="81"/>
      <c r="CN326" s="81"/>
      <c r="CO326" s="81"/>
      <c r="CP326" s="81"/>
      <c r="CQ326" s="81"/>
      <c r="CR326" s="81"/>
      <c r="CS326" s="81"/>
      <c r="CT326" s="81"/>
      <c r="CU326" s="81"/>
      <c r="CV326" s="81"/>
      <c r="CW326" s="81"/>
      <c r="CX326" s="81"/>
      <c r="CY326" s="81"/>
      <c r="CZ326" s="81"/>
      <c r="DA326" s="81"/>
      <c r="DB326" s="81"/>
      <c r="DC326" s="81"/>
      <c r="DD326" s="81"/>
      <c r="DE326" s="81"/>
      <c r="DF326" s="81"/>
      <c r="DG326" s="81"/>
      <c r="DH326" s="81"/>
      <c r="DI326" s="81"/>
      <c r="DJ326" s="81"/>
      <c r="DK326" s="81"/>
      <c r="DL326" s="81"/>
      <c r="DM326" s="81"/>
      <c r="DN326" s="81"/>
      <c r="DO326" s="81"/>
      <c r="DP326" s="81"/>
      <c r="DQ326" s="81"/>
      <c r="DR326" s="81"/>
      <c r="DS326" s="81"/>
      <c r="DT326" s="81"/>
      <c r="DU326" s="81"/>
      <c r="DV326" s="81"/>
      <c r="DW326" s="81"/>
      <c r="DX326" s="81"/>
      <c r="DY326" s="81"/>
      <c r="DZ326" s="81"/>
      <c r="EA326" s="81"/>
      <c r="EB326" s="81"/>
      <c r="EC326" s="81"/>
      <c r="ED326" s="81"/>
      <c r="EE326" s="81"/>
      <c r="EF326" s="81"/>
      <c r="EG326" s="81"/>
      <c r="EH326" s="81"/>
      <c r="EI326" s="81"/>
      <c r="EJ326" s="81"/>
      <c r="EK326" s="81"/>
      <c r="EL326" s="81"/>
      <c r="EM326" s="81"/>
      <c r="EN326" s="81"/>
      <c r="EO326" s="81"/>
      <c r="EP326" s="81"/>
      <c r="EQ326" s="81"/>
      <c r="ER326" s="81"/>
      <c r="ES326" s="81"/>
      <c r="ET326" s="81"/>
      <c r="EU326" s="81"/>
      <c r="EV326" s="81"/>
      <c r="EW326" s="81"/>
      <c r="EX326" s="81"/>
      <c r="EY326" s="81"/>
      <c r="EZ326" s="81"/>
      <c r="FA326" s="81"/>
      <c r="FB326" s="81"/>
      <c r="FC326" s="81"/>
      <c r="FD326" s="81"/>
      <c r="FE326" s="81"/>
      <c r="FF326" s="81"/>
      <c r="FG326" s="81"/>
      <c r="FH326" s="81"/>
      <c r="FI326" s="81"/>
      <c r="FJ326" s="81"/>
      <c r="FK326" s="81"/>
      <c r="FL326" s="81"/>
      <c r="FM326" s="81"/>
      <c r="FN326" s="81"/>
      <c r="FO326" s="81"/>
      <c r="FP326" s="81"/>
      <c r="FQ326" s="81"/>
      <c r="FR326" s="81"/>
      <c r="FS326" s="81"/>
      <c r="FT326" s="81"/>
      <c r="FU326" s="81"/>
      <c r="FV326" s="81"/>
      <c r="FW326" s="81"/>
      <c r="FX326" s="81"/>
      <c r="FY326" s="81"/>
      <c r="FZ326" s="81"/>
      <c r="GA326" s="81"/>
      <c r="GB326" s="81"/>
      <c r="GC326" s="81"/>
      <c r="GD326" s="81"/>
      <c r="GE326" s="81"/>
      <c r="GF326" s="81"/>
      <c r="GG326" s="81"/>
      <c r="GH326" s="81"/>
      <c r="GI326" s="81"/>
      <c r="GJ326" s="81"/>
      <c r="GK326" s="81"/>
      <c r="GL326" s="81"/>
      <c r="GM326" s="81"/>
      <c r="GN326" s="81"/>
      <c r="GO326" s="81"/>
      <c r="GP326" s="81"/>
      <c r="GQ326" s="81"/>
      <c r="GR326" s="81"/>
      <c r="GS326" s="81"/>
      <c r="GT326" s="81"/>
    </row>
    <row r="327" spans="1:202" ht="15" x14ac:dyDescent="0.25">
      <c r="A327" s="144" t="s">
        <v>71</v>
      </c>
      <c r="B327" s="145"/>
      <c r="C327" s="145"/>
      <c r="D327" s="81"/>
      <c r="E327" s="81"/>
      <c r="F327" s="81"/>
      <c r="G327" s="81"/>
      <c r="H327" s="81"/>
      <c r="I327" s="81"/>
      <c r="J327" s="81"/>
      <c r="K327" s="81"/>
      <c r="L327" s="81"/>
      <c r="M327" s="81"/>
      <c r="N327" s="81"/>
      <c r="O327" s="81"/>
      <c r="P327" s="81"/>
      <c r="Q327" s="81"/>
      <c r="R327" s="81"/>
      <c r="S327" s="81"/>
      <c r="T327" s="81"/>
      <c r="U327" s="81"/>
      <c r="V327" s="81"/>
      <c r="W327" s="81"/>
      <c r="X327" s="81"/>
      <c r="Y327" s="81"/>
      <c r="Z327" s="81"/>
      <c r="AA327" s="81"/>
      <c r="AB327" s="81"/>
      <c r="AC327" s="81"/>
      <c r="AD327" s="81"/>
      <c r="AE327" s="81"/>
      <c r="AF327" s="81"/>
      <c r="AG327" s="81"/>
      <c r="AH327" s="81"/>
      <c r="AI327" s="81"/>
      <c r="AJ327" s="81"/>
      <c r="AK327" s="81"/>
      <c r="AL327" s="81"/>
      <c r="AM327" s="81"/>
      <c r="AN327" s="81"/>
      <c r="AO327" s="81"/>
      <c r="AP327" s="81"/>
      <c r="AQ327" s="81"/>
      <c r="AR327" s="81"/>
      <c r="AS327" s="81"/>
      <c r="AT327" s="81"/>
      <c r="AU327" s="81"/>
      <c r="AV327" s="81"/>
      <c r="AW327" s="81"/>
      <c r="AX327" s="81"/>
      <c r="AY327" s="81"/>
      <c r="AZ327" s="81"/>
      <c r="BA327" s="81"/>
      <c r="BB327" s="81"/>
      <c r="BC327" s="81"/>
      <c r="BD327" s="81"/>
      <c r="BE327" s="81"/>
      <c r="BF327" s="81"/>
      <c r="BG327" s="81"/>
      <c r="BH327" s="81"/>
      <c r="BI327" s="81"/>
      <c r="BJ327" s="81"/>
      <c r="BK327" s="81"/>
      <c r="BL327" s="81"/>
      <c r="BM327" s="81"/>
      <c r="BN327" s="81"/>
      <c r="BO327" s="81"/>
      <c r="BP327" s="81"/>
      <c r="BQ327" s="81"/>
      <c r="BR327" s="81"/>
      <c r="BS327" s="81"/>
      <c r="BT327" s="81"/>
      <c r="BU327" s="81"/>
      <c r="BV327" s="81"/>
      <c r="BW327" s="81"/>
      <c r="BX327" s="81"/>
      <c r="BY327" s="81"/>
      <c r="BZ327" s="81"/>
      <c r="CA327" s="81"/>
      <c r="CB327" s="81"/>
      <c r="CC327" s="81"/>
      <c r="CD327" s="81"/>
      <c r="CE327" s="81"/>
      <c r="CF327" s="81"/>
      <c r="CG327" s="81"/>
      <c r="CH327" s="81"/>
      <c r="CI327" s="81"/>
      <c r="CJ327" s="81"/>
      <c r="CK327" s="81"/>
      <c r="CL327" s="81"/>
      <c r="CM327" s="81"/>
      <c r="CN327" s="81"/>
      <c r="CO327" s="81"/>
      <c r="CP327" s="81"/>
      <c r="CQ327" s="81"/>
      <c r="CR327" s="81"/>
      <c r="CS327" s="81"/>
      <c r="CT327" s="81"/>
      <c r="CU327" s="81"/>
      <c r="CV327" s="81"/>
      <c r="CW327" s="81"/>
      <c r="CX327" s="81"/>
      <c r="CY327" s="81"/>
      <c r="CZ327" s="81"/>
      <c r="DA327" s="81"/>
      <c r="DB327" s="81"/>
      <c r="DC327" s="81"/>
      <c r="DD327" s="81"/>
      <c r="DE327" s="81"/>
      <c r="DF327" s="81"/>
      <c r="DG327" s="81"/>
      <c r="DH327" s="81"/>
      <c r="DI327" s="81"/>
      <c r="DJ327" s="81"/>
      <c r="DK327" s="81"/>
      <c r="DL327" s="81"/>
      <c r="DM327" s="81"/>
      <c r="DN327" s="81"/>
      <c r="DO327" s="81"/>
      <c r="DP327" s="81"/>
      <c r="DQ327" s="81"/>
      <c r="DR327" s="81"/>
      <c r="DS327" s="81"/>
      <c r="DT327" s="81"/>
      <c r="DU327" s="81"/>
      <c r="DV327" s="81"/>
      <c r="DW327" s="81"/>
      <c r="DX327" s="81"/>
      <c r="DY327" s="81"/>
      <c r="DZ327" s="81"/>
      <c r="EA327" s="81"/>
      <c r="EB327" s="81"/>
      <c r="EC327" s="81"/>
      <c r="ED327" s="81"/>
      <c r="EE327" s="81"/>
      <c r="EF327" s="81"/>
      <c r="EG327" s="81"/>
      <c r="EH327" s="81"/>
      <c r="EI327" s="81"/>
      <c r="EJ327" s="81"/>
      <c r="EK327" s="81"/>
      <c r="EL327" s="81"/>
      <c r="EM327" s="81"/>
      <c r="EN327" s="81"/>
      <c r="EO327" s="81"/>
      <c r="EP327" s="81"/>
      <c r="EQ327" s="81"/>
      <c r="ER327" s="81"/>
      <c r="ES327" s="81"/>
      <c r="ET327" s="81"/>
      <c r="EU327" s="81"/>
      <c r="EV327" s="81"/>
      <c r="EW327" s="81"/>
      <c r="EX327" s="81"/>
      <c r="EY327" s="81"/>
      <c r="EZ327" s="81"/>
      <c r="FA327" s="81"/>
      <c r="FB327" s="81"/>
      <c r="FC327" s="81"/>
      <c r="FD327" s="81"/>
      <c r="FE327" s="81"/>
      <c r="FF327" s="81"/>
      <c r="FG327" s="81"/>
      <c r="FH327" s="81"/>
      <c r="FI327" s="81"/>
      <c r="FJ327" s="81"/>
      <c r="FK327" s="81"/>
      <c r="FL327" s="81"/>
      <c r="FM327" s="81"/>
      <c r="FN327" s="81"/>
      <c r="FO327" s="81"/>
      <c r="FP327" s="81"/>
      <c r="FQ327" s="81"/>
      <c r="FR327" s="81"/>
      <c r="FS327" s="81"/>
      <c r="FT327" s="81"/>
      <c r="FU327" s="81"/>
      <c r="FV327" s="81"/>
      <c r="FW327" s="81"/>
      <c r="FX327" s="81"/>
      <c r="FY327" s="81"/>
      <c r="FZ327" s="81"/>
      <c r="GA327" s="81"/>
      <c r="GB327" s="81"/>
      <c r="GC327" s="81"/>
      <c r="GD327" s="81"/>
      <c r="GE327" s="81"/>
      <c r="GF327" s="81"/>
      <c r="GG327" s="81"/>
      <c r="GH327" s="81"/>
      <c r="GI327" s="81"/>
      <c r="GJ327" s="81"/>
      <c r="GK327" s="81"/>
      <c r="GL327" s="81"/>
      <c r="GM327" s="81"/>
      <c r="GN327" s="81"/>
      <c r="GO327" s="81"/>
      <c r="GP327" s="81"/>
      <c r="GQ327" s="81"/>
      <c r="GR327" s="81"/>
      <c r="GS327" s="81"/>
      <c r="GT327" s="81"/>
    </row>
    <row r="328" spans="1:202" ht="14.25" x14ac:dyDescent="0.2">
      <c r="A328" s="146" t="s">
        <v>72</v>
      </c>
      <c r="B328" s="143" t="e">
        <f>Rådata_7910!B77/Rådata_7910!B65</f>
        <v>#DIV/0!</v>
      </c>
      <c r="C328" s="143" t="e">
        <f>Rådata_7910!C77/Rådata_7910!C65</f>
        <v>#DIV/0!</v>
      </c>
      <c r="D328" s="143" t="e">
        <f>Rådata_7910!D77/Rådata_7910!D65</f>
        <v>#DIV/0!</v>
      </c>
      <c r="E328" s="143" t="e">
        <f>Rådata_7910!E77/Rådata_7910!E65</f>
        <v>#DIV/0!</v>
      </c>
      <c r="F328" s="143" t="e">
        <f>Rådata_7910!F77/Rådata_7910!F65</f>
        <v>#DIV/0!</v>
      </c>
      <c r="G328" s="143" t="e">
        <f>Rådata_7910!G77/Rådata_7910!G65</f>
        <v>#DIV/0!</v>
      </c>
      <c r="H328" s="143" t="e">
        <f>Rådata_7910!H77/Rådata_7910!H65</f>
        <v>#DIV/0!</v>
      </c>
      <c r="I328" s="143" t="e">
        <f>Rådata_7910!I77/Rådata_7910!I65</f>
        <v>#DIV/0!</v>
      </c>
      <c r="J328" s="143" t="e">
        <f>Rådata_7910!J77/Rådata_7910!J65</f>
        <v>#DIV/0!</v>
      </c>
      <c r="K328" s="143" t="e">
        <f>Rådata_7910!K77/Rådata_7910!K65</f>
        <v>#DIV/0!</v>
      </c>
      <c r="L328" s="143" t="e">
        <f>Rådata_7910!L77/Rådata_7910!L65</f>
        <v>#DIV/0!</v>
      </c>
      <c r="M328" s="143" t="e">
        <f>Rådata_7910!M77/Rådata_7910!M65</f>
        <v>#DIV/0!</v>
      </c>
      <c r="N328" s="143" t="e">
        <f>Rådata_7910!N77/Rådata_7910!N65</f>
        <v>#DIV/0!</v>
      </c>
      <c r="O328" s="143" t="e">
        <f>Rådata_7910!O77/Rådata_7910!O65</f>
        <v>#DIV/0!</v>
      </c>
      <c r="P328" s="143" t="e">
        <f>Rådata_7910!P77/Rådata_7910!P65</f>
        <v>#DIV/0!</v>
      </c>
      <c r="Q328" s="143" t="e">
        <f>Rådata_7910!Q77/Rådata_7910!Q65</f>
        <v>#DIV/0!</v>
      </c>
      <c r="R328" s="143" t="e">
        <f>Rådata_7910!R77/Rådata_7910!R65</f>
        <v>#DIV/0!</v>
      </c>
      <c r="S328" s="143" t="e">
        <f>Rådata_7910!S77/Rådata_7910!S65</f>
        <v>#DIV/0!</v>
      </c>
      <c r="T328" s="143" t="e">
        <f>Rådata_7910!T77/Rådata_7910!T65</f>
        <v>#DIV/0!</v>
      </c>
      <c r="U328" s="143" t="e">
        <f>Rådata_7910!U77/Rådata_7910!U65</f>
        <v>#DIV/0!</v>
      </c>
      <c r="V328" s="143" t="e">
        <f>Rådata_7910!V77/Rådata_7910!V65</f>
        <v>#DIV/0!</v>
      </c>
      <c r="W328" s="143" t="e">
        <f>Rådata_7910!W77/Rådata_7910!W65</f>
        <v>#DIV/0!</v>
      </c>
      <c r="X328" s="143" t="e">
        <f>Rådata_7910!X77/Rådata_7910!X65</f>
        <v>#DIV/0!</v>
      </c>
      <c r="Y328" s="143" t="e">
        <f>Rådata_7910!Y77/Rådata_7910!Y65</f>
        <v>#DIV/0!</v>
      </c>
      <c r="Z328" s="143" t="e">
        <f>Rådata_7910!Z77/Rådata_7910!Z65</f>
        <v>#DIV/0!</v>
      </c>
      <c r="AA328" s="143" t="e">
        <f>Rådata_7910!AA77/Rådata_7910!AA65</f>
        <v>#DIV/0!</v>
      </c>
      <c r="AB328" s="143" t="e">
        <f>Rådata_7910!AB77/Rådata_7910!AB65</f>
        <v>#DIV/0!</v>
      </c>
      <c r="AC328" s="143" t="e">
        <f>Rådata_7910!AC77/Rådata_7910!AC65</f>
        <v>#DIV/0!</v>
      </c>
      <c r="AD328" s="143" t="e">
        <f>Rådata_7910!AD77/Rådata_7910!AD65</f>
        <v>#DIV/0!</v>
      </c>
      <c r="AE328" s="143" t="e">
        <f>Rådata_7910!AE77/Rådata_7910!AE65</f>
        <v>#DIV/0!</v>
      </c>
      <c r="AF328" s="143" t="e">
        <f>Rådata_7910!AF77/Rådata_7910!AF65</f>
        <v>#DIV/0!</v>
      </c>
      <c r="AG328" s="143" t="e">
        <f>Rådata_7910!AG77/Rådata_7910!AG65</f>
        <v>#DIV/0!</v>
      </c>
      <c r="AH328" s="143" t="e">
        <f>Rådata_7910!AH77/Rådata_7910!AH65</f>
        <v>#DIV/0!</v>
      </c>
      <c r="AI328" s="143" t="e">
        <f>Rådata_7910!AI77/Rådata_7910!AI65</f>
        <v>#DIV/0!</v>
      </c>
      <c r="AJ328" s="143" t="e">
        <f>Rådata_7910!AJ77/Rådata_7910!AJ65</f>
        <v>#DIV/0!</v>
      </c>
      <c r="AK328" s="143" t="e">
        <f>Rådata_7910!AK77/Rådata_7910!AK65</f>
        <v>#DIV/0!</v>
      </c>
      <c r="AL328" s="143" t="e">
        <f>Rådata_7910!AL77/Rådata_7910!AL65</f>
        <v>#DIV/0!</v>
      </c>
      <c r="AM328" s="143" t="e">
        <f>Rådata_7910!AM77/Rådata_7910!AM65</f>
        <v>#DIV/0!</v>
      </c>
      <c r="AN328" s="143" t="e">
        <f>Rådata_7910!AN77/Rådata_7910!AN65</f>
        <v>#DIV/0!</v>
      </c>
      <c r="AO328" s="143" t="e">
        <f>Rådata_7910!AO77/Rådata_7910!AO65</f>
        <v>#DIV/0!</v>
      </c>
      <c r="AP328" s="143" t="e">
        <f>Rådata_7910!AP77/Rådata_7910!AP65</f>
        <v>#DIV/0!</v>
      </c>
      <c r="AQ328" s="143" t="e">
        <f>Rådata_7910!AQ77/Rådata_7910!AQ65</f>
        <v>#DIV/0!</v>
      </c>
      <c r="AR328" s="143" t="e">
        <f>Rådata_7910!AR77/Rådata_7910!AR65</f>
        <v>#DIV/0!</v>
      </c>
      <c r="AS328" s="143" t="e">
        <f>Rådata_7910!AS77/Rådata_7910!AS65</f>
        <v>#DIV/0!</v>
      </c>
      <c r="AT328" s="143" t="e">
        <f>Rådata_7910!AT77/Rådata_7910!AT65</f>
        <v>#DIV/0!</v>
      </c>
      <c r="AU328" s="143" t="e">
        <f>Rådata_7910!AU77/Rådata_7910!AU65</f>
        <v>#DIV/0!</v>
      </c>
      <c r="AV328" s="143" t="e">
        <f>Rådata_7910!AV77/Rådata_7910!AV65</f>
        <v>#DIV/0!</v>
      </c>
      <c r="AW328" s="143" t="e">
        <f>Rådata_7910!AW77/Rådata_7910!AW65</f>
        <v>#DIV/0!</v>
      </c>
      <c r="AX328" s="143" t="e">
        <f>Rådata_7910!AX77/Rådata_7910!AX65</f>
        <v>#DIV/0!</v>
      </c>
      <c r="AY328" s="143" t="e">
        <f>Rådata_7910!AY77/Rådata_7910!AY65</f>
        <v>#DIV/0!</v>
      </c>
      <c r="AZ328" s="143" t="e">
        <f>Rådata_7910!AZ77/Rådata_7910!AZ65</f>
        <v>#DIV/0!</v>
      </c>
      <c r="BA328" s="143" t="e">
        <f>Rådata_7910!BA77/Rådata_7910!BA65</f>
        <v>#DIV/0!</v>
      </c>
      <c r="BB328" s="143" t="e">
        <f>Rådata_7910!BB77/Rådata_7910!BB65</f>
        <v>#DIV/0!</v>
      </c>
      <c r="BC328" s="143" t="e">
        <f>Rådata_7910!BC77/Rådata_7910!BC65</f>
        <v>#DIV/0!</v>
      </c>
      <c r="BD328" s="143" t="e">
        <f>Rådata_7910!BD77/Rådata_7910!BD65</f>
        <v>#DIV/0!</v>
      </c>
      <c r="BE328" s="143" t="e">
        <f>Rådata_7910!BE77/Rådata_7910!BE65</f>
        <v>#DIV/0!</v>
      </c>
      <c r="BF328" s="143" t="e">
        <f>Rådata_7910!BF77/Rådata_7910!BF65</f>
        <v>#DIV/0!</v>
      </c>
      <c r="BG328" s="143" t="e">
        <f>Rådata_7910!BG77/Rådata_7910!BG65</f>
        <v>#DIV/0!</v>
      </c>
      <c r="BH328" s="143" t="e">
        <f>Rådata_7910!BH77/Rådata_7910!BH65</f>
        <v>#DIV/0!</v>
      </c>
      <c r="BI328" s="143" t="e">
        <f>Rådata_7910!BI77/Rådata_7910!BI65</f>
        <v>#DIV/0!</v>
      </c>
      <c r="BJ328" s="143" t="e">
        <f>Rådata_7910!BJ77/Rådata_7910!BJ65</f>
        <v>#DIV/0!</v>
      </c>
      <c r="BK328" s="143" t="e">
        <f>Rådata_7910!BK77/Rådata_7910!BK65</f>
        <v>#DIV/0!</v>
      </c>
      <c r="BL328" s="143" t="e">
        <f>Rådata_7910!BL77/Rådata_7910!BL65</f>
        <v>#DIV/0!</v>
      </c>
      <c r="BM328" s="143" t="e">
        <f>Rådata_7910!BM77/Rådata_7910!BM65</f>
        <v>#DIV/0!</v>
      </c>
      <c r="BN328" s="143" t="e">
        <f>Rådata_7910!BN77/Rådata_7910!BN65</f>
        <v>#DIV/0!</v>
      </c>
      <c r="BO328" s="143" t="e">
        <f>Rådata_7910!BO77/Rådata_7910!BO65</f>
        <v>#DIV/0!</v>
      </c>
      <c r="BP328" s="143" t="e">
        <f>Rådata_7910!BP77/Rådata_7910!BP65</f>
        <v>#DIV/0!</v>
      </c>
      <c r="BQ328" s="143" t="e">
        <f>Rådata_7910!BQ77/Rådata_7910!BQ65</f>
        <v>#DIV/0!</v>
      </c>
      <c r="BR328" s="143" t="e">
        <f>Rådata_7910!BR77/Rådata_7910!BR65</f>
        <v>#DIV/0!</v>
      </c>
      <c r="BS328" s="143" t="e">
        <f>Rådata_7910!BS77/Rådata_7910!BS65</f>
        <v>#DIV/0!</v>
      </c>
      <c r="BT328" s="143" t="e">
        <f>Rådata_7910!BT77/Rådata_7910!BT65</f>
        <v>#DIV/0!</v>
      </c>
      <c r="BU328" s="143" t="e">
        <f>Rådata_7910!BU77/Rådata_7910!BU65</f>
        <v>#DIV/0!</v>
      </c>
      <c r="BV328" s="143" t="e">
        <f>Rådata_7910!BV77/Rådata_7910!BV65</f>
        <v>#DIV/0!</v>
      </c>
      <c r="BW328" s="143" t="e">
        <f>Rådata_7910!BW77/Rådata_7910!BW65</f>
        <v>#DIV/0!</v>
      </c>
      <c r="BX328" s="143" t="e">
        <f>Rådata_7910!BX77/Rådata_7910!BX65</f>
        <v>#DIV/0!</v>
      </c>
      <c r="BY328" s="143" t="e">
        <f>Rådata_7910!BY77/Rådata_7910!BY65</f>
        <v>#DIV/0!</v>
      </c>
      <c r="BZ328" s="143" t="e">
        <f>Rådata_7910!BZ77/Rådata_7910!BZ65</f>
        <v>#DIV/0!</v>
      </c>
      <c r="CA328" s="143" t="e">
        <f>Rådata_7910!CA77/Rådata_7910!CA65</f>
        <v>#DIV/0!</v>
      </c>
      <c r="CB328" s="143" t="e">
        <f>Rådata_7910!CB77/Rådata_7910!CB65</f>
        <v>#DIV/0!</v>
      </c>
      <c r="CC328" s="143" t="e">
        <f>Rådata_7910!CC77/Rådata_7910!CC65</f>
        <v>#DIV/0!</v>
      </c>
      <c r="CD328" s="143" t="e">
        <f>Rådata_7910!CD77/Rådata_7910!CD65</f>
        <v>#DIV/0!</v>
      </c>
      <c r="CE328" s="143" t="e">
        <f>Rådata_7910!CE77/Rådata_7910!CE65</f>
        <v>#DIV/0!</v>
      </c>
      <c r="CF328" s="143" t="e">
        <f>Rådata_7910!CF77/Rådata_7910!CF65</f>
        <v>#DIV/0!</v>
      </c>
      <c r="CG328" s="143" t="e">
        <f>Rådata_7910!CG77/Rådata_7910!CG65</f>
        <v>#DIV/0!</v>
      </c>
      <c r="CH328" s="143" t="e">
        <f>Rådata_7910!CH77/Rådata_7910!CH65</f>
        <v>#DIV/0!</v>
      </c>
      <c r="CI328" s="143" t="e">
        <f>Rådata_7910!CI77/Rådata_7910!CI65</f>
        <v>#DIV/0!</v>
      </c>
      <c r="CJ328" s="143" t="e">
        <f>Rådata_7910!CJ77/Rådata_7910!CJ65</f>
        <v>#DIV/0!</v>
      </c>
      <c r="CK328" s="143" t="e">
        <f>Rådata_7910!CK77/Rådata_7910!CK65</f>
        <v>#DIV/0!</v>
      </c>
      <c r="CL328" s="143" t="e">
        <f>Rådata_7910!CL77/Rådata_7910!CL65</f>
        <v>#DIV/0!</v>
      </c>
      <c r="CM328" s="143" t="e">
        <f>Rådata_7910!CM77/Rådata_7910!CM65</f>
        <v>#DIV/0!</v>
      </c>
      <c r="CN328" s="143" t="e">
        <f>Rådata_7910!CN77/Rådata_7910!CN65</f>
        <v>#DIV/0!</v>
      </c>
      <c r="CO328" s="143" t="e">
        <f>Rådata_7910!CO77/Rådata_7910!CO65</f>
        <v>#DIV/0!</v>
      </c>
      <c r="CP328" s="143" t="e">
        <f>Rådata_7910!CP77/Rådata_7910!CP65</f>
        <v>#DIV/0!</v>
      </c>
      <c r="CQ328" s="143" t="e">
        <f>Rådata_7910!CQ77/Rådata_7910!CQ65</f>
        <v>#DIV/0!</v>
      </c>
      <c r="CR328" s="143" t="e">
        <f>Rådata_7910!CR77/Rådata_7910!CR65</f>
        <v>#DIV/0!</v>
      </c>
      <c r="CS328" s="143" t="e">
        <f>Rådata_7910!CS77/Rådata_7910!CS65</f>
        <v>#DIV/0!</v>
      </c>
      <c r="CT328" s="143" t="e">
        <f>Rådata_7910!CT77/Rådata_7910!CT65</f>
        <v>#DIV/0!</v>
      </c>
      <c r="CU328" s="143" t="e">
        <f>Rådata_7910!CU77/Rådata_7910!CU65</f>
        <v>#DIV/0!</v>
      </c>
      <c r="CV328" s="143" t="e">
        <f>Rådata_7910!CV77/Rådata_7910!CV65</f>
        <v>#DIV/0!</v>
      </c>
      <c r="CW328" s="143" t="e">
        <f>Rådata_7910!CW77/Rådata_7910!CW65</f>
        <v>#DIV/0!</v>
      </c>
      <c r="CX328" s="143" t="e">
        <f>Rådata_7910!CX77/Rådata_7910!CX65</f>
        <v>#DIV/0!</v>
      </c>
      <c r="CY328" s="143" t="e">
        <f>Rådata_7910!CY77/Rådata_7910!CY65</f>
        <v>#DIV/0!</v>
      </c>
      <c r="CZ328" s="143" t="e">
        <f>Rådata_7910!CZ77/Rådata_7910!CZ65</f>
        <v>#DIV/0!</v>
      </c>
      <c r="DA328" s="143" t="e">
        <f>Rådata_7910!DA77/Rådata_7910!DA65</f>
        <v>#DIV/0!</v>
      </c>
      <c r="DB328" s="143" t="e">
        <f>Rådata_7910!DB77/Rådata_7910!DB65</f>
        <v>#DIV/0!</v>
      </c>
      <c r="DC328" s="143" t="e">
        <f>Rådata_7910!DC77/Rådata_7910!DC65</f>
        <v>#DIV/0!</v>
      </c>
      <c r="DD328" s="143" t="e">
        <f>Rådata_7910!DD77/Rådata_7910!DD65</f>
        <v>#DIV/0!</v>
      </c>
      <c r="DE328" s="143" t="e">
        <f>Rådata_7910!DE77/Rådata_7910!DE65</f>
        <v>#DIV/0!</v>
      </c>
      <c r="DF328" s="143" t="e">
        <f>Rådata_7910!DF77/Rådata_7910!DF65</f>
        <v>#DIV/0!</v>
      </c>
      <c r="DG328" s="143" t="e">
        <f>Rådata_7910!DG77/Rådata_7910!DG65</f>
        <v>#DIV/0!</v>
      </c>
      <c r="DH328" s="143" t="e">
        <f>Rådata_7910!DH77/Rådata_7910!DH65</f>
        <v>#DIV/0!</v>
      </c>
      <c r="DI328" s="143" t="e">
        <f>Rådata_7910!DI77/Rådata_7910!DI65</f>
        <v>#DIV/0!</v>
      </c>
      <c r="DJ328" s="143" t="e">
        <f>Rådata_7910!DJ77/Rådata_7910!DJ65</f>
        <v>#DIV/0!</v>
      </c>
      <c r="DK328" s="143" t="e">
        <f>Rådata_7910!DK77/Rådata_7910!DK65</f>
        <v>#DIV/0!</v>
      </c>
      <c r="DL328" s="143" t="e">
        <f>Rådata_7910!DL77/Rådata_7910!DL65</f>
        <v>#DIV/0!</v>
      </c>
      <c r="DM328" s="143" t="e">
        <f>Rådata_7910!DM77/Rådata_7910!DM65</f>
        <v>#DIV/0!</v>
      </c>
      <c r="DN328" s="143" t="e">
        <f>Rådata_7910!DN77/Rådata_7910!DN65</f>
        <v>#DIV/0!</v>
      </c>
      <c r="DO328" s="143" t="e">
        <f>Rådata_7910!DO77/Rådata_7910!DO65</f>
        <v>#DIV/0!</v>
      </c>
      <c r="DP328" s="143" t="e">
        <f>Rådata_7910!DP77/Rådata_7910!DP65</f>
        <v>#DIV/0!</v>
      </c>
      <c r="DQ328" s="143" t="e">
        <f>Rådata_7910!DQ77/Rådata_7910!DQ65</f>
        <v>#DIV/0!</v>
      </c>
      <c r="DR328" s="143" t="e">
        <f>Rådata_7910!DR77/Rådata_7910!DR65</f>
        <v>#DIV/0!</v>
      </c>
      <c r="DS328" s="143" t="e">
        <f>Rådata_7910!DS77/Rådata_7910!DS65</f>
        <v>#DIV/0!</v>
      </c>
      <c r="DT328" s="143" t="e">
        <f>Rådata_7910!DT77/Rådata_7910!DT65</f>
        <v>#DIV/0!</v>
      </c>
      <c r="DU328" s="143" t="e">
        <f>Rådata_7910!DU77/Rådata_7910!DU65</f>
        <v>#DIV/0!</v>
      </c>
      <c r="DV328" s="143" t="e">
        <f>Rådata_7910!DV77/Rådata_7910!DV65</f>
        <v>#DIV/0!</v>
      </c>
      <c r="DW328" s="143" t="e">
        <f>Rådata_7910!DW77/Rådata_7910!DW65</f>
        <v>#DIV/0!</v>
      </c>
      <c r="DX328" s="143" t="e">
        <f>Rådata_7910!DX77/Rådata_7910!DX65</f>
        <v>#DIV/0!</v>
      </c>
      <c r="DY328" s="143" t="e">
        <f>Rådata_7910!DY77/Rådata_7910!DY65</f>
        <v>#DIV/0!</v>
      </c>
      <c r="DZ328" s="143" t="e">
        <f>Rådata_7910!DZ77/Rådata_7910!DZ65</f>
        <v>#DIV/0!</v>
      </c>
      <c r="EA328" s="143" t="e">
        <f>Rådata_7910!EA77/Rådata_7910!EA65</f>
        <v>#DIV/0!</v>
      </c>
      <c r="EB328" s="143" t="e">
        <f>Rådata_7910!EB77/Rådata_7910!EB65</f>
        <v>#DIV/0!</v>
      </c>
      <c r="EC328" s="143" t="e">
        <f>Rådata_7910!EC77/Rådata_7910!EC65</f>
        <v>#DIV/0!</v>
      </c>
      <c r="ED328" s="143" t="e">
        <f>Rådata_7910!ED77/Rådata_7910!ED65</f>
        <v>#DIV/0!</v>
      </c>
      <c r="EE328" s="143" t="e">
        <f>Rådata_7910!EE77/Rådata_7910!EE65</f>
        <v>#DIV/0!</v>
      </c>
      <c r="EF328" s="143" t="e">
        <f>Rådata_7910!EF77/Rådata_7910!EF65</f>
        <v>#DIV/0!</v>
      </c>
      <c r="EG328" s="143" t="e">
        <f>Rådata_7910!EG77/Rådata_7910!EG65</f>
        <v>#DIV/0!</v>
      </c>
      <c r="EH328" s="143" t="e">
        <f>Rådata_7910!EH77/Rådata_7910!EH65</f>
        <v>#DIV/0!</v>
      </c>
      <c r="EI328" s="143" t="e">
        <f>Rådata_7910!EI77/Rådata_7910!EI65</f>
        <v>#DIV/0!</v>
      </c>
      <c r="EJ328" s="143" t="e">
        <f>Rådata_7910!EJ77/Rådata_7910!EJ65</f>
        <v>#DIV/0!</v>
      </c>
      <c r="EK328" s="143" t="e">
        <f>Rådata_7910!EK77/Rådata_7910!EK65</f>
        <v>#DIV/0!</v>
      </c>
      <c r="EL328" s="143" t="e">
        <f>Rådata_7910!EL77/Rådata_7910!EL65</f>
        <v>#DIV/0!</v>
      </c>
      <c r="EM328" s="143" t="e">
        <f>Rådata_7910!EM77/Rådata_7910!EM65</f>
        <v>#DIV/0!</v>
      </c>
      <c r="EN328" s="143" t="e">
        <f>Rådata_7910!EN77/Rådata_7910!EN65</f>
        <v>#DIV/0!</v>
      </c>
      <c r="EO328" s="143" t="e">
        <f>Rådata_7910!EO77/Rådata_7910!EO65</f>
        <v>#DIV/0!</v>
      </c>
      <c r="EP328" s="143" t="e">
        <f>Rådata_7910!EP77/Rådata_7910!EP65</f>
        <v>#DIV/0!</v>
      </c>
      <c r="EQ328" s="143" t="e">
        <f>Rådata_7910!EQ77/Rådata_7910!EQ65</f>
        <v>#DIV/0!</v>
      </c>
      <c r="ER328" s="143" t="e">
        <f>Rådata_7910!ER77/Rådata_7910!ER65</f>
        <v>#DIV/0!</v>
      </c>
      <c r="ES328" s="143" t="e">
        <f>Rådata_7910!ES77/Rådata_7910!ES65</f>
        <v>#DIV/0!</v>
      </c>
      <c r="ET328" s="143" t="e">
        <f>Rådata_7910!ET77/Rådata_7910!ET65</f>
        <v>#DIV/0!</v>
      </c>
      <c r="EU328" s="143" t="e">
        <f>Rådata_7910!EU77/Rådata_7910!EU65</f>
        <v>#DIV/0!</v>
      </c>
      <c r="EV328" s="143" t="e">
        <f>Rådata_7910!EV77/Rådata_7910!EV65</f>
        <v>#DIV/0!</v>
      </c>
      <c r="EW328" s="143" t="e">
        <f>Rådata_7910!EW77/Rådata_7910!EW65</f>
        <v>#DIV/0!</v>
      </c>
      <c r="EX328" s="143" t="e">
        <f>Rådata_7910!EX77/Rådata_7910!EX65</f>
        <v>#DIV/0!</v>
      </c>
      <c r="EY328" s="143" t="e">
        <f>Rådata_7910!EY77/Rådata_7910!EY65</f>
        <v>#DIV/0!</v>
      </c>
      <c r="EZ328" s="143" t="e">
        <f>Rådata_7910!EZ77/Rådata_7910!EZ65</f>
        <v>#DIV/0!</v>
      </c>
      <c r="FA328" s="143" t="e">
        <f>Rådata_7910!FA77/Rådata_7910!FA65</f>
        <v>#DIV/0!</v>
      </c>
      <c r="FB328" s="143" t="e">
        <f>Rådata_7910!FB77/Rådata_7910!FB65</f>
        <v>#DIV/0!</v>
      </c>
      <c r="FC328" s="143" t="e">
        <f>Rådata_7910!FC77/Rådata_7910!FC65</f>
        <v>#DIV/0!</v>
      </c>
      <c r="FD328" s="143" t="e">
        <f>Rådata_7910!FD77/Rådata_7910!FD65</f>
        <v>#DIV/0!</v>
      </c>
      <c r="FE328" s="143" t="e">
        <f>Rådata_7910!FE77/Rådata_7910!FE65</f>
        <v>#DIV/0!</v>
      </c>
      <c r="FF328" s="143" t="e">
        <f>Rådata_7910!FF77/Rådata_7910!FF65</f>
        <v>#DIV/0!</v>
      </c>
      <c r="FG328" s="143" t="e">
        <f>Rådata_7910!FG77/Rådata_7910!FG65</f>
        <v>#DIV/0!</v>
      </c>
      <c r="FH328" s="143" t="e">
        <f>Rådata_7910!FH77/Rådata_7910!FH65</f>
        <v>#DIV/0!</v>
      </c>
      <c r="FI328" s="143" t="e">
        <f>Rådata_7910!FI77/Rådata_7910!FI65</f>
        <v>#DIV/0!</v>
      </c>
      <c r="FJ328" s="143" t="e">
        <f>Rådata_7910!FJ77/Rådata_7910!FJ65</f>
        <v>#DIV/0!</v>
      </c>
      <c r="FK328" s="143" t="e">
        <f>Rådata_7910!FK77/Rådata_7910!FK65</f>
        <v>#DIV/0!</v>
      </c>
      <c r="FL328" s="143" t="e">
        <f>Rådata_7910!FL77/Rådata_7910!FL65</f>
        <v>#DIV/0!</v>
      </c>
      <c r="FM328" s="143" t="e">
        <f>Rådata_7910!FM77/Rådata_7910!FM65</f>
        <v>#DIV/0!</v>
      </c>
      <c r="FN328" s="143" t="e">
        <f>Rådata_7910!FN77/Rådata_7910!FN65</f>
        <v>#DIV/0!</v>
      </c>
      <c r="FO328" s="143" t="e">
        <f>Rådata_7910!FO77/Rådata_7910!FO65</f>
        <v>#DIV/0!</v>
      </c>
      <c r="FP328" s="143" t="e">
        <f>Rådata_7910!FP77/Rådata_7910!FP65</f>
        <v>#DIV/0!</v>
      </c>
      <c r="FQ328" s="143" t="e">
        <f>Rådata_7910!FQ77/Rådata_7910!FQ65</f>
        <v>#DIV/0!</v>
      </c>
      <c r="FR328" s="143" t="e">
        <f>Rådata_7910!FR77/Rådata_7910!FR65</f>
        <v>#DIV/0!</v>
      </c>
      <c r="FS328" s="143" t="e">
        <f>Rådata_7910!FS77/Rådata_7910!FS65</f>
        <v>#DIV/0!</v>
      </c>
      <c r="FT328" s="143" t="e">
        <f>Rådata_7910!FT77/Rådata_7910!FT65</f>
        <v>#DIV/0!</v>
      </c>
      <c r="FU328" s="143" t="e">
        <f>Rådata_7910!FU77/Rådata_7910!FU65</f>
        <v>#DIV/0!</v>
      </c>
      <c r="FV328" s="143" t="e">
        <f>Rådata_7910!FV77/Rådata_7910!FV65</f>
        <v>#DIV/0!</v>
      </c>
      <c r="FW328" s="143" t="e">
        <f>Rådata_7910!FW77/Rådata_7910!FW65</f>
        <v>#DIV/0!</v>
      </c>
      <c r="FX328" s="143" t="e">
        <f>Rådata_7910!FX77/Rådata_7910!FX65</f>
        <v>#DIV/0!</v>
      </c>
      <c r="FY328" s="143" t="e">
        <f>Rådata_7910!FY77/Rådata_7910!FY65</f>
        <v>#DIV/0!</v>
      </c>
      <c r="FZ328" s="143" t="e">
        <f>Rådata_7910!FZ77/Rådata_7910!FZ65</f>
        <v>#DIV/0!</v>
      </c>
      <c r="GA328" s="143" t="e">
        <f>Rådata_7910!GA77/Rådata_7910!GA65</f>
        <v>#DIV/0!</v>
      </c>
      <c r="GB328" s="143" t="e">
        <f>Rådata_7910!GB77/Rådata_7910!GB65</f>
        <v>#DIV/0!</v>
      </c>
      <c r="GC328" s="143" t="e">
        <f>Rådata_7910!GC77/Rådata_7910!GC65</f>
        <v>#DIV/0!</v>
      </c>
      <c r="GD328" s="143" t="e">
        <f>Rådata_7910!GD77/Rådata_7910!GD65</f>
        <v>#DIV/0!</v>
      </c>
      <c r="GE328" s="143" t="e">
        <f>Rådata_7910!GE77/Rådata_7910!GE65</f>
        <v>#DIV/0!</v>
      </c>
      <c r="GF328" s="143" t="e">
        <f>Rådata_7910!GF77/Rådata_7910!GF65</f>
        <v>#DIV/0!</v>
      </c>
      <c r="GG328" s="143" t="e">
        <f>Rådata_7910!GG77/Rådata_7910!GG65</f>
        <v>#DIV/0!</v>
      </c>
      <c r="GH328" s="143" t="e">
        <f>Rådata_7910!GH77/Rådata_7910!GH65</f>
        <v>#DIV/0!</v>
      </c>
      <c r="GI328" s="143" t="e">
        <f>Rådata_7910!GI77/Rådata_7910!GI65</f>
        <v>#DIV/0!</v>
      </c>
      <c r="GJ328" s="143" t="e">
        <f>Rådata_7910!GJ77/Rådata_7910!GJ65</f>
        <v>#DIV/0!</v>
      </c>
      <c r="GK328" s="143" t="e">
        <f>Rådata_7910!GK77/Rådata_7910!GK65</f>
        <v>#DIV/0!</v>
      </c>
      <c r="GL328" s="143" t="e">
        <f>Rådata_7910!GL77/Rådata_7910!GL65</f>
        <v>#DIV/0!</v>
      </c>
      <c r="GM328" s="143" t="e">
        <f>Rådata_7910!GM77/Rådata_7910!GM65</f>
        <v>#DIV/0!</v>
      </c>
      <c r="GN328" s="143" t="e">
        <f>Rådata_7910!GN77/Rådata_7910!GN65</f>
        <v>#DIV/0!</v>
      </c>
      <c r="GO328" s="143" t="e">
        <f>Rådata_7910!GO77/Rådata_7910!GO65</f>
        <v>#DIV/0!</v>
      </c>
      <c r="GP328" s="143" t="e">
        <f>Rådata_7910!GP77/Rådata_7910!GP65</f>
        <v>#DIV/0!</v>
      </c>
      <c r="GQ328" s="143" t="e">
        <f>Rådata_7910!GQ77/Rådata_7910!GQ65</f>
        <v>#DIV/0!</v>
      </c>
      <c r="GR328" s="143" t="e">
        <f>Rådata_7910!GR77/Rådata_7910!GR65</f>
        <v>#DIV/0!</v>
      </c>
      <c r="GS328" s="143" t="e">
        <f>Rådata_7910!GS77/Rådata_7910!GS65</f>
        <v>#DIV/0!</v>
      </c>
      <c r="GT328" s="143" t="e">
        <f>Rådata_7910!GT77/Rådata_7910!GT65</f>
        <v>#DIV/0!</v>
      </c>
    </row>
    <row r="329" spans="1:202" ht="14.25" x14ac:dyDescent="0.2">
      <c r="A329" s="146" t="s">
        <v>108</v>
      </c>
      <c r="B329" s="143" t="e">
        <f>SUM(Rådata_7910!B13:'Rådata_7910'!B15)/Rådata_7910!B65</f>
        <v>#DIV/0!</v>
      </c>
      <c r="C329" s="143" t="e">
        <f>SUM(Rådata_7910!C13:'Rådata_7910'!C15)/Rådata_7910!C65</f>
        <v>#DIV/0!</v>
      </c>
      <c r="D329" s="143" t="e">
        <f>SUM(Rådata_7910!D13:'Rådata_7910'!D15)/Rådata_7910!D65</f>
        <v>#DIV/0!</v>
      </c>
      <c r="E329" s="143" t="e">
        <f>SUM(Rådata_7910!E13:'Rådata_7910'!E15)/Rådata_7910!E65</f>
        <v>#DIV/0!</v>
      </c>
      <c r="F329" s="143" t="e">
        <f>SUM(Rådata_7910!F13:'Rådata_7910'!F15)/Rådata_7910!F65</f>
        <v>#DIV/0!</v>
      </c>
      <c r="G329" s="143" t="e">
        <f>SUM(Rådata_7910!G13:'Rådata_7910'!G15)/Rådata_7910!G65</f>
        <v>#DIV/0!</v>
      </c>
      <c r="H329" s="143" t="e">
        <f>SUM(Rådata_7910!H13:'Rådata_7910'!H15)/Rådata_7910!H65</f>
        <v>#DIV/0!</v>
      </c>
      <c r="I329" s="143" t="e">
        <f>SUM(Rådata_7910!I13:'Rådata_7910'!I15)/Rådata_7910!I65</f>
        <v>#DIV/0!</v>
      </c>
      <c r="J329" s="143" t="e">
        <f>SUM(Rådata_7910!J13:'Rådata_7910'!J15)/Rådata_7910!J65</f>
        <v>#DIV/0!</v>
      </c>
      <c r="K329" s="143" t="e">
        <f>SUM(Rådata_7910!K13:'Rådata_7910'!K15)/Rådata_7910!K65</f>
        <v>#DIV/0!</v>
      </c>
      <c r="L329" s="143" t="e">
        <f>SUM(Rådata_7910!L13:'Rådata_7910'!L15)/Rådata_7910!L65</f>
        <v>#DIV/0!</v>
      </c>
      <c r="M329" s="143" t="e">
        <f>SUM(Rådata_7910!M13:'Rådata_7910'!M15)/Rådata_7910!M65</f>
        <v>#DIV/0!</v>
      </c>
      <c r="N329" s="143" t="e">
        <f>SUM(Rådata_7910!N13:'Rådata_7910'!N15)/Rådata_7910!N65</f>
        <v>#DIV/0!</v>
      </c>
      <c r="O329" s="143" t="e">
        <f>SUM(Rådata_7910!O13:'Rådata_7910'!O15)/Rådata_7910!O65</f>
        <v>#DIV/0!</v>
      </c>
      <c r="P329" s="143" t="e">
        <f>SUM(Rådata_7910!P13:'Rådata_7910'!P15)/Rådata_7910!P65</f>
        <v>#DIV/0!</v>
      </c>
      <c r="Q329" s="143" t="e">
        <f>SUM(Rådata_7910!Q13:'Rådata_7910'!Q15)/Rådata_7910!Q65</f>
        <v>#DIV/0!</v>
      </c>
      <c r="R329" s="143" t="e">
        <f>SUM(Rådata_7910!R13:'Rådata_7910'!R15)/Rådata_7910!R65</f>
        <v>#DIV/0!</v>
      </c>
      <c r="S329" s="143" t="e">
        <f>SUM(Rådata_7910!S13:'Rådata_7910'!S15)/Rådata_7910!S65</f>
        <v>#DIV/0!</v>
      </c>
      <c r="T329" s="143" t="e">
        <f>SUM(Rådata_7910!T13:'Rådata_7910'!T15)/Rådata_7910!T65</f>
        <v>#DIV/0!</v>
      </c>
      <c r="U329" s="143" t="e">
        <f>SUM(Rådata_7910!U13:'Rådata_7910'!U15)/Rådata_7910!U65</f>
        <v>#DIV/0!</v>
      </c>
      <c r="V329" s="143" t="e">
        <f>SUM(Rådata_7910!V13:'Rådata_7910'!V15)/Rådata_7910!V65</f>
        <v>#DIV/0!</v>
      </c>
      <c r="W329" s="143" t="e">
        <f>SUM(Rådata_7910!W13:'Rådata_7910'!W15)/Rådata_7910!W65</f>
        <v>#DIV/0!</v>
      </c>
      <c r="X329" s="143" t="e">
        <f>SUM(Rådata_7910!X13:'Rådata_7910'!X15)/Rådata_7910!X65</f>
        <v>#DIV/0!</v>
      </c>
      <c r="Y329" s="143" t="e">
        <f>SUM(Rådata_7910!Y13:'Rådata_7910'!Y15)/Rådata_7910!Y65</f>
        <v>#DIV/0!</v>
      </c>
      <c r="Z329" s="143" t="e">
        <f>SUM(Rådata_7910!Z13:'Rådata_7910'!Z15)/Rådata_7910!Z65</f>
        <v>#DIV/0!</v>
      </c>
      <c r="AA329" s="143" t="e">
        <f>SUM(Rådata_7910!AA13:'Rådata_7910'!AA15)/Rådata_7910!AA65</f>
        <v>#DIV/0!</v>
      </c>
      <c r="AB329" s="143" t="e">
        <f>SUM(Rådata_7910!AB13:'Rådata_7910'!AB15)/Rådata_7910!AB65</f>
        <v>#DIV/0!</v>
      </c>
      <c r="AC329" s="143" t="e">
        <f>SUM(Rådata_7910!AC13:'Rådata_7910'!AC15)/Rådata_7910!AC65</f>
        <v>#DIV/0!</v>
      </c>
      <c r="AD329" s="143" t="e">
        <f>SUM(Rådata_7910!AD13:'Rådata_7910'!AD15)/Rådata_7910!AD65</f>
        <v>#DIV/0!</v>
      </c>
      <c r="AE329" s="143" t="e">
        <f>SUM(Rådata_7910!AE13:'Rådata_7910'!AE15)/Rådata_7910!AE65</f>
        <v>#DIV/0!</v>
      </c>
      <c r="AF329" s="143" t="e">
        <f>SUM(Rådata_7910!AF13:'Rådata_7910'!AF15)/Rådata_7910!AF65</f>
        <v>#DIV/0!</v>
      </c>
      <c r="AG329" s="143" t="e">
        <f>SUM(Rådata_7910!AG13:'Rådata_7910'!AG15)/Rådata_7910!AG65</f>
        <v>#DIV/0!</v>
      </c>
      <c r="AH329" s="143" t="e">
        <f>SUM(Rådata_7910!AH13:'Rådata_7910'!AH15)/Rådata_7910!AH65</f>
        <v>#DIV/0!</v>
      </c>
      <c r="AI329" s="143" t="e">
        <f>SUM(Rådata_7910!AI13:'Rådata_7910'!AI15)/Rådata_7910!AI65</f>
        <v>#DIV/0!</v>
      </c>
      <c r="AJ329" s="143" t="e">
        <f>SUM(Rådata_7910!AJ13:'Rådata_7910'!AJ15)/Rådata_7910!AJ65</f>
        <v>#DIV/0!</v>
      </c>
      <c r="AK329" s="143" t="e">
        <f>SUM(Rådata_7910!AK13:'Rådata_7910'!AK15)/Rådata_7910!AK65</f>
        <v>#DIV/0!</v>
      </c>
      <c r="AL329" s="143" t="e">
        <f>SUM(Rådata_7910!AL13:'Rådata_7910'!AL15)/Rådata_7910!AL65</f>
        <v>#DIV/0!</v>
      </c>
      <c r="AM329" s="143" t="e">
        <f>SUM(Rådata_7910!AM13:'Rådata_7910'!AM15)/Rådata_7910!AM65</f>
        <v>#DIV/0!</v>
      </c>
      <c r="AN329" s="143" t="e">
        <f>SUM(Rådata_7910!AN13:'Rådata_7910'!AN15)/Rådata_7910!AN65</f>
        <v>#DIV/0!</v>
      </c>
      <c r="AO329" s="143" t="e">
        <f>SUM(Rådata_7910!AO13:'Rådata_7910'!AO15)/Rådata_7910!AO65</f>
        <v>#DIV/0!</v>
      </c>
      <c r="AP329" s="143" t="e">
        <f>SUM(Rådata_7910!AP13:'Rådata_7910'!AP15)/Rådata_7910!AP65</f>
        <v>#DIV/0!</v>
      </c>
      <c r="AQ329" s="143" t="e">
        <f>SUM(Rådata_7910!AQ13:'Rådata_7910'!AQ15)/Rådata_7910!AQ65</f>
        <v>#DIV/0!</v>
      </c>
      <c r="AR329" s="143" t="e">
        <f>SUM(Rådata_7910!AR13:'Rådata_7910'!AR15)/Rådata_7910!AR65</f>
        <v>#DIV/0!</v>
      </c>
      <c r="AS329" s="143" t="e">
        <f>SUM(Rådata_7910!AS13:'Rådata_7910'!AS15)/Rådata_7910!AS65</f>
        <v>#DIV/0!</v>
      </c>
      <c r="AT329" s="143" t="e">
        <f>SUM(Rådata_7910!AT13:'Rådata_7910'!AT15)/Rådata_7910!AT65</f>
        <v>#DIV/0!</v>
      </c>
      <c r="AU329" s="143" t="e">
        <f>SUM(Rådata_7910!AU13:'Rådata_7910'!AU15)/Rådata_7910!AU65</f>
        <v>#DIV/0!</v>
      </c>
      <c r="AV329" s="143" t="e">
        <f>SUM(Rådata_7910!AV13:'Rådata_7910'!AV15)/Rådata_7910!AV65</f>
        <v>#DIV/0!</v>
      </c>
      <c r="AW329" s="143" t="e">
        <f>SUM(Rådata_7910!AW13:'Rådata_7910'!AW15)/Rådata_7910!AW65</f>
        <v>#DIV/0!</v>
      </c>
      <c r="AX329" s="143" t="e">
        <f>SUM(Rådata_7910!AX13:'Rådata_7910'!AX15)/Rådata_7910!AX65</f>
        <v>#DIV/0!</v>
      </c>
      <c r="AY329" s="143" t="e">
        <f>SUM(Rådata_7910!AY13:'Rådata_7910'!AY15)/Rådata_7910!AY65</f>
        <v>#DIV/0!</v>
      </c>
      <c r="AZ329" s="143" t="e">
        <f>SUM(Rådata_7910!AZ13:'Rådata_7910'!AZ15)/Rådata_7910!AZ65</f>
        <v>#DIV/0!</v>
      </c>
      <c r="BA329" s="143" t="e">
        <f>SUM(Rådata_7910!BA13:'Rådata_7910'!BA15)/Rådata_7910!BA65</f>
        <v>#DIV/0!</v>
      </c>
      <c r="BB329" s="143" t="e">
        <f>SUM(Rådata_7910!BB13:'Rådata_7910'!BB15)/Rådata_7910!BB65</f>
        <v>#DIV/0!</v>
      </c>
      <c r="BC329" s="143" t="e">
        <f>SUM(Rådata_7910!BC13:'Rådata_7910'!BC15)/Rådata_7910!BC65</f>
        <v>#DIV/0!</v>
      </c>
      <c r="BD329" s="143" t="e">
        <f>SUM(Rådata_7910!BD13:'Rådata_7910'!BD15)/Rådata_7910!BD65</f>
        <v>#DIV/0!</v>
      </c>
      <c r="BE329" s="143" t="e">
        <f>SUM(Rådata_7910!BE13:'Rådata_7910'!BE15)/Rådata_7910!BE65</f>
        <v>#DIV/0!</v>
      </c>
      <c r="BF329" s="143" t="e">
        <f>SUM(Rådata_7910!BF13:'Rådata_7910'!BF15)/Rådata_7910!BF65</f>
        <v>#DIV/0!</v>
      </c>
      <c r="BG329" s="143" t="e">
        <f>SUM(Rådata_7910!BG13:'Rådata_7910'!BG15)/Rådata_7910!BG65</f>
        <v>#DIV/0!</v>
      </c>
      <c r="BH329" s="143" t="e">
        <f>SUM(Rådata_7910!BH13:'Rådata_7910'!BH15)/Rådata_7910!BH65</f>
        <v>#DIV/0!</v>
      </c>
      <c r="BI329" s="143" t="e">
        <f>SUM(Rådata_7910!BI13:'Rådata_7910'!BI15)/Rådata_7910!BI65</f>
        <v>#DIV/0!</v>
      </c>
      <c r="BJ329" s="143" t="e">
        <f>SUM(Rådata_7910!BJ13:'Rådata_7910'!BJ15)/Rådata_7910!BJ65</f>
        <v>#DIV/0!</v>
      </c>
      <c r="BK329" s="143" t="e">
        <f>SUM(Rådata_7910!BK13:'Rådata_7910'!BK15)/Rådata_7910!BK65</f>
        <v>#DIV/0!</v>
      </c>
      <c r="BL329" s="143" t="e">
        <f>SUM(Rådata_7910!BL13:'Rådata_7910'!BL15)/Rådata_7910!BL65</f>
        <v>#DIV/0!</v>
      </c>
      <c r="BM329" s="143" t="e">
        <f>SUM(Rådata_7910!BM13:'Rådata_7910'!BM15)/Rådata_7910!BM65</f>
        <v>#DIV/0!</v>
      </c>
      <c r="BN329" s="143" t="e">
        <f>SUM(Rådata_7910!BN13:'Rådata_7910'!BN15)/Rådata_7910!BN65</f>
        <v>#DIV/0!</v>
      </c>
      <c r="BO329" s="143" t="e">
        <f>SUM(Rådata_7910!BO13:'Rådata_7910'!BO15)/Rådata_7910!BO65</f>
        <v>#DIV/0!</v>
      </c>
      <c r="BP329" s="143" t="e">
        <f>SUM(Rådata_7910!BP13:'Rådata_7910'!BP15)/Rådata_7910!BP65</f>
        <v>#DIV/0!</v>
      </c>
      <c r="BQ329" s="143" t="e">
        <f>SUM(Rådata_7910!BQ13:'Rådata_7910'!BQ15)/Rådata_7910!BQ65</f>
        <v>#DIV/0!</v>
      </c>
      <c r="BR329" s="143" t="e">
        <f>SUM(Rådata_7910!BR13:'Rådata_7910'!BR15)/Rådata_7910!BR65</f>
        <v>#DIV/0!</v>
      </c>
      <c r="BS329" s="143" t="e">
        <f>SUM(Rådata_7910!BS13:'Rådata_7910'!BS15)/Rådata_7910!BS65</f>
        <v>#DIV/0!</v>
      </c>
      <c r="BT329" s="143" t="e">
        <f>SUM(Rådata_7910!BT13:'Rådata_7910'!BT15)/Rådata_7910!BT65</f>
        <v>#DIV/0!</v>
      </c>
      <c r="BU329" s="143" t="e">
        <f>SUM(Rådata_7910!BU13:'Rådata_7910'!BU15)/Rådata_7910!BU65</f>
        <v>#DIV/0!</v>
      </c>
      <c r="BV329" s="143" t="e">
        <f>SUM(Rådata_7910!BV13:'Rådata_7910'!BV15)/Rådata_7910!BV65</f>
        <v>#DIV/0!</v>
      </c>
      <c r="BW329" s="143" t="e">
        <f>SUM(Rådata_7910!BW13:'Rådata_7910'!BW15)/Rådata_7910!BW65</f>
        <v>#DIV/0!</v>
      </c>
      <c r="BX329" s="143" t="e">
        <f>SUM(Rådata_7910!BX13:'Rådata_7910'!BX15)/Rådata_7910!BX65</f>
        <v>#DIV/0!</v>
      </c>
      <c r="BY329" s="143" t="e">
        <f>SUM(Rådata_7910!BY13:'Rådata_7910'!BY15)/Rådata_7910!BY65</f>
        <v>#DIV/0!</v>
      </c>
      <c r="BZ329" s="143" t="e">
        <f>SUM(Rådata_7910!BZ13:'Rådata_7910'!BZ15)/Rådata_7910!BZ65</f>
        <v>#DIV/0!</v>
      </c>
      <c r="CA329" s="143" t="e">
        <f>SUM(Rådata_7910!CA13:'Rådata_7910'!CA15)/Rådata_7910!CA65</f>
        <v>#DIV/0!</v>
      </c>
      <c r="CB329" s="143" t="e">
        <f>SUM(Rådata_7910!CB13:'Rådata_7910'!CB15)/Rådata_7910!CB65</f>
        <v>#DIV/0!</v>
      </c>
      <c r="CC329" s="143" t="e">
        <f>SUM(Rådata_7910!CC13:'Rådata_7910'!CC15)/Rådata_7910!CC65</f>
        <v>#DIV/0!</v>
      </c>
      <c r="CD329" s="143" t="e">
        <f>SUM(Rådata_7910!CD13:'Rådata_7910'!CD15)/Rådata_7910!CD65</f>
        <v>#DIV/0!</v>
      </c>
      <c r="CE329" s="143" t="e">
        <f>SUM(Rådata_7910!CE13:'Rådata_7910'!CE15)/Rådata_7910!CE65</f>
        <v>#DIV/0!</v>
      </c>
      <c r="CF329" s="143" t="e">
        <f>SUM(Rådata_7910!CF13:'Rådata_7910'!CF15)/Rådata_7910!CF65</f>
        <v>#DIV/0!</v>
      </c>
      <c r="CG329" s="143" t="e">
        <f>SUM(Rådata_7910!CG13:'Rådata_7910'!CG15)/Rådata_7910!CG65</f>
        <v>#DIV/0!</v>
      </c>
      <c r="CH329" s="143" t="e">
        <f>SUM(Rådata_7910!CH13:'Rådata_7910'!CH15)/Rådata_7910!CH65</f>
        <v>#DIV/0!</v>
      </c>
      <c r="CI329" s="143" t="e">
        <f>SUM(Rådata_7910!CI13:'Rådata_7910'!CI15)/Rådata_7910!CI65</f>
        <v>#DIV/0!</v>
      </c>
      <c r="CJ329" s="143" t="e">
        <f>SUM(Rådata_7910!CJ13:'Rådata_7910'!CJ15)/Rådata_7910!CJ65</f>
        <v>#DIV/0!</v>
      </c>
      <c r="CK329" s="143" t="e">
        <f>SUM(Rådata_7910!CK13:'Rådata_7910'!CK15)/Rådata_7910!CK65</f>
        <v>#DIV/0!</v>
      </c>
      <c r="CL329" s="143" t="e">
        <f>SUM(Rådata_7910!CL13:'Rådata_7910'!CL15)/Rådata_7910!CL65</f>
        <v>#DIV/0!</v>
      </c>
      <c r="CM329" s="143" t="e">
        <f>SUM(Rådata_7910!CM13:'Rådata_7910'!CM15)/Rådata_7910!CM65</f>
        <v>#DIV/0!</v>
      </c>
      <c r="CN329" s="143" t="e">
        <f>SUM(Rådata_7910!CN13:'Rådata_7910'!CN15)/Rådata_7910!CN65</f>
        <v>#DIV/0!</v>
      </c>
      <c r="CO329" s="143" t="e">
        <f>SUM(Rådata_7910!CO13:'Rådata_7910'!CO15)/Rådata_7910!CO65</f>
        <v>#DIV/0!</v>
      </c>
      <c r="CP329" s="143" t="e">
        <f>SUM(Rådata_7910!CP13:'Rådata_7910'!CP15)/Rådata_7910!CP65</f>
        <v>#DIV/0!</v>
      </c>
      <c r="CQ329" s="143" t="e">
        <f>SUM(Rådata_7910!CQ13:'Rådata_7910'!CQ15)/Rådata_7910!CQ65</f>
        <v>#DIV/0!</v>
      </c>
      <c r="CR329" s="143" t="e">
        <f>SUM(Rådata_7910!CR13:'Rådata_7910'!CR15)/Rådata_7910!CR65</f>
        <v>#DIV/0!</v>
      </c>
      <c r="CS329" s="143" t="e">
        <f>SUM(Rådata_7910!CS13:'Rådata_7910'!CS15)/Rådata_7910!CS65</f>
        <v>#DIV/0!</v>
      </c>
      <c r="CT329" s="143" t="e">
        <f>SUM(Rådata_7910!CT13:'Rådata_7910'!CT15)/Rådata_7910!CT65</f>
        <v>#DIV/0!</v>
      </c>
      <c r="CU329" s="143" t="e">
        <f>SUM(Rådata_7910!CU13:'Rådata_7910'!CU15)/Rådata_7910!CU65</f>
        <v>#DIV/0!</v>
      </c>
      <c r="CV329" s="143" t="e">
        <f>SUM(Rådata_7910!CV13:'Rådata_7910'!CV15)/Rådata_7910!CV65</f>
        <v>#DIV/0!</v>
      </c>
      <c r="CW329" s="143" t="e">
        <f>SUM(Rådata_7910!CW13:'Rådata_7910'!CW15)/Rådata_7910!CW65</f>
        <v>#DIV/0!</v>
      </c>
      <c r="CX329" s="143" t="e">
        <f>SUM(Rådata_7910!CX13:'Rådata_7910'!CX15)/Rådata_7910!CX65</f>
        <v>#DIV/0!</v>
      </c>
      <c r="CY329" s="143" t="e">
        <f>SUM(Rådata_7910!CY13:'Rådata_7910'!CY15)/Rådata_7910!CY65</f>
        <v>#DIV/0!</v>
      </c>
      <c r="CZ329" s="143" t="e">
        <f>SUM(Rådata_7910!CZ13:'Rådata_7910'!CZ15)/Rådata_7910!CZ65</f>
        <v>#DIV/0!</v>
      </c>
      <c r="DA329" s="143" t="e">
        <f>SUM(Rådata_7910!DA13:'Rådata_7910'!DA15)/Rådata_7910!DA65</f>
        <v>#DIV/0!</v>
      </c>
      <c r="DB329" s="143" t="e">
        <f>SUM(Rådata_7910!DB13:'Rådata_7910'!DB15)/Rådata_7910!DB65</f>
        <v>#DIV/0!</v>
      </c>
      <c r="DC329" s="143" t="e">
        <f>SUM(Rådata_7910!DC13:'Rådata_7910'!DC15)/Rådata_7910!DC65</f>
        <v>#DIV/0!</v>
      </c>
      <c r="DD329" s="143" t="e">
        <f>SUM(Rådata_7910!DD13:'Rådata_7910'!DD15)/Rådata_7910!DD65</f>
        <v>#DIV/0!</v>
      </c>
      <c r="DE329" s="143" t="e">
        <f>SUM(Rådata_7910!DE13:'Rådata_7910'!DE15)/Rådata_7910!DE65</f>
        <v>#DIV/0!</v>
      </c>
      <c r="DF329" s="143" t="e">
        <f>SUM(Rådata_7910!DF13:'Rådata_7910'!DF15)/Rådata_7910!DF65</f>
        <v>#DIV/0!</v>
      </c>
      <c r="DG329" s="143" t="e">
        <f>SUM(Rådata_7910!DG13:'Rådata_7910'!DG15)/Rådata_7910!DG65</f>
        <v>#DIV/0!</v>
      </c>
      <c r="DH329" s="143" t="e">
        <f>SUM(Rådata_7910!DH13:'Rådata_7910'!DH15)/Rådata_7910!DH65</f>
        <v>#DIV/0!</v>
      </c>
      <c r="DI329" s="143" t="e">
        <f>SUM(Rådata_7910!DI13:'Rådata_7910'!DI15)/Rådata_7910!DI65</f>
        <v>#DIV/0!</v>
      </c>
      <c r="DJ329" s="143" t="e">
        <f>SUM(Rådata_7910!DJ13:'Rådata_7910'!DJ15)/Rådata_7910!DJ65</f>
        <v>#DIV/0!</v>
      </c>
      <c r="DK329" s="143" t="e">
        <f>SUM(Rådata_7910!DK13:'Rådata_7910'!DK15)/Rådata_7910!DK65</f>
        <v>#DIV/0!</v>
      </c>
      <c r="DL329" s="143" t="e">
        <f>SUM(Rådata_7910!DL13:'Rådata_7910'!DL15)/Rådata_7910!DL65</f>
        <v>#DIV/0!</v>
      </c>
      <c r="DM329" s="143" t="e">
        <f>SUM(Rådata_7910!DM13:'Rådata_7910'!DM15)/Rådata_7910!DM65</f>
        <v>#DIV/0!</v>
      </c>
      <c r="DN329" s="143" t="e">
        <f>SUM(Rådata_7910!DN13:'Rådata_7910'!DN15)/Rådata_7910!DN65</f>
        <v>#DIV/0!</v>
      </c>
      <c r="DO329" s="143" t="e">
        <f>SUM(Rådata_7910!DO13:'Rådata_7910'!DO15)/Rådata_7910!DO65</f>
        <v>#DIV/0!</v>
      </c>
      <c r="DP329" s="143" t="e">
        <f>SUM(Rådata_7910!DP13:'Rådata_7910'!DP15)/Rådata_7910!DP65</f>
        <v>#DIV/0!</v>
      </c>
      <c r="DQ329" s="143" t="e">
        <f>SUM(Rådata_7910!DQ13:'Rådata_7910'!DQ15)/Rådata_7910!DQ65</f>
        <v>#DIV/0!</v>
      </c>
      <c r="DR329" s="143" t="e">
        <f>SUM(Rådata_7910!DR13:'Rådata_7910'!DR15)/Rådata_7910!DR65</f>
        <v>#DIV/0!</v>
      </c>
      <c r="DS329" s="143" t="e">
        <f>SUM(Rådata_7910!DS13:'Rådata_7910'!DS15)/Rådata_7910!DS65</f>
        <v>#DIV/0!</v>
      </c>
      <c r="DT329" s="143" t="e">
        <f>SUM(Rådata_7910!DT13:'Rådata_7910'!DT15)/Rådata_7910!DT65</f>
        <v>#DIV/0!</v>
      </c>
      <c r="DU329" s="143" t="e">
        <f>SUM(Rådata_7910!DU13:'Rådata_7910'!DU15)/Rådata_7910!DU65</f>
        <v>#DIV/0!</v>
      </c>
      <c r="DV329" s="143" t="e">
        <f>SUM(Rådata_7910!DV13:'Rådata_7910'!DV15)/Rådata_7910!DV65</f>
        <v>#DIV/0!</v>
      </c>
      <c r="DW329" s="143" t="e">
        <f>SUM(Rådata_7910!DW13:'Rådata_7910'!DW15)/Rådata_7910!DW65</f>
        <v>#DIV/0!</v>
      </c>
      <c r="DX329" s="143" t="e">
        <f>SUM(Rådata_7910!DX13:'Rådata_7910'!DX15)/Rådata_7910!DX65</f>
        <v>#DIV/0!</v>
      </c>
      <c r="DY329" s="143" t="e">
        <f>SUM(Rådata_7910!DY13:'Rådata_7910'!DY15)/Rådata_7910!DY65</f>
        <v>#DIV/0!</v>
      </c>
      <c r="DZ329" s="143" t="e">
        <f>SUM(Rådata_7910!DZ13:'Rådata_7910'!DZ15)/Rådata_7910!DZ65</f>
        <v>#DIV/0!</v>
      </c>
      <c r="EA329" s="143" t="e">
        <f>SUM(Rådata_7910!EA13:'Rådata_7910'!EA15)/Rådata_7910!EA65</f>
        <v>#DIV/0!</v>
      </c>
      <c r="EB329" s="143" t="e">
        <f>SUM(Rådata_7910!EB13:'Rådata_7910'!EB15)/Rådata_7910!EB65</f>
        <v>#DIV/0!</v>
      </c>
      <c r="EC329" s="143" t="e">
        <f>SUM(Rådata_7910!EC13:'Rådata_7910'!EC15)/Rådata_7910!EC65</f>
        <v>#DIV/0!</v>
      </c>
      <c r="ED329" s="143" t="e">
        <f>SUM(Rådata_7910!ED13:'Rådata_7910'!ED15)/Rådata_7910!ED65</f>
        <v>#DIV/0!</v>
      </c>
      <c r="EE329" s="143" t="e">
        <f>SUM(Rådata_7910!EE13:'Rådata_7910'!EE15)/Rådata_7910!EE65</f>
        <v>#DIV/0!</v>
      </c>
      <c r="EF329" s="143" t="e">
        <f>SUM(Rådata_7910!EF13:'Rådata_7910'!EF15)/Rådata_7910!EF65</f>
        <v>#DIV/0!</v>
      </c>
      <c r="EG329" s="143" t="e">
        <f>SUM(Rådata_7910!EG13:'Rådata_7910'!EG15)/Rådata_7910!EG65</f>
        <v>#DIV/0!</v>
      </c>
      <c r="EH329" s="143" t="e">
        <f>SUM(Rådata_7910!EH13:'Rådata_7910'!EH15)/Rådata_7910!EH65</f>
        <v>#DIV/0!</v>
      </c>
      <c r="EI329" s="143" t="e">
        <f>SUM(Rådata_7910!EI13:'Rådata_7910'!EI15)/Rådata_7910!EI65</f>
        <v>#DIV/0!</v>
      </c>
      <c r="EJ329" s="143" t="e">
        <f>SUM(Rådata_7910!EJ13:'Rådata_7910'!EJ15)/Rådata_7910!EJ65</f>
        <v>#DIV/0!</v>
      </c>
      <c r="EK329" s="143" t="e">
        <f>SUM(Rådata_7910!EK13:'Rådata_7910'!EK15)/Rådata_7910!EK65</f>
        <v>#DIV/0!</v>
      </c>
      <c r="EL329" s="143" t="e">
        <f>SUM(Rådata_7910!EL13:'Rådata_7910'!EL15)/Rådata_7910!EL65</f>
        <v>#DIV/0!</v>
      </c>
      <c r="EM329" s="143" t="e">
        <f>SUM(Rådata_7910!EM13:'Rådata_7910'!EM15)/Rådata_7910!EM65</f>
        <v>#DIV/0!</v>
      </c>
      <c r="EN329" s="143" t="e">
        <f>SUM(Rådata_7910!EN13:'Rådata_7910'!EN15)/Rådata_7910!EN65</f>
        <v>#DIV/0!</v>
      </c>
      <c r="EO329" s="143" t="e">
        <f>SUM(Rådata_7910!EO13:'Rådata_7910'!EO15)/Rådata_7910!EO65</f>
        <v>#DIV/0!</v>
      </c>
      <c r="EP329" s="143" t="e">
        <f>SUM(Rådata_7910!EP13:'Rådata_7910'!EP15)/Rådata_7910!EP65</f>
        <v>#DIV/0!</v>
      </c>
      <c r="EQ329" s="143" t="e">
        <f>SUM(Rådata_7910!EQ13:'Rådata_7910'!EQ15)/Rådata_7910!EQ65</f>
        <v>#DIV/0!</v>
      </c>
      <c r="ER329" s="143" t="e">
        <f>SUM(Rådata_7910!ER13:'Rådata_7910'!ER15)/Rådata_7910!ER65</f>
        <v>#DIV/0!</v>
      </c>
      <c r="ES329" s="143" t="e">
        <f>SUM(Rådata_7910!ES13:'Rådata_7910'!ES15)/Rådata_7910!ES65</f>
        <v>#DIV/0!</v>
      </c>
      <c r="ET329" s="143" t="e">
        <f>SUM(Rådata_7910!ET13:'Rådata_7910'!ET15)/Rådata_7910!ET65</f>
        <v>#DIV/0!</v>
      </c>
      <c r="EU329" s="143" t="e">
        <f>SUM(Rådata_7910!EU13:'Rådata_7910'!EU15)/Rådata_7910!EU65</f>
        <v>#DIV/0!</v>
      </c>
      <c r="EV329" s="143" t="e">
        <f>SUM(Rådata_7910!EV13:'Rådata_7910'!EV15)/Rådata_7910!EV65</f>
        <v>#DIV/0!</v>
      </c>
      <c r="EW329" s="143" t="e">
        <f>SUM(Rådata_7910!EW13:'Rådata_7910'!EW15)/Rådata_7910!EW65</f>
        <v>#DIV/0!</v>
      </c>
      <c r="EX329" s="143" t="e">
        <f>SUM(Rådata_7910!EX13:'Rådata_7910'!EX15)/Rådata_7910!EX65</f>
        <v>#DIV/0!</v>
      </c>
      <c r="EY329" s="143" t="e">
        <f>SUM(Rådata_7910!EY13:'Rådata_7910'!EY15)/Rådata_7910!EY65</f>
        <v>#DIV/0!</v>
      </c>
      <c r="EZ329" s="143" t="e">
        <f>SUM(Rådata_7910!EZ13:'Rådata_7910'!EZ15)/Rådata_7910!EZ65</f>
        <v>#DIV/0!</v>
      </c>
      <c r="FA329" s="143" t="e">
        <f>SUM(Rådata_7910!FA13:'Rådata_7910'!FA15)/Rådata_7910!FA65</f>
        <v>#DIV/0!</v>
      </c>
      <c r="FB329" s="143" t="e">
        <f>SUM(Rådata_7910!FB13:'Rådata_7910'!FB15)/Rådata_7910!FB65</f>
        <v>#DIV/0!</v>
      </c>
      <c r="FC329" s="143" t="e">
        <f>SUM(Rådata_7910!FC13:'Rådata_7910'!FC15)/Rådata_7910!FC65</f>
        <v>#DIV/0!</v>
      </c>
      <c r="FD329" s="143" t="e">
        <f>SUM(Rådata_7910!FD13:'Rådata_7910'!FD15)/Rådata_7910!FD65</f>
        <v>#DIV/0!</v>
      </c>
      <c r="FE329" s="143" t="e">
        <f>SUM(Rådata_7910!FE13:'Rådata_7910'!FE15)/Rådata_7910!FE65</f>
        <v>#DIV/0!</v>
      </c>
      <c r="FF329" s="143" t="e">
        <f>SUM(Rådata_7910!FF13:'Rådata_7910'!FF15)/Rådata_7910!FF65</f>
        <v>#DIV/0!</v>
      </c>
      <c r="FG329" s="143" t="e">
        <f>SUM(Rådata_7910!FG13:'Rådata_7910'!FG15)/Rådata_7910!FG65</f>
        <v>#DIV/0!</v>
      </c>
      <c r="FH329" s="143" t="e">
        <f>SUM(Rådata_7910!FH13:'Rådata_7910'!FH15)/Rådata_7910!FH65</f>
        <v>#DIV/0!</v>
      </c>
      <c r="FI329" s="143" t="e">
        <f>SUM(Rådata_7910!FI13:'Rådata_7910'!FI15)/Rådata_7910!FI65</f>
        <v>#DIV/0!</v>
      </c>
      <c r="FJ329" s="143" t="e">
        <f>SUM(Rådata_7910!FJ13:'Rådata_7910'!FJ15)/Rådata_7910!FJ65</f>
        <v>#DIV/0!</v>
      </c>
      <c r="FK329" s="143" t="e">
        <f>SUM(Rådata_7910!FK13:'Rådata_7910'!FK15)/Rådata_7910!FK65</f>
        <v>#DIV/0!</v>
      </c>
      <c r="FL329" s="143" t="e">
        <f>SUM(Rådata_7910!FL13:'Rådata_7910'!FL15)/Rådata_7910!FL65</f>
        <v>#DIV/0!</v>
      </c>
      <c r="FM329" s="143" t="e">
        <f>SUM(Rådata_7910!FM13:'Rådata_7910'!FM15)/Rådata_7910!FM65</f>
        <v>#DIV/0!</v>
      </c>
      <c r="FN329" s="143" t="e">
        <f>SUM(Rådata_7910!FN13:'Rådata_7910'!FN15)/Rådata_7910!FN65</f>
        <v>#DIV/0!</v>
      </c>
      <c r="FO329" s="143" t="e">
        <f>SUM(Rådata_7910!FO13:'Rådata_7910'!FO15)/Rådata_7910!FO65</f>
        <v>#DIV/0!</v>
      </c>
      <c r="FP329" s="143" t="e">
        <f>SUM(Rådata_7910!FP13:'Rådata_7910'!FP15)/Rådata_7910!FP65</f>
        <v>#DIV/0!</v>
      </c>
      <c r="FQ329" s="143" t="e">
        <f>SUM(Rådata_7910!FQ13:'Rådata_7910'!FQ15)/Rådata_7910!FQ65</f>
        <v>#DIV/0!</v>
      </c>
      <c r="FR329" s="143" t="e">
        <f>SUM(Rådata_7910!FR13:'Rådata_7910'!FR15)/Rådata_7910!FR65</f>
        <v>#DIV/0!</v>
      </c>
      <c r="FS329" s="143" t="e">
        <f>SUM(Rådata_7910!FS13:'Rådata_7910'!FS15)/Rådata_7910!FS65</f>
        <v>#DIV/0!</v>
      </c>
      <c r="FT329" s="143" t="e">
        <f>SUM(Rådata_7910!FT13:'Rådata_7910'!FT15)/Rådata_7910!FT65</f>
        <v>#DIV/0!</v>
      </c>
      <c r="FU329" s="143" t="e">
        <f>SUM(Rådata_7910!FU13:'Rådata_7910'!FU15)/Rådata_7910!FU65</f>
        <v>#DIV/0!</v>
      </c>
      <c r="FV329" s="143" t="e">
        <f>SUM(Rådata_7910!FV13:'Rådata_7910'!FV15)/Rådata_7910!FV65</f>
        <v>#DIV/0!</v>
      </c>
      <c r="FW329" s="143" t="e">
        <f>SUM(Rådata_7910!FW13:'Rådata_7910'!FW15)/Rådata_7910!FW65</f>
        <v>#DIV/0!</v>
      </c>
      <c r="FX329" s="143" t="e">
        <f>SUM(Rådata_7910!FX13:'Rådata_7910'!FX15)/Rådata_7910!FX65</f>
        <v>#DIV/0!</v>
      </c>
      <c r="FY329" s="143" t="e">
        <f>SUM(Rådata_7910!FY13:'Rådata_7910'!FY15)/Rådata_7910!FY65</f>
        <v>#DIV/0!</v>
      </c>
      <c r="FZ329" s="143" t="e">
        <f>SUM(Rådata_7910!FZ13:'Rådata_7910'!FZ15)/Rådata_7910!FZ65</f>
        <v>#DIV/0!</v>
      </c>
      <c r="GA329" s="143" t="e">
        <f>SUM(Rådata_7910!GA13:'Rådata_7910'!GA15)/Rådata_7910!GA65</f>
        <v>#DIV/0!</v>
      </c>
      <c r="GB329" s="143" t="e">
        <f>SUM(Rådata_7910!GB13:'Rådata_7910'!GB15)/Rådata_7910!GB65</f>
        <v>#DIV/0!</v>
      </c>
      <c r="GC329" s="143" t="e">
        <f>SUM(Rådata_7910!GC13:'Rådata_7910'!GC15)/Rådata_7910!GC65</f>
        <v>#DIV/0!</v>
      </c>
      <c r="GD329" s="143" t="e">
        <f>SUM(Rådata_7910!GD13:'Rådata_7910'!GD15)/Rådata_7910!GD65</f>
        <v>#DIV/0!</v>
      </c>
      <c r="GE329" s="143" t="e">
        <f>SUM(Rådata_7910!GE13:'Rådata_7910'!GE15)/Rådata_7910!GE65</f>
        <v>#DIV/0!</v>
      </c>
      <c r="GF329" s="143" t="e">
        <f>SUM(Rådata_7910!GF13:'Rådata_7910'!GF15)/Rådata_7910!GF65</f>
        <v>#DIV/0!</v>
      </c>
      <c r="GG329" s="143" t="e">
        <f>SUM(Rådata_7910!GG13:'Rådata_7910'!GG15)/Rådata_7910!GG65</f>
        <v>#DIV/0!</v>
      </c>
      <c r="GH329" s="143" t="e">
        <f>SUM(Rådata_7910!GH13:'Rådata_7910'!GH15)/Rådata_7910!GH65</f>
        <v>#DIV/0!</v>
      </c>
      <c r="GI329" s="143" t="e">
        <f>SUM(Rådata_7910!GI13:'Rådata_7910'!GI15)/Rådata_7910!GI65</f>
        <v>#DIV/0!</v>
      </c>
      <c r="GJ329" s="143" t="e">
        <f>SUM(Rådata_7910!GJ13:'Rådata_7910'!GJ15)/Rådata_7910!GJ65</f>
        <v>#DIV/0!</v>
      </c>
      <c r="GK329" s="143" t="e">
        <f>SUM(Rådata_7910!GK13:'Rådata_7910'!GK15)/Rådata_7910!GK65</f>
        <v>#DIV/0!</v>
      </c>
      <c r="GL329" s="143" t="e">
        <f>SUM(Rådata_7910!GL13:'Rådata_7910'!GL15)/Rådata_7910!GL65</f>
        <v>#DIV/0!</v>
      </c>
      <c r="GM329" s="143" t="e">
        <f>SUM(Rådata_7910!GM13:'Rådata_7910'!GM15)/Rådata_7910!GM65</f>
        <v>#DIV/0!</v>
      </c>
      <c r="GN329" s="143" t="e">
        <f>SUM(Rådata_7910!GN13:'Rådata_7910'!GN15)/Rådata_7910!GN65</f>
        <v>#DIV/0!</v>
      </c>
      <c r="GO329" s="143" t="e">
        <f>SUM(Rådata_7910!GO13:'Rådata_7910'!GO15)/Rådata_7910!GO65</f>
        <v>#DIV/0!</v>
      </c>
      <c r="GP329" s="143" t="e">
        <f>SUM(Rådata_7910!GP13:'Rådata_7910'!GP15)/Rådata_7910!GP65</f>
        <v>#DIV/0!</v>
      </c>
      <c r="GQ329" s="143" t="e">
        <f>SUM(Rådata_7910!GQ13:'Rådata_7910'!GQ15)/Rådata_7910!GQ65</f>
        <v>#DIV/0!</v>
      </c>
      <c r="GR329" s="143" t="e">
        <f>SUM(Rådata_7910!GR13:'Rådata_7910'!GR15)/Rådata_7910!GR65</f>
        <v>#DIV/0!</v>
      </c>
      <c r="GS329" s="143" t="e">
        <f>SUM(Rådata_7910!GS13:'Rådata_7910'!GS15)/Rådata_7910!GS65</f>
        <v>#DIV/0!</v>
      </c>
      <c r="GT329" s="143" t="e">
        <f>SUM(Rådata_7910!GT13:'Rådata_7910'!GT15)/Rådata_7910!GT65</f>
        <v>#DIV/0!</v>
      </c>
    </row>
    <row r="330" spans="1:202" ht="15" x14ac:dyDescent="0.25">
      <c r="A330" s="146"/>
      <c r="B330" s="30" t="e">
        <f>-SUM(B263:B265,B275,B285,B291)/Rådata_7910!B65+Rådata_7910!B108</f>
        <v>#DIV/0!</v>
      </c>
      <c r="C330" s="30" t="e">
        <f>-SUM(C263:C265,C275,C285,C291)/Rådata_7910!C65+Rådata_7910!C108</f>
        <v>#DIV/0!</v>
      </c>
      <c r="D330" s="30" t="e">
        <f>-SUM(D263:D265,D275,D285,D291)/Rådata_7910!D65+Rådata_7910!D108</f>
        <v>#DIV/0!</v>
      </c>
      <c r="E330" s="30" t="e">
        <f>-SUM(E263:E265,E275,E285,E291)/Rådata_7910!E65+Rådata_7910!E108</f>
        <v>#DIV/0!</v>
      </c>
      <c r="F330" s="30" t="e">
        <f>-SUM(F263:F265,F275,F285,F291)/Rådata_7910!F65+Rådata_7910!F108</f>
        <v>#DIV/0!</v>
      </c>
      <c r="G330" s="30" t="e">
        <f>-SUM(G263:G265,G275,G285,G291)/Rådata_7910!G65+Rådata_7910!G108</f>
        <v>#DIV/0!</v>
      </c>
      <c r="H330" s="30" t="e">
        <f>-SUM(H263:H265,H275,H285,H291)/Rådata_7910!H65+Rådata_7910!H108</f>
        <v>#DIV/0!</v>
      </c>
      <c r="I330" s="30" t="e">
        <f>-SUM(I263:I265,I275,I285,I291)/Rådata_7910!I65+Rådata_7910!I108</f>
        <v>#DIV/0!</v>
      </c>
      <c r="J330" s="30" t="e">
        <f>-SUM(J263:J265,J275,J285,J291)/Rådata_7910!J65+Rådata_7910!J108</f>
        <v>#DIV/0!</v>
      </c>
      <c r="K330" s="30" t="e">
        <f>-SUM(K263:K265,K275,K285,K291)/Rådata_7910!K65+Rådata_7910!K108</f>
        <v>#DIV/0!</v>
      </c>
      <c r="L330" s="30" t="e">
        <f>-SUM(L263:L265,L275,L285,L291)/Rådata_7910!L65+Rådata_7910!L108</f>
        <v>#DIV/0!</v>
      </c>
      <c r="M330" s="30" t="e">
        <f>-SUM(M263:M265,M275,M285,M291)/Rådata_7910!M65+Rådata_7910!M108</f>
        <v>#DIV/0!</v>
      </c>
      <c r="N330" s="30" t="e">
        <f>-SUM(N263:N265,N275,N285,N291)/Rådata_7910!N65+Rådata_7910!N108</f>
        <v>#DIV/0!</v>
      </c>
      <c r="O330" s="30" t="e">
        <f>-SUM(O263:O265,O275,O285,O291)/Rådata_7910!O65+Rådata_7910!O108</f>
        <v>#DIV/0!</v>
      </c>
      <c r="P330" s="30" t="e">
        <f>-SUM(P263:P265,P275,P285,P291)/Rådata_7910!P65+Rådata_7910!P108</f>
        <v>#DIV/0!</v>
      </c>
      <c r="Q330" s="30" t="e">
        <f>-SUM(Q263:Q265,Q275,Q285,Q291)/Rådata_7910!Q65+Rådata_7910!Q108</f>
        <v>#DIV/0!</v>
      </c>
      <c r="R330" s="30" t="e">
        <f>-SUM(R263:R265,R275,R285,R291)/Rådata_7910!R65+Rådata_7910!R108</f>
        <v>#DIV/0!</v>
      </c>
      <c r="S330" s="30" t="e">
        <f>-SUM(S263:S265,S275,S285,S291)/Rådata_7910!S65+Rådata_7910!S108</f>
        <v>#DIV/0!</v>
      </c>
      <c r="T330" s="30" t="e">
        <f>-SUM(T263:T265,T275,T285,T291)/Rådata_7910!T65+Rådata_7910!T108</f>
        <v>#DIV/0!</v>
      </c>
      <c r="U330" s="30" t="e">
        <f>-SUM(U263:U265,U275,U285,U291)/Rådata_7910!U65+Rådata_7910!U108</f>
        <v>#DIV/0!</v>
      </c>
      <c r="V330" s="30" t="e">
        <f>-SUM(V263:V265,V275,V285,V291)/Rådata_7910!V65+Rådata_7910!V108</f>
        <v>#DIV/0!</v>
      </c>
      <c r="W330" s="30" t="e">
        <f>-SUM(W263:W265,W275,W285,W291)/Rådata_7910!W65+Rådata_7910!W108</f>
        <v>#DIV/0!</v>
      </c>
      <c r="X330" s="30" t="e">
        <f>-SUM(X263:X265,X275,X285,X291)/Rådata_7910!X65+Rådata_7910!X108</f>
        <v>#DIV/0!</v>
      </c>
      <c r="Y330" s="30" t="e">
        <f>-SUM(Y263:Y265,Y275,Y285,Y291)/Rådata_7910!Y65+Rådata_7910!Y108</f>
        <v>#DIV/0!</v>
      </c>
      <c r="Z330" s="30" t="e">
        <f>-SUM(Z263:Z265,Z275,Z285,Z291)/Rådata_7910!Z65+Rådata_7910!Z108</f>
        <v>#DIV/0!</v>
      </c>
      <c r="AA330" s="30" t="e">
        <f>-SUM(AA263:AA265,AA275,AA285,AA291)/Rådata_7910!AA65+Rådata_7910!AA108</f>
        <v>#DIV/0!</v>
      </c>
      <c r="AB330" s="30" t="e">
        <f>-SUM(AB263:AB265,AB275,AB285,AB291)/Rådata_7910!AB65+Rådata_7910!AB108</f>
        <v>#DIV/0!</v>
      </c>
      <c r="AC330" s="30" t="e">
        <f>-SUM(AC263:AC265,AC275,AC285,AC291)/Rådata_7910!AC65+Rådata_7910!AC108</f>
        <v>#DIV/0!</v>
      </c>
      <c r="AD330" s="30" t="e">
        <f>-SUM(AD263:AD265,AD275,AD285,AD291)/Rådata_7910!AD65+Rådata_7910!AD108</f>
        <v>#DIV/0!</v>
      </c>
      <c r="AE330" s="30" t="e">
        <f>-SUM(AE263:AE265,AE275,AE285,AE291)/Rådata_7910!AE65+Rådata_7910!AE108</f>
        <v>#DIV/0!</v>
      </c>
      <c r="AF330" s="30" t="e">
        <f>-SUM(AF263:AF265,AF275,AF285,AF291)/Rådata_7910!AF65+Rådata_7910!AF108</f>
        <v>#DIV/0!</v>
      </c>
      <c r="AG330" s="30" t="e">
        <f>-SUM(AG263:AG265,AG275,AG285,AG291)/Rådata_7910!AG65+Rådata_7910!AG108</f>
        <v>#DIV/0!</v>
      </c>
      <c r="AH330" s="30" t="e">
        <f>-SUM(AH263:AH265,AH275,AH285,AH291)/Rådata_7910!AH65+Rådata_7910!AH108</f>
        <v>#DIV/0!</v>
      </c>
      <c r="AI330" s="30" t="e">
        <f>-SUM(AI263:AI265,AI275,AI285,AI291)/Rådata_7910!AI65+Rådata_7910!AI108</f>
        <v>#DIV/0!</v>
      </c>
      <c r="AJ330" s="30" t="e">
        <f>-SUM(AJ263:AJ265,AJ275,AJ285,AJ291)/Rådata_7910!AJ65+Rådata_7910!AJ108</f>
        <v>#DIV/0!</v>
      </c>
      <c r="AK330" s="30" t="e">
        <f>-SUM(AK263:AK265,AK275,AK285,AK291)/Rådata_7910!AK65+Rådata_7910!AK108</f>
        <v>#DIV/0!</v>
      </c>
      <c r="AL330" s="30" t="e">
        <f>-SUM(AL263:AL265,AL275,AL285,AL291)/Rådata_7910!AL65+Rådata_7910!AL108</f>
        <v>#DIV/0!</v>
      </c>
      <c r="AM330" s="30" t="e">
        <f>-SUM(AM263:AM265,AM275,AM285,AM291)/Rådata_7910!AM65+Rådata_7910!AM108</f>
        <v>#DIV/0!</v>
      </c>
      <c r="AN330" s="30" t="e">
        <f>-SUM(AN263:AN265,AN275,AN285,AN291)/Rådata_7910!AN65+Rådata_7910!AN108</f>
        <v>#DIV/0!</v>
      </c>
      <c r="AO330" s="30" t="e">
        <f>-SUM(AO263:AO265,AO275,AO285,AO291)/Rådata_7910!AO65+Rådata_7910!AO108</f>
        <v>#DIV/0!</v>
      </c>
      <c r="AP330" s="30" t="e">
        <f>-SUM(AP263:AP265,AP275,AP285,AP291)/Rådata_7910!AP65+Rådata_7910!AP108</f>
        <v>#DIV/0!</v>
      </c>
      <c r="AQ330" s="30" t="e">
        <f>-SUM(AQ263:AQ265,AQ275,AQ285,AQ291)/Rådata_7910!AQ65+Rådata_7910!AQ108</f>
        <v>#DIV/0!</v>
      </c>
      <c r="AR330" s="30" t="e">
        <f>-SUM(AR263:AR265,AR275,AR285,AR291)/Rådata_7910!AR65+Rådata_7910!AR108</f>
        <v>#DIV/0!</v>
      </c>
      <c r="AS330" s="30" t="e">
        <f>-SUM(AS263:AS265,AS275,AS285,AS291)/Rådata_7910!AS65+Rådata_7910!AS108</f>
        <v>#DIV/0!</v>
      </c>
      <c r="AT330" s="30" t="e">
        <f>-SUM(AT263:AT265,AT275,AT285,AT291)/Rådata_7910!AT65+Rådata_7910!AT108</f>
        <v>#DIV/0!</v>
      </c>
      <c r="AU330" s="30" t="e">
        <f>-SUM(AU263:AU265,AU275,AU285,AU291)/Rådata_7910!AU65+Rådata_7910!AU108</f>
        <v>#DIV/0!</v>
      </c>
      <c r="AV330" s="30" t="e">
        <f>-SUM(AV263:AV265,AV275,AV285,AV291)/Rådata_7910!AV65+Rådata_7910!AV108</f>
        <v>#DIV/0!</v>
      </c>
      <c r="AW330" s="30" t="e">
        <f>-SUM(AW263:AW265,AW275,AW285,AW291)/Rådata_7910!AW65+Rådata_7910!AW108</f>
        <v>#DIV/0!</v>
      </c>
      <c r="AX330" s="30" t="e">
        <f>-SUM(AX263:AX265,AX275,AX285,AX291)/Rådata_7910!AX65+Rådata_7910!AX108</f>
        <v>#DIV/0!</v>
      </c>
      <c r="AY330" s="30" t="e">
        <f>-SUM(AY263:AY265,AY275,AY285,AY291)/Rådata_7910!AY65+Rådata_7910!AY108</f>
        <v>#DIV/0!</v>
      </c>
      <c r="AZ330" s="30" t="e">
        <f>-SUM(AZ263:AZ265,AZ275,AZ285,AZ291)/Rådata_7910!AZ65+Rådata_7910!AZ108</f>
        <v>#DIV/0!</v>
      </c>
      <c r="BA330" s="30" t="e">
        <f>-SUM(BA263:BA265,BA275,BA285,BA291)/Rådata_7910!BA65+Rådata_7910!BA108</f>
        <v>#DIV/0!</v>
      </c>
      <c r="BB330" s="30" t="e">
        <f>-SUM(BB263:BB265,BB275,BB285,BB291)/Rådata_7910!BB65+Rådata_7910!BB108</f>
        <v>#DIV/0!</v>
      </c>
      <c r="BC330" s="30" t="e">
        <f>-SUM(BC263:BC265,BC275,BC285,BC291)/Rådata_7910!BC65+Rådata_7910!BC108</f>
        <v>#DIV/0!</v>
      </c>
      <c r="BD330" s="30" t="e">
        <f>-SUM(BD263:BD265,BD275,BD285,BD291)/Rådata_7910!BD65+Rådata_7910!BD108</f>
        <v>#DIV/0!</v>
      </c>
      <c r="BE330" s="30" t="e">
        <f>-SUM(BE263:BE265,BE275,BE285,BE291)/Rådata_7910!BE65+Rådata_7910!BE108</f>
        <v>#DIV/0!</v>
      </c>
      <c r="BF330" s="30" t="e">
        <f>-SUM(BF263:BF265,BF275,BF285,BF291)/Rådata_7910!BF65+Rådata_7910!BF108</f>
        <v>#DIV/0!</v>
      </c>
      <c r="BG330" s="30" t="e">
        <f>-SUM(BG263:BG265,BG275,BG285,BG291)/Rådata_7910!BG65+Rådata_7910!BG108</f>
        <v>#DIV/0!</v>
      </c>
      <c r="BH330" s="30" t="e">
        <f>-SUM(BH263:BH265,BH275,BH285,BH291)/Rådata_7910!BH65+Rådata_7910!BH108</f>
        <v>#DIV/0!</v>
      </c>
      <c r="BI330" s="30" t="e">
        <f>-SUM(BI263:BI265,BI275,BI285,BI291)/Rådata_7910!BI65+Rådata_7910!BI108</f>
        <v>#DIV/0!</v>
      </c>
      <c r="BJ330" s="30" t="e">
        <f>-SUM(BJ263:BJ265,BJ275,BJ285,BJ291)/Rådata_7910!BJ65+Rådata_7910!BJ108</f>
        <v>#DIV/0!</v>
      </c>
      <c r="BK330" s="30" t="e">
        <f>-SUM(BK263:BK265,BK275,BK285,BK291)/Rådata_7910!BK65+Rådata_7910!BK108</f>
        <v>#DIV/0!</v>
      </c>
      <c r="BL330" s="30" t="e">
        <f>-SUM(BL263:BL265,BL275,BL285,BL291)/Rådata_7910!BL65+Rådata_7910!BL108</f>
        <v>#DIV/0!</v>
      </c>
      <c r="BM330" s="30" t="e">
        <f>-SUM(BM263:BM265,BM275,BM285,BM291)/Rådata_7910!BM65+Rådata_7910!BM108</f>
        <v>#DIV/0!</v>
      </c>
      <c r="BN330" s="30" t="e">
        <f>-SUM(BN263:BN265,BN275,BN285,BN291)/Rådata_7910!BN65+Rådata_7910!BN108</f>
        <v>#DIV/0!</v>
      </c>
      <c r="BO330" s="30" t="e">
        <f>-SUM(BO263:BO265,BO275,BO285,BO291)/Rådata_7910!BO65+Rådata_7910!BO108</f>
        <v>#DIV/0!</v>
      </c>
      <c r="BP330" s="30" t="e">
        <f>-SUM(BP263:BP265,BP275,BP285,BP291)/Rådata_7910!BP65+Rådata_7910!BP108</f>
        <v>#DIV/0!</v>
      </c>
      <c r="BQ330" s="30" t="e">
        <f>-SUM(BQ263:BQ265,BQ275,BQ285,BQ291)/Rådata_7910!BQ65+Rådata_7910!BQ108</f>
        <v>#DIV/0!</v>
      </c>
      <c r="BR330" s="30" t="e">
        <f>-SUM(BR263:BR265,BR275,BR285,BR291)/Rådata_7910!BR65+Rådata_7910!BR108</f>
        <v>#DIV/0!</v>
      </c>
      <c r="BS330" s="30" t="e">
        <f>-SUM(BS263:BS265,BS275,BS285,BS291)/Rådata_7910!BS65+Rådata_7910!BS108</f>
        <v>#DIV/0!</v>
      </c>
      <c r="BT330" s="30" t="e">
        <f>-SUM(BT263:BT265,BT275,BT285,BT291)/Rådata_7910!BT65+Rådata_7910!BT108</f>
        <v>#DIV/0!</v>
      </c>
      <c r="BU330" s="30" t="e">
        <f>-SUM(BU263:BU265,BU275,BU285,BU291)/Rådata_7910!BU65+Rådata_7910!BU108</f>
        <v>#DIV/0!</v>
      </c>
      <c r="BV330" s="30" t="e">
        <f>-SUM(BV263:BV265,BV275,BV285,BV291)/Rådata_7910!BV65+Rådata_7910!BV108</f>
        <v>#DIV/0!</v>
      </c>
      <c r="BW330" s="30" t="e">
        <f>-SUM(BW263:BW265,BW275,BW285,BW291)/Rådata_7910!BW65+Rådata_7910!BW108</f>
        <v>#DIV/0!</v>
      </c>
      <c r="BX330" s="30" t="e">
        <f>-SUM(BX263:BX265,BX275,BX285,BX291)/Rådata_7910!BX65+Rådata_7910!BX108</f>
        <v>#DIV/0!</v>
      </c>
      <c r="BY330" s="30" t="e">
        <f>-SUM(BY263:BY265,BY275,BY285,BY291)/Rådata_7910!BY65+Rådata_7910!BY108</f>
        <v>#DIV/0!</v>
      </c>
      <c r="BZ330" s="30" t="e">
        <f>-SUM(BZ263:BZ265,BZ275,BZ285,BZ291)/Rådata_7910!BZ65+Rådata_7910!BZ108</f>
        <v>#DIV/0!</v>
      </c>
      <c r="CA330" s="30" t="e">
        <f>-SUM(CA263:CA265,CA275,CA285,CA291)/Rådata_7910!CA65+Rådata_7910!CA108</f>
        <v>#DIV/0!</v>
      </c>
      <c r="CB330" s="30" t="e">
        <f>-SUM(CB263:CB265,CB275,CB285,CB291)/Rådata_7910!CB65+Rådata_7910!CB108</f>
        <v>#DIV/0!</v>
      </c>
      <c r="CC330" s="30" t="e">
        <f>-SUM(CC263:CC265,CC275,CC285,CC291)/Rådata_7910!CC65+Rådata_7910!CC108</f>
        <v>#DIV/0!</v>
      </c>
      <c r="CD330" s="30" t="e">
        <f>-SUM(CD263:CD265,CD275,CD285,CD291)/Rådata_7910!CD65+Rådata_7910!CD108</f>
        <v>#DIV/0!</v>
      </c>
      <c r="CE330" s="30" t="e">
        <f>-SUM(CE263:CE265,CE275,CE285,CE291)/Rådata_7910!CE65+Rådata_7910!CE108</f>
        <v>#DIV/0!</v>
      </c>
      <c r="CF330" s="30" t="e">
        <f>-SUM(CF263:CF265,CF275,CF285,CF291)/Rådata_7910!CF65+Rådata_7910!CF108</f>
        <v>#DIV/0!</v>
      </c>
      <c r="CG330" s="30" t="e">
        <f>-SUM(CG263:CG265,CG275,CG285,CG291)/Rådata_7910!CG65+Rådata_7910!CG108</f>
        <v>#DIV/0!</v>
      </c>
      <c r="CH330" s="30" t="e">
        <f>-SUM(CH263:CH265,CH275,CH285,CH291)/Rådata_7910!CH65+Rådata_7910!CH108</f>
        <v>#DIV/0!</v>
      </c>
      <c r="CI330" s="30" t="e">
        <f>-SUM(CI263:CI265,CI275,CI285,CI291)/Rådata_7910!CI65+Rådata_7910!CI108</f>
        <v>#DIV/0!</v>
      </c>
      <c r="CJ330" s="30" t="e">
        <f>-SUM(CJ263:CJ265,CJ275,CJ285,CJ291)/Rådata_7910!CJ65+Rådata_7910!CJ108</f>
        <v>#DIV/0!</v>
      </c>
      <c r="CK330" s="30" t="e">
        <f>-SUM(CK263:CK265,CK275,CK285,CK291)/Rådata_7910!CK65+Rådata_7910!CK108</f>
        <v>#DIV/0!</v>
      </c>
      <c r="CL330" s="30" t="e">
        <f>-SUM(CL263:CL265,CL275,CL285,CL291)/Rådata_7910!CL65+Rådata_7910!CL108</f>
        <v>#DIV/0!</v>
      </c>
      <c r="CM330" s="30" t="e">
        <f>-SUM(CM263:CM265,CM275,CM285,CM291)/Rådata_7910!CM65+Rådata_7910!CM108</f>
        <v>#DIV/0!</v>
      </c>
      <c r="CN330" s="30" t="e">
        <f>-SUM(CN263:CN265,CN275,CN285,CN291)/Rådata_7910!CN65+Rådata_7910!CN108</f>
        <v>#DIV/0!</v>
      </c>
      <c r="CO330" s="30" t="e">
        <f>-SUM(CO263:CO265,CO275,CO285,CO291)/Rådata_7910!CO65+Rådata_7910!CO108</f>
        <v>#DIV/0!</v>
      </c>
      <c r="CP330" s="30" t="e">
        <f>-SUM(CP263:CP265,CP275,CP285,CP291)/Rådata_7910!CP65+Rådata_7910!CP108</f>
        <v>#DIV/0!</v>
      </c>
      <c r="CQ330" s="30" t="e">
        <f>-SUM(CQ263:CQ265,CQ275,CQ285,CQ291)/Rådata_7910!CQ65+Rådata_7910!CQ108</f>
        <v>#DIV/0!</v>
      </c>
      <c r="CR330" s="30" t="e">
        <f>-SUM(CR263:CR265,CR275,CR285,CR291)/Rådata_7910!CR65+Rådata_7910!CR108</f>
        <v>#DIV/0!</v>
      </c>
      <c r="CS330" s="30" t="e">
        <f>-SUM(CS263:CS265,CS275,CS285,CS291)/Rådata_7910!CS65+Rådata_7910!CS108</f>
        <v>#DIV/0!</v>
      </c>
      <c r="CT330" s="30" t="e">
        <f>-SUM(CT263:CT265,CT275,CT285,CT291)/Rådata_7910!CT65+Rådata_7910!CT108</f>
        <v>#DIV/0!</v>
      </c>
      <c r="CU330" s="30" t="e">
        <f>-SUM(CU263:CU265,CU275,CU285,CU291)/Rådata_7910!CU65+Rådata_7910!CU108</f>
        <v>#DIV/0!</v>
      </c>
      <c r="CV330" s="30" t="e">
        <f>-SUM(CV263:CV265,CV275,CV285,CV291)/Rådata_7910!CV65+Rådata_7910!CV108</f>
        <v>#DIV/0!</v>
      </c>
      <c r="CW330" s="30" t="e">
        <f>-SUM(CW263:CW265,CW275,CW285,CW291)/Rådata_7910!CW65+Rådata_7910!CW108</f>
        <v>#DIV/0!</v>
      </c>
      <c r="CX330" s="30" t="e">
        <f>-SUM(CX263:CX265,CX275,CX285,CX291)/Rådata_7910!CX65+Rådata_7910!CX108</f>
        <v>#DIV/0!</v>
      </c>
      <c r="CY330" s="30" t="e">
        <f>-SUM(CY263:CY265,CY275,CY285,CY291)/Rådata_7910!CY65+Rådata_7910!CY108</f>
        <v>#DIV/0!</v>
      </c>
      <c r="CZ330" s="30" t="e">
        <f>-SUM(CZ263:CZ265,CZ275,CZ285,CZ291)/Rådata_7910!CZ65+Rådata_7910!CZ108</f>
        <v>#DIV/0!</v>
      </c>
      <c r="DA330" s="30" t="e">
        <f>-SUM(DA263:DA265,DA275,DA285,DA291)/Rådata_7910!DA65+Rådata_7910!DA108</f>
        <v>#DIV/0!</v>
      </c>
      <c r="DB330" s="30" t="e">
        <f>-SUM(DB263:DB265,DB275,DB285,DB291)/Rådata_7910!DB65+Rådata_7910!DB108</f>
        <v>#DIV/0!</v>
      </c>
      <c r="DC330" s="30" t="e">
        <f>-SUM(DC263:DC265,DC275,DC285,DC291)/Rådata_7910!DC65+Rådata_7910!DC108</f>
        <v>#DIV/0!</v>
      </c>
      <c r="DD330" s="30" t="e">
        <f>-SUM(DD263:DD265,DD275,DD285,DD291)/Rådata_7910!DD65+Rådata_7910!DD108</f>
        <v>#DIV/0!</v>
      </c>
      <c r="DE330" s="30" t="e">
        <f>-SUM(DE263:DE265,DE275,DE285,DE291)/Rådata_7910!DE65+Rådata_7910!DE108</f>
        <v>#DIV/0!</v>
      </c>
      <c r="DF330" s="30" t="e">
        <f>-SUM(DF263:DF265,DF275,DF285,DF291)/Rådata_7910!DF65+Rådata_7910!DF108</f>
        <v>#DIV/0!</v>
      </c>
      <c r="DG330" s="30" t="e">
        <f>-SUM(DG263:DG265,DG275,DG285,DG291)/Rådata_7910!DG65+Rådata_7910!DG108</f>
        <v>#DIV/0!</v>
      </c>
      <c r="DH330" s="30" t="e">
        <f>-SUM(DH263:DH265,DH275,DH285,DH291)/Rådata_7910!DH65+Rådata_7910!DH108</f>
        <v>#DIV/0!</v>
      </c>
      <c r="DI330" s="30" t="e">
        <f>-SUM(DI263:DI265,DI275,DI285,DI291)/Rådata_7910!DI65+Rådata_7910!DI108</f>
        <v>#DIV/0!</v>
      </c>
      <c r="DJ330" s="30" t="e">
        <f>-SUM(DJ263:DJ265,DJ275,DJ285,DJ291)/Rådata_7910!DJ65+Rådata_7910!DJ108</f>
        <v>#DIV/0!</v>
      </c>
      <c r="DK330" s="30" t="e">
        <f>-SUM(DK263:DK265,DK275,DK285,DK291)/Rådata_7910!DK65+Rådata_7910!DK108</f>
        <v>#DIV/0!</v>
      </c>
      <c r="DL330" s="30" t="e">
        <f>-SUM(DL263:DL265,DL275,DL285,DL291)/Rådata_7910!DL65+Rådata_7910!DL108</f>
        <v>#DIV/0!</v>
      </c>
      <c r="DM330" s="30" t="e">
        <f>-SUM(DM263:DM265,DM275,DM285,DM291)/Rådata_7910!DM65+Rådata_7910!DM108</f>
        <v>#DIV/0!</v>
      </c>
      <c r="DN330" s="30" t="e">
        <f>-SUM(DN263:DN265,DN275,DN285,DN291)/Rådata_7910!DN65+Rådata_7910!DN108</f>
        <v>#DIV/0!</v>
      </c>
      <c r="DO330" s="30" t="e">
        <f>-SUM(DO263:DO265,DO275,DO285,DO291)/Rådata_7910!DO65+Rådata_7910!DO108</f>
        <v>#DIV/0!</v>
      </c>
      <c r="DP330" s="30" t="e">
        <f>-SUM(DP263:DP265,DP275,DP285,DP291)/Rådata_7910!DP65+Rådata_7910!DP108</f>
        <v>#DIV/0!</v>
      </c>
      <c r="DQ330" s="30" t="e">
        <f>-SUM(DQ263:DQ265,DQ275,DQ285,DQ291)/Rådata_7910!DQ65+Rådata_7910!DQ108</f>
        <v>#DIV/0!</v>
      </c>
      <c r="DR330" s="30" t="e">
        <f>-SUM(DR263:DR265,DR275,DR285,DR291)/Rådata_7910!DR65+Rådata_7910!DR108</f>
        <v>#DIV/0!</v>
      </c>
      <c r="DS330" s="30" t="e">
        <f>-SUM(DS263:DS265,DS275,DS285,DS291)/Rådata_7910!DS65+Rådata_7910!DS108</f>
        <v>#DIV/0!</v>
      </c>
      <c r="DT330" s="30" t="e">
        <f>-SUM(DT263:DT265,DT275,DT285,DT291)/Rådata_7910!DT65+Rådata_7910!DT108</f>
        <v>#DIV/0!</v>
      </c>
      <c r="DU330" s="30" t="e">
        <f>-SUM(DU263:DU265,DU275,DU285,DU291)/Rådata_7910!DU65+Rådata_7910!DU108</f>
        <v>#DIV/0!</v>
      </c>
      <c r="DV330" s="30" t="e">
        <f>-SUM(DV263:DV265,DV275,DV285,DV291)/Rådata_7910!DV65+Rådata_7910!DV108</f>
        <v>#DIV/0!</v>
      </c>
      <c r="DW330" s="30" t="e">
        <f>-SUM(DW263:DW265,DW275,DW285,DW291)/Rådata_7910!DW65+Rådata_7910!DW108</f>
        <v>#DIV/0!</v>
      </c>
      <c r="DX330" s="30" t="e">
        <f>-SUM(DX263:DX265,DX275,DX285,DX291)/Rådata_7910!DX65+Rådata_7910!DX108</f>
        <v>#DIV/0!</v>
      </c>
      <c r="DY330" s="30" t="e">
        <f>-SUM(DY263:DY265,DY275,DY285,DY291)/Rådata_7910!DY65+Rådata_7910!DY108</f>
        <v>#DIV/0!</v>
      </c>
      <c r="DZ330" s="30" t="e">
        <f>-SUM(DZ263:DZ265,DZ275,DZ285,DZ291)/Rådata_7910!DZ65+Rådata_7910!DZ108</f>
        <v>#DIV/0!</v>
      </c>
      <c r="EA330" s="30" t="e">
        <f>-SUM(EA263:EA265,EA275,EA285,EA291)/Rådata_7910!EA65+Rådata_7910!EA108</f>
        <v>#DIV/0!</v>
      </c>
      <c r="EB330" s="30" t="e">
        <f>-SUM(EB263:EB265,EB275,EB285,EB291)/Rådata_7910!EB65+Rådata_7910!EB108</f>
        <v>#DIV/0!</v>
      </c>
      <c r="EC330" s="30" t="e">
        <f>-SUM(EC263:EC265,EC275,EC285,EC291)/Rådata_7910!EC65+Rådata_7910!EC108</f>
        <v>#DIV/0!</v>
      </c>
      <c r="ED330" s="30" t="e">
        <f>-SUM(ED263:ED265,ED275,ED285,ED291)/Rådata_7910!ED65+Rådata_7910!ED108</f>
        <v>#DIV/0!</v>
      </c>
      <c r="EE330" s="30" t="e">
        <f>-SUM(EE263:EE265,EE275,EE285,EE291)/Rådata_7910!EE65+Rådata_7910!EE108</f>
        <v>#DIV/0!</v>
      </c>
      <c r="EF330" s="30" t="e">
        <f>-SUM(EF263:EF265,EF275,EF285,EF291)/Rådata_7910!EF65+Rådata_7910!EF108</f>
        <v>#DIV/0!</v>
      </c>
      <c r="EG330" s="30" t="e">
        <f>-SUM(EG263:EG265,EG275,EG285,EG291)/Rådata_7910!EG65+Rådata_7910!EG108</f>
        <v>#DIV/0!</v>
      </c>
      <c r="EH330" s="30" t="e">
        <f>-SUM(EH263:EH265,EH275,EH285,EH291)/Rådata_7910!EH65+Rådata_7910!EH108</f>
        <v>#DIV/0!</v>
      </c>
      <c r="EI330" s="30" t="e">
        <f>-SUM(EI263:EI265,EI275,EI285,EI291)/Rådata_7910!EI65+Rådata_7910!EI108</f>
        <v>#DIV/0!</v>
      </c>
      <c r="EJ330" s="30" t="e">
        <f>-SUM(EJ263:EJ265,EJ275,EJ285,EJ291)/Rådata_7910!EJ65+Rådata_7910!EJ108</f>
        <v>#DIV/0!</v>
      </c>
      <c r="EK330" s="30" t="e">
        <f>-SUM(EK263:EK265,EK275,EK285,EK291)/Rådata_7910!EK65+Rådata_7910!EK108</f>
        <v>#DIV/0!</v>
      </c>
      <c r="EL330" s="30" t="e">
        <f>-SUM(EL263:EL265,EL275,EL285,EL291)/Rådata_7910!EL65+Rådata_7910!EL108</f>
        <v>#DIV/0!</v>
      </c>
      <c r="EM330" s="30" t="e">
        <f>-SUM(EM263:EM265,EM275,EM285,EM291)/Rådata_7910!EM65+Rådata_7910!EM108</f>
        <v>#DIV/0!</v>
      </c>
      <c r="EN330" s="30" t="e">
        <f>-SUM(EN263:EN265,EN275,EN285,EN291)/Rådata_7910!EN65+Rådata_7910!EN108</f>
        <v>#DIV/0!</v>
      </c>
      <c r="EO330" s="30" t="e">
        <f>-SUM(EO263:EO265,EO275,EO285,EO291)/Rådata_7910!EO65+Rådata_7910!EO108</f>
        <v>#DIV/0!</v>
      </c>
      <c r="EP330" s="30" t="e">
        <f>-SUM(EP263:EP265,EP275,EP285,EP291)/Rådata_7910!EP65+Rådata_7910!EP108</f>
        <v>#DIV/0!</v>
      </c>
      <c r="EQ330" s="30" t="e">
        <f>-SUM(EQ263:EQ265,EQ275,EQ285,EQ291)/Rådata_7910!EQ65+Rådata_7910!EQ108</f>
        <v>#DIV/0!</v>
      </c>
      <c r="ER330" s="30" t="e">
        <f>-SUM(ER263:ER265,ER275,ER285,ER291)/Rådata_7910!ER65+Rådata_7910!ER108</f>
        <v>#DIV/0!</v>
      </c>
      <c r="ES330" s="30" t="e">
        <f>-SUM(ES263:ES265,ES275,ES285,ES291)/Rådata_7910!ES65+Rådata_7910!ES108</f>
        <v>#DIV/0!</v>
      </c>
      <c r="ET330" s="30" t="e">
        <f>-SUM(ET263:ET265,ET275,ET285,ET291)/Rådata_7910!ET65+Rådata_7910!ET108</f>
        <v>#DIV/0!</v>
      </c>
      <c r="EU330" s="30" t="e">
        <f>-SUM(EU263:EU265,EU275,EU285,EU291)/Rådata_7910!EU65+Rådata_7910!EU108</f>
        <v>#DIV/0!</v>
      </c>
      <c r="EV330" s="30" t="e">
        <f>-SUM(EV263:EV265,EV275,EV285,EV291)/Rådata_7910!EV65+Rådata_7910!EV108</f>
        <v>#DIV/0!</v>
      </c>
      <c r="EW330" s="30" t="e">
        <f>-SUM(EW263:EW265,EW275,EW285,EW291)/Rådata_7910!EW65+Rådata_7910!EW108</f>
        <v>#DIV/0!</v>
      </c>
      <c r="EX330" s="30" t="e">
        <f>-SUM(EX263:EX265,EX275,EX285,EX291)/Rådata_7910!EX65+Rådata_7910!EX108</f>
        <v>#DIV/0!</v>
      </c>
      <c r="EY330" s="30" t="e">
        <f>-SUM(EY263:EY265,EY275,EY285,EY291)/Rådata_7910!EY65+Rådata_7910!EY108</f>
        <v>#DIV/0!</v>
      </c>
      <c r="EZ330" s="30" t="e">
        <f>-SUM(EZ263:EZ265,EZ275,EZ285,EZ291)/Rådata_7910!EZ65+Rådata_7910!EZ108</f>
        <v>#DIV/0!</v>
      </c>
      <c r="FA330" s="30" t="e">
        <f>-SUM(FA263:FA265,FA275,FA285,FA291)/Rådata_7910!FA65+Rådata_7910!FA108</f>
        <v>#DIV/0!</v>
      </c>
      <c r="FB330" s="30" t="e">
        <f>-SUM(FB263:FB265,FB275,FB285,FB291)/Rådata_7910!FB65+Rådata_7910!FB108</f>
        <v>#DIV/0!</v>
      </c>
      <c r="FC330" s="30" t="e">
        <f>-SUM(FC263:FC265,FC275,FC285,FC291)/Rådata_7910!FC65+Rådata_7910!FC108</f>
        <v>#DIV/0!</v>
      </c>
      <c r="FD330" s="30" t="e">
        <f>-SUM(FD263:FD265,FD275,FD285,FD291)/Rådata_7910!FD65+Rådata_7910!FD108</f>
        <v>#DIV/0!</v>
      </c>
      <c r="FE330" s="30" t="e">
        <f>-SUM(FE263:FE265,FE275,FE285,FE291)/Rådata_7910!FE65+Rådata_7910!FE108</f>
        <v>#DIV/0!</v>
      </c>
      <c r="FF330" s="30" t="e">
        <f>-SUM(FF263:FF265,FF275,FF285,FF291)/Rådata_7910!FF65+Rådata_7910!FF108</f>
        <v>#DIV/0!</v>
      </c>
      <c r="FG330" s="30" t="e">
        <f>-SUM(FG263:FG265,FG275,FG285,FG291)/Rådata_7910!FG65+Rådata_7910!FG108</f>
        <v>#DIV/0!</v>
      </c>
      <c r="FH330" s="30" t="e">
        <f>-SUM(FH263:FH265,FH275,FH285,FH291)/Rådata_7910!FH65+Rådata_7910!FH108</f>
        <v>#DIV/0!</v>
      </c>
      <c r="FI330" s="30" t="e">
        <f>-SUM(FI263:FI265,FI275,FI285,FI291)/Rådata_7910!FI65+Rådata_7910!FI108</f>
        <v>#DIV/0!</v>
      </c>
      <c r="FJ330" s="30" t="e">
        <f>-SUM(FJ263:FJ265,FJ275,FJ285,FJ291)/Rådata_7910!FJ65+Rådata_7910!FJ108</f>
        <v>#DIV/0!</v>
      </c>
      <c r="FK330" s="30" t="e">
        <f>-SUM(FK263:FK265,FK275,FK285,FK291)/Rådata_7910!FK65+Rådata_7910!FK108</f>
        <v>#DIV/0!</v>
      </c>
      <c r="FL330" s="30" t="e">
        <f>-SUM(FL263:FL265,FL275,FL285,FL291)/Rådata_7910!FL65+Rådata_7910!FL108</f>
        <v>#DIV/0!</v>
      </c>
      <c r="FM330" s="30" t="e">
        <f>-SUM(FM263:FM265,FM275,FM285,FM291)/Rådata_7910!FM65+Rådata_7910!FM108</f>
        <v>#DIV/0!</v>
      </c>
      <c r="FN330" s="30" t="e">
        <f>-SUM(FN263:FN265,FN275,FN285,FN291)/Rådata_7910!FN65+Rådata_7910!FN108</f>
        <v>#DIV/0!</v>
      </c>
      <c r="FO330" s="30" t="e">
        <f>-SUM(FO263:FO265,FO275,FO285,FO291)/Rådata_7910!FO65+Rådata_7910!FO108</f>
        <v>#DIV/0!</v>
      </c>
      <c r="FP330" s="30" t="e">
        <f>-SUM(FP263:FP265,FP275,FP285,FP291)/Rådata_7910!FP65+Rådata_7910!FP108</f>
        <v>#DIV/0!</v>
      </c>
      <c r="FQ330" s="30" t="e">
        <f>-SUM(FQ263:FQ265,FQ275,FQ285,FQ291)/Rådata_7910!FQ65+Rådata_7910!FQ108</f>
        <v>#DIV/0!</v>
      </c>
      <c r="FR330" s="30" t="e">
        <f>-SUM(FR263:FR265,FR275,FR285,FR291)/Rådata_7910!FR65+Rådata_7910!FR108</f>
        <v>#DIV/0!</v>
      </c>
      <c r="FS330" s="30" t="e">
        <f>-SUM(FS263:FS265,FS275,FS285,FS291)/Rådata_7910!FS65+Rådata_7910!FS108</f>
        <v>#DIV/0!</v>
      </c>
      <c r="FT330" s="30" t="e">
        <f>-SUM(FT263:FT265,FT275,FT285,FT291)/Rådata_7910!FT65+Rådata_7910!FT108</f>
        <v>#DIV/0!</v>
      </c>
      <c r="FU330" s="30" t="e">
        <f>-SUM(FU263:FU265,FU275,FU285,FU291)/Rådata_7910!FU65+Rådata_7910!FU108</f>
        <v>#DIV/0!</v>
      </c>
      <c r="FV330" s="30" t="e">
        <f>-SUM(FV263:FV265,FV275,FV285,FV291)/Rådata_7910!FV65+Rådata_7910!FV108</f>
        <v>#DIV/0!</v>
      </c>
      <c r="FW330" s="30" t="e">
        <f>-SUM(FW263:FW265,FW275,FW285,FW291)/Rådata_7910!FW65+Rådata_7910!FW108</f>
        <v>#DIV/0!</v>
      </c>
      <c r="FX330" s="30" t="e">
        <f>-SUM(FX263:FX265,FX275,FX285,FX291)/Rådata_7910!FX65+Rådata_7910!FX108</f>
        <v>#DIV/0!</v>
      </c>
      <c r="FY330" s="30" t="e">
        <f>-SUM(FY263:FY265,FY275,FY285,FY291)/Rådata_7910!FY65+Rådata_7910!FY108</f>
        <v>#DIV/0!</v>
      </c>
      <c r="FZ330" s="30" t="e">
        <f>-SUM(FZ263:FZ265,FZ275,FZ285,FZ291)/Rådata_7910!FZ65+Rådata_7910!FZ108</f>
        <v>#DIV/0!</v>
      </c>
      <c r="GA330" s="30" t="e">
        <f>-SUM(GA263:GA265,GA275,GA285,GA291)/Rådata_7910!GA65+Rådata_7910!GA108</f>
        <v>#DIV/0!</v>
      </c>
      <c r="GB330" s="30" t="e">
        <f>-SUM(GB263:GB265,GB275,GB285,GB291)/Rådata_7910!GB65+Rådata_7910!GB108</f>
        <v>#DIV/0!</v>
      </c>
      <c r="GC330" s="30" t="e">
        <f>-SUM(GC263:GC265,GC275,GC285,GC291)/Rådata_7910!GC65+Rådata_7910!GC108</f>
        <v>#DIV/0!</v>
      </c>
      <c r="GD330" s="30" t="e">
        <f>-SUM(GD263:GD265,GD275,GD285,GD291)/Rådata_7910!GD65+Rådata_7910!GD108</f>
        <v>#DIV/0!</v>
      </c>
      <c r="GE330" s="30" t="e">
        <f>-SUM(GE263:GE265,GE275,GE285,GE291)/Rådata_7910!GE65+Rådata_7910!GE108</f>
        <v>#DIV/0!</v>
      </c>
      <c r="GF330" s="30" t="e">
        <f>-SUM(GF263:GF265,GF275,GF285,GF291)/Rådata_7910!GF65+Rådata_7910!GF108</f>
        <v>#DIV/0!</v>
      </c>
      <c r="GG330" s="30" t="e">
        <f>-SUM(GG263:GG265,GG275,GG285,GG291)/Rådata_7910!GG65+Rådata_7910!GG108</f>
        <v>#DIV/0!</v>
      </c>
      <c r="GH330" s="30" t="e">
        <f>-SUM(GH263:GH265,GH275,GH285,GH291)/Rådata_7910!GH65+Rådata_7910!GH108</f>
        <v>#DIV/0!</v>
      </c>
      <c r="GI330" s="30" t="e">
        <f>-SUM(GI263:GI265,GI275,GI285,GI291)/Rådata_7910!GI65+Rådata_7910!GI108</f>
        <v>#DIV/0!</v>
      </c>
      <c r="GJ330" s="30" t="e">
        <f>-SUM(GJ263:GJ265,GJ275,GJ285,GJ291)/Rådata_7910!GJ65+Rådata_7910!GJ108</f>
        <v>#DIV/0!</v>
      </c>
      <c r="GK330" s="30" t="e">
        <f>-SUM(GK263:GK265,GK275,GK285,GK291)/Rådata_7910!GK65+Rådata_7910!GK108</f>
        <v>#DIV/0!</v>
      </c>
      <c r="GL330" s="30" t="e">
        <f>-SUM(GL263:GL265,GL275,GL285,GL291)/Rådata_7910!GL65+Rådata_7910!GL108</f>
        <v>#DIV/0!</v>
      </c>
      <c r="GM330" s="30" t="e">
        <f>-SUM(GM263:GM265,GM275,GM285,GM291)/Rådata_7910!GM65+Rådata_7910!GM108</f>
        <v>#DIV/0!</v>
      </c>
      <c r="GN330" s="30" t="e">
        <f>-SUM(GN263:GN265,GN275,GN285,GN291)/Rådata_7910!GN65+Rådata_7910!GN108</f>
        <v>#DIV/0!</v>
      </c>
      <c r="GO330" s="30" t="e">
        <f>-SUM(GO263:GO265,GO275,GO285,GO291)/Rådata_7910!GO65+Rådata_7910!GO108</f>
        <v>#DIV/0!</v>
      </c>
      <c r="GP330" s="30" t="e">
        <f>-SUM(GP263:GP265,GP275,GP285,GP291)/Rådata_7910!GP65+Rådata_7910!GP108</f>
        <v>#DIV/0!</v>
      </c>
      <c r="GQ330" s="30" t="e">
        <f>-SUM(GQ263:GQ265,GQ275,GQ285,GQ291)/Rådata_7910!GQ65+Rådata_7910!GQ108</f>
        <v>#DIV/0!</v>
      </c>
      <c r="GR330" s="30" t="e">
        <f>-SUM(GR263:GR265,GR275,GR285,GR291)/Rådata_7910!GR65+Rådata_7910!GR108</f>
        <v>#DIV/0!</v>
      </c>
      <c r="GS330" s="30" t="e">
        <f>-SUM(GS263:GS265,GS275,GS285,GS291)/Rådata_7910!GS65+Rådata_7910!GS108</f>
        <v>#DIV/0!</v>
      </c>
      <c r="GT330" s="30" t="e">
        <f>-SUM(GT263:GT265,GT275,GT285,GT291)/Rådata_7910!GT65+Rådata_7910!GT108</f>
        <v>#DIV/0!</v>
      </c>
    </row>
    <row r="331" spans="1:202" ht="14.25" x14ac:dyDescent="0.2">
      <c r="A331" s="146"/>
      <c r="B331" s="152">
        <f>Rådata_7910!B108</f>
        <v>0</v>
      </c>
      <c r="C331" s="152">
        <f>Rådata_7910!C108</f>
        <v>0</v>
      </c>
      <c r="D331" s="152">
        <f>Rådata_7910!D108</f>
        <v>0</v>
      </c>
      <c r="E331" s="152">
        <f>Rådata_7910!E108</f>
        <v>0</v>
      </c>
      <c r="F331" s="152">
        <f>Rådata_7910!F108</f>
        <v>0</v>
      </c>
      <c r="G331" s="152">
        <f>Rådata_7910!G108</f>
        <v>0</v>
      </c>
      <c r="H331" s="152">
        <f>Rådata_7910!H108</f>
        <v>0</v>
      </c>
      <c r="I331" s="152">
        <f>Rådata_7910!I108</f>
        <v>0</v>
      </c>
      <c r="J331" s="152">
        <f>Rådata_7910!J108</f>
        <v>0</v>
      </c>
      <c r="K331" s="152">
        <f>Rådata_7910!K108</f>
        <v>0</v>
      </c>
      <c r="L331" s="152">
        <f>Rådata_7910!L108</f>
        <v>0</v>
      </c>
      <c r="M331" s="152">
        <f>Rådata_7910!M108</f>
        <v>0</v>
      </c>
      <c r="N331" s="152">
        <f>Rådata_7910!N108</f>
        <v>0</v>
      </c>
      <c r="O331" s="152">
        <f>Rådata_7910!O108</f>
        <v>0</v>
      </c>
      <c r="P331" s="152">
        <f>Rådata_7910!P108</f>
        <v>0</v>
      </c>
      <c r="Q331" s="152">
        <f>Rådata_7910!Q108</f>
        <v>0</v>
      </c>
      <c r="R331" s="152">
        <f>Rådata_7910!R108</f>
        <v>0</v>
      </c>
      <c r="S331" s="152">
        <f>Rådata_7910!S108</f>
        <v>0</v>
      </c>
      <c r="T331" s="152">
        <f>Rådata_7910!T108</f>
        <v>0</v>
      </c>
      <c r="U331" s="152">
        <f>Rådata_7910!U108</f>
        <v>0</v>
      </c>
      <c r="V331" s="152">
        <f>Rådata_7910!V108</f>
        <v>0</v>
      </c>
      <c r="W331" s="152">
        <f>Rådata_7910!W108</f>
        <v>0</v>
      </c>
      <c r="X331" s="152">
        <f>Rådata_7910!X108</f>
        <v>0</v>
      </c>
      <c r="Y331" s="152">
        <f>Rådata_7910!Y108</f>
        <v>0</v>
      </c>
      <c r="Z331" s="152">
        <f>Rådata_7910!Z108</f>
        <v>0</v>
      </c>
      <c r="AA331" s="152">
        <f>Rådata_7910!AA108</f>
        <v>0</v>
      </c>
      <c r="AB331" s="152">
        <f>Rådata_7910!AB108</f>
        <v>0</v>
      </c>
      <c r="AC331" s="152">
        <f>Rådata_7910!AC108</f>
        <v>0</v>
      </c>
      <c r="AD331" s="152">
        <f>Rådata_7910!AD108</f>
        <v>0</v>
      </c>
      <c r="AE331" s="152">
        <f>Rådata_7910!AE108</f>
        <v>0</v>
      </c>
      <c r="AF331" s="152">
        <f>Rådata_7910!AF108</f>
        <v>0</v>
      </c>
      <c r="AG331" s="152">
        <f>Rådata_7910!AG108</f>
        <v>0</v>
      </c>
      <c r="AH331" s="152">
        <f>Rådata_7910!AH108</f>
        <v>0</v>
      </c>
      <c r="AI331" s="152">
        <f>Rådata_7910!AI108</f>
        <v>0</v>
      </c>
      <c r="AJ331" s="152">
        <f>Rådata_7910!AJ108</f>
        <v>0</v>
      </c>
      <c r="AK331" s="152">
        <f>Rådata_7910!AK108</f>
        <v>0</v>
      </c>
      <c r="AL331" s="152">
        <f>Rådata_7910!AL108</f>
        <v>0</v>
      </c>
      <c r="AM331" s="152">
        <f>Rådata_7910!AM108</f>
        <v>0</v>
      </c>
      <c r="AN331" s="152">
        <f>Rådata_7910!AN108</f>
        <v>0</v>
      </c>
      <c r="AO331" s="152">
        <f>Rådata_7910!AO108</f>
        <v>0</v>
      </c>
      <c r="AP331" s="152">
        <f>Rådata_7910!AP108</f>
        <v>0</v>
      </c>
      <c r="AQ331" s="152">
        <f>Rådata_7910!AQ108</f>
        <v>0</v>
      </c>
      <c r="AR331" s="152">
        <f>Rådata_7910!AR108</f>
        <v>0</v>
      </c>
      <c r="AS331" s="152">
        <f>Rådata_7910!AS108</f>
        <v>0</v>
      </c>
      <c r="AT331" s="152">
        <f>Rådata_7910!AT108</f>
        <v>0</v>
      </c>
      <c r="AU331" s="152">
        <f>Rådata_7910!AU108</f>
        <v>0</v>
      </c>
      <c r="AV331" s="152">
        <f>Rådata_7910!AV108</f>
        <v>0</v>
      </c>
      <c r="AW331" s="152">
        <f>Rådata_7910!AW108</f>
        <v>0</v>
      </c>
      <c r="AX331" s="152">
        <f>Rådata_7910!AX108</f>
        <v>0</v>
      </c>
      <c r="AY331" s="152">
        <f>Rådata_7910!AY108</f>
        <v>0</v>
      </c>
      <c r="AZ331" s="152">
        <f>Rådata_7910!AZ108</f>
        <v>0</v>
      </c>
      <c r="BA331" s="152">
        <f>Rådata_7910!BA108</f>
        <v>0</v>
      </c>
      <c r="BB331" s="152">
        <f>Rådata_7910!BB108</f>
        <v>0</v>
      </c>
      <c r="BC331" s="152">
        <f>Rådata_7910!BC108</f>
        <v>0</v>
      </c>
      <c r="BD331" s="152">
        <f>Rådata_7910!BD108</f>
        <v>0</v>
      </c>
      <c r="BE331" s="152">
        <f>Rådata_7910!BE108</f>
        <v>0</v>
      </c>
      <c r="BF331" s="152">
        <f>Rådata_7910!BF108</f>
        <v>0</v>
      </c>
      <c r="BG331" s="152">
        <f>Rådata_7910!BG108</f>
        <v>0</v>
      </c>
      <c r="BH331" s="152">
        <f>Rådata_7910!BH108</f>
        <v>0</v>
      </c>
      <c r="BI331" s="152">
        <f>Rådata_7910!BI108</f>
        <v>0</v>
      </c>
      <c r="BJ331" s="152">
        <f>Rådata_7910!BJ108</f>
        <v>0</v>
      </c>
      <c r="BK331" s="152">
        <f>Rådata_7910!BK108</f>
        <v>0</v>
      </c>
      <c r="BL331" s="152">
        <f>Rådata_7910!BL108</f>
        <v>0</v>
      </c>
      <c r="BM331" s="152">
        <f>Rådata_7910!BM108</f>
        <v>0</v>
      </c>
      <c r="BN331" s="152">
        <f>Rådata_7910!BN108</f>
        <v>0</v>
      </c>
      <c r="BO331" s="152">
        <f>Rådata_7910!BO108</f>
        <v>0</v>
      </c>
      <c r="BP331" s="152">
        <f>Rådata_7910!BP108</f>
        <v>0</v>
      </c>
      <c r="BQ331" s="152">
        <f>Rådata_7910!BQ108</f>
        <v>0</v>
      </c>
      <c r="BR331" s="152">
        <f>Rådata_7910!BR108</f>
        <v>0</v>
      </c>
      <c r="BS331" s="152">
        <f>Rådata_7910!BS108</f>
        <v>0</v>
      </c>
      <c r="BT331" s="152">
        <f>Rådata_7910!BT108</f>
        <v>0</v>
      </c>
      <c r="BU331" s="152">
        <f>Rådata_7910!BU108</f>
        <v>0</v>
      </c>
      <c r="BV331" s="152">
        <f>Rådata_7910!BV108</f>
        <v>0</v>
      </c>
      <c r="BW331" s="152">
        <f>Rådata_7910!BW108</f>
        <v>0</v>
      </c>
      <c r="BX331" s="152">
        <f>Rådata_7910!BX108</f>
        <v>0</v>
      </c>
      <c r="BY331" s="152">
        <f>Rådata_7910!BY108</f>
        <v>0</v>
      </c>
      <c r="BZ331" s="152">
        <f>Rådata_7910!BZ108</f>
        <v>0</v>
      </c>
      <c r="CA331" s="152">
        <f>Rådata_7910!CA108</f>
        <v>0</v>
      </c>
      <c r="CB331" s="152">
        <f>Rådata_7910!CB108</f>
        <v>0</v>
      </c>
      <c r="CC331" s="152">
        <f>Rådata_7910!CC108</f>
        <v>0</v>
      </c>
      <c r="CD331" s="152">
        <f>Rådata_7910!CD108</f>
        <v>0</v>
      </c>
      <c r="CE331" s="152">
        <f>Rådata_7910!CE108</f>
        <v>0</v>
      </c>
      <c r="CF331" s="152">
        <f>Rådata_7910!CF108</f>
        <v>0</v>
      </c>
      <c r="CG331" s="152">
        <f>Rådata_7910!CG108</f>
        <v>0</v>
      </c>
      <c r="CH331" s="152">
        <f>Rådata_7910!CH108</f>
        <v>0</v>
      </c>
      <c r="CI331" s="152">
        <f>Rådata_7910!CI108</f>
        <v>0</v>
      </c>
      <c r="CJ331" s="152">
        <f>Rådata_7910!CJ108</f>
        <v>0</v>
      </c>
      <c r="CK331" s="152">
        <f>Rådata_7910!CK108</f>
        <v>0</v>
      </c>
      <c r="CL331" s="152">
        <f>Rådata_7910!CL108</f>
        <v>0</v>
      </c>
      <c r="CM331" s="152">
        <f>Rådata_7910!CM108</f>
        <v>0</v>
      </c>
      <c r="CN331" s="152">
        <f>Rådata_7910!CN108</f>
        <v>0</v>
      </c>
      <c r="CO331" s="152">
        <f>Rådata_7910!CO108</f>
        <v>0</v>
      </c>
      <c r="CP331" s="152">
        <f>Rådata_7910!CP108</f>
        <v>0</v>
      </c>
      <c r="CQ331" s="152">
        <f>Rådata_7910!CQ108</f>
        <v>0</v>
      </c>
      <c r="CR331" s="152">
        <f>Rådata_7910!CR108</f>
        <v>0</v>
      </c>
      <c r="CS331" s="152">
        <f>Rådata_7910!CS108</f>
        <v>0</v>
      </c>
      <c r="CT331" s="152">
        <f>Rådata_7910!CT108</f>
        <v>0</v>
      </c>
      <c r="CU331" s="152">
        <f>Rådata_7910!CU108</f>
        <v>0</v>
      </c>
      <c r="CV331" s="152">
        <f>Rådata_7910!CV108</f>
        <v>0</v>
      </c>
      <c r="CW331" s="152">
        <f>Rådata_7910!CW108</f>
        <v>0</v>
      </c>
      <c r="CX331" s="152">
        <f>Rådata_7910!CX108</f>
        <v>0</v>
      </c>
      <c r="CY331" s="152">
        <f>Rådata_7910!CY108</f>
        <v>0</v>
      </c>
      <c r="CZ331" s="152">
        <f>Rådata_7910!CZ108</f>
        <v>0</v>
      </c>
      <c r="DA331" s="152">
        <f>Rådata_7910!DA108</f>
        <v>0</v>
      </c>
      <c r="DB331" s="152">
        <f>Rådata_7910!DB108</f>
        <v>0</v>
      </c>
      <c r="DC331" s="152">
        <f>Rådata_7910!DC108</f>
        <v>0</v>
      </c>
      <c r="DD331" s="152">
        <f>Rådata_7910!DD108</f>
        <v>0</v>
      </c>
      <c r="DE331" s="152">
        <f>Rådata_7910!DE108</f>
        <v>0</v>
      </c>
      <c r="DF331" s="152">
        <f>Rådata_7910!DF108</f>
        <v>0</v>
      </c>
      <c r="DG331" s="152">
        <f>Rådata_7910!DG108</f>
        <v>0</v>
      </c>
      <c r="DH331" s="152">
        <f>Rådata_7910!DH108</f>
        <v>0</v>
      </c>
      <c r="DI331" s="152">
        <f>Rådata_7910!DI108</f>
        <v>0</v>
      </c>
      <c r="DJ331" s="152">
        <f>Rådata_7910!DJ108</f>
        <v>0</v>
      </c>
      <c r="DK331" s="152">
        <f>Rådata_7910!DK108</f>
        <v>0</v>
      </c>
      <c r="DL331" s="152">
        <f>Rådata_7910!DL108</f>
        <v>0</v>
      </c>
      <c r="DM331" s="152">
        <f>Rådata_7910!DM108</f>
        <v>0</v>
      </c>
      <c r="DN331" s="152">
        <f>Rådata_7910!DN108</f>
        <v>0</v>
      </c>
      <c r="DO331" s="152">
        <f>Rådata_7910!DO108</f>
        <v>0</v>
      </c>
      <c r="DP331" s="152">
        <f>Rådata_7910!DP108</f>
        <v>0</v>
      </c>
      <c r="DQ331" s="152">
        <f>Rådata_7910!DQ108</f>
        <v>0</v>
      </c>
      <c r="DR331" s="152">
        <f>Rådata_7910!DR108</f>
        <v>0</v>
      </c>
      <c r="DS331" s="152">
        <f>Rådata_7910!DS108</f>
        <v>0</v>
      </c>
      <c r="DT331" s="152">
        <f>Rådata_7910!DT108</f>
        <v>0</v>
      </c>
      <c r="DU331" s="152">
        <f>Rådata_7910!DU108</f>
        <v>0</v>
      </c>
      <c r="DV331" s="152">
        <f>Rådata_7910!DV108</f>
        <v>0</v>
      </c>
      <c r="DW331" s="152">
        <f>Rådata_7910!DW108</f>
        <v>0</v>
      </c>
      <c r="DX331" s="152">
        <f>Rådata_7910!DX108</f>
        <v>0</v>
      </c>
      <c r="DY331" s="152">
        <f>Rådata_7910!DY108</f>
        <v>0</v>
      </c>
      <c r="DZ331" s="152">
        <f>Rådata_7910!DZ108</f>
        <v>0</v>
      </c>
      <c r="EA331" s="152">
        <f>Rådata_7910!EA108</f>
        <v>0</v>
      </c>
      <c r="EB331" s="152">
        <f>Rådata_7910!EB108</f>
        <v>0</v>
      </c>
      <c r="EC331" s="152">
        <f>Rådata_7910!EC108</f>
        <v>0</v>
      </c>
      <c r="ED331" s="152">
        <f>Rådata_7910!ED108</f>
        <v>0</v>
      </c>
      <c r="EE331" s="152">
        <f>Rådata_7910!EE108</f>
        <v>0</v>
      </c>
      <c r="EF331" s="152">
        <f>Rådata_7910!EF108</f>
        <v>0</v>
      </c>
      <c r="EG331" s="152">
        <f>Rådata_7910!EG108</f>
        <v>0</v>
      </c>
      <c r="EH331" s="152">
        <f>Rådata_7910!EH108</f>
        <v>0</v>
      </c>
      <c r="EI331" s="152">
        <f>Rådata_7910!EI108</f>
        <v>0</v>
      </c>
      <c r="EJ331" s="152">
        <f>Rådata_7910!EJ108</f>
        <v>0</v>
      </c>
      <c r="EK331" s="152">
        <f>Rådata_7910!EK108</f>
        <v>0</v>
      </c>
      <c r="EL331" s="152">
        <f>Rådata_7910!EL108</f>
        <v>0</v>
      </c>
      <c r="EM331" s="152">
        <f>Rådata_7910!EM108</f>
        <v>0</v>
      </c>
      <c r="EN331" s="152">
        <f>Rådata_7910!EN108</f>
        <v>0</v>
      </c>
      <c r="EO331" s="152">
        <f>Rådata_7910!EO108</f>
        <v>0</v>
      </c>
      <c r="EP331" s="152">
        <f>Rådata_7910!EP108</f>
        <v>0</v>
      </c>
      <c r="EQ331" s="152">
        <f>Rådata_7910!EQ108</f>
        <v>0</v>
      </c>
      <c r="ER331" s="152">
        <f>Rådata_7910!ER108</f>
        <v>0</v>
      </c>
      <c r="ES331" s="152">
        <f>Rådata_7910!ES108</f>
        <v>0</v>
      </c>
      <c r="ET331" s="152">
        <f>Rådata_7910!ET108</f>
        <v>0</v>
      </c>
      <c r="EU331" s="152">
        <f>Rådata_7910!EU108</f>
        <v>0</v>
      </c>
      <c r="EV331" s="152">
        <f>Rådata_7910!EV108</f>
        <v>0</v>
      </c>
      <c r="EW331" s="152">
        <f>Rådata_7910!EW108</f>
        <v>0</v>
      </c>
      <c r="EX331" s="152">
        <f>Rådata_7910!EX108</f>
        <v>0</v>
      </c>
      <c r="EY331" s="152">
        <f>Rådata_7910!EY108</f>
        <v>0</v>
      </c>
      <c r="EZ331" s="152">
        <f>Rådata_7910!EZ108</f>
        <v>0</v>
      </c>
      <c r="FA331" s="152">
        <f>Rådata_7910!FA108</f>
        <v>0</v>
      </c>
      <c r="FB331" s="152">
        <f>Rådata_7910!FB108</f>
        <v>0</v>
      </c>
      <c r="FC331" s="152">
        <f>Rådata_7910!FC108</f>
        <v>0</v>
      </c>
      <c r="FD331" s="152">
        <f>Rådata_7910!FD108</f>
        <v>0</v>
      </c>
      <c r="FE331" s="152">
        <f>Rådata_7910!FE108</f>
        <v>0</v>
      </c>
      <c r="FF331" s="152">
        <f>Rådata_7910!FF108</f>
        <v>0</v>
      </c>
      <c r="FG331" s="152">
        <f>Rådata_7910!FG108</f>
        <v>0</v>
      </c>
      <c r="FH331" s="152">
        <f>Rådata_7910!FH108</f>
        <v>0</v>
      </c>
      <c r="FI331" s="152">
        <f>Rådata_7910!FI108</f>
        <v>0</v>
      </c>
      <c r="FJ331" s="152">
        <f>Rådata_7910!FJ108</f>
        <v>0</v>
      </c>
      <c r="FK331" s="152">
        <f>Rådata_7910!FK108</f>
        <v>0</v>
      </c>
      <c r="FL331" s="152">
        <f>Rådata_7910!FL108</f>
        <v>0</v>
      </c>
      <c r="FM331" s="152">
        <f>Rådata_7910!FM108</f>
        <v>0</v>
      </c>
      <c r="FN331" s="152">
        <f>Rådata_7910!FN108</f>
        <v>0</v>
      </c>
      <c r="FO331" s="152">
        <f>Rådata_7910!FO108</f>
        <v>0</v>
      </c>
      <c r="FP331" s="152">
        <f>Rådata_7910!FP108</f>
        <v>0</v>
      </c>
      <c r="FQ331" s="152">
        <f>Rådata_7910!FQ108</f>
        <v>0</v>
      </c>
      <c r="FR331" s="152">
        <f>Rådata_7910!FR108</f>
        <v>0</v>
      </c>
      <c r="FS331" s="152">
        <f>Rådata_7910!FS108</f>
        <v>0</v>
      </c>
      <c r="FT331" s="152">
        <f>Rådata_7910!FT108</f>
        <v>0</v>
      </c>
      <c r="FU331" s="152">
        <f>Rådata_7910!FU108</f>
        <v>0</v>
      </c>
      <c r="FV331" s="152">
        <f>Rådata_7910!FV108</f>
        <v>0</v>
      </c>
      <c r="FW331" s="152">
        <f>Rådata_7910!FW108</f>
        <v>0</v>
      </c>
      <c r="FX331" s="152">
        <f>Rådata_7910!FX108</f>
        <v>0</v>
      </c>
      <c r="FY331" s="152">
        <f>Rådata_7910!FY108</f>
        <v>0</v>
      </c>
      <c r="FZ331" s="152">
        <f>Rådata_7910!FZ108</f>
        <v>0</v>
      </c>
      <c r="GA331" s="152">
        <f>Rådata_7910!GA108</f>
        <v>0</v>
      </c>
      <c r="GB331" s="152">
        <f>Rådata_7910!GB108</f>
        <v>0</v>
      </c>
      <c r="GC331" s="152">
        <f>Rådata_7910!GC108</f>
        <v>0</v>
      </c>
      <c r="GD331" s="152">
        <f>Rådata_7910!GD108</f>
        <v>0</v>
      </c>
      <c r="GE331" s="152">
        <f>Rådata_7910!GE108</f>
        <v>0</v>
      </c>
      <c r="GF331" s="152">
        <f>Rådata_7910!GF108</f>
        <v>0</v>
      </c>
      <c r="GG331" s="152">
        <f>Rådata_7910!GG108</f>
        <v>0</v>
      </c>
      <c r="GH331" s="152">
        <f>Rådata_7910!GH108</f>
        <v>0</v>
      </c>
      <c r="GI331" s="152">
        <f>Rådata_7910!GI108</f>
        <v>0</v>
      </c>
      <c r="GJ331" s="152">
        <f>Rådata_7910!GJ108</f>
        <v>0</v>
      </c>
      <c r="GK331" s="152">
        <f>Rådata_7910!GK108</f>
        <v>0</v>
      </c>
      <c r="GL331" s="152">
        <f>Rådata_7910!GL108</f>
        <v>0</v>
      </c>
      <c r="GM331" s="152">
        <f>Rådata_7910!GM108</f>
        <v>0</v>
      </c>
      <c r="GN331" s="152">
        <f>Rådata_7910!GN108</f>
        <v>0</v>
      </c>
      <c r="GO331" s="152">
        <f>Rådata_7910!GO108</f>
        <v>0</v>
      </c>
      <c r="GP331" s="152">
        <f>Rådata_7910!GP108</f>
        <v>0</v>
      </c>
      <c r="GQ331" s="152">
        <f>Rådata_7910!GQ108</f>
        <v>0</v>
      </c>
      <c r="GR331" s="152">
        <f>Rådata_7910!GR108</f>
        <v>0</v>
      </c>
      <c r="GS331" s="152">
        <f>Rådata_7910!GS108</f>
        <v>0</v>
      </c>
      <c r="GT331" s="152">
        <f>Rådata_7910!GT108</f>
        <v>0</v>
      </c>
    </row>
    <row r="332" spans="1:202" ht="14.25" x14ac:dyDescent="0.2">
      <c r="A332" s="146"/>
      <c r="B332" s="152" t="e">
        <f>-SUM(B263:B265,B275,B285,B291)/Rådata_7910!B65</f>
        <v>#DIV/0!</v>
      </c>
      <c r="C332" s="152" t="e">
        <f>-SUM(C263:C265,C275,C285,C291)/Rådata_7910!C65</f>
        <v>#DIV/0!</v>
      </c>
      <c r="D332" s="152" t="e">
        <f>-SUM(D263:D265,D275,D285,D291)/Rådata_7910!D65</f>
        <v>#DIV/0!</v>
      </c>
      <c r="E332" s="152" t="e">
        <f>-SUM(E263:E265,E275,E285,E291)/Rådata_7910!E65</f>
        <v>#DIV/0!</v>
      </c>
      <c r="F332" s="152" t="e">
        <f>-SUM(F263:F265,F275,F285,F291)/Rådata_7910!F65</f>
        <v>#DIV/0!</v>
      </c>
      <c r="G332" s="152" t="e">
        <f>-SUM(G263:G265,G275,G285,G291)/Rådata_7910!G65</f>
        <v>#DIV/0!</v>
      </c>
      <c r="H332" s="152" t="e">
        <f>-SUM(H263:H265,H275,H285,H291)/Rådata_7910!H65</f>
        <v>#DIV/0!</v>
      </c>
      <c r="I332" s="152" t="e">
        <f>-SUM(I263:I265,I275,I285,I291)/Rådata_7910!I65</f>
        <v>#DIV/0!</v>
      </c>
      <c r="J332" s="152" t="e">
        <f>-SUM(J263:J265,J275,J285,J291)/Rådata_7910!J65</f>
        <v>#DIV/0!</v>
      </c>
      <c r="K332" s="152" t="e">
        <f>-SUM(K263:K265,K275,K285,K291)/Rådata_7910!K65</f>
        <v>#DIV/0!</v>
      </c>
      <c r="L332" s="152" t="e">
        <f>-SUM(L263:L265,L275,L285,L291)/Rådata_7910!L65</f>
        <v>#DIV/0!</v>
      </c>
      <c r="M332" s="152" t="e">
        <f>-SUM(M263:M265,M275,M285,M291)/Rådata_7910!M65</f>
        <v>#DIV/0!</v>
      </c>
      <c r="N332" s="152" t="e">
        <f>-SUM(N263:N265,N275,N285,N291)/Rådata_7910!N65</f>
        <v>#DIV/0!</v>
      </c>
      <c r="O332" s="152" t="e">
        <f>-SUM(O263:O265,O275,O285,O291)/Rådata_7910!O65</f>
        <v>#DIV/0!</v>
      </c>
      <c r="P332" s="152" t="e">
        <f>-SUM(P263:P265,P275,P285,P291)/Rådata_7910!P65</f>
        <v>#DIV/0!</v>
      </c>
      <c r="Q332" s="152" t="e">
        <f>-SUM(Q263:Q265,Q275,Q285,Q291)/Rådata_7910!Q65</f>
        <v>#DIV/0!</v>
      </c>
      <c r="R332" s="152" t="e">
        <f>-SUM(R263:R265,R275,R285,R291)/Rådata_7910!R65</f>
        <v>#DIV/0!</v>
      </c>
      <c r="S332" s="152" t="e">
        <f>-SUM(S263:S265,S275,S285,S291)/Rådata_7910!S65</f>
        <v>#DIV/0!</v>
      </c>
      <c r="T332" s="152" t="e">
        <f>-SUM(T263:T265,T275,T285,T291)/Rådata_7910!T65</f>
        <v>#DIV/0!</v>
      </c>
      <c r="U332" s="152" t="e">
        <f>-SUM(U263:U265,U275,U285,U291)/Rådata_7910!U65</f>
        <v>#DIV/0!</v>
      </c>
      <c r="V332" s="152" t="e">
        <f>-SUM(V263:V265,V275,V285,V291)/Rådata_7910!V65</f>
        <v>#DIV/0!</v>
      </c>
      <c r="W332" s="152" t="e">
        <f>-SUM(W263:W265,W275,W285,W291)/Rådata_7910!W65</f>
        <v>#DIV/0!</v>
      </c>
      <c r="X332" s="152" t="e">
        <f>-SUM(X263:X265,X275,X285,X291)/Rådata_7910!X65</f>
        <v>#DIV/0!</v>
      </c>
      <c r="Y332" s="152" t="e">
        <f>-SUM(Y263:Y265,Y275,Y285,Y291)/Rådata_7910!Y65</f>
        <v>#DIV/0!</v>
      </c>
      <c r="Z332" s="152" t="e">
        <f>-SUM(Z263:Z265,Z275,Z285,Z291)/Rådata_7910!Z65</f>
        <v>#DIV/0!</v>
      </c>
      <c r="AA332" s="152" t="e">
        <f>-SUM(AA263:AA265,AA275,AA285,AA291)/Rådata_7910!AA65</f>
        <v>#DIV/0!</v>
      </c>
      <c r="AB332" s="152" t="e">
        <f>-SUM(AB263:AB265,AB275,AB285,AB291)/Rådata_7910!AB65</f>
        <v>#DIV/0!</v>
      </c>
      <c r="AC332" s="152" t="e">
        <f>-SUM(AC263:AC265,AC275,AC285,AC291)/Rådata_7910!AC65</f>
        <v>#DIV/0!</v>
      </c>
      <c r="AD332" s="152" t="e">
        <f>-SUM(AD263:AD265,AD275,AD285,AD291)/Rådata_7910!AD65</f>
        <v>#DIV/0!</v>
      </c>
      <c r="AE332" s="152" t="e">
        <f>-SUM(AE263:AE265,AE275,AE285,AE291)/Rådata_7910!AE65</f>
        <v>#DIV/0!</v>
      </c>
      <c r="AF332" s="152" t="e">
        <f>-SUM(AF263:AF265,AF275,AF285,AF291)/Rådata_7910!AF65</f>
        <v>#DIV/0!</v>
      </c>
      <c r="AG332" s="152" t="e">
        <f>-SUM(AG263:AG265,AG275,AG285,AG291)/Rådata_7910!AG65</f>
        <v>#DIV/0!</v>
      </c>
      <c r="AH332" s="152" t="e">
        <f>-SUM(AH263:AH265,AH275,AH285,AH291)/Rådata_7910!AH65</f>
        <v>#DIV/0!</v>
      </c>
      <c r="AI332" s="152" t="e">
        <f>-SUM(AI263:AI265,AI275,AI285,AI291)/Rådata_7910!AI65</f>
        <v>#DIV/0!</v>
      </c>
      <c r="AJ332" s="152" t="e">
        <f>-SUM(AJ263:AJ265,AJ275,AJ285,AJ291)/Rådata_7910!AJ65</f>
        <v>#DIV/0!</v>
      </c>
      <c r="AK332" s="152" t="e">
        <f>-SUM(AK263:AK265,AK275,AK285,AK291)/Rådata_7910!AK65</f>
        <v>#DIV/0!</v>
      </c>
      <c r="AL332" s="152" t="e">
        <f>-SUM(AL263:AL265,AL275,AL285,AL291)/Rådata_7910!AL65</f>
        <v>#DIV/0!</v>
      </c>
      <c r="AM332" s="152" t="e">
        <f>-SUM(AM263:AM265,AM275,AM285,AM291)/Rådata_7910!AM65</f>
        <v>#DIV/0!</v>
      </c>
      <c r="AN332" s="152" t="e">
        <f>-SUM(AN263:AN265,AN275,AN285,AN291)/Rådata_7910!AN65</f>
        <v>#DIV/0!</v>
      </c>
      <c r="AO332" s="152" t="e">
        <f>-SUM(AO263:AO265,AO275,AO285,AO291)/Rådata_7910!AO65</f>
        <v>#DIV/0!</v>
      </c>
      <c r="AP332" s="152" t="e">
        <f>-SUM(AP263:AP265,AP275,AP285,AP291)/Rådata_7910!AP65</f>
        <v>#DIV/0!</v>
      </c>
      <c r="AQ332" s="152" t="e">
        <f>-SUM(AQ263:AQ265,AQ275,AQ285,AQ291)/Rådata_7910!AQ65</f>
        <v>#DIV/0!</v>
      </c>
      <c r="AR332" s="152" t="e">
        <f>-SUM(AR263:AR265,AR275,AR285,AR291)/Rådata_7910!AR65</f>
        <v>#DIV/0!</v>
      </c>
      <c r="AS332" s="152" t="e">
        <f>-SUM(AS263:AS265,AS275,AS285,AS291)/Rådata_7910!AS65</f>
        <v>#DIV/0!</v>
      </c>
      <c r="AT332" s="152" t="e">
        <f>-SUM(AT263:AT265,AT275,AT285,AT291)/Rådata_7910!AT65</f>
        <v>#DIV/0!</v>
      </c>
      <c r="AU332" s="152" t="e">
        <f>-SUM(AU263:AU265,AU275,AU285,AU291)/Rådata_7910!AU65</f>
        <v>#DIV/0!</v>
      </c>
      <c r="AV332" s="152" t="e">
        <f>-SUM(AV263:AV265,AV275,AV285,AV291)/Rådata_7910!AV65</f>
        <v>#DIV/0!</v>
      </c>
      <c r="AW332" s="152" t="e">
        <f>-SUM(AW263:AW265,AW275,AW285,AW291)/Rådata_7910!AW65</f>
        <v>#DIV/0!</v>
      </c>
      <c r="AX332" s="152" t="e">
        <f>-SUM(AX263:AX265,AX275,AX285,AX291)/Rådata_7910!AX65</f>
        <v>#DIV/0!</v>
      </c>
      <c r="AY332" s="152" t="e">
        <f>-SUM(AY263:AY265,AY275,AY285,AY291)/Rådata_7910!AY65</f>
        <v>#DIV/0!</v>
      </c>
      <c r="AZ332" s="152" t="e">
        <f>-SUM(AZ263:AZ265,AZ275,AZ285,AZ291)/Rådata_7910!AZ65</f>
        <v>#DIV/0!</v>
      </c>
      <c r="BA332" s="152" t="e">
        <f>-SUM(BA263:BA265,BA275,BA285,BA291)/Rådata_7910!BA65</f>
        <v>#DIV/0!</v>
      </c>
      <c r="BB332" s="152" t="e">
        <f>-SUM(BB263:BB265,BB275,BB285,BB291)/Rådata_7910!BB65</f>
        <v>#DIV/0!</v>
      </c>
      <c r="BC332" s="152" t="e">
        <f>-SUM(BC263:BC265,BC275,BC285,BC291)/Rådata_7910!BC65</f>
        <v>#DIV/0!</v>
      </c>
      <c r="BD332" s="152" t="e">
        <f>-SUM(BD263:BD265,BD275,BD285,BD291)/Rådata_7910!BD65</f>
        <v>#DIV/0!</v>
      </c>
      <c r="BE332" s="152" t="e">
        <f>-SUM(BE263:BE265,BE275,BE285,BE291)/Rådata_7910!BE65</f>
        <v>#DIV/0!</v>
      </c>
      <c r="BF332" s="152" t="e">
        <f>-SUM(BF263:BF265,BF275,BF285,BF291)/Rådata_7910!BF65</f>
        <v>#DIV/0!</v>
      </c>
      <c r="BG332" s="152" t="e">
        <f>-SUM(BG263:BG265,BG275,BG285,BG291)/Rådata_7910!BG65</f>
        <v>#DIV/0!</v>
      </c>
      <c r="BH332" s="152" t="e">
        <f>-SUM(BH263:BH265,BH275,BH285,BH291)/Rådata_7910!BH65</f>
        <v>#DIV/0!</v>
      </c>
      <c r="BI332" s="152" t="e">
        <f>-SUM(BI263:BI265,BI275,BI285,BI291)/Rådata_7910!BI65</f>
        <v>#DIV/0!</v>
      </c>
      <c r="BJ332" s="152" t="e">
        <f>-SUM(BJ263:BJ265,BJ275,BJ285,BJ291)/Rådata_7910!BJ65</f>
        <v>#DIV/0!</v>
      </c>
      <c r="BK332" s="152" t="e">
        <f>-SUM(BK263:BK265,BK275,BK285,BK291)/Rådata_7910!BK65</f>
        <v>#DIV/0!</v>
      </c>
      <c r="BL332" s="152" t="e">
        <f>-SUM(BL263:BL265,BL275,BL285,BL291)/Rådata_7910!BL65</f>
        <v>#DIV/0!</v>
      </c>
      <c r="BM332" s="152" t="e">
        <f>-SUM(BM263:BM265,BM275,BM285,BM291)/Rådata_7910!BM65</f>
        <v>#DIV/0!</v>
      </c>
      <c r="BN332" s="152" t="e">
        <f>-SUM(BN263:BN265,BN275,BN285,BN291)/Rådata_7910!BN65</f>
        <v>#DIV/0!</v>
      </c>
      <c r="BO332" s="152" t="e">
        <f>-SUM(BO263:BO265,BO275,BO285,BO291)/Rådata_7910!BO65</f>
        <v>#DIV/0!</v>
      </c>
      <c r="BP332" s="152" t="e">
        <f>-SUM(BP263:BP265,BP275,BP285,BP291)/Rådata_7910!BP65</f>
        <v>#DIV/0!</v>
      </c>
      <c r="BQ332" s="152" t="e">
        <f>-SUM(BQ263:BQ265,BQ275,BQ285,BQ291)/Rådata_7910!BQ65</f>
        <v>#DIV/0!</v>
      </c>
      <c r="BR332" s="152" t="e">
        <f>-SUM(BR263:BR265,BR275,BR285,BR291)/Rådata_7910!BR65</f>
        <v>#DIV/0!</v>
      </c>
      <c r="BS332" s="152" t="e">
        <f>-SUM(BS263:BS265,BS275,BS285,BS291)/Rådata_7910!BS65</f>
        <v>#DIV/0!</v>
      </c>
      <c r="BT332" s="152" t="e">
        <f>-SUM(BT263:BT265,BT275,BT285,BT291)/Rådata_7910!BT65</f>
        <v>#DIV/0!</v>
      </c>
      <c r="BU332" s="152" t="e">
        <f>-SUM(BU263:BU265,BU275,BU285,BU291)/Rådata_7910!BU65</f>
        <v>#DIV/0!</v>
      </c>
      <c r="BV332" s="152" t="e">
        <f>-SUM(BV263:BV265,BV275,BV285,BV291)/Rådata_7910!BV65</f>
        <v>#DIV/0!</v>
      </c>
      <c r="BW332" s="152" t="e">
        <f>-SUM(BW263:BW265,BW275,BW285,BW291)/Rådata_7910!BW65</f>
        <v>#DIV/0!</v>
      </c>
      <c r="BX332" s="152" t="e">
        <f>-SUM(BX263:BX265,BX275,BX285,BX291)/Rådata_7910!BX65</f>
        <v>#DIV/0!</v>
      </c>
      <c r="BY332" s="152" t="e">
        <f>-SUM(BY263:BY265,BY275,BY285,BY291)/Rådata_7910!BY65</f>
        <v>#DIV/0!</v>
      </c>
      <c r="BZ332" s="152" t="e">
        <f>-SUM(BZ263:BZ265,BZ275,BZ285,BZ291)/Rådata_7910!BZ65</f>
        <v>#DIV/0!</v>
      </c>
      <c r="CA332" s="152" t="e">
        <f>-SUM(CA263:CA265,CA275,CA285,CA291)/Rådata_7910!CA65</f>
        <v>#DIV/0!</v>
      </c>
      <c r="CB332" s="152" t="e">
        <f>-SUM(CB263:CB265,CB275,CB285,CB291)/Rådata_7910!CB65</f>
        <v>#DIV/0!</v>
      </c>
      <c r="CC332" s="152" t="e">
        <f>-SUM(CC263:CC265,CC275,CC285,CC291)/Rådata_7910!CC65</f>
        <v>#DIV/0!</v>
      </c>
      <c r="CD332" s="152" t="e">
        <f>-SUM(CD263:CD265,CD275,CD285,CD291)/Rådata_7910!CD65</f>
        <v>#DIV/0!</v>
      </c>
      <c r="CE332" s="152" t="e">
        <f>-SUM(CE263:CE265,CE275,CE285,CE291)/Rådata_7910!CE65</f>
        <v>#DIV/0!</v>
      </c>
      <c r="CF332" s="152" t="e">
        <f>-SUM(CF263:CF265,CF275,CF285,CF291)/Rådata_7910!CF65</f>
        <v>#DIV/0!</v>
      </c>
      <c r="CG332" s="152" t="e">
        <f>-SUM(CG263:CG265,CG275,CG285,CG291)/Rådata_7910!CG65</f>
        <v>#DIV/0!</v>
      </c>
      <c r="CH332" s="152" t="e">
        <f>-SUM(CH263:CH265,CH275,CH285,CH291)/Rådata_7910!CH65</f>
        <v>#DIV/0!</v>
      </c>
      <c r="CI332" s="152" t="e">
        <f>-SUM(CI263:CI265,CI275,CI285,CI291)/Rådata_7910!CI65</f>
        <v>#DIV/0!</v>
      </c>
      <c r="CJ332" s="152" t="e">
        <f>-SUM(CJ263:CJ265,CJ275,CJ285,CJ291)/Rådata_7910!CJ65</f>
        <v>#DIV/0!</v>
      </c>
      <c r="CK332" s="152" t="e">
        <f>-SUM(CK263:CK265,CK275,CK285,CK291)/Rådata_7910!CK65</f>
        <v>#DIV/0!</v>
      </c>
      <c r="CL332" s="152" t="e">
        <f>-SUM(CL263:CL265,CL275,CL285,CL291)/Rådata_7910!CL65</f>
        <v>#DIV/0!</v>
      </c>
      <c r="CM332" s="152" t="e">
        <f>-SUM(CM263:CM265,CM275,CM285,CM291)/Rådata_7910!CM65</f>
        <v>#DIV/0!</v>
      </c>
      <c r="CN332" s="152" t="e">
        <f>-SUM(CN263:CN265,CN275,CN285,CN291)/Rådata_7910!CN65</f>
        <v>#DIV/0!</v>
      </c>
      <c r="CO332" s="152" t="e">
        <f>-SUM(CO263:CO265,CO275,CO285,CO291)/Rådata_7910!CO65</f>
        <v>#DIV/0!</v>
      </c>
      <c r="CP332" s="152" t="e">
        <f>-SUM(CP263:CP265,CP275,CP285,CP291)/Rådata_7910!CP65</f>
        <v>#DIV/0!</v>
      </c>
      <c r="CQ332" s="152" t="e">
        <f>-SUM(CQ263:CQ265,CQ275,CQ285,CQ291)/Rådata_7910!CQ65</f>
        <v>#DIV/0!</v>
      </c>
      <c r="CR332" s="152" t="e">
        <f>-SUM(CR263:CR265,CR275,CR285,CR291)/Rådata_7910!CR65</f>
        <v>#DIV/0!</v>
      </c>
      <c r="CS332" s="152" t="e">
        <f>-SUM(CS263:CS265,CS275,CS285,CS291)/Rådata_7910!CS65</f>
        <v>#DIV/0!</v>
      </c>
      <c r="CT332" s="152" t="e">
        <f>-SUM(CT263:CT265,CT275,CT285,CT291)/Rådata_7910!CT65</f>
        <v>#DIV/0!</v>
      </c>
      <c r="CU332" s="152" t="e">
        <f>-SUM(CU263:CU265,CU275,CU285,CU291)/Rådata_7910!CU65</f>
        <v>#DIV/0!</v>
      </c>
      <c r="CV332" s="152" t="e">
        <f>-SUM(CV263:CV265,CV275,CV285,CV291)/Rådata_7910!CV65</f>
        <v>#DIV/0!</v>
      </c>
      <c r="CW332" s="152" t="e">
        <f>-SUM(CW263:CW265,CW275,CW285,CW291)/Rådata_7910!CW65</f>
        <v>#DIV/0!</v>
      </c>
      <c r="CX332" s="152" t="e">
        <f>-SUM(CX263:CX265,CX275,CX285,CX291)/Rådata_7910!CX65</f>
        <v>#DIV/0!</v>
      </c>
      <c r="CY332" s="152" t="e">
        <f>-SUM(CY263:CY265,CY275,CY285,CY291)/Rådata_7910!CY65</f>
        <v>#DIV/0!</v>
      </c>
      <c r="CZ332" s="152" t="e">
        <f>-SUM(CZ263:CZ265,CZ275,CZ285,CZ291)/Rådata_7910!CZ65</f>
        <v>#DIV/0!</v>
      </c>
      <c r="DA332" s="152" t="e">
        <f>-SUM(DA263:DA265,DA275,DA285,DA291)/Rådata_7910!DA65</f>
        <v>#DIV/0!</v>
      </c>
      <c r="DB332" s="152" t="e">
        <f>-SUM(DB263:DB265,DB275,DB285,DB291)/Rådata_7910!DB65</f>
        <v>#DIV/0!</v>
      </c>
      <c r="DC332" s="152" t="e">
        <f>-SUM(DC263:DC265,DC275,DC285,DC291)/Rådata_7910!DC65</f>
        <v>#DIV/0!</v>
      </c>
      <c r="DD332" s="152" t="e">
        <f>-SUM(DD263:DD265,DD275,DD285,DD291)/Rådata_7910!DD65</f>
        <v>#DIV/0!</v>
      </c>
      <c r="DE332" s="152" t="e">
        <f>-SUM(DE263:DE265,DE275,DE285,DE291)/Rådata_7910!DE65</f>
        <v>#DIV/0!</v>
      </c>
      <c r="DF332" s="152" t="e">
        <f>-SUM(DF263:DF265,DF275,DF285,DF291)/Rådata_7910!DF65</f>
        <v>#DIV/0!</v>
      </c>
      <c r="DG332" s="152" t="e">
        <f>-SUM(DG263:DG265,DG275,DG285,DG291)/Rådata_7910!DG65</f>
        <v>#DIV/0!</v>
      </c>
      <c r="DH332" s="152" t="e">
        <f>-SUM(DH263:DH265,DH275,DH285,DH291)/Rådata_7910!DH65</f>
        <v>#DIV/0!</v>
      </c>
      <c r="DI332" s="152" t="e">
        <f>-SUM(DI263:DI265,DI275,DI285,DI291)/Rådata_7910!DI65</f>
        <v>#DIV/0!</v>
      </c>
      <c r="DJ332" s="152" t="e">
        <f>-SUM(DJ263:DJ265,DJ275,DJ285,DJ291)/Rådata_7910!DJ65</f>
        <v>#DIV/0!</v>
      </c>
      <c r="DK332" s="152" t="e">
        <f>-SUM(DK263:DK265,DK275,DK285,DK291)/Rådata_7910!DK65</f>
        <v>#DIV/0!</v>
      </c>
      <c r="DL332" s="152" t="e">
        <f>-SUM(DL263:DL265,DL275,DL285,DL291)/Rådata_7910!DL65</f>
        <v>#DIV/0!</v>
      </c>
      <c r="DM332" s="152" t="e">
        <f>-SUM(DM263:DM265,DM275,DM285,DM291)/Rådata_7910!DM65</f>
        <v>#DIV/0!</v>
      </c>
      <c r="DN332" s="152" t="e">
        <f>-SUM(DN263:DN265,DN275,DN285,DN291)/Rådata_7910!DN65</f>
        <v>#DIV/0!</v>
      </c>
      <c r="DO332" s="152" t="e">
        <f>-SUM(DO263:DO265,DO275,DO285,DO291)/Rådata_7910!DO65</f>
        <v>#DIV/0!</v>
      </c>
      <c r="DP332" s="152" t="e">
        <f>-SUM(DP263:DP265,DP275,DP285,DP291)/Rådata_7910!DP65</f>
        <v>#DIV/0!</v>
      </c>
      <c r="DQ332" s="152" t="e">
        <f>-SUM(DQ263:DQ265,DQ275,DQ285,DQ291)/Rådata_7910!DQ65</f>
        <v>#DIV/0!</v>
      </c>
      <c r="DR332" s="152" t="e">
        <f>-SUM(DR263:DR265,DR275,DR285,DR291)/Rådata_7910!DR65</f>
        <v>#DIV/0!</v>
      </c>
      <c r="DS332" s="152" t="e">
        <f>-SUM(DS263:DS265,DS275,DS285,DS291)/Rådata_7910!DS65</f>
        <v>#DIV/0!</v>
      </c>
      <c r="DT332" s="152" t="e">
        <f>-SUM(DT263:DT265,DT275,DT285,DT291)/Rådata_7910!DT65</f>
        <v>#DIV/0!</v>
      </c>
      <c r="DU332" s="152" t="e">
        <f>-SUM(DU263:DU265,DU275,DU285,DU291)/Rådata_7910!DU65</f>
        <v>#DIV/0!</v>
      </c>
      <c r="DV332" s="152" t="e">
        <f>-SUM(DV263:DV265,DV275,DV285,DV291)/Rådata_7910!DV65</f>
        <v>#DIV/0!</v>
      </c>
      <c r="DW332" s="152" t="e">
        <f>-SUM(DW263:DW265,DW275,DW285,DW291)/Rådata_7910!DW65</f>
        <v>#DIV/0!</v>
      </c>
      <c r="DX332" s="152" t="e">
        <f>-SUM(DX263:DX265,DX275,DX285,DX291)/Rådata_7910!DX65</f>
        <v>#DIV/0!</v>
      </c>
      <c r="DY332" s="152" t="e">
        <f>-SUM(DY263:DY265,DY275,DY285,DY291)/Rådata_7910!DY65</f>
        <v>#DIV/0!</v>
      </c>
      <c r="DZ332" s="152" t="e">
        <f>-SUM(DZ263:DZ265,DZ275,DZ285,DZ291)/Rådata_7910!DZ65</f>
        <v>#DIV/0!</v>
      </c>
      <c r="EA332" s="152" t="e">
        <f>-SUM(EA263:EA265,EA275,EA285,EA291)/Rådata_7910!EA65</f>
        <v>#DIV/0!</v>
      </c>
      <c r="EB332" s="152" t="e">
        <f>-SUM(EB263:EB265,EB275,EB285,EB291)/Rådata_7910!EB65</f>
        <v>#DIV/0!</v>
      </c>
      <c r="EC332" s="152" t="e">
        <f>-SUM(EC263:EC265,EC275,EC285,EC291)/Rådata_7910!EC65</f>
        <v>#DIV/0!</v>
      </c>
      <c r="ED332" s="152" t="e">
        <f>-SUM(ED263:ED265,ED275,ED285,ED291)/Rådata_7910!ED65</f>
        <v>#DIV/0!</v>
      </c>
      <c r="EE332" s="152" t="e">
        <f>-SUM(EE263:EE265,EE275,EE285,EE291)/Rådata_7910!EE65</f>
        <v>#DIV/0!</v>
      </c>
      <c r="EF332" s="152" t="e">
        <f>-SUM(EF263:EF265,EF275,EF285,EF291)/Rådata_7910!EF65</f>
        <v>#DIV/0!</v>
      </c>
      <c r="EG332" s="152" t="e">
        <f>-SUM(EG263:EG265,EG275,EG285,EG291)/Rådata_7910!EG65</f>
        <v>#DIV/0!</v>
      </c>
      <c r="EH332" s="152" t="e">
        <f>-SUM(EH263:EH265,EH275,EH285,EH291)/Rådata_7910!EH65</f>
        <v>#DIV/0!</v>
      </c>
      <c r="EI332" s="152" t="e">
        <f>-SUM(EI263:EI265,EI275,EI285,EI291)/Rådata_7910!EI65</f>
        <v>#DIV/0!</v>
      </c>
      <c r="EJ332" s="152" t="e">
        <f>-SUM(EJ263:EJ265,EJ275,EJ285,EJ291)/Rådata_7910!EJ65</f>
        <v>#DIV/0!</v>
      </c>
      <c r="EK332" s="152" t="e">
        <f>-SUM(EK263:EK265,EK275,EK285,EK291)/Rådata_7910!EK65</f>
        <v>#DIV/0!</v>
      </c>
      <c r="EL332" s="152" t="e">
        <f>-SUM(EL263:EL265,EL275,EL285,EL291)/Rådata_7910!EL65</f>
        <v>#DIV/0!</v>
      </c>
      <c r="EM332" s="152" t="e">
        <f>-SUM(EM263:EM265,EM275,EM285,EM291)/Rådata_7910!EM65</f>
        <v>#DIV/0!</v>
      </c>
      <c r="EN332" s="152" t="e">
        <f>-SUM(EN263:EN265,EN275,EN285,EN291)/Rådata_7910!EN65</f>
        <v>#DIV/0!</v>
      </c>
      <c r="EO332" s="152" t="e">
        <f>-SUM(EO263:EO265,EO275,EO285,EO291)/Rådata_7910!EO65</f>
        <v>#DIV/0!</v>
      </c>
      <c r="EP332" s="152" t="e">
        <f>-SUM(EP263:EP265,EP275,EP285,EP291)/Rådata_7910!EP65</f>
        <v>#DIV/0!</v>
      </c>
      <c r="EQ332" s="152" t="e">
        <f>-SUM(EQ263:EQ265,EQ275,EQ285,EQ291)/Rådata_7910!EQ65</f>
        <v>#DIV/0!</v>
      </c>
      <c r="ER332" s="152" t="e">
        <f>-SUM(ER263:ER265,ER275,ER285,ER291)/Rådata_7910!ER65</f>
        <v>#DIV/0!</v>
      </c>
      <c r="ES332" s="152" t="e">
        <f>-SUM(ES263:ES265,ES275,ES285,ES291)/Rådata_7910!ES65</f>
        <v>#DIV/0!</v>
      </c>
      <c r="ET332" s="152" t="e">
        <f>-SUM(ET263:ET265,ET275,ET285,ET291)/Rådata_7910!ET65</f>
        <v>#DIV/0!</v>
      </c>
      <c r="EU332" s="152" t="e">
        <f>-SUM(EU263:EU265,EU275,EU285,EU291)/Rådata_7910!EU65</f>
        <v>#DIV/0!</v>
      </c>
      <c r="EV332" s="152" t="e">
        <f>-SUM(EV263:EV265,EV275,EV285,EV291)/Rådata_7910!EV65</f>
        <v>#DIV/0!</v>
      </c>
      <c r="EW332" s="152" t="e">
        <f>-SUM(EW263:EW265,EW275,EW285,EW291)/Rådata_7910!EW65</f>
        <v>#DIV/0!</v>
      </c>
      <c r="EX332" s="152" t="e">
        <f>-SUM(EX263:EX265,EX275,EX285,EX291)/Rådata_7910!EX65</f>
        <v>#DIV/0!</v>
      </c>
      <c r="EY332" s="152" t="e">
        <f>-SUM(EY263:EY265,EY275,EY285,EY291)/Rådata_7910!EY65</f>
        <v>#DIV/0!</v>
      </c>
      <c r="EZ332" s="152" t="e">
        <f>-SUM(EZ263:EZ265,EZ275,EZ285,EZ291)/Rådata_7910!EZ65</f>
        <v>#DIV/0!</v>
      </c>
      <c r="FA332" s="152" t="e">
        <f>-SUM(FA263:FA265,FA275,FA285,FA291)/Rådata_7910!FA65</f>
        <v>#DIV/0!</v>
      </c>
      <c r="FB332" s="152" t="e">
        <f>-SUM(FB263:FB265,FB275,FB285,FB291)/Rådata_7910!FB65</f>
        <v>#DIV/0!</v>
      </c>
      <c r="FC332" s="152" t="e">
        <f>-SUM(FC263:FC265,FC275,FC285,FC291)/Rådata_7910!FC65</f>
        <v>#DIV/0!</v>
      </c>
      <c r="FD332" s="152" t="e">
        <f>-SUM(FD263:FD265,FD275,FD285,FD291)/Rådata_7910!FD65</f>
        <v>#DIV/0!</v>
      </c>
      <c r="FE332" s="152" t="e">
        <f>-SUM(FE263:FE265,FE275,FE285,FE291)/Rådata_7910!FE65</f>
        <v>#DIV/0!</v>
      </c>
      <c r="FF332" s="152" t="e">
        <f>-SUM(FF263:FF265,FF275,FF285,FF291)/Rådata_7910!FF65</f>
        <v>#DIV/0!</v>
      </c>
      <c r="FG332" s="152" t="e">
        <f>-SUM(FG263:FG265,FG275,FG285,FG291)/Rådata_7910!FG65</f>
        <v>#DIV/0!</v>
      </c>
      <c r="FH332" s="152" t="e">
        <f>-SUM(FH263:FH265,FH275,FH285,FH291)/Rådata_7910!FH65</f>
        <v>#DIV/0!</v>
      </c>
      <c r="FI332" s="152" t="e">
        <f>-SUM(FI263:FI265,FI275,FI285,FI291)/Rådata_7910!FI65</f>
        <v>#DIV/0!</v>
      </c>
      <c r="FJ332" s="152" t="e">
        <f>-SUM(FJ263:FJ265,FJ275,FJ285,FJ291)/Rådata_7910!FJ65</f>
        <v>#DIV/0!</v>
      </c>
      <c r="FK332" s="152" t="e">
        <f>-SUM(FK263:FK265,FK275,FK285,FK291)/Rådata_7910!FK65</f>
        <v>#DIV/0!</v>
      </c>
      <c r="FL332" s="152" t="e">
        <f>-SUM(FL263:FL265,FL275,FL285,FL291)/Rådata_7910!FL65</f>
        <v>#DIV/0!</v>
      </c>
      <c r="FM332" s="152" t="e">
        <f>-SUM(FM263:FM265,FM275,FM285,FM291)/Rådata_7910!FM65</f>
        <v>#DIV/0!</v>
      </c>
      <c r="FN332" s="152" t="e">
        <f>-SUM(FN263:FN265,FN275,FN285,FN291)/Rådata_7910!FN65</f>
        <v>#DIV/0!</v>
      </c>
      <c r="FO332" s="152" t="e">
        <f>-SUM(FO263:FO265,FO275,FO285,FO291)/Rådata_7910!FO65</f>
        <v>#DIV/0!</v>
      </c>
      <c r="FP332" s="152" t="e">
        <f>-SUM(FP263:FP265,FP275,FP285,FP291)/Rådata_7910!FP65</f>
        <v>#DIV/0!</v>
      </c>
      <c r="FQ332" s="152" t="e">
        <f>-SUM(FQ263:FQ265,FQ275,FQ285,FQ291)/Rådata_7910!FQ65</f>
        <v>#DIV/0!</v>
      </c>
      <c r="FR332" s="152" t="e">
        <f>-SUM(FR263:FR265,FR275,FR285,FR291)/Rådata_7910!FR65</f>
        <v>#DIV/0!</v>
      </c>
      <c r="FS332" s="152" t="e">
        <f>-SUM(FS263:FS265,FS275,FS285,FS291)/Rådata_7910!FS65</f>
        <v>#DIV/0!</v>
      </c>
      <c r="FT332" s="152" t="e">
        <f>-SUM(FT263:FT265,FT275,FT285,FT291)/Rådata_7910!FT65</f>
        <v>#DIV/0!</v>
      </c>
      <c r="FU332" s="152" t="e">
        <f>-SUM(FU263:FU265,FU275,FU285,FU291)/Rådata_7910!FU65</f>
        <v>#DIV/0!</v>
      </c>
      <c r="FV332" s="152" t="e">
        <f>-SUM(FV263:FV265,FV275,FV285,FV291)/Rådata_7910!FV65</f>
        <v>#DIV/0!</v>
      </c>
      <c r="FW332" s="152" t="e">
        <f>-SUM(FW263:FW265,FW275,FW285,FW291)/Rådata_7910!FW65</f>
        <v>#DIV/0!</v>
      </c>
      <c r="FX332" s="152" t="e">
        <f>-SUM(FX263:FX265,FX275,FX285,FX291)/Rådata_7910!FX65</f>
        <v>#DIV/0!</v>
      </c>
      <c r="FY332" s="152" t="e">
        <f>-SUM(FY263:FY265,FY275,FY285,FY291)/Rådata_7910!FY65</f>
        <v>#DIV/0!</v>
      </c>
      <c r="FZ332" s="152" t="e">
        <f>-SUM(FZ263:FZ265,FZ275,FZ285,FZ291)/Rådata_7910!FZ65</f>
        <v>#DIV/0!</v>
      </c>
      <c r="GA332" s="152" t="e">
        <f>-SUM(GA263:GA265,GA275,GA285,GA291)/Rådata_7910!GA65</f>
        <v>#DIV/0!</v>
      </c>
      <c r="GB332" s="152" t="e">
        <f>-SUM(GB263:GB265,GB275,GB285,GB291)/Rådata_7910!GB65</f>
        <v>#DIV/0!</v>
      </c>
      <c r="GC332" s="152" t="e">
        <f>-SUM(GC263:GC265,GC275,GC285,GC291)/Rådata_7910!GC65</f>
        <v>#DIV/0!</v>
      </c>
      <c r="GD332" s="152" t="e">
        <f>-SUM(GD263:GD265,GD275,GD285,GD291)/Rådata_7910!GD65</f>
        <v>#DIV/0!</v>
      </c>
      <c r="GE332" s="152" t="e">
        <f>-SUM(GE263:GE265,GE275,GE285,GE291)/Rådata_7910!GE65</f>
        <v>#DIV/0!</v>
      </c>
      <c r="GF332" s="152" t="e">
        <f>-SUM(GF263:GF265,GF275,GF285,GF291)/Rådata_7910!GF65</f>
        <v>#DIV/0!</v>
      </c>
      <c r="GG332" s="152" t="e">
        <f>-SUM(GG263:GG265,GG275,GG285,GG291)/Rådata_7910!GG65</f>
        <v>#DIV/0!</v>
      </c>
      <c r="GH332" s="152" t="e">
        <f>-SUM(GH263:GH265,GH275,GH285,GH291)/Rådata_7910!GH65</f>
        <v>#DIV/0!</v>
      </c>
      <c r="GI332" s="152" t="e">
        <f>-SUM(GI263:GI265,GI275,GI285,GI291)/Rådata_7910!GI65</f>
        <v>#DIV/0!</v>
      </c>
      <c r="GJ332" s="152" t="e">
        <f>-SUM(GJ263:GJ265,GJ275,GJ285,GJ291)/Rådata_7910!GJ65</f>
        <v>#DIV/0!</v>
      </c>
      <c r="GK332" s="152" t="e">
        <f>-SUM(GK263:GK265,GK275,GK285,GK291)/Rådata_7910!GK65</f>
        <v>#DIV/0!</v>
      </c>
      <c r="GL332" s="152" t="e">
        <f>-SUM(GL263:GL265,GL275,GL285,GL291)/Rådata_7910!GL65</f>
        <v>#DIV/0!</v>
      </c>
      <c r="GM332" s="152" t="e">
        <f>-SUM(GM263:GM265,GM275,GM285,GM291)/Rådata_7910!GM65</f>
        <v>#DIV/0!</v>
      </c>
      <c r="GN332" s="152" t="e">
        <f>-SUM(GN263:GN265,GN275,GN285,GN291)/Rådata_7910!GN65</f>
        <v>#DIV/0!</v>
      </c>
      <c r="GO332" s="152" t="e">
        <f>-SUM(GO263:GO265,GO275,GO285,GO291)/Rådata_7910!GO65</f>
        <v>#DIV/0!</v>
      </c>
      <c r="GP332" s="152" t="e">
        <f>-SUM(GP263:GP265,GP275,GP285,GP291)/Rådata_7910!GP65</f>
        <v>#DIV/0!</v>
      </c>
      <c r="GQ332" s="152" t="e">
        <f>-SUM(GQ263:GQ265,GQ275,GQ285,GQ291)/Rådata_7910!GQ65</f>
        <v>#DIV/0!</v>
      </c>
      <c r="GR332" s="152" t="e">
        <f>-SUM(GR263:GR265,GR275,GR285,GR291)/Rådata_7910!GR65</f>
        <v>#DIV/0!</v>
      </c>
      <c r="GS332" s="152" t="e">
        <f>-SUM(GS263:GS265,GS275,GS285,GS291)/Rådata_7910!GS65</f>
        <v>#DIV/0!</v>
      </c>
      <c r="GT332" s="152" t="e">
        <f>-SUM(GT263:GT265,GT275,GT285,GT291)/Rådata_7910!GT65</f>
        <v>#DIV/0!</v>
      </c>
    </row>
    <row r="333" spans="1:202" ht="14.25" x14ac:dyDescent="0.2">
      <c r="A333" s="153" t="s">
        <v>73</v>
      </c>
      <c r="B333" s="154" t="e">
        <f>B328*Rådata_7910!B65</f>
        <v>#DIV/0!</v>
      </c>
      <c r="C333" s="154" t="e">
        <f>C328*Rådata_7910!C65</f>
        <v>#DIV/0!</v>
      </c>
      <c r="D333" s="154" t="e">
        <f>D328*Rådata_7910!D65</f>
        <v>#DIV/0!</v>
      </c>
      <c r="E333" s="154" t="e">
        <f>E328*Rådata_7910!E65</f>
        <v>#DIV/0!</v>
      </c>
      <c r="F333" s="154" t="e">
        <f>F328*Rådata_7910!F65</f>
        <v>#DIV/0!</v>
      </c>
      <c r="G333" s="154" t="e">
        <f>G328*Rådata_7910!G65</f>
        <v>#DIV/0!</v>
      </c>
      <c r="H333" s="154" t="e">
        <f>H328*Rådata_7910!H65</f>
        <v>#DIV/0!</v>
      </c>
      <c r="I333" s="154" t="e">
        <f>I328*Rådata_7910!I65</f>
        <v>#DIV/0!</v>
      </c>
      <c r="J333" s="154" t="e">
        <f>J328*Rådata_7910!J65</f>
        <v>#DIV/0!</v>
      </c>
      <c r="K333" s="154" t="e">
        <f>K328*Rådata_7910!K65</f>
        <v>#DIV/0!</v>
      </c>
      <c r="L333" s="154" t="e">
        <f>L328*Rådata_7910!L65</f>
        <v>#DIV/0!</v>
      </c>
      <c r="M333" s="154" t="e">
        <f>M328*Rådata_7910!M65</f>
        <v>#DIV/0!</v>
      </c>
      <c r="N333" s="154" t="e">
        <f>N328*Rådata_7910!N65</f>
        <v>#DIV/0!</v>
      </c>
      <c r="O333" s="154" t="e">
        <f>O328*Rådata_7910!O65</f>
        <v>#DIV/0!</v>
      </c>
      <c r="P333" s="154" t="e">
        <f>P328*Rådata_7910!P65</f>
        <v>#DIV/0!</v>
      </c>
      <c r="Q333" s="154" t="e">
        <f>Q328*Rådata_7910!Q65</f>
        <v>#DIV/0!</v>
      </c>
      <c r="R333" s="154" t="e">
        <f>R328*Rådata_7910!R65</f>
        <v>#DIV/0!</v>
      </c>
      <c r="S333" s="154" t="e">
        <f>S328*Rådata_7910!S65</f>
        <v>#DIV/0!</v>
      </c>
      <c r="T333" s="154" t="e">
        <f>T328*Rådata_7910!T65</f>
        <v>#DIV/0!</v>
      </c>
      <c r="U333" s="154" t="e">
        <f>U328*Rådata_7910!U65</f>
        <v>#DIV/0!</v>
      </c>
      <c r="V333" s="154" t="e">
        <f>V328*Rådata_7910!V65</f>
        <v>#DIV/0!</v>
      </c>
      <c r="W333" s="154" t="e">
        <f>W328*Rådata_7910!W65</f>
        <v>#DIV/0!</v>
      </c>
      <c r="X333" s="154" t="e">
        <f>X328*Rådata_7910!X65</f>
        <v>#DIV/0!</v>
      </c>
      <c r="Y333" s="154" t="e">
        <f>Y328*Rådata_7910!Y65</f>
        <v>#DIV/0!</v>
      </c>
      <c r="Z333" s="154" t="e">
        <f>Z328*Rådata_7910!Z65</f>
        <v>#DIV/0!</v>
      </c>
      <c r="AA333" s="154" t="e">
        <f>AA328*Rådata_7910!AA65</f>
        <v>#DIV/0!</v>
      </c>
      <c r="AB333" s="154" t="e">
        <f>AB328*Rådata_7910!AB65</f>
        <v>#DIV/0!</v>
      </c>
      <c r="AC333" s="154" t="e">
        <f>AC328*Rådata_7910!AC65</f>
        <v>#DIV/0!</v>
      </c>
      <c r="AD333" s="154" t="e">
        <f>AD328*Rådata_7910!AD65</f>
        <v>#DIV/0!</v>
      </c>
      <c r="AE333" s="154" t="e">
        <f>AE328*Rådata_7910!AE65</f>
        <v>#DIV/0!</v>
      </c>
      <c r="AF333" s="154" t="e">
        <f>AF328*Rådata_7910!AF65</f>
        <v>#DIV/0!</v>
      </c>
      <c r="AG333" s="154" t="e">
        <f>AG328*Rådata_7910!AG65</f>
        <v>#DIV/0!</v>
      </c>
      <c r="AH333" s="154" t="e">
        <f>AH328*Rådata_7910!AH65</f>
        <v>#DIV/0!</v>
      </c>
      <c r="AI333" s="154" t="e">
        <f>AI328*Rådata_7910!AI65</f>
        <v>#DIV/0!</v>
      </c>
      <c r="AJ333" s="154" t="e">
        <f>AJ328*Rådata_7910!AJ65</f>
        <v>#DIV/0!</v>
      </c>
      <c r="AK333" s="154" t="e">
        <f>AK328*Rådata_7910!AK65</f>
        <v>#DIV/0!</v>
      </c>
      <c r="AL333" s="154" t="e">
        <f>AL328*Rådata_7910!AL65</f>
        <v>#DIV/0!</v>
      </c>
      <c r="AM333" s="154" t="e">
        <f>AM328*Rådata_7910!AM65</f>
        <v>#DIV/0!</v>
      </c>
      <c r="AN333" s="154" t="e">
        <f>AN328*Rådata_7910!AN65</f>
        <v>#DIV/0!</v>
      </c>
      <c r="AO333" s="154" t="e">
        <f>AO328*Rådata_7910!AO65</f>
        <v>#DIV/0!</v>
      </c>
      <c r="AP333" s="154" t="e">
        <f>AP328*Rådata_7910!AP65</f>
        <v>#DIV/0!</v>
      </c>
      <c r="AQ333" s="154" t="e">
        <f>AQ328*Rådata_7910!AQ65</f>
        <v>#DIV/0!</v>
      </c>
      <c r="AR333" s="154" t="e">
        <f>AR328*Rådata_7910!AR65</f>
        <v>#DIV/0!</v>
      </c>
      <c r="AS333" s="154" t="e">
        <f>AS328*Rådata_7910!AS65</f>
        <v>#DIV/0!</v>
      </c>
      <c r="AT333" s="154" t="e">
        <f>AT328*Rådata_7910!AT65</f>
        <v>#DIV/0!</v>
      </c>
      <c r="AU333" s="154" t="e">
        <f>AU328*Rådata_7910!AU65</f>
        <v>#DIV/0!</v>
      </c>
      <c r="AV333" s="154" t="e">
        <f>AV328*Rådata_7910!AV65</f>
        <v>#DIV/0!</v>
      </c>
      <c r="AW333" s="154" t="e">
        <f>AW328*Rådata_7910!AW65</f>
        <v>#DIV/0!</v>
      </c>
      <c r="AX333" s="154" t="e">
        <f>AX328*Rådata_7910!AX65</f>
        <v>#DIV/0!</v>
      </c>
      <c r="AY333" s="154" t="e">
        <f>AY328*Rådata_7910!AY65</f>
        <v>#DIV/0!</v>
      </c>
      <c r="AZ333" s="154" t="e">
        <f>AZ328*Rådata_7910!AZ65</f>
        <v>#DIV/0!</v>
      </c>
      <c r="BA333" s="154" t="e">
        <f>BA328*Rådata_7910!BA65</f>
        <v>#DIV/0!</v>
      </c>
      <c r="BB333" s="154" t="e">
        <f>BB328*Rådata_7910!BB65</f>
        <v>#DIV/0!</v>
      </c>
      <c r="BC333" s="154" t="e">
        <f>BC328*Rådata_7910!BC65</f>
        <v>#DIV/0!</v>
      </c>
      <c r="BD333" s="154" t="e">
        <f>BD328*Rådata_7910!BD65</f>
        <v>#DIV/0!</v>
      </c>
      <c r="BE333" s="154" t="e">
        <f>BE328*Rådata_7910!BE65</f>
        <v>#DIV/0!</v>
      </c>
      <c r="BF333" s="154" t="e">
        <f>BF328*Rådata_7910!BF65</f>
        <v>#DIV/0!</v>
      </c>
      <c r="BG333" s="154" t="e">
        <f>BG328*Rådata_7910!BG65</f>
        <v>#DIV/0!</v>
      </c>
      <c r="BH333" s="154" t="e">
        <f>BH328*Rådata_7910!BH65</f>
        <v>#DIV/0!</v>
      </c>
      <c r="BI333" s="154" t="e">
        <f>BI328*Rådata_7910!BI65</f>
        <v>#DIV/0!</v>
      </c>
      <c r="BJ333" s="154" t="e">
        <f>BJ328*Rådata_7910!BJ65</f>
        <v>#DIV/0!</v>
      </c>
      <c r="BK333" s="154" t="e">
        <f>BK328*Rådata_7910!BK65</f>
        <v>#DIV/0!</v>
      </c>
      <c r="BL333" s="154" t="e">
        <f>BL328*Rådata_7910!BL65</f>
        <v>#DIV/0!</v>
      </c>
      <c r="BM333" s="154" t="e">
        <f>BM328*Rådata_7910!BM65</f>
        <v>#DIV/0!</v>
      </c>
      <c r="BN333" s="154" t="e">
        <f>BN328*Rådata_7910!BN65</f>
        <v>#DIV/0!</v>
      </c>
      <c r="BO333" s="154" t="e">
        <f>BO328*Rådata_7910!BO65</f>
        <v>#DIV/0!</v>
      </c>
      <c r="BP333" s="154" t="e">
        <f>BP328*Rådata_7910!BP65</f>
        <v>#DIV/0!</v>
      </c>
      <c r="BQ333" s="154" t="e">
        <f>BQ328*Rådata_7910!BQ65</f>
        <v>#DIV/0!</v>
      </c>
      <c r="BR333" s="154" t="e">
        <f>BR328*Rådata_7910!BR65</f>
        <v>#DIV/0!</v>
      </c>
      <c r="BS333" s="154" t="e">
        <f>BS328*Rådata_7910!BS65</f>
        <v>#DIV/0!</v>
      </c>
      <c r="BT333" s="154" t="e">
        <f>BT328*Rådata_7910!BT65</f>
        <v>#DIV/0!</v>
      </c>
      <c r="BU333" s="154" t="e">
        <f>BU328*Rådata_7910!BU65</f>
        <v>#DIV/0!</v>
      </c>
      <c r="BV333" s="154" t="e">
        <f>BV328*Rådata_7910!BV65</f>
        <v>#DIV/0!</v>
      </c>
      <c r="BW333" s="154" t="e">
        <f>BW328*Rådata_7910!BW65</f>
        <v>#DIV/0!</v>
      </c>
      <c r="BX333" s="154" t="e">
        <f>BX328*Rådata_7910!BX65</f>
        <v>#DIV/0!</v>
      </c>
      <c r="BY333" s="154" t="e">
        <f>BY328*Rådata_7910!BY65</f>
        <v>#DIV/0!</v>
      </c>
      <c r="BZ333" s="154" t="e">
        <f>BZ328*Rådata_7910!BZ65</f>
        <v>#DIV/0!</v>
      </c>
      <c r="CA333" s="154" t="e">
        <f>CA328*Rådata_7910!CA65</f>
        <v>#DIV/0!</v>
      </c>
      <c r="CB333" s="154" t="e">
        <f>CB328*Rådata_7910!CB65</f>
        <v>#DIV/0!</v>
      </c>
      <c r="CC333" s="154" t="e">
        <f>CC328*Rådata_7910!CC65</f>
        <v>#DIV/0!</v>
      </c>
      <c r="CD333" s="154" t="e">
        <f>CD328*Rådata_7910!CD65</f>
        <v>#DIV/0!</v>
      </c>
      <c r="CE333" s="154" t="e">
        <f>CE328*Rådata_7910!CE65</f>
        <v>#DIV/0!</v>
      </c>
      <c r="CF333" s="154" t="e">
        <f>CF328*Rådata_7910!CF65</f>
        <v>#DIV/0!</v>
      </c>
      <c r="CG333" s="154" t="e">
        <f>CG328*Rådata_7910!CG65</f>
        <v>#DIV/0!</v>
      </c>
      <c r="CH333" s="154" t="e">
        <f>CH328*Rådata_7910!CH65</f>
        <v>#DIV/0!</v>
      </c>
      <c r="CI333" s="154" t="e">
        <f>CI328*Rådata_7910!CI65</f>
        <v>#DIV/0!</v>
      </c>
      <c r="CJ333" s="154" t="e">
        <f>CJ328*Rådata_7910!CJ65</f>
        <v>#DIV/0!</v>
      </c>
      <c r="CK333" s="154" t="e">
        <f>CK328*Rådata_7910!CK65</f>
        <v>#DIV/0!</v>
      </c>
      <c r="CL333" s="154" t="e">
        <f>CL328*Rådata_7910!CL65</f>
        <v>#DIV/0!</v>
      </c>
      <c r="CM333" s="154" t="e">
        <f>CM328*Rådata_7910!CM65</f>
        <v>#DIV/0!</v>
      </c>
      <c r="CN333" s="154" t="e">
        <f>CN328*Rådata_7910!CN65</f>
        <v>#DIV/0!</v>
      </c>
      <c r="CO333" s="154" t="e">
        <f>CO328*Rådata_7910!CO65</f>
        <v>#DIV/0!</v>
      </c>
      <c r="CP333" s="154" t="e">
        <f>CP328*Rådata_7910!CP65</f>
        <v>#DIV/0!</v>
      </c>
      <c r="CQ333" s="154" t="e">
        <f>CQ328*Rådata_7910!CQ65</f>
        <v>#DIV/0!</v>
      </c>
      <c r="CR333" s="154" t="e">
        <f>CR328*Rådata_7910!CR65</f>
        <v>#DIV/0!</v>
      </c>
      <c r="CS333" s="154" t="e">
        <f>CS328*Rådata_7910!CS65</f>
        <v>#DIV/0!</v>
      </c>
      <c r="CT333" s="154" t="e">
        <f>CT328*Rådata_7910!CT65</f>
        <v>#DIV/0!</v>
      </c>
      <c r="CU333" s="154" t="e">
        <f>CU328*Rådata_7910!CU65</f>
        <v>#DIV/0!</v>
      </c>
      <c r="CV333" s="154" t="e">
        <f>CV328*Rådata_7910!CV65</f>
        <v>#DIV/0!</v>
      </c>
      <c r="CW333" s="154" t="e">
        <f>CW328*Rådata_7910!CW65</f>
        <v>#DIV/0!</v>
      </c>
      <c r="CX333" s="154" t="e">
        <f>CX328*Rådata_7910!CX65</f>
        <v>#DIV/0!</v>
      </c>
      <c r="CY333" s="154" t="e">
        <f>CY328*Rådata_7910!CY65</f>
        <v>#DIV/0!</v>
      </c>
      <c r="CZ333" s="154" t="e">
        <f>CZ328*Rådata_7910!CZ65</f>
        <v>#DIV/0!</v>
      </c>
      <c r="DA333" s="154" t="e">
        <f>DA328*Rådata_7910!DA65</f>
        <v>#DIV/0!</v>
      </c>
      <c r="DB333" s="154" t="e">
        <f>DB328*Rådata_7910!DB65</f>
        <v>#DIV/0!</v>
      </c>
      <c r="DC333" s="154" t="e">
        <f>DC328*Rådata_7910!DC65</f>
        <v>#DIV/0!</v>
      </c>
      <c r="DD333" s="154" t="e">
        <f>DD328*Rådata_7910!DD65</f>
        <v>#DIV/0!</v>
      </c>
      <c r="DE333" s="154" t="e">
        <f>DE328*Rådata_7910!DE65</f>
        <v>#DIV/0!</v>
      </c>
      <c r="DF333" s="154" t="e">
        <f>DF328*Rådata_7910!DF65</f>
        <v>#DIV/0!</v>
      </c>
      <c r="DG333" s="154" t="e">
        <f>DG328*Rådata_7910!DG65</f>
        <v>#DIV/0!</v>
      </c>
      <c r="DH333" s="154" t="e">
        <f>DH328*Rådata_7910!DH65</f>
        <v>#DIV/0!</v>
      </c>
      <c r="DI333" s="154" t="e">
        <f>DI328*Rådata_7910!DI65</f>
        <v>#DIV/0!</v>
      </c>
      <c r="DJ333" s="154" t="e">
        <f>DJ328*Rådata_7910!DJ65</f>
        <v>#DIV/0!</v>
      </c>
      <c r="DK333" s="154" t="e">
        <f>DK328*Rådata_7910!DK65</f>
        <v>#DIV/0!</v>
      </c>
      <c r="DL333" s="154" t="e">
        <f>DL328*Rådata_7910!DL65</f>
        <v>#DIV/0!</v>
      </c>
      <c r="DM333" s="154" t="e">
        <f>DM328*Rådata_7910!DM65</f>
        <v>#DIV/0!</v>
      </c>
      <c r="DN333" s="154" t="e">
        <f>DN328*Rådata_7910!DN65</f>
        <v>#DIV/0!</v>
      </c>
      <c r="DO333" s="154" t="e">
        <f>DO328*Rådata_7910!DO65</f>
        <v>#DIV/0!</v>
      </c>
      <c r="DP333" s="154" t="e">
        <f>DP328*Rådata_7910!DP65</f>
        <v>#DIV/0!</v>
      </c>
      <c r="DQ333" s="154" t="e">
        <f>DQ328*Rådata_7910!DQ65</f>
        <v>#DIV/0!</v>
      </c>
      <c r="DR333" s="154" t="e">
        <f>DR328*Rådata_7910!DR65</f>
        <v>#DIV/0!</v>
      </c>
      <c r="DS333" s="154" t="e">
        <f>DS328*Rådata_7910!DS65</f>
        <v>#DIV/0!</v>
      </c>
      <c r="DT333" s="154" t="e">
        <f>DT328*Rådata_7910!DT65</f>
        <v>#DIV/0!</v>
      </c>
      <c r="DU333" s="154" t="e">
        <f>DU328*Rådata_7910!DU65</f>
        <v>#DIV/0!</v>
      </c>
      <c r="DV333" s="154" t="e">
        <f>DV328*Rådata_7910!DV65</f>
        <v>#DIV/0!</v>
      </c>
      <c r="DW333" s="154" t="e">
        <f>DW328*Rådata_7910!DW65</f>
        <v>#DIV/0!</v>
      </c>
      <c r="DX333" s="154" t="e">
        <f>DX328*Rådata_7910!DX65</f>
        <v>#DIV/0!</v>
      </c>
      <c r="DY333" s="154" t="e">
        <f>DY328*Rådata_7910!DY65</f>
        <v>#DIV/0!</v>
      </c>
      <c r="DZ333" s="154" t="e">
        <f>DZ328*Rådata_7910!DZ65</f>
        <v>#DIV/0!</v>
      </c>
      <c r="EA333" s="154" t="e">
        <f>EA328*Rådata_7910!EA65</f>
        <v>#DIV/0!</v>
      </c>
      <c r="EB333" s="154" t="e">
        <f>EB328*Rådata_7910!EB65</f>
        <v>#DIV/0!</v>
      </c>
      <c r="EC333" s="154" t="e">
        <f>EC328*Rådata_7910!EC65</f>
        <v>#DIV/0!</v>
      </c>
      <c r="ED333" s="154" t="e">
        <f>ED328*Rådata_7910!ED65</f>
        <v>#DIV/0!</v>
      </c>
      <c r="EE333" s="154" t="e">
        <f>EE328*Rådata_7910!EE65</f>
        <v>#DIV/0!</v>
      </c>
      <c r="EF333" s="154" t="e">
        <f>EF328*Rådata_7910!EF65</f>
        <v>#DIV/0!</v>
      </c>
      <c r="EG333" s="154" t="e">
        <f>EG328*Rådata_7910!EG65</f>
        <v>#DIV/0!</v>
      </c>
      <c r="EH333" s="154" t="e">
        <f>EH328*Rådata_7910!EH65</f>
        <v>#DIV/0!</v>
      </c>
      <c r="EI333" s="154" t="e">
        <f>EI328*Rådata_7910!EI65</f>
        <v>#DIV/0!</v>
      </c>
      <c r="EJ333" s="154" t="e">
        <f>EJ328*Rådata_7910!EJ65</f>
        <v>#DIV/0!</v>
      </c>
      <c r="EK333" s="154" t="e">
        <f>EK328*Rådata_7910!EK65</f>
        <v>#DIV/0!</v>
      </c>
      <c r="EL333" s="154" t="e">
        <f>EL328*Rådata_7910!EL65</f>
        <v>#DIV/0!</v>
      </c>
      <c r="EM333" s="154" t="e">
        <f>EM328*Rådata_7910!EM65</f>
        <v>#DIV/0!</v>
      </c>
      <c r="EN333" s="154" t="e">
        <f>EN328*Rådata_7910!EN65</f>
        <v>#DIV/0!</v>
      </c>
      <c r="EO333" s="154" t="e">
        <f>EO328*Rådata_7910!EO65</f>
        <v>#DIV/0!</v>
      </c>
      <c r="EP333" s="154" t="e">
        <f>EP328*Rådata_7910!EP65</f>
        <v>#DIV/0!</v>
      </c>
      <c r="EQ333" s="154" t="e">
        <f>EQ328*Rådata_7910!EQ65</f>
        <v>#DIV/0!</v>
      </c>
      <c r="ER333" s="154" t="e">
        <f>ER328*Rådata_7910!ER65</f>
        <v>#DIV/0!</v>
      </c>
      <c r="ES333" s="154" t="e">
        <f>ES328*Rådata_7910!ES65</f>
        <v>#DIV/0!</v>
      </c>
      <c r="ET333" s="154" t="e">
        <f>ET328*Rådata_7910!ET65</f>
        <v>#DIV/0!</v>
      </c>
      <c r="EU333" s="154" t="e">
        <f>EU328*Rådata_7910!EU65</f>
        <v>#DIV/0!</v>
      </c>
      <c r="EV333" s="154" t="e">
        <f>EV328*Rådata_7910!EV65</f>
        <v>#DIV/0!</v>
      </c>
      <c r="EW333" s="154" t="e">
        <f>EW328*Rådata_7910!EW65</f>
        <v>#DIV/0!</v>
      </c>
      <c r="EX333" s="154" t="e">
        <f>EX328*Rådata_7910!EX65</f>
        <v>#DIV/0!</v>
      </c>
      <c r="EY333" s="154" t="e">
        <f>EY328*Rådata_7910!EY65</f>
        <v>#DIV/0!</v>
      </c>
      <c r="EZ333" s="154" t="e">
        <f>EZ328*Rådata_7910!EZ65</f>
        <v>#DIV/0!</v>
      </c>
      <c r="FA333" s="154" t="e">
        <f>FA328*Rådata_7910!FA65</f>
        <v>#DIV/0!</v>
      </c>
      <c r="FB333" s="154" t="e">
        <f>FB328*Rådata_7910!FB65</f>
        <v>#DIV/0!</v>
      </c>
      <c r="FC333" s="154" t="e">
        <f>FC328*Rådata_7910!FC65</f>
        <v>#DIV/0!</v>
      </c>
      <c r="FD333" s="154" t="e">
        <f>FD328*Rådata_7910!FD65</f>
        <v>#DIV/0!</v>
      </c>
      <c r="FE333" s="154" t="e">
        <f>FE328*Rådata_7910!FE65</f>
        <v>#DIV/0!</v>
      </c>
      <c r="FF333" s="154" t="e">
        <f>FF328*Rådata_7910!FF65</f>
        <v>#DIV/0!</v>
      </c>
      <c r="FG333" s="154" t="e">
        <f>FG328*Rådata_7910!FG65</f>
        <v>#DIV/0!</v>
      </c>
      <c r="FH333" s="154" t="e">
        <f>FH328*Rådata_7910!FH65</f>
        <v>#DIV/0!</v>
      </c>
      <c r="FI333" s="154" t="e">
        <f>FI328*Rådata_7910!FI65</f>
        <v>#DIV/0!</v>
      </c>
      <c r="FJ333" s="154" t="e">
        <f>FJ328*Rådata_7910!FJ65</f>
        <v>#DIV/0!</v>
      </c>
      <c r="FK333" s="154" t="e">
        <f>FK328*Rådata_7910!FK65</f>
        <v>#DIV/0!</v>
      </c>
      <c r="FL333" s="154" t="e">
        <f>FL328*Rådata_7910!FL65</f>
        <v>#DIV/0!</v>
      </c>
      <c r="FM333" s="154" t="e">
        <f>FM328*Rådata_7910!FM65</f>
        <v>#DIV/0!</v>
      </c>
      <c r="FN333" s="154" t="e">
        <f>FN328*Rådata_7910!FN65</f>
        <v>#DIV/0!</v>
      </c>
      <c r="FO333" s="154" t="e">
        <f>FO328*Rådata_7910!FO65</f>
        <v>#DIV/0!</v>
      </c>
      <c r="FP333" s="154" t="e">
        <f>FP328*Rådata_7910!FP65</f>
        <v>#DIV/0!</v>
      </c>
      <c r="FQ333" s="154" t="e">
        <f>FQ328*Rådata_7910!FQ65</f>
        <v>#DIV/0!</v>
      </c>
      <c r="FR333" s="154" t="e">
        <f>FR328*Rådata_7910!FR65</f>
        <v>#DIV/0!</v>
      </c>
      <c r="FS333" s="154" t="e">
        <f>FS328*Rådata_7910!FS65</f>
        <v>#DIV/0!</v>
      </c>
      <c r="FT333" s="154" t="e">
        <f>FT328*Rådata_7910!FT65</f>
        <v>#DIV/0!</v>
      </c>
      <c r="FU333" s="154" t="e">
        <f>FU328*Rådata_7910!FU65</f>
        <v>#DIV/0!</v>
      </c>
      <c r="FV333" s="154" t="e">
        <f>FV328*Rådata_7910!FV65</f>
        <v>#DIV/0!</v>
      </c>
      <c r="FW333" s="154" t="e">
        <f>FW328*Rådata_7910!FW65</f>
        <v>#DIV/0!</v>
      </c>
      <c r="FX333" s="154" t="e">
        <f>FX328*Rådata_7910!FX65</f>
        <v>#DIV/0!</v>
      </c>
      <c r="FY333" s="154" t="e">
        <f>FY328*Rådata_7910!FY65</f>
        <v>#DIV/0!</v>
      </c>
      <c r="FZ333" s="154" t="e">
        <f>FZ328*Rådata_7910!FZ65</f>
        <v>#DIV/0!</v>
      </c>
      <c r="GA333" s="154" t="e">
        <f>GA328*Rådata_7910!GA65</f>
        <v>#DIV/0!</v>
      </c>
      <c r="GB333" s="154" t="e">
        <f>GB328*Rådata_7910!GB65</f>
        <v>#DIV/0!</v>
      </c>
      <c r="GC333" s="154" t="e">
        <f>GC328*Rådata_7910!GC65</f>
        <v>#DIV/0!</v>
      </c>
      <c r="GD333" s="154" t="e">
        <f>GD328*Rådata_7910!GD65</f>
        <v>#DIV/0!</v>
      </c>
      <c r="GE333" s="154" t="e">
        <f>GE328*Rådata_7910!GE65</f>
        <v>#DIV/0!</v>
      </c>
      <c r="GF333" s="154" t="e">
        <f>GF328*Rådata_7910!GF65</f>
        <v>#DIV/0!</v>
      </c>
      <c r="GG333" s="154" t="e">
        <f>GG328*Rådata_7910!GG65</f>
        <v>#DIV/0!</v>
      </c>
      <c r="GH333" s="154" t="e">
        <f>GH328*Rådata_7910!GH65</f>
        <v>#DIV/0!</v>
      </c>
      <c r="GI333" s="154" t="e">
        <f>GI328*Rådata_7910!GI65</f>
        <v>#DIV/0!</v>
      </c>
      <c r="GJ333" s="154" t="e">
        <f>GJ328*Rådata_7910!GJ65</f>
        <v>#DIV/0!</v>
      </c>
      <c r="GK333" s="154" t="e">
        <f>GK328*Rådata_7910!GK65</f>
        <v>#DIV/0!</v>
      </c>
      <c r="GL333" s="154" t="e">
        <f>GL328*Rådata_7910!GL65</f>
        <v>#DIV/0!</v>
      </c>
      <c r="GM333" s="154" t="e">
        <f>GM328*Rådata_7910!GM65</f>
        <v>#DIV/0!</v>
      </c>
      <c r="GN333" s="154" t="e">
        <f>GN328*Rådata_7910!GN65</f>
        <v>#DIV/0!</v>
      </c>
      <c r="GO333" s="154" t="e">
        <f>GO328*Rådata_7910!GO65</f>
        <v>#DIV/0!</v>
      </c>
      <c r="GP333" s="154" t="e">
        <f>GP328*Rådata_7910!GP65</f>
        <v>#DIV/0!</v>
      </c>
      <c r="GQ333" s="154" t="e">
        <f>GQ328*Rådata_7910!GQ65</f>
        <v>#DIV/0!</v>
      </c>
      <c r="GR333" s="154" t="e">
        <f>GR328*Rådata_7910!GR65</f>
        <v>#DIV/0!</v>
      </c>
      <c r="GS333" s="154" t="e">
        <f>GS328*Rådata_7910!GS65</f>
        <v>#DIV/0!</v>
      </c>
      <c r="GT333" s="154" t="e">
        <f>GT328*Rådata_7910!GT65</f>
        <v>#DIV/0!</v>
      </c>
    </row>
    <row r="334" spans="1:202" ht="14.25" x14ac:dyDescent="0.2">
      <c r="A334" s="146" t="s">
        <v>74</v>
      </c>
      <c r="B334" s="147">
        <f>-Rådata_7910!B16</f>
        <v>0</v>
      </c>
      <c r="C334" s="147">
        <f>-Rådata_7910!C16</f>
        <v>0</v>
      </c>
      <c r="D334" s="147">
        <f>-Rådata_7910!D16</f>
        <v>0</v>
      </c>
      <c r="E334" s="147">
        <f>-Rådata_7910!E16</f>
        <v>0</v>
      </c>
      <c r="F334" s="147">
        <f>-Rådata_7910!F16</f>
        <v>0</v>
      </c>
      <c r="G334" s="147">
        <f>-Rådata_7910!G16</f>
        <v>0</v>
      </c>
      <c r="H334" s="147">
        <f>-Rådata_7910!H16</f>
        <v>0</v>
      </c>
      <c r="I334" s="147">
        <f>-Rådata_7910!I16</f>
        <v>0</v>
      </c>
      <c r="J334" s="147">
        <f>-Rådata_7910!J16</f>
        <v>0</v>
      </c>
      <c r="K334" s="147">
        <f>-Rådata_7910!K16</f>
        <v>0</v>
      </c>
      <c r="L334" s="147">
        <f>-Rådata_7910!L16</f>
        <v>0</v>
      </c>
      <c r="M334" s="147">
        <f>-Rådata_7910!M16</f>
        <v>0</v>
      </c>
      <c r="N334" s="147">
        <f>-Rådata_7910!N16</f>
        <v>0</v>
      </c>
      <c r="O334" s="147">
        <f>-Rådata_7910!O16</f>
        <v>0</v>
      </c>
      <c r="P334" s="147">
        <f>-Rådata_7910!P16</f>
        <v>0</v>
      </c>
      <c r="Q334" s="147">
        <f>-Rådata_7910!Q16</f>
        <v>0</v>
      </c>
      <c r="R334" s="147">
        <f>-Rådata_7910!R16</f>
        <v>0</v>
      </c>
      <c r="S334" s="147">
        <f>-Rådata_7910!S16</f>
        <v>0</v>
      </c>
      <c r="T334" s="147">
        <f>-Rådata_7910!T16</f>
        <v>0</v>
      </c>
      <c r="U334" s="147">
        <f>-Rådata_7910!U16</f>
        <v>0</v>
      </c>
      <c r="V334" s="147">
        <f>-Rådata_7910!V16</f>
        <v>0</v>
      </c>
      <c r="W334" s="147">
        <f>-Rådata_7910!W16</f>
        <v>0</v>
      </c>
      <c r="X334" s="147">
        <f>-Rådata_7910!X16</f>
        <v>0</v>
      </c>
      <c r="Y334" s="147">
        <f>-Rådata_7910!Y16</f>
        <v>0</v>
      </c>
      <c r="Z334" s="147">
        <f>-Rådata_7910!Z16</f>
        <v>0</v>
      </c>
      <c r="AA334" s="147">
        <f>-Rådata_7910!AA16</f>
        <v>0</v>
      </c>
      <c r="AB334" s="147">
        <f>-Rådata_7910!AB16</f>
        <v>0</v>
      </c>
      <c r="AC334" s="147">
        <f>-Rådata_7910!AC16</f>
        <v>0</v>
      </c>
      <c r="AD334" s="147">
        <f>-Rådata_7910!AD16</f>
        <v>0</v>
      </c>
      <c r="AE334" s="147">
        <f>-Rådata_7910!AE16</f>
        <v>0</v>
      </c>
      <c r="AF334" s="147">
        <f>-Rådata_7910!AF16</f>
        <v>0</v>
      </c>
      <c r="AG334" s="147">
        <f>-Rådata_7910!AG16</f>
        <v>0</v>
      </c>
      <c r="AH334" s="147">
        <f>-Rådata_7910!AH16</f>
        <v>0</v>
      </c>
      <c r="AI334" s="147">
        <f>-Rådata_7910!AI16</f>
        <v>0</v>
      </c>
      <c r="AJ334" s="147">
        <f>-Rådata_7910!AJ16</f>
        <v>0</v>
      </c>
      <c r="AK334" s="147">
        <f>-Rådata_7910!AK16</f>
        <v>0</v>
      </c>
      <c r="AL334" s="147">
        <f>-Rådata_7910!AL16</f>
        <v>0</v>
      </c>
      <c r="AM334" s="147">
        <f>-Rådata_7910!AM16</f>
        <v>0</v>
      </c>
      <c r="AN334" s="147">
        <f>-Rådata_7910!AN16</f>
        <v>0</v>
      </c>
      <c r="AO334" s="147">
        <f>-Rådata_7910!AO16</f>
        <v>0</v>
      </c>
      <c r="AP334" s="147">
        <f>-Rådata_7910!AP16</f>
        <v>0</v>
      </c>
      <c r="AQ334" s="147">
        <f>-Rådata_7910!AQ16</f>
        <v>0</v>
      </c>
      <c r="AR334" s="147">
        <f>-Rådata_7910!AR16</f>
        <v>0</v>
      </c>
      <c r="AS334" s="147">
        <f>-Rådata_7910!AS16</f>
        <v>0</v>
      </c>
      <c r="AT334" s="147">
        <f>-Rådata_7910!AT16</f>
        <v>0</v>
      </c>
      <c r="AU334" s="147">
        <f>-Rådata_7910!AU16</f>
        <v>0</v>
      </c>
      <c r="AV334" s="147">
        <f>-Rådata_7910!AV16</f>
        <v>0</v>
      </c>
      <c r="AW334" s="147">
        <f>-Rådata_7910!AW16</f>
        <v>0</v>
      </c>
      <c r="AX334" s="147">
        <f>-Rådata_7910!AX16</f>
        <v>0</v>
      </c>
      <c r="AY334" s="147">
        <f>-Rådata_7910!AY16</f>
        <v>0</v>
      </c>
      <c r="AZ334" s="147">
        <f>-Rådata_7910!AZ16</f>
        <v>0</v>
      </c>
      <c r="BA334" s="147">
        <f>-Rådata_7910!BA16</f>
        <v>0</v>
      </c>
      <c r="BB334" s="147">
        <f>-Rådata_7910!BB16</f>
        <v>0</v>
      </c>
      <c r="BC334" s="147">
        <f>-Rådata_7910!BC16</f>
        <v>0</v>
      </c>
      <c r="BD334" s="147">
        <f>-Rådata_7910!BD16</f>
        <v>0</v>
      </c>
      <c r="BE334" s="147">
        <f>-Rådata_7910!BE16</f>
        <v>0</v>
      </c>
      <c r="BF334" s="147">
        <f>-Rådata_7910!BF16</f>
        <v>0</v>
      </c>
      <c r="BG334" s="147">
        <f>-Rådata_7910!BG16</f>
        <v>0</v>
      </c>
      <c r="BH334" s="147">
        <f>-Rådata_7910!BH16</f>
        <v>0</v>
      </c>
      <c r="BI334" s="147">
        <f>-Rådata_7910!BI16</f>
        <v>0</v>
      </c>
      <c r="BJ334" s="147">
        <f>-Rådata_7910!BJ16</f>
        <v>0</v>
      </c>
      <c r="BK334" s="147">
        <f>-Rådata_7910!BK16</f>
        <v>0</v>
      </c>
      <c r="BL334" s="147">
        <f>-Rådata_7910!BL16</f>
        <v>0</v>
      </c>
      <c r="BM334" s="147">
        <f>-Rådata_7910!BM16</f>
        <v>0</v>
      </c>
      <c r="BN334" s="147">
        <f>-Rådata_7910!BN16</f>
        <v>0</v>
      </c>
      <c r="BO334" s="147">
        <f>-Rådata_7910!BO16</f>
        <v>0</v>
      </c>
      <c r="BP334" s="147">
        <f>-Rådata_7910!BP16</f>
        <v>0</v>
      </c>
      <c r="BQ334" s="147">
        <f>-Rådata_7910!BQ16</f>
        <v>0</v>
      </c>
      <c r="BR334" s="147">
        <f>-Rådata_7910!BR16</f>
        <v>0</v>
      </c>
      <c r="BS334" s="147">
        <f>-Rådata_7910!BS16</f>
        <v>0</v>
      </c>
      <c r="BT334" s="147">
        <f>-Rådata_7910!BT16</f>
        <v>0</v>
      </c>
      <c r="BU334" s="147">
        <f>-Rådata_7910!BU16</f>
        <v>0</v>
      </c>
      <c r="BV334" s="147">
        <f>-Rådata_7910!BV16</f>
        <v>0</v>
      </c>
      <c r="BW334" s="147">
        <f>-Rådata_7910!BW16</f>
        <v>0</v>
      </c>
      <c r="BX334" s="147">
        <f>-Rådata_7910!BX16</f>
        <v>0</v>
      </c>
      <c r="BY334" s="147">
        <f>-Rådata_7910!BY16</f>
        <v>0</v>
      </c>
      <c r="BZ334" s="147">
        <f>-Rådata_7910!BZ16</f>
        <v>0</v>
      </c>
      <c r="CA334" s="147">
        <f>-Rådata_7910!CA16</f>
        <v>0</v>
      </c>
      <c r="CB334" s="147">
        <f>-Rådata_7910!CB16</f>
        <v>0</v>
      </c>
      <c r="CC334" s="147">
        <f>-Rådata_7910!CC16</f>
        <v>0</v>
      </c>
      <c r="CD334" s="147">
        <f>-Rådata_7910!CD16</f>
        <v>0</v>
      </c>
      <c r="CE334" s="147">
        <f>-Rådata_7910!CE16</f>
        <v>0</v>
      </c>
      <c r="CF334" s="147">
        <f>-Rådata_7910!CF16</f>
        <v>0</v>
      </c>
      <c r="CG334" s="147">
        <f>-Rådata_7910!CG16</f>
        <v>0</v>
      </c>
      <c r="CH334" s="147">
        <f>-Rådata_7910!CH16</f>
        <v>0</v>
      </c>
      <c r="CI334" s="147">
        <f>-Rådata_7910!CI16</f>
        <v>0</v>
      </c>
      <c r="CJ334" s="147">
        <f>-Rådata_7910!CJ16</f>
        <v>0</v>
      </c>
      <c r="CK334" s="147">
        <f>-Rådata_7910!CK16</f>
        <v>0</v>
      </c>
      <c r="CL334" s="147">
        <f>-Rådata_7910!CL16</f>
        <v>0</v>
      </c>
      <c r="CM334" s="147">
        <f>-Rådata_7910!CM16</f>
        <v>0</v>
      </c>
      <c r="CN334" s="147">
        <f>-Rådata_7910!CN16</f>
        <v>0</v>
      </c>
      <c r="CO334" s="147">
        <f>-Rådata_7910!CO16</f>
        <v>0</v>
      </c>
      <c r="CP334" s="147">
        <f>-Rådata_7910!CP16</f>
        <v>0</v>
      </c>
      <c r="CQ334" s="147">
        <f>-Rådata_7910!CQ16</f>
        <v>0</v>
      </c>
      <c r="CR334" s="147">
        <f>-Rådata_7910!CR16</f>
        <v>0</v>
      </c>
      <c r="CS334" s="147">
        <f>-Rådata_7910!CS16</f>
        <v>0</v>
      </c>
      <c r="CT334" s="147">
        <f>-Rådata_7910!CT16</f>
        <v>0</v>
      </c>
      <c r="CU334" s="147">
        <f>-Rådata_7910!CU16</f>
        <v>0</v>
      </c>
      <c r="CV334" s="147">
        <f>-Rådata_7910!CV16</f>
        <v>0</v>
      </c>
      <c r="CW334" s="147">
        <f>-Rådata_7910!CW16</f>
        <v>0</v>
      </c>
      <c r="CX334" s="147">
        <f>-Rådata_7910!CX16</f>
        <v>0</v>
      </c>
      <c r="CY334" s="147">
        <f>-Rådata_7910!CY16</f>
        <v>0</v>
      </c>
      <c r="CZ334" s="147">
        <f>-Rådata_7910!CZ16</f>
        <v>0</v>
      </c>
      <c r="DA334" s="147">
        <f>-Rådata_7910!DA16</f>
        <v>0</v>
      </c>
      <c r="DB334" s="147">
        <f>-Rådata_7910!DB16</f>
        <v>0</v>
      </c>
      <c r="DC334" s="147">
        <f>-Rådata_7910!DC16</f>
        <v>0</v>
      </c>
      <c r="DD334" s="147">
        <f>-Rådata_7910!DD16</f>
        <v>0</v>
      </c>
      <c r="DE334" s="147">
        <f>-Rådata_7910!DE16</f>
        <v>0</v>
      </c>
      <c r="DF334" s="147">
        <f>-Rådata_7910!DF16</f>
        <v>0</v>
      </c>
      <c r="DG334" s="147">
        <f>-Rådata_7910!DG16</f>
        <v>0</v>
      </c>
      <c r="DH334" s="147">
        <f>-Rådata_7910!DH16</f>
        <v>0</v>
      </c>
      <c r="DI334" s="147">
        <f>-Rådata_7910!DI16</f>
        <v>0</v>
      </c>
      <c r="DJ334" s="147">
        <f>-Rådata_7910!DJ16</f>
        <v>0</v>
      </c>
      <c r="DK334" s="147">
        <f>-Rådata_7910!DK16</f>
        <v>0</v>
      </c>
      <c r="DL334" s="147">
        <f>-Rådata_7910!DL16</f>
        <v>0</v>
      </c>
      <c r="DM334" s="147">
        <f>-Rådata_7910!DM16</f>
        <v>0</v>
      </c>
      <c r="DN334" s="147">
        <f>-Rådata_7910!DN16</f>
        <v>0</v>
      </c>
      <c r="DO334" s="147">
        <f>-Rådata_7910!DO16</f>
        <v>0</v>
      </c>
      <c r="DP334" s="147">
        <f>-Rådata_7910!DP16</f>
        <v>0</v>
      </c>
      <c r="DQ334" s="147">
        <f>-Rådata_7910!DQ16</f>
        <v>0</v>
      </c>
      <c r="DR334" s="147">
        <f>-Rådata_7910!DR16</f>
        <v>0</v>
      </c>
      <c r="DS334" s="147">
        <f>-Rådata_7910!DS16</f>
        <v>0</v>
      </c>
      <c r="DT334" s="147">
        <f>-Rådata_7910!DT16</f>
        <v>0</v>
      </c>
      <c r="DU334" s="147">
        <f>-Rådata_7910!DU16</f>
        <v>0</v>
      </c>
      <c r="DV334" s="147">
        <f>-Rådata_7910!DV16</f>
        <v>0</v>
      </c>
      <c r="DW334" s="147">
        <f>-Rådata_7910!DW16</f>
        <v>0</v>
      </c>
      <c r="DX334" s="147">
        <f>-Rådata_7910!DX16</f>
        <v>0</v>
      </c>
      <c r="DY334" s="147">
        <f>-Rådata_7910!DY16</f>
        <v>0</v>
      </c>
      <c r="DZ334" s="147">
        <f>-Rådata_7910!DZ16</f>
        <v>0</v>
      </c>
      <c r="EA334" s="147">
        <f>-Rådata_7910!EA16</f>
        <v>0</v>
      </c>
      <c r="EB334" s="147">
        <f>-Rådata_7910!EB16</f>
        <v>0</v>
      </c>
      <c r="EC334" s="147">
        <f>-Rådata_7910!EC16</f>
        <v>0</v>
      </c>
      <c r="ED334" s="147">
        <f>-Rådata_7910!ED16</f>
        <v>0</v>
      </c>
      <c r="EE334" s="147">
        <f>-Rådata_7910!EE16</f>
        <v>0</v>
      </c>
      <c r="EF334" s="147">
        <f>-Rådata_7910!EF16</f>
        <v>0</v>
      </c>
      <c r="EG334" s="147">
        <f>-Rådata_7910!EG16</f>
        <v>0</v>
      </c>
      <c r="EH334" s="147">
        <f>-Rådata_7910!EH16</f>
        <v>0</v>
      </c>
      <c r="EI334" s="147">
        <f>-Rådata_7910!EI16</f>
        <v>0</v>
      </c>
      <c r="EJ334" s="147">
        <f>-Rådata_7910!EJ16</f>
        <v>0</v>
      </c>
      <c r="EK334" s="147">
        <f>-Rådata_7910!EK16</f>
        <v>0</v>
      </c>
      <c r="EL334" s="147">
        <f>-Rådata_7910!EL16</f>
        <v>0</v>
      </c>
      <c r="EM334" s="147">
        <f>-Rådata_7910!EM16</f>
        <v>0</v>
      </c>
      <c r="EN334" s="147">
        <f>-Rådata_7910!EN16</f>
        <v>0</v>
      </c>
      <c r="EO334" s="147">
        <f>-Rådata_7910!EO16</f>
        <v>0</v>
      </c>
      <c r="EP334" s="147">
        <f>-Rådata_7910!EP16</f>
        <v>0</v>
      </c>
      <c r="EQ334" s="147">
        <f>-Rådata_7910!EQ16</f>
        <v>0</v>
      </c>
      <c r="ER334" s="147">
        <f>-Rådata_7910!ER16</f>
        <v>0</v>
      </c>
      <c r="ES334" s="147">
        <f>-Rådata_7910!ES16</f>
        <v>0</v>
      </c>
      <c r="ET334" s="147">
        <f>-Rådata_7910!ET16</f>
        <v>0</v>
      </c>
      <c r="EU334" s="147">
        <f>-Rådata_7910!EU16</f>
        <v>0</v>
      </c>
      <c r="EV334" s="147">
        <f>-Rådata_7910!EV16</f>
        <v>0</v>
      </c>
      <c r="EW334" s="147">
        <f>-Rådata_7910!EW16</f>
        <v>0</v>
      </c>
      <c r="EX334" s="147">
        <f>-Rådata_7910!EX16</f>
        <v>0</v>
      </c>
      <c r="EY334" s="147">
        <f>-Rådata_7910!EY16</f>
        <v>0</v>
      </c>
      <c r="EZ334" s="147">
        <f>-Rådata_7910!EZ16</f>
        <v>0</v>
      </c>
      <c r="FA334" s="147">
        <f>-Rådata_7910!FA16</f>
        <v>0</v>
      </c>
      <c r="FB334" s="147">
        <f>-Rådata_7910!FB16</f>
        <v>0</v>
      </c>
      <c r="FC334" s="147">
        <f>-Rådata_7910!FC16</f>
        <v>0</v>
      </c>
      <c r="FD334" s="147">
        <f>-Rådata_7910!FD16</f>
        <v>0</v>
      </c>
      <c r="FE334" s="147">
        <f>-Rådata_7910!FE16</f>
        <v>0</v>
      </c>
      <c r="FF334" s="147">
        <f>-Rådata_7910!FF16</f>
        <v>0</v>
      </c>
      <c r="FG334" s="147">
        <f>-Rådata_7910!FG16</f>
        <v>0</v>
      </c>
      <c r="FH334" s="147">
        <f>-Rådata_7910!FH16</f>
        <v>0</v>
      </c>
      <c r="FI334" s="147">
        <f>-Rådata_7910!FI16</f>
        <v>0</v>
      </c>
      <c r="FJ334" s="147">
        <f>-Rådata_7910!FJ16</f>
        <v>0</v>
      </c>
      <c r="FK334" s="147">
        <f>-Rådata_7910!FK16</f>
        <v>0</v>
      </c>
      <c r="FL334" s="147">
        <f>-Rådata_7910!FL16</f>
        <v>0</v>
      </c>
      <c r="FM334" s="147">
        <f>-Rådata_7910!FM16</f>
        <v>0</v>
      </c>
      <c r="FN334" s="147">
        <f>-Rådata_7910!FN16</f>
        <v>0</v>
      </c>
      <c r="FO334" s="147">
        <f>-Rådata_7910!FO16</f>
        <v>0</v>
      </c>
      <c r="FP334" s="147">
        <f>-Rådata_7910!FP16</f>
        <v>0</v>
      </c>
      <c r="FQ334" s="147">
        <f>-Rådata_7910!FQ16</f>
        <v>0</v>
      </c>
      <c r="FR334" s="147">
        <f>-Rådata_7910!FR16</f>
        <v>0</v>
      </c>
      <c r="FS334" s="147">
        <f>-Rådata_7910!FS16</f>
        <v>0</v>
      </c>
      <c r="FT334" s="147">
        <f>-Rådata_7910!FT16</f>
        <v>0</v>
      </c>
      <c r="FU334" s="147">
        <f>-Rådata_7910!FU16</f>
        <v>0</v>
      </c>
      <c r="FV334" s="147">
        <f>-Rådata_7910!FV16</f>
        <v>0</v>
      </c>
      <c r="FW334" s="147">
        <f>-Rådata_7910!FW16</f>
        <v>0</v>
      </c>
      <c r="FX334" s="147">
        <f>-Rådata_7910!FX16</f>
        <v>0</v>
      </c>
      <c r="FY334" s="147">
        <f>-Rådata_7910!FY16</f>
        <v>0</v>
      </c>
      <c r="FZ334" s="147">
        <f>-Rådata_7910!FZ16</f>
        <v>0</v>
      </c>
      <c r="GA334" s="147">
        <f>-Rådata_7910!GA16</f>
        <v>0</v>
      </c>
      <c r="GB334" s="147">
        <f>-Rådata_7910!GB16</f>
        <v>0</v>
      </c>
      <c r="GC334" s="147">
        <f>-Rådata_7910!GC16</f>
        <v>0</v>
      </c>
      <c r="GD334" s="147">
        <f>-Rådata_7910!GD16</f>
        <v>0</v>
      </c>
      <c r="GE334" s="147">
        <f>-Rådata_7910!GE16</f>
        <v>0</v>
      </c>
      <c r="GF334" s="147">
        <f>-Rådata_7910!GF16</f>
        <v>0</v>
      </c>
      <c r="GG334" s="147">
        <f>-Rådata_7910!GG16</f>
        <v>0</v>
      </c>
      <c r="GH334" s="147">
        <f>-Rådata_7910!GH16</f>
        <v>0</v>
      </c>
      <c r="GI334" s="147">
        <f>-Rådata_7910!GI16</f>
        <v>0</v>
      </c>
      <c r="GJ334" s="147">
        <f>-Rådata_7910!GJ16</f>
        <v>0</v>
      </c>
      <c r="GK334" s="147">
        <f>-Rådata_7910!GK16</f>
        <v>0</v>
      </c>
      <c r="GL334" s="147">
        <f>-Rådata_7910!GL16</f>
        <v>0</v>
      </c>
      <c r="GM334" s="147">
        <f>-Rådata_7910!GM16</f>
        <v>0</v>
      </c>
      <c r="GN334" s="147">
        <f>-Rådata_7910!GN16</f>
        <v>0</v>
      </c>
      <c r="GO334" s="147">
        <f>-Rådata_7910!GO16</f>
        <v>0</v>
      </c>
      <c r="GP334" s="147">
        <f>-Rådata_7910!GP16</f>
        <v>0</v>
      </c>
      <c r="GQ334" s="147">
        <f>-Rådata_7910!GQ16</f>
        <v>0</v>
      </c>
      <c r="GR334" s="147">
        <f>-Rådata_7910!GR16</f>
        <v>0</v>
      </c>
      <c r="GS334" s="147">
        <f>-Rådata_7910!GS16</f>
        <v>0</v>
      </c>
      <c r="GT334" s="147">
        <f>-Rådata_7910!GT16</f>
        <v>0</v>
      </c>
    </row>
    <row r="335" spans="1:202" ht="14.25" x14ac:dyDescent="0.2">
      <c r="A335" s="146" t="s">
        <v>75</v>
      </c>
      <c r="B335" s="143" t="e">
        <f t="shared" ref="B335:BM335" si="84">B333-B334</f>
        <v>#DIV/0!</v>
      </c>
      <c r="C335" s="143" t="e">
        <f t="shared" si="84"/>
        <v>#DIV/0!</v>
      </c>
      <c r="D335" s="143" t="e">
        <f t="shared" si="84"/>
        <v>#DIV/0!</v>
      </c>
      <c r="E335" s="143" t="e">
        <f t="shared" si="84"/>
        <v>#DIV/0!</v>
      </c>
      <c r="F335" s="143" t="e">
        <f t="shared" si="84"/>
        <v>#DIV/0!</v>
      </c>
      <c r="G335" s="143" t="e">
        <f t="shared" si="84"/>
        <v>#DIV/0!</v>
      </c>
      <c r="H335" s="143" t="e">
        <f t="shared" si="84"/>
        <v>#DIV/0!</v>
      </c>
      <c r="I335" s="143" t="e">
        <f t="shared" si="84"/>
        <v>#DIV/0!</v>
      </c>
      <c r="J335" s="143" t="e">
        <f t="shared" si="84"/>
        <v>#DIV/0!</v>
      </c>
      <c r="K335" s="143" t="e">
        <f t="shared" si="84"/>
        <v>#DIV/0!</v>
      </c>
      <c r="L335" s="143" t="e">
        <f t="shared" si="84"/>
        <v>#DIV/0!</v>
      </c>
      <c r="M335" s="143" t="e">
        <f t="shared" si="84"/>
        <v>#DIV/0!</v>
      </c>
      <c r="N335" s="143" t="e">
        <f t="shared" si="84"/>
        <v>#DIV/0!</v>
      </c>
      <c r="O335" s="143" t="e">
        <f t="shared" si="84"/>
        <v>#DIV/0!</v>
      </c>
      <c r="P335" s="143" t="e">
        <f t="shared" si="84"/>
        <v>#DIV/0!</v>
      </c>
      <c r="Q335" s="143" t="e">
        <f t="shared" si="84"/>
        <v>#DIV/0!</v>
      </c>
      <c r="R335" s="143" t="e">
        <f t="shared" si="84"/>
        <v>#DIV/0!</v>
      </c>
      <c r="S335" s="143" t="e">
        <f t="shared" si="84"/>
        <v>#DIV/0!</v>
      </c>
      <c r="T335" s="143" t="e">
        <f t="shared" si="84"/>
        <v>#DIV/0!</v>
      </c>
      <c r="U335" s="143" t="e">
        <f t="shared" si="84"/>
        <v>#DIV/0!</v>
      </c>
      <c r="V335" s="143" t="e">
        <f t="shared" si="84"/>
        <v>#DIV/0!</v>
      </c>
      <c r="W335" s="143" t="e">
        <f t="shared" si="84"/>
        <v>#DIV/0!</v>
      </c>
      <c r="X335" s="143" t="e">
        <f t="shared" si="84"/>
        <v>#DIV/0!</v>
      </c>
      <c r="Y335" s="143" t="e">
        <f t="shared" si="84"/>
        <v>#DIV/0!</v>
      </c>
      <c r="Z335" s="143" t="e">
        <f t="shared" si="84"/>
        <v>#DIV/0!</v>
      </c>
      <c r="AA335" s="143" t="e">
        <f t="shared" si="84"/>
        <v>#DIV/0!</v>
      </c>
      <c r="AB335" s="143" t="e">
        <f t="shared" si="84"/>
        <v>#DIV/0!</v>
      </c>
      <c r="AC335" s="143" t="e">
        <f t="shared" si="84"/>
        <v>#DIV/0!</v>
      </c>
      <c r="AD335" s="143" t="e">
        <f t="shared" si="84"/>
        <v>#DIV/0!</v>
      </c>
      <c r="AE335" s="143" t="e">
        <f t="shared" si="84"/>
        <v>#DIV/0!</v>
      </c>
      <c r="AF335" s="143" t="e">
        <f t="shared" si="84"/>
        <v>#DIV/0!</v>
      </c>
      <c r="AG335" s="143" t="e">
        <f t="shared" si="84"/>
        <v>#DIV/0!</v>
      </c>
      <c r="AH335" s="143" t="e">
        <f t="shared" si="84"/>
        <v>#DIV/0!</v>
      </c>
      <c r="AI335" s="143" t="e">
        <f t="shared" si="84"/>
        <v>#DIV/0!</v>
      </c>
      <c r="AJ335" s="143" t="e">
        <f t="shared" si="84"/>
        <v>#DIV/0!</v>
      </c>
      <c r="AK335" s="143" t="e">
        <f t="shared" si="84"/>
        <v>#DIV/0!</v>
      </c>
      <c r="AL335" s="143" t="e">
        <f t="shared" si="84"/>
        <v>#DIV/0!</v>
      </c>
      <c r="AM335" s="143" t="e">
        <f t="shared" si="84"/>
        <v>#DIV/0!</v>
      </c>
      <c r="AN335" s="143" t="e">
        <f t="shared" si="84"/>
        <v>#DIV/0!</v>
      </c>
      <c r="AO335" s="143" t="e">
        <f t="shared" si="84"/>
        <v>#DIV/0!</v>
      </c>
      <c r="AP335" s="143" t="e">
        <f t="shared" si="84"/>
        <v>#DIV/0!</v>
      </c>
      <c r="AQ335" s="143" t="e">
        <f t="shared" si="84"/>
        <v>#DIV/0!</v>
      </c>
      <c r="AR335" s="143" t="e">
        <f t="shared" si="84"/>
        <v>#DIV/0!</v>
      </c>
      <c r="AS335" s="143" t="e">
        <f t="shared" si="84"/>
        <v>#DIV/0!</v>
      </c>
      <c r="AT335" s="143" t="e">
        <f t="shared" si="84"/>
        <v>#DIV/0!</v>
      </c>
      <c r="AU335" s="143" t="e">
        <f t="shared" si="84"/>
        <v>#DIV/0!</v>
      </c>
      <c r="AV335" s="143" t="e">
        <f t="shared" si="84"/>
        <v>#DIV/0!</v>
      </c>
      <c r="AW335" s="143" t="e">
        <f t="shared" si="84"/>
        <v>#DIV/0!</v>
      </c>
      <c r="AX335" s="143" t="e">
        <f t="shared" si="84"/>
        <v>#DIV/0!</v>
      </c>
      <c r="AY335" s="143" t="e">
        <f t="shared" si="84"/>
        <v>#DIV/0!</v>
      </c>
      <c r="AZ335" s="143" t="e">
        <f t="shared" si="84"/>
        <v>#DIV/0!</v>
      </c>
      <c r="BA335" s="143" t="e">
        <f t="shared" si="84"/>
        <v>#DIV/0!</v>
      </c>
      <c r="BB335" s="143" t="e">
        <f t="shared" si="84"/>
        <v>#DIV/0!</v>
      </c>
      <c r="BC335" s="143" t="e">
        <f t="shared" si="84"/>
        <v>#DIV/0!</v>
      </c>
      <c r="BD335" s="143" t="e">
        <f t="shared" si="84"/>
        <v>#DIV/0!</v>
      </c>
      <c r="BE335" s="143" t="e">
        <f t="shared" si="84"/>
        <v>#DIV/0!</v>
      </c>
      <c r="BF335" s="143" t="e">
        <f t="shared" si="84"/>
        <v>#DIV/0!</v>
      </c>
      <c r="BG335" s="143" t="e">
        <f t="shared" si="84"/>
        <v>#DIV/0!</v>
      </c>
      <c r="BH335" s="143" t="e">
        <f t="shared" si="84"/>
        <v>#DIV/0!</v>
      </c>
      <c r="BI335" s="143" t="e">
        <f t="shared" si="84"/>
        <v>#DIV/0!</v>
      </c>
      <c r="BJ335" s="143" t="e">
        <f t="shared" si="84"/>
        <v>#DIV/0!</v>
      </c>
      <c r="BK335" s="143" t="e">
        <f t="shared" si="84"/>
        <v>#DIV/0!</v>
      </c>
      <c r="BL335" s="143" t="e">
        <f t="shared" si="84"/>
        <v>#DIV/0!</v>
      </c>
      <c r="BM335" s="143" t="e">
        <f t="shared" si="84"/>
        <v>#DIV/0!</v>
      </c>
      <c r="BN335" s="143" t="e">
        <f t="shared" ref="BN335:DY335" si="85">BN333-BN334</f>
        <v>#DIV/0!</v>
      </c>
      <c r="BO335" s="143" t="e">
        <f t="shared" si="85"/>
        <v>#DIV/0!</v>
      </c>
      <c r="BP335" s="143" t="e">
        <f t="shared" si="85"/>
        <v>#DIV/0!</v>
      </c>
      <c r="BQ335" s="143" t="e">
        <f t="shared" si="85"/>
        <v>#DIV/0!</v>
      </c>
      <c r="BR335" s="143" t="e">
        <f t="shared" si="85"/>
        <v>#DIV/0!</v>
      </c>
      <c r="BS335" s="143" t="e">
        <f t="shared" si="85"/>
        <v>#DIV/0!</v>
      </c>
      <c r="BT335" s="143" t="e">
        <f t="shared" si="85"/>
        <v>#DIV/0!</v>
      </c>
      <c r="BU335" s="143" t="e">
        <f t="shared" si="85"/>
        <v>#DIV/0!</v>
      </c>
      <c r="BV335" s="143" t="e">
        <f t="shared" si="85"/>
        <v>#DIV/0!</v>
      </c>
      <c r="BW335" s="143" t="e">
        <f t="shared" si="85"/>
        <v>#DIV/0!</v>
      </c>
      <c r="BX335" s="143" t="e">
        <f t="shared" si="85"/>
        <v>#DIV/0!</v>
      </c>
      <c r="BY335" s="143" t="e">
        <f t="shared" si="85"/>
        <v>#DIV/0!</v>
      </c>
      <c r="BZ335" s="143" t="e">
        <f t="shared" si="85"/>
        <v>#DIV/0!</v>
      </c>
      <c r="CA335" s="143" t="e">
        <f t="shared" si="85"/>
        <v>#DIV/0!</v>
      </c>
      <c r="CB335" s="143" t="e">
        <f t="shared" si="85"/>
        <v>#DIV/0!</v>
      </c>
      <c r="CC335" s="143" t="e">
        <f t="shared" si="85"/>
        <v>#DIV/0!</v>
      </c>
      <c r="CD335" s="143" t="e">
        <f t="shared" si="85"/>
        <v>#DIV/0!</v>
      </c>
      <c r="CE335" s="143" t="e">
        <f t="shared" si="85"/>
        <v>#DIV/0!</v>
      </c>
      <c r="CF335" s="143" t="e">
        <f t="shared" si="85"/>
        <v>#DIV/0!</v>
      </c>
      <c r="CG335" s="143" t="e">
        <f t="shared" si="85"/>
        <v>#DIV/0!</v>
      </c>
      <c r="CH335" s="143" t="e">
        <f t="shared" si="85"/>
        <v>#DIV/0!</v>
      </c>
      <c r="CI335" s="143" t="e">
        <f t="shared" si="85"/>
        <v>#DIV/0!</v>
      </c>
      <c r="CJ335" s="143" t="e">
        <f t="shared" si="85"/>
        <v>#DIV/0!</v>
      </c>
      <c r="CK335" s="143" t="e">
        <f t="shared" si="85"/>
        <v>#DIV/0!</v>
      </c>
      <c r="CL335" s="143" t="e">
        <f t="shared" si="85"/>
        <v>#DIV/0!</v>
      </c>
      <c r="CM335" s="143" t="e">
        <f t="shared" si="85"/>
        <v>#DIV/0!</v>
      </c>
      <c r="CN335" s="143" t="e">
        <f t="shared" si="85"/>
        <v>#DIV/0!</v>
      </c>
      <c r="CO335" s="143" t="e">
        <f t="shared" si="85"/>
        <v>#DIV/0!</v>
      </c>
      <c r="CP335" s="143" t="e">
        <f t="shared" si="85"/>
        <v>#DIV/0!</v>
      </c>
      <c r="CQ335" s="143" t="e">
        <f t="shared" si="85"/>
        <v>#DIV/0!</v>
      </c>
      <c r="CR335" s="143" t="e">
        <f t="shared" si="85"/>
        <v>#DIV/0!</v>
      </c>
      <c r="CS335" s="143" t="e">
        <f t="shared" si="85"/>
        <v>#DIV/0!</v>
      </c>
      <c r="CT335" s="143" t="e">
        <f t="shared" si="85"/>
        <v>#DIV/0!</v>
      </c>
      <c r="CU335" s="143" t="e">
        <f t="shared" si="85"/>
        <v>#DIV/0!</v>
      </c>
      <c r="CV335" s="143" t="e">
        <f t="shared" si="85"/>
        <v>#DIV/0!</v>
      </c>
      <c r="CW335" s="143" t="e">
        <f t="shared" si="85"/>
        <v>#DIV/0!</v>
      </c>
      <c r="CX335" s="143" t="e">
        <f t="shared" si="85"/>
        <v>#DIV/0!</v>
      </c>
      <c r="CY335" s="143" t="e">
        <f t="shared" si="85"/>
        <v>#DIV/0!</v>
      </c>
      <c r="CZ335" s="143" t="e">
        <f t="shared" si="85"/>
        <v>#DIV/0!</v>
      </c>
      <c r="DA335" s="143" t="e">
        <f t="shared" si="85"/>
        <v>#DIV/0!</v>
      </c>
      <c r="DB335" s="143" t="e">
        <f t="shared" si="85"/>
        <v>#DIV/0!</v>
      </c>
      <c r="DC335" s="143" t="e">
        <f t="shared" si="85"/>
        <v>#DIV/0!</v>
      </c>
      <c r="DD335" s="143" t="e">
        <f t="shared" si="85"/>
        <v>#DIV/0!</v>
      </c>
      <c r="DE335" s="143" t="e">
        <f t="shared" si="85"/>
        <v>#DIV/0!</v>
      </c>
      <c r="DF335" s="143" t="e">
        <f t="shared" si="85"/>
        <v>#DIV/0!</v>
      </c>
      <c r="DG335" s="143" t="e">
        <f t="shared" si="85"/>
        <v>#DIV/0!</v>
      </c>
      <c r="DH335" s="143" t="e">
        <f t="shared" si="85"/>
        <v>#DIV/0!</v>
      </c>
      <c r="DI335" s="143" t="e">
        <f t="shared" si="85"/>
        <v>#DIV/0!</v>
      </c>
      <c r="DJ335" s="143" t="e">
        <f t="shared" si="85"/>
        <v>#DIV/0!</v>
      </c>
      <c r="DK335" s="143" t="e">
        <f t="shared" si="85"/>
        <v>#DIV/0!</v>
      </c>
      <c r="DL335" s="143" t="e">
        <f t="shared" si="85"/>
        <v>#DIV/0!</v>
      </c>
      <c r="DM335" s="143" t="e">
        <f t="shared" si="85"/>
        <v>#DIV/0!</v>
      </c>
      <c r="DN335" s="143" t="e">
        <f t="shared" si="85"/>
        <v>#DIV/0!</v>
      </c>
      <c r="DO335" s="143" t="e">
        <f t="shared" si="85"/>
        <v>#DIV/0!</v>
      </c>
      <c r="DP335" s="143" t="e">
        <f t="shared" si="85"/>
        <v>#DIV/0!</v>
      </c>
      <c r="DQ335" s="143" t="e">
        <f t="shared" si="85"/>
        <v>#DIV/0!</v>
      </c>
      <c r="DR335" s="143" t="e">
        <f t="shared" si="85"/>
        <v>#DIV/0!</v>
      </c>
      <c r="DS335" s="143" t="e">
        <f t="shared" si="85"/>
        <v>#DIV/0!</v>
      </c>
      <c r="DT335" s="143" t="e">
        <f t="shared" si="85"/>
        <v>#DIV/0!</v>
      </c>
      <c r="DU335" s="143" t="e">
        <f t="shared" si="85"/>
        <v>#DIV/0!</v>
      </c>
      <c r="DV335" s="143" t="e">
        <f t="shared" si="85"/>
        <v>#DIV/0!</v>
      </c>
      <c r="DW335" s="143" t="e">
        <f t="shared" si="85"/>
        <v>#DIV/0!</v>
      </c>
      <c r="DX335" s="143" t="e">
        <f t="shared" si="85"/>
        <v>#DIV/0!</v>
      </c>
      <c r="DY335" s="143" t="e">
        <f t="shared" si="85"/>
        <v>#DIV/0!</v>
      </c>
      <c r="DZ335" s="143" t="e">
        <f t="shared" ref="DZ335:GK335" si="86">DZ333-DZ334</f>
        <v>#DIV/0!</v>
      </c>
      <c r="EA335" s="143" t="e">
        <f t="shared" si="86"/>
        <v>#DIV/0!</v>
      </c>
      <c r="EB335" s="143" t="e">
        <f t="shared" si="86"/>
        <v>#DIV/0!</v>
      </c>
      <c r="EC335" s="143" t="e">
        <f t="shared" si="86"/>
        <v>#DIV/0!</v>
      </c>
      <c r="ED335" s="143" t="e">
        <f t="shared" si="86"/>
        <v>#DIV/0!</v>
      </c>
      <c r="EE335" s="143" t="e">
        <f t="shared" si="86"/>
        <v>#DIV/0!</v>
      </c>
      <c r="EF335" s="143" t="e">
        <f t="shared" si="86"/>
        <v>#DIV/0!</v>
      </c>
      <c r="EG335" s="143" t="e">
        <f t="shared" si="86"/>
        <v>#DIV/0!</v>
      </c>
      <c r="EH335" s="143" t="e">
        <f t="shared" si="86"/>
        <v>#DIV/0!</v>
      </c>
      <c r="EI335" s="143" t="e">
        <f t="shared" si="86"/>
        <v>#DIV/0!</v>
      </c>
      <c r="EJ335" s="143" t="e">
        <f t="shared" si="86"/>
        <v>#DIV/0!</v>
      </c>
      <c r="EK335" s="143" t="e">
        <f t="shared" si="86"/>
        <v>#DIV/0!</v>
      </c>
      <c r="EL335" s="143" t="e">
        <f t="shared" si="86"/>
        <v>#DIV/0!</v>
      </c>
      <c r="EM335" s="143" t="e">
        <f t="shared" si="86"/>
        <v>#DIV/0!</v>
      </c>
      <c r="EN335" s="143" t="e">
        <f t="shared" si="86"/>
        <v>#DIV/0!</v>
      </c>
      <c r="EO335" s="143" t="e">
        <f t="shared" si="86"/>
        <v>#DIV/0!</v>
      </c>
      <c r="EP335" s="143" t="e">
        <f t="shared" si="86"/>
        <v>#DIV/0!</v>
      </c>
      <c r="EQ335" s="143" t="e">
        <f t="shared" si="86"/>
        <v>#DIV/0!</v>
      </c>
      <c r="ER335" s="143" t="e">
        <f t="shared" si="86"/>
        <v>#DIV/0!</v>
      </c>
      <c r="ES335" s="143" t="e">
        <f t="shared" si="86"/>
        <v>#DIV/0!</v>
      </c>
      <c r="ET335" s="143" t="e">
        <f t="shared" si="86"/>
        <v>#DIV/0!</v>
      </c>
      <c r="EU335" s="143" t="e">
        <f t="shared" si="86"/>
        <v>#DIV/0!</v>
      </c>
      <c r="EV335" s="143" t="e">
        <f t="shared" si="86"/>
        <v>#DIV/0!</v>
      </c>
      <c r="EW335" s="143" t="e">
        <f t="shared" si="86"/>
        <v>#DIV/0!</v>
      </c>
      <c r="EX335" s="143" t="e">
        <f t="shared" si="86"/>
        <v>#DIV/0!</v>
      </c>
      <c r="EY335" s="143" t="e">
        <f t="shared" si="86"/>
        <v>#DIV/0!</v>
      </c>
      <c r="EZ335" s="143" t="e">
        <f t="shared" si="86"/>
        <v>#DIV/0!</v>
      </c>
      <c r="FA335" s="143" t="e">
        <f t="shared" si="86"/>
        <v>#DIV/0!</v>
      </c>
      <c r="FB335" s="143" t="e">
        <f t="shared" si="86"/>
        <v>#DIV/0!</v>
      </c>
      <c r="FC335" s="143" t="e">
        <f t="shared" si="86"/>
        <v>#DIV/0!</v>
      </c>
      <c r="FD335" s="143" t="e">
        <f t="shared" si="86"/>
        <v>#DIV/0!</v>
      </c>
      <c r="FE335" s="143" t="e">
        <f t="shared" si="86"/>
        <v>#DIV/0!</v>
      </c>
      <c r="FF335" s="143" t="e">
        <f t="shared" si="86"/>
        <v>#DIV/0!</v>
      </c>
      <c r="FG335" s="143" t="e">
        <f t="shared" si="86"/>
        <v>#DIV/0!</v>
      </c>
      <c r="FH335" s="143" t="e">
        <f t="shared" si="86"/>
        <v>#DIV/0!</v>
      </c>
      <c r="FI335" s="143" t="e">
        <f t="shared" si="86"/>
        <v>#DIV/0!</v>
      </c>
      <c r="FJ335" s="143" t="e">
        <f t="shared" si="86"/>
        <v>#DIV/0!</v>
      </c>
      <c r="FK335" s="143" t="e">
        <f t="shared" si="86"/>
        <v>#DIV/0!</v>
      </c>
      <c r="FL335" s="143" t="e">
        <f t="shared" si="86"/>
        <v>#DIV/0!</v>
      </c>
      <c r="FM335" s="143" t="e">
        <f t="shared" si="86"/>
        <v>#DIV/0!</v>
      </c>
      <c r="FN335" s="143" t="e">
        <f t="shared" si="86"/>
        <v>#DIV/0!</v>
      </c>
      <c r="FO335" s="143" t="e">
        <f t="shared" si="86"/>
        <v>#DIV/0!</v>
      </c>
      <c r="FP335" s="143" t="e">
        <f t="shared" si="86"/>
        <v>#DIV/0!</v>
      </c>
      <c r="FQ335" s="143" t="e">
        <f t="shared" si="86"/>
        <v>#DIV/0!</v>
      </c>
      <c r="FR335" s="143" t="e">
        <f t="shared" si="86"/>
        <v>#DIV/0!</v>
      </c>
      <c r="FS335" s="143" t="e">
        <f t="shared" si="86"/>
        <v>#DIV/0!</v>
      </c>
      <c r="FT335" s="143" t="e">
        <f t="shared" si="86"/>
        <v>#DIV/0!</v>
      </c>
      <c r="FU335" s="143" t="e">
        <f t="shared" si="86"/>
        <v>#DIV/0!</v>
      </c>
      <c r="FV335" s="143" t="e">
        <f t="shared" si="86"/>
        <v>#DIV/0!</v>
      </c>
      <c r="FW335" s="143" t="e">
        <f t="shared" si="86"/>
        <v>#DIV/0!</v>
      </c>
      <c r="FX335" s="143" t="e">
        <f t="shared" si="86"/>
        <v>#DIV/0!</v>
      </c>
      <c r="FY335" s="143" t="e">
        <f t="shared" si="86"/>
        <v>#DIV/0!</v>
      </c>
      <c r="FZ335" s="143" t="e">
        <f t="shared" si="86"/>
        <v>#DIV/0!</v>
      </c>
      <c r="GA335" s="143" t="e">
        <f t="shared" si="86"/>
        <v>#DIV/0!</v>
      </c>
      <c r="GB335" s="143" t="e">
        <f t="shared" si="86"/>
        <v>#DIV/0!</v>
      </c>
      <c r="GC335" s="143" t="e">
        <f t="shared" si="86"/>
        <v>#DIV/0!</v>
      </c>
      <c r="GD335" s="143" t="e">
        <f t="shared" si="86"/>
        <v>#DIV/0!</v>
      </c>
      <c r="GE335" s="143" t="e">
        <f t="shared" si="86"/>
        <v>#DIV/0!</v>
      </c>
      <c r="GF335" s="143" t="e">
        <f t="shared" si="86"/>
        <v>#DIV/0!</v>
      </c>
      <c r="GG335" s="143" t="e">
        <f t="shared" si="86"/>
        <v>#DIV/0!</v>
      </c>
      <c r="GH335" s="143" t="e">
        <f t="shared" si="86"/>
        <v>#DIV/0!</v>
      </c>
      <c r="GI335" s="143" t="e">
        <f t="shared" si="86"/>
        <v>#DIV/0!</v>
      </c>
      <c r="GJ335" s="143" t="e">
        <f t="shared" si="86"/>
        <v>#DIV/0!</v>
      </c>
      <c r="GK335" s="143" t="e">
        <f t="shared" si="86"/>
        <v>#DIV/0!</v>
      </c>
      <c r="GL335" s="143" t="e">
        <f t="shared" ref="GL335:GT335" si="87">GL333-GL334</f>
        <v>#DIV/0!</v>
      </c>
      <c r="GM335" s="143" t="e">
        <f t="shared" si="87"/>
        <v>#DIV/0!</v>
      </c>
      <c r="GN335" s="143" t="e">
        <f t="shared" si="87"/>
        <v>#DIV/0!</v>
      </c>
      <c r="GO335" s="143" t="e">
        <f t="shared" si="87"/>
        <v>#DIV/0!</v>
      </c>
      <c r="GP335" s="143" t="e">
        <f t="shared" si="87"/>
        <v>#DIV/0!</v>
      </c>
      <c r="GQ335" s="143" t="e">
        <f t="shared" si="87"/>
        <v>#DIV/0!</v>
      </c>
      <c r="GR335" s="143" t="e">
        <f t="shared" si="87"/>
        <v>#DIV/0!</v>
      </c>
      <c r="GS335" s="143" t="e">
        <f t="shared" si="87"/>
        <v>#DIV/0!</v>
      </c>
      <c r="GT335" s="143" t="e">
        <f t="shared" si="87"/>
        <v>#DIV/0!</v>
      </c>
    </row>
    <row r="336" spans="1:202" ht="14.25" x14ac:dyDescent="0.2">
      <c r="A336" s="146" t="s">
        <v>76</v>
      </c>
      <c r="B336" s="143" t="e">
        <f t="shared" ref="B336:BM336" si="88">B335-B293</f>
        <v>#DIV/0!</v>
      </c>
      <c r="C336" s="143" t="e">
        <f t="shared" si="88"/>
        <v>#DIV/0!</v>
      </c>
      <c r="D336" s="143" t="e">
        <f t="shared" si="88"/>
        <v>#DIV/0!</v>
      </c>
      <c r="E336" s="143" t="e">
        <f t="shared" si="88"/>
        <v>#DIV/0!</v>
      </c>
      <c r="F336" s="143" t="e">
        <f t="shared" si="88"/>
        <v>#DIV/0!</v>
      </c>
      <c r="G336" s="143" t="e">
        <f t="shared" si="88"/>
        <v>#DIV/0!</v>
      </c>
      <c r="H336" s="143" t="e">
        <f t="shared" si="88"/>
        <v>#DIV/0!</v>
      </c>
      <c r="I336" s="143" t="e">
        <f t="shared" si="88"/>
        <v>#DIV/0!</v>
      </c>
      <c r="J336" s="143" t="e">
        <f t="shared" si="88"/>
        <v>#DIV/0!</v>
      </c>
      <c r="K336" s="143" t="e">
        <f t="shared" si="88"/>
        <v>#DIV/0!</v>
      </c>
      <c r="L336" s="143" t="e">
        <f t="shared" si="88"/>
        <v>#DIV/0!</v>
      </c>
      <c r="M336" s="143" t="e">
        <f t="shared" si="88"/>
        <v>#DIV/0!</v>
      </c>
      <c r="N336" s="143" t="e">
        <f t="shared" si="88"/>
        <v>#DIV/0!</v>
      </c>
      <c r="O336" s="143" t="e">
        <f t="shared" si="88"/>
        <v>#DIV/0!</v>
      </c>
      <c r="P336" s="143" t="e">
        <f t="shared" si="88"/>
        <v>#DIV/0!</v>
      </c>
      <c r="Q336" s="143" t="e">
        <f t="shared" si="88"/>
        <v>#DIV/0!</v>
      </c>
      <c r="R336" s="143" t="e">
        <f t="shared" si="88"/>
        <v>#DIV/0!</v>
      </c>
      <c r="S336" s="143" t="e">
        <f t="shared" si="88"/>
        <v>#DIV/0!</v>
      </c>
      <c r="T336" s="143" t="e">
        <f t="shared" si="88"/>
        <v>#DIV/0!</v>
      </c>
      <c r="U336" s="143" t="e">
        <f t="shared" si="88"/>
        <v>#DIV/0!</v>
      </c>
      <c r="V336" s="143" t="e">
        <f t="shared" si="88"/>
        <v>#DIV/0!</v>
      </c>
      <c r="W336" s="143" t="e">
        <f t="shared" si="88"/>
        <v>#DIV/0!</v>
      </c>
      <c r="X336" s="143" t="e">
        <f t="shared" si="88"/>
        <v>#DIV/0!</v>
      </c>
      <c r="Y336" s="143" t="e">
        <f t="shared" si="88"/>
        <v>#DIV/0!</v>
      </c>
      <c r="Z336" s="143" t="e">
        <f t="shared" si="88"/>
        <v>#DIV/0!</v>
      </c>
      <c r="AA336" s="143" t="e">
        <f t="shared" si="88"/>
        <v>#DIV/0!</v>
      </c>
      <c r="AB336" s="143" t="e">
        <f t="shared" si="88"/>
        <v>#DIV/0!</v>
      </c>
      <c r="AC336" s="143" t="e">
        <f t="shared" si="88"/>
        <v>#DIV/0!</v>
      </c>
      <c r="AD336" s="143" t="e">
        <f t="shared" si="88"/>
        <v>#DIV/0!</v>
      </c>
      <c r="AE336" s="143" t="e">
        <f t="shared" si="88"/>
        <v>#DIV/0!</v>
      </c>
      <c r="AF336" s="143" t="e">
        <f t="shared" si="88"/>
        <v>#DIV/0!</v>
      </c>
      <c r="AG336" s="143" t="e">
        <f t="shared" si="88"/>
        <v>#DIV/0!</v>
      </c>
      <c r="AH336" s="143" t="e">
        <f t="shared" si="88"/>
        <v>#DIV/0!</v>
      </c>
      <c r="AI336" s="143" t="e">
        <f t="shared" si="88"/>
        <v>#DIV/0!</v>
      </c>
      <c r="AJ336" s="143" t="e">
        <f t="shared" si="88"/>
        <v>#DIV/0!</v>
      </c>
      <c r="AK336" s="143" t="e">
        <f t="shared" si="88"/>
        <v>#DIV/0!</v>
      </c>
      <c r="AL336" s="143" t="e">
        <f t="shared" si="88"/>
        <v>#DIV/0!</v>
      </c>
      <c r="AM336" s="143" t="e">
        <f t="shared" si="88"/>
        <v>#DIV/0!</v>
      </c>
      <c r="AN336" s="143" t="e">
        <f t="shared" si="88"/>
        <v>#DIV/0!</v>
      </c>
      <c r="AO336" s="143" t="e">
        <f t="shared" si="88"/>
        <v>#DIV/0!</v>
      </c>
      <c r="AP336" s="143" t="e">
        <f t="shared" si="88"/>
        <v>#DIV/0!</v>
      </c>
      <c r="AQ336" s="143" t="e">
        <f t="shared" si="88"/>
        <v>#DIV/0!</v>
      </c>
      <c r="AR336" s="143" t="e">
        <f t="shared" si="88"/>
        <v>#DIV/0!</v>
      </c>
      <c r="AS336" s="143" t="e">
        <f t="shared" si="88"/>
        <v>#DIV/0!</v>
      </c>
      <c r="AT336" s="143" t="e">
        <f t="shared" si="88"/>
        <v>#DIV/0!</v>
      </c>
      <c r="AU336" s="143" t="e">
        <f t="shared" si="88"/>
        <v>#DIV/0!</v>
      </c>
      <c r="AV336" s="143" t="e">
        <f t="shared" si="88"/>
        <v>#DIV/0!</v>
      </c>
      <c r="AW336" s="143" t="e">
        <f t="shared" si="88"/>
        <v>#DIV/0!</v>
      </c>
      <c r="AX336" s="143" t="e">
        <f t="shared" si="88"/>
        <v>#DIV/0!</v>
      </c>
      <c r="AY336" s="143" t="e">
        <f t="shared" si="88"/>
        <v>#DIV/0!</v>
      </c>
      <c r="AZ336" s="143" t="e">
        <f t="shared" si="88"/>
        <v>#DIV/0!</v>
      </c>
      <c r="BA336" s="143" t="e">
        <f t="shared" si="88"/>
        <v>#DIV/0!</v>
      </c>
      <c r="BB336" s="143" t="e">
        <f t="shared" si="88"/>
        <v>#DIV/0!</v>
      </c>
      <c r="BC336" s="143" t="e">
        <f t="shared" si="88"/>
        <v>#DIV/0!</v>
      </c>
      <c r="BD336" s="143" t="e">
        <f t="shared" si="88"/>
        <v>#DIV/0!</v>
      </c>
      <c r="BE336" s="143" t="e">
        <f t="shared" si="88"/>
        <v>#DIV/0!</v>
      </c>
      <c r="BF336" s="143" t="e">
        <f t="shared" si="88"/>
        <v>#DIV/0!</v>
      </c>
      <c r="BG336" s="143" t="e">
        <f t="shared" si="88"/>
        <v>#DIV/0!</v>
      </c>
      <c r="BH336" s="143" t="e">
        <f t="shared" si="88"/>
        <v>#DIV/0!</v>
      </c>
      <c r="BI336" s="143" t="e">
        <f t="shared" si="88"/>
        <v>#DIV/0!</v>
      </c>
      <c r="BJ336" s="143" t="e">
        <f t="shared" si="88"/>
        <v>#DIV/0!</v>
      </c>
      <c r="BK336" s="143" t="e">
        <f t="shared" si="88"/>
        <v>#DIV/0!</v>
      </c>
      <c r="BL336" s="143" t="e">
        <f t="shared" si="88"/>
        <v>#DIV/0!</v>
      </c>
      <c r="BM336" s="143" t="e">
        <f t="shared" si="88"/>
        <v>#DIV/0!</v>
      </c>
      <c r="BN336" s="143" t="e">
        <f t="shared" ref="BN336:DY336" si="89">BN335-BN293</f>
        <v>#DIV/0!</v>
      </c>
      <c r="BO336" s="143" t="e">
        <f t="shared" si="89"/>
        <v>#DIV/0!</v>
      </c>
      <c r="BP336" s="143" t="e">
        <f t="shared" si="89"/>
        <v>#DIV/0!</v>
      </c>
      <c r="BQ336" s="143" t="e">
        <f t="shared" si="89"/>
        <v>#DIV/0!</v>
      </c>
      <c r="BR336" s="143" t="e">
        <f t="shared" si="89"/>
        <v>#DIV/0!</v>
      </c>
      <c r="BS336" s="143" t="e">
        <f t="shared" si="89"/>
        <v>#DIV/0!</v>
      </c>
      <c r="BT336" s="143" t="e">
        <f t="shared" si="89"/>
        <v>#DIV/0!</v>
      </c>
      <c r="BU336" s="143" t="e">
        <f t="shared" si="89"/>
        <v>#DIV/0!</v>
      </c>
      <c r="BV336" s="143" t="e">
        <f t="shared" si="89"/>
        <v>#DIV/0!</v>
      </c>
      <c r="BW336" s="143" t="e">
        <f t="shared" si="89"/>
        <v>#DIV/0!</v>
      </c>
      <c r="BX336" s="143" t="e">
        <f t="shared" si="89"/>
        <v>#DIV/0!</v>
      </c>
      <c r="BY336" s="143" t="e">
        <f t="shared" si="89"/>
        <v>#DIV/0!</v>
      </c>
      <c r="BZ336" s="143" t="e">
        <f t="shared" si="89"/>
        <v>#DIV/0!</v>
      </c>
      <c r="CA336" s="143" t="e">
        <f t="shared" si="89"/>
        <v>#DIV/0!</v>
      </c>
      <c r="CB336" s="143" t="e">
        <f t="shared" si="89"/>
        <v>#DIV/0!</v>
      </c>
      <c r="CC336" s="143" t="e">
        <f t="shared" si="89"/>
        <v>#DIV/0!</v>
      </c>
      <c r="CD336" s="143" t="e">
        <f t="shared" si="89"/>
        <v>#DIV/0!</v>
      </c>
      <c r="CE336" s="143" t="e">
        <f t="shared" si="89"/>
        <v>#DIV/0!</v>
      </c>
      <c r="CF336" s="143" t="e">
        <f t="shared" si="89"/>
        <v>#DIV/0!</v>
      </c>
      <c r="CG336" s="143" t="e">
        <f t="shared" si="89"/>
        <v>#DIV/0!</v>
      </c>
      <c r="CH336" s="143" t="e">
        <f t="shared" si="89"/>
        <v>#DIV/0!</v>
      </c>
      <c r="CI336" s="143" t="e">
        <f t="shared" si="89"/>
        <v>#DIV/0!</v>
      </c>
      <c r="CJ336" s="143" t="e">
        <f t="shared" si="89"/>
        <v>#DIV/0!</v>
      </c>
      <c r="CK336" s="143" t="e">
        <f t="shared" si="89"/>
        <v>#DIV/0!</v>
      </c>
      <c r="CL336" s="143" t="e">
        <f t="shared" si="89"/>
        <v>#DIV/0!</v>
      </c>
      <c r="CM336" s="143" t="e">
        <f t="shared" si="89"/>
        <v>#DIV/0!</v>
      </c>
      <c r="CN336" s="143" t="e">
        <f t="shared" si="89"/>
        <v>#DIV/0!</v>
      </c>
      <c r="CO336" s="143" t="e">
        <f t="shared" si="89"/>
        <v>#DIV/0!</v>
      </c>
      <c r="CP336" s="143" t="e">
        <f t="shared" si="89"/>
        <v>#DIV/0!</v>
      </c>
      <c r="CQ336" s="143" t="e">
        <f t="shared" si="89"/>
        <v>#DIV/0!</v>
      </c>
      <c r="CR336" s="143" t="e">
        <f t="shared" si="89"/>
        <v>#DIV/0!</v>
      </c>
      <c r="CS336" s="143" t="e">
        <f t="shared" si="89"/>
        <v>#DIV/0!</v>
      </c>
      <c r="CT336" s="143" t="e">
        <f t="shared" si="89"/>
        <v>#DIV/0!</v>
      </c>
      <c r="CU336" s="143" t="e">
        <f t="shared" si="89"/>
        <v>#DIV/0!</v>
      </c>
      <c r="CV336" s="143" t="e">
        <f t="shared" si="89"/>
        <v>#DIV/0!</v>
      </c>
      <c r="CW336" s="143" t="e">
        <f t="shared" si="89"/>
        <v>#DIV/0!</v>
      </c>
      <c r="CX336" s="143" t="e">
        <f t="shared" si="89"/>
        <v>#DIV/0!</v>
      </c>
      <c r="CY336" s="143" t="e">
        <f t="shared" si="89"/>
        <v>#DIV/0!</v>
      </c>
      <c r="CZ336" s="143" t="e">
        <f t="shared" si="89"/>
        <v>#DIV/0!</v>
      </c>
      <c r="DA336" s="143" t="e">
        <f t="shared" si="89"/>
        <v>#DIV/0!</v>
      </c>
      <c r="DB336" s="143" t="e">
        <f t="shared" si="89"/>
        <v>#DIV/0!</v>
      </c>
      <c r="DC336" s="143" t="e">
        <f t="shared" si="89"/>
        <v>#DIV/0!</v>
      </c>
      <c r="DD336" s="143" t="e">
        <f t="shared" si="89"/>
        <v>#DIV/0!</v>
      </c>
      <c r="DE336" s="143" t="e">
        <f t="shared" si="89"/>
        <v>#DIV/0!</v>
      </c>
      <c r="DF336" s="143" t="e">
        <f t="shared" si="89"/>
        <v>#DIV/0!</v>
      </c>
      <c r="DG336" s="143" t="e">
        <f t="shared" si="89"/>
        <v>#DIV/0!</v>
      </c>
      <c r="DH336" s="143" t="e">
        <f t="shared" si="89"/>
        <v>#DIV/0!</v>
      </c>
      <c r="DI336" s="143" t="e">
        <f t="shared" si="89"/>
        <v>#DIV/0!</v>
      </c>
      <c r="DJ336" s="143" t="e">
        <f t="shared" si="89"/>
        <v>#DIV/0!</v>
      </c>
      <c r="DK336" s="143" t="e">
        <f t="shared" si="89"/>
        <v>#DIV/0!</v>
      </c>
      <c r="DL336" s="143" t="e">
        <f t="shared" si="89"/>
        <v>#DIV/0!</v>
      </c>
      <c r="DM336" s="143" t="e">
        <f t="shared" si="89"/>
        <v>#DIV/0!</v>
      </c>
      <c r="DN336" s="143" t="e">
        <f t="shared" si="89"/>
        <v>#DIV/0!</v>
      </c>
      <c r="DO336" s="143" t="e">
        <f t="shared" si="89"/>
        <v>#DIV/0!</v>
      </c>
      <c r="DP336" s="143" t="e">
        <f t="shared" si="89"/>
        <v>#DIV/0!</v>
      </c>
      <c r="DQ336" s="143" t="e">
        <f t="shared" si="89"/>
        <v>#DIV/0!</v>
      </c>
      <c r="DR336" s="143" t="e">
        <f t="shared" si="89"/>
        <v>#DIV/0!</v>
      </c>
      <c r="DS336" s="143" t="e">
        <f t="shared" si="89"/>
        <v>#DIV/0!</v>
      </c>
      <c r="DT336" s="143" t="e">
        <f t="shared" si="89"/>
        <v>#DIV/0!</v>
      </c>
      <c r="DU336" s="143" t="e">
        <f t="shared" si="89"/>
        <v>#DIV/0!</v>
      </c>
      <c r="DV336" s="143" t="e">
        <f t="shared" si="89"/>
        <v>#DIV/0!</v>
      </c>
      <c r="DW336" s="143" t="e">
        <f t="shared" si="89"/>
        <v>#DIV/0!</v>
      </c>
      <c r="DX336" s="143" t="e">
        <f t="shared" si="89"/>
        <v>#DIV/0!</v>
      </c>
      <c r="DY336" s="143" t="e">
        <f t="shared" si="89"/>
        <v>#DIV/0!</v>
      </c>
      <c r="DZ336" s="143" t="e">
        <f t="shared" ref="DZ336:GK336" si="90">DZ335-DZ293</f>
        <v>#DIV/0!</v>
      </c>
      <c r="EA336" s="143" t="e">
        <f t="shared" si="90"/>
        <v>#DIV/0!</v>
      </c>
      <c r="EB336" s="143" t="e">
        <f t="shared" si="90"/>
        <v>#DIV/0!</v>
      </c>
      <c r="EC336" s="143" t="e">
        <f t="shared" si="90"/>
        <v>#DIV/0!</v>
      </c>
      <c r="ED336" s="143" t="e">
        <f t="shared" si="90"/>
        <v>#DIV/0!</v>
      </c>
      <c r="EE336" s="143" t="e">
        <f t="shared" si="90"/>
        <v>#DIV/0!</v>
      </c>
      <c r="EF336" s="143" t="e">
        <f t="shared" si="90"/>
        <v>#DIV/0!</v>
      </c>
      <c r="EG336" s="143" t="e">
        <f t="shared" si="90"/>
        <v>#DIV/0!</v>
      </c>
      <c r="EH336" s="143" t="e">
        <f t="shared" si="90"/>
        <v>#DIV/0!</v>
      </c>
      <c r="EI336" s="143" t="e">
        <f t="shared" si="90"/>
        <v>#DIV/0!</v>
      </c>
      <c r="EJ336" s="143" t="e">
        <f t="shared" si="90"/>
        <v>#DIV/0!</v>
      </c>
      <c r="EK336" s="143" t="e">
        <f t="shared" si="90"/>
        <v>#DIV/0!</v>
      </c>
      <c r="EL336" s="143" t="e">
        <f t="shared" si="90"/>
        <v>#DIV/0!</v>
      </c>
      <c r="EM336" s="143" t="e">
        <f t="shared" si="90"/>
        <v>#DIV/0!</v>
      </c>
      <c r="EN336" s="143" t="e">
        <f t="shared" si="90"/>
        <v>#DIV/0!</v>
      </c>
      <c r="EO336" s="143" t="e">
        <f t="shared" si="90"/>
        <v>#DIV/0!</v>
      </c>
      <c r="EP336" s="143" t="e">
        <f t="shared" si="90"/>
        <v>#DIV/0!</v>
      </c>
      <c r="EQ336" s="143" t="e">
        <f t="shared" si="90"/>
        <v>#DIV/0!</v>
      </c>
      <c r="ER336" s="143" t="e">
        <f t="shared" si="90"/>
        <v>#DIV/0!</v>
      </c>
      <c r="ES336" s="143" t="e">
        <f t="shared" si="90"/>
        <v>#DIV/0!</v>
      </c>
      <c r="ET336" s="143" t="e">
        <f t="shared" si="90"/>
        <v>#DIV/0!</v>
      </c>
      <c r="EU336" s="143" t="e">
        <f t="shared" si="90"/>
        <v>#DIV/0!</v>
      </c>
      <c r="EV336" s="143" t="e">
        <f t="shared" si="90"/>
        <v>#DIV/0!</v>
      </c>
      <c r="EW336" s="143" t="e">
        <f t="shared" si="90"/>
        <v>#DIV/0!</v>
      </c>
      <c r="EX336" s="143" t="e">
        <f t="shared" si="90"/>
        <v>#DIV/0!</v>
      </c>
      <c r="EY336" s="143" t="e">
        <f t="shared" si="90"/>
        <v>#DIV/0!</v>
      </c>
      <c r="EZ336" s="143" t="e">
        <f t="shared" si="90"/>
        <v>#DIV/0!</v>
      </c>
      <c r="FA336" s="143" t="e">
        <f t="shared" si="90"/>
        <v>#DIV/0!</v>
      </c>
      <c r="FB336" s="143" t="e">
        <f t="shared" si="90"/>
        <v>#DIV/0!</v>
      </c>
      <c r="FC336" s="143" t="e">
        <f t="shared" si="90"/>
        <v>#DIV/0!</v>
      </c>
      <c r="FD336" s="143" t="e">
        <f t="shared" si="90"/>
        <v>#DIV/0!</v>
      </c>
      <c r="FE336" s="143" t="e">
        <f t="shared" si="90"/>
        <v>#DIV/0!</v>
      </c>
      <c r="FF336" s="143" t="e">
        <f t="shared" si="90"/>
        <v>#DIV/0!</v>
      </c>
      <c r="FG336" s="143" t="e">
        <f t="shared" si="90"/>
        <v>#DIV/0!</v>
      </c>
      <c r="FH336" s="143" t="e">
        <f t="shared" si="90"/>
        <v>#DIV/0!</v>
      </c>
      <c r="FI336" s="143" t="e">
        <f t="shared" si="90"/>
        <v>#DIV/0!</v>
      </c>
      <c r="FJ336" s="143" t="e">
        <f t="shared" si="90"/>
        <v>#DIV/0!</v>
      </c>
      <c r="FK336" s="143" t="e">
        <f t="shared" si="90"/>
        <v>#DIV/0!</v>
      </c>
      <c r="FL336" s="143" t="e">
        <f t="shared" si="90"/>
        <v>#DIV/0!</v>
      </c>
      <c r="FM336" s="143" t="e">
        <f t="shared" si="90"/>
        <v>#DIV/0!</v>
      </c>
      <c r="FN336" s="143" t="e">
        <f t="shared" si="90"/>
        <v>#DIV/0!</v>
      </c>
      <c r="FO336" s="143" t="e">
        <f t="shared" si="90"/>
        <v>#DIV/0!</v>
      </c>
      <c r="FP336" s="143" t="e">
        <f t="shared" si="90"/>
        <v>#DIV/0!</v>
      </c>
      <c r="FQ336" s="143" t="e">
        <f t="shared" si="90"/>
        <v>#DIV/0!</v>
      </c>
      <c r="FR336" s="143" t="e">
        <f t="shared" si="90"/>
        <v>#DIV/0!</v>
      </c>
      <c r="FS336" s="143" t="e">
        <f t="shared" si="90"/>
        <v>#DIV/0!</v>
      </c>
      <c r="FT336" s="143" t="e">
        <f t="shared" si="90"/>
        <v>#DIV/0!</v>
      </c>
      <c r="FU336" s="143" t="e">
        <f t="shared" si="90"/>
        <v>#DIV/0!</v>
      </c>
      <c r="FV336" s="143" t="e">
        <f t="shared" si="90"/>
        <v>#DIV/0!</v>
      </c>
      <c r="FW336" s="143" t="e">
        <f t="shared" si="90"/>
        <v>#DIV/0!</v>
      </c>
      <c r="FX336" s="143" t="e">
        <f t="shared" si="90"/>
        <v>#DIV/0!</v>
      </c>
      <c r="FY336" s="143" t="e">
        <f t="shared" si="90"/>
        <v>#DIV/0!</v>
      </c>
      <c r="FZ336" s="143" t="e">
        <f t="shared" si="90"/>
        <v>#DIV/0!</v>
      </c>
      <c r="GA336" s="143" t="e">
        <f t="shared" si="90"/>
        <v>#DIV/0!</v>
      </c>
      <c r="GB336" s="143" t="e">
        <f t="shared" si="90"/>
        <v>#DIV/0!</v>
      </c>
      <c r="GC336" s="143" t="e">
        <f t="shared" si="90"/>
        <v>#DIV/0!</v>
      </c>
      <c r="GD336" s="143" t="e">
        <f t="shared" si="90"/>
        <v>#DIV/0!</v>
      </c>
      <c r="GE336" s="143" t="e">
        <f t="shared" si="90"/>
        <v>#DIV/0!</v>
      </c>
      <c r="GF336" s="143" t="e">
        <f t="shared" si="90"/>
        <v>#DIV/0!</v>
      </c>
      <c r="GG336" s="143" t="e">
        <f t="shared" si="90"/>
        <v>#DIV/0!</v>
      </c>
      <c r="GH336" s="143" t="e">
        <f t="shared" si="90"/>
        <v>#DIV/0!</v>
      </c>
      <c r="GI336" s="143" t="e">
        <f t="shared" si="90"/>
        <v>#DIV/0!</v>
      </c>
      <c r="GJ336" s="143" t="e">
        <f t="shared" si="90"/>
        <v>#DIV/0!</v>
      </c>
      <c r="GK336" s="143" t="e">
        <f t="shared" si="90"/>
        <v>#DIV/0!</v>
      </c>
      <c r="GL336" s="143" t="e">
        <f t="shared" ref="GL336:GT336" si="91">GL335-GL293</f>
        <v>#DIV/0!</v>
      </c>
      <c r="GM336" s="143" t="e">
        <f t="shared" si="91"/>
        <v>#DIV/0!</v>
      </c>
      <c r="GN336" s="143" t="e">
        <f t="shared" si="91"/>
        <v>#DIV/0!</v>
      </c>
      <c r="GO336" s="143" t="e">
        <f t="shared" si="91"/>
        <v>#DIV/0!</v>
      </c>
      <c r="GP336" s="143" t="e">
        <f t="shared" si="91"/>
        <v>#DIV/0!</v>
      </c>
      <c r="GQ336" s="143" t="e">
        <f t="shared" si="91"/>
        <v>#DIV/0!</v>
      </c>
      <c r="GR336" s="143" t="e">
        <f t="shared" si="91"/>
        <v>#DIV/0!</v>
      </c>
      <c r="GS336" s="143" t="e">
        <f t="shared" si="91"/>
        <v>#DIV/0!</v>
      </c>
      <c r="GT336" s="143" t="e">
        <f t="shared" si="91"/>
        <v>#DIV/0!</v>
      </c>
    </row>
    <row r="337" spans="1:202" ht="14.25" x14ac:dyDescent="0.2">
      <c r="A337" s="146"/>
      <c r="B337" s="145"/>
      <c r="C337" s="145"/>
      <c r="D337" s="145"/>
      <c r="E337" s="145"/>
      <c r="F337" s="145"/>
      <c r="G337" s="145"/>
      <c r="H337" s="145"/>
      <c r="I337" s="145"/>
      <c r="J337" s="145"/>
      <c r="K337" s="145"/>
      <c r="L337" s="145"/>
      <c r="M337" s="145"/>
      <c r="N337" s="145"/>
      <c r="O337" s="145"/>
      <c r="P337" s="145"/>
      <c r="Q337" s="145"/>
      <c r="R337" s="145"/>
      <c r="S337" s="145"/>
      <c r="T337" s="145"/>
      <c r="U337" s="145"/>
      <c r="V337" s="145"/>
      <c r="W337" s="145"/>
      <c r="X337" s="145"/>
      <c r="Y337" s="145"/>
      <c r="Z337" s="145"/>
      <c r="AA337" s="145"/>
      <c r="AB337" s="145"/>
      <c r="AC337" s="145"/>
      <c r="AD337" s="145"/>
      <c r="AE337" s="145"/>
      <c r="AF337" s="145"/>
      <c r="AG337" s="145"/>
      <c r="AH337" s="145"/>
      <c r="AI337" s="145"/>
      <c r="AJ337" s="145"/>
      <c r="AK337" s="145"/>
      <c r="AL337" s="145"/>
      <c r="AM337" s="145"/>
      <c r="AN337" s="145"/>
      <c r="AO337" s="145"/>
      <c r="AP337" s="145"/>
      <c r="AQ337" s="145"/>
      <c r="AR337" s="145"/>
      <c r="AS337" s="145"/>
      <c r="AT337" s="145"/>
      <c r="AU337" s="145"/>
      <c r="AV337" s="145"/>
      <c r="AW337" s="145"/>
      <c r="AX337" s="145"/>
      <c r="AY337" s="145"/>
      <c r="AZ337" s="145"/>
      <c r="BA337" s="145"/>
      <c r="BB337" s="145"/>
      <c r="BC337" s="145"/>
      <c r="BD337" s="145"/>
      <c r="BE337" s="145"/>
      <c r="BF337" s="145"/>
      <c r="BG337" s="145"/>
      <c r="BH337" s="145"/>
      <c r="BI337" s="145"/>
      <c r="BJ337" s="145"/>
      <c r="BK337" s="145"/>
      <c r="BL337" s="145"/>
      <c r="BM337" s="145"/>
      <c r="BN337" s="145"/>
      <c r="BO337" s="145"/>
      <c r="BP337" s="145"/>
      <c r="BQ337" s="145"/>
      <c r="BR337" s="145"/>
      <c r="BS337" s="145"/>
      <c r="BT337" s="145"/>
      <c r="BU337" s="145"/>
      <c r="BV337" s="145"/>
      <c r="BW337" s="145"/>
      <c r="BX337" s="145"/>
      <c r="BY337" s="145"/>
      <c r="BZ337" s="145"/>
      <c r="CA337" s="145"/>
      <c r="CB337" s="145"/>
      <c r="CC337" s="145"/>
      <c r="CD337" s="145"/>
      <c r="CE337" s="145"/>
      <c r="CF337" s="145"/>
      <c r="CG337" s="145"/>
      <c r="CH337" s="145"/>
      <c r="CI337" s="145"/>
      <c r="CJ337" s="145"/>
      <c r="CK337" s="145"/>
      <c r="CL337" s="145"/>
      <c r="CM337" s="145"/>
      <c r="CN337" s="145"/>
      <c r="CO337" s="145"/>
      <c r="CP337" s="145"/>
      <c r="CQ337" s="145"/>
      <c r="CR337" s="145"/>
      <c r="CS337" s="145"/>
      <c r="CT337" s="145"/>
      <c r="CU337" s="145"/>
      <c r="CV337" s="145"/>
      <c r="CW337" s="145"/>
      <c r="CX337" s="145"/>
      <c r="CY337" s="145"/>
      <c r="CZ337" s="145"/>
      <c r="DA337" s="145"/>
      <c r="DB337" s="145"/>
      <c r="DC337" s="145"/>
      <c r="DD337" s="145"/>
      <c r="DE337" s="145"/>
      <c r="DF337" s="145"/>
      <c r="DG337" s="145"/>
      <c r="DH337" s="145"/>
      <c r="DI337" s="145"/>
      <c r="DJ337" s="145"/>
      <c r="DK337" s="145"/>
      <c r="DL337" s="145"/>
      <c r="DM337" s="145"/>
      <c r="DN337" s="145"/>
      <c r="DO337" s="145"/>
      <c r="DP337" s="145"/>
      <c r="DQ337" s="145"/>
      <c r="DR337" s="145"/>
      <c r="DS337" s="145"/>
      <c r="DT337" s="145"/>
      <c r="DU337" s="145"/>
      <c r="DV337" s="145"/>
      <c r="DW337" s="145"/>
      <c r="DX337" s="145"/>
      <c r="DY337" s="145"/>
      <c r="DZ337" s="145"/>
      <c r="EA337" s="145"/>
      <c r="EB337" s="145"/>
      <c r="EC337" s="145"/>
      <c r="ED337" s="145"/>
      <c r="EE337" s="145"/>
      <c r="EF337" s="145"/>
      <c r="EG337" s="145"/>
      <c r="EH337" s="145"/>
      <c r="EI337" s="145"/>
      <c r="EJ337" s="145"/>
      <c r="EK337" s="145"/>
      <c r="EL337" s="145"/>
      <c r="EM337" s="145"/>
      <c r="EN337" s="145"/>
      <c r="EO337" s="145"/>
      <c r="EP337" s="145"/>
      <c r="EQ337" s="145"/>
      <c r="ER337" s="145"/>
      <c r="ES337" s="145"/>
      <c r="ET337" s="145"/>
      <c r="EU337" s="145"/>
      <c r="EV337" s="145"/>
      <c r="EW337" s="145"/>
      <c r="EX337" s="145"/>
      <c r="EY337" s="145"/>
      <c r="EZ337" s="145"/>
      <c r="FA337" s="145"/>
      <c r="FB337" s="145"/>
      <c r="FC337" s="145"/>
      <c r="FD337" s="145"/>
      <c r="FE337" s="145"/>
      <c r="FF337" s="145"/>
      <c r="FG337" s="145"/>
      <c r="FH337" s="145"/>
      <c r="FI337" s="145"/>
      <c r="FJ337" s="145"/>
      <c r="FK337" s="145"/>
      <c r="FL337" s="145"/>
      <c r="FM337" s="145"/>
      <c r="FN337" s="145"/>
      <c r="FO337" s="145"/>
      <c r="FP337" s="145"/>
      <c r="FQ337" s="145"/>
      <c r="FR337" s="145"/>
      <c r="FS337" s="145"/>
      <c r="FT337" s="145"/>
      <c r="FU337" s="145"/>
      <c r="FV337" s="145"/>
      <c r="FW337" s="145"/>
      <c r="FX337" s="145"/>
      <c r="FY337" s="145"/>
      <c r="FZ337" s="145"/>
      <c r="GA337" s="145"/>
      <c r="GB337" s="145"/>
      <c r="GC337" s="145"/>
      <c r="GD337" s="145"/>
      <c r="GE337" s="145"/>
      <c r="GF337" s="145"/>
      <c r="GG337" s="145"/>
      <c r="GH337" s="145"/>
      <c r="GI337" s="145"/>
      <c r="GJ337" s="145"/>
      <c r="GK337" s="145"/>
      <c r="GL337" s="145"/>
      <c r="GM337" s="145"/>
      <c r="GN337" s="145"/>
      <c r="GO337" s="145"/>
      <c r="GP337" s="145"/>
      <c r="GQ337" s="145"/>
      <c r="GR337" s="145"/>
      <c r="GS337" s="145"/>
      <c r="GT337" s="145"/>
    </row>
    <row r="338" spans="1:202" s="184" customFormat="1" ht="14.25" x14ac:dyDescent="0.2">
      <c r="A338" s="146" t="s">
        <v>77</v>
      </c>
      <c r="B338" s="272">
        <v>12.6547619047619</v>
      </c>
      <c r="C338" s="272">
        <v>13.654761904761907</v>
      </c>
      <c r="D338" s="272">
        <v>14.6547619047619</v>
      </c>
      <c r="E338" s="272">
        <v>15.6547619047619</v>
      </c>
      <c r="F338" s="272">
        <v>16.654761904761902</v>
      </c>
      <c r="G338" s="272">
        <v>17.654761904761902</v>
      </c>
      <c r="H338" s="183">
        <v>18.654761904761902</v>
      </c>
      <c r="I338" s="183">
        <v>19.654761904761902</v>
      </c>
      <c r="J338" s="183">
        <v>11.262337662337663</v>
      </c>
      <c r="K338" s="183">
        <v>12.2623376623377</v>
      </c>
      <c r="L338" s="183">
        <v>13.2623376623377</v>
      </c>
      <c r="M338" s="183">
        <v>14.2623376623377</v>
      </c>
      <c r="N338" s="183">
        <v>15.2623376623377</v>
      </c>
      <c r="O338" s="183">
        <v>16.2623376623377</v>
      </c>
      <c r="P338" s="183">
        <v>17.2623376623377</v>
      </c>
      <c r="Q338" s="183">
        <v>18.2623376623377</v>
      </c>
      <c r="R338" s="183">
        <v>19.2623376623377</v>
      </c>
      <c r="S338" s="183">
        <v>20.2623376623377</v>
      </c>
      <c r="T338" s="183">
        <v>21.2623376623377</v>
      </c>
      <c r="U338" s="183">
        <v>22.2623376623377</v>
      </c>
      <c r="V338" s="183">
        <v>23.2623376623377</v>
      </c>
      <c r="W338" s="183">
        <v>24.2623376623377</v>
      </c>
      <c r="X338" s="183">
        <v>25.2623376623377</v>
      </c>
      <c r="Y338" s="183">
        <v>26.2623376623377</v>
      </c>
      <c r="Z338" s="183">
        <v>27.2623376623377</v>
      </c>
      <c r="AA338" s="183">
        <v>28.2623376623377</v>
      </c>
      <c r="AB338" s="183">
        <v>29.2623376623377</v>
      </c>
      <c r="AC338" s="183">
        <v>30.2623376623377</v>
      </c>
      <c r="AD338" s="183">
        <v>31.2623376623377</v>
      </c>
      <c r="AE338" s="183">
        <v>32.2623376623377</v>
      </c>
      <c r="AF338" s="183">
        <v>33.2623376623377</v>
      </c>
      <c r="AG338" s="183">
        <v>34.2623376623377</v>
      </c>
      <c r="AH338" s="183">
        <v>35.2623376623377</v>
      </c>
      <c r="AI338" s="183">
        <v>36.2623376623377</v>
      </c>
      <c r="AJ338" s="183">
        <v>37.2623376623377</v>
      </c>
      <c r="AK338" s="183">
        <v>38.2623376623377</v>
      </c>
      <c r="AL338" s="183">
        <v>39.2623376623377</v>
      </c>
      <c r="AM338" s="183">
        <v>40.2623376623377</v>
      </c>
      <c r="AN338" s="183">
        <v>41.2623376623377</v>
      </c>
      <c r="AO338" s="183">
        <v>42.2623376623377</v>
      </c>
      <c r="AP338" s="183">
        <v>43.2623376623377</v>
      </c>
      <c r="AQ338" s="183">
        <v>44.2623376623377</v>
      </c>
      <c r="AR338" s="183">
        <v>45.2623376623377</v>
      </c>
      <c r="AS338" s="183">
        <v>46.2623376623377</v>
      </c>
      <c r="AT338" s="183">
        <v>47.2623376623377</v>
      </c>
      <c r="AU338" s="183">
        <v>48.2623376623377</v>
      </c>
      <c r="AV338" s="183">
        <v>49.2623376623377</v>
      </c>
      <c r="AW338" s="183">
        <v>50.2623376623377</v>
      </c>
      <c r="AX338" s="183">
        <v>51.2623376623377</v>
      </c>
      <c r="AY338" s="183">
        <v>52.2623376623377</v>
      </c>
      <c r="AZ338" s="183">
        <v>53.2623376623377</v>
      </c>
      <c r="BA338" s="183">
        <v>54.2623376623377</v>
      </c>
      <c r="BB338" s="183">
        <v>55.2623376623377</v>
      </c>
      <c r="BC338" s="183">
        <v>56.2623376623377</v>
      </c>
      <c r="BD338" s="183">
        <v>57.2623376623377</v>
      </c>
      <c r="BE338" s="183">
        <v>58.2623376623377</v>
      </c>
      <c r="BF338" s="183">
        <v>59.2623376623377</v>
      </c>
      <c r="BG338" s="183">
        <v>60.2623376623377</v>
      </c>
      <c r="BH338" s="183">
        <v>61.2623376623377</v>
      </c>
      <c r="BI338" s="183">
        <v>62.2623376623377</v>
      </c>
      <c r="BJ338" s="183">
        <v>63.2623376623377</v>
      </c>
      <c r="BK338" s="183">
        <v>64.262337662339704</v>
      </c>
      <c r="BL338" s="183">
        <v>65.262337662339704</v>
      </c>
      <c r="BM338" s="183">
        <v>66.262337662339803</v>
      </c>
      <c r="BN338" s="183">
        <v>67.262337662339803</v>
      </c>
      <c r="BO338" s="183">
        <v>68.262337662339803</v>
      </c>
      <c r="BP338" s="183">
        <v>69.262337662339903</v>
      </c>
      <c r="BQ338" s="183">
        <v>70.262337662339903</v>
      </c>
      <c r="BR338" s="183">
        <v>71.262337662339903</v>
      </c>
      <c r="BS338" s="183">
        <v>72.262337662340002</v>
      </c>
      <c r="BT338" s="183">
        <v>73.262337662340002</v>
      </c>
      <c r="BU338" s="183">
        <v>74.262337662340101</v>
      </c>
      <c r="BV338" s="183">
        <v>75.262337662340101</v>
      </c>
      <c r="BW338" s="183">
        <v>76.262337662340101</v>
      </c>
      <c r="BX338" s="183">
        <v>77.262337662340201</v>
      </c>
      <c r="BY338" s="183">
        <v>78.262337662340201</v>
      </c>
      <c r="BZ338" s="183">
        <v>79.262337662340201</v>
      </c>
      <c r="CA338" s="183">
        <v>80.2623376623403</v>
      </c>
      <c r="CB338" s="183">
        <v>81.2623376623403</v>
      </c>
      <c r="CC338" s="183">
        <v>82.2623376623403</v>
      </c>
      <c r="CD338" s="183">
        <v>83.2623376623404</v>
      </c>
      <c r="CE338" s="183">
        <v>84.2623376623404</v>
      </c>
      <c r="CF338" s="183">
        <v>85.262337662340499</v>
      </c>
      <c r="CG338" s="183">
        <v>86.262337662340499</v>
      </c>
      <c r="CH338" s="183">
        <v>87.262337662340499</v>
      </c>
      <c r="CI338" s="183">
        <v>88.262337662340599</v>
      </c>
      <c r="CJ338" s="183">
        <v>89.262337662340599</v>
      </c>
      <c r="CK338" s="183">
        <v>90.262337662340599</v>
      </c>
      <c r="CL338" s="183">
        <v>91.262337662340698</v>
      </c>
      <c r="CM338" s="183">
        <v>92.262337662340698</v>
      </c>
      <c r="CN338" s="183">
        <v>93.262337662340798</v>
      </c>
      <c r="CO338" s="183">
        <v>94.262337662340798</v>
      </c>
      <c r="CP338" s="183">
        <v>95.262337662340798</v>
      </c>
      <c r="CQ338" s="183">
        <v>96.262337662340897</v>
      </c>
      <c r="CR338" s="183">
        <v>97.262337662340897</v>
      </c>
      <c r="CS338" s="183">
        <v>98.262337662340897</v>
      </c>
      <c r="CT338" s="183">
        <v>99.262337662340997</v>
      </c>
      <c r="CU338" s="183">
        <v>100.262337662341</v>
      </c>
      <c r="CV338" s="183">
        <v>101.262337662341</v>
      </c>
      <c r="CW338" s="183">
        <v>102.262337662341</v>
      </c>
      <c r="CX338" s="183">
        <v>103.262337662341</v>
      </c>
      <c r="CY338" s="183">
        <v>104.262337662341</v>
      </c>
      <c r="CZ338" s="183">
        <v>105.262337662341</v>
      </c>
      <c r="DA338" s="183">
        <v>106.262337662341</v>
      </c>
      <c r="DB338" s="183">
        <v>107.262337662341</v>
      </c>
      <c r="DC338" s="183">
        <v>108.262337662341</v>
      </c>
      <c r="DD338" s="183">
        <v>109.262337662341</v>
      </c>
      <c r="DE338" s="183">
        <v>110.262337662341</v>
      </c>
      <c r="DF338" s="183">
        <v>111.262337662341</v>
      </c>
      <c r="DG338" s="183">
        <v>112.262337662341</v>
      </c>
      <c r="DH338" s="183">
        <v>113.262337662341</v>
      </c>
      <c r="DI338" s="183">
        <v>114.262337662341</v>
      </c>
      <c r="DJ338" s="183">
        <v>115.262337662341</v>
      </c>
      <c r="DK338" s="183">
        <v>116.262337662341</v>
      </c>
      <c r="DL338" s="183">
        <v>117.262337662341</v>
      </c>
      <c r="DM338" s="183">
        <v>118.262337662341</v>
      </c>
      <c r="DN338" s="183">
        <v>119.262337662341</v>
      </c>
      <c r="DO338" s="183">
        <v>120.262337662341</v>
      </c>
      <c r="DP338" s="183">
        <v>121.262337662341</v>
      </c>
      <c r="DQ338" s="183">
        <v>122.262337662341</v>
      </c>
      <c r="DR338" s="183">
        <v>123.262337662341</v>
      </c>
      <c r="DS338" s="183">
        <v>124.262337662341</v>
      </c>
      <c r="DT338" s="183">
        <v>125.262337662341</v>
      </c>
      <c r="DU338" s="183">
        <v>126.262337662341</v>
      </c>
      <c r="DV338" s="183">
        <v>127.262337662341</v>
      </c>
      <c r="DW338" s="183">
        <v>128.262337662341</v>
      </c>
      <c r="DX338" s="183">
        <v>129.262337662341</v>
      </c>
      <c r="DY338" s="183">
        <v>130.262337662341</v>
      </c>
      <c r="DZ338" s="183">
        <v>131.262337662341</v>
      </c>
      <c r="EA338" s="183">
        <v>132.262337662341</v>
      </c>
      <c r="EB338" s="183">
        <v>133.262337662341</v>
      </c>
      <c r="EC338" s="183">
        <v>134.262337662341</v>
      </c>
      <c r="ED338" s="183">
        <v>135.262337662341</v>
      </c>
      <c r="EE338" s="183">
        <v>136.262337662341</v>
      </c>
      <c r="EF338" s="183">
        <v>137.262337662341</v>
      </c>
      <c r="EG338" s="183">
        <v>138.262337662341</v>
      </c>
      <c r="EH338" s="183">
        <v>139.262337662341</v>
      </c>
      <c r="EI338" s="183">
        <v>140.262337662341</v>
      </c>
      <c r="EJ338" s="183">
        <v>141.262337662341</v>
      </c>
      <c r="EK338" s="183">
        <v>142.262337662341</v>
      </c>
      <c r="EL338" s="183">
        <v>143.262337662341</v>
      </c>
      <c r="EM338" s="183">
        <v>144.262337662341</v>
      </c>
      <c r="EN338" s="183">
        <v>145.262337662341</v>
      </c>
      <c r="EO338" s="183">
        <v>146.262337662341</v>
      </c>
      <c r="EP338" s="183">
        <v>147.262337662341</v>
      </c>
      <c r="EQ338" s="183">
        <v>148.262337662341</v>
      </c>
      <c r="ER338" s="183">
        <v>149.262337662341</v>
      </c>
      <c r="ES338" s="183">
        <v>150.262337662341</v>
      </c>
      <c r="ET338" s="183">
        <v>151.262337662341</v>
      </c>
      <c r="EU338" s="183">
        <v>152.262337662341</v>
      </c>
      <c r="EV338" s="183">
        <v>153.262337662341</v>
      </c>
      <c r="EW338" s="183">
        <v>154.262337662341</v>
      </c>
      <c r="EX338" s="183">
        <v>155.262337662341</v>
      </c>
      <c r="EY338" s="183">
        <v>156.262337662341</v>
      </c>
      <c r="EZ338" s="183">
        <v>157.262337662341</v>
      </c>
      <c r="FA338" s="183">
        <v>158.262337662341</v>
      </c>
      <c r="FB338" s="183">
        <v>159.262337662341</v>
      </c>
      <c r="FC338" s="183">
        <v>160.262337662341</v>
      </c>
      <c r="FD338" s="183">
        <v>161.262337662341</v>
      </c>
      <c r="FE338" s="183">
        <v>162.262337662341</v>
      </c>
      <c r="FF338" s="183">
        <v>163.262337662341</v>
      </c>
      <c r="FG338" s="183">
        <v>164.262337662341</v>
      </c>
      <c r="FH338" s="183">
        <v>165.262337662341</v>
      </c>
      <c r="FI338" s="183">
        <v>166.262337662341</v>
      </c>
      <c r="FJ338" s="183">
        <v>167.262337662341</v>
      </c>
      <c r="FK338" s="183">
        <v>168.262337662341</v>
      </c>
      <c r="FL338" s="183">
        <v>169.262337662341</v>
      </c>
      <c r="FM338" s="183">
        <v>170.262337662341</v>
      </c>
      <c r="FN338" s="183">
        <v>171.262337662341</v>
      </c>
      <c r="FO338" s="183">
        <v>172.262337662341</v>
      </c>
      <c r="FP338" s="183">
        <v>173.262337662341</v>
      </c>
      <c r="FQ338" s="183">
        <v>174.262337662341</v>
      </c>
      <c r="FR338" s="183">
        <v>175.262337662341</v>
      </c>
      <c r="FS338" s="183">
        <v>176.262337662341</v>
      </c>
      <c r="FT338" s="183">
        <v>177.262337662341</v>
      </c>
      <c r="FU338" s="183">
        <v>178.262337662341</v>
      </c>
      <c r="FV338" s="183">
        <v>179.262337662341</v>
      </c>
      <c r="FW338" s="183">
        <v>180.262337662341</v>
      </c>
      <c r="FX338" s="183">
        <v>181.262337662341</v>
      </c>
      <c r="FY338" s="183">
        <v>182.262337662341</v>
      </c>
      <c r="FZ338" s="183">
        <v>183.262337662341</v>
      </c>
      <c r="GA338" s="183">
        <v>184.262337662341</v>
      </c>
      <c r="GB338" s="183">
        <v>185.262337662341</v>
      </c>
      <c r="GC338" s="183">
        <v>186.262337662341</v>
      </c>
      <c r="GD338" s="183">
        <v>187.262337662341</v>
      </c>
      <c r="GE338" s="183">
        <v>188.262337662341</v>
      </c>
      <c r="GF338" s="183">
        <v>189.262337662341</v>
      </c>
      <c r="GG338" s="183">
        <v>190.262337662341</v>
      </c>
      <c r="GH338" s="183">
        <v>191.262337662341</v>
      </c>
      <c r="GI338" s="183">
        <v>192.262337662341</v>
      </c>
      <c r="GJ338" s="183">
        <v>193.262337662341</v>
      </c>
      <c r="GK338" s="183">
        <v>194.262337662341</v>
      </c>
      <c r="GL338" s="183">
        <v>195.262337662341</v>
      </c>
      <c r="GM338" s="183">
        <v>196.262337662341</v>
      </c>
      <c r="GN338" s="183">
        <v>197.262337662341</v>
      </c>
      <c r="GO338" s="183">
        <v>198.262337662341</v>
      </c>
      <c r="GP338" s="183">
        <v>199.262337662341</v>
      </c>
      <c r="GQ338" s="183">
        <v>200.262337662341</v>
      </c>
      <c r="GR338" s="183">
        <v>201.262337662341</v>
      </c>
      <c r="GS338" s="183">
        <v>202.262337662341</v>
      </c>
      <c r="GT338" s="183">
        <v>203.262337662341</v>
      </c>
    </row>
    <row r="339" spans="1:202" s="184" customFormat="1" ht="14.25" x14ac:dyDescent="0.2">
      <c r="A339" s="146" t="s">
        <v>78</v>
      </c>
      <c r="B339" s="272">
        <f>B226*B338</f>
        <v>0</v>
      </c>
      <c r="C339" s="272">
        <f>C226*C338</f>
        <v>0</v>
      </c>
      <c r="D339" s="272">
        <f t="shared" ref="D339:BO339" si="92">D227*D338</f>
        <v>0</v>
      </c>
      <c r="E339" s="272">
        <f t="shared" si="92"/>
        <v>0</v>
      </c>
      <c r="F339" s="272">
        <f t="shared" si="92"/>
        <v>0</v>
      </c>
      <c r="G339" s="272">
        <f t="shared" si="92"/>
        <v>0</v>
      </c>
      <c r="H339" s="183">
        <f t="shared" si="92"/>
        <v>0</v>
      </c>
      <c r="I339" s="183">
        <f t="shared" si="92"/>
        <v>0</v>
      </c>
      <c r="J339" s="183">
        <f t="shared" si="92"/>
        <v>0</v>
      </c>
      <c r="K339" s="183">
        <f t="shared" si="92"/>
        <v>0</v>
      </c>
      <c r="L339" s="183">
        <f t="shared" si="92"/>
        <v>0</v>
      </c>
      <c r="M339" s="183">
        <f t="shared" si="92"/>
        <v>0</v>
      </c>
      <c r="N339" s="183">
        <f t="shared" si="92"/>
        <v>0</v>
      </c>
      <c r="O339" s="183">
        <f t="shared" si="92"/>
        <v>0</v>
      </c>
      <c r="P339" s="183">
        <f t="shared" si="92"/>
        <v>0</v>
      </c>
      <c r="Q339" s="183">
        <f t="shared" si="92"/>
        <v>0</v>
      </c>
      <c r="R339" s="183">
        <f t="shared" si="92"/>
        <v>0</v>
      </c>
      <c r="S339" s="183">
        <f t="shared" si="92"/>
        <v>0</v>
      </c>
      <c r="T339" s="183">
        <f t="shared" si="92"/>
        <v>0</v>
      </c>
      <c r="U339" s="183">
        <f t="shared" si="92"/>
        <v>0</v>
      </c>
      <c r="V339" s="183">
        <f t="shared" si="92"/>
        <v>0</v>
      </c>
      <c r="W339" s="183">
        <f t="shared" si="92"/>
        <v>0</v>
      </c>
      <c r="X339" s="183">
        <f t="shared" si="92"/>
        <v>0</v>
      </c>
      <c r="Y339" s="183">
        <f t="shared" si="92"/>
        <v>0</v>
      </c>
      <c r="Z339" s="183">
        <f t="shared" si="92"/>
        <v>0</v>
      </c>
      <c r="AA339" s="183">
        <f t="shared" si="92"/>
        <v>0</v>
      </c>
      <c r="AB339" s="183">
        <f t="shared" si="92"/>
        <v>0</v>
      </c>
      <c r="AC339" s="183">
        <f t="shared" si="92"/>
        <v>0</v>
      </c>
      <c r="AD339" s="183">
        <f t="shared" si="92"/>
        <v>0</v>
      </c>
      <c r="AE339" s="183">
        <f t="shared" si="92"/>
        <v>0</v>
      </c>
      <c r="AF339" s="183">
        <f t="shared" si="92"/>
        <v>0</v>
      </c>
      <c r="AG339" s="183">
        <f t="shared" si="92"/>
        <v>0</v>
      </c>
      <c r="AH339" s="183">
        <f t="shared" si="92"/>
        <v>0</v>
      </c>
      <c r="AI339" s="183">
        <f t="shared" si="92"/>
        <v>0</v>
      </c>
      <c r="AJ339" s="183">
        <f t="shared" si="92"/>
        <v>0</v>
      </c>
      <c r="AK339" s="183">
        <f t="shared" si="92"/>
        <v>0</v>
      </c>
      <c r="AL339" s="183">
        <f t="shared" si="92"/>
        <v>0</v>
      </c>
      <c r="AM339" s="183">
        <f t="shared" si="92"/>
        <v>0</v>
      </c>
      <c r="AN339" s="183">
        <f t="shared" si="92"/>
        <v>0</v>
      </c>
      <c r="AO339" s="183">
        <f t="shared" si="92"/>
        <v>0</v>
      </c>
      <c r="AP339" s="183">
        <f t="shared" si="92"/>
        <v>0</v>
      </c>
      <c r="AQ339" s="183">
        <f t="shared" si="92"/>
        <v>0</v>
      </c>
      <c r="AR339" s="183">
        <f t="shared" si="92"/>
        <v>0</v>
      </c>
      <c r="AS339" s="183">
        <f t="shared" si="92"/>
        <v>0</v>
      </c>
      <c r="AT339" s="183">
        <f t="shared" si="92"/>
        <v>0</v>
      </c>
      <c r="AU339" s="183">
        <f t="shared" si="92"/>
        <v>0</v>
      </c>
      <c r="AV339" s="183">
        <f t="shared" si="92"/>
        <v>0</v>
      </c>
      <c r="AW339" s="183">
        <f t="shared" si="92"/>
        <v>0</v>
      </c>
      <c r="AX339" s="183">
        <f t="shared" si="92"/>
        <v>0</v>
      </c>
      <c r="AY339" s="183">
        <f t="shared" si="92"/>
        <v>0</v>
      </c>
      <c r="AZ339" s="183">
        <f t="shared" si="92"/>
        <v>0</v>
      </c>
      <c r="BA339" s="183">
        <f t="shared" si="92"/>
        <v>0</v>
      </c>
      <c r="BB339" s="183">
        <f t="shared" si="92"/>
        <v>0</v>
      </c>
      <c r="BC339" s="183">
        <f t="shared" si="92"/>
        <v>0</v>
      </c>
      <c r="BD339" s="183">
        <f t="shared" si="92"/>
        <v>0</v>
      </c>
      <c r="BE339" s="183">
        <f t="shared" si="92"/>
        <v>0</v>
      </c>
      <c r="BF339" s="183">
        <f t="shared" si="92"/>
        <v>0</v>
      </c>
      <c r="BG339" s="183">
        <f t="shared" si="92"/>
        <v>0</v>
      </c>
      <c r="BH339" s="183">
        <f t="shared" si="92"/>
        <v>0</v>
      </c>
      <c r="BI339" s="183">
        <f t="shared" si="92"/>
        <v>0</v>
      </c>
      <c r="BJ339" s="183">
        <f t="shared" si="92"/>
        <v>0</v>
      </c>
      <c r="BK339" s="183">
        <f t="shared" si="92"/>
        <v>0</v>
      </c>
      <c r="BL339" s="183">
        <f t="shared" si="92"/>
        <v>0</v>
      </c>
      <c r="BM339" s="183">
        <f t="shared" si="92"/>
        <v>0</v>
      </c>
      <c r="BN339" s="183">
        <f t="shared" si="92"/>
        <v>0</v>
      </c>
      <c r="BO339" s="183">
        <f t="shared" si="92"/>
        <v>0</v>
      </c>
      <c r="BP339" s="183">
        <f t="shared" ref="BP339:EA339" si="93">BP227*BP338</f>
        <v>0</v>
      </c>
      <c r="BQ339" s="183">
        <f t="shared" si="93"/>
        <v>0</v>
      </c>
      <c r="BR339" s="183">
        <f t="shared" si="93"/>
        <v>0</v>
      </c>
      <c r="BS339" s="183">
        <f t="shared" si="93"/>
        <v>0</v>
      </c>
      <c r="BT339" s="183">
        <f t="shared" si="93"/>
        <v>0</v>
      </c>
      <c r="BU339" s="183">
        <f t="shared" si="93"/>
        <v>0</v>
      </c>
      <c r="BV339" s="183">
        <f t="shared" si="93"/>
        <v>0</v>
      </c>
      <c r="BW339" s="183">
        <f t="shared" si="93"/>
        <v>0</v>
      </c>
      <c r="BX339" s="183">
        <f t="shared" si="93"/>
        <v>0</v>
      </c>
      <c r="BY339" s="183">
        <f t="shared" si="93"/>
        <v>0</v>
      </c>
      <c r="BZ339" s="183">
        <f t="shared" si="93"/>
        <v>0</v>
      </c>
      <c r="CA339" s="183">
        <f t="shared" si="93"/>
        <v>0</v>
      </c>
      <c r="CB339" s="183">
        <f t="shared" si="93"/>
        <v>0</v>
      </c>
      <c r="CC339" s="183">
        <f t="shared" si="93"/>
        <v>0</v>
      </c>
      <c r="CD339" s="183">
        <f t="shared" si="93"/>
        <v>0</v>
      </c>
      <c r="CE339" s="183">
        <f t="shared" si="93"/>
        <v>0</v>
      </c>
      <c r="CF339" s="183">
        <f t="shared" si="93"/>
        <v>0</v>
      </c>
      <c r="CG339" s="183">
        <f t="shared" si="93"/>
        <v>0</v>
      </c>
      <c r="CH339" s="183">
        <f t="shared" si="93"/>
        <v>0</v>
      </c>
      <c r="CI339" s="183">
        <f t="shared" si="93"/>
        <v>0</v>
      </c>
      <c r="CJ339" s="183">
        <f t="shared" si="93"/>
        <v>0</v>
      </c>
      <c r="CK339" s="183">
        <f t="shared" si="93"/>
        <v>0</v>
      </c>
      <c r="CL339" s="183">
        <f t="shared" si="93"/>
        <v>0</v>
      </c>
      <c r="CM339" s="183">
        <f t="shared" si="93"/>
        <v>0</v>
      </c>
      <c r="CN339" s="183">
        <f t="shared" si="93"/>
        <v>0</v>
      </c>
      <c r="CO339" s="183">
        <f t="shared" si="93"/>
        <v>0</v>
      </c>
      <c r="CP339" s="183">
        <f t="shared" si="93"/>
        <v>0</v>
      </c>
      <c r="CQ339" s="183">
        <f t="shared" si="93"/>
        <v>0</v>
      </c>
      <c r="CR339" s="183">
        <f t="shared" si="93"/>
        <v>0</v>
      </c>
      <c r="CS339" s="183">
        <f t="shared" si="93"/>
        <v>0</v>
      </c>
      <c r="CT339" s="183">
        <f t="shared" si="93"/>
        <v>0</v>
      </c>
      <c r="CU339" s="183">
        <f t="shared" si="93"/>
        <v>0</v>
      </c>
      <c r="CV339" s="183">
        <f t="shared" si="93"/>
        <v>0</v>
      </c>
      <c r="CW339" s="183">
        <f t="shared" si="93"/>
        <v>0</v>
      </c>
      <c r="CX339" s="183">
        <f t="shared" si="93"/>
        <v>0</v>
      </c>
      <c r="CY339" s="183">
        <f t="shared" si="93"/>
        <v>0</v>
      </c>
      <c r="CZ339" s="183">
        <f t="shared" si="93"/>
        <v>0</v>
      </c>
      <c r="DA339" s="183">
        <f t="shared" si="93"/>
        <v>0</v>
      </c>
      <c r="DB339" s="183">
        <f t="shared" si="93"/>
        <v>0</v>
      </c>
      <c r="DC339" s="183">
        <f t="shared" si="93"/>
        <v>0</v>
      </c>
      <c r="DD339" s="183">
        <f t="shared" si="93"/>
        <v>0</v>
      </c>
      <c r="DE339" s="183">
        <f t="shared" si="93"/>
        <v>0</v>
      </c>
      <c r="DF339" s="183">
        <f t="shared" si="93"/>
        <v>0</v>
      </c>
      <c r="DG339" s="183">
        <f t="shared" si="93"/>
        <v>0</v>
      </c>
      <c r="DH339" s="183">
        <f t="shared" si="93"/>
        <v>0</v>
      </c>
      <c r="DI339" s="183">
        <f t="shared" si="93"/>
        <v>0</v>
      </c>
      <c r="DJ339" s="183">
        <f t="shared" si="93"/>
        <v>0</v>
      </c>
      <c r="DK339" s="183">
        <f t="shared" si="93"/>
        <v>0</v>
      </c>
      <c r="DL339" s="183">
        <f t="shared" si="93"/>
        <v>0</v>
      </c>
      <c r="DM339" s="183">
        <f t="shared" si="93"/>
        <v>0</v>
      </c>
      <c r="DN339" s="183">
        <f t="shared" si="93"/>
        <v>0</v>
      </c>
      <c r="DO339" s="183">
        <f t="shared" si="93"/>
        <v>0</v>
      </c>
      <c r="DP339" s="183">
        <f t="shared" si="93"/>
        <v>0</v>
      </c>
      <c r="DQ339" s="183">
        <f t="shared" si="93"/>
        <v>0</v>
      </c>
      <c r="DR339" s="183">
        <f t="shared" si="93"/>
        <v>0</v>
      </c>
      <c r="DS339" s="183">
        <f t="shared" si="93"/>
        <v>0</v>
      </c>
      <c r="DT339" s="183">
        <f t="shared" si="93"/>
        <v>0</v>
      </c>
      <c r="DU339" s="183">
        <f t="shared" si="93"/>
        <v>0</v>
      </c>
      <c r="DV339" s="183">
        <f t="shared" si="93"/>
        <v>0</v>
      </c>
      <c r="DW339" s="183">
        <f t="shared" si="93"/>
        <v>0</v>
      </c>
      <c r="DX339" s="183">
        <f t="shared" si="93"/>
        <v>0</v>
      </c>
      <c r="DY339" s="183">
        <f t="shared" si="93"/>
        <v>0</v>
      </c>
      <c r="DZ339" s="183">
        <f t="shared" si="93"/>
        <v>0</v>
      </c>
      <c r="EA339" s="183">
        <f t="shared" si="93"/>
        <v>0</v>
      </c>
      <c r="EB339" s="183">
        <f t="shared" ref="EB339:GM339" si="94">EB227*EB338</f>
        <v>0</v>
      </c>
      <c r="EC339" s="183">
        <f t="shared" si="94"/>
        <v>0</v>
      </c>
      <c r="ED339" s="183">
        <f t="shared" si="94"/>
        <v>0</v>
      </c>
      <c r="EE339" s="183">
        <f t="shared" si="94"/>
        <v>0</v>
      </c>
      <c r="EF339" s="183">
        <f t="shared" si="94"/>
        <v>0</v>
      </c>
      <c r="EG339" s="183">
        <f t="shared" si="94"/>
        <v>0</v>
      </c>
      <c r="EH339" s="183">
        <f t="shared" si="94"/>
        <v>0</v>
      </c>
      <c r="EI339" s="183">
        <f t="shared" si="94"/>
        <v>0</v>
      </c>
      <c r="EJ339" s="183">
        <f t="shared" si="94"/>
        <v>0</v>
      </c>
      <c r="EK339" s="183">
        <f t="shared" si="94"/>
        <v>0</v>
      </c>
      <c r="EL339" s="183">
        <f t="shared" si="94"/>
        <v>0</v>
      </c>
      <c r="EM339" s="183">
        <f t="shared" si="94"/>
        <v>0</v>
      </c>
      <c r="EN339" s="183">
        <f t="shared" si="94"/>
        <v>0</v>
      </c>
      <c r="EO339" s="183">
        <f t="shared" si="94"/>
        <v>0</v>
      </c>
      <c r="EP339" s="183">
        <f t="shared" si="94"/>
        <v>0</v>
      </c>
      <c r="EQ339" s="183">
        <f t="shared" si="94"/>
        <v>0</v>
      </c>
      <c r="ER339" s="183">
        <f t="shared" si="94"/>
        <v>0</v>
      </c>
      <c r="ES339" s="183">
        <f t="shared" si="94"/>
        <v>0</v>
      </c>
      <c r="ET339" s="183">
        <f t="shared" si="94"/>
        <v>0</v>
      </c>
      <c r="EU339" s="183">
        <f t="shared" si="94"/>
        <v>0</v>
      </c>
      <c r="EV339" s="183">
        <f t="shared" si="94"/>
        <v>0</v>
      </c>
      <c r="EW339" s="183">
        <f t="shared" si="94"/>
        <v>0</v>
      </c>
      <c r="EX339" s="183">
        <f t="shared" si="94"/>
        <v>0</v>
      </c>
      <c r="EY339" s="183">
        <f t="shared" si="94"/>
        <v>0</v>
      </c>
      <c r="EZ339" s="183">
        <f t="shared" si="94"/>
        <v>0</v>
      </c>
      <c r="FA339" s="183">
        <f t="shared" si="94"/>
        <v>0</v>
      </c>
      <c r="FB339" s="183">
        <f t="shared" si="94"/>
        <v>0</v>
      </c>
      <c r="FC339" s="183">
        <f t="shared" si="94"/>
        <v>0</v>
      </c>
      <c r="FD339" s="183">
        <f t="shared" si="94"/>
        <v>0</v>
      </c>
      <c r="FE339" s="183">
        <f t="shared" si="94"/>
        <v>0</v>
      </c>
      <c r="FF339" s="183">
        <f t="shared" si="94"/>
        <v>0</v>
      </c>
      <c r="FG339" s="183">
        <f t="shared" si="94"/>
        <v>0</v>
      </c>
      <c r="FH339" s="183">
        <f t="shared" si="94"/>
        <v>0</v>
      </c>
      <c r="FI339" s="183">
        <f t="shared" si="94"/>
        <v>0</v>
      </c>
      <c r="FJ339" s="183">
        <f t="shared" si="94"/>
        <v>0</v>
      </c>
      <c r="FK339" s="183">
        <f t="shared" si="94"/>
        <v>0</v>
      </c>
      <c r="FL339" s="183">
        <f t="shared" si="94"/>
        <v>0</v>
      </c>
      <c r="FM339" s="183">
        <f t="shared" si="94"/>
        <v>0</v>
      </c>
      <c r="FN339" s="183">
        <f t="shared" si="94"/>
        <v>0</v>
      </c>
      <c r="FO339" s="183">
        <f t="shared" si="94"/>
        <v>0</v>
      </c>
      <c r="FP339" s="183">
        <f t="shared" si="94"/>
        <v>0</v>
      </c>
      <c r="FQ339" s="183">
        <f t="shared" si="94"/>
        <v>0</v>
      </c>
      <c r="FR339" s="183">
        <f t="shared" si="94"/>
        <v>0</v>
      </c>
      <c r="FS339" s="183">
        <f t="shared" si="94"/>
        <v>0</v>
      </c>
      <c r="FT339" s="183">
        <f t="shared" si="94"/>
        <v>0</v>
      </c>
      <c r="FU339" s="183">
        <f t="shared" si="94"/>
        <v>0</v>
      </c>
      <c r="FV339" s="183">
        <f t="shared" si="94"/>
        <v>0</v>
      </c>
      <c r="FW339" s="183">
        <f t="shared" si="94"/>
        <v>0</v>
      </c>
      <c r="FX339" s="183">
        <f t="shared" si="94"/>
        <v>0</v>
      </c>
      <c r="FY339" s="183">
        <f t="shared" si="94"/>
        <v>0</v>
      </c>
      <c r="FZ339" s="183">
        <f t="shared" si="94"/>
        <v>0</v>
      </c>
      <c r="GA339" s="183">
        <f t="shared" si="94"/>
        <v>0</v>
      </c>
      <c r="GB339" s="183">
        <f t="shared" si="94"/>
        <v>0</v>
      </c>
      <c r="GC339" s="183">
        <f t="shared" si="94"/>
        <v>0</v>
      </c>
      <c r="GD339" s="183">
        <f t="shared" si="94"/>
        <v>0</v>
      </c>
      <c r="GE339" s="183">
        <f t="shared" si="94"/>
        <v>0</v>
      </c>
      <c r="GF339" s="183">
        <f t="shared" si="94"/>
        <v>0</v>
      </c>
      <c r="GG339" s="183">
        <f t="shared" si="94"/>
        <v>0</v>
      </c>
      <c r="GH339" s="183">
        <f t="shared" si="94"/>
        <v>0</v>
      </c>
      <c r="GI339" s="183">
        <f t="shared" si="94"/>
        <v>0</v>
      </c>
      <c r="GJ339" s="183">
        <f t="shared" si="94"/>
        <v>0</v>
      </c>
      <c r="GK339" s="183">
        <f t="shared" si="94"/>
        <v>0</v>
      </c>
      <c r="GL339" s="183">
        <f t="shared" si="94"/>
        <v>0</v>
      </c>
      <c r="GM339" s="183">
        <f t="shared" si="94"/>
        <v>0</v>
      </c>
      <c r="GN339" s="183">
        <f t="shared" ref="GN339:GT339" si="95">GN227*GN338</f>
        <v>0</v>
      </c>
      <c r="GO339" s="183">
        <f t="shared" si="95"/>
        <v>0</v>
      </c>
      <c r="GP339" s="183">
        <f t="shared" si="95"/>
        <v>0</v>
      </c>
      <c r="GQ339" s="183">
        <f t="shared" si="95"/>
        <v>0</v>
      </c>
      <c r="GR339" s="183">
        <f t="shared" si="95"/>
        <v>0</v>
      </c>
      <c r="GS339" s="183">
        <f t="shared" si="95"/>
        <v>0</v>
      </c>
      <c r="GT339" s="183">
        <f t="shared" si="95"/>
        <v>0</v>
      </c>
    </row>
    <row r="340" spans="1:202" s="184" customFormat="1" ht="14.25" x14ac:dyDescent="0.2">
      <c r="A340" s="146" t="s">
        <v>79</v>
      </c>
      <c r="B340" s="272" t="e">
        <f t="shared" ref="B340:BM340" si="96">B334+(B338-B328)*42</f>
        <v>#DIV/0!</v>
      </c>
      <c r="C340" s="272" t="e">
        <f t="shared" si="96"/>
        <v>#DIV/0!</v>
      </c>
      <c r="D340" s="272" t="e">
        <f t="shared" si="96"/>
        <v>#DIV/0!</v>
      </c>
      <c r="E340" s="272" t="e">
        <f t="shared" si="96"/>
        <v>#DIV/0!</v>
      </c>
      <c r="F340" s="272" t="e">
        <f t="shared" si="96"/>
        <v>#DIV/0!</v>
      </c>
      <c r="G340" s="183" t="e">
        <f t="shared" si="96"/>
        <v>#DIV/0!</v>
      </c>
      <c r="H340" s="183" t="e">
        <f t="shared" si="96"/>
        <v>#DIV/0!</v>
      </c>
      <c r="I340" s="183" t="e">
        <f t="shared" si="96"/>
        <v>#DIV/0!</v>
      </c>
      <c r="J340" s="183" t="e">
        <f t="shared" si="96"/>
        <v>#DIV/0!</v>
      </c>
      <c r="K340" s="183" t="e">
        <f t="shared" si="96"/>
        <v>#DIV/0!</v>
      </c>
      <c r="L340" s="183" t="e">
        <f t="shared" si="96"/>
        <v>#DIV/0!</v>
      </c>
      <c r="M340" s="183" t="e">
        <f t="shared" si="96"/>
        <v>#DIV/0!</v>
      </c>
      <c r="N340" s="183" t="e">
        <f t="shared" si="96"/>
        <v>#DIV/0!</v>
      </c>
      <c r="O340" s="183" t="e">
        <f t="shared" si="96"/>
        <v>#DIV/0!</v>
      </c>
      <c r="P340" s="183" t="e">
        <f t="shared" si="96"/>
        <v>#DIV/0!</v>
      </c>
      <c r="Q340" s="183" t="e">
        <f t="shared" si="96"/>
        <v>#DIV/0!</v>
      </c>
      <c r="R340" s="183" t="e">
        <f t="shared" si="96"/>
        <v>#DIV/0!</v>
      </c>
      <c r="S340" s="183" t="e">
        <f t="shared" si="96"/>
        <v>#DIV/0!</v>
      </c>
      <c r="T340" s="183" t="e">
        <f t="shared" si="96"/>
        <v>#DIV/0!</v>
      </c>
      <c r="U340" s="183" t="e">
        <f t="shared" si="96"/>
        <v>#DIV/0!</v>
      </c>
      <c r="V340" s="183" t="e">
        <f t="shared" si="96"/>
        <v>#DIV/0!</v>
      </c>
      <c r="W340" s="183" t="e">
        <f t="shared" si="96"/>
        <v>#DIV/0!</v>
      </c>
      <c r="X340" s="183" t="e">
        <f t="shared" si="96"/>
        <v>#DIV/0!</v>
      </c>
      <c r="Y340" s="183" t="e">
        <f t="shared" si="96"/>
        <v>#DIV/0!</v>
      </c>
      <c r="Z340" s="183" t="e">
        <f t="shared" si="96"/>
        <v>#DIV/0!</v>
      </c>
      <c r="AA340" s="183" t="e">
        <f t="shared" si="96"/>
        <v>#DIV/0!</v>
      </c>
      <c r="AB340" s="183" t="e">
        <f t="shared" si="96"/>
        <v>#DIV/0!</v>
      </c>
      <c r="AC340" s="183" t="e">
        <f t="shared" si="96"/>
        <v>#DIV/0!</v>
      </c>
      <c r="AD340" s="183" t="e">
        <f t="shared" si="96"/>
        <v>#DIV/0!</v>
      </c>
      <c r="AE340" s="183" t="e">
        <f t="shared" si="96"/>
        <v>#DIV/0!</v>
      </c>
      <c r="AF340" s="183" t="e">
        <f t="shared" si="96"/>
        <v>#DIV/0!</v>
      </c>
      <c r="AG340" s="183" t="e">
        <f t="shared" si="96"/>
        <v>#DIV/0!</v>
      </c>
      <c r="AH340" s="183" t="e">
        <f t="shared" si="96"/>
        <v>#DIV/0!</v>
      </c>
      <c r="AI340" s="183" t="e">
        <f t="shared" si="96"/>
        <v>#DIV/0!</v>
      </c>
      <c r="AJ340" s="183" t="e">
        <f t="shared" si="96"/>
        <v>#DIV/0!</v>
      </c>
      <c r="AK340" s="183" t="e">
        <f t="shared" si="96"/>
        <v>#DIV/0!</v>
      </c>
      <c r="AL340" s="183" t="e">
        <f t="shared" si="96"/>
        <v>#DIV/0!</v>
      </c>
      <c r="AM340" s="183" t="e">
        <f t="shared" si="96"/>
        <v>#DIV/0!</v>
      </c>
      <c r="AN340" s="183" t="e">
        <f t="shared" si="96"/>
        <v>#DIV/0!</v>
      </c>
      <c r="AO340" s="183" t="e">
        <f t="shared" si="96"/>
        <v>#DIV/0!</v>
      </c>
      <c r="AP340" s="183" t="e">
        <f t="shared" si="96"/>
        <v>#DIV/0!</v>
      </c>
      <c r="AQ340" s="183" t="e">
        <f t="shared" si="96"/>
        <v>#DIV/0!</v>
      </c>
      <c r="AR340" s="183" t="e">
        <f t="shared" si="96"/>
        <v>#DIV/0!</v>
      </c>
      <c r="AS340" s="183" t="e">
        <f t="shared" si="96"/>
        <v>#DIV/0!</v>
      </c>
      <c r="AT340" s="183" t="e">
        <f t="shared" si="96"/>
        <v>#DIV/0!</v>
      </c>
      <c r="AU340" s="183" t="e">
        <f t="shared" si="96"/>
        <v>#DIV/0!</v>
      </c>
      <c r="AV340" s="183" t="e">
        <f t="shared" si="96"/>
        <v>#DIV/0!</v>
      </c>
      <c r="AW340" s="183" t="e">
        <f t="shared" si="96"/>
        <v>#DIV/0!</v>
      </c>
      <c r="AX340" s="183" t="e">
        <f t="shared" si="96"/>
        <v>#DIV/0!</v>
      </c>
      <c r="AY340" s="183" t="e">
        <f t="shared" si="96"/>
        <v>#DIV/0!</v>
      </c>
      <c r="AZ340" s="183" t="e">
        <f t="shared" si="96"/>
        <v>#DIV/0!</v>
      </c>
      <c r="BA340" s="183" t="e">
        <f t="shared" si="96"/>
        <v>#DIV/0!</v>
      </c>
      <c r="BB340" s="183" t="e">
        <f t="shared" si="96"/>
        <v>#DIV/0!</v>
      </c>
      <c r="BC340" s="183" t="e">
        <f t="shared" si="96"/>
        <v>#DIV/0!</v>
      </c>
      <c r="BD340" s="183" t="e">
        <f t="shared" si="96"/>
        <v>#DIV/0!</v>
      </c>
      <c r="BE340" s="183" t="e">
        <f t="shared" si="96"/>
        <v>#DIV/0!</v>
      </c>
      <c r="BF340" s="183" t="e">
        <f t="shared" si="96"/>
        <v>#DIV/0!</v>
      </c>
      <c r="BG340" s="183" t="e">
        <f t="shared" si="96"/>
        <v>#DIV/0!</v>
      </c>
      <c r="BH340" s="183" t="e">
        <f t="shared" si="96"/>
        <v>#DIV/0!</v>
      </c>
      <c r="BI340" s="183" t="e">
        <f t="shared" si="96"/>
        <v>#DIV/0!</v>
      </c>
      <c r="BJ340" s="183" t="e">
        <f t="shared" si="96"/>
        <v>#DIV/0!</v>
      </c>
      <c r="BK340" s="183" t="e">
        <f t="shared" si="96"/>
        <v>#DIV/0!</v>
      </c>
      <c r="BL340" s="183" t="e">
        <f t="shared" si="96"/>
        <v>#DIV/0!</v>
      </c>
      <c r="BM340" s="183" t="e">
        <f t="shared" si="96"/>
        <v>#DIV/0!</v>
      </c>
      <c r="BN340" s="183" t="e">
        <f t="shared" ref="BN340:DY340" si="97">BN334+(BN338-BN328)*42</f>
        <v>#DIV/0!</v>
      </c>
      <c r="BO340" s="183" t="e">
        <f t="shared" si="97"/>
        <v>#DIV/0!</v>
      </c>
      <c r="BP340" s="183" t="e">
        <f t="shared" si="97"/>
        <v>#DIV/0!</v>
      </c>
      <c r="BQ340" s="183" t="e">
        <f t="shared" si="97"/>
        <v>#DIV/0!</v>
      </c>
      <c r="BR340" s="183" t="e">
        <f t="shared" si="97"/>
        <v>#DIV/0!</v>
      </c>
      <c r="BS340" s="183" t="e">
        <f t="shared" si="97"/>
        <v>#DIV/0!</v>
      </c>
      <c r="BT340" s="183" t="e">
        <f t="shared" si="97"/>
        <v>#DIV/0!</v>
      </c>
      <c r="BU340" s="183" t="e">
        <f t="shared" si="97"/>
        <v>#DIV/0!</v>
      </c>
      <c r="BV340" s="183" t="e">
        <f t="shared" si="97"/>
        <v>#DIV/0!</v>
      </c>
      <c r="BW340" s="183" t="e">
        <f t="shared" si="97"/>
        <v>#DIV/0!</v>
      </c>
      <c r="BX340" s="183" t="e">
        <f t="shared" si="97"/>
        <v>#DIV/0!</v>
      </c>
      <c r="BY340" s="183" t="e">
        <f t="shared" si="97"/>
        <v>#DIV/0!</v>
      </c>
      <c r="BZ340" s="183" t="e">
        <f t="shared" si="97"/>
        <v>#DIV/0!</v>
      </c>
      <c r="CA340" s="183" t="e">
        <f t="shared" si="97"/>
        <v>#DIV/0!</v>
      </c>
      <c r="CB340" s="183" t="e">
        <f t="shared" si="97"/>
        <v>#DIV/0!</v>
      </c>
      <c r="CC340" s="183" t="e">
        <f t="shared" si="97"/>
        <v>#DIV/0!</v>
      </c>
      <c r="CD340" s="183" t="e">
        <f t="shared" si="97"/>
        <v>#DIV/0!</v>
      </c>
      <c r="CE340" s="183" t="e">
        <f t="shared" si="97"/>
        <v>#DIV/0!</v>
      </c>
      <c r="CF340" s="183" t="e">
        <f t="shared" si="97"/>
        <v>#DIV/0!</v>
      </c>
      <c r="CG340" s="183" t="e">
        <f t="shared" si="97"/>
        <v>#DIV/0!</v>
      </c>
      <c r="CH340" s="183" t="e">
        <f t="shared" si="97"/>
        <v>#DIV/0!</v>
      </c>
      <c r="CI340" s="183" t="e">
        <f t="shared" si="97"/>
        <v>#DIV/0!</v>
      </c>
      <c r="CJ340" s="183" t="e">
        <f t="shared" si="97"/>
        <v>#DIV/0!</v>
      </c>
      <c r="CK340" s="183" t="e">
        <f t="shared" si="97"/>
        <v>#DIV/0!</v>
      </c>
      <c r="CL340" s="183" t="e">
        <f t="shared" si="97"/>
        <v>#DIV/0!</v>
      </c>
      <c r="CM340" s="183" t="e">
        <f t="shared" si="97"/>
        <v>#DIV/0!</v>
      </c>
      <c r="CN340" s="183" t="e">
        <f t="shared" si="97"/>
        <v>#DIV/0!</v>
      </c>
      <c r="CO340" s="183" t="e">
        <f t="shared" si="97"/>
        <v>#DIV/0!</v>
      </c>
      <c r="CP340" s="183" t="e">
        <f t="shared" si="97"/>
        <v>#DIV/0!</v>
      </c>
      <c r="CQ340" s="183" t="e">
        <f t="shared" si="97"/>
        <v>#DIV/0!</v>
      </c>
      <c r="CR340" s="183" t="e">
        <f t="shared" si="97"/>
        <v>#DIV/0!</v>
      </c>
      <c r="CS340" s="183" t="e">
        <f t="shared" si="97"/>
        <v>#DIV/0!</v>
      </c>
      <c r="CT340" s="183" t="e">
        <f t="shared" si="97"/>
        <v>#DIV/0!</v>
      </c>
      <c r="CU340" s="183" t="e">
        <f t="shared" si="97"/>
        <v>#DIV/0!</v>
      </c>
      <c r="CV340" s="183" t="e">
        <f t="shared" si="97"/>
        <v>#DIV/0!</v>
      </c>
      <c r="CW340" s="183" t="e">
        <f t="shared" si="97"/>
        <v>#DIV/0!</v>
      </c>
      <c r="CX340" s="183" t="e">
        <f t="shared" si="97"/>
        <v>#DIV/0!</v>
      </c>
      <c r="CY340" s="183" t="e">
        <f t="shared" si="97"/>
        <v>#DIV/0!</v>
      </c>
      <c r="CZ340" s="183" t="e">
        <f t="shared" si="97"/>
        <v>#DIV/0!</v>
      </c>
      <c r="DA340" s="183" t="e">
        <f t="shared" si="97"/>
        <v>#DIV/0!</v>
      </c>
      <c r="DB340" s="183" t="e">
        <f t="shared" si="97"/>
        <v>#DIV/0!</v>
      </c>
      <c r="DC340" s="183" t="e">
        <f t="shared" si="97"/>
        <v>#DIV/0!</v>
      </c>
      <c r="DD340" s="183" t="e">
        <f t="shared" si="97"/>
        <v>#DIV/0!</v>
      </c>
      <c r="DE340" s="183" t="e">
        <f t="shared" si="97"/>
        <v>#DIV/0!</v>
      </c>
      <c r="DF340" s="183" t="e">
        <f t="shared" si="97"/>
        <v>#DIV/0!</v>
      </c>
      <c r="DG340" s="183" t="e">
        <f t="shared" si="97"/>
        <v>#DIV/0!</v>
      </c>
      <c r="DH340" s="183" t="e">
        <f t="shared" si="97"/>
        <v>#DIV/0!</v>
      </c>
      <c r="DI340" s="183" t="e">
        <f t="shared" si="97"/>
        <v>#DIV/0!</v>
      </c>
      <c r="DJ340" s="183" t="e">
        <f t="shared" si="97"/>
        <v>#DIV/0!</v>
      </c>
      <c r="DK340" s="183" t="e">
        <f t="shared" si="97"/>
        <v>#DIV/0!</v>
      </c>
      <c r="DL340" s="183" t="e">
        <f t="shared" si="97"/>
        <v>#DIV/0!</v>
      </c>
      <c r="DM340" s="183" t="e">
        <f t="shared" si="97"/>
        <v>#DIV/0!</v>
      </c>
      <c r="DN340" s="183" t="e">
        <f t="shared" si="97"/>
        <v>#DIV/0!</v>
      </c>
      <c r="DO340" s="183" t="e">
        <f t="shared" si="97"/>
        <v>#DIV/0!</v>
      </c>
      <c r="DP340" s="183" t="e">
        <f t="shared" si="97"/>
        <v>#DIV/0!</v>
      </c>
      <c r="DQ340" s="183" t="e">
        <f t="shared" si="97"/>
        <v>#DIV/0!</v>
      </c>
      <c r="DR340" s="183" t="e">
        <f t="shared" si="97"/>
        <v>#DIV/0!</v>
      </c>
      <c r="DS340" s="183" t="e">
        <f t="shared" si="97"/>
        <v>#DIV/0!</v>
      </c>
      <c r="DT340" s="183" t="e">
        <f t="shared" si="97"/>
        <v>#DIV/0!</v>
      </c>
      <c r="DU340" s="183" t="e">
        <f t="shared" si="97"/>
        <v>#DIV/0!</v>
      </c>
      <c r="DV340" s="183" t="e">
        <f t="shared" si="97"/>
        <v>#DIV/0!</v>
      </c>
      <c r="DW340" s="183" t="e">
        <f t="shared" si="97"/>
        <v>#DIV/0!</v>
      </c>
      <c r="DX340" s="183" t="e">
        <f t="shared" si="97"/>
        <v>#DIV/0!</v>
      </c>
      <c r="DY340" s="183" t="e">
        <f t="shared" si="97"/>
        <v>#DIV/0!</v>
      </c>
      <c r="DZ340" s="183" t="e">
        <f t="shared" ref="DZ340:GK340" si="98">DZ334+(DZ338-DZ328)*42</f>
        <v>#DIV/0!</v>
      </c>
      <c r="EA340" s="183" t="e">
        <f t="shared" si="98"/>
        <v>#DIV/0!</v>
      </c>
      <c r="EB340" s="183" t="e">
        <f t="shared" si="98"/>
        <v>#DIV/0!</v>
      </c>
      <c r="EC340" s="183" t="e">
        <f t="shared" si="98"/>
        <v>#DIV/0!</v>
      </c>
      <c r="ED340" s="183" t="e">
        <f t="shared" si="98"/>
        <v>#DIV/0!</v>
      </c>
      <c r="EE340" s="183" t="e">
        <f t="shared" si="98"/>
        <v>#DIV/0!</v>
      </c>
      <c r="EF340" s="183" t="e">
        <f t="shared" si="98"/>
        <v>#DIV/0!</v>
      </c>
      <c r="EG340" s="183" t="e">
        <f t="shared" si="98"/>
        <v>#DIV/0!</v>
      </c>
      <c r="EH340" s="183" t="e">
        <f t="shared" si="98"/>
        <v>#DIV/0!</v>
      </c>
      <c r="EI340" s="183" t="e">
        <f t="shared" si="98"/>
        <v>#DIV/0!</v>
      </c>
      <c r="EJ340" s="183" t="e">
        <f t="shared" si="98"/>
        <v>#DIV/0!</v>
      </c>
      <c r="EK340" s="183" t="e">
        <f t="shared" si="98"/>
        <v>#DIV/0!</v>
      </c>
      <c r="EL340" s="183" t="e">
        <f t="shared" si="98"/>
        <v>#DIV/0!</v>
      </c>
      <c r="EM340" s="183" t="e">
        <f t="shared" si="98"/>
        <v>#DIV/0!</v>
      </c>
      <c r="EN340" s="183" t="e">
        <f t="shared" si="98"/>
        <v>#DIV/0!</v>
      </c>
      <c r="EO340" s="183" t="e">
        <f t="shared" si="98"/>
        <v>#DIV/0!</v>
      </c>
      <c r="EP340" s="183" t="e">
        <f t="shared" si="98"/>
        <v>#DIV/0!</v>
      </c>
      <c r="EQ340" s="183" t="e">
        <f t="shared" si="98"/>
        <v>#DIV/0!</v>
      </c>
      <c r="ER340" s="183" t="e">
        <f t="shared" si="98"/>
        <v>#DIV/0!</v>
      </c>
      <c r="ES340" s="183" t="e">
        <f t="shared" si="98"/>
        <v>#DIV/0!</v>
      </c>
      <c r="ET340" s="183" t="e">
        <f t="shared" si="98"/>
        <v>#DIV/0!</v>
      </c>
      <c r="EU340" s="183" t="e">
        <f t="shared" si="98"/>
        <v>#DIV/0!</v>
      </c>
      <c r="EV340" s="183" t="e">
        <f t="shared" si="98"/>
        <v>#DIV/0!</v>
      </c>
      <c r="EW340" s="183" t="e">
        <f t="shared" si="98"/>
        <v>#DIV/0!</v>
      </c>
      <c r="EX340" s="183" t="e">
        <f t="shared" si="98"/>
        <v>#DIV/0!</v>
      </c>
      <c r="EY340" s="183" t="e">
        <f t="shared" si="98"/>
        <v>#DIV/0!</v>
      </c>
      <c r="EZ340" s="183" t="e">
        <f t="shared" si="98"/>
        <v>#DIV/0!</v>
      </c>
      <c r="FA340" s="183" t="e">
        <f t="shared" si="98"/>
        <v>#DIV/0!</v>
      </c>
      <c r="FB340" s="183" t="e">
        <f t="shared" si="98"/>
        <v>#DIV/0!</v>
      </c>
      <c r="FC340" s="183" t="e">
        <f t="shared" si="98"/>
        <v>#DIV/0!</v>
      </c>
      <c r="FD340" s="183" t="e">
        <f t="shared" si="98"/>
        <v>#DIV/0!</v>
      </c>
      <c r="FE340" s="183" t="e">
        <f t="shared" si="98"/>
        <v>#DIV/0!</v>
      </c>
      <c r="FF340" s="183" t="e">
        <f t="shared" si="98"/>
        <v>#DIV/0!</v>
      </c>
      <c r="FG340" s="183" t="e">
        <f t="shared" si="98"/>
        <v>#DIV/0!</v>
      </c>
      <c r="FH340" s="183" t="e">
        <f t="shared" si="98"/>
        <v>#DIV/0!</v>
      </c>
      <c r="FI340" s="183" t="e">
        <f t="shared" si="98"/>
        <v>#DIV/0!</v>
      </c>
      <c r="FJ340" s="183" t="e">
        <f t="shared" si="98"/>
        <v>#DIV/0!</v>
      </c>
      <c r="FK340" s="183" t="e">
        <f t="shared" si="98"/>
        <v>#DIV/0!</v>
      </c>
      <c r="FL340" s="183" t="e">
        <f t="shared" si="98"/>
        <v>#DIV/0!</v>
      </c>
      <c r="FM340" s="183" t="e">
        <f t="shared" si="98"/>
        <v>#DIV/0!</v>
      </c>
      <c r="FN340" s="183" t="e">
        <f t="shared" si="98"/>
        <v>#DIV/0!</v>
      </c>
      <c r="FO340" s="183" t="e">
        <f t="shared" si="98"/>
        <v>#DIV/0!</v>
      </c>
      <c r="FP340" s="183" t="e">
        <f t="shared" si="98"/>
        <v>#DIV/0!</v>
      </c>
      <c r="FQ340" s="183" t="e">
        <f t="shared" si="98"/>
        <v>#DIV/0!</v>
      </c>
      <c r="FR340" s="183" t="e">
        <f t="shared" si="98"/>
        <v>#DIV/0!</v>
      </c>
      <c r="FS340" s="183" t="e">
        <f t="shared" si="98"/>
        <v>#DIV/0!</v>
      </c>
      <c r="FT340" s="183" t="e">
        <f t="shared" si="98"/>
        <v>#DIV/0!</v>
      </c>
      <c r="FU340" s="183" t="e">
        <f t="shared" si="98"/>
        <v>#DIV/0!</v>
      </c>
      <c r="FV340" s="183" t="e">
        <f t="shared" si="98"/>
        <v>#DIV/0!</v>
      </c>
      <c r="FW340" s="183" t="e">
        <f t="shared" si="98"/>
        <v>#DIV/0!</v>
      </c>
      <c r="FX340" s="183" t="e">
        <f t="shared" si="98"/>
        <v>#DIV/0!</v>
      </c>
      <c r="FY340" s="183" t="e">
        <f t="shared" si="98"/>
        <v>#DIV/0!</v>
      </c>
      <c r="FZ340" s="183" t="e">
        <f t="shared" si="98"/>
        <v>#DIV/0!</v>
      </c>
      <c r="GA340" s="183" t="e">
        <f t="shared" si="98"/>
        <v>#DIV/0!</v>
      </c>
      <c r="GB340" s="183" t="e">
        <f t="shared" si="98"/>
        <v>#DIV/0!</v>
      </c>
      <c r="GC340" s="183" t="e">
        <f t="shared" si="98"/>
        <v>#DIV/0!</v>
      </c>
      <c r="GD340" s="183" t="e">
        <f t="shared" si="98"/>
        <v>#DIV/0!</v>
      </c>
      <c r="GE340" s="183" t="e">
        <f t="shared" si="98"/>
        <v>#DIV/0!</v>
      </c>
      <c r="GF340" s="183" t="e">
        <f t="shared" si="98"/>
        <v>#DIV/0!</v>
      </c>
      <c r="GG340" s="183" t="e">
        <f t="shared" si="98"/>
        <v>#DIV/0!</v>
      </c>
      <c r="GH340" s="183" t="e">
        <f t="shared" si="98"/>
        <v>#DIV/0!</v>
      </c>
      <c r="GI340" s="183" t="e">
        <f t="shared" si="98"/>
        <v>#DIV/0!</v>
      </c>
      <c r="GJ340" s="183" t="e">
        <f t="shared" si="98"/>
        <v>#DIV/0!</v>
      </c>
      <c r="GK340" s="183" t="e">
        <f t="shared" si="98"/>
        <v>#DIV/0!</v>
      </c>
      <c r="GL340" s="183" t="e">
        <f t="shared" ref="GL340:GT340" si="99">GL334+(GL338-GL328)*42</f>
        <v>#DIV/0!</v>
      </c>
      <c r="GM340" s="183" t="e">
        <f t="shared" si="99"/>
        <v>#DIV/0!</v>
      </c>
      <c r="GN340" s="183" t="e">
        <f t="shared" si="99"/>
        <v>#DIV/0!</v>
      </c>
      <c r="GO340" s="183" t="e">
        <f t="shared" si="99"/>
        <v>#DIV/0!</v>
      </c>
      <c r="GP340" s="183" t="e">
        <f t="shared" si="99"/>
        <v>#DIV/0!</v>
      </c>
      <c r="GQ340" s="183" t="e">
        <f t="shared" si="99"/>
        <v>#DIV/0!</v>
      </c>
      <c r="GR340" s="183" t="e">
        <f t="shared" si="99"/>
        <v>#DIV/0!</v>
      </c>
      <c r="GS340" s="183" t="e">
        <f t="shared" si="99"/>
        <v>#DIV/0!</v>
      </c>
      <c r="GT340" s="183" t="e">
        <f t="shared" si="99"/>
        <v>#DIV/0!</v>
      </c>
    </row>
    <row r="341" spans="1:202" s="184" customFormat="1" ht="14.25" x14ac:dyDescent="0.2">
      <c r="A341" s="273" t="s">
        <v>80</v>
      </c>
      <c r="B341" s="272" t="e">
        <f t="shared" ref="B341:BM341" si="100">B339-B340</f>
        <v>#DIV/0!</v>
      </c>
      <c r="C341" s="272" t="e">
        <f t="shared" si="100"/>
        <v>#DIV/0!</v>
      </c>
      <c r="D341" s="272" t="e">
        <f t="shared" si="100"/>
        <v>#DIV/0!</v>
      </c>
      <c r="E341" s="272" t="e">
        <f t="shared" si="100"/>
        <v>#DIV/0!</v>
      </c>
      <c r="F341" s="272" t="e">
        <f t="shared" si="100"/>
        <v>#DIV/0!</v>
      </c>
      <c r="G341" s="183" t="e">
        <f t="shared" si="100"/>
        <v>#DIV/0!</v>
      </c>
      <c r="H341" s="183" t="e">
        <f t="shared" si="100"/>
        <v>#DIV/0!</v>
      </c>
      <c r="I341" s="183" t="e">
        <f t="shared" si="100"/>
        <v>#DIV/0!</v>
      </c>
      <c r="J341" s="183" t="e">
        <f t="shared" si="100"/>
        <v>#DIV/0!</v>
      </c>
      <c r="K341" s="183" t="e">
        <f t="shared" si="100"/>
        <v>#DIV/0!</v>
      </c>
      <c r="L341" s="183" t="e">
        <f t="shared" si="100"/>
        <v>#DIV/0!</v>
      </c>
      <c r="M341" s="183" t="e">
        <f t="shared" si="100"/>
        <v>#DIV/0!</v>
      </c>
      <c r="N341" s="183" t="e">
        <f t="shared" si="100"/>
        <v>#DIV/0!</v>
      </c>
      <c r="O341" s="183" t="e">
        <f t="shared" si="100"/>
        <v>#DIV/0!</v>
      </c>
      <c r="P341" s="183" t="e">
        <f t="shared" si="100"/>
        <v>#DIV/0!</v>
      </c>
      <c r="Q341" s="183" t="e">
        <f t="shared" si="100"/>
        <v>#DIV/0!</v>
      </c>
      <c r="R341" s="183" t="e">
        <f t="shared" si="100"/>
        <v>#DIV/0!</v>
      </c>
      <c r="S341" s="183" t="e">
        <f t="shared" si="100"/>
        <v>#DIV/0!</v>
      </c>
      <c r="T341" s="183" t="e">
        <f t="shared" si="100"/>
        <v>#DIV/0!</v>
      </c>
      <c r="U341" s="183" t="e">
        <f t="shared" si="100"/>
        <v>#DIV/0!</v>
      </c>
      <c r="V341" s="183" t="e">
        <f t="shared" si="100"/>
        <v>#DIV/0!</v>
      </c>
      <c r="W341" s="183" t="e">
        <f t="shared" si="100"/>
        <v>#DIV/0!</v>
      </c>
      <c r="X341" s="183" t="e">
        <f t="shared" si="100"/>
        <v>#DIV/0!</v>
      </c>
      <c r="Y341" s="183" t="e">
        <f t="shared" si="100"/>
        <v>#DIV/0!</v>
      </c>
      <c r="Z341" s="183" t="e">
        <f t="shared" si="100"/>
        <v>#DIV/0!</v>
      </c>
      <c r="AA341" s="183" t="e">
        <f t="shared" si="100"/>
        <v>#DIV/0!</v>
      </c>
      <c r="AB341" s="183" t="e">
        <f t="shared" si="100"/>
        <v>#DIV/0!</v>
      </c>
      <c r="AC341" s="183" t="e">
        <f t="shared" si="100"/>
        <v>#DIV/0!</v>
      </c>
      <c r="AD341" s="183" t="e">
        <f t="shared" si="100"/>
        <v>#DIV/0!</v>
      </c>
      <c r="AE341" s="183" t="e">
        <f t="shared" si="100"/>
        <v>#DIV/0!</v>
      </c>
      <c r="AF341" s="183" t="e">
        <f t="shared" si="100"/>
        <v>#DIV/0!</v>
      </c>
      <c r="AG341" s="183" t="e">
        <f t="shared" si="100"/>
        <v>#DIV/0!</v>
      </c>
      <c r="AH341" s="183" t="e">
        <f t="shared" si="100"/>
        <v>#DIV/0!</v>
      </c>
      <c r="AI341" s="183" t="e">
        <f t="shared" si="100"/>
        <v>#DIV/0!</v>
      </c>
      <c r="AJ341" s="183" t="e">
        <f t="shared" si="100"/>
        <v>#DIV/0!</v>
      </c>
      <c r="AK341" s="183" t="e">
        <f t="shared" si="100"/>
        <v>#DIV/0!</v>
      </c>
      <c r="AL341" s="183" t="e">
        <f t="shared" si="100"/>
        <v>#DIV/0!</v>
      </c>
      <c r="AM341" s="183" t="e">
        <f t="shared" si="100"/>
        <v>#DIV/0!</v>
      </c>
      <c r="AN341" s="183" t="e">
        <f t="shared" si="100"/>
        <v>#DIV/0!</v>
      </c>
      <c r="AO341" s="183" t="e">
        <f t="shared" si="100"/>
        <v>#DIV/0!</v>
      </c>
      <c r="AP341" s="183" t="e">
        <f t="shared" si="100"/>
        <v>#DIV/0!</v>
      </c>
      <c r="AQ341" s="183" t="e">
        <f t="shared" si="100"/>
        <v>#DIV/0!</v>
      </c>
      <c r="AR341" s="183" t="e">
        <f t="shared" si="100"/>
        <v>#DIV/0!</v>
      </c>
      <c r="AS341" s="183" t="e">
        <f t="shared" si="100"/>
        <v>#DIV/0!</v>
      </c>
      <c r="AT341" s="183" t="e">
        <f t="shared" si="100"/>
        <v>#DIV/0!</v>
      </c>
      <c r="AU341" s="183" t="e">
        <f t="shared" si="100"/>
        <v>#DIV/0!</v>
      </c>
      <c r="AV341" s="183" t="e">
        <f t="shared" si="100"/>
        <v>#DIV/0!</v>
      </c>
      <c r="AW341" s="183" t="e">
        <f t="shared" si="100"/>
        <v>#DIV/0!</v>
      </c>
      <c r="AX341" s="183" t="e">
        <f t="shared" si="100"/>
        <v>#DIV/0!</v>
      </c>
      <c r="AY341" s="183" t="e">
        <f t="shared" si="100"/>
        <v>#DIV/0!</v>
      </c>
      <c r="AZ341" s="183" t="e">
        <f t="shared" si="100"/>
        <v>#DIV/0!</v>
      </c>
      <c r="BA341" s="183" t="e">
        <f t="shared" si="100"/>
        <v>#DIV/0!</v>
      </c>
      <c r="BB341" s="183" t="e">
        <f t="shared" si="100"/>
        <v>#DIV/0!</v>
      </c>
      <c r="BC341" s="183" t="e">
        <f t="shared" si="100"/>
        <v>#DIV/0!</v>
      </c>
      <c r="BD341" s="183" t="e">
        <f t="shared" si="100"/>
        <v>#DIV/0!</v>
      </c>
      <c r="BE341" s="183" t="e">
        <f t="shared" si="100"/>
        <v>#DIV/0!</v>
      </c>
      <c r="BF341" s="183" t="e">
        <f t="shared" si="100"/>
        <v>#DIV/0!</v>
      </c>
      <c r="BG341" s="183" t="e">
        <f t="shared" si="100"/>
        <v>#DIV/0!</v>
      </c>
      <c r="BH341" s="183" t="e">
        <f t="shared" si="100"/>
        <v>#DIV/0!</v>
      </c>
      <c r="BI341" s="183" t="e">
        <f t="shared" si="100"/>
        <v>#DIV/0!</v>
      </c>
      <c r="BJ341" s="183" t="e">
        <f t="shared" si="100"/>
        <v>#DIV/0!</v>
      </c>
      <c r="BK341" s="183" t="e">
        <f t="shared" si="100"/>
        <v>#DIV/0!</v>
      </c>
      <c r="BL341" s="183" t="e">
        <f t="shared" si="100"/>
        <v>#DIV/0!</v>
      </c>
      <c r="BM341" s="183" t="e">
        <f t="shared" si="100"/>
        <v>#DIV/0!</v>
      </c>
      <c r="BN341" s="183" t="e">
        <f t="shared" ref="BN341:DY341" si="101">BN339-BN340</f>
        <v>#DIV/0!</v>
      </c>
      <c r="BO341" s="183" t="e">
        <f t="shared" si="101"/>
        <v>#DIV/0!</v>
      </c>
      <c r="BP341" s="183" t="e">
        <f t="shared" si="101"/>
        <v>#DIV/0!</v>
      </c>
      <c r="BQ341" s="183" t="e">
        <f t="shared" si="101"/>
        <v>#DIV/0!</v>
      </c>
      <c r="BR341" s="183" t="e">
        <f t="shared" si="101"/>
        <v>#DIV/0!</v>
      </c>
      <c r="BS341" s="183" t="e">
        <f t="shared" si="101"/>
        <v>#DIV/0!</v>
      </c>
      <c r="BT341" s="183" t="e">
        <f t="shared" si="101"/>
        <v>#DIV/0!</v>
      </c>
      <c r="BU341" s="183" t="e">
        <f t="shared" si="101"/>
        <v>#DIV/0!</v>
      </c>
      <c r="BV341" s="183" t="e">
        <f t="shared" si="101"/>
        <v>#DIV/0!</v>
      </c>
      <c r="BW341" s="183" t="e">
        <f t="shared" si="101"/>
        <v>#DIV/0!</v>
      </c>
      <c r="BX341" s="183" t="e">
        <f t="shared" si="101"/>
        <v>#DIV/0!</v>
      </c>
      <c r="BY341" s="183" t="e">
        <f t="shared" si="101"/>
        <v>#DIV/0!</v>
      </c>
      <c r="BZ341" s="183" t="e">
        <f t="shared" si="101"/>
        <v>#DIV/0!</v>
      </c>
      <c r="CA341" s="183" t="e">
        <f t="shared" si="101"/>
        <v>#DIV/0!</v>
      </c>
      <c r="CB341" s="183" t="e">
        <f t="shared" si="101"/>
        <v>#DIV/0!</v>
      </c>
      <c r="CC341" s="183" t="e">
        <f t="shared" si="101"/>
        <v>#DIV/0!</v>
      </c>
      <c r="CD341" s="183" t="e">
        <f t="shared" si="101"/>
        <v>#DIV/0!</v>
      </c>
      <c r="CE341" s="183" t="e">
        <f t="shared" si="101"/>
        <v>#DIV/0!</v>
      </c>
      <c r="CF341" s="183" t="e">
        <f t="shared" si="101"/>
        <v>#DIV/0!</v>
      </c>
      <c r="CG341" s="183" t="e">
        <f t="shared" si="101"/>
        <v>#DIV/0!</v>
      </c>
      <c r="CH341" s="183" t="e">
        <f t="shared" si="101"/>
        <v>#DIV/0!</v>
      </c>
      <c r="CI341" s="183" t="e">
        <f t="shared" si="101"/>
        <v>#DIV/0!</v>
      </c>
      <c r="CJ341" s="183" t="e">
        <f t="shared" si="101"/>
        <v>#DIV/0!</v>
      </c>
      <c r="CK341" s="183" t="e">
        <f t="shared" si="101"/>
        <v>#DIV/0!</v>
      </c>
      <c r="CL341" s="183" t="e">
        <f t="shared" si="101"/>
        <v>#DIV/0!</v>
      </c>
      <c r="CM341" s="183" t="e">
        <f t="shared" si="101"/>
        <v>#DIV/0!</v>
      </c>
      <c r="CN341" s="183" t="e">
        <f t="shared" si="101"/>
        <v>#DIV/0!</v>
      </c>
      <c r="CO341" s="183" t="e">
        <f t="shared" si="101"/>
        <v>#DIV/0!</v>
      </c>
      <c r="CP341" s="183" t="e">
        <f t="shared" si="101"/>
        <v>#DIV/0!</v>
      </c>
      <c r="CQ341" s="183" t="e">
        <f t="shared" si="101"/>
        <v>#DIV/0!</v>
      </c>
      <c r="CR341" s="183" t="e">
        <f t="shared" si="101"/>
        <v>#DIV/0!</v>
      </c>
      <c r="CS341" s="183" t="e">
        <f t="shared" si="101"/>
        <v>#DIV/0!</v>
      </c>
      <c r="CT341" s="183" t="e">
        <f t="shared" si="101"/>
        <v>#DIV/0!</v>
      </c>
      <c r="CU341" s="183" t="e">
        <f t="shared" si="101"/>
        <v>#DIV/0!</v>
      </c>
      <c r="CV341" s="183" t="e">
        <f t="shared" si="101"/>
        <v>#DIV/0!</v>
      </c>
      <c r="CW341" s="183" t="e">
        <f t="shared" si="101"/>
        <v>#DIV/0!</v>
      </c>
      <c r="CX341" s="183" t="e">
        <f t="shared" si="101"/>
        <v>#DIV/0!</v>
      </c>
      <c r="CY341" s="183" t="e">
        <f t="shared" si="101"/>
        <v>#DIV/0!</v>
      </c>
      <c r="CZ341" s="183" t="e">
        <f t="shared" si="101"/>
        <v>#DIV/0!</v>
      </c>
      <c r="DA341" s="183" t="e">
        <f t="shared" si="101"/>
        <v>#DIV/0!</v>
      </c>
      <c r="DB341" s="183" t="e">
        <f t="shared" si="101"/>
        <v>#DIV/0!</v>
      </c>
      <c r="DC341" s="183" t="e">
        <f t="shared" si="101"/>
        <v>#DIV/0!</v>
      </c>
      <c r="DD341" s="183" t="e">
        <f t="shared" si="101"/>
        <v>#DIV/0!</v>
      </c>
      <c r="DE341" s="183" t="e">
        <f t="shared" si="101"/>
        <v>#DIV/0!</v>
      </c>
      <c r="DF341" s="183" t="e">
        <f t="shared" si="101"/>
        <v>#DIV/0!</v>
      </c>
      <c r="DG341" s="183" t="e">
        <f t="shared" si="101"/>
        <v>#DIV/0!</v>
      </c>
      <c r="DH341" s="183" t="e">
        <f t="shared" si="101"/>
        <v>#DIV/0!</v>
      </c>
      <c r="DI341" s="183" t="e">
        <f t="shared" si="101"/>
        <v>#DIV/0!</v>
      </c>
      <c r="DJ341" s="183" t="e">
        <f t="shared" si="101"/>
        <v>#DIV/0!</v>
      </c>
      <c r="DK341" s="183" t="e">
        <f t="shared" si="101"/>
        <v>#DIV/0!</v>
      </c>
      <c r="DL341" s="183" t="e">
        <f t="shared" si="101"/>
        <v>#DIV/0!</v>
      </c>
      <c r="DM341" s="183" t="e">
        <f t="shared" si="101"/>
        <v>#DIV/0!</v>
      </c>
      <c r="DN341" s="183" t="e">
        <f t="shared" si="101"/>
        <v>#DIV/0!</v>
      </c>
      <c r="DO341" s="183" t="e">
        <f t="shared" si="101"/>
        <v>#DIV/0!</v>
      </c>
      <c r="DP341" s="183" t="e">
        <f t="shared" si="101"/>
        <v>#DIV/0!</v>
      </c>
      <c r="DQ341" s="183" t="e">
        <f t="shared" si="101"/>
        <v>#DIV/0!</v>
      </c>
      <c r="DR341" s="183" t="e">
        <f t="shared" si="101"/>
        <v>#DIV/0!</v>
      </c>
      <c r="DS341" s="183" t="e">
        <f t="shared" si="101"/>
        <v>#DIV/0!</v>
      </c>
      <c r="DT341" s="183" t="e">
        <f t="shared" si="101"/>
        <v>#DIV/0!</v>
      </c>
      <c r="DU341" s="183" t="e">
        <f t="shared" si="101"/>
        <v>#DIV/0!</v>
      </c>
      <c r="DV341" s="183" t="e">
        <f t="shared" si="101"/>
        <v>#DIV/0!</v>
      </c>
      <c r="DW341" s="183" t="e">
        <f t="shared" si="101"/>
        <v>#DIV/0!</v>
      </c>
      <c r="DX341" s="183" t="e">
        <f t="shared" si="101"/>
        <v>#DIV/0!</v>
      </c>
      <c r="DY341" s="183" t="e">
        <f t="shared" si="101"/>
        <v>#DIV/0!</v>
      </c>
      <c r="DZ341" s="183" t="e">
        <f t="shared" ref="DZ341:GK341" si="102">DZ339-DZ340</f>
        <v>#DIV/0!</v>
      </c>
      <c r="EA341" s="183" t="e">
        <f t="shared" si="102"/>
        <v>#DIV/0!</v>
      </c>
      <c r="EB341" s="183" t="e">
        <f t="shared" si="102"/>
        <v>#DIV/0!</v>
      </c>
      <c r="EC341" s="183" t="e">
        <f t="shared" si="102"/>
        <v>#DIV/0!</v>
      </c>
      <c r="ED341" s="183" t="e">
        <f t="shared" si="102"/>
        <v>#DIV/0!</v>
      </c>
      <c r="EE341" s="183" t="e">
        <f t="shared" si="102"/>
        <v>#DIV/0!</v>
      </c>
      <c r="EF341" s="183" t="e">
        <f t="shared" si="102"/>
        <v>#DIV/0!</v>
      </c>
      <c r="EG341" s="183" t="e">
        <f t="shared" si="102"/>
        <v>#DIV/0!</v>
      </c>
      <c r="EH341" s="183" t="e">
        <f t="shared" si="102"/>
        <v>#DIV/0!</v>
      </c>
      <c r="EI341" s="183" t="e">
        <f t="shared" si="102"/>
        <v>#DIV/0!</v>
      </c>
      <c r="EJ341" s="183" t="e">
        <f t="shared" si="102"/>
        <v>#DIV/0!</v>
      </c>
      <c r="EK341" s="183" t="e">
        <f t="shared" si="102"/>
        <v>#DIV/0!</v>
      </c>
      <c r="EL341" s="183" t="e">
        <f t="shared" si="102"/>
        <v>#DIV/0!</v>
      </c>
      <c r="EM341" s="183" t="e">
        <f t="shared" si="102"/>
        <v>#DIV/0!</v>
      </c>
      <c r="EN341" s="183" t="e">
        <f t="shared" si="102"/>
        <v>#DIV/0!</v>
      </c>
      <c r="EO341" s="183" t="e">
        <f t="shared" si="102"/>
        <v>#DIV/0!</v>
      </c>
      <c r="EP341" s="183" t="e">
        <f t="shared" si="102"/>
        <v>#DIV/0!</v>
      </c>
      <c r="EQ341" s="183" t="e">
        <f t="shared" si="102"/>
        <v>#DIV/0!</v>
      </c>
      <c r="ER341" s="183" t="e">
        <f t="shared" si="102"/>
        <v>#DIV/0!</v>
      </c>
      <c r="ES341" s="183" t="e">
        <f t="shared" si="102"/>
        <v>#DIV/0!</v>
      </c>
      <c r="ET341" s="183" t="e">
        <f t="shared" si="102"/>
        <v>#DIV/0!</v>
      </c>
      <c r="EU341" s="183" t="e">
        <f t="shared" si="102"/>
        <v>#DIV/0!</v>
      </c>
      <c r="EV341" s="183" t="e">
        <f t="shared" si="102"/>
        <v>#DIV/0!</v>
      </c>
      <c r="EW341" s="183" t="e">
        <f t="shared" si="102"/>
        <v>#DIV/0!</v>
      </c>
      <c r="EX341" s="183" t="e">
        <f t="shared" si="102"/>
        <v>#DIV/0!</v>
      </c>
      <c r="EY341" s="183" t="e">
        <f t="shared" si="102"/>
        <v>#DIV/0!</v>
      </c>
      <c r="EZ341" s="183" t="e">
        <f t="shared" si="102"/>
        <v>#DIV/0!</v>
      </c>
      <c r="FA341" s="183" t="e">
        <f t="shared" si="102"/>
        <v>#DIV/0!</v>
      </c>
      <c r="FB341" s="183" t="e">
        <f t="shared" si="102"/>
        <v>#DIV/0!</v>
      </c>
      <c r="FC341" s="183" t="e">
        <f t="shared" si="102"/>
        <v>#DIV/0!</v>
      </c>
      <c r="FD341" s="183" t="e">
        <f t="shared" si="102"/>
        <v>#DIV/0!</v>
      </c>
      <c r="FE341" s="183" t="e">
        <f t="shared" si="102"/>
        <v>#DIV/0!</v>
      </c>
      <c r="FF341" s="183" t="e">
        <f t="shared" si="102"/>
        <v>#DIV/0!</v>
      </c>
      <c r="FG341" s="183" t="e">
        <f t="shared" si="102"/>
        <v>#DIV/0!</v>
      </c>
      <c r="FH341" s="183" t="e">
        <f t="shared" si="102"/>
        <v>#DIV/0!</v>
      </c>
      <c r="FI341" s="183" t="e">
        <f t="shared" si="102"/>
        <v>#DIV/0!</v>
      </c>
      <c r="FJ341" s="183" t="e">
        <f t="shared" si="102"/>
        <v>#DIV/0!</v>
      </c>
      <c r="FK341" s="183" t="e">
        <f t="shared" si="102"/>
        <v>#DIV/0!</v>
      </c>
      <c r="FL341" s="183" t="e">
        <f t="shared" si="102"/>
        <v>#DIV/0!</v>
      </c>
      <c r="FM341" s="183" t="e">
        <f t="shared" si="102"/>
        <v>#DIV/0!</v>
      </c>
      <c r="FN341" s="183" t="e">
        <f t="shared" si="102"/>
        <v>#DIV/0!</v>
      </c>
      <c r="FO341" s="183" t="e">
        <f t="shared" si="102"/>
        <v>#DIV/0!</v>
      </c>
      <c r="FP341" s="183" t="e">
        <f t="shared" si="102"/>
        <v>#DIV/0!</v>
      </c>
      <c r="FQ341" s="183" t="e">
        <f t="shared" si="102"/>
        <v>#DIV/0!</v>
      </c>
      <c r="FR341" s="183" t="e">
        <f t="shared" si="102"/>
        <v>#DIV/0!</v>
      </c>
      <c r="FS341" s="183" t="e">
        <f t="shared" si="102"/>
        <v>#DIV/0!</v>
      </c>
      <c r="FT341" s="183" t="e">
        <f t="shared" si="102"/>
        <v>#DIV/0!</v>
      </c>
      <c r="FU341" s="183" t="e">
        <f t="shared" si="102"/>
        <v>#DIV/0!</v>
      </c>
      <c r="FV341" s="183" t="e">
        <f t="shared" si="102"/>
        <v>#DIV/0!</v>
      </c>
      <c r="FW341" s="183" t="e">
        <f t="shared" si="102"/>
        <v>#DIV/0!</v>
      </c>
      <c r="FX341" s="183" t="e">
        <f t="shared" si="102"/>
        <v>#DIV/0!</v>
      </c>
      <c r="FY341" s="183" t="e">
        <f t="shared" si="102"/>
        <v>#DIV/0!</v>
      </c>
      <c r="FZ341" s="183" t="e">
        <f t="shared" si="102"/>
        <v>#DIV/0!</v>
      </c>
      <c r="GA341" s="183" t="e">
        <f t="shared" si="102"/>
        <v>#DIV/0!</v>
      </c>
      <c r="GB341" s="183" t="e">
        <f t="shared" si="102"/>
        <v>#DIV/0!</v>
      </c>
      <c r="GC341" s="183" t="e">
        <f t="shared" si="102"/>
        <v>#DIV/0!</v>
      </c>
      <c r="GD341" s="183" t="e">
        <f t="shared" si="102"/>
        <v>#DIV/0!</v>
      </c>
      <c r="GE341" s="183" t="e">
        <f t="shared" si="102"/>
        <v>#DIV/0!</v>
      </c>
      <c r="GF341" s="183" t="e">
        <f t="shared" si="102"/>
        <v>#DIV/0!</v>
      </c>
      <c r="GG341" s="183" t="e">
        <f t="shared" si="102"/>
        <v>#DIV/0!</v>
      </c>
      <c r="GH341" s="183" t="e">
        <f t="shared" si="102"/>
        <v>#DIV/0!</v>
      </c>
      <c r="GI341" s="183" t="e">
        <f t="shared" si="102"/>
        <v>#DIV/0!</v>
      </c>
      <c r="GJ341" s="183" t="e">
        <f t="shared" si="102"/>
        <v>#DIV/0!</v>
      </c>
      <c r="GK341" s="183" t="e">
        <f t="shared" si="102"/>
        <v>#DIV/0!</v>
      </c>
      <c r="GL341" s="183" t="e">
        <f t="shared" ref="GL341:GT341" si="103">GL339-GL340</f>
        <v>#DIV/0!</v>
      </c>
      <c r="GM341" s="183" t="e">
        <f t="shared" si="103"/>
        <v>#DIV/0!</v>
      </c>
      <c r="GN341" s="183" t="e">
        <f t="shared" si="103"/>
        <v>#DIV/0!</v>
      </c>
      <c r="GO341" s="183" t="e">
        <f t="shared" si="103"/>
        <v>#DIV/0!</v>
      </c>
      <c r="GP341" s="183" t="e">
        <f t="shared" si="103"/>
        <v>#DIV/0!</v>
      </c>
      <c r="GQ341" s="183" t="e">
        <f t="shared" si="103"/>
        <v>#DIV/0!</v>
      </c>
      <c r="GR341" s="183" t="e">
        <f t="shared" si="103"/>
        <v>#DIV/0!</v>
      </c>
      <c r="GS341" s="183" t="e">
        <f t="shared" si="103"/>
        <v>#DIV/0!</v>
      </c>
      <c r="GT341" s="183" t="e">
        <f t="shared" si="103"/>
        <v>#DIV/0!</v>
      </c>
    </row>
    <row r="342" spans="1:202" s="184" customFormat="1" ht="14.25" x14ac:dyDescent="0.2">
      <c r="A342" s="146" t="s">
        <v>81</v>
      </c>
      <c r="B342" s="272" t="e">
        <f t="shared" ref="B342:BM342" si="104">B336-B341</f>
        <v>#DIV/0!</v>
      </c>
      <c r="C342" s="272" t="e">
        <f t="shared" si="104"/>
        <v>#DIV/0!</v>
      </c>
      <c r="D342" s="272" t="e">
        <f t="shared" si="104"/>
        <v>#DIV/0!</v>
      </c>
      <c r="E342" s="272" t="e">
        <f t="shared" si="104"/>
        <v>#DIV/0!</v>
      </c>
      <c r="F342" s="272" t="e">
        <f t="shared" si="104"/>
        <v>#DIV/0!</v>
      </c>
      <c r="G342" s="183" t="e">
        <f t="shared" si="104"/>
        <v>#DIV/0!</v>
      </c>
      <c r="H342" s="183" t="e">
        <f t="shared" si="104"/>
        <v>#DIV/0!</v>
      </c>
      <c r="I342" s="183" t="e">
        <f t="shared" si="104"/>
        <v>#DIV/0!</v>
      </c>
      <c r="J342" s="183" t="e">
        <f t="shared" si="104"/>
        <v>#DIV/0!</v>
      </c>
      <c r="K342" s="183" t="e">
        <f t="shared" si="104"/>
        <v>#DIV/0!</v>
      </c>
      <c r="L342" s="183" t="e">
        <f t="shared" si="104"/>
        <v>#DIV/0!</v>
      </c>
      <c r="M342" s="183" t="e">
        <f t="shared" si="104"/>
        <v>#DIV/0!</v>
      </c>
      <c r="N342" s="183" t="e">
        <f t="shared" si="104"/>
        <v>#DIV/0!</v>
      </c>
      <c r="O342" s="183" t="e">
        <f t="shared" si="104"/>
        <v>#DIV/0!</v>
      </c>
      <c r="P342" s="183" t="e">
        <f t="shared" si="104"/>
        <v>#DIV/0!</v>
      </c>
      <c r="Q342" s="183" t="e">
        <f t="shared" si="104"/>
        <v>#DIV/0!</v>
      </c>
      <c r="R342" s="183" t="e">
        <f t="shared" si="104"/>
        <v>#DIV/0!</v>
      </c>
      <c r="S342" s="183" t="e">
        <f t="shared" si="104"/>
        <v>#DIV/0!</v>
      </c>
      <c r="T342" s="183" t="e">
        <f t="shared" si="104"/>
        <v>#DIV/0!</v>
      </c>
      <c r="U342" s="183" t="e">
        <f t="shared" si="104"/>
        <v>#DIV/0!</v>
      </c>
      <c r="V342" s="183" t="e">
        <f t="shared" si="104"/>
        <v>#DIV/0!</v>
      </c>
      <c r="W342" s="183" t="e">
        <f t="shared" si="104"/>
        <v>#DIV/0!</v>
      </c>
      <c r="X342" s="183" t="e">
        <f t="shared" si="104"/>
        <v>#DIV/0!</v>
      </c>
      <c r="Y342" s="183" t="e">
        <f t="shared" si="104"/>
        <v>#DIV/0!</v>
      </c>
      <c r="Z342" s="183" t="e">
        <f t="shared" si="104"/>
        <v>#DIV/0!</v>
      </c>
      <c r="AA342" s="183" t="e">
        <f t="shared" si="104"/>
        <v>#DIV/0!</v>
      </c>
      <c r="AB342" s="183" t="e">
        <f t="shared" si="104"/>
        <v>#DIV/0!</v>
      </c>
      <c r="AC342" s="183" t="e">
        <f t="shared" si="104"/>
        <v>#DIV/0!</v>
      </c>
      <c r="AD342" s="183" t="e">
        <f t="shared" si="104"/>
        <v>#DIV/0!</v>
      </c>
      <c r="AE342" s="183" t="e">
        <f t="shared" si="104"/>
        <v>#DIV/0!</v>
      </c>
      <c r="AF342" s="183" t="e">
        <f t="shared" si="104"/>
        <v>#DIV/0!</v>
      </c>
      <c r="AG342" s="183" t="e">
        <f t="shared" si="104"/>
        <v>#DIV/0!</v>
      </c>
      <c r="AH342" s="183" t="e">
        <f t="shared" si="104"/>
        <v>#DIV/0!</v>
      </c>
      <c r="AI342" s="183" t="e">
        <f t="shared" si="104"/>
        <v>#DIV/0!</v>
      </c>
      <c r="AJ342" s="183" t="e">
        <f t="shared" si="104"/>
        <v>#DIV/0!</v>
      </c>
      <c r="AK342" s="183" t="e">
        <f t="shared" si="104"/>
        <v>#DIV/0!</v>
      </c>
      <c r="AL342" s="183" t="e">
        <f t="shared" si="104"/>
        <v>#DIV/0!</v>
      </c>
      <c r="AM342" s="183" t="e">
        <f t="shared" si="104"/>
        <v>#DIV/0!</v>
      </c>
      <c r="AN342" s="183" t="e">
        <f t="shared" si="104"/>
        <v>#DIV/0!</v>
      </c>
      <c r="AO342" s="183" t="e">
        <f t="shared" si="104"/>
        <v>#DIV/0!</v>
      </c>
      <c r="AP342" s="183" t="e">
        <f t="shared" si="104"/>
        <v>#DIV/0!</v>
      </c>
      <c r="AQ342" s="183" t="e">
        <f t="shared" si="104"/>
        <v>#DIV/0!</v>
      </c>
      <c r="AR342" s="183" t="e">
        <f t="shared" si="104"/>
        <v>#DIV/0!</v>
      </c>
      <c r="AS342" s="183" t="e">
        <f t="shared" si="104"/>
        <v>#DIV/0!</v>
      </c>
      <c r="AT342" s="183" t="e">
        <f t="shared" si="104"/>
        <v>#DIV/0!</v>
      </c>
      <c r="AU342" s="183" t="e">
        <f t="shared" si="104"/>
        <v>#DIV/0!</v>
      </c>
      <c r="AV342" s="183" t="e">
        <f t="shared" si="104"/>
        <v>#DIV/0!</v>
      </c>
      <c r="AW342" s="183" t="e">
        <f t="shared" si="104"/>
        <v>#DIV/0!</v>
      </c>
      <c r="AX342" s="183" t="e">
        <f t="shared" si="104"/>
        <v>#DIV/0!</v>
      </c>
      <c r="AY342" s="183" t="e">
        <f t="shared" si="104"/>
        <v>#DIV/0!</v>
      </c>
      <c r="AZ342" s="183" t="e">
        <f t="shared" si="104"/>
        <v>#DIV/0!</v>
      </c>
      <c r="BA342" s="183" t="e">
        <f t="shared" si="104"/>
        <v>#DIV/0!</v>
      </c>
      <c r="BB342" s="183" t="e">
        <f t="shared" si="104"/>
        <v>#DIV/0!</v>
      </c>
      <c r="BC342" s="183" t="e">
        <f t="shared" si="104"/>
        <v>#DIV/0!</v>
      </c>
      <c r="BD342" s="183" t="e">
        <f t="shared" si="104"/>
        <v>#DIV/0!</v>
      </c>
      <c r="BE342" s="183" t="e">
        <f t="shared" si="104"/>
        <v>#DIV/0!</v>
      </c>
      <c r="BF342" s="183" t="e">
        <f t="shared" si="104"/>
        <v>#DIV/0!</v>
      </c>
      <c r="BG342" s="183" t="e">
        <f t="shared" si="104"/>
        <v>#DIV/0!</v>
      </c>
      <c r="BH342" s="183" t="e">
        <f t="shared" si="104"/>
        <v>#DIV/0!</v>
      </c>
      <c r="BI342" s="183" t="e">
        <f t="shared" si="104"/>
        <v>#DIV/0!</v>
      </c>
      <c r="BJ342" s="183" t="e">
        <f t="shared" si="104"/>
        <v>#DIV/0!</v>
      </c>
      <c r="BK342" s="183" t="e">
        <f t="shared" si="104"/>
        <v>#DIV/0!</v>
      </c>
      <c r="BL342" s="183" t="e">
        <f t="shared" si="104"/>
        <v>#DIV/0!</v>
      </c>
      <c r="BM342" s="183" t="e">
        <f t="shared" si="104"/>
        <v>#DIV/0!</v>
      </c>
      <c r="BN342" s="183" t="e">
        <f t="shared" ref="BN342:DY342" si="105">BN336-BN341</f>
        <v>#DIV/0!</v>
      </c>
      <c r="BO342" s="183" t="e">
        <f t="shared" si="105"/>
        <v>#DIV/0!</v>
      </c>
      <c r="BP342" s="183" t="e">
        <f t="shared" si="105"/>
        <v>#DIV/0!</v>
      </c>
      <c r="BQ342" s="183" t="e">
        <f t="shared" si="105"/>
        <v>#DIV/0!</v>
      </c>
      <c r="BR342" s="183" t="e">
        <f t="shared" si="105"/>
        <v>#DIV/0!</v>
      </c>
      <c r="BS342" s="183" t="e">
        <f t="shared" si="105"/>
        <v>#DIV/0!</v>
      </c>
      <c r="BT342" s="183" t="e">
        <f t="shared" si="105"/>
        <v>#DIV/0!</v>
      </c>
      <c r="BU342" s="183" t="e">
        <f t="shared" si="105"/>
        <v>#DIV/0!</v>
      </c>
      <c r="BV342" s="183" t="e">
        <f t="shared" si="105"/>
        <v>#DIV/0!</v>
      </c>
      <c r="BW342" s="183" t="e">
        <f t="shared" si="105"/>
        <v>#DIV/0!</v>
      </c>
      <c r="BX342" s="183" t="e">
        <f t="shared" si="105"/>
        <v>#DIV/0!</v>
      </c>
      <c r="BY342" s="183" t="e">
        <f t="shared" si="105"/>
        <v>#DIV/0!</v>
      </c>
      <c r="BZ342" s="183" t="e">
        <f t="shared" si="105"/>
        <v>#DIV/0!</v>
      </c>
      <c r="CA342" s="183" t="e">
        <f t="shared" si="105"/>
        <v>#DIV/0!</v>
      </c>
      <c r="CB342" s="183" t="e">
        <f t="shared" si="105"/>
        <v>#DIV/0!</v>
      </c>
      <c r="CC342" s="183" t="e">
        <f t="shared" si="105"/>
        <v>#DIV/0!</v>
      </c>
      <c r="CD342" s="183" t="e">
        <f t="shared" si="105"/>
        <v>#DIV/0!</v>
      </c>
      <c r="CE342" s="183" t="e">
        <f t="shared" si="105"/>
        <v>#DIV/0!</v>
      </c>
      <c r="CF342" s="183" t="e">
        <f t="shared" si="105"/>
        <v>#DIV/0!</v>
      </c>
      <c r="CG342" s="183" t="e">
        <f t="shared" si="105"/>
        <v>#DIV/0!</v>
      </c>
      <c r="CH342" s="183" t="e">
        <f t="shared" si="105"/>
        <v>#DIV/0!</v>
      </c>
      <c r="CI342" s="183" t="e">
        <f t="shared" si="105"/>
        <v>#DIV/0!</v>
      </c>
      <c r="CJ342" s="183" t="e">
        <f t="shared" si="105"/>
        <v>#DIV/0!</v>
      </c>
      <c r="CK342" s="183" t="e">
        <f t="shared" si="105"/>
        <v>#DIV/0!</v>
      </c>
      <c r="CL342" s="183" t="e">
        <f t="shared" si="105"/>
        <v>#DIV/0!</v>
      </c>
      <c r="CM342" s="183" t="e">
        <f t="shared" si="105"/>
        <v>#DIV/0!</v>
      </c>
      <c r="CN342" s="183" t="e">
        <f t="shared" si="105"/>
        <v>#DIV/0!</v>
      </c>
      <c r="CO342" s="183" t="e">
        <f t="shared" si="105"/>
        <v>#DIV/0!</v>
      </c>
      <c r="CP342" s="183" t="e">
        <f t="shared" si="105"/>
        <v>#DIV/0!</v>
      </c>
      <c r="CQ342" s="183" t="e">
        <f t="shared" si="105"/>
        <v>#DIV/0!</v>
      </c>
      <c r="CR342" s="183" t="e">
        <f t="shared" si="105"/>
        <v>#DIV/0!</v>
      </c>
      <c r="CS342" s="183" t="e">
        <f t="shared" si="105"/>
        <v>#DIV/0!</v>
      </c>
      <c r="CT342" s="183" t="e">
        <f t="shared" si="105"/>
        <v>#DIV/0!</v>
      </c>
      <c r="CU342" s="183" t="e">
        <f t="shared" si="105"/>
        <v>#DIV/0!</v>
      </c>
      <c r="CV342" s="183" t="e">
        <f t="shared" si="105"/>
        <v>#DIV/0!</v>
      </c>
      <c r="CW342" s="183" t="e">
        <f t="shared" si="105"/>
        <v>#DIV/0!</v>
      </c>
      <c r="CX342" s="183" t="e">
        <f t="shared" si="105"/>
        <v>#DIV/0!</v>
      </c>
      <c r="CY342" s="183" t="e">
        <f t="shared" si="105"/>
        <v>#DIV/0!</v>
      </c>
      <c r="CZ342" s="183" t="e">
        <f t="shared" si="105"/>
        <v>#DIV/0!</v>
      </c>
      <c r="DA342" s="183" t="e">
        <f t="shared" si="105"/>
        <v>#DIV/0!</v>
      </c>
      <c r="DB342" s="183" t="e">
        <f t="shared" si="105"/>
        <v>#DIV/0!</v>
      </c>
      <c r="DC342" s="183" t="e">
        <f t="shared" si="105"/>
        <v>#DIV/0!</v>
      </c>
      <c r="DD342" s="183" t="e">
        <f t="shared" si="105"/>
        <v>#DIV/0!</v>
      </c>
      <c r="DE342" s="183" t="e">
        <f t="shared" si="105"/>
        <v>#DIV/0!</v>
      </c>
      <c r="DF342" s="183" t="e">
        <f t="shared" si="105"/>
        <v>#DIV/0!</v>
      </c>
      <c r="DG342" s="183" t="e">
        <f t="shared" si="105"/>
        <v>#DIV/0!</v>
      </c>
      <c r="DH342" s="183" t="e">
        <f t="shared" si="105"/>
        <v>#DIV/0!</v>
      </c>
      <c r="DI342" s="183" t="e">
        <f t="shared" si="105"/>
        <v>#DIV/0!</v>
      </c>
      <c r="DJ342" s="183" t="e">
        <f t="shared" si="105"/>
        <v>#DIV/0!</v>
      </c>
      <c r="DK342" s="183" t="e">
        <f t="shared" si="105"/>
        <v>#DIV/0!</v>
      </c>
      <c r="DL342" s="183" t="e">
        <f t="shared" si="105"/>
        <v>#DIV/0!</v>
      </c>
      <c r="DM342" s="183" t="e">
        <f t="shared" si="105"/>
        <v>#DIV/0!</v>
      </c>
      <c r="DN342" s="183" t="e">
        <f t="shared" si="105"/>
        <v>#DIV/0!</v>
      </c>
      <c r="DO342" s="183" t="e">
        <f t="shared" si="105"/>
        <v>#DIV/0!</v>
      </c>
      <c r="DP342" s="183" t="e">
        <f t="shared" si="105"/>
        <v>#DIV/0!</v>
      </c>
      <c r="DQ342" s="183" t="e">
        <f t="shared" si="105"/>
        <v>#DIV/0!</v>
      </c>
      <c r="DR342" s="183" t="e">
        <f t="shared" si="105"/>
        <v>#DIV/0!</v>
      </c>
      <c r="DS342" s="183" t="e">
        <f t="shared" si="105"/>
        <v>#DIV/0!</v>
      </c>
      <c r="DT342" s="183" t="e">
        <f t="shared" si="105"/>
        <v>#DIV/0!</v>
      </c>
      <c r="DU342" s="183" t="e">
        <f t="shared" si="105"/>
        <v>#DIV/0!</v>
      </c>
      <c r="DV342" s="183" t="e">
        <f t="shared" si="105"/>
        <v>#DIV/0!</v>
      </c>
      <c r="DW342" s="183" t="e">
        <f t="shared" si="105"/>
        <v>#DIV/0!</v>
      </c>
      <c r="DX342" s="183" t="e">
        <f t="shared" si="105"/>
        <v>#DIV/0!</v>
      </c>
      <c r="DY342" s="183" t="e">
        <f t="shared" si="105"/>
        <v>#DIV/0!</v>
      </c>
      <c r="DZ342" s="183" t="e">
        <f t="shared" ref="DZ342:GK342" si="106">DZ336-DZ341</f>
        <v>#DIV/0!</v>
      </c>
      <c r="EA342" s="183" t="e">
        <f t="shared" si="106"/>
        <v>#DIV/0!</v>
      </c>
      <c r="EB342" s="183" t="e">
        <f t="shared" si="106"/>
        <v>#DIV/0!</v>
      </c>
      <c r="EC342" s="183" t="e">
        <f t="shared" si="106"/>
        <v>#DIV/0!</v>
      </c>
      <c r="ED342" s="183" t="e">
        <f t="shared" si="106"/>
        <v>#DIV/0!</v>
      </c>
      <c r="EE342" s="183" t="e">
        <f t="shared" si="106"/>
        <v>#DIV/0!</v>
      </c>
      <c r="EF342" s="183" t="e">
        <f t="shared" si="106"/>
        <v>#DIV/0!</v>
      </c>
      <c r="EG342" s="183" t="e">
        <f t="shared" si="106"/>
        <v>#DIV/0!</v>
      </c>
      <c r="EH342" s="183" t="e">
        <f t="shared" si="106"/>
        <v>#DIV/0!</v>
      </c>
      <c r="EI342" s="183" t="e">
        <f t="shared" si="106"/>
        <v>#DIV/0!</v>
      </c>
      <c r="EJ342" s="183" t="e">
        <f t="shared" si="106"/>
        <v>#DIV/0!</v>
      </c>
      <c r="EK342" s="183" t="e">
        <f t="shared" si="106"/>
        <v>#DIV/0!</v>
      </c>
      <c r="EL342" s="183" t="e">
        <f t="shared" si="106"/>
        <v>#DIV/0!</v>
      </c>
      <c r="EM342" s="183" t="e">
        <f t="shared" si="106"/>
        <v>#DIV/0!</v>
      </c>
      <c r="EN342" s="183" t="e">
        <f t="shared" si="106"/>
        <v>#DIV/0!</v>
      </c>
      <c r="EO342" s="183" t="e">
        <f t="shared" si="106"/>
        <v>#DIV/0!</v>
      </c>
      <c r="EP342" s="183" t="e">
        <f t="shared" si="106"/>
        <v>#DIV/0!</v>
      </c>
      <c r="EQ342" s="183" t="e">
        <f t="shared" si="106"/>
        <v>#DIV/0!</v>
      </c>
      <c r="ER342" s="183" t="e">
        <f t="shared" si="106"/>
        <v>#DIV/0!</v>
      </c>
      <c r="ES342" s="183" t="e">
        <f t="shared" si="106"/>
        <v>#DIV/0!</v>
      </c>
      <c r="ET342" s="183" t="e">
        <f t="shared" si="106"/>
        <v>#DIV/0!</v>
      </c>
      <c r="EU342" s="183" t="e">
        <f t="shared" si="106"/>
        <v>#DIV/0!</v>
      </c>
      <c r="EV342" s="183" t="e">
        <f t="shared" si="106"/>
        <v>#DIV/0!</v>
      </c>
      <c r="EW342" s="183" t="e">
        <f t="shared" si="106"/>
        <v>#DIV/0!</v>
      </c>
      <c r="EX342" s="183" t="e">
        <f t="shared" si="106"/>
        <v>#DIV/0!</v>
      </c>
      <c r="EY342" s="183" t="e">
        <f t="shared" si="106"/>
        <v>#DIV/0!</v>
      </c>
      <c r="EZ342" s="183" t="e">
        <f t="shared" si="106"/>
        <v>#DIV/0!</v>
      </c>
      <c r="FA342" s="183" t="e">
        <f t="shared" si="106"/>
        <v>#DIV/0!</v>
      </c>
      <c r="FB342" s="183" t="e">
        <f t="shared" si="106"/>
        <v>#DIV/0!</v>
      </c>
      <c r="FC342" s="183" t="e">
        <f t="shared" si="106"/>
        <v>#DIV/0!</v>
      </c>
      <c r="FD342" s="183" t="e">
        <f t="shared" si="106"/>
        <v>#DIV/0!</v>
      </c>
      <c r="FE342" s="183" t="e">
        <f t="shared" si="106"/>
        <v>#DIV/0!</v>
      </c>
      <c r="FF342" s="183" t="e">
        <f t="shared" si="106"/>
        <v>#DIV/0!</v>
      </c>
      <c r="FG342" s="183" t="e">
        <f t="shared" si="106"/>
        <v>#DIV/0!</v>
      </c>
      <c r="FH342" s="183" t="e">
        <f t="shared" si="106"/>
        <v>#DIV/0!</v>
      </c>
      <c r="FI342" s="183" t="e">
        <f t="shared" si="106"/>
        <v>#DIV/0!</v>
      </c>
      <c r="FJ342" s="183" t="e">
        <f t="shared" si="106"/>
        <v>#DIV/0!</v>
      </c>
      <c r="FK342" s="183" t="e">
        <f t="shared" si="106"/>
        <v>#DIV/0!</v>
      </c>
      <c r="FL342" s="183" t="e">
        <f t="shared" si="106"/>
        <v>#DIV/0!</v>
      </c>
      <c r="FM342" s="183" t="e">
        <f t="shared" si="106"/>
        <v>#DIV/0!</v>
      </c>
      <c r="FN342" s="183" t="e">
        <f t="shared" si="106"/>
        <v>#DIV/0!</v>
      </c>
      <c r="FO342" s="183" t="e">
        <f t="shared" si="106"/>
        <v>#DIV/0!</v>
      </c>
      <c r="FP342" s="183" t="e">
        <f t="shared" si="106"/>
        <v>#DIV/0!</v>
      </c>
      <c r="FQ342" s="183" t="e">
        <f t="shared" si="106"/>
        <v>#DIV/0!</v>
      </c>
      <c r="FR342" s="183" t="e">
        <f t="shared" si="106"/>
        <v>#DIV/0!</v>
      </c>
      <c r="FS342" s="183" t="e">
        <f t="shared" si="106"/>
        <v>#DIV/0!</v>
      </c>
      <c r="FT342" s="183" t="e">
        <f t="shared" si="106"/>
        <v>#DIV/0!</v>
      </c>
      <c r="FU342" s="183" t="e">
        <f t="shared" si="106"/>
        <v>#DIV/0!</v>
      </c>
      <c r="FV342" s="183" t="e">
        <f t="shared" si="106"/>
        <v>#DIV/0!</v>
      </c>
      <c r="FW342" s="183" t="e">
        <f t="shared" si="106"/>
        <v>#DIV/0!</v>
      </c>
      <c r="FX342" s="183" t="e">
        <f t="shared" si="106"/>
        <v>#DIV/0!</v>
      </c>
      <c r="FY342" s="183" t="e">
        <f t="shared" si="106"/>
        <v>#DIV/0!</v>
      </c>
      <c r="FZ342" s="183" t="e">
        <f t="shared" si="106"/>
        <v>#DIV/0!</v>
      </c>
      <c r="GA342" s="183" t="e">
        <f t="shared" si="106"/>
        <v>#DIV/0!</v>
      </c>
      <c r="GB342" s="183" t="e">
        <f t="shared" si="106"/>
        <v>#DIV/0!</v>
      </c>
      <c r="GC342" s="183" t="e">
        <f t="shared" si="106"/>
        <v>#DIV/0!</v>
      </c>
      <c r="GD342" s="183" t="e">
        <f t="shared" si="106"/>
        <v>#DIV/0!</v>
      </c>
      <c r="GE342" s="183" t="e">
        <f t="shared" si="106"/>
        <v>#DIV/0!</v>
      </c>
      <c r="GF342" s="183" t="e">
        <f t="shared" si="106"/>
        <v>#DIV/0!</v>
      </c>
      <c r="GG342" s="183" t="e">
        <f t="shared" si="106"/>
        <v>#DIV/0!</v>
      </c>
      <c r="GH342" s="183" t="e">
        <f t="shared" si="106"/>
        <v>#DIV/0!</v>
      </c>
      <c r="GI342" s="183" t="e">
        <f t="shared" si="106"/>
        <v>#DIV/0!</v>
      </c>
      <c r="GJ342" s="183" t="e">
        <f t="shared" si="106"/>
        <v>#DIV/0!</v>
      </c>
      <c r="GK342" s="183" t="e">
        <f t="shared" si="106"/>
        <v>#DIV/0!</v>
      </c>
      <c r="GL342" s="183" t="e">
        <f t="shared" ref="GL342:GT342" si="107">GL336-GL341</f>
        <v>#DIV/0!</v>
      </c>
      <c r="GM342" s="183" t="e">
        <f t="shared" si="107"/>
        <v>#DIV/0!</v>
      </c>
      <c r="GN342" s="183" t="e">
        <f t="shared" si="107"/>
        <v>#DIV/0!</v>
      </c>
      <c r="GO342" s="183" t="e">
        <f t="shared" si="107"/>
        <v>#DIV/0!</v>
      </c>
      <c r="GP342" s="183" t="e">
        <f t="shared" si="107"/>
        <v>#DIV/0!</v>
      </c>
      <c r="GQ342" s="183" t="e">
        <f t="shared" si="107"/>
        <v>#DIV/0!</v>
      </c>
      <c r="GR342" s="183" t="e">
        <f t="shared" si="107"/>
        <v>#DIV/0!</v>
      </c>
      <c r="GS342" s="183" t="e">
        <f t="shared" si="107"/>
        <v>#DIV/0!</v>
      </c>
      <c r="GT342" s="183" t="e">
        <f t="shared" si="107"/>
        <v>#DIV/0!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P70"/>
  <sheetViews>
    <sheetView workbookViewId="0">
      <selection activeCell="D14" sqref="D14"/>
    </sheetView>
  </sheetViews>
  <sheetFormatPr defaultRowHeight="12" x14ac:dyDescent="0.2"/>
  <cols>
    <col min="1" max="1" width="2.83203125" customWidth="1"/>
    <col min="2" max="2" width="48.83203125" style="88" customWidth="1"/>
    <col min="3" max="3" width="8" style="88" customWidth="1"/>
  </cols>
  <sheetData>
    <row r="1" spans="1:250" x14ac:dyDescent="0.2">
      <c r="R1" s="111"/>
      <c r="AG1" s="111"/>
      <c r="AV1" s="111"/>
    </row>
    <row r="2" spans="1:250" x14ac:dyDescent="0.2">
      <c r="R2" s="111"/>
      <c r="AG2" s="111"/>
      <c r="AV2" s="111"/>
    </row>
    <row r="3" spans="1:250" x14ac:dyDescent="0.2">
      <c r="R3" s="111"/>
      <c r="AG3" s="111"/>
      <c r="AV3" s="111"/>
      <c r="AX3">
        <v>0</v>
      </c>
      <c r="AY3">
        <v>1</v>
      </c>
      <c r="AZ3">
        <v>2</v>
      </c>
      <c r="BA3">
        <v>3</v>
      </c>
      <c r="BB3">
        <v>4</v>
      </c>
      <c r="BC3">
        <v>5</v>
      </c>
      <c r="BD3">
        <v>6</v>
      </c>
      <c r="BE3">
        <v>7</v>
      </c>
      <c r="BF3">
        <v>8</v>
      </c>
      <c r="BG3">
        <v>9</v>
      </c>
      <c r="BH3">
        <v>10</v>
      </c>
      <c r="BI3">
        <v>11</v>
      </c>
      <c r="BJ3">
        <v>12</v>
      </c>
      <c r="BK3">
        <v>13</v>
      </c>
      <c r="BL3">
        <v>14</v>
      </c>
      <c r="BM3">
        <v>15</v>
      </c>
      <c r="BN3">
        <v>16</v>
      </c>
      <c r="BO3">
        <v>17</v>
      </c>
      <c r="BP3">
        <v>18</v>
      </c>
      <c r="BQ3">
        <v>19</v>
      </c>
      <c r="BR3">
        <v>20</v>
      </c>
      <c r="BS3">
        <v>21</v>
      </c>
      <c r="BT3">
        <v>22</v>
      </c>
      <c r="BU3">
        <v>23</v>
      </c>
      <c r="BV3">
        <v>24</v>
      </c>
      <c r="BW3">
        <v>25</v>
      </c>
      <c r="BX3">
        <v>26</v>
      </c>
      <c r="BY3">
        <v>27</v>
      </c>
      <c r="BZ3">
        <v>28</v>
      </c>
      <c r="CA3">
        <v>29</v>
      </c>
      <c r="CB3">
        <v>30</v>
      </c>
      <c r="CC3">
        <v>31</v>
      </c>
      <c r="CD3">
        <v>32</v>
      </c>
      <c r="CE3">
        <v>33</v>
      </c>
      <c r="CF3">
        <v>34</v>
      </c>
      <c r="CG3">
        <v>35</v>
      </c>
      <c r="CH3">
        <v>36</v>
      </c>
      <c r="CI3">
        <v>37</v>
      </c>
      <c r="CJ3">
        <v>38</v>
      </c>
      <c r="CK3">
        <v>39</v>
      </c>
      <c r="CL3">
        <v>40</v>
      </c>
      <c r="CM3">
        <v>41</v>
      </c>
      <c r="CN3">
        <v>42</v>
      </c>
      <c r="CO3">
        <v>43</v>
      </c>
      <c r="CP3">
        <v>44</v>
      </c>
      <c r="CQ3">
        <v>45</v>
      </c>
      <c r="CR3">
        <v>46</v>
      </c>
      <c r="CS3">
        <v>47</v>
      </c>
      <c r="CT3">
        <v>48</v>
      </c>
      <c r="CU3">
        <v>49</v>
      </c>
      <c r="CV3">
        <v>50</v>
      </c>
      <c r="CW3">
        <v>51</v>
      </c>
      <c r="CX3">
        <v>52</v>
      </c>
      <c r="CY3">
        <v>53</v>
      </c>
      <c r="CZ3">
        <v>54</v>
      </c>
      <c r="DA3">
        <v>55</v>
      </c>
      <c r="DB3">
        <v>56</v>
      </c>
      <c r="DC3">
        <v>57</v>
      </c>
      <c r="DD3">
        <v>58</v>
      </c>
      <c r="DE3">
        <v>59</v>
      </c>
      <c r="DF3">
        <v>60</v>
      </c>
      <c r="DG3">
        <v>61</v>
      </c>
      <c r="DH3">
        <v>62</v>
      </c>
      <c r="DI3">
        <v>63</v>
      </c>
      <c r="DJ3">
        <v>64</v>
      </c>
      <c r="DK3">
        <v>65</v>
      </c>
      <c r="DL3">
        <v>66</v>
      </c>
      <c r="DM3">
        <v>67</v>
      </c>
      <c r="DN3">
        <v>68</v>
      </c>
      <c r="DO3">
        <v>69</v>
      </c>
      <c r="DP3">
        <v>70</v>
      </c>
      <c r="DQ3">
        <v>71</v>
      </c>
      <c r="DR3">
        <v>72</v>
      </c>
      <c r="DS3">
        <v>73</v>
      </c>
      <c r="DT3">
        <v>74</v>
      </c>
      <c r="DU3">
        <v>75</v>
      </c>
      <c r="DV3">
        <v>76</v>
      </c>
      <c r="DW3">
        <v>77</v>
      </c>
      <c r="DX3">
        <v>78</v>
      </c>
      <c r="DY3">
        <v>79</v>
      </c>
      <c r="DZ3">
        <v>80</v>
      </c>
      <c r="EA3">
        <v>81</v>
      </c>
      <c r="EB3">
        <v>82</v>
      </c>
      <c r="EC3">
        <v>83</v>
      </c>
      <c r="ED3">
        <v>84</v>
      </c>
      <c r="EE3">
        <v>85</v>
      </c>
      <c r="EF3">
        <v>86</v>
      </c>
      <c r="EG3">
        <v>87</v>
      </c>
      <c r="EH3">
        <v>88</v>
      </c>
      <c r="EI3">
        <v>89</v>
      </c>
      <c r="EJ3">
        <v>90</v>
      </c>
      <c r="EK3">
        <v>91</v>
      </c>
      <c r="EL3">
        <v>92</v>
      </c>
      <c r="EM3">
        <v>93</v>
      </c>
      <c r="EN3">
        <v>94</v>
      </c>
      <c r="EO3">
        <v>95</v>
      </c>
      <c r="EP3">
        <v>96</v>
      </c>
      <c r="EQ3">
        <v>97</v>
      </c>
      <c r="ER3">
        <v>98</v>
      </c>
      <c r="ES3">
        <v>99</v>
      </c>
      <c r="ET3">
        <v>100</v>
      </c>
      <c r="EU3">
        <v>101</v>
      </c>
      <c r="EV3">
        <v>102</v>
      </c>
      <c r="EW3">
        <v>103</v>
      </c>
      <c r="EX3">
        <v>104</v>
      </c>
      <c r="EY3">
        <v>105</v>
      </c>
      <c r="EZ3">
        <v>106</v>
      </c>
      <c r="FA3">
        <v>107</v>
      </c>
      <c r="FB3">
        <v>108</v>
      </c>
      <c r="FC3">
        <v>109</v>
      </c>
      <c r="FD3">
        <v>110</v>
      </c>
      <c r="FE3">
        <v>111</v>
      </c>
      <c r="FF3">
        <v>112</v>
      </c>
      <c r="FG3">
        <v>113</v>
      </c>
      <c r="FH3">
        <v>114</v>
      </c>
      <c r="FI3">
        <v>115</v>
      </c>
      <c r="FJ3">
        <v>116</v>
      </c>
      <c r="FK3">
        <v>117</v>
      </c>
      <c r="FL3">
        <v>118</v>
      </c>
      <c r="FM3">
        <v>119</v>
      </c>
      <c r="FN3">
        <v>120</v>
      </c>
      <c r="FO3">
        <v>121</v>
      </c>
      <c r="FP3">
        <v>122</v>
      </c>
      <c r="FQ3">
        <v>123</v>
      </c>
      <c r="FR3">
        <v>124</v>
      </c>
      <c r="FS3">
        <v>125</v>
      </c>
      <c r="FT3">
        <v>126</v>
      </c>
      <c r="FU3">
        <v>127</v>
      </c>
      <c r="FV3">
        <v>128</v>
      </c>
      <c r="FW3">
        <v>129</v>
      </c>
      <c r="FX3">
        <v>130</v>
      </c>
      <c r="FY3">
        <v>131</v>
      </c>
      <c r="FZ3">
        <v>132</v>
      </c>
      <c r="GA3">
        <v>133</v>
      </c>
      <c r="GB3">
        <v>134</v>
      </c>
      <c r="GC3">
        <v>135</v>
      </c>
      <c r="GD3">
        <v>136</v>
      </c>
      <c r="GE3">
        <v>137</v>
      </c>
      <c r="GF3">
        <v>138</v>
      </c>
      <c r="GG3">
        <v>139</v>
      </c>
      <c r="GH3">
        <v>140</v>
      </c>
      <c r="GI3">
        <v>141</v>
      </c>
      <c r="GJ3">
        <v>142</v>
      </c>
      <c r="GK3">
        <v>143</v>
      </c>
      <c r="GL3">
        <v>144</v>
      </c>
      <c r="GM3">
        <v>145</v>
      </c>
      <c r="GN3">
        <v>146</v>
      </c>
      <c r="GO3">
        <v>147</v>
      </c>
      <c r="GP3">
        <v>148</v>
      </c>
      <c r="GQ3">
        <v>149</v>
      </c>
      <c r="GR3">
        <v>150</v>
      </c>
      <c r="GS3">
        <v>151</v>
      </c>
      <c r="GT3">
        <v>152</v>
      </c>
      <c r="GU3">
        <v>153</v>
      </c>
      <c r="GV3">
        <v>154</v>
      </c>
      <c r="GW3">
        <v>155</v>
      </c>
      <c r="GX3">
        <v>156</v>
      </c>
      <c r="GY3">
        <v>157</v>
      </c>
      <c r="GZ3">
        <v>158</v>
      </c>
      <c r="HA3">
        <v>159</v>
      </c>
      <c r="HB3">
        <v>160</v>
      </c>
      <c r="HC3">
        <v>161</v>
      </c>
      <c r="HD3">
        <v>162</v>
      </c>
      <c r="HE3">
        <v>163</v>
      </c>
      <c r="HF3">
        <v>164</v>
      </c>
      <c r="HG3">
        <v>165</v>
      </c>
      <c r="HH3">
        <v>166</v>
      </c>
      <c r="HI3">
        <v>167</v>
      </c>
      <c r="HJ3">
        <v>168</v>
      </c>
      <c r="HK3">
        <v>169</v>
      </c>
      <c r="HL3">
        <v>170</v>
      </c>
      <c r="HM3">
        <v>171</v>
      </c>
      <c r="HN3">
        <v>172</v>
      </c>
      <c r="HO3">
        <v>173</v>
      </c>
      <c r="HP3">
        <v>174</v>
      </c>
      <c r="HQ3">
        <v>175</v>
      </c>
      <c r="HR3">
        <v>176</v>
      </c>
      <c r="HS3">
        <v>177</v>
      </c>
      <c r="HT3">
        <v>178</v>
      </c>
      <c r="HU3">
        <v>179</v>
      </c>
      <c r="HV3">
        <v>180</v>
      </c>
      <c r="HW3">
        <v>181</v>
      </c>
      <c r="HX3">
        <v>182</v>
      </c>
      <c r="HY3">
        <v>183</v>
      </c>
      <c r="HZ3">
        <v>184</v>
      </c>
      <c r="IA3">
        <v>185</v>
      </c>
      <c r="IB3">
        <v>186</v>
      </c>
      <c r="IC3">
        <v>187</v>
      </c>
      <c r="ID3">
        <v>188</v>
      </c>
      <c r="IE3">
        <v>189</v>
      </c>
      <c r="IF3">
        <v>190</v>
      </c>
      <c r="IG3">
        <v>191</v>
      </c>
      <c r="IH3">
        <v>192</v>
      </c>
      <c r="II3">
        <v>193</v>
      </c>
      <c r="IJ3">
        <v>194</v>
      </c>
      <c r="IK3">
        <v>195</v>
      </c>
      <c r="IL3">
        <v>196</v>
      </c>
      <c r="IM3">
        <v>197</v>
      </c>
      <c r="IN3">
        <v>198</v>
      </c>
      <c r="IO3">
        <v>199</v>
      </c>
      <c r="IP3">
        <v>200</v>
      </c>
    </row>
    <row r="4" spans="1:250" ht="14.25" x14ac:dyDescent="0.2">
      <c r="A4">
        <v>1</v>
      </c>
      <c r="B4" s="94" t="s">
        <v>106</v>
      </c>
      <c r="C4" s="94"/>
      <c r="D4" s="106" t="s">
        <v>165</v>
      </c>
      <c r="E4" s="106" t="s">
        <v>166</v>
      </c>
      <c r="F4" s="106" t="s">
        <v>167</v>
      </c>
      <c r="G4" s="106" t="s">
        <v>168</v>
      </c>
      <c r="H4" s="106" t="s">
        <v>169</v>
      </c>
      <c r="I4" s="106" t="s">
        <v>170</v>
      </c>
      <c r="J4" s="107" t="s">
        <v>171</v>
      </c>
      <c r="K4" s="106" t="s">
        <v>172</v>
      </c>
      <c r="L4" s="106" t="s">
        <v>173</v>
      </c>
      <c r="M4" s="106" t="s">
        <v>174</v>
      </c>
      <c r="N4" s="106" t="s">
        <v>175</v>
      </c>
      <c r="O4" s="106" t="s">
        <v>176</v>
      </c>
      <c r="P4" s="106" t="s">
        <v>177</v>
      </c>
      <c r="Q4" s="106" t="s">
        <v>178</v>
      </c>
      <c r="R4" s="112" t="s">
        <v>179</v>
      </c>
      <c r="S4" s="106" t="s">
        <v>180</v>
      </c>
      <c r="T4" s="106" t="s">
        <v>181</v>
      </c>
      <c r="U4" s="106" t="s">
        <v>182</v>
      </c>
      <c r="V4" s="106" t="s">
        <v>183</v>
      </c>
      <c r="W4" s="106" t="s">
        <v>184</v>
      </c>
      <c r="X4" s="106" t="s">
        <v>185</v>
      </c>
      <c r="Y4" s="107" t="s">
        <v>186</v>
      </c>
      <c r="Z4" s="106" t="s">
        <v>187</v>
      </c>
      <c r="AA4" s="106" t="s">
        <v>188</v>
      </c>
      <c r="AB4" s="106" t="s">
        <v>189</v>
      </c>
      <c r="AC4" s="106" t="s">
        <v>190</v>
      </c>
      <c r="AD4" s="106" t="s">
        <v>191</v>
      </c>
      <c r="AE4" s="106" t="s">
        <v>192</v>
      </c>
      <c r="AF4" s="106" t="s">
        <v>193</v>
      </c>
      <c r="AG4" s="112" t="s">
        <v>194</v>
      </c>
      <c r="AH4" s="106" t="s">
        <v>195</v>
      </c>
      <c r="AI4" s="106" t="s">
        <v>196</v>
      </c>
      <c r="AJ4" s="106" t="s">
        <v>197</v>
      </c>
      <c r="AK4" s="106" t="s">
        <v>198</v>
      </c>
      <c r="AL4" s="106" t="s">
        <v>199</v>
      </c>
      <c r="AM4" s="106" t="s">
        <v>200</v>
      </c>
      <c r="AN4" s="107" t="s">
        <v>201</v>
      </c>
      <c r="AO4" s="106" t="s">
        <v>202</v>
      </c>
      <c r="AP4" s="106" t="s">
        <v>203</v>
      </c>
      <c r="AQ4" s="106" t="s">
        <v>204</v>
      </c>
      <c r="AR4" s="106" t="s">
        <v>205</v>
      </c>
      <c r="AS4" s="106" t="s">
        <v>206</v>
      </c>
      <c r="AT4" s="106" t="s">
        <v>207</v>
      </c>
      <c r="AU4" s="106" t="s">
        <v>208</v>
      </c>
      <c r="AV4" s="112" t="s">
        <v>209</v>
      </c>
      <c r="AX4" s="108" t="str">
        <f>IF(Mellemark_7200!B224&gt;0,Mellemark_7200!B224,"")</f>
        <v>Alle</v>
      </c>
      <c r="AY4" s="108" t="str">
        <f>IF(Mellemark_7200!C224&gt;0,Mellemark_7200!C224,"")</f>
        <v/>
      </c>
      <c r="AZ4" s="108" t="str">
        <f>IF(Mellemark_7200!D224&gt;0,Mellemark_7200!D224,"")</f>
        <v/>
      </c>
      <c r="BA4" s="108" t="str">
        <f>IF(Mellemark_7200!E224&gt;0,Mellemark_7200!E224,"")</f>
        <v/>
      </c>
      <c r="BB4" s="108" t="str">
        <f>IF(Mellemark_7200!F224&gt;0,Mellemark_7200!F224,"")</f>
        <v/>
      </c>
      <c r="BC4" s="108" t="str">
        <f>IF(Mellemark_7200!G224&gt;0,Mellemark_7200!G224,"")</f>
        <v/>
      </c>
      <c r="BD4" s="108" t="str">
        <f>IF(Mellemark_7200!H224&gt;0,Mellemark_7200!H224,"")</f>
        <v/>
      </c>
      <c r="BE4" s="108" t="str">
        <f>IF(Mellemark_7200!I224&gt;0,Mellemark_7200!I224,"")</f>
        <v/>
      </c>
      <c r="BF4" s="108" t="str">
        <f>IF(Mellemark_7200!J224&gt;0,Mellemark_7200!J224,"")</f>
        <v/>
      </c>
      <c r="BG4" s="108" t="str">
        <f>IF(Mellemark_7200!K224&gt;0,Mellemark_7200!K224,"")</f>
        <v/>
      </c>
      <c r="BH4" s="108" t="str">
        <f>IF(Mellemark_7200!L224&gt;0,Mellemark_7200!L224,"")</f>
        <v/>
      </c>
      <c r="BI4" s="108" t="str">
        <f>IF(Mellemark_7200!M224&gt;0,Mellemark_7200!M224,"")</f>
        <v/>
      </c>
      <c r="BJ4" s="108" t="str">
        <f>IF(Mellemark_7200!N224&gt;0,Mellemark_7200!N224,"")</f>
        <v/>
      </c>
      <c r="BK4" s="108" t="str">
        <f>IF(Mellemark_7200!O224&gt;0,Mellemark_7200!O224,"")</f>
        <v/>
      </c>
      <c r="BL4" s="108" t="str">
        <f>IF(Mellemark_7200!P224&gt;0,Mellemark_7200!P224,"")</f>
        <v/>
      </c>
      <c r="BM4" s="108" t="str">
        <f>IF(Mellemark_7200!Q224&gt;0,Mellemark_7200!Q224,"")</f>
        <v/>
      </c>
      <c r="BN4" s="108" t="str">
        <f>IF(Mellemark_7200!R224&gt;0,Mellemark_7200!R224,"")</f>
        <v/>
      </c>
      <c r="BO4" s="108" t="str">
        <f>IF(Mellemark_7200!S224&gt;0,Mellemark_7200!S224,"")</f>
        <v/>
      </c>
      <c r="BP4" s="108" t="str">
        <f>IF(Mellemark_7200!T224&gt;0,Mellemark_7200!T224,"")</f>
        <v/>
      </c>
      <c r="BQ4" s="108" t="str">
        <f>IF(Mellemark_7200!U224&gt;0,Mellemark_7200!U224,"")</f>
        <v/>
      </c>
      <c r="BR4" s="108" t="str">
        <f>IF(Mellemark_7200!V224&gt;0,Mellemark_7200!V224,"")</f>
        <v/>
      </c>
      <c r="BS4" s="108" t="str">
        <f>IF(Mellemark_7200!W224&gt;0,Mellemark_7200!W224,"")</f>
        <v/>
      </c>
      <c r="BT4" s="108" t="str">
        <f>IF(Mellemark_7200!X224&gt;0,Mellemark_7200!X224,"")</f>
        <v/>
      </c>
      <c r="BU4" s="108" t="str">
        <f>IF(Mellemark_7200!Y224&gt;0,Mellemark_7200!Y224,"")</f>
        <v/>
      </c>
      <c r="BV4" s="108" t="str">
        <f>IF(Mellemark_7200!Z224&gt;0,Mellemark_7200!Z224,"")</f>
        <v/>
      </c>
      <c r="BW4" s="108" t="str">
        <f>IF(Mellemark_7200!AA224&gt;0,Mellemark_7200!AA224,"")</f>
        <v/>
      </c>
      <c r="BX4" s="108" t="str">
        <f>IF(Mellemark_7200!AB224&gt;0,Mellemark_7200!AB224,"")</f>
        <v/>
      </c>
      <c r="BY4" s="108" t="str">
        <f>IF(Mellemark_7200!AC224&gt;0,Mellemark_7200!AC224,"")</f>
        <v/>
      </c>
      <c r="BZ4" s="108" t="str">
        <f>IF(Mellemark_7200!AD224&gt;0,Mellemark_7200!AD224,"")</f>
        <v/>
      </c>
      <c r="CA4" s="108" t="str">
        <f>IF(Mellemark_7200!AE224&gt;0,Mellemark_7200!AE224,"")</f>
        <v/>
      </c>
      <c r="CB4" s="108" t="str">
        <f>IF(Mellemark_7200!AF224&gt;0,Mellemark_7200!AF224,"")</f>
        <v/>
      </c>
      <c r="CC4" s="108" t="str">
        <f>IF(Mellemark_7200!AG224&gt;0,Mellemark_7200!AG224,"")</f>
        <v/>
      </c>
      <c r="CD4" s="108" t="str">
        <f>IF(Mellemark_7200!AH224&gt;0,Mellemark_7200!AH224,"")</f>
        <v/>
      </c>
      <c r="CE4" s="108" t="str">
        <f>IF(Mellemark_7200!AI224&gt;0,Mellemark_7200!AI224,"")</f>
        <v/>
      </c>
      <c r="CF4" s="108" t="str">
        <f>IF(Mellemark_7200!AJ224&gt;0,Mellemark_7200!AJ224,"")</f>
        <v/>
      </c>
      <c r="CG4" s="108" t="str">
        <f>IF(Mellemark_7200!AK224&gt;0,Mellemark_7200!AK224,"")</f>
        <v/>
      </c>
      <c r="CH4" s="108" t="str">
        <f>IF(Mellemark_7200!AL224&gt;0,Mellemark_7200!AL224,"")</f>
        <v/>
      </c>
      <c r="CI4" s="108" t="str">
        <f>IF(Mellemark_7200!AM224&gt;0,Mellemark_7200!AM224,"")</f>
        <v/>
      </c>
      <c r="CJ4" s="108" t="str">
        <f>IF(Mellemark_7200!AN224&gt;0,Mellemark_7200!AN224,"")</f>
        <v/>
      </c>
      <c r="CK4" s="108" t="str">
        <f>IF(Mellemark_7200!AO224&gt;0,Mellemark_7200!AO224,"")</f>
        <v/>
      </c>
      <c r="CL4" s="108" t="str">
        <f>IF(Mellemark_7200!AP224&gt;0,Mellemark_7200!AP224,"")</f>
        <v/>
      </c>
      <c r="CM4" s="108" t="str">
        <f>IF(Mellemark_7200!AQ224&gt;0,Mellemark_7200!AQ224,"")</f>
        <v/>
      </c>
      <c r="CN4" s="108" t="str">
        <f>IF(Mellemark_7200!AR224&gt;0,Mellemark_7200!AR224,"")</f>
        <v/>
      </c>
      <c r="CO4" s="108" t="str">
        <f>IF(Mellemark_7200!AS224&gt;0,Mellemark_7200!AS224,"")</f>
        <v/>
      </c>
      <c r="CP4" s="108" t="str">
        <f>IF(Mellemark_7200!AT224&gt;0,Mellemark_7200!AT224,"")</f>
        <v/>
      </c>
      <c r="CQ4" s="108" t="str">
        <f>IF(Mellemark_7200!AU224&gt;0,Mellemark_7200!AU224,"")</f>
        <v/>
      </c>
      <c r="CR4" s="108" t="str">
        <f>IF(Mellemark_7200!AV224&gt;0,Mellemark_7200!AV224,"")</f>
        <v/>
      </c>
      <c r="CS4" s="108" t="str">
        <f>IF(Mellemark_7200!AW224&gt;0,Mellemark_7200!AW224,"")</f>
        <v/>
      </c>
      <c r="CT4" s="108" t="str">
        <f>IF(Mellemark_7200!AX224&gt;0,Mellemark_7200!AX224,"")</f>
        <v/>
      </c>
      <c r="CU4" s="108" t="str">
        <f>IF(Mellemark_7200!AY224&gt;0,Mellemark_7200!AY224,"")</f>
        <v/>
      </c>
      <c r="CV4" s="108" t="str">
        <f>IF(Mellemark_7200!AZ224&gt;0,Mellemark_7200!AZ224,"")</f>
        <v/>
      </c>
      <c r="CW4" s="108" t="str">
        <f>IF(Mellemark_7200!BA224&gt;0,Mellemark_7200!BA224,"")</f>
        <v/>
      </c>
      <c r="CX4" s="108" t="str">
        <f>IF(Mellemark_7200!BB224&gt;0,Mellemark_7200!BB224,"")</f>
        <v/>
      </c>
      <c r="CY4" s="108" t="str">
        <f>IF(Mellemark_7200!BC224&gt;0,Mellemark_7200!BC224,"")</f>
        <v/>
      </c>
      <c r="CZ4" s="108" t="str">
        <f>IF(Mellemark_7200!BD224&gt;0,Mellemark_7200!BD224,"")</f>
        <v/>
      </c>
      <c r="DA4" s="108" t="str">
        <f>IF(Mellemark_7200!BE224&gt;0,Mellemark_7200!BE224,"")</f>
        <v/>
      </c>
      <c r="DB4" s="108" t="str">
        <f>IF(Mellemark_7200!BF224&gt;0,Mellemark_7200!BF224,"")</f>
        <v/>
      </c>
      <c r="DC4" s="108" t="str">
        <f>IF(Mellemark_7200!BG224&gt;0,Mellemark_7200!BG224,"")</f>
        <v/>
      </c>
      <c r="DD4" s="108" t="str">
        <f>IF(Mellemark_7200!BH224&gt;0,Mellemark_7200!BH224,"")</f>
        <v/>
      </c>
      <c r="DE4" s="108" t="str">
        <f>IF(Mellemark_7200!BI224&gt;0,Mellemark_7200!BI224,"")</f>
        <v/>
      </c>
      <c r="DF4" s="108" t="str">
        <f>IF(Mellemark_7200!BJ224&gt;0,Mellemark_7200!BJ224,"")</f>
        <v/>
      </c>
      <c r="DG4" s="108" t="str">
        <f>IF(Mellemark_7200!BK224&gt;0,Mellemark_7200!BK224,"")</f>
        <v/>
      </c>
      <c r="DH4" s="108" t="str">
        <f>IF(Mellemark_7200!BL224&gt;0,Mellemark_7200!BL224,"")</f>
        <v/>
      </c>
      <c r="DI4" s="108" t="str">
        <f>IF(Mellemark_7200!BM224&gt;0,Mellemark_7200!BM224,"")</f>
        <v/>
      </c>
      <c r="DJ4" s="108" t="str">
        <f>IF(Mellemark_7200!BN224&gt;0,Mellemark_7200!BN224,"")</f>
        <v/>
      </c>
      <c r="DK4" s="108" t="str">
        <f>IF(Mellemark_7200!BO224&gt;0,Mellemark_7200!BO224,"")</f>
        <v/>
      </c>
      <c r="DL4" s="108" t="str">
        <f>IF(Mellemark_7200!BP224&gt;0,Mellemark_7200!BP224,"")</f>
        <v/>
      </c>
      <c r="DM4" s="108" t="str">
        <f>IF(Mellemark_7200!BQ224&gt;0,Mellemark_7200!BQ224,"")</f>
        <v/>
      </c>
      <c r="DN4" s="108" t="str">
        <f>IF(Mellemark_7200!BR224&gt;0,Mellemark_7200!BR224,"")</f>
        <v/>
      </c>
      <c r="DO4" s="108" t="str">
        <f>IF(Mellemark_7200!BS224&gt;0,Mellemark_7200!BS224,"")</f>
        <v/>
      </c>
      <c r="DP4" s="108" t="str">
        <f>IF(Mellemark_7200!BT224&gt;0,Mellemark_7200!BT224,"")</f>
        <v/>
      </c>
      <c r="DQ4" s="108" t="str">
        <f>IF(Mellemark_7200!BU224&gt;0,Mellemark_7200!BU224,"")</f>
        <v/>
      </c>
      <c r="DR4" s="108" t="str">
        <f>IF(Mellemark_7200!BV224&gt;0,Mellemark_7200!BV224,"")</f>
        <v/>
      </c>
      <c r="DS4" s="108" t="str">
        <f>IF(Mellemark_7200!BW224&gt;0,Mellemark_7200!BW224,"")</f>
        <v/>
      </c>
      <c r="DT4" s="108" t="str">
        <f>IF(Mellemark_7200!BX224&gt;0,Mellemark_7200!BX224,"")</f>
        <v/>
      </c>
      <c r="DU4" s="108" t="str">
        <f>IF(Mellemark_7200!BY224&gt;0,Mellemark_7200!BY224,"")</f>
        <v/>
      </c>
      <c r="DV4" s="108" t="str">
        <f>IF(Mellemark_7200!BZ224&gt;0,Mellemark_7200!BZ224,"")</f>
        <v/>
      </c>
      <c r="DW4" s="108" t="str">
        <f>IF(Mellemark_7200!CA224&gt;0,Mellemark_7200!CA224,"")</f>
        <v/>
      </c>
      <c r="DX4" s="108" t="str">
        <f>IF(Mellemark_7200!CB224&gt;0,Mellemark_7200!CB224,"")</f>
        <v/>
      </c>
      <c r="DY4" s="108" t="str">
        <f>IF(Mellemark_7200!CC224&gt;0,Mellemark_7200!CC224,"")</f>
        <v/>
      </c>
      <c r="DZ4" s="108" t="str">
        <f>IF(Mellemark_7200!CD224&gt;0,Mellemark_7200!CD224,"")</f>
        <v/>
      </c>
      <c r="EA4" s="108" t="str">
        <f>IF(Mellemark_7200!CE224&gt;0,Mellemark_7200!CE224,"")</f>
        <v/>
      </c>
      <c r="EB4" s="108" t="str">
        <f>IF(Mellemark_7200!CF224&gt;0,Mellemark_7200!CF224,"")</f>
        <v/>
      </c>
      <c r="EC4" s="108" t="str">
        <f>IF(Mellemark_7200!CG224&gt;0,Mellemark_7200!CG224,"")</f>
        <v/>
      </c>
      <c r="ED4" s="108" t="str">
        <f>IF(Mellemark_7200!CH224&gt;0,Mellemark_7200!CH224,"")</f>
        <v/>
      </c>
      <c r="EE4" s="108" t="str">
        <f>IF(Mellemark_7200!CI224&gt;0,Mellemark_7200!CI224,"")</f>
        <v/>
      </c>
      <c r="EF4" s="108" t="str">
        <f>IF(Mellemark_7200!CJ224&gt;0,Mellemark_7200!CJ224,"")</f>
        <v/>
      </c>
      <c r="EG4" s="108" t="str">
        <f>IF(Mellemark_7200!CK224&gt;0,Mellemark_7200!CK224,"")</f>
        <v/>
      </c>
      <c r="EH4" s="108" t="str">
        <f>IF(Mellemark_7200!CL224&gt;0,Mellemark_7200!CL224,"")</f>
        <v/>
      </c>
      <c r="EI4" s="108" t="str">
        <f>IF(Mellemark_7200!CM224&gt;0,Mellemark_7200!CM224,"")</f>
        <v/>
      </c>
      <c r="EJ4" s="108" t="str">
        <f>IF(Mellemark_7200!CN224&gt;0,Mellemark_7200!CN224,"")</f>
        <v/>
      </c>
      <c r="EK4" s="108" t="str">
        <f>IF(Mellemark_7200!CO224&gt;0,Mellemark_7200!CO224,"")</f>
        <v/>
      </c>
      <c r="EL4" s="108" t="str">
        <f>IF(Mellemark_7200!CP224&gt;0,Mellemark_7200!CP224,"")</f>
        <v/>
      </c>
      <c r="EM4" s="108" t="str">
        <f>IF(Mellemark_7200!CQ224&gt;0,Mellemark_7200!CQ224,"")</f>
        <v/>
      </c>
      <c r="EN4" s="108" t="str">
        <f>IF(Mellemark_7200!CR224&gt;0,Mellemark_7200!CR224,"")</f>
        <v/>
      </c>
      <c r="EO4" s="108" t="str">
        <f>IF(Mellemark_7200!CS224&gt;0,Mellemark_7200!CS224,"")</f>
        <v/>
      </c>
      <c r="EP4" s="108" t="str">
        <f>IF(Mellemark_7200!CT224&gt;0,Mellemark_7200!CT224,"")</f>
        <v/>
      </c>
      <c r="EQ4" s="108" t="str">
        <f>IF(Mellemark_7200!CU224&gt;0,Mellemark_7200!CU224,"")</f>
        <v/>
      </c>
      <c r="ER4" s="108" t="str">
        <f>IF(Mellemark_7200!CV224&gt;0,Mellemark_7200!CV224,"")</f>
        <v/>
      </c>
      <c r="ES4" s="108" t="str">
        <f>IF(Mellemark_7200!CW224&gt;0,Mellemark_7200!CW224,"")</f>
        <v/>
      </c>
      <c r="ET4" s="108" t="str">
        <f>IF(Mellemark_7200!CX224&gt;0,Mellemark_7200!CX224,"")</f>
        <v/>
      </c>
      <c r="EU4" s="108" t="str">
        <f>IF(Mellemark_7200!CY224&gt;0,Mellemark_7200!CY224,"")</f>
        <v/>
      </c>
      <c r="EV4" s="108" t="str">
        <f>IF(Mellemark_7200!CZ224&gt;0,Mellemark_7200!CZ224,"")</f>
        <v/>
      </c>
      <c r="EW4" s="108" t="str">
        <f>IF(Mellemark_7200!DA224&gt;0,Mellemark_7200!DA224,"")</f>
        <v/>
      </c>
      <c r="EX4" s="108" t="str">
        <f>IF(Mellemark_7200!DB224&gt;0,Mellemark_7200!DB224,"")</f>
        <v/>
      </c>
      <c r="EY4" s="108" t="str">
        <f>IF(Mellemark_7200!DC224&gt;0,Mellemark_7200!DC224,"")</f>
        <v/>
      </c>
      <c r="EZ4" s="108" t="str">
        <f>IF(Mellemark_7200!DD224&gt;0,Mellemark_7200!DD224,"")</f>
        <v/>
      </c>
      <c r="FA4" s="108" t="str">
        <f>IF(Mellemark_7200!DE224&gt;0,Mellemark_7200!DE224,"")</f>
        <v/>
      </c>
      <c r="FB4" s="108" t="str">
        <f>IF(Mellemark_7200!DF224&gt;0,Mellemark_7200!DF224,"")</f>
        <v/>
      </c>
      <c r="FC4" s="108" t="str">
        <f>IF(Mellemark_7200!DG224&gt;0,Mellemark_7200!DG224,"")</f>
        <v/>
      </c>
      <c r="FD4" s="108" t="str">
        <f>IF(Mellemark_7200!DH224&gt;0,Mellemark_7200!DH224,"")</f>
        <v/>
      </c>
      <c r="FE4" s="108" t="str">
        <f>IF(Mellemark_7200!DI224&gt;0,Mellemark_7200!DI224,"")</f>
        <v/>
      </c>
      <c r="FF4" s="108" t="str">
        <f>IF(Mellemark_7200!DJ224&gt;0,Mellemark_7200!DJ224,"")</f>
        <v/>
      </c>
      <c r="FG4" s="108" t="str">
        <f>IF(Mellemark_7200!DK224&gt;0,Mellemark_7200!DK224,"")</f>
        <v/>
      </c>
      <c r="FH4" s="108" t="str">
        <f>IF(Mellemark_7200!DL224&gt;0,Mellemark_7200!DL224,"")</f>
        <v/>
      </c>
      <c r="FI4" s="108" t="str">
        <f>IF(Mellemark_7200!DM224&gt;0,Mellemark_7200!DM224,"")</f>
        <v/>
      </c>
      <c r="FJ4" s="108" t="str">
        <f>IF(Mellemark_7200!DN224&gt;0,Mellemark_7200!DN224,"")</f>
        <v/>
      </c>
      <c r="FK4" s="108" t="str">
        <f>IF(Mellemark_7200!DO224&gt;0,Mellemark_7200!DO224,"")</f>
        <v/>
      </c>
      <c r="FL4" s="108" t="str">
        <f>IF(Mellemark_7200!DP224&gt;0,Mellemark_7200!DP224,"")</f>
        <v/>
      </c>
      <c r="FM4" s="108" t="str">
        <f>IF(Mellemark_7200!DQ224&gt;0,Mellemark_7200!DQ224,"")</f>
        <v/>
      </c>
      <c r="FN4" s="108" t="str">
        <f>IF(Mellemark_7200!DR224&gt;0,Mellemark_7200!DR224,"")</f>
        <v/>
      </c>
      <c r="FO4" s="108" t="str">
        <f>IF(Mellemark_7200!DS224&gt;0,Mellemark_7200!DS224,"")</f>
        <v/>
      </c>
      <c r="FP4" s="108" t="str">
        <f>IF(Mellemark_7200!DT224&gt;0,Mellemark_7200!DT224,"")</f>
        <v/>
      </c>
      <c r="FQ4" s="108" t="str">
        <f>IF(Mellemark_7200!DU224&gt;0,Mellemark_7200!DU224,"")</f>
        <v/>
      </c>
      <c r="FR4" s="108" t="str">
        <f>IF(Mellemark_7200!DV224&gt;0,Mellemark_7200!DV224,"")</f>
        <v/>
      </c>
      <c r="FS4" s="108" t="str">
        <f>IF(Mellemark_7200!DW224&gt;0,Mellemark_7200!DW224,"")</f>
        <v/>
      </c>
      <c r="FT4" s="108" t="str">
        <f>IF(Mellemark_7200!DX224&gt;0,Mellemark_7200!DX224,"")</f>
        <v/>
      </c>
      <c r="FU4" s="108" t="str">
        <f>IF(Mellemark_7200!DY224&gt;0,Mellemark_7200!DY224,"")</f>
        <v/>
      </c>
      <c r="FV4" s="108" t="str">
        <f>IF(Mellemark_7200!DZ224&gt;0,Mellemark_7200!DZ224,"")</f>
        <v/>
      </c>
      <c r="FW4" s="108" t="str">
        <f>IF(Mellemark_7200!EA224&gt;0,Mellemark_7200!EA224,"")</f>
        <v/>
      </c>
      <c r="FX4" s="108" t="str">
        <f>IF(Mellemark_7200!EB224&gt;0,Mellemark_7200!EB224,"")</f>
        <v/>
      </c>
      <c r="FY4" s="108" t="str">
        <f>IF(Mellemark_7200!EC224&gt;0,Mellemark_7200!EC224,"")</f>
        <v/>
      </c>
      <c r="FZ4" s="108" t="str">
        <f>IF(Mellemark_7200!ED224&gt;0,Mellemark_7200!ED224,"")</f>
        <v/>
      </c>
      <c r="GA4" s="108" t="str">
        <f>IF(Mellemark_7200!EE224&gt;0,Mellemark_7200!EE224,"")</f>
        <v/>
      </c>
      <c r="GB4" s="108" t="str">
        <f>IF(Mellemark_7200!EF224&gt;0,Mellemark_7200!EF224,"")</f>
        <v/>
      </c>
      <c r="GC4" s="108" t="str">
        <f>IF(Mellemark_7200!EG224&gt;0,Mellemark_7200!EG224,"")</f>
        <v/>
      </c>
      <c r="GD4" s="108" t="str">
        <f>IF(Mellemark_7200!EH224&gt;0,Mellemark_7200!EH224,"")</f>
        <v/>
      </c>
      <c r="GE4" s="108" t="str">
        <f>IF(Mellemark_7200!EI224&gt;0,Mellemark_7200!EI224,"")</f>
        <v/>
      </c>
      <c r="GF4" s="108" t="str">
        <f>IF(Mellemark_7200!EJ224&gt;0,Mellemark_7200!EJ224,"")</f>
        <v/>
      </c>
      <c r="GG4" s="108" t="str">
        <f>IF(Mellemark_7200!EK224&gt;0,Mellemark_7200!EK224,"")</f>
        <v/>
      </c>
      <c r="GH4" s="108" t="str">
        <f>IF(Mellemark_7200!EL224&gt;0,Mellemark_7200!EL224,"")</f>
        <v/>
      </c>
      <c r="GI4" s="108" t="str">
        <f>IF(Mellemark_7200!EM224&gt;0,Mellemark_7200!EM224,"")</f>
        <v/>
      </c>
      <c r="GJ4" s="108" t="str">
        <f>IF(Mellemark_7200!EN224&gt;0,Mellemark_7200!EN224,"")</f>
        <v/>
      </c>
      <c r="GK4" s="108" t="str">
        <f>IF(Mellemark_7200!EO224&gt;0,Mellemark_7200!EO224,"")</f>
        <v/>
      </c>
      <c r="GL4" s="108" t="str">
        <f>IF(Mellemark_7200!EP224&gt;0,Mellemark_7200!EP224,"")</f>
        <v/>
      </c>
      <c r="GM4" s="108" t="str">
        <f>IF(Mellemark_7200!EQ224&gt;0,Mellemark_7200!EQ224,"")</f>
        <v/>
      </c>
      <c r="GN4" s="108" t="str">
        <f>IF(Mellemark_7200!ER224&gt;0,Mellemark_7200!ER224,"")</f>
        <v/>
      </c>
      <c r="GO4" s="108" t="str">
        <f>IF(Mellemark_7200!ES224&gt;0,Mellemark_7200!ES224,"")</f>
        <v/>
      </c>
      <c r="GP4" s="108" t="str">
        <f>IF(Mellemark_7200!ET224&gt;0,Mellemark_7200!ET224,"")</f>
        <v/>
      </c>
      <c r="GQ4" s="108" t="str">
        <f>IF(Mellemark_7200!EU224&gt;0,Mellemark_7200!EU224,"")</f>
        <v/>
      </c>
      <c r="GR4" s="108" t="str">
        <f>IF(Mellemark_7200!EV224&gt;0,Mellemark_7200!EV224,"")</f>
        <v/>
      </c>
      <c r="GS4" s="108" t="str">
        <f>IF(Mellemark_7200!EW224&gt;0,Mellemark_7200!EW224,"")</f>
        <v/>
      </c>
      <c r="GT4" s="108" t="str">
        <f>IF(Mellemark_7200!EX224&gt;0,Mellemark_7200!EX224,"")</f>
        <v/>
      </c>
      <c r="GU4" s="108" t="str">
        <f>IF(Mellemark_7200!EY224&gt;0,Mellemark_7200!EY224,"")</f>
        <v/>
      </c>
      <c r="GV4" s="108" t="str">
        <f>IF(Mellemark_7200!EZ224&gt;0,Mellemark_7200!EZ224,"")</f>
        <v/>
      </c>
      <c r="GW4" s="108" t="str">
        <f>IF(Mellemark_7200!FA224&gt;0,Mellemark_7200!FA224,"")</f>
        <v/>
      </c>
      <c r="GX4" s="108" t="str">
        <f>IF(Mellemark_7200!FB224&gt;0,Mellemark_7200!FB224,"")</f>
        <v/>
      </c>
      <c r="GY4" s="108" t="str">
        <f>IF(Mellemark_7200!FC224&gt;0,Mellemark_7200!FC224,"")</f>
        <v/>
      </c>
      <c r="GZ4" s="108" t="str">
        <f>IF(Mellemark_7200!FD224&gt;0,Mellemark_7200!FD224,"")</f>
        <v/>
      </c>
      <c r="HA4" s="108" t="str">
        <f>IF(Mellemark_7200!FE224&gt;0,Mellemark_7200!FE224,"")</f>
        <v/>
      </c>
      <c r="HB4" s="108" t="str">
        <f>IF(Mellemark_7200!FF224&gt;0,Mellemark_7200!FF224,"")</f>
        <v/>
      </c>
      <c r="HC4" s="108" t="str">
        <f>IF(Mellemark_7200!FG224&gt;0,Mellemark_7200!FG224,"")</f>
        <v/>
      </c>
      <c r="HD4" s="108" t="str">
        <f>IF(Mellemark_7200!FH224&gt;0,Mellemark_7200!FH224,"")</f>
        <v/>
      </c>
      <c r="HE4" s="108" t="str">
        <f>IF(Mellemark_7200!FI224&gt;0,Mellemark_7200!FI224,"")</f>
        <v/>
      </c>
      <c r="HF4" s="108" t="str">
        <f>IF(Mellemark_7200!FJ224&gt;0,Mellemark_7200!FJ224,"")</f>
        <v/>
      </c>
      <c r="HG4" s="108" t="str">
        <f>IF(Mellemark_7200!FK224&gt;0,Mellemark_7200!FK224,"")</f>
        <v/>
      </c>
      <c r="HH4" s="108" t="str">
        <f>IF(Mellemark_7200!FL224&gt;0,Mellemark_7200!FL224,"")</f>
        <v/>
      </c>
      <c r="HI4" s="108" t="str">
        <f>IF(Mellemark_7200!FM224&gt;0,Mellemark_7200!FM224,"")</f>
        <v/>
      </c>
      <c r="HJ4" s="108" t="str">
        <f>IF(Mellemark_7200!FN224&gt;0,Mellemark_7200!FN224,"")</f>
        <v/>
      </c>
      <c r="HK4" s="108" t="str">
        <f>IF(Mellemark_7200!FO224&gt;0,Mellemark_7200!FO224,"")</f>
        <v/>
      </c>
      <c r="HL4" s="108" t="str">
        <f>IF(Mellemark_7200!FP224&gt;0,Mellemark_7200!FP224,"")</f>
        <v/>
      </c>
      <c r="HM4" s="108" t="str">
        <f>IF(Mellemark_7200!FQ224&gt;0,Mellemark_7200!FQ224,"")</f>
        <v/>
      </c>
      <c r="HN4" s="108" t="str">
        <f>IF(Mellemark_7200!FR224&gt;0,Mellemark_7200!FR224,"")</f>
        <v/>
      </c>
      <c r="HO4" s="108" t="str">
        <f>IF(Mellemark_7200!FS224&gt;0,Mellemark_7200!FS224,"")</f>
        <v/>
      </c>
      <c r="HP4" s="108" t="str">
        <f>IF(Mellemark_7200!FT224&gt;0,Mellemark_7200!FT224,"")</f>
        <v/>
      </c>
      <c r="HQ4" s="108" t="str">
        <f>IF(Mellemark_7200!FU224&gt;0,Mellemark_7200!FU224,"")</f>
        <v/>
      </c>
      <c r="HR4" s="108" t="str">
        <f>IF(Mellemark_7200!FV224&gt;0,Mellemark_7200!FV224,"")</f>
        <v/>
      </c>
      <c r="HS4" s="108" t="str">
        <f>IF(Mellemark_7200!FW224&gt;0,Mellemark_7200!FW224,"")</f>
        <v/>
      </c>
      <c r="HT4" s="108" t="str">
        <f>IF(Mellemark_7200!FX224&gt;0,Mellemark_7200!FX224,"")</f>
        <v/>
      </c>
      <c r="HU4" s="108" t="str">
        <f>IF(Mellemark_7200!FY224&gt;0,Mellemark_7200!FY224,"")</f>
        <v/>
      </c>
      <c r="HV4" s="108" t="str">
        <f>IF(Mellemark_7200!FZ224&gt;0,Mellemark_7200!FZ224,"")</f>
        <v/>
      </c>
      <c r="HW4" s="108" t="str">
        <f>IF(Mellemark_7200!GA224&gt;0,Mellemark_7200!GA224,"")</f>
        <v/>
      </c>
      <c r="HX4" s="108" t="str">
        <f>IF(Mellemark_7200!GB224&gt;0,Mellemark_7200!GB224,"")</f>
        <v/>
      </c>
      <c r="HY4" s="108" t="str">
        <f>IF(Mellemark_7200!GC224&gt;0,Mellemark_7200!GC224,"")</f>
        <v/>
      </c>
      <c r="HZ4" s="108" t="str">
        <f>IF(Mellemark_7200!GD224&gt;0,Mellemark_7200!GD224,"")</f>
        <v/>
      </c>
      <c r="IA4" s="108" t="str">
        <f>IF(Mellemark_7200!GE224&gt;0,Mellemark_7200!GE224,"")</f>
        <v/>
      </c>
      <c r="IB4" s="108" t="str">
        <f>IF(Mellemark_7200!GF224&gt;0,Mellemark_7200!GF224,"")</f>
        <v/>
      </c>
      <c r="IC4" s="108" t="str">
        <f>IF(Mellemark_7200!GG224&gt;0,Mellemark_7200!GG224,"")</f>
        <v/>
      </c>
      <c r="ID4" s="108" t="str">
        <f>IF(Mellemark_7200!GH224&gt;0,Mellemark_7200!GH224,"")</f>
        <v/>
      </c>
      <c r="IE4" s="108" t="str">
        <f>IF(Mellemark_7200!GI224&gt;0,Mellemark_7200!GI224,"")</f>
        <v/>
      </c>
      <c r="IF4" s="108" t="str">
        <f>IF(Mellemark_7200!GJ224&gt;0,Mellemark_7200!GJ224,"")</f>
        <v/>
      </c>
      <c r="IG4" s="108" t="str">
        <f>IF(Mellemark_7200!GK224&gt;0,Mellemark_7200!GK224,"")</f>
        <v/>
      </c>
      <c r="IH4" s="108" t="str">
        <f>IF(Mellemark_7200!GL224&gt;0,Mellemark_7200!GL224,"")</f>
        <v/>
      </c>
      <c r="II4" s="108" t="str">
        <f>IF(Mellemark_7200!GM224&gt;0,Mellemark_7200!GM224,"")</f>
        <v/>
      </c>
      <c r="IJ4" s="108" t="str">
        <f>IF(Mellemark_7200!GN224&gt;0,Mellemark_7200!GN224,"")</f>
        <v/>
      </c>
      <c r="IK4" s="108" t="str">
        <f>IF(Mellemark_7200!GO224&gt;0,Mellemark_7200!GO224,"")</f>
        <v/>
      </c>
      <c r="IL4" s="108" t="str">
        <f>IF(Mellemark_7200!GP224&gt;0,Mellemark_7200!GP224,"")</f>
        <v/>
      </c>
      <c r="IM4" s="108" t="str">
        <f>IF(Mellemark_7200!GQ224&gt;0,Mellemark_7200!GQ224,"")</f>
        <v/>
      </c>
      <c r="IN4" s="108" t="str">
        <f>IF(Mellemark_7200!GR224&gt;0,Mellemark_7200!GR224,"")</f>
        <v/>
      </c>
      <c r="IO4" s="108" t="str">
        <f>IF(Mellemark_7200!GS224&gt;0,Mellemark_7200!GS224,"")</f>
        <v/>
      </c>
      <c r="IP4" s="108" t="str">
        <f>IF(Mellemark_7200!GT224&gt;0,Mellemark_7200!GT224,"")</f>
        <v/>
      </c>
    </row>
    <row r="5" spans="1:250" ht="14.25" x14ac:dyDescent="0.2">
      <c r="A5">
        <v>2</v>
      </c>
      <c r="B5" s="95" t="s">
        <v>96</v>
      </c>
      <c r="C5" s="95"/>
      <c r="D5" s="52">
        <v>5558</v>
      </c>
      <c r="E5" s="52">
        <v>5100</v>
      </c>
      <c r="F5" s="52">
        <v>6575</v>
      </c>
      <c r="G5" s="52">
        <v>6559</v>
      </c>
      <c r="H5" s="52">
        <v>4997</v>
      </c>
      <c r="I5" s="52">
        <v>2659</v>
      </c>
      <c r="J5" s="57">
        <v>4894</v>
      </c>
      <c r="K5" s="52">
        <v>3404</v>
      </c>
      <c r="L5" s="52">
        <v>6163</v>
      </c>
      <c r="M5" s="52">
        <v>2340</v>
      </c>
      <c r="N5" s="52">
        <v>3316</v>
      </c>
      <c r="O5" s="52">
        <v>2749</v>
      </c>
      <c r="P5" s="52">
        <v>2045</v>
      </c>
      <c r="Q5" s="52">
        <v>2256</v>
      </c>
      <c r="R5" s="122">
        <v>3232</v>
      </c>
      <c r="S5" s="52">
        <v>8680</v>
      </c>
      <c r="T5" s="52">
        <v>8500</v>
      </c>
      <c r="U5" s="52">
        <v>7552</v>
      </c>
      <c r="V5" s="52">
        <v>8053</v>
      </c>
      <c r="W5" s="52">
        <v>7944</v>
      </c>
      <c r="X5" s="52">
        <v>7581</v>
      </c>
      <c r="Y5" s="57">
        <v>8663</v>
      </c>
      <c r="Z5" s="52">
        <v>7549</v>
      </c>
      <c r="AA5" s="52">
        <v>8993</v>
      </c>
      <c r="AB5" s="52">
        <v>8988</v>
      </c>
      <c r="AC5" s="52">
        <v>9264</v>
      </c>
      <c r="AD5" s="52">
        <v>7334</v>
      </c>
      <c r="AE5" s="52">
        <v>8436</v>
      </c>
      <c r="AF5" s="52">
        <v>7744</v>
      </c>
      <c r="AG5" s="122">
        <v>7899</v>
      </c>
      <c r="AH5" s="52">
        <v>22112</v>
      </c>
      <c r="AI5" s="52">
        <v>10001</v>
      </c>
      <c r="AJ5" s="52">
        <v>18350</v>
      </c>
      <c r="AK5" s="52">
        <v>19136</v>
      </c>
      <c r="AL5" s="52">
        <v>17519</v>
      </c>
      <c r="AM5" s="52">
        <v>24154</v>
      </c>
      <c r="AN5" s="57">
        <v>11241</v>
      </c>
      <c r="AO5" s="52">
        <v>15177</v>
      </c>
      <c r="AP5" s="52">
        <v>36942</v>
      </c>
      <c r="AQ5" s="52">
        <v>12286</v>
      </c>
      <c r="AR5" s="52">
        <v>12418</v>
      </c>
      <c r="AS5" s="52">
        <v>11505</v>
      </c>
      <c r="AT5" s="52">
        <v>12915</v>
      </c>
      <c r="AU5" s="52">
        <v>10426</v>
      </c>
      <c r="AV5" s="122">
        <v>12352</v>
      </c>
      <c r="AX5" s="15">
        <f>Mellemark_7200!B225</f>
        <v>0</v>
      </c>
      <c r="AY5" s="15">
        <f>Mellemark_7200!C225</f>
        <v>0</v>
      </c>
      <c r="AZ5" s="15">
        <f>Mellemark_7200!D225</f>
        <v>0</v>
      </c>
      <c r="BA5" s="15">
        <f>Mellemark_7200!E225</f>
        <v>0</v>
      </c>
      <c r="BB5" s="15">
        <f>Mellemark_7200!F225</f>
        <v>0</v>
      </c>
      <c r="BC5" s="15">
        <f>Mellemark_7200!G225</f>
        <v>0</v>
      </c>
      <c r="BD5" s="15">
        <f>Mellemark_7200!H225</f>
        <v>0</v>
      </c>
      <c r="BE5" s="15">
        <f>Mellemark_7200!I225</f>
        <v>0</v>
      </c>
      <c r="BF5" s="15">
        <f>Mellemark_7200!J225</f>
        <v>0</v>
      </c>
      <c r="BG5" s="15">
        <f>Mellemark_7200!K225</f>
        <v>0</v>
      </c>
      <c r="BH5" s="15">
        <f>Mellemark_7200!L225</f>
        <v>0</v>
      </c>
      <c r="BI5" s="15">
        <f>Mellemark_7200!M225</f>
        <v>0</v>
      </c>
      <c r="BJ5" s="15">
        <f>Mellemark_7200!N225</f>
        <v>0</v>
      </c>
      <c r="BK5" s="15">
        <f>Mellemark_7200!O225</f>
        <v>0</v>
      </c>
      <c r="BL5" s="15">
        <f>Mellemark_7200!P225</f>
        <v>0</v>
      </c>
      <c r="BM5" s="15">
        <f>Mellemark_7200!Q225</f>
        <v>0</v>
      </c>
      <c r="BN5" s="15">
        <f>Mellemark_7200!R225</f>
        <v>0</v>
      </c>
      <c r="BO5" s="15">
        <f>Mellemark_7200!S225</f>
        <v>0</v>
      </c>
      <c r="BP5" s="15">
        <f>Mellemark_7200!T225</f>
        <v>0</v>
      </c>
      <c r="BQ5" s="15">
        <f>Mellemark_7200!U225</f>
        <v>0</v>
      </c>
      <c r="BR5" s="15">
        <f>Mellemark_7200!V225</f>
        <v>0</v>
      </c>
      <c r="BS5" s="15">
        <f>Mellemark_7200!W225</f>
        <v>0</v>
      </c>
      <c r="BT5" s="15">
        <f>Mellemark_7200!X225</f>
        <v>0</v>
      </c>
      <c r="BU5" s="15">
        <f>Mellemark_7200!Y225</f>
        <v>0</v>
      </c>
      <c r="BV5" s="15">
        <f>Mellemark_7200!Z225</f>
        <v>0</v>
      </c>
      <c r="BW5" s="15">
        <f>Mellemark_7200!AA225</f>
        <v>0</v>
      </c>
      <c r="BX5" s="15">
        <f>Mellemark_7200!AB225</f>
        <v>0</v>
      </c>
      <c r="BY5" s="15">
        <f>Mellemark_7200!AC225</f>
        <v>0</v>
      </c>
      <c r="BZ5" s="15">
        <f>Mellemark_7200!AD225</f>
        <v>0</v>
      </c>
      <c r="CA5" s="15">
        <f>Mellemark_7200!AE225</f>
        <v>0</v>
      </c>
      <c r="CB5" s="15">
        <f>Mellemark_7200!AF225</f>
        <v>0</v>
      </c>
      <c r="CC5" s="15">
        <f>Mellemark_7200!AG225</f>
        <v>0</v>
      </c>
      <c r="CD5" s="15">
        <f>Mellemark_7200!AH225</f>
        <v>0</v>
      </c>
      <c r="CE5" s="15">
        <f>Mellemark_7200!AI225</f>
        <v>0</v>
      </c>
      <c r="CF5" s="15">
        <f>Mellemark_7200!AJ225</f>
        <v>0</v>
      </c>
      <c r="CG5" s="15">
        <f>Mellemark_7200!AK225</f>
        <v>0</v>
      </c>
      <c r="CH5" s="15">
        <f>Mellemark_7200!AL225</f>
        <v>0</v>
      </c>
      <c r="CI5" s="15">
        <f>Mellemark_7200!AM225</f>
        <v>0</v>
      </c>
      <c r="CJ5" s="15">
        <f>Mellemark_7200!AN225</f>
        <v>0</v>
      </c>
      <c r="CK5" s="15">
        <f>Mellemark_7200!AO225</f>
        <v>0</v>
      </c>
      <c r="CL5" s="15">
        <f>Mellemark_7200!AP225</f>
        <v>0</v>
      </c>
      <c r="CM5" s="15">
        <f>Mellemark_7200!AQ225</f>
        <v>0</v>
      </c>
      <c r="CN5" s="15">
        <f>Mellemark_7200!AR225</f>
        <v>0</v>
      </c>
      <c r="CO5" s="15">
        <f>Mellemark_7200!AS225</f>
        <v>0</v>
      </c>
      <c r="CP5" s="15">
        <f>Mellemark_7200!AT225</f>
        <v>0</v>
      </c>
      <c r="CQ5" s="15">
        <f>Mellemark_7200!AU225</f>
        <v>0</v>
      </c>
      <c r="CR5" s="15">
        <f>Mellemark_7200!AV225</f>
        <v>0</v>
      </c>
      <c r="CS5" s="15">
        <f>Mellemark_7200!AW225</f>
        <v>0</v>
      </c>
      <c r="CT5" s="15">
        <f>Mellemark_7200!AX225</f>
        <v>0</v>
      </c>
      <c r="CU5" s="15">
        <f>Mellemark_7200!AY225</f>
        <v>0</v>
      </c>
      <c r="CV5" s="15">
        <f>Mellemark_7200!AZ225</f>
        <v>0</v>
      </c>
      <c r="CW5" s="15">
        <f>Mellemark_7200!BA225</f>
        <v>0</v>
      </c>
      <c r="CX5" s="15">
        <f>Mellemark_7200!BB225</f>
        <v>0</v>
      </c>
      <c r="CY5" s="15">
        <f>Mellemark_7200!BC225</f>
        <v>0</v>
      </c>
      <c r="CZ5" s="15">
        <f>Mellemark_7200!BD225</f>
        <v>0</v>
      </c>
      <c r="DA5" s="15">
        <f>Mellemark_7200!BE225</f>
        <v>0</v>
      </c>
      <c r="DB5" s="15">
        <f>Mellemark_7200!BF225</f>
        <v>0</v>
      </c>
      <c r="DC5" s="15">
        <f>Mellemark_7200!BG225</f>
        <v>0</v>
      </c>
      <c r="DD5" s="15">
        <f>Mellemark_7200!BH225</f>
        <v>0</v>
      </c>
      <c r="DE5" s="15">
        <f>Mellemark_7200!BI225</f>
        <v>0</v>
      </c>
      <c r="DF5" s="15">
        <f>Mellemark_7200!BJ225</f>
        <v>0</v>
      </c>
      <c r="DG5" s="15">
        <f>Mellemark_7200!BK225</f>
        <v>0</v>
      </c>
      <c r="DH5" s="15">
        <f>Mellemark_7200!BL225</f>
        <v>0</v>
      </c>
      <c r="DI5" s="15">
        <f>Mellemark_7200!BM225</f>
        <v>0</v>
      </c>
      <c r="DJ5" s="15">
        <f>Mellemark_7200!BN225</f>
        <v>0</v>
      </c>
      <c r="DK5" s="15">
        <f>Mellemark_7200!BO225</f>
        <v>0</v>
      </c>
      <c r="DL5" s="15">
        <f>Mellemark_7200!BP225</f>
        <v>0</v>
      </c>
      <c r="DM5" s="15">
        <f>Mellemark_7200!BQ225</f>
        <v>0</v>
      </c>
      <c r="DN5" s="15">
        <f>Mellemark_7200!BR225</f>
        <v>0</v>
      </c>
      <c r="DO5" s="15">
        <f>Mellemark_7200!BS225</f>
        <v>0</v>
      </c>
      <c r="DP5" s="15">
        <f>Mellemark_7200!BT225</f>
        <v>0</v>
      </c>
      <c r="DQ5" s="15">
        <f>Mellemark_7200!BU225</f>
        <v>0</v>
      </c>
      <c r="DR5" s="15">
        <f>Mellemark_7200!BV225</f>
        <v>0</v>
      </c>
      <c r="DS5" s="15">
        <f>Mellemark_7200!BW225</f>
        <v>0</v>
      </c>
      <c r="DT5" s="15">
        <f>Mellemark_7200!BX225</f>
        <v>0</v>
      </c>
      <c r="DU5" s="15">
        <f>Mellemark_7200!BY225</f>
        <v>0</v>
      </c>
      <c r="DV5" s="15">
        <f>Mellemark_7200!BZ225</f>
        <v>0</v>
      </c>
      <c r="DW5" s="15">
        <f>Mellemark_7200!CA225</f>
        <v>0</v>
      </c>
      <c r="DX5" s="15">
        <f>Mellemark_7200!CB225</f>
        <v>0</v>
      </c>
      <c r="DY5" s="15">
        <f>Mellemark_7200!CC225</f>
        <v>0</v>
      </c>
      <c r="DZ5" s="15">
        <f>Mellemark_7200!CD225</f>
        <v>0</v>
      </c>
      <c r="EA5" s="15">
        <f>Mellemark_7200!CE225</f>
        <v>0</v>
      </c>
      <c r="EB5" s="15">
        <f>Mellemark_7200!CF225</f>
        <v>0</v>
      </c>
      <c r="EC5" s="15">
        <f>Mellemark_7200!CG225</f>
        <v>0</v>
      </c>
      <c r="ED5" s="15">
        <f>Mellemark_7200!CH225</f>
        <v>0</v>
      </c>
      <c r="EE5" s="15">
        <f>Mellemark_7200!CI225</f>
        <v>0</v>
      </c>
      <c r="EF5" s="15">
        <f>Mellemark_7200!CJ225</f>
        <v>0</v>
      </c>
      <c r="EG5" s="15">
        <f>Mellemark_7200!CK225</f>
        <v>0</v>
      </c>
      <c r="EH5" s="15">
        <f>Mellemark_7200!CL225</f>
        <v>0</v>
      </c>
      <c r="EI5" s="15">
        <f>Mellemark_7200!CM225</f>
        <v>0</v>
      </c>
      <c r="EJ5" s="15">
        <f>Mellemark_7200!CN225</f>
        <v>0</v>
      </c>
      <c r="EK5" s="15">
        <f>Mellemark_7200!CO225</f>
        <v>0</v>
      </c>
      <c r="EL5" s="15">
        <f>Mellemark_7200!CP225</f>
        <v>0</v>
      </c>
      <c r="EM5" s="15">
        <f>Mellemark_7200!CQ225</f>
        <v>0</v>
      </c>
      <c r="EN5" s="15">
        <f>Mellemark_7200!CR225</f>
        <v>0</v>
      </c>
      <c r="EO5" s="15">
        <f>Mellemark_7200!CS225</f>
        <v>0</v>
      </c>
      <c r="EP5" s="15">
        <f>Mellemark_7200!CT225</f>
        <v>0</v>
      </c>
      <c r="EQ5" s="15">
        <f>Mellemark_7200!CU225</f>
        <v>0</v>
      </c>
      <c r="ER5" s="15">
        <f>Mellemark_7200!CV225</f>
        <v>0</v>
      </c>
      <c r="ES5" s="15">
        <f>Mellemark_7200!CW225</f>
        <v>0</v>
      </c>
      <c r="ET5" s="15">
        <f>Mellemark_7200!CX225</f>
        <v>0</v>
      </c>
      <c r="EU5" s="15">
        <f>Mellemark_7200!CY225</f>
        <v>0</v>
      </c>
      <c r="EV5" s="15">
        <f>Mellemark_7200!CZ225</f>
        <v>0</v>
      </c>
      <c r="EW5" s="15">
        <f>Mellemark_7200!DA225</f>
        <v>0</v>
      </c>
      <c r="EX5" s="15">
        <f>Mellemark_7200!DB225</f>
        <v>0</v>
      </c>
      <c r="EY5" s="15">
        <f>Mellemark_7200!DC225</f>
        <v>0</v>
      </c>
      <c r="EZ5" s="15">
        <f>Mellemark_7200!DD225</f>
        <v>0</v>
      </c>
      <c r="FA5" s="15">
        <f>Mellemark_7200!DE225</f>
        <v>0</v>
      </c>
      <c r="FB5" s="15">
        <f>Mellemark_7200!DF225</f>
        <v>0</v>
      </c>
      <c r="FC5" s="15">
        <f>Mellemark_7200!DG225</f>
        <v>0</v>
      </c>
      <c r="FD5" s="15">
        <f>Mellemark_7200!DH225</f>
        <v>0</v>
      </c>
      <c r="FE5" s="15">
        <f>Mellemark_7200!DI225</f>
        <v>0</v>
      </c>
      <c r="FF5" s="15">
        <f>Mellemark_7200!DJ225</f>
        <v>0</v>
      </c>
      <c r="FG5" s="15">
        <f>Mellemark_7200!DK225</f>
        <v>0</v>
      </c>
      <c r="FH5" s="15">
        <f>Mellemark_7200!DL225</f>
        <v>0</v>
      </c>
      <c r="FI5" s="15">
        <f>Mellemark_7200!DM225</f>
        <v>0</v>
      </c>
      <c r="FJ5" s="15">
        <f>Mellemark_7200!DN225</f>
        <v>0</v>
      </c>
      <c r="FK5" s="15">
        <f>Mellemark_7200!DO225</f>
        <v>0</v>
      </c>
      <c r="FL5" s="15">
        <f>Mellemark_7200!DP225</f>
        <v>0</v>
      </c>
      <c r="FM5" s="15">
        <f>Mellemark_7200!DQ225</f>
        <v>0</v>
      </c>
      <c r="FN5" s="15">
        <f>Mellemark_7200!DR225</f>
        <v>0</v>
      </c>
      <c r="FO5" s="15">
        <f>Mellemark_7200!DS225</f>
        <v>0</v>
      </c>
      <c r="FP5" s="15">
        <f>Mellemark_7200!DT225</f>
        <v>0</v>
      </c>
      <c r="FQ5" s="15">
        <f>Mellemark_7200!DU225</f>
        <v>0</v>
      </c>
      <c r="FR5" s="15">
        <f>Mellemark_7200!DV225</f>
        <v>0</v>
      </c>
      <c r="FS5" s="15">
        <f>Mellemark_7200!DW225</f>
        <v>0</v>
      </c>
      <c r="FT5" s="15">
        <f>Mellemark_7200!DX225</f>
        <v>0</v>
      </c>
      <c r="FU5" s="15">
        <f>Mellemark_7200!DY225</f>
        <v>0</v>
      </c>
      <c r="FV5" s="15">
        <f>Mellemark_7200!DZ225</f>
        <v>0</v>
      </c>
      <c r="FW5" s="15">
        <f>Mellemark_7200!EA225</f>
        <v>0</v>
      </c>
      <c r="FX5" s="15">
        <f>Mellemark_7200!EB225</f>
        <v>0</v>
      </c>
      <c r="FY5" s="15">
        <f>Mellemark_7200!EC225</f>
        <v>0</v>
      </c>
      <c r="FZ5" s="15">
        <f>Mellemark_7200!ED225</f>
        <v>0</v>
      </c>
      <c r="GA5" s="15">
        <f>Mellemark_7200!EE225</f>
        <v>0</v>
      </c>
      <c r="GB5" s="15">
        <f>Mellemark_7200!EF225</f>
        <v>0</v>
      </c>
      <c r="GC5" s="15">
        <f>Mellemark_7200!EG225</f>
        <v>0</v>
      </c>
      <c r="GD5" s="15">
        <f>Mellemark_7200!EH225</f>
        <v>0</v>
      </c>
      <c r="GE5" s="15">
        <f>Mellemark_7200!EI225</f>
        <v>0</v>
      </c>
      <c r="GF5" s="15">
        <f>Mellemark_7200!EJ225</f>
        <v>0</v>
      </c>
      <c r="GG5" s="15">
        <f>Mellemark_7200!EK225</f>
        <v>0</v>
      </c>
      <c r="GH5" s="15">
        <f>Mellemark_7200!EL225</f>
        <v>0</v>
      </c>
      <c r="GI5" s="15">
        <f>Mellemark_7200!EM225</f>
        <v>0</v>
      </c>
      <c r="GJ5" s="15">
        <f>Mellemark_7200!EN225</f>
        <v>0</v>
      </c>
      <c r="GK5" s="15">
        <f>Mellemark_7200!EO225</f>
        <v>0</v>
      </c>
      <c r="GL5" s="15">
        <f>Mellemark_7200!EP225</f>
        <v>0</v>
      </c>
      <c r="GM5" s="15">
        <f>Mellemark_7200!EQ225</f>
        <v>0</v>
      </c>
      <c r="GN5" s="15">
        <f>Mellemark_7200!ER225</f>
        <v>0</v>
      </c>
      <c r="GO5" s="15">
        <f>Mellemark_7200!ES225</f>
        <v>0</v>
      </c>
      <c r="GP5" s="15">
        <f>Mellemark_7200!ET225</f>
        <v>0</v>
      </c>
      <c r="GQ5" s="15">
        <f>Mellemark_7200!EU225</f>
        <v>0</v>
      </c>
      <c r="GR5" s="15">
        <f>Mellemark_7200!EV225</f>
        <v>0</v>
      </c>
      <c r="GS5" s="15">
        <f>Mellemark_7200!EW225</f>
        <v>0</v>
      </c>
      <c r="GT5" s="15">
        <f>Mellemark_7200!EX225</f>
        <v>0</v>
      </c>
      <c r="GU5" s="15">
        <f>Mellemark_7200!EY225</f>
        <v>0</v>
      </c>
      <c r="GV5" s="15">
        <f>Mellemark_7200!EZ225</f>
        <v>0</v>
      </c>
      <c r="GW5" s="15">
        <f>Mellemark_7200!FA225</f>
        <v>0</v>
      </c>
      <c r="GX5" s="15">
        <f>Mellemark_7200!FB225</f>
        <v>0</v>
      </c>
      <c r="GY5" s="15">
        <f>Mellemark_7200!FC225</f>
        <v>0</v>
      </c>
      <c r="GZ5" s="15">
        <f>Mellemark_7200!FD225</f>
        <v>0</v>
      </c>
      <c r="HA5" s="15">
        <f>Mellemark_7200!FE225</f>
        <v>0</v>
      </c>
      <c r="HB5" s="15">
        <f>Mellemark_7200!FF225</f>
        <v>0</v>
      </c>
      <c r="HC5" s="15">
        <f>Mellemark_7200!FG225</f>
        <v>0</v>
      </c>
      <c r="HD5" s="15">
        <f>Mellemark_7200!FH225</f>
        <v>0</v>
      </c>
      <c r="HE5" s="15">
        <f>Mellemark_7200!FI225</f>
        <v>0</v>
      </c>
      <c r="HF5" s="15">
        <f>Mellemark_7200!FJ225</f>
        <v>0</v>
      </c>
      <c r="HG5" s="15">
        <f>Mellemark_7200!FK225</f>
        <v>0</v>
      </c>
      <c r="HH5" s="15">
        <f>Mellemark_7200!FL225</f>
        <v>0</v>
      </c>
      <c r="HI5" s="15">
        <f>Mellemark_7200!FM225</f>
        <v>0</v>
      </c>
      <c r="HJ5" s="15">
        <f>Mellemark_7200!FN225</f>
        <v>0</v>
      </c>
      <c r="HK5" s="15">
        <f>Mellemark_7200!FO225</f>
        <v>0</v>
      </c>
      <c r="HL5" s="15">
        <f>Mellemark_7200!FP225</f>
        <v>0</v>
      </c>
      <c r="HM5" s="15">
        <f>Mellemark_7200!FQ225</f>
        <v>0</v>
      </c>
      <c r="HN5" s="15">
        <f>Mellemark_7200!FR225</f>
        <v>0</v>
      </c>
      <c r="HO5" s="15">
        <f>Mellemark_7200!FS225</f>
        <v>0</v>
      </c>
      <c r="HP5" s="15">
        <f>Mellemark_7200!FT225</f>
        <v>0</v>
      </c>
      <c r="HQ5" s="15">
        <f>Mellemark_7200!FU225</f>
        <v>0</v>
      </c>
      <c r="HR5" s="15">
        <f>Mellemark_7200!FV225</f>
        <v>0</v>
      </c>
      <c r="HS5" s="15">
        <f>Mellemark_7200!FW225</f>
        <v>0</v>
      </c>
      <c r="HT5" s="15">
        <f>Mellemark_7200!FX225</f>
        <v>0</v>
      </c>
      <c r="HU5" s="15">
        <f>Mellemark_7200!FY225</f>
        <v>0</v>
      </c>
      <c r="HV5" s="15">
        <f>Mellemark_7200!FZ225</f>
        <v>0</v>
      </c>
      <c r="HW5" s="15">
        <f>Mellemark_7200!GA225</f>
        <v>0</v>
      </c>
      <c r="HX5" s="15">
        <f>Mellemark_7200!GB225</f>
        <v>0</v>
      </c>
      <c r="HY5" s="15">
        <f>Mellemark_7200!GC225</f>
        <v>0</v>
      </c>
      <c r="HZ5" s="15">
        <f>Mellemark_7200!GD225</f>
        <v>0</v>
      </c>
      <c r="IA5" s="15">
        <f>Mellemark_7200!GE225</f>
        <v>0</v>
      </c>
      <c r="IB5" s="15">
        <f>Mellemark_7200!GF225</f>
        <v>0</v>
      </c>
      <c r="IC5" s="15">
        <f>Mellemark_7200!GG225</f>
        <v>0</v>
      </c>
      <c r="ID5" s="15">
        <f>Mellemark_7200!GH225</f>
        <v>0</v>
      </c>
      <c r="IE5" s="15">
        <f>Mellemark_7200!GI225</f>
        <v>0</v>
      </c>
      <c r="IF5" s="15">
        <f>Mellemark_7200!GJ225</f>
        <v>0</v>
      </c>
      <c r="IG5" s="15">
        <f>Mellemark_7200!GK225</f>
        <v>0</v>
      </c>
      <c r="IH5" s="15">
        <f>Mellemark_7200!GL225</f>
        <v>0</v>
      </c>
      <c r="II5" s="15">
        <f>Mellemark_7200!GM225</f>
        <v>0</v>
      </c>
      <c r="IJ5" s="15">
        <f>Mellemark_7200!GN225</f>
        <v>0</v>
      </c>
      <c r="IK5" s="15">
        <f>Mellemark_7200!GO225</f>
        <v>0</v>
      </c>
      <c r="IL5" s="15">
        <f>Mellemark_7200!GP225</f>
        <v>0</v>
      </c>
      <c r="IM5" s="15">
        <f>Mellemark_7200!GQ225</f>
        <v>0</v>
      </c>
      <c r="IN5" s="15">
        <f>Mellemark_7200!GR225</f>
        <v>0</v>
      </c>
      <c r="IO5" s="15">
        <f>Mellemark_7200!GS225</f>
        <v>0</v>
      </c>
      <c r="IP5" s="15">
        <f>Mellemark_7200!GT225</f>
        <v>0</v>
      </c>
    </row>
    <row r="6" spans="1:250" ht="28.5" x14ac:dyDescent="0.2">
      <c r="A6">
        <v>3</v>
      </c>
      <c r="B6" s="95" t="s">
        <v>97</v>
      </c>
      <c r="C6" s="95"/>
      <c r="D6" s="52">
        <v>81</v>
      </c>
      <c r="E6" s="52">
        <v>82</v>
      </c>
      <c r="F6" s="52">
        <v>81</v>
      </c>
      <c r="G6" s="52">
        <v>81</v>
      </c>
      <c r="H6" s="52">
        <v>80</v>
      </c>
      <c r="I6" s="52">
        <v>83</v>
      </c>
      <c r="J6" s="57">
        <v>83</v>
      </c>
      <c r="K6" s="52">
        <v>82</v>
      </c>
      <c r="L6" s="52">
        <v>82</v>
      </c>
      <c r="M6" s="52">
        <v>81</v>
      </c>
      <c r="N6" s="52">
        <v>82</v>
      </c>
      <c r="O6" s="52">
        <v>81</v>
      </c>
      <c r="P6" s="52">
        <v>85</v>
      </c>
      <c r="Q6" s="52">
        <v>81</v>
      </c>
      <c r="R6" s="122">
        <v>79</v>
      </c>
      <c r="S6" s="52">
        <v>83</v>
      </c>
      <c r="T6" s="52">
        <v>81</v>
      </c>
      <c r="U6" s="52">
        <v>80</v>
      </c>
      <c r="V6" s="52">
        <v>80</v>
      </c>
      <c r="W6" s="52">
        <v>81</v>
      </c>
      <c r="X6" s="52">
        <v>84</v>
      </c>
      <c r="Y6" s="57">
        <v>81</v>
      </c>
      <c r="Z6" s="52">
        <v>82</v>
      </c>
      <c r="AA6" s="52">
        <v>82</v>
      </c>
      <c r="AB6" s="52">
        <v>80</v>
      </c>
      <c r="AC6" s="52">
        <v>81</v>
      </c>
      <c r="AD6" s="52">
        <v>87</v>
      </c>
      <c r="AE6" s="52">
        <v>81</v>
      </c>
      <c r="AF6" s="52">
        <v>79</v>
      </c>
      <c r="AG6" s="122">
        <v>82</v>
      </c>
      <c r="AH6" s="52">
        <v>79</v>
      </c>
      <c r="AI6" s="52">
        <v>77</v>
      </c>
      <c r="AJ6" s="52">
        <v>80</v>
      </c>
      <c r="AK6" s="52">
        <v>80</v>
      </c>
      <c r="AL6" s="52">
        <v>83</v>
      </c>
      <c r="AM6" s="52">
        <v>80</v>
      </c>
      <c r="AN6" s="57">
        <v>77</v>
      </c>
      <c r="AO6" s="52">
        <v>82</v>
      </c>
      <c r="AP6" s="52">
        <v>84</v>
      </c>
      <c r="AQ6" s="52">
        <v>84</v>
      </c>
      <c r="AR6" s="52">
        <v>81</v>
      </c>
      <c r="AS6" s="52">
        <v>81</v>
      </c>
      <c r="AT6" s="52">
        <v>80</v>
      </c>
      <c r="AU6" s="52">
        <v>82</v>
      </c>
      <c r="AV6" s="122">
        <v>84</v>
      </c>
      <c r="AX6" s="15">
        <f>IF(Præsentation_slagtesvin!$B$2="Sohold 7 kg",Mellemark_7200!B226,IF(Præsentation_slagtesvin!$B$2="Sohold 30 kg - under 500 årssøer",Mellemark_7200!B227,IF(Præsentation_slagtesvin!$B$2="Sohold 30 kg - over 500 årssøer",Mellemark_7200!B227,Mellemark_7200!B228)))</f>
        <v>0</v>
      </c>
      <c r="AY6" s="15">
        <f>IF(Præsentation_slagtesvin!$B$2="Sohold 7 kg",Mellemark_7200!C226,IF(Præsentation_slagtesvin!$B$2="Sohold 30 kg - under 500 årssøer",Mellemark_7200!C227,IF(Præsentation_slagtesvin!$B$2="Sohold 30 kg - over 500 årssøer",Mellemark_7200!C227,Mellemark_7200!C228)))</f>
        <v>0</v>
      </c>
      <c r="AZ6" s="15">
        <f>IF(Præsentation_slagtesvin!$B$2="Sohold 7 kg",Mellemark_7200!D226,IF(Præsentation_slagtesvin!$B$2="Sohold 30 kg - under 500 årssøer",Mellemark_7200!D227,IF(Præsentation_slagtesvin!$B$2="Sohold 30 kg - over 500 årssøer",Mellemark_7200!D227,Mellemark_7200!D228)))</f>
        <v>0</v>
      </c>
      <c r="BA6" s="15">
        <f>IF(Præsentation_slagtesvin!$B$2="Sohold 7 kg",Mellemark_7200!E226,IF(Præsentation_slagtesvin!$B$2="Sohold 30 kg - under 500 årssøer",Mellemark_7200!E227,IF(Præsentation_slagtesvin!$B$2="Sohold 30 kg - over 500 årssøer",Mellemark_7200!E227,Mellemark_7200!E228)))</f>
        <v>0</v>
      </c>
      <c r="BB6" s="15">
        <f>IF(Præsentation_slagtesvin!$B$2="Sohold 7 kg",Mellemark_7200!F226,IF(Præsentation_slagtesvin!$B$2="Sohold 30 kg - under 500 årssøer",Mellemark_7200!F227,IF(Præsentation_slagtesvin!$B$2="Sohold 30 kg - over 500 årssøer",Mellemark_7200!F227,Mellemark_7200!F228)))</f>
        <v>0</v>
      </c>
      <c r="BC6" s="15">
        <f>IF(Præsentation_slagtesvin!$B$2="Sohold 7 kg",Mellemark_7200!G226,IF(Præsentation_slagtesvin!$B$2="Sohold 30 kg - under 500 årssøer",Mellemark_7200!G227,IF(Præsentation_slagtesvin!$B$2="Sohold 30 kg - over 500 årssøer",Mellemark_7200!G227,Mellemark_7200!G228)))</f>
        <v>0</v>
      </c>
      <c r="BD6" s="15">
        <f>IF(Præsentation_slagtesvin!$B$2="Sohold 7 kg",Mellemark_7200!H226,IF(Præsentation_slagtesvin!$B$2="Sohold 30 kg - under 500 årssøer",Mellemark_7200!H227,IF(Præsentation_slagtesvin!$B$2="Sohold 30 kg - over 500 årssøer",Mellemark_7200!H227,Mellemark_7200!H228)))</f>
        <v>0</v>
      </c>
      <c r="BE6" s="15">
        <f>IF(Præsentation_slagtesvin!$B$2="Sohold 7 kg",Mellemark_7200!I226,IF(Præsentation_slagtesvin!$B$2="Sohold 30 kg - under 500 årssøer",Mellemark_7200!I227,IF(Præsentation_slagtesvin!$B$2="Sohold 30 kg - over 500 årssøer",Mellemark_7200!I227,Mellemark_7200!I228)))</f>
        <v>0</v>
      </c>
      <c r="BF6" s="15">
        <f>IF(Præsentation_slagtesvin!$B$2="Sohold 7 kg",Mellemark_7200!J226,IF(Præsentation_slagtesvin!$B$2="Sohold 30 kg - under 500 årssøer",Mellemark_7200!J227,IF(Præsentation_slagtesvin!$B$2="Sohold 30 kg - over 500 årssøer",Mellemark_7200!J227,Mellemark_7200!J228)))</f>
        <v>0</v>
      </c>
      <c r="BG6" s="15">
        <f>IF(Præsentation_slagtesvin!$B$2="Sohold 7 kg",Mellemark_7200!K226,IF(Præsentation_slagtesvin!$B$2="Sohold 30 kg - under 500 årssøer",Mellemark_7200!K227,IF(Præsentation_slagtesvin!$B$2="Sohold 30 kg - over 500 årssøer",Mellemark_7200!K227,Mellemark_7200!K228)))</f>
        <v>0</v>
      </c>
      <c r="BH6" s="15">
        <f>IF(Præsentation_slagtesvin!$B$2="Sohold 7 kg",Mellemark_7200!L226,IF(Præsentation_slagtesvin!$B$2="Sohold 30 kg - under 500 årssøer",Mellemark_7200!L227,IF(Præsentation_slagtesvin!$B$2="Sohold 30 kg - over 500 årssøer",Mellemark_7200!L227,Mellemark_7200!L228)))</f>
        <v>0</v>
      </c>
      <c r="BI6" s="15">
        <f>IF(Præsentation_slagtesvin!$B$2="Sohold 7 kg",Mellemark_7200!M226,IF(Præsentation_slagtesvin!$B$2="Sohold 30 kg - under 500 årssøer",Mellemark_7200!M227,IF(Præsentation_slagtesvin!$B$2="Sohold 30 kg - over 500 årssøer",Mellemark_7200!M227,Mellemark_7200!M228)))</f>
        <v>0</v>
      </c>
      <c r="BJ6" s="15">
        <f>IF(Præsentation_slagtesvin!$B$2="Sohold 7 kg",Mellemark_7200!N226,IF(Præsentation_slagtesvin!$B$2="Sohold 30 kg - under 500 årssøer",Mellemark_7200!N227,IF(Præsentation_slagtesvin!$B$2="Sohold 30 kg - over 500 årssøer",Mellemark_7200!N227,Mellemark_7200!N228)))</f>
        <v>0</v>
      </c>
      <c r="BK6" s="15">
        <f>IF(Præsentation_slagtesvin!$B$2="Sohold 7 kg",Mellemark_7200!O226,IF(Præsentation_slagtesvin!$B$2="Sohold 30 kg - under 500 årssøer",Mellemark_7200!O227,IF(Præsentation_slagtesvin!$B$2="Sohold 30 kg - over 500 årssøer",Mellemark_7200!O227,Mellemark_7200!O228)))</f>
        <v>0</v>
      </c>
      <c r="BL6" s="15">
        <f>IF(Præsentation_slagtesvin!$B$2="Sohold 7 kg",Mellemark_7200!P226,IF(Præsentation_slagtesvin!$B$2="Sohold 30 kg - under 500 årssøer",Mellemark_7200!P227,IF(Præsentation_slagtesvin!$B$2="Sohold 30 kg - over 500 årssøer",Mellemark_7200!P227,Mellemark_7200!P228)))</f>
        <v>0</v>
      </c>
      <c r="BM6" s="15">
        <f>IF(Præsentation_slagtesvin!$B$2="Sohold 7 kg",Mellemark_7200!Q226,IF(Præsentation_slagtesvin!$B$2="Sohold 30 kg - under 500 årssøer",Mellemark_7200!Q227,IF(Præsentation_slagtesvin!$B$2="Sohold 30 kg - over 500 årssøer",Mellemark_7200!Q227,Mellemark_7200!Q228)))</f>
        <v>0</v>
      </c>
      <c r="BN6" s="15">
        <f>IF(Præsentation_slagtesvin!$B$2="Sohold 7 kg",Mellemark_7200!R226,IF(Præsentation_slagtesvin!$B$2="Sohold 30 kg - under 500 årssøer",Mellemark_7200!R227,IF(Præsentation_slagtesvin!$B$2="Sohold 30 kg - over 500 årssøer",Mellemark_7200!R227,Mellemark_7200!R228)))</f>
        <v>0</v>
      </c>
      <c r="BO6" s="15">
        <f>IF(Præsentation_slagtesvin!$B$2="Sohold 7 kg",Mellemark_7200!S226,IF(Præsentation_slagtesvin!$B$2="Sohold 30 kg - under 500 årssøer",Mellemark_7200!S227,IF(Præsentation_slagtesvin!$B$2="Sohold 30 kg - over 500 årssøer",Mellemark_7200!S227,Mellemark_7200!S228)))</f>
        <v>0</v>
      </c>
      <c r="BP6" s="15">
        <f>IF(Præsentation_slagtesvin!$B$2="Sohold 7 kg",Mellemark_7200!T226,IF(Præsentation_slagtesvin!$B$2="Sohold 30 kg - under 500 årssøer",Mellemark_7200!T227,IF(Præsentation_slagtesvin!$B$2="Sohold 30 kg - over 500 årssøer",Mellemark_7200!T227,Mellemark_7200!T228)))</f>
        <v>0</v>
      </c>
      <c r="BQ6" s="15">
        <f>IF(Præsentation_slagtesvin!$B$2="Sohold 7 kg",Mellemark_7200!U226,IF(Præsentation_slagtesvin!$B$2="Sohold 30 kg - under 500 årssøer",Mellemark_7200!U227,IF(Præsentation_slagtesvin!$B$2="Sohold 30 kg - over 500 årssøer",Mellemark_7200!U227,Mellemark_7200!U228)))</f>
        <v>0</v>
      </c>
      <c r="BR6" s="15">
        <f>IF(Præsentation_slagtesvin!$B$2="Sohold 7 kg",Mellemark_7200!V226,IF(Præsentation_slagtesvin!$B$2="Sohold 30 kg - under 500 årssøer",Mellemark_7200!V227,IF(Præsentation_slagtesvin!$B$2="Sohold 30 kg - over 500 årssøer",Mellemark_7200!V227,Mellemark_7200!V228)))</f>
        <v>0</v>
      </c>
      <c r="BS6" s="15">
        <f>IF(Præsentation_slagtesvin!$B$2="Sohold 7 kg",Mellemark_7200!W226,IF(Præsentation_slagtesvin!$B$2="Sohold 30 kg - under 500 årssøer",Mellemark_7200!W227,IF(Præsentation_slagtesvin!$B$2="Sohold 30 kg - over 500 årssøer",Mellemark_7200!W227,Mellemark_7200!W228)))</f>
        <v>0</v>
      </c>
      <c r="BT6" s="15">
        <f>IF(Præsentation_slagtesvin!$B$2="Sohold 7 kg",Mellemark_7200!X226,IF(Præsentation_slagtesvin!$B$2="Sohold 30 kg - under 500 årssøer",Mellemark_7200!X227,IF(Præsentation_slagtesvin!$B$2="Sohold 30 kg - over 500 årssøer",Mellemark_7200!X227,Mellemark_7200!X228)))</f>
        <v>0</v>
      </c>
      <c r="BU6" s="15">
        <f>IF(Præsentation_slagtesvin!$B$2="Sohold 7 kg",Mellemark_7200!Y226,IF(Præsentation_slagtesvin!$B$2="Sohold 30 kg - under 500 årssøer",Mellemark_7200!Y227,IF(Præsentation_slagtesvin!$B$2="Sohold 30 kg - over 500 årssøer",Mellemark_7200!Y227,Mellemark_7200!Y228)))</f>
        <v>0</v>
      </c>
      <c r="BV6" s="15">
        <f>IF(Præsentation_slagtesvin!$B$2="Sohold 7 kg",Mellemark_7200!Z226,IF(Præsentation_slagtesvin!$B$2="Sohold 30 kg - under 500 årssøer",Mellemark_7200!Z227,IF(Præsentation_slagtesvin!$B$2="Sohold 30 kg - over 500 årssøer",Mellemark_7200!Z227,Mellemark_7200!Z228)))</f>
        <v>0</v>
      </c>
      <c r="BW6" s="15">
        <f>IF(Præsentation_slagtesvin!$B$2="Sohold 7 kg",Mellemark_7200!AA226,IF(Præsentation_slagtesvin!$B$2="Sohold 30 kg - under 500 årssøer",Mellemark_7200!AA227,IF(Præsentation_slagtesvin!$B$2="Sohold 30 kg - over 500 årssøer",Mellemark_7200!AA227,Mellemark_7200!AA228)))</f>
        <v>0</v>
      </c>
      <c r="BX6" s="15">
        <f>IF(Præsentation_slagtesvin!$B$2="Sohold 7 kg",Mellemark_7200!AB226,IF(Præsentation_slagtesvin!$B$2="Sohold 30 kg - under 500 årssøer",Mellemark_7200!AB227,IF(Præsentation_slagtesvin!$B$2="Sohold 30 kg - over 500 årssøer",Mellemark_7200!AB227,Mellemark_7200!AB228)))</f>
        <v>0</v>
      </c>
      <c r="BY6" s="15">
        <f>IF(Præsentation_slagtesvin!$B$2="Sohold 7 kg",Mellemark_7200!AC226,IF(Præsentation_slagtesvin!$B$2="Sohold 30 kg - under 500 årssøer",Mellemark_7200!AC227,IF(Præsentation_slagtesvin!$B$2="Sohold 30 kg - over 500 årssøer",Mellemark_7200!AC227,Mellemark_7200!AC228)))</f>
        <v>0</v>
      </c>
      <c r="BZ6" s="15">
        <f>IF(Præsentation_slagtesvin!$B$2="Sohold 7 kg",Mellemark_7200!AD226,IF(Præsentation_slagtesvin!$B$2="Sohold 30 kg - under 500 årssøer",Mellemark_7200!AD227,IF(Præsentation_slagtesvin!$B$2="Sohold 30 kg - over 500 årssøer",Mellemark_7200!AD227,Mellemark_7200!AD228)))</f>
        <v>0</v>
      </c>
      <c r="CA6" s="15">
        <f>IF(Præsentation_slagtesvin!$B$2="Sohold 7 kg",Mellemark_7200!AE226,IF(Præsentation_slagtesvin!$B$2="Sohold 30 kg - under 500 årssøer",Mellemark_7200!AE227,IF(Præsentation_slagtesvin!$B$2="Sohold 30 kg - over 500 årssøer",Mellemark_7200!AE227,Mellemark_7200!AE228)))</f>
        <v>0</v>
      </c>
      <c r="CB6" s="15">
        <f>IF(Præsentation_slagtesvin!$B$2="Sohold 7 kg",Mellemark_7200!AF226,IF(Præsentation_slagtesvin!$B$2="Sohold 30 kg - under 500 årssøer",Mellemark_7200!AF227,IF(Præsentation_slagtesvin!$B$2="Sohold 30 kg - over 500 årssøer",Mellemark_7200!AF227,Mellemark_7200!AF228)))</f>
        <v>0</v>
      </c>
      <c r="CC6" s="15">
        <f>IF(Præsentation_slagtesvin!$B$2="Sohold 7 kg",Mellemark_7200!AG226,IF(Præsentation_slagtesvin!$B$2="Sohold 30 kg - under 500 årssøer",Mellemark_7200!AG227,IF(Præsentation_slagtesvin!$B$2="Sohold 30 kg - over 500 årssøer",Mellemark_7200!AG227,Mellemark_7200!AG228)))</f>
        <v>0</v>
      </c>
      <c r="CD6" s="15">
        <f>IF(Præsentation_slagtesvin!$B$2="Sohold 7 kg",Mellemark_7200!AH226,IF(Præsentation_slagtesvin!$B$2="Sohold 30 kg - under 500 årssøer",Mellemark_7200!AH227,IF(Præsentation_slagtesvin!$B$2="Sohold 30 kg - over 500 årssøer",Mellemark_7200!AH227,Mellemark_7200!AH228)))</f>
        <v>0</v>
      </c>
      <c r="CE6" s="15">
        <f>IF(Præsentation_slagtesvin!$B$2="Sohold 7 kg",Mellemark_7200!AI226,IF(Præsentation_slagtesvin!$B$2="Sohold 30 kg - under 500 årssøer",Mellemark_7200!AI227,IF(Præsentation_slagtesvin!$B$2="Sohold 30 kg - over 500 årssøer",Mellemark_7200!AI227,Mellemark_7200!AI228)))</f>
        <v>0</v>
      </c>
      <c r="CF6" s="15">
        <f>IF(Præsentation_slagtesvin!$B$2="Sohold 7 kg",Mellemark_7200!AJ226,IF(Præsentation_slagtesvin!$B$2="Sohold 30 kg - under 500 årssøer",Mellemark_7200!AJ227,IF(Præsentation_slagtesvin!$B$2="Sohold 30 kg - over 500 årssøer",Mellemark_7200!AJ227,Mellemark_7200!AJ228)))</f>
        <v>0</v>
      </c>
      <c r="CG6" s="15">
        <f>IF(Præsentation_slagtesvin!$B$2="Sohold 7 kg",Mellemark_7200!AK226,IF(Præsentation_slagtesvin!$B$2="Sohold 30 kg - under 500 årssøer",Mellemark_7200!AK227,IF(Præsentation_slagtesvin!$B$2="Sohold 30 kg - over 500 årssøer",Mellemark_7200!AK227,Mellemark_7200!AK228)))</f>
        <v>0</v>
      </c>
      <c r="CH6" s="15">
        <f>IF(Præsentation_slagtesvin!$B$2="Sohold 7 kg",Mellemark_7200!AL226,IF(Præsentation_slagtesvin!$B$2="Sohold 30 kg - under 500 årssøer",Mellemark_7200!AL227,IF(Præsentation_slagtesvin!$B$2="Sohold 30 kg - over 500 årssøer",Mellemark_7200!AL227,Mellemark_7200!AL228)))</f>
        <v>0</v>
      </c>
      <c r="CI6" s="15">
        <f>IF(Præsentation_slagtesvin!$B$2="Sohold 7 kg",Mellemark_7200!AM226,IF(Præsentation_slagtesvin!$B$2="Sohold 30 kg - under 500 årssøer",Mellemark_7200!AM227,IF(Præsentation_slagtesvin!$B$2="Sohold 30 kg - over 500 årssøer",Mellemark_7200!AM227,Mellemark_7200!AM228)))</f>
        <v>0</v>
      </c>
      <c r="CJ6" s="15">
        <f>IF(Præsentation_slagtesvin!$B$2="Sohold 7 kg",Mellemark_7200!AN226,IF(Præsentation_slagtesvin!$B$2="Sohold 30 kg - under 500 årssøer",Mellemark_7200!AN227,IF(Præsentation_slagtesvin!$B$2="Sohold 30 kg - over 500 årssøer",Mellemark_7200!AN227,Mellemark_7200!AN228)))</f>
        <v>0</v>
      </c>
      <c r="CK6" s="15">
        <f>IF(Præsentation_slagtesvin!$B$2="Sohold 7 kg",Mellemark_7200!AO226,IF(Præsentation_slagtesvin!$B$2="Sohold 30 kg - under 500 årssøer",Mellemark_7200!AO227,IF(Præsentation_slagtesvin!$B$2="Sohold 30 kg - over 500 årssøer",Mellemark_7200!AO227,Mellemark_7200!AO228)))</f>
        <v>0</v>
      </c>
      <c r="CL6" s="15">
        <f>IF(Præsentation_slagtesvin!$B$2="Sohold 7 kg",Mellemark_7200!AP226,IF(Præsentation_slagtesvin!$B$2="Sohold 30 kg - under 500 årssøer",Mellemark_7200!AP227,IF(Præsentation_slagtesvin!$B$2="Sohold 30 kg - over 500 årssøer",Mellemark_7200!AP227,Mellemark_7200!AP228)))</f>
        <v>0</v>
      </c>
      <c r="CM6" s="15">
        <f>IF(Præsentation_slagtesvin!$B$2="Sohold 7 kg",Mellemark_7200!AQ226,IF(Præsentation_slagtesvin!$B$2="Sohold 30 kg - under 500 årssøer",Mellemark_7200!AQ227,IF(Præsentation_slagtesvin!$B$2="Sohold 30 kg - over 500 årssøer",Mellemark_7200!AQ227,Mellemark_7200!AQ228)))</f>
        <v>0</v>
      </c>
      <c r="CN6" s="15">
        <f>IF(Præsentation_slagtesvin!$B$2="Sohold 7 kg",Mellemark_7200!AR226,IF(Præsentation_slagtesvin!$B$2="Sohold 30 kg - under 500 årssøer",Mellemark_7200!AR227,IF(Præsentation_slagtesvin!$B$2="Sohold 30 kg - over 500 årssøer",Mellemark_7200!AR227,Mellemark_7200!AR228)))</f>
        <v>0</v>
      </c>
      <c r="CO6" s="15">
        <f>IF(Præsentation_slagtesvin!$B$2="Sohold 7 kg",Mellemark_7200!AS226,IF(Præsentation_slagtesvin!$B$2="Sohold 30 kg - under 500 årssøer",Mellemark_7200!AS227,IF(Præsentation_slagtesvin!$B$2="Sohold 30 kg - over 500 årssøer",Mellemark_7200!AS227,Mellemark_7200!AS228)))</f>
        <v>0</v>
      </c>
      <c r="CP6" s="15">
        <f>IF(Præsentation_slagtesvin!$B$2="Sohold 7 kg",Mellemark_7200!AT226,IF(Præsentation_slagtesvin!$B$2="Sohold 30 kg - under 500 årssøer",Mellemark_7200!AT227,IF(Præsentation_slagtesvin!$B$2="Sohold 30 kg - over 500 årssøer",Mellemark_7200!AT227,Mellemark_7200!AT228)))</f>
        <v>0</v>
      </c>
      <c r="CQ6" s="15">
        <f>IF(Præsentation_slagtesvin!$B$2="Sohold 7 kg",Mellemark_7200!AU226,IF(Præsentation_slagtesvin!$B$2="Sohold 30 kg - under 500 årssøer",Mellemark_7200!AU227,IF(Præsentation_slagtesvin!$B$2="Sohold 30 kg - over 500 årssøer",Mellemark_7200!AU227,Mellemark_7200!AU228)))</f>
        <v>0</v>
      </c>
      <c r="CR6" s="15">
        <f>IF(Præsentation_slagtesvin!$B$2="Sohold 7 kg",Mellemark_7200!AV226,IF(Præsentation_slagtesvin!$B$2="Sohold 30 kg - under 500 årssøer",Mellemark_7200!AV227,IF(Præsentation_slagtesvin!$B$2="Sohold 30 kg - over 500 årssøer",Mellemark_7200!AV227,Mellemark_7200!AV228)))</f>
        <v>0</v>
      </c>
      <c r="CS6" s="15">
        <f>IF(Præsentation_slagtesvin!$B$2="Sohold 7 kg",Mellemark_7200!AW226,IF(Præsentation_slagtesvin!$B$2="Sohold 30 kg - under 500 årssøer",Mellemark_7200!AW227,IF(Præsentation_slagtesvin!$B$2="Sohold 30 kg - over 500 årssøer",Mellemark_7200!AW227,Mellemark_7200!AW228)))</f>
        <v>0</v>
      </c>
      <c r="CT6" s="15">
        <f>IF(Præsentation_slagtesvin!$B$2="Sohold 7 kg",Mellemark_7200!AX226,IF(Præsentation_slagtesvin!$B$2="Sohold 30 kg - under 500 årssøer",Mellemark_7200!AX227,IF(Præsentation_slagtesvin!$B$2="Sohold 30 kg - over 500 årssøer",Mellemark_7200!AX227,Mellemark_7200!AX228)))</f>
        <v>0</v>
      </c>
      <c r="CU6" s="15">
        <f>IF(Præsentation_slagtesvin!$B$2="Sohold 7 kg",Mellemark_7200!AY226,IF(Præsentation_slagtesvin!$B$2="Sohold 30 kg - under 500 årssøer",Mellemark_7200!AY227,IF(Præsentation_slagtesvin!$B$2="Sohold 30 kg - over 500 årssøer",Mellemark_7200!AY227,Mellemark_7200!AY228)))</f>
        <v>0</v>
      </c>
      <c r="CV6" s="15">
        <f>IF(Præsentation_slagtesvin!$B$2="Sohold 7 kg",Mellemark_7200!AZ226,IF(Præsentation_slagtesvin!$B$2="Sohold 30 kg - under 500 årssøer",Mellemark_7200!AZ227,IF(Præsentation_slagtesvin!$B$2="Sohold 30 kg - over 500 årssøer",Mellemark_7200!AZ227,Mellemark_7200!AZ228)))</f>
        <v>0</v>
      </c>
      <c r="CW6" s="15">
        <f>IF(Præsentation_slagtesvin!$B$2="Sohold 7 kg",Mellemark_7200!BA226,IF(Præsentation_slagtesvin!$B$2="Sohold 30 kg - under 500 årssøer",Mellemark_7200!BA227,IF(Præsentation_slagtesvin!$B$2="Sohold 30 kg - over 500 årssøer",Mellemark_7200!BA227,Mellemark_7200!BA228)))</f>
        <v>0</v>
      </c>
      <c r="CX6" s="15">
        <f>IF(Præsentation_slagtesvin!$B$2="Sohold 7 kg",Mellemark_7200!BB226,IF(Præsentation_slagtesvin!$B$2="Sohold 30 kg - under 500 årssøer",Mellemark_7200!BB227,IF(Præsentation_slagtesvin!$B$2="Sohold 30 kg - over 500 årssøer",Mellemark_7200!BB227,Mellemark_7200!BB228)))</f>
        <v>0</v>
      </c>
      <c r="CY6" s="15">
        <f>IF(Præsentation_slagtesvin!$B$2="Sohold 7 kg",Mellemark_7200!BC226,IF(Præsentation_slagtesvin!$B$2="Sohold 30 kg - under 500 årssøer",Mellemark_7200!BC227,IF(Præsentation_slagtesvin!$B$2="Sohold 30 kg - over 500 årssøer",Mellemark_7200!BC227,Mellemark_7200!BC228)))</f>
        <v>0</v>
      </c>
      <c r="CZ6" s="15">
        <f>IF(Præsentation_slagtesvin!$B$2="Sohold 7 kg",Mellemark_7200!BD226,IF(Præsentation_slagtesvin!$B$2="Sohold 30 kg - under 500 årssøer",Mellemark_7200!BD227,IF(Præsentation_slagtesvin!$B$2="Sohold 30 kg - over 500 årssøer",Mellemark_7200!BD227,Mellemark_7200!BD228)))</f>
        <v>0</v>
      </c>
      <c r="DA6" s="15">
        <f>IF(Præsentation_slagtesvin!$B$2="Sohold 7 kg",Mellemark_7200!BE226,IF(Præsentation_slagtesvin!$B$2="Sohold 30 kg - under 500 årssøer",Mellemark_7200!BE227,IF(Præsentation_slagtesvin!$B$2="Sohold 30 kg - over 500 årssøer",Mellemark_7200!BE227,Mellemark_7200!BE228)))</f>
        <v>0</v>
      </c>
      <c r="DB6" s="15">
        <f>IF(Præsentation_slagtesvin!$B$2="Sohold 7 kg",Mellemark_7200!BF226,IF(Præsentation_slagtesvin!$B$2="Sohold 30 kg - under 500 årssøer",Mellemark_7200!BF227,IF(Præsentation_slagtesvin!$B$2="Sohold 30 kg - over 500 årssøer",Mellemark_7200!BF227,Mellemark_7200!BF228)))</f>
        <v>0</v>
      </c>
      <c r="DC6" s="15">
        <f>IF(Præsentation_slagtesvin!$B$2="Sohold 7 kg",Mellemark_7200!BG226,IF(Præsentation_slagtesvin!$B$2="Sohold 30 kg - under 500 årssøer",Mellemark_7200!BG227,IF(Præsentation_slagtesvin!$B$2="Sohold 30 kg - over 500 årssøer",Mellemark_7200!BG227,Mellemark_7200!BG228)))</f>
        <v>0</v>
      </c>
      <c r="DD6" s="15">
        <f>IF(Præsentation_slagtesvin!$B$2="Sohold 7 kg",Mellemark_7200!BH226,IF(Præsentation_slagtesvin!$B$2="Sohold 30 kg - under 500 årssøer",Mellemark_7200!BH227,IF(Præsentation_slagtesvin!$B$2="Sohold 30 kg - over 500 årssøer",Mellemark_7200!BH227,Mellemark_7200!BH228)))</f>
        <v>0</v>
      </c>
      <c r="DE6" s="15">
        <f>IF(Præsentation_slagtesvin!$B$2="Sohold 7 kg",Mellemark_7200!BI226,IF(Præsentation_slagtesvin!$B$2="Sohold 30 kg - under 500 årssøer",Mellemark_7200!BI227,IF(Præsentation_slagtesvin!$B$2="Sohold 30 kg - over 500 årssøer",Mellemark_7200!BI227,Mellemark_7200!BI228)))</f>
        <v>0</v>
      </c>
      <c r="DF6" s="15">
        <f>IF(Præsentation_slagtesvin!$B$2="Sohold 7 kg",Mellemark_7200!BJ226,IF(Præsentation_slagtesvin!$B$2="Sohold 30 kg - under 500 årssøer",Mellemark_7200!BJ227,IF(Præsentation_slagtesvin!$B$2="Sohold 30 kg - over 500 årssøer",Mellemark_7200!BJ227,Mellemark_7200!BJ228)))</f>
        <v>0</v>
      </c>
      <c r="DG6" s="15">
        <f>IF(Præsentation_slagtesvin!$B$2="Sohold 7 kg",Mellemark_7200!BK226,IF(Præsentation_slagtesvin!$B$2="Sohold 30 kg - under 500 årssøer",Mellemark_7200!BK227,IF(Præsentation_slagtesvin!$B$2="Sohold 30 kg - over 500 årssøer",Mellemark_7200!BK227,Mellemark_7200!BK228)))</f>
        <v>0</v>
      </c>
      <c r="DH6" s="15">
        <f>IF(Præsentation_slagtesvin!$B$2="Sohold 7 kg",Mellemark_7200!BL226,IF(Præsentation_slagtesvin!$B$2="Sohold 30 kg - under 500 årssøer",Mellemark_7200!BL227,IF(Præsentation_slagtesvin!$B$2="Sohold 30 kg - over 500 årssøer",Mellemark_7200!BL227,Mellemark_7200!BL228)))</f>
        <v>0</v>
      </c>
      <c r="DI6" s="15">
        <f>IF(Præsentation_slagtesvin!$B$2="Sohold 7 kg",Mellemark_7200!BM226,IF(Præsentation_slagtesvin!$B$2="Sohold 30 kg - under 500 årssøer",Mellemark_7200!BM227,IF(Præsentation_slagtesvin!$B$2="Sohold 30 kg - over 500 årssøer",Mellemark_7200!BM227,Mellemark_7200!BM228)))</f>
        <v>0</v>
      </c>
      <c r="DJ6" s="15">
        <f>IF(Præsentation_slagtesvin!$B$2="Sohold 7 kg",Mellemark_7200!BN226,IF(Præsentation_slagtesvin!$B$2="Sohold 30 kg - under 500 årssøer",Mellemark_7200!BN227,IF(Præsentation_slagtesvin!$B$2="Sohold 30 kg - over 500 årssøer",Mellemark_7200!BN227,Mellemark_7200!BN228)))</f>
        <v>0</v>
      </c>
      <c r="DK6" s="15">
        <f>IF(Præsentation_slagtesvin!$B$2="Sohold 7 kg",Mellemark_7200!BO226,IF(Præsentation_slagtesvin!$B$2="Sohold 30 kg - under 500 årssøer",Mellemark_7200!BO227,IF(Præsentation_slagtesvin!$B$2="Sohold 30 kg - over 500 årssøer",Mellemark_7200!BO227,Mellemark_7200!BO228)))</f>
        <v>0</v>
      </c>
      <c r="DL6" s="15">
        <f>IF(Præsentation_slagtesvin!$B$2="Sohold 7 kg",Mellemark_7200!BP226,IF(Præsentation_slagtesvin!$B$2="Sohold 30 kg - under 500 årssøer",Mellemark_7200!BP227,IF(Præsentation_slagtesvin!$B$2="Sohold 30 kg - over 500 årssøer",Mellemark_7200!BP227,Mellemark_7200!BP228)))</f>
        <v>0</v>
      </c>
      <c r="DM6" s="15">
        <f>IF(Præsentation_slagtesvin!$B$2="Sohold 7 kg",Mellemark_7200!BQ226,IF(Præsentation_slagtesvin!$B$2="Sohold 30 kg - under 500 årssøer",Mellemark_7200!BQ227,IF(Præsentation_slagtesvin!$B$2="Sohold 30 kg - over 500 årssøer",Mellemark_7200!BQ227,Mellemark_7200!BQ228)))</f>
        <v>0</v>
      </c>
      <c r="DN6" s="15">
        <f>IF(Præsentation_slagtesvin!$B$2="Sohold 7 kg",Mellemark_7200!BR226,IF(Præsentation_slagtesvin!$B$2="Sohold 30 kg - under 500 årssøer",Mellemark_7200!BR227,IF(Præsentation_slagtesvin!$B$2="Sohold 30 kg - over 500 årssøer",Mellemark_7200!BR227,Mellemark_7200!BR228)))</f>
        <v>0</v>
      </c>
      <c r="DO6" s="15">
        <f>IF(Præsentation_slagtesvin!$B$2="Sohold 7 kg",Mellemark_7200!BS226,IF(Præsentation_slagtesvin!$B$2="Sohold 30 kg - under 500 årssøer",Mellemark_7200!BS227,IF(Præsentation_slagtesvin!$B$2="Sohold 30 kg - over 500 årssøer",Mellemark_7200!BS227,Mellemark_7200!BS228)))</f>
        <v>0</v>
      </c>
      <c r="DP6" s="15">
        <f>IF(Præsentation_slagtesvin!$B$2="Sohold 7 kg",Mellemark_7200!BT226,IF(Præsentation_slagtesvin!$B$2="Sohold 30 kg - under 500 årssøer",Mellemark_7200!BT227,IF(Præsentation_slagtesvin!$B$2="Sohold 30 kg - over 500 årssøer",Mellemark_7200!BT227,Mellemark_7200!BT228)))</f>
        <v>0</v>
      </c>
      <c r="DQ6" s="15">
        <f>IF(Præsentation_slagtesvin!$B$2="Sohold 7 kg",Mellemark_7200!BU226,IF(Præsentation_slagtesvin!$B$2="Sohold 30 kg - under 500 årssøer",Mellemark_7200!BU227,IF(Præsentation_slagtesvin!$B$2="Sohold 30 kg - over 500 årssøer",Mellemark_7200!BU227,Mellemark_7200!BU228)))</f>
        <v>0</v>
      </c>
      <c r="DR6" s="15">
        <f>IF(Præsentation_slagtesvin!$B$2="Sohold 7 kg",Mellemark_7200!BV226,IF(Præsentation_slagtesvin!$B$2="Sohold 30 kg - under 500 årssøer",Mellemark_7200!BV227,IF(Præsentation_slagtesvin!$B$2="Sohold 30 kg - over 500 årssøer",Mellemark_7200!BV227,Mellemark_7200!BV228)))</f>
        <v>0</v>
      </c>
      <c r="DS6" s="15">
        <f>IF(Præsentation_slagtesvin!$B$2="Sohold 7 kg",Mellemark_7200!BW226,IF(Præsentation_slagtesvin!$B$2="Sohold 30 kg - under 500 årssøer",Mellemark_7200!BW227,IF(Præsentation_slagtesvin!$B$2="Sohold 30 kg - over 500 årssøer",Mellemark_7200!BW227,Mellemark_7200!BW228)))</f>
        <v>0</v>
      </c>
      <c r="DT6" s="15">
        <f>IF(Præsentation_slagtesvin!$B$2="Sohold 7 kg",Mellemark_7200!BX226,IF(Præsentation_slagtesvin!$B$2="Sohold 30 kg - under 500 årssøer",Mellemark_7200!BX227,IF(Præsentation_slagtesvin!$B$2="Sohold 30 kg - over 500 årssøer",Mellemark_7200!BX227,Mellemark_7200!BX228)))</f>
        <v>0</v>
      </c>
      <c r="DU6" s="15">
        <f>IF(Præsentation_slagtesvin!$B$2="Sohold 7 kg",Mellemark_7200!BY226,IF(Præsentation_slagtesvin!$B$2="Sohold 30 kg - under 500 årssøer",Mellemark_7200!BY227,IF(Præsentation_slagtesvin!$B$2="Sohold 30 kg - over 500 årssøer",Mellemark_7200!BY227,Mellemark_7200!BY228)))</f>
        <v>0</v>
      </c>
      <c r="DV6" s="15">
        <f>IF(Præsentation_slagtesvin!$B$2="Sohold 7 kg",Mellemark_7200!BZ226,IF(Præsentation_slagtesvin!$B$2="Sohold 30 kg - under 500 årssøer",Mellemark_7200!BZ227,IF(Præsentation_slagtesvin!$B$2="Sohold 30 kg - over 500 årssøer",Mellemark_7200!BZ227,Mellemark_7200!BZ228)))</f>
        <v>0</v>
      </c>
      <c r="DW6" s="15">
        <f>IF(Præsentation_slagtesvin!$B$2="Sohold 7 kg",Mellemark_7200!CA226,IF(Præsentation_slagtesvin!$B$2="Sohold 30 kg - under 500 årssøer",Mellemark_7200!CA227,IF(Præsentation_slagtesvin!$B$2="Sohold 30 kg - over 500 årssøer",Mellemark_7200!CA227,Mellemark_7200!CA228)))</f>
        <v>0</v>
      </c>
      <c r="DX6" s="15">
        <f>IF(Præsentation_slagtesvin!$B$2="Sohold 7 kg",Mellemark_7200!CB226,IF(Præsentation_slagtesvin!$B$2="Sohold 30 kg - under 500 årssøer",Mellemark_7200!CB227,IF(Præsentation_slagtesvin!$B$2="Sohold 30 kg - over 500 årssøer",Mellemark_7200!CB227,Mellemark_7200!CB228)))</f>
        <v>0</v>
      </c>
      <c r="DY6" s="15">
        <f>IF(Præsentation_slagtesvin!$B$2="Sohold 7 kg",Mellemark_7200!CC226,IF(Præsentation_slagtesvin!$B$2="Sohold 30 kg - under 500 årssøer",Mellemark_7200!CC227,IF(Præsentation_slagtesvin!$B$2="Sohold 30 kg - over 500 årssøer",Mellemark_7200!CC227,Mellemark_7200!CC228)))</f>
        <v>0</v>
      </c>
      <c r="DZ6" s="15">
        <f>IF(Præsentation_slagtesvin!$B$2="Sohold 7 kg",Mellemark_7200!CD226,IF(Præsentation_slagtesvin!$B$2="Sohold 30 kg - under 500 årssøer",Mellemark_7200!CD227,IF(Præsentation_slagtesvin!$B$2="Sohold 30 kg - over 500 årssøer",Mellemark_7200!CD227,Mellemark_7200!CD228)))</f>
        <v>0</v>
      </c>
      <c r="EA6" s="15">
        <f>IF(Præsentation_slagtesvin!$B$2="Sohold 7 kg",Mellemark_7200!CE226,IF(Præsentation_slagtesvin!$B$2="Sohold 30 kg - under 500 årssøer",Mellemark_7200!CE227,IF(Præsentation_slagtesvin!$B$2="Sohold 30 kg - over 500 årssøer",Mellemark_7200!CE227,Mellemark_7200!CE228)))</f>
        <v>0</v>
      </c>
      <c r="EB6" s="15">
        <f>IF(Præsentation_slagtesvin!$B$2="Sohold 7 kg",Mellemark_7200!CF226,IF(Præsentation_slagtesvin!$B$2="Sohold 30 kg - under 500 årssøer",Mellemark_7200!CF227,IF(Præsentation_slagtesvin!$B$2="Sohold 30 kg - over 500 årssøer",Mellemark_7200!CF227,Mellemark_7200!CF228)))</f>
        <v>0</v>
      </c>
      <c r="EC6" s="15">
        <f>IF(Præsentation_slagtesvin!$B$2="Sohold 7 kg",Mellemark_7200!CG226,IF(Præsentation_slagtesvin!$B$2="Sohold 30 kg - under 500 årssøer",Mellemark_7200!CG227,IF(Præsentation_slagtesvin!$B$2="Sohold 30 kg - over 500 årssøer",Mellemark_7200!CG227,Mellemark_7200!CG228)))</f>
        <v>0</v>
      </c>
      <c r="ED6" s="15">
        <f>IF(Præsentation_slagtesvin!$B$2="Sohold 7 kg",Mellemark_7200!CH226,IF(Præsentation_slagtesvin!$B$2="Sohold 30 kg - under 500 årssøer",Mellemark_7200!CH227,IF(Præsentation_slagtesvin!$B$2="Sohold 30 kg - over 500 årssøer",Mellemark_7200!CH227,Mellemark_7200!CH228)))</f>
        <v>0</v>
      </c>
      <c r="EE6" s="15">
        <f>IF(Præsentation_slagtesvin!$B$2="Sohold 7 kg",Mellemark_7200!CI226,IF(Præsentation_slagtesvin!$B$2="Sohold 30 kg - under 500 årssøer",Mellemark_7200!CI227,IF(Præsentation_slagtesvin!$B$2="Sohold 30 kg - over 500 årssøer",Mellemark_7200!CI227,Mellemark_7200!CI228)))</f>
        <v>0</v>
      </c>
      <c r="EF6" s="15">
        <f>IF(Præsentation_slagtesvin!$B$2="Sohold 7 kg",Mellemark_7200!CJ226,IF(Præsentation_slagtesvin!$B$2="Sohold 30 kg - under 500 årssøer",Mellemark_7200!CJ227,IF(Præsentation_slagtesvin!$B$2="Sohold 30 kg - over 500 årssøer",Mellemark_7200!CJ227,Mellemark_7200!CJ228)))</f>
        <v>0</v>
      </c>
      <c r="EG6" s="15">
        <f>IF(Præsentation_slagtesvin!$B$2="Sohold 7 kg",Mellemark_7200!CK226,IF(Præsentation_slagtesvin!$B$2="Sohold 30 kg - under 500 årssøer",Mellemark_7200!CK227,IF(Præsentation_slagtesvin!$B$2="Sohold 30 kg - over 500 årssøer",Mellemark_7200!CK227,Mellemark_7200!CK228)))</f>
        <v>0</v>
      </c>
      <c r="EH6" s="15">
        <f>IF(Præsentation_slagtesvin!$B$2="Sohold 7 kg",Mellemark_7200!CL226,IF(Præsentation_slagtesvin!$B$2="Sohold 30 kg - under 500 årssøer",Mellemark_7200!CL227,IF(Præsentation_slagtesvin!$B$2="Sohold 30 kg - over 500 årssøer",Mellemark_7200!CL227,Mellemark_7200!CL228)))</f>
        <v>0</v>
      </c>
      <c r="EI6" s="15">
        <f>IF(Præsentation_slagtesvin!$B$2="Sohold 7 kg",Mellemark_7200!CM226,IF(Præsentation_slagtesvin!$B$2="Sohold 30 kg - under 500 årssøer",Mellemark_7200!CM227,IF(Præsentation_slagtesvin!$B$2="Sohold 30 kg - over 500 årssøer",Mellemark_7200!CM227,Mellemark_7200!CM228)))</f>
        <v>0</v>
      </c>
      <c r="EJ6" s="15">
        <f>IF(Præsentation_slagtesvin!$B$2="Sohold 7 kg",Mellemark_7200!CN226,IF(Præsentation_slagtesvin!$B$2="Sohold 30 kg - under 500 årssøer",Mellemark_7200!CN227,IF(Præsentation_slagtesvin!$B$2="Sohold 30 kg - over 500 årssøer",Mellemark_7200!CN227,Mellemark_7200!CN228)))</f>
        <v>0</v>
      </c>
      <c r="EK6" s="15">
        <f>IF(Præsentation_slagtesvin!$B$2="Sohold 7 kg",Mellemark_7200!CO226,IF(Præsentation_slagtesvin!$B$2="Sohold 30 kg - under 500 årssøer",Mellemark_7200!CO227,IF(Præsentation_slagtesvin!$B$2="Sohold 30 kg - over 500 årssøer",Mellemark_7200!CO227,Mellemark_7200!CO228)))</f>
        <v>0</v>
      </c>
      <c r="EL6" s="15">
        <f>IF(Præsentation_slagtesvin!$B$2="Sohold 7 kg",Mellemark_7200!CP226,IF(Præsentation_slagtesvin!$B$2="Sohold 30 kg - under 500 årssøer",Mellemark_7200!CP227,IF(Præsentation_slagtesvin!$B$2="Sohold 30 kg - over 500 årssøer",Mellemark_7200!CP227,Mellemark_7200!CP228)))</f>
        <v>0</v>
      </c>
      <c r="EM6" s="15">
        <f>IF(Præsentation_slagtesvin!$B$2="Sohold 7 kg",Mellemark_7200!CQ226,IF(Præsentation_slagtesvin!$B$2="Sohold 30 kg - under 500 årssøer",Mellemark_7200!CQ227,IF(Præsentation_slagtesvin!$B$2="Sohold 30 kg - over 500 årssøer",Mellemark_7200!CQ227,Mellemark_7200!CQ228)))</f>
        <v>0</v>
      </c>
      <c r="EN6" s="15">
        <f>IF(Præsentation_slagtesvin!$B$2="Sohold 7 kg",Mellemark_7200!CR226,IF(Præsentation_slagtesvin!$B$2="Sohold 30 kg - under 500 årssøer",Mellemark_7200!CR227,IF(Præsentation_slagtesvin!$B$2="Sohold 30 kg - over 500 årssøer",Mellemark_7200!CR227,Mellemark_7200!CR228)))</f>
        <v>0</v>
      </c>
      <c r="EO6" s="15">
        <f>IF(Præsentation_slagtesvin!$B$2="Sohold 7 kg",Mellemark_7200!CS226,IF(Præsentation_slagtesvin!$B$2="Sohold 30 kg - under 500 årssøer",Mellemark_7200!CS227,IF(Præsentation_slagtesvin!$B$2="Sohold 30 kg - over 500 årssøer",Mellemark_7200!CS227,Mellemark_7200!CS228)))</f>
        <v>0</v>
      </c>
      <c r="EP6" s="15">
        <f>IF(Præsentation_slagtesvin!$B$2="Sohold 7 kg",Mellemark_7200!CT226,IF(Præsentation_slagtesvin!$B$2="Sohold 30 kg - under 500 årssøer",Mellemark_7200!CT227,IF(Præsentation_slagtesvin!$B$2="Sohold 30 kg - over 500 årssøer",Mellemark_7200!CT227,Mellemark_7200!CT228)))</f>
        <v>0</v>
      </c>
      <c r="EQ6" s="15">
        <f>IF(Præsentation_slagtesvin!$B$2="Sohold 7 kg",Mellemark_7200!CU226,IF(Præsentation_slagtesvin!$B$2="Sohold 30 kg - under 500 årssøer",Mellemark_7200!CU227,IF(Præsentation_slagtesvin!$B$2="Sohold 30 kg - over 500 årssøer",Mellemark_7200!CU227,Mellemark_7200!CU228)))</f>
        <v>0</v>
      </c>
      <c r="ER6" s="15">
        <f>IF(Præsentation_slagtesvin!$B$2="Sohold 7 kg",Mellemark_7200!CV226,IF(Præsentation_slagtesvin!$B$2="Sohold 30 kg - under 500 årssøer",Mellemark_7200!CV227,IF(Præsentation_slagtesvin!$B$2="Sohold 30 kg - over 500 årssøer",Mellemark_7200!CV227,Mellemark_7200!CV228)))</f>
        <v>0</v>
      </c>
      <c r="ES6" s="15">
        <f>IF(Præsentation_slagtesvin!$B$2="Sohold 7 kg",Mellemark_7200!CW226,IF(Præsentation_slagtesvin!$B$2="Sohold 30 kg - under 500 årssøer",Mellemark_7200!CW227,IF(Præsentation_slagtesvin!$B$2="Sohold 30 kg - over 500 årssøer",Mellemark_7200!CW227,Mellemark_7200!CW228)))</f>
        <v>0</v>
      </c>
      <c r="ET6" s="15">
        <f>IF(Præsentation_slagtesvin!$B$2="Sohold 7 kg",Mellemark_7200!CX226,IF(Præsentation_slagtesvin!$B$2="Sohold 30 kg - under 500 årssøer",Mellemark_7200!CX227,IF(Præsentation_slagtesvin!$B$2="Sohold 30 kg - over 500 årssøer",Mellemark_7200!CX227,Mellemark_7200!CX228)))</f>
        <v>0</v>
      </c>
      <c r="EU6" s="15">
        <f>IF(Præsentation_slagtesvin!$B$2="Sohold 7 kg",Mellemark_7200!CY226,IF(Præsentation_slagtesvin!$B$2="Sohold 30 kg - under 500 årssøer",Mellemark_7200!CY227,IF(Præsentation_slagtesvin!$B$2="Sohold 30 kg - over 500 årssøer",Mellemark_7200!CY227,Mellemark_7200!CY228)))</f>
        <v>0</v>
      </c>
      <c r="EV6" s="15">
        <f>IF(Præsentation_slagtesvin!$B$2="Sohold 7 kg",Mellemark_7200!CZ226,IF(Præsentation_slagtesvin!$B$2="Sohold 30 kg - under 500 årssøer",Mellemark_7200!CZ227,IF(Præsentation_slagtesvin!$B$2="Sohold 30 kg - over 500 årssøer",Mellemark_7200!CZ227,Mellemark_7200!CZ228)))</f>
        <v>0</v>
      </c>
      <c r="EW6" s="15">
        <f>IF(Præsentation_slagtesvin!$B$2="Sohold 7 kg",Mellemark_7200!DA226,IF(Præsentation_slagtesvin!$B$2="Sohold 30 kg - under 500 årssøer",Mellemark_7200!DA227,IF(Præsentation_slagtesvin!$B$2="Sohold 30 kg - over 500 årssøer",Mellemark_7200!DA227,Mellemark_7200!DA228)))</f>
        <v>0</v>
      </c>
      <c r="EX6" s="15">
        <f>IF(Præsentation_slagtesvin!$B$2="Sohold 7 kg",Mellemark_7200!DB226,IF(Præsentation_slagtesvin!$B$2="Sohold 30 kg - under 500 årssøer",Mellemark_7200!DB227,IF(Præsentation_slagtesvin!$B$2="Sohold 30 kg - over 500 årssøer",Mellemark_7200!DB227,Mellemark_7200!DB228)))</f>
        <v>0</v>
      </c>
      <c r="EY6" s="15">
        <f>IF(Præsentation_slagtesvin!$B$2="Sohold 7 kg",Mellemark_7200!DC226,IF(Præsentation_slagtesvin!$B$2="Sohold 30 kg - under 500 årssøer",Mellemark_7200!DC227,IF(Præsentation_slagtesvin!$B$2="Sohold 30 kg - over 500 årssøer",Mellemark_7200!DC227,Mellemark_7200!DC228)))</f>
        <v>0</v>
      </c>
      <c r="EZ6" s="15">
        <f>IF(Præsentation_slagtesvin!$B$2="Sohold 7 kg",Mellemark_7200!DD226,IF(Præsentation_slagtesvin!$B$2="Sohold 30 kg - under 500 årssøer",Mellemark_7200!DD227,IF(Præsentation_slagtesvin!$B$2="Sohold 30 kg - over 500 årssøer",Mellemark_7200!DD227,Mellemark_7200!DD228)))</f>
        <v>0</v>
      </c>
      <c r="FA6" s="15">
        <f>IF(Præsentation_slagtesvin!$B$2="Sohold 7 kg",Mellemark_7200!DE226,IF(Præsentation_slagtesvin!$B$2="Sohold 30 kg - under 500 årssøer",Mellemark_7200!DE227,IF(Præsentation_slagtesvin!$B$2="Sohold 30 kg - over 500 årssøer",Mellemark_7200!DE227,Mellemark_7200!DE228)))</f>
        <v>0</v>
      </c>
      <c r="FB6" s="15">
        <f>IF(Præsentation_slagtesvin!$B$2="Sohold 7 kg",Mellemark_7200!DF226,IF(Præsentation_slagtesvin!$B$2="Sohold 30 kg - under 500 årssøer",Mellemark_7200!DF227,IF(Præsentation_slagtesvin!$B$2="Sohold 30 kg - over 500 årssøer",Mellemark_7200!DF227,Mellemark_7200!DF228)))</f>
        <v>0</v>
      </c>
      <c r="FC6" s="15">
        <f>IF(Præsentation_slagtesvin!$B$2="Sohold 7 kg",Mellemark_7200!DG226,IF(Præsentation_slagtesvin!$B$2="Sohold 30 kg - under 500 årssøer",Mellemark_7200!DG227,IF(Præsentation_slagtesvin!$B$2="Sohold 30 kg - over 500 årssøer",Mellemark_7200!DG227,Mellemark_7200!DG228)))</f>
        <v>0</v>
      </c>
      <c r="FD6" s="15">
        <f>IF(Præsentation_slagtesvin!$B$2="Sohold 7 kg",Mellemark_7200!DH226,IF(Præsentation_slagtesvin!$B$2="Sohold 30 kg - under 500 årssøer",Mellemark_7200!DH227,IF(Præsentation_slagtesvin!$B$2="Sohold 30 kg - over 500 årssøer",Mellemark_7200!DH227,Mellemark_7200!DH228)))</f>
        <v>0</v>
      </c>
      <c r="FE6" s="15">
        <f>IF(Præsentation_slagtesvin!$B$2="Sohold 7 kg",Mellemark_7200!DI226,IF(Præsentation_slagtesvin!$B$2="Sohold 30 kg - under 500 årssøer",Mellemark_7200!DI227,IF(Præsentation_slagtesvin!$B$2="Sohold 30 kg - over 500 årssøer",Mellemark_7200!DI227,Mellemark_7200!DI228)))</f>
        <v>0</v>
      </c>
      <c r="FF6" s="15">
        <f>IF(Præsentation_slagtesvin!$B$2="Sohold 7 kg",Mellemark_7200!DJ226,IF(Præsentation_slagtesvin!$B$2="Sohold 30 kg - under 500 årssøer",Mellemark_7200!DJ227,IF(Præsentation_slagtesvin!$B$2="Sohold 30 kg - over 500 årssøer",Mellemark_7200!DJ227,Mellemark_7200!DJ228)))</f>
        <v>0</v>
      </c>
      <c r="FG6" s="15">
        <f>IF(Præsentation_slagtesvin!$B$2="Sohold 7 kg",Mellemark_7200!DK226,IF(Præsentation_slagtesvin!$B$2="Sohold 30 kg - under 500 årssøer",Mellemark_7200!DK227,IF(Præsentation_slagtesvin!$B$2="Sohold 30 kg - over 500 årssøer",Mellemark_7200!DK227,Mellemark_7200!DK228)))</f>
        <v>0</v>
      </c>
      <c r="FH6" s="15">
        <f>IF(Præsentation_slagtesvin!$B$2="Sohold 7 kg",Mellemark_7200!DL226,IF(Præsentation_slagtesvin!$B$2="Sohold 30 kg - under 500 årssøer",Mellemark_7200!DL227,IF(Præsentation_slagtesvin!$B$2="Sohold 30 kg - over 500 årssøer",Mellemark_7200!DL227,Mellemark_7200!DL228)))</f>
        <v>0</v>
      </c>
      <c r="FI6" s="15">
        <f>IF(Præsentation_slagtesvin!$B$2="Sohold 7 kg",Mellemark_7200!DM226,IF(Præsentation_slagtesvin!$B$2="Sohold 30 kg - under 500 årssøer",Mellemark_7200!DM227,IF(Præsentation_slagtesvin!$B$2="Sohold 30 kg - over 500 årssøer",Mellemark_7200!DM227,Mellemark_7200!DM228)))</f>
        <v>0</v>
      </c>
      <c r="FJ6" s="15">
        <f>IF(Præsentation_slagtesvin!$B$2="Sohold 7 kg",Mellemark_7200!DN226,IF(Præsentation_slagtesvin!$B$2="Sohold 30 kg - under 500 årssøer",Mellemark_7200!DN227,IF(Præsentation_slagtesvin!$B$2="Sohold 30 kg - over 500 årssøer",Mellemark_7200!DN227,Mellemark_7200!DN228)))</f>
        <v>0</v>
      </c>
      <c r="FK6" s="15">
        <f>IF(Præsentation_slagtesvin!$B$2="Sohold 7 kg",Mellemark_7200!DO226,IF(Præsentation_slagtesvin!$B$2="Sohold 30 kg - under 500 årssøer",Mellemark_7200!DO227,IF(Præsentation_slagtesvin!$B$2="Sohold 30 kg - over 500 årssøer",Mellemark_7200!DO227,Mellemark_7200!DO228)))</f>
        <v>0</v>
      </c>
      <c r="FL6" s="15">
        <f>IF(Præsentation_slagtesvin!$B$2="Sohold 7 kg",Mellemark_7200!DP226,IF(Præsentation_slagtesvin!$B$2="Sohold 30 kg - under 500 årssøer",Mellemark_7200!DP227,IF(Præsentation_slagtesvin!$B$2="Sohold 30 kg - over 500 årssøer",Mellemark_7200!DP227,Mellemark_7200!DP228)))</f>
        <v>0</v>
      </c>
      <c r="FM6" s="15">
        <f>IF(Præsentation_slagtesvin!$B$2="Sohold 7 kg",Mellemark_7200!DQ226,IF(Præsentation_slagtesvin!$B$2="Sohold 30 kg - under 500 årssøer",Mellemark_7200!DQ227,IF(Præsentation_slagtesvin!$B$2="Sohold 30 kg - over 500 årssøer",Mellemark_7200!DQ227,Mellemark_7200!DQ228)))</f>
        <v>0</v>
      </c>
      <c r="FN6" s="15">
        <f>IF(Præsentation_slagtesvin!$B$2="Sohold 7 kg",Mellemark_7200!DR226,IF(Præsentation_slagtesvin!$B$2="Sohold 30 kg - under 500 årssøer",Mellemark_7200!DR227,IF(Præsentation_slagtesvin!$B$2="Sohold 30 kg - over 500 årssøer",Mellemark_7200!DR227,Mellemark_7200!DR228)))</f>
        <v>0</v>
      </c>
      <c r="FO6" s="15">
        <f>IF(Præsentation_slagtesvin!$B$2="Sohold 7 kg",Mellemark_7200!DS226,IF(Præsentation_slagtesvin!$B$2="Sohold 30 kg - under 500 årssøer",Mellemark_7200!DS227,IF(Præsentation_slagtesvin!$B$2="Sohold 30 kg - over 500 årssøer",Mellemark_7200!DS227,Mellemark_7200!DS228)))</f>
        <v>0</v>
      </c>
      <c r="FP6" s="15">
        <f>IF(Præsentation_slagtesvin!$B$2="Sohold 7 kg",Mellemark_7200!DT226,IF(Præsentation_slagtesvin!$B$2="Sohold 30 kg - under 500 årssøer",Mellemark_7200!DT227,IF(Præsentation_slagtesvin!$B$2="Sohold 30 kg - over 500 årssøer",Mellemark_7200!DT227,Mellemark_7200!DT228)))</f>
        <v>0</v>
      </c>
      <c r="FQ6" s="15">
        <f>IF(Præsentation_slagtesvin!$B$2="Sohold 7 kg",Mellemark_7200!DU226,IF(Præsentation_slagtesvin!$B$2="Sohold 30 kg - under 500 årssøer",Mellemark_7200!DU227,IF(Præsentation_slagtesvin!$B$2="Sohold 30 kg - over 500 årssøer",Mellemark_7200!DU227,Mellemark_7200!DU228)))</f>
        <v>0</v>
      </c>
      <c r="FR6" s="15">
        <f>IF(Præsentation_slagtesvin!$B$2="Sohold 7 kg",Mellemark_7200!DV226,IF(Præsentation_slagtesvin!$B$2="Sohold 30 kg - under 500 årssøer",Mellemark_7200!DV227,IF(Præsentation_slagtesvin!$B$2="Sohold 30 kg - over 500 årssøer",Mellemark_7200!DV227,Mellemark_7200!DV228)))</f>
        <v>0</v>
      </c>
      <c r="FS6" s="15">
        <f>IF(Præsentation_slagtesvin!$B$2="Sohold 7 kg",Mellemark_7200!DW226,IF(Præsentation_slagtesvin!$B$2="Sohold 30 kg - under 500 årssøer",Mellemark_7200!DW227,IF(Præsentation_slagtesvin!$B$2="Sohold 30 kg - over 500 årssøer",Mellemark_7200!DW227,Mellemark_7200!DW228)))</f>
        <v>0</v>
      </c>
      <c r="FT6" s="15">
        <f>IF(Præsentation_slagtesvin!$B$2="Sohold 7 kg",Mellemark_7200!DX226,IF(Præsentation_slagtesvin!$B$2="Sohold 30 kg - under 500 årssøer",Mellemark_7200!DX227,IF(Præsentation_slagtesvin!$B$2="Sohold 30 kg - over 500 årssøer",Mellemark_7200!DX227,Mellemark_7200!DX228)))</f>
        <v>0</v>
      </c>
      <c r="FU6" s="15">
        <f>IF(Præsentation_slagtesvin!$B$2="Sohold 7 kg",Mellemark_7200!DY226,IF(Præsentation_slagtesvin!$B$2="Sohold 30 kg - under 500 årssøer",Mellemark_7200!DY227,IF(Præsentation_slagtesvin!$B$2="Sohold 30 kg - over 500 årssøer",Mellemark_7200!DY227,Mellemark_7200!DY228)))</f>
        <v>0</v>
      </c>
      <c r="FV6" s="15">
        <f>IF(Præsentation_slagtesvin!$B$2="Sohold 7 kg",Mellemark_7200!DZ226,IF(Præsentation_slagtesvin!$B$2="Sohold 30 kg - under 500 årssøer",Mellemark_7200!DZ227,IF(Præsentation_slagtesvin!$B$2="Sohold 30 kg - over 500 årssøer",Mellemark_7200!DZ227,Mellemark_7200!DZ228)))</f>
        <v>0</v>
      </c>
      <c r="FW6" s="15">
        <f>IF(Præsentation_slagtesvin!$B$2="Sohold 7 kg",Mellemark_7200!EA226,IF(Præsentation_slagtesvin!$B$2="Sohold 30 kg - under 500 årssøer",Mellemark_7200!EA227,IF(Præsentation_slagtesvin!$B$2="Sohold 30 kg - over 500 årssøer",Mellemark_7200!EA227,Mellemark_7200!EA228)))</f>
        <v>0</v>
      </c>
      <c r="FX6" s="15">
        <f>IF(Præsentation_slagtesvin!$B$2="Sohold 7 kg",Mellemark_7200!EB226,IF(Præsentation_slagtesvin!$B$2="Sohold 30 kg - under 500 årssøer",Mellemark_7200!EB227,IF(Præsentation_slagtesvin!$B$2="Sohold 30 kg - over 500 årssøer",Mellemark_7200!EB227,Mellemark_7200!EB228)))</f>
        <v>0</v>
      </c>
      <c r="FY6" s="15">
        <f>IF(Præsentation_slagtesvin!$B$2="Sohold 7 kg",Mellemark_7200!EC226,IF(Præsentation_slagtesvin!$B$2="Sohold 30 kg - under 500 årssøer",Mellemark_7200!EC227,IF(Præsentation_slagtesvin!$B$2="Sohold 30 kg - over 500 årssøer",Mellemark_7200!EC227,Mellemark_7200!EC228)))</f>
        <v>0</v>
      </c>
      <c r="FZ6" s="15">
        <f>IF(Præsentation_slagtesvin!$B$2="Sohold 7 kg",Mellemark_7200!ED226,IF(Præsentation_slagtesvin!$B$2="Sohold 30 kg - under 500 årssøer",Mellemark_7200!ED227,IF(Præsentation_slagtesvin!$B$2="Sohold 30 kg - over 500 årssøer",Mellemark_7200!ED227,Mellemark_7200!ED228)))</f>
        <v>0</v>
      </c>
      <c r="GA6" s="15">
        <f>IF(Præsentation_slagtesvin!$B$2="Sohold 7 kg",Mellemark_7200!EE226,IF(Præsentation_slagtesvin!$B$2="Sohold 30 kg - under 500 årssøer",Mellemark_7200!EE227,IF(Præsentation_slagtesvin!$B$2="Sohold 30 kg - over 500 årssøer",Mellemark_7200!EE227,Mellemark_7200!EE228)))</f>
        <v>0</v>
      </c>
      <c r="GB6" s="15">
        <f>IF(Præsentation_slagtesvin!$B$2="Sohold 7 kg",Mellemark_7200!EF226,IF(Præsentation_slagtesvin!$B$2="Sohold 30 kg - under 500 årssøer",Mellemark_7200!EF227,IF(Præsentation_slagtesvin!$B$2="Sohold 30 kg - over 500 årssøer",Mellemark_7200!EF227,Mellemark_7200!EF228)))</f>
        <v>0</v>
      </c>
      <c r="GC6" s="15">
        <f>IF(Præsentation_slagtesvin!$B$2="Sohold 7 kg",Mellemark_7200!EG226,IF(Præsentation_slagtesvin!$B$2="Sohold 30 kg - under 500 årssøer",Mellemark_7200!EG227,IF(Præsentation_slagtesvin!$B$2="Sohold 30 kg - over 500 årssøer",Mellemark_7200!EG227,Mellemark_7200!EG228)))</f>
        <v>0</v>
      </c>
      <c r="GD6" s="15">
        <f>IF(Præsentation_slagtesvin!$B$2="Sohold 7 kg",Mellemark_7200!EH226,IF(Præsentation_slagtesvin!$B$2="Sohold 30 kg - under 500 årssøer",Mellemark_7200!EH227,IF(Præsentation_slagtesvin!$B$2="Sohold 30 kg - over 500 årssøer",Mellemark_7200!EH227,Mellemark_7200!EH228)))</f>
        <v>0</v>
      </c>
      <c r="GE6" s="15">
        <f>IF(Præsentation_slagtesvin!$B$2="Sohold 7 kg",Mellemark_7200!EI226,IF(Præsentation_slagtesvin!$B$2="Sohold 30 kg - under 500 årssøer",Mellemark_7200!EI227,IF(Præsentation_slagtesvin!$B$2="Sohold 30 kg - over 500 årssøer",Mellemark_7200!EI227,Mellemark_7200!EI228)))</f>
        <v>0</v>
      </c>
      <c r="GF6" s="15">
        <f>IF(Præsentation_slagtesvin!$B$2="Sohold 7 kg",Mellemark_7200!EJ226,IF(Præsentation_slagtesvin!$B$2="Sohold 30 kg - under 500 årssøer",Mellemark_7200!EJ227,IF(Præsentation_slagtesvin!$B$2="Sohold 30 kg - over 500 årssøer",Mellemark_7200!EJ227,Mellemark_7200!EJ228)))</f>
        <v>0</v>
      </c>
      <c r="GG6" s="15">
        <f>IF(Præsentation_slagtesvin!$B$2="Sohold 7 kg",Mellemark_7200!EK226,IF(Præsentation_slagtesvin!$B$2="Sohold 30 kg - under 500 årssøer",Mellemark_7200!EK227,IF(Præsentation_slagtesvin!$B$2="Sohold 30 kg - over 500 årssøer",Mellemark_7200!EK227,Mellemark_7200!EK228)))</f>
        <v>0</v>
      </c>
      <c r="GH6" s="15">
        <f>IF(Præsentation_slagtesvin!$B$2="Sohold 7 kg",Mellemark_7200!EL226,IF(Præsentation_slagtesvin!$B$2="Sohold 30 kg - under 500 årssøer",Mellemark_7200!EL227,IF(Præsentation_slagtesvin!$B$2="Sohold 30 kg - over 500 årssøer",Mellemark_7200!EL227,Mellemark_7200!EL228)))</f>
        <v>0</v>
      </c>
      <c r="GI6" s="15">
        <f>IF(Præsentation_slagtesvin!$B$2="Sohold 7 kg",Mellemark_7200!EM226,IF(Præsentation_slagtesvin!$B$2="Sohold 30 kg - under 500 årssøer",Mellemark_7200!EM227,IF(Præsentation_slagtesvin!$B$2="Sohold 30 kg - over 500 årssøer",Mellemark_7200!EM227,Mellemark_7200!EM228)))</f>
        <v>0</v>
      </c>
      <c r="GJ6" s="15">
        <f>IF(Præsentation_slagtesvin!$B$2="Sohold 7 kg",Mellemark_7200!EN226,IF(Præsentation_slagtesvin!$B$2="Sohold 30 kg - under 500 årssøer",Mellemark_7200!EN227,IF(Præsentation_slagtesvin!$B$2="Sohold 30 kg - over 500 årssøer",Mellemark_7200!EN227,Mellemark_7200!EN228)))</f>
        <v>0</v>
      </c>
      <c r="GK6" s="15">
        <f>IF(Præsentation_slagtesvin!$B$2="Sohold 7 kg",Mellemark_7200!EO226,IF(Præsentation_slagtesvin!$B$2="Sohold 30 kg - under 500 årssøer",Mellemark_7200!EO227,IF(Præsentation_slagtesvin!$B$2="Sohold 30 kg - over 500 årssøer",Mellemark_7200!EO227,Mellemark_7200!EO228)))</f>
        <v>0</v>
      </c>
      <c r="GL6" s="15">
        <f>IF(Præsentation_slagtesvin!$B$2="Sohold 7 kg",Mellemark_7200!EP226,IF(Præsentation_slagtesvin!$B$2="Sohold 30 kg - under 500 årssøer",Mellemark_7200!EP227,IF(Præsentation_slagtesvin!$B$2="Sohold 30 kg - over 500 årssøer",Mellemark_7200!EP227,Mellemark_7200!EP228)))</f>
        <v>0</v>
      </c>
      <c r="GM6" s="15">
        <f>IF(Præsentation_slagtesvin!$B$2="Sohold 7 kg",Mellemark_7200!EQ226,IF(Præsentation_slagtesvin!$B$2="Sohold 30 kg - under 500 årssøer",Mellemark_7200!EQ227,IF(Præsentation_slagtesvin!$B$2="Sohold 30 kg - over 500 årssøer",Mellemark_7200!EQ227,Mellemark_7200!EQ228)))</f>
        <v>0</v>
      </c>
      <c r="GN6" s="15">
        <f>IF(Præsentation_slagtesvin!$B$2="Sohold 7 kg",Mellemark_7200!ER226,IF(Præsentation_slagtesvin!$B$2="Sohold 30 kg - under 500 årssøer",Mellemark_7200!ER227,IF(Præsentation_slagtesvin!$B$2="Sohold 30 kg - over 500 årssøer",Mellemark_7200!ER227,Mellemark_7200!ER228)))</f>
        <v>0</v>
      </c>
      <c r="GO6" s="15">
        <f>IF(Præsentation_slagtesvin!$B$2="Sohold 7 kg",Mellemark_7200!ES226,IF(Præsentation_slagtesvin!$B$2="Sohold 30 kg - under 500 årssøer",Mellemark_7200!ES227,IF(Præsentation_slagtesvin!$B$2="Sohold 30 kg - over 500 årssøer",Mellemark_7200!ES227,Mellemark_7200!ES228)))</f>
        <v>0</v>
      </c>
      <c r="GP6" s="15">
        <f>IF(Præsentation_slagtesvin!$B$2="Sohold 7 kg",Mellemark_7200!ET226,IF(Præsentation_slagtesvin!$B$2="Sohold 30 kg - under 500 årssøer",Mellemark_7200!ET227,IF(Præsentation_slagtesvin!$B$2="Sohold 30 kg - over 500 årssøer",Mellemark_7200!ET227,Mellemark_7200!ET228)))</f>
        <v>0</v>
      </c>
      <c r="GQ6" s="15">
        <f>IF(Præsentation_slagtesvin!$B$2="Sohold 7 kg",Mellemark_7200!EU226,IF(Præsentation_slagtesvin!$B$2="Sohold 30 kg - under 500 årssøer",Mellemark_7200!EU227,IF(Præsentation_slagtesvin!$B$2="Sohold 30 kg - over 500 årssøer",Mellemark_7200!EU227,Mellemark_7200!EU228)))</f>
        <v>0</v>
      </c>
      <c r="GR6" s="15">
        <f>IF(Præsentation_slagtesvin!$B$2="Sohold 7 kg",Mellemark_7200!EV226,IF(Præsentation_slagtesvin!$B$2="Sohold 30 kg - under 500 årssøer",Mellemark_7200!EV227,IF(Præsentation_slagtesvin!$B$2="Sohold 30 kg - over 500 årssøer",Mellemark_7200!EV227,Mellemark_7200!EV228)))</f>
        <v>0</v>
      </c>
      <c r="GS6" s="15">
        <f>IF(Præsentation_slagtesvin!$B$2="Sohold 7 kg",Mellemark_7200!EW226,IF(Præsentation_slagtesvin!$B$2="Sohold 30 kg - under 500 årssøer",Mellemark_7200!EW227,IF(Præsentation_slagtesvin!$B$2="Sohold 30 kg - over 500 årssøer",Mellemark_7200!EW227,Mellemark_7200!EW228)))</f>
        <v>0</v>
      </c>
      <c r="GT6" s="15">
        <f>IF(Præsentation_slagtesvin!$B$2="Sohold 7 kg",Mellemark_7200!EX226,IF(Præsentation_slagtesvin!$B$2="Sohold 30 kg - under 500 årssøer",Mellemark_7200!EX227,IF(Præsentation_slagtesvin!$B$2="Sohold 30 kg - over 500 årssøer",Mellemark_7200!EX227,Mellemark_7200!EX228)))</f>
        <v>0</v>
      </c>
      <c r="GU6" s="15">
        <f>IF(Præsentation_slagtesvin!$B$2="Sohold 7 kg",Mellemark_7200!EY226,IF(Præsentation_slagtesvin!$B$2="Sohold 30 kg - under 500 årssøer",Mellemark_7200!EY227,IF(Præsentation_slagtesvin!$B$2="Sohold 30 kg - over 500 årssøer",Mellemark_7200!EY227,Mellemark_7200!EY228)))</f>
        <v>0</v>
      </c>
      <c r="GV6" s="15">
        <f>IF(Præsentation_slagtesvin!$B$2="Sohold 7 kg",Mellemark_7200!EZ226,IF(Præsentation_slagtesvin!$B$2="Sohold 30 kg - under 500 årssøer",Mellemark_7200!EZ227,IF(Præsentation_slagtesvin!$B$2="Sohold 30 kg - over 500 årssøer",Mellemark_7200!EZ227,Mellemark_7200!EZ228)))</f>
        <v>0</v>
      </c>
      <c r="GW6" s="15">
        <f>IF(Præsentation_slagtesvin!$B$2="Sohold 7 kg",Mellemark_7200!FA226,IF(Præsentation_slagtesvin!$B$2="Sohold 30 kg - under 500 årssøer",Mellemark_7200!FA227,IF(Præsentation_slagtesvin!$B$2="Sohold 30 kg - over 500 årssøer",Mellemark_7200!FA227,Mellemark_7200!FA228)))</f>
        <v>0</v>
      </c>
      <c r="GX6" s="15">
        <f>IF(Præsentation_slagtesvin!$B$2="Sohold 7 kg",Mellemark_7200!FB226,IF(Præsentation_slagtesvin!$B$2="Sohold 30 kg - under 500 årssøer",Mellemark_7200!FB227,IF(Præsentation_slagtesvin!$B$2="Sohold 30 kg - over 500 årssøer",Mellemark_7200!FB227,Mellemark_7200!FB228)))</f>
        <v>0</v>
      </c>
      <c r="GY6" s="15">
        <f>IF(Præsentation_slagtesvin!$B$2="Sohold 7 kg",Mellemark_7200!FC226,IF(Præsentation_slagtesvin!$B$2="Sohold 30 kg - under 500 årssøer",Mellemark_7200!FC227,IF(Præsentation_slagtesvin!$B$2="Sohold 30 kg - over 500 årssøer",Mellemark_7200!FC227,Mellemark_7200!FC228)))</f>
        <v>0</v>
      </c>
      <c r="GZ6" s="15">
        <f>IF(Præsentation_slagtesvin!$B$2="Sohold 7 kg",Mellemark_7200!FD226,IF(Præsentation_slagtesvin!$B$2="Sohold 30 kg - under 500 årssøer",Mellemark_7200!FD227,IF(Præsentation_slagtesvin!$B$2="Sohold 30 kg - over 500 årssøer",Mellemark_7200!FD227,Mellemark_7200!FD228)))</f>
        <v>0</v>
      </c>
      <c r="HA6" s="15">
        <f>IF(Præsentation_slagtesvin!$B$2="Sohold 7 kg",Mellemark_7200!FE226,IF(Præsentation_slagtesvin!$B$2="Sohold 30 kg - under 500 årssøer",Mellemark_7200!FE227,IF(Præsentation_slagtesvin!$B$2="Sohold 30 kg - over 500 årssøer",Mellemark_7200!FE227,Mellemark_7200!FE228)))</f>
        <v>0</v>
      </c>
      <c r="HB6" s="15">
        <f>IF(Præsentation_slagtesvin!$B$2="Sohold 7 kg",Mellemark_7200!FF226,IF(Præsentation_slagtesvin!$B$2="Sohold 30 kg - under 500 årssøer",Mellemark_7200!FF227,IF(Præsentation_slagtesvin!$B$2="Sohold 30 kg - over 500 årssøer",Mellemark_7200!FF227,Mellemark_7200!FF228)))</f>
        <v>0</v>
      </c>
      <c r="HC6" s="15">
        <f>IF(Præsentation_slagtesvin!$B$2="Sohold 7 kg",Mellemark_7200!FG226,IF(Præsentation_slagtesvin!$B$2="Sohold 30 kg - under 500 årssøer",Mellemark_7200!FG227,IF(Præsentation_slagtesvin!$B$2="Sohold 30 kg - over 500 årssøer",Mellemark_7200!FG227,Mellemark_7200!FG228)))</f>
        <v>0</v>
      </c>
      <c r="HD6" s="15">
        <f>IF(Præsentation_slagtesvin!$B$2="Sohold 7 kg",Mellemark_7200!FH226,IF(Præsentation_slagtesvin!$B$2="Sohold 30 kg - under 500 årssøer",Mellemark_7200!FH227,IF(Præsentation_slagtesvin!$B$2="Sohold 30 kg - over 500 årssøer",Mellemark_7200!FH227,Mellemark_7200!FH228)))</f>
        <v>0</v>
      </c>
      <c r="HE6" s="15">
        <f>IF(Præsentation_slagtesvin!$B$2="Sohold 7 kg",Mellemark_7200!FI226,IF(Præsentation_slagtesvin!$B$2="Sohold 30 kg - under 500 årssøer",Mellemark_7200!FI227,IF(Præsentation_slagtesvin!$B$2="Sohold 30 kg - over 500 årssøer",Mellemark_7200!FI227,Mellemark_7200!FI228)))</f>
        <v>0</v>
      </c>
      <c r="HF6" s="15">
        <f>IF(Præsentation_slagtesvin!$B$2="Sohold 7 kg",Mellemark_7200!FJ226,IF(Præsentation_slagtesvin!$B$2="Sohold 30 kg - under 500 årssøer",Mellemark_7200!FJ227,IF(Præsentation_slagtesvin!$B$2="Sohold 30 kg - over 500 årssøer",Mellemark_7200!FJ227,Mellemark_7200!FJ228)))</f>
        <v>0</v>
      </c>
      <c r="HG6" s="15">
        <f>IF(Præsentation_slagtesvin!$B$2="Sohold 7 kg",Mellemark_7200!FK226,IF(Præsentation_slagtesvin!$B$2="Sohold 30 kg - under 500 årssøer",Mellemark_7200!FK227,IF(Præsentation_slagtesvin!$B$2="Sohold 30 kg - over 500 årssøer",Mellemark_7200!FK227,Mellemark_7200!FK228)))</f>
        <v>0</v>
      </c>
      <c r="HH6" s="15">
        <f>IF(Præsentation_slagtesvin!$B$2="Sohold 7 kg",Mellemark_7200!FL226,IF(Præsentation_slagtesvin!$B$2="Sohold 30 kg - under 500 årssøer",Mellemark_7200!FL227,IF(Præsentation_slagtesvin!$B$2="Sohold 30 kg - over 500 årssøer",Mellemark_7200!FL227,Mellemark_7200!FL228)))</f>
        <v>0</v>
      </c>
      <c r="HI6" s="15">
        <f>IF(Præsentation_slagtesvin!$B$2="Sohold 7 kg",Mellemark_7200!FM226,IF(Præsentation_slagtesvin!$B$2="Sohold 30 kg - under 500 årssøer",Mellemark_7200!FM227,IF(Præsentation_slagtesvin!$B$2="Sohold 30 kg - over 500 årssøer",Mellemark_7200!FM227,Mellemark_7200!FM228)))</f>
        <v>0</v>
      </c>
      <c r="HJ6" s="15">
        <f>IF(Præsentation_slagtesvin!$B$2="Sohold 7 kg",Mellemark_7200!FN226,IF(Præsentation_slagtesvin!$B$2="Sohold 30 kg - under 500 årssøer",Mellemark_7200!FN227,IF(Præsentation_slagtesvin!$B$2="Sohold 30 kg - over 500 årssøer",Mellemark_7200!FN227,Mellemark_7200!FN228)))</f>
        <v>0</v>
      </c>
      <c r="HK6" s="15">
        <f>IF(Præsentation_slagtesvin!$B$2="Sohold 7 kg",Mellemark_7200!FO226,IF(Præsentation_slagtesvin!$B$2="Sohold 30 kg - under 500 årssøer",Mellemark_7200!FO227,IF(Præsentation_slagtesvin!$B$2="Sohold 30 kg - over 500 årssøer",Mellemark_7200!FO227,Mellemark_7200!FO228)))</f>
        <v>0</v>
      </c>
      <c r="HL6" s="15">
        <f>IF(Præsentation_slagtesvin!$B$2="Sohold 7 kg",Mellemark_7200!FP226,IF(Præsentation_slagtesvin!$B$2="Sohold 30 kg - under 500 årssøer",Mellemark_7200!FP227,IF(Præsentation_slagtesvin!$B$2="Sohold 30 kg - over 500 årssøer",Mellemark_7200!FP227,Mellemark_7200!FP228)))</f>
        <v>0</v>
      </c>
      <c r="HM6" s="15">
        <f>IF(Præsentation_slagtesvin!$B$2="Sohold 7 kg",Mellemark_7200!FQ226,IF(Præsentation_slagtesvin!$B$2="Sohold 30 kg - under 500 årssøer",Mellemark_7200!FQ227,IF(Præsentation_slagtesvin!$B$2="Sohold 30 kg - over 500 årssøer",Mellemark_7200!FQ227,Mellemark_7200!FQ228)))</f>
        <v>0</v>
      </c>
      <c r="HN6" s="15">
        <f>IF(Præsentation_slagtesvin!$B$2="Sohold 7 kg",Mellemark_7200!FR226,IF(Præsentation_slagtesvin!$B$2="Sohold 30 kg - under 500 årssøer",Mellemark_7200!FR227,IF(Præsentation_slagtesvin!$B$2="Sohold 30 kg - over 500 årssøer",Mellemark_7200!FR227,Mellemark_7200!FR228)))</f>
        <v>0</v>
      </c>
      <c r="HO6" s="15">
        <f>IF(Præsentation_slagtesvin!$B$2="Sohold 7 kg",Mellemark_7200!FS226,IF(Præsentation_slagtesvin!$B$2="Sohold 30 kg - under 500 årssøer",Mellemark_7200!FS227,IF(Præsentation_slagtesvin!$B$2="Sohold 30 kg - over 500 årssøer",Mellemark_7200!FS227,Mellemark_7200!FS228)))</f>
        <v>0</v>
      </c>
      <c r="HP6" s="15">
        <f>IF(Præsentation_slagtesvin!$B$2="Sohold 7 kg",Mellemark_7200!FT226,IF(Præsentation_slagtesvin!$B$2="Sohold 30 kg - under 500 årssøer",Mellemark_7200!FT227,IF(Præsentation_slagtesvin!$B$2="Sohold 30 kg - over 500 årssøer",Mellemark_7200!FT227,Mellemark_7200!FT228)))</f>
        <v>0</v>
      </c>
      <c r="HQ6" s="15">
        <f>IF(Præsentation_slagtesvin!$B$2="Sohold 7 kg",Mellemark_7200!FU226,IF(Præsentation_slagtesvin!$B$2="Sohold 30 kg - under 500 årssøer",Mellemark_7200!FU227,IF(Præsentation_slagtesvin!$B$2="Sohold 30 kg - over 500 årssøer",Mellemark_7200!FU227,Mellemark_7200!FU228)))</f>
        <v>0</v>
      </c>
      <c r="HR6" s="15">
        <f>IF(Præsentation_slagtesvin!$B$2="Sohold 7 kg",Mellemark_7200!FV226,IF(Præsentation_slagtesvin!$B$2="Sohold 30 kg - under 500 årssøer",Mellemark_7200!FV227,IF(Præsentation_slagtesvin!$B$2="Sohold 30 kg - over 500 årssøer",Mellemark_7200!FV227,Mellemark_7200!FV228)))</f>
        <v>0</v>
      </c>
      <c r="HS6" s="15">
        <f>IF(Præsentation_slagtesvin!$B$2="Sohold 7 kg",Mellemark_7200!FW226,IF(Præsentation_slagtesvin!$B$2="Sohold 30 kg - under 500 årssøer",Mellemark_7200!FW227,IF(Præsentation_slagtesvin!$B$2="Sohold 30 kg - over 500 årssøer",Mellemark_7200!FW227,Mellemark_7200!FW228)))</f>
        <v>0</v>
      </c>
      <c r="HT6" s="15">
        <f>IF(Præsentation_slagtesvin!$B$2="Sohold 7 kg",Mellemark_7200!FX226,IF(Præsentation_slagtesvin!$B$2="Sohold 30 kg - under 500 årssøer",Mellemark_7200!FX227,IF(Præsentation_slagtesvin!$B$2="Sohold 30 kg - over 500 årssøer",Mellemark_7200!FX227,Mellemark_7200!FX228)))</f>
        <v>0</v>
      </c>
      <c r="HU6" s="15">
        <f>IF(Præsentation_slagtesvin!$B$2="Sohold 7 kg",Mellemark_7200!FY226,IF(Præsentation_slagtesvin!$B$2="Sohold 30 kg - under 500 årssøer",Mellemark_7200!FY227,IF(Præsentation_slagtesvin!$B$2="Sohold 30 kg - over 500 årssøer",Mellemark_7200!FY227,Mellemark_7200!FY228)))</f>
        <v>0</v>
      </c>
      <c r="HV6" s="15">
        <f>IF(Præsentation_slagtesvin!$B$2="Sohold 7 kg",Mellemark_7200!FZ226,IF(Præsentation_slagtesvin!$B$2="Sohold 30 kg - under 500 årssøer",Mellemark_7200!FZ227,IF(Præsentation_slagtesvin!$B$2="Sohold 30 kg - over 500 årssøer",Mellemark_7200!FZ227,Mellemark_7200!FZ228)))</f>
        <v>0</v>
      </c>
      <c r="HW6" s="15">
        <f>IF(Præsentation_slagtesvin!$B$2="Sohold 7 kg",Mellemark_7200!GA226,IF(Præsentation_slagtesvin!$B$2="Sohold 30 kg - under 500 årssøer",Mellemark_7200!GA227,IF(Præsentation_slagtesvin!$B$2="Sohold 30 kg - over 500 årssøer",Mellemark_7200!GA227,Mellemark_7200!GA228)))</f>
        <v>0</v>
      </c>
      <c r="HX6" s="15">
        <f>IF(Præsentation_slagtesvin!$B$2="Sohold 7 kg",Mellemark_7200!GB226,IF(Præsentation_slagtesvin!$B$2="Sohold 30 kg - under 500 årssøer",Mellemark_7200!GB227,IF(Præsentation_slagtesvin!$B$2="Sohold 30 kg - over 500 årssøer",Mellemark_7200!GB227,Mellemark_7200!GB228)))</f>
        <v>0</v>
      </c>
      <c r="HY6" s="15">
        <f>IF(Præsentation_slagtesvin!$B$2="Sohold 7 kg",Mellemark_7200!GC226,IF(Præsentation_slagtesvin!$B$2="Sohold 30 kg - under 500 årssøer",Mellemark_7200!GC227,IF(Præsentation_slagtesvin!$B$2="Sohold 30 kg - over 500 årssøer",Mellemark_7200!GC227,Mellemark_7200!GC228)))</f>
        <v>0</v>
      </c>
      <c r="HZ6" s="15">
        <f>IF(Præsentation_slagtesvin!$B$2="Sohold 7 kg",Mellemark_7200!GD226,IF(Præsentation_slagtesvin!$B$2="Sohold 30 kg - under 500 årssøer",Mellemark_7200!GD227,IF(Præsentation_slagtesvin!$B$2="Sohold 30 kg - over 500 årssøer",Mellemark_7200!GD227,Mellemark_7200!GD228)))</f>
        <v>0</v>
      </c>
      <c r="IA6" s="15">
        <f>IF(Præsentation_slagtesvin!$B$2="Sohold 7 kg",Mellemark_7200!GE226,IF(Præsentation_slagtesvin!$B$2="Sohold 30 kg - under 500 årssøer",Mellemark_7200!GE227,IF(Præsentation_slagtesvin!$B$2="Sohold 30 kg - over 500 årssøer",Mellemark_7200!GE227,Mellemark_7200!GE228)))</f>
        <v>0</v>
      </c>
      <c r="IB6" s="15">
        <f>IF(Præsentation_slagtesvin!$B$2="Sohold 7 kg",Mellemark_7200!GF226,IF(Præsentation_slagtesvin!$B$2="Sohold 30 kg - under 500 årssøer",Mellemark_7200!GF227,IF(Præsentation_slagtesvin!$B$2="Sohold 30 kg - over 500 årssøer",Mellemark_7200!GF227,Mellemark_7200!GF228)))</f>
        <v>0</v>
      </c>
      <c r="IC6" s="15">
        <f>IF(Præsentation_slagtesvin!$B$2="Sohold 7 kg",Mellemark_7200!GG226,IF(Præsentation_slagtesvin!$B$2="Sohold 30 kg - under 500 årssøer",Mellemark_7200!GG227,IF(Præsentation_slagtesvin!$B$2="Sohold 30 kg - over 500 årssøer",Mellemark_7200!GG227,Mellemark_7200!GG228)))</f>
        <v>0</v>
      </c>
      <c r="ID6" s="15">
        <f>IF(Præsentation_slagtesvin!$B$2="Sohold 7 kg",Mellemark_7200!GH226,IF(Præsentation_slagtesvin!$B$2="Sohold 30 kg - under 500 årssøer",Mellemark_7200!GH227,IF(Præsentation_slagtesvin!$B$2="Sohold 30 kg - over 500 årssøer",Mellemark_7200!GH227,Mellemark_7200!GH228)))</f>
        <v>0</v>
      </c>
      <c r="IE6" s="15">
        <f>IF(Præsentation_slagtesvin!$B$2="Sohold 7 kg",Mellemark_7200!GI226,IF(Præsentation_slagtesvin!$B$2="Sohold 30 kg - under 500 årssøer",Mellemark_7200!GI227,IF(Præsentation_slagtesvin!$B$2="Sohold 30 kg - over 500 årssøer",Mellemark_7200!GI227,Mellemark_7200!GI228)))</f>
        <v>0</v>
      </c>
      <c r="IF6" s="15">
        <f>IF(Præsentation_slagtesvin!$B$2="Sohold 7 kg",Mellemark_7200!GJ226,IF(Præsentation_slagtesvin!$B$2="Sohold 30 kg - under 500 årssøer",Mellemark_7200!GJ227,IF(Præsentation_slagtesvin!$B$2="Sohold 30 kg - over 500 årssøer",Mellemark_7200!GJ227,Mellemark_7200!GJ228)))</f>
        <v>0</v>
      </c>
      <c r="IG6" s="15">
        <f>IF(Præsentation_slagtesvin!$B$2="Sohold 7 kg",Mellemark_7200!GK226,IF(Præsentation_slagtesvin!$B$2="Sohold 30 kg - under 500 årssøer",Mellemark_7200!GK227,IF(Præsentation_slagtesvin!$B$2="Sohold 30 kg - over 500 årssøer",Mellemark_7200!GK227,Mellemark_7200!GK228)))</f>
        <v>0</v>
      </c>
      <c r="IH6" s="15">
        <f>IF(Præsentation_slagtesvin!$B$2="Sohold 7 kg",Mellemark_7200!GL226,IF(Præsentation_slagtesvin!$B$2="Sohold 30 kg - under 500 årssøer",Mellemark_7200!GL227,IF(Præsentation_slagtesvin!$B$2="Sohold 30 kg - over 500 årssøer",Mellemark_7200!GL227,Mellemark_7200!GL228)))</f>
        <v>0</v>
      </c>
      <c r="II6" s="15">
        <f>IF(Præsentation_slagtesvin!$B$2="Sohold 7 kg",Mellemark_7200!GM226,IF(Præsentation_slagtesvin!$B$2="Sohold 30 kg - under 500 årssøer",Mellemark_7200!GM227,IF(Præsentation_slagtesvin!$B$2="Sohold 30 kg - over 500 årssøer",Mellemark_7200!GM227,Mellemark_7200!GM228)))</f>
        <v>0</v>
      </c>
      <c r="IJ6" s="15">
        <f>IF(Præsentation_slagtesvin!$B$2="Sohold 7 kg",Mellemark_7200!GN226,IF(Præsentation_slagtesvin!$B$2="Sohold 30 kg - under 500 årssøer",Mellemark_7200!GN227,IF(Præsentation_slagtesvin!$B$2="Sohold 30 kg - over 500 årssøer",Mellemark_7200!GN227,Mellemark_7200!GN228)))</f>
        <v>0</v>
      </c>
      <c r="IK6" s="15">
        <f>IF(Præsentation_slagtesvin!$B$2="Sohold 7 kg",Mellemark_7200!GO226,IF(Præsentation_slagtesvin!$B$2="Sohold 30 kg - under 500 årssøer",Mellemark_7200!GO227,IF(Præsentation_slagtesvin!$B$2="Sohold 30 kg - over 500 årssøer",Mellemark_7200!GO227,Mellemark_7200!GO228)))</f>
        <v>0</v>
      </c>
      <c r="IL6" s="15">
        <f>IF(Præsentation_slagtesvin!$B$2="Sohold 7 kg",Mellemark_7200!GP226,IF(Præsentation_slagtesvin!$B$2="Sohold 30 kg - under 500 årssøer",Mellemark_7200!GP227,IF(Præsentation_slagtesvin!$B$2="Sohold 30 kg - over 500 årssøer",Mellemark_7200!GP227,Mellemark_7200!GP228)))</f>
        <v>0</v>
      </c>
      <c r="IM6" s="15">
        <f>IF(Præsentation_slagtesvin!$B$2="Sohold 7 kg",Mellemark_7200!GQ226,IF(Præsentation_slagtesvin!$B$2="Sohold 30 kg - under 500 årssøer",Mellemark_7200!GQ227,IF(Præsentation_slagtesvin!$B$2="Sohold 30 kg - over 500 årssøer",Mellemark_7200!GQ227,Mellemark_7200!GQ228)))</f>
        <v>0</v>
      </c>
      <c r="IN6" s="15">
        <f>IF(Præsentation_slagtesvin!$B$2="Sohold 7 kg",Mellemark_7200!GR226,IF(Præsentation_slagtesvin!$B$2="Sohold 30 kg - under 500 årssøer",Mellemark_7200!GR227,IF(Præsentation_slagtesvin!$B$2="Sohold 30 kg - over 500 årssøer",Mellemark_7200!GR227,Mellemark_7200!GR228)))</f>
        <v>0</v>
      </c>
      <c r="IO6" s="15">
        <f>IF(Præsentation_slagtesvin!$B$2="Sohold 7 kg",Mellemark_7200!GS226,IF(Præsentation_slagtesvin!$B$2="Sohold 30 kg - under 500 årssøer",Mellemark_7200!GS227,IF(Præsentation_slagtesvin!$B$2="Sohold 30 kg - over 500 årssøer",Mellemark_7200!GS227,Mellemark_7200!GS228)))</f>
        <v>0</v>
      </c>
      <c r="IP6" s="15">
        <f>IF(Præsentation_slagtesvin!$B$2="Sohold 7 kg",Mellemark_7200!GT226,IF(Præsentation_slagtesvin!$B$2="Sohold 30 kg - under 500 årssøer",Mellemark_7200!GT227,IF(Præsentation_slagtesvin!$B$2="Sohold 30 kg - over 500 årssøer",Mellemark_7200!GT227,Mellemark_7200!GT228)))</f>
        <v>0</v>
      </c>
    </row>
    <row r="7" spans="1:250" ht="42.75" x14ac:dyDescent="0.2">
      <c r="A7">
        <v>4</v>
      </c>
      <c r="B7" s="96" t="s">
        <v>98</v>
      </c>
      <c r="C7" s="96"/>
      <c r="D7" s="52">
        <v>29</v>
      </c>
      <c r="E7" s="52">
        <v>38</v>
      </c>
      <c r="F7" s="52">
        <v>28</v>
      </c>
      <c r="G7" s="52">
        <v>30</v>
      </c>
      <c r="H7" s="52">
        <v>30</v>
      </c>
      <c r="I7" s="52">
        <v>31</v>
      </c>
      <c r="J7" s="57">
        <v>31</v>
      </c>
      <c r="K7" s="52">
        <v>31</v>
      </c>
      <c r="L7" s="52">
        <v>31</v>
      </c>
      <c r="M7" s="52">
        <v>30</v>
      </c>
      <c r="N7" s="52">
        <v>31</v>
      </c>
      <c r="O7" s="52">
        <v>34</v>
      </c>
      <c r="P7" s="52">
        <v>33</v>
      </c>
      <c r="Q7" s="52">
        <v>0</v>
      </c>
      <c r="R7" s="122">
        <v>32</v>
      </c>
      <c r="S7" s="52">
        <v>30</v>
      </c>
      <c r="T7" s="52">
        <v>32</v>
      </c>
      <c r="U7" s="52">
        <v>27</v>
      </c>
      <c r="V7" s="52">
        <v>32</v>
      </c>
      <c r="W7" s="52">
        <v>33</v>
      </c>
      <c r="X7" s="52">
        <v>30</v>
      </c>
      <c r="Y7" s="57">
        <v>30</v>
      </c>
      <c r="Z7" s="52">
        <v>32</v>
      </c>
      <c r="AA7" s="52">
        <v>32</v>
      </c>
      <c r="AB7" s="52">
        <v>30</v>
      </c>
      <c r="AC7" s="52">
        <v>26</v>
      </c>
      <c r="AD7" s="52">
        <v>33</v>
      </c>
      <c r="AE7" s="52">
        <v>28</v>
      </c>
      <c r="AF7" s="52">
        <v>31</v>
      </c>
      <c r="AG7" s="122">
        <v>35</v>
      </c>
      <c r="AH7" s="52">
        <v>30</v>
      </c>
      <c r="AI7" s="52">
        <v>26</v>
      </c>
      <c r="AJ7" s="52">
        <v>32</v>
      </c>
      <c r="AK7" s="52">
        <v>30</v>
      </c>
      <c r="AL7" s="52">
        <v>34</v>
      </c>
      <c r="AM7" s="52">
        <v>30</v>
      </c>
      <c r="AN7" s="57">
        <v>29</v>
      </c>
      <c r="AO7" s="52">
        <v>27</v>
      </c>
      <c r="AP7" s="52">
        <v>30</v>
      </c>
      <c r="AQ7" s="52">
        <v>31</v>
      </c>
      <c r="AR7" s="52">
        <v>32</v>
      </c>
      <c r="AS7" s="52">
        <v>33</v>
      </c>
      <c r="AT7" s="52">
        <v>34</v>
      </c>
      <c r="AU7" s="52">
        <v>32</v>
      </c>
      <c r="AV7" s="122">
        <v>30</v>
      </c>
      <c r="AX7" s="15">
        <f>Mellemark_7200!B231</f>
        <v>0</v>
      </c>
      <c r="AY7" s="15">
        <f>Mellemark_7200!C231</f>
        <v>0</v>
      </c>
      <c r="AZ7" s="15">
        <f>Mellemark_7200!D231</f>
        <v>0</v>
      </c>
      <c r="BA7" s="15">
        <f>Mellemark_7200!E231</f>
        <v>0</v>
      </c>
      <c r="BB7" s="15">
        <f>Mellemark_7200!F231</f>
        <v>0</v>
      </c>
      <c r="BC7" s="15">
        <f>Mellemark_7200!G231</f>
        <v>0</v>
      </c>
      <c r="BD7" s="15">
        <f>Mellemark_7200!H231</f>
        <v>0</v>
      </c>
      <c r="BE7" s="15">
        <f>Mellemark_7200!I231</f>
        <v>0</v>
      </c>
      <c r="BF7" s="15">
        <f>Mellemark_7200!J231</f>
        <v>0</v>
      </c>
      <c r="BG7" s="15">
        <f>Mellemark_7200!K231</f>
        <v>0</v>
      </c>
      <c r="BH7" s="15">
        <f>Mellemark_7200!L231</f>
        <v>0</v>
      </c>
      <c r="BI7" s="15">
        <f>Mellemark_7200!M231</f>
        <v>0</v>
      </c>
      <c r="BJ7" s="15">
        <f>Mellemark_7200!N231</f>
        <v>0</v>
      </c>
      <c r="BK7" s="15">
        <f>Mellemark_7200!O231</f>
        <v>0</v>
      </c>
      <c r="BL7" s="15">
        <f>Mellemark_7200!P231</f>
        <v>0</v>
      </c>
      <c r="BM7" s="15">
        <f>Mellemark_7200!Q231</f>
        <v>0</v>
      </c>
      <c r="BN7" s="15">
        <f>Mellemark_7200!R231</f>
        <v>0</v>
      </c>
      <c r="BO7" s="15">
        <f>Mellemark_7200!S231</f>
        <v>0</v>
      </c>
      <c r="BP7" s="15">
        <f>Mellemark_7200!T231</f>
        <v>0</v>
      </c>
      <c r="BQ7" s="15">
        <f>Mellemark_7200!U231</f>
        <v>0</v>
      </c>
      <c r="BR7" s="15">
        <f>Mellemark_7200!V231</f>
        <v>0</v>
      </c>
      <c r="BS7" s="15">
        <f>Mellemark_7200!W231</f>
        <v>0</v>
      </c>
      <c r="BT7" s="15">
        <f>Mellemark_7200!X231</f>
        <v>0</v>
      </c>
      <c r="BU7" s="15">
        <f>Mellemark_7200!Y231</f>
        <v>0</v>
      </c>
      <c r="BV7" s="15">
        <f>Mellemark_7200!Z231</f>
        <v>0</v>
      </c>
      <c r="BW7" s="15">
        <f>Mellemark_7200!AA231</f>
        <v>0</v>
      </c>
      <c r="BX7" s="15">
        <f>Mellemark_7200!AB231</f>
        <v>0</v>
      </c>
      <c r="BY7" s="15">
        <f>Mellemark_7200!AC231</f>
        <v>0</v>
      </c>
      <c r="BZ7" s="15">
        <f>Mellemark_7200!AD231</f>
        <v>0</v>
      </c>
      <c r="CA7" s="15">
        <f>Mellemark_7200!AE231</f>
        <v>0</v>
      </c>
      <c r="CB7" s="15">
        <f>Mellemark_7200!AF231</f>
        <v>0</v>
      </c>
      <c r="CC7" s="15">
        <f>Mellemark_7200!AG231</f>
        <v>0</v>
      </c>
      <c r="CD7" s="15">
        <f>Mellemark_7200!AH231</f>
        <v>0</v>
      </c>
      <c r="CE7" s="15">
        <f>Mellemark_7200!AI231</f>
        <v>0</v>
      </c>
      <c r="CF7" s="15">
        <f>Mellemark_7200!AJ231</f>
        <v>0</v>
      </c>
      <c r="CG7" s="15">
        <f>Mellemark_7200!AK231</f>
        <v>0</v>
      </c>
      <c r="CH7" s="15">
        <f>Mellemark_7200!AL231</f>
        <v>0</v>
      </c>
      <c r="CI7" s="15">
        <f>Mellemark_7200!AM231</f>
        <v>0</v>
      </c>
      <c r="CJ7" s="15">
        <f>Mellemark_7200!AN231</f>
        <v>0</v>
      </c>
      <c r="CK7" s="15">
        <f>Mellemark_7200!AO231</f>
        <v>0</v>
      </c>
      <c r="CL7" s="15">
        <f>Mellemark_7200!AP231</f>
        <v>0</v>
      </c>
      <c r="CM7" s="15">
        <f>Mellemark_7200!AQ231</f>
        <v>0</v>
      </c>
      <c r="CN7" s="15">
        <f>Mellemark_7200!AR231</f>
        <v>0</v>
      </c>
      <c r="CO7" s="15">
        <f>Mellemark_7200!AS231</f>
        <v>0</v>
      </c>
      <c r="CP7" s="15">
        <f>Mellemark_7200!AT231</f>
        <v>0</v>
      </c>
      <c r="CQ7" s="15">
        <f>Mellemark_7200!AU231</f>
        <v>0</v>
      </c>
      <c r="CR7" s="15">
        <f>Mellemark_7200!AV231</f>
        <v>0</v>
      </c>
      <c r="CS7" s="15">
        <f>Mellemark_7200!AW231</f>
        <v>0</v>
      </c>
      <c r="CT7" s="15">
        <f>Mellemark_7200!AX231</f>
        <v>0</v>
      </c>
      <c r="CU7" s="15">
        <f>Mellemark_7200!AY231</f>
        <v>0</v>
      </c>
      <c r="CV7" s="15">
        <f>Mellemark_7200!AZ231</f>
        <v>0</v>
      </c>
      <c r="CW7" s="15">
        <f>Mellemark_7200!BA231</f>
        <v>0</v>
      </c>
      <c r="CX7" s="15">
        <f>Mellemark_7200!BB231</f>
        <v>0</v>
      </c>
      <c r="CY7" s="15">
        <f>Mellemark_7200!BC231</f>
        <v>0</v>
      </c>
      <c r="CZ7" s="15">
        <f>Mellemark_7200!BD231</f>
        <v>0</v>
      </c>
      <c r="DA7" s="15">
        <f>Mellemark_7200!BE231</f>
        <v>0</v>
      </c>
      <c r="DB7" s="15">
        <f>Mellemark_7200!BF231</f>
        <v>0</v>
      </c>
      <c r="DC7" s="15">
        <f>Mellemark_7200!BG231</f>
        <v>0</v>
      </c>
      <c r="DD7" s="15">
        <f>Mellemark_7200!BH231</f>
        <v>0</v>
      </c>
      <c r="DE7" s="15">
        <f>Mellemark_7200!BI231</f>
        <v>0</v>
      </c>
      <c r="DF7" s="15">
        <f>Mellemark_7200!BJ231</f>
        <v>0</v>
      </c>
      <c r="DG7" s="15">
        <f>Mellemark_7200!BK231</f>
        <v>0</v>
      </c>
      <c r="DH7" s="15">
        <f>Mellemark_7200!BL231</f>
        <v>0</v>
      </c>
      <c r="DI7" s="15">
        <f>Mellemark_7200!BM231</f>
        <v>0</v>
      </c>
      <c r="DJ7" s="15">
        <f>Mellemark_7200!BN231</f>
        <v>0</v>
      </c>
      <c r="DK7" s="15">
        <f>Mellemark_7200!BO231</f>
        <v>0</v>
      </c>
      <c r="DL7" s="15">
        <f>Mellemark_7200!BP231</f>
        <v>0</v>
      </c>
      <c r="DM7" s="15">
        <f>Mellemark_7200!BQ231</f>
        <v>0</v>
      </c>
      <c r="DN7" s="15">
        <f>Mellemark_7200!BR231</f>
        <v>0</v>
      </c>
      <c r="DO7" s="15">
        <f>Mellemark_7200!BS231</f>
        <v>0</v>
      </c>
      <c r="DP7" s="15">
        <f>Mellemark_7200!BT231</f>
        <v>0</v>
      </c>
      <c r="DQ7" s="15">
        <f>Mellemark_7200!BU231</f>
        <v>0</v>
      </c>
      <c r="DR7" s="15">
        <f>Mellemark_7200!BV231</f>
        <v>0</v>
      </c>
      <c r="DS7" s="15">
        <f>Mellemark_7200!BW231</f>
        <v>0</v>
      </c>
      <c r="DT7" s="15">
        <f>Mellemark_7200!BX231</f>
        <v>0</v>
      </c>
      <c r="DU7" s="15">
        <f>Mellemark_7200!BY231</f>
        <v>0</v>
      </c>
      <c r="DV7" s="15">
        <f>Mellemark_7200!BZ231</f>
        <v>0</v>
      </c>
      <c r="DW7" s="15">
        <f>Mellemark_7200!CA231</f>
        <v>0</v>
      </c>
      <c r="DX7" s="15">
        <f>Mellemark_7200!CB231</f>
        <v>0</v>
      </c>
      <c r="DY7" s="15">
        <f>Mellemark_7200!CC231</f>
        <v>0</v>
      </c>
      <c r="DZ7" s="15">
        <f>Mellemark_7200!CD231</f>
        <v>0</v>
      </c>
      <c r="EA7" s="15">
        <f>Mellemark_7200!CE231</f>
        <v>0</v>
      </c>
      <c r="EB7" s="15">
        <f>Mellemark_7200!CF231</f>
        <v>0</v>
      </c>
      <c r="EC7" s="15">
        <f>Mellemark_7200!CG231</f>
        <v>0</v>
      </c>
      <c r="ED7" s="15">
        <f>Mellemark_7200!CH231</f>
        <v>0</v>
      </c>
      <c r="EE7" s="15">
        <f>Mellemark_7200!CI231</f>
        <v>0</v>
      </c>
      <c r="EF7" s="15">
        <f>Mellemark_7200!CJ231</f>
        <v>0</v>
      </c>
      <c r="EG7" s="15">
        <f>Mellemark_7200!CK231</f>
        <v>0</v>
      </c>
      <c r="EH7" s="15">
        <f>Mellemark_7200!CL231</f>
        <v>0</v>
      </c>
      <c r="EI7" s="15">
        <f>Mellemark_7200!CM231</f>
        <v>0</v>
      </c>
      <c r="EJ7" s="15">
        <f>Mellemark_7200!CN231</f>
        <v>0</v>
      </c>
      <c r="EK7" s="15">
        <f>Mellemark_7200!CO231</f>
        <v>0</v>
      </c>
      <c r="EL7" s="15">
        <f>Mellemark_7200!CP231</f>
        <v>0</v>
      </c>
      <c r="EM7" s="15">
        <f>Mellemark_7200!CQ231</f>
        <v>0</v>
      </c>
      <c r="EN7" s="15">
        <f>Mellemark_7200!CR231</f>
        <v>0</v>
      </c>
      <c r="EO7" s="15">
        <f>Mellemark_7200!CS231</f>
        <v>0</v>
      </c>
      <c r="EP7" s="15">
        <f>Mellemark_7200!CT231</f>
        <v>0</v>
      </c>
      <c r="EQ7" s="15">
        <f>Mellemark_7200!CU231</f>
        <v>0</v>
      </c>
      <c r="ER7" s="15">
        <f>Mellemark_7200!CV231</f>
        <v>0</v>
      </c>
      <c r="ES7" s="15">
        <f>Mellemark_7200!CW231</f>
        <v>0</v>
      </c>
      <c r="ET7" s="15">
        <f>Mellemark_7200!CX231</f>
        <v>0</v>
      </c>
      <c r="EU7" s="15">
        <f>Mellemark_7200!CY231</f>
        <v>0</v>
      </c>
      <c r="EV7" s="15">
        <f>Mellemark_7200!CZ231</f>
        <v>0</v>
      </c>
      <c r="EW7" s="15">
        <f>Mellemark_7200!DA231</f>
        <v>0</v>
      </c>
      <c r="EX7" s="15">
        <f>Mellemark_7200!DB231</f>
        <v>0</v>
      </c>
      <c r="EY7" s="15">
        <f>Mellemark_7200!DC231</f>
        <v>0</v>
      </c>
      <c r="EZ7" s="15">
        <f>Mellemark_7200!DD231</f>
        <v>0</v>
      </c>
      <c r="FA7" s="15">
        <f>Mellemark_7200!DE231</f>
        <v>0</v>
      </c>
      <c r="FB7" s="15">
        <f>Mellemark_7200!DF231</f>
        <v>0</v>
      </c>
      <c r="FC7" s="15">
        <f>Mellemark_7200!DG231</f>
        <v>0</v>
      </c>
      <c r="FD7" s="15">
        <f>Mellemark_7200!DH231</f>
        <v>0</v>
      </c>
      <c r="FE7" s="15">
        <f>Mellemark_7200!DI231</f>
        <v>0</v>
      </c>
      <c r="FF7" s="15">
        <f>Mellemark_7200!DJ231</f>
        <v>0</v>
      </c>
      <c r="FG7" s="15">
        <f>Mellemark_7200!DK231</f>
        <v>0</v>
      </c>
      <c r="FH7" s="15">
        <f>Mellemark_7200!DL231</f>
        <v>0</v>
      </c>
      <c r="FI7" s="15">
        <f>Mellemark_7200!DM231</f>
        <v>0</v>
      </c>
      <c r="FJ7" s="15">
        <f>Mellemark_7200!DN231</f>
        <v>0</v>
      </c>
      <c r="FK7" s="15">
        <f>Mellemark_7200!DO231</f>
        <v>0</v>
      </c>
      <c r="FL7" s="15">
        <f>Mellemark_7200!DP231</f>
        <v>0</v>
      </c>
      <c r="FM7" s="15">
        <f>Mellemark_7200!DQ231</f>
        <v>0</v>
      </c>
      <c r="FN7" s="15">
        <f>Mellemark_7200!DR231</f>
        <v>0</v>
      </c>
      <c r="FO7" s="15">
        <f>Mellemark_7200!DS231</f>
        <v>0</v>
      </c>
      <c r="FP7" s="15">
        <f>Mellemark_7200!DT231</f>
        <v>0</v>
      </c>
      <c r="FQ7" s="15">
        <f>Mellemark_7200!DU231</f>
        <v>0</v>
      </c>
      <c r="FR7" s="15">
        <f>Mellemark_7200!DV231</f>
        <v>0</v>
      </c>
      <c r="FS7" s="15">
        <f>Mellemark_7200!DW231</f>
        <v>0</v>
      </c>
      <c r="FT7" s="15">
        <f>Mellemark_7200!DX231</f>
        <v>0</v>
      </c>
      <c r="FU7" s="15">
        <f>Mellemark_7200!DY231</f>
        <v>0</v>
      </c>
      <c r="FV7" s="15">
        <f>Mellemark_7200!DZ231</f>
        <v>0</v>
      </c>
      <c r="FW7" s="15">
        <f>Mellemark_7200!EA231</f>
        <v>0</v>
      </c>
      <c r="FX7" s="15">
        <f>Mellemark_7200!EB231</f>
        <v>0</v>
      </c>
      <c r="FY7" s="15">
        <f>Mellemark_7200!EC231</f>
        <v>0</v>
      </c>
      <c r="FZ7" s="15">
        <f>Mellemark_7200!ED231</f>
        <v>0</v>
      </c>
      <c r="GA7" s="15">
        <f>Mellemark_7200!EE231</f>
        <v>0</v>
      </c>
      <c r="GB7" s="15">
        <f>Mellemark_7200!EF231</f>
        <v>0</v>
      </c>
      <c r="GC7" s="15">
        <f>Mellemark_7200!EG231</f>
        <v>0</v>
      </c>
      <c r="GD7" s="15">
        <f>Mellemark_7200!EH231</f>
        <v>0</v>
      </c>
      <c r="GE7" s="15">
        <f>Mellemark_7200!EI231</f>
        <v>0</v>
      </c>
      <c r="GF7" s="15">
        <f>Mellemark_7200!EJ231</f>
        <v>0</v>
      </c>
      <c r="GG7" s="15">
        <f>Mellemark_7200!EK231</f>
        <v>0</v>
      </c>
      <c r="GH7" s="15">
        <f>Mellemark_7200!EL231</f>
        <v>0</v>
      </c>
      <c r="GI7" s="15">
        <f>Mellemark_7200!EM231</f>
        <v>0</v>
      </c>
      <c r="GJ7" s="15">
        <f>Mellemark_7200!EN231</f>
        <v>0</v>
      </c>
      <c r="GK7" s="15">
        <f>Mellemark_7200!EO231</f>
        <v>0</v>
      </c>
      <c r="GL7" s="15">
        <f>Mellemark_7200!EP231</f>
        <v>0</v>
      </c>
      <c r="GM7" s="15">
        <f>Mellemark_7200!EQ231</f>
        <v>0</v>
      </c>
      <c r="GN7" s="15">
        <f>Mellemark_7200!ER231</f>
        <v>0</v>
      </c>
      <c r="GO7" s="15">
        <f>Mellemark_7200!ES231</f>
        <v>0</v>
      </c>
      <c r="GP7" s="15">
        <f>Mellemark_7200!ET231</f>
        <v>0</v>
      </c>
      <c r="GQ7" s="15">
        <f>Mellemark_7200!EU231</f>
        <v>0</v>
      </c>
      <c r="GR7" s="15">
        <f>Mellemark_7200!EV231</f>
        <v>0</v>
      </c>
      <c r="GS7" s="15">
        <f>Mellemark_7200!EW231</f>
        <v>0</v>
      </c>
      <c r="GT7" s="15">
        <f>Mellemark_7200!EX231</f>
        <v>0</v>
      </c>
      <c r="GU7" s="15">
        <f>Mellemark_7200!EY231</f>
        <v>0</v>
      </c>
      <c r="GV7" s="15">
        <f>Mellemark_7200!EZ231</f>
        <v>0</v>
      </c>
      <c r="GW7" s="15">
        <f>Mellemark_7200!FA231</f>
        <v>0</v>
      </c>
      <c r="GX7" s="15">
        <f>Mellemark_7200!FB231</f>
        <v>0</v>
      </c>
      <c r="GY7" s="15">
        <f>Mellemark_7200!FC231</f>
        <v>0</v>
      </c>
      <c r="GZ7" s="15">
        <f>Mellemark_7200!FD231</f>
        <v>0</v>
      </c>
      <c r="HA7" s="15">
        <f>Mellemark_7200!FE231</f>
        <v>0</v>
      </c>
      <c r="HB7" s="15">
        <f>Mellemark_7200!FF231</f>
        <v>0</v>
      </c>
      <c r="HC7" s="15">
        <f>Mellemark_7200!FG231</f>
        <v>0</v>
      </c>
      <c r="HD7" s="15">
        <f>Mellemark_7200!FH231</f>
        <v>0</v>
      </c>
      <c r="HE7" s="15">
        <f>Mellemark_7200!FI231</f>
        <v>0</v>
      </c>
      <c r="HF7" s="15">
        <f>Mellemark_7200!FJ231</f>
        <v>0</v>
      </c>
      <c r="HG7" s="15">
        <f>Mellemark_7200!FK231</f>
        <v>0</v>
      </c>
      <c r="HH7" s="15">
        <f>Mellemark_7200!FL231</f>
        <v>0</v>
      </c>
      <c r="HI7" s="15">
        <f>Mellemark_7200!FM231</f>
        <v>0</v>
      </c>
      <c r="HJ7" s="15">
        <f>Mellemark_7200!FN231</f>
        <v>0</v>
      </c>
      <c r="HK7" s="15">
        <f>Mellemark_7200!FO231</f>
        <v>0</v>
      </c>
      <c r="HL7" s="15">
        <f>Mellemark_7200!FP231</f>
        <v>0</v>
      </c>
      <c r="HM7" s="15">
        <f>Mellemark_7200!FQ231</f>
        <v>0</v>
      </c>
      <c r="HN7" s="15">
        <f>Mellemark_7200!FR231</f>
        <v>0</v>
      </c>
      <c r="HO7" s="15">
        <f>Mellemark_7200!FS231</f>
        <v>0</v>
      </c>
      <c r="HP7" s="15">
        <f>Mellemark_7200!FT231</f>
        <v>0</v>
      </c>
      <c r="HQ7" s="15">
        <f>Mellemark_7200!FU231</f>
        <v>0</v>
      </c>
      <c r="HR7" s="15">
        <f>Mellemark_7200!FV231</f>
        <v>0</v>
      </c>
      <c r="HS7" s="15">
        <f>Mellemark_7200!FW231</f>
        <v>0</v>
      </c>
      <c r="HT7" s="15">
        <f>Mellemark_7200!FX231</f>
        <v>0</v>
      </c>
      <c r="HU7" s="15">
        <f>Mellemark_7200!FY231</f>
        <v>0</v>
      </c>
      <c r="HV7" s="15">
        <f>Mellemark_7200!FZ231</f>
        <v>0</v>
      </c>
      <c r="HW7" s="15">
        <f>Mellemark_7200!GA231</f>
        <v>0</v>
      </c>
      <c r="HX7" s="15">
        <f>Mellemark_7200!GB231</f>
        <v>0</v>
      </c>
      <c r="HY7" s="15">
        <f>Mellemark_7200!GC231</f>
        <v>0</v>
      </c>
      <c r="HZ7" s="15">
        <f>Mellemark_7200!GD231</f>
        <v>0</v>
      </c>
      <c r="IA7" s="15">
        <f>Mellemark_7200!GE231</f>
        <v>0</v>
      </c>
      <c r="IB7" s="15">
        <f>Mellemark_7200!GF231</f>
        <v>0</v>
      </c>
      <c r="IC7" s="15">
        <f>Mellemark_7200!GG231</f>
        <v>0</v>
      </c>
      <c r="ID7" s="15">
        <f>Mellemark_7200!GH231</f>
        <v>0</v>
      </c>
      <c r="IE7" s="15">
        <f>Mellemark_7200!GI231</f>
        <v>0</v>
      </c>
      <c r="IF7" s="15">
        <f>Mellemark_7200!GJ231</f>
        <v>0</v>
      </c>
      <c r="IG7" s="15">
        <f>Mellemark_7200!GK231</f>
        <v>0</v>
      </c>
      <c r="IH7" s="15">
        <f>Mellemark_7200!GL231</f>
        <v>0</v>
      </c>
      <c r="II7" s="15">
        <f>Mellemark_7200!GM231</f>
        <v>0</v>
      </c>
      <c r="IJ7" s="15">
        <f>Mellemark_7200!GN231</f>
        <v>0</v>
      </c>
      <c r="IK7" s="15">
        <f>Mellemark_7200!GO231</f>
        <v>0</v>
      </c>
      <c r="IL7" s="15">
        <f>Mellemark_7200!GP231</f>
        <v>0</v>
      </c>
      <c r="IM7" s="15">
        <f>Mellemark_7200!GQ231</f>
        <v>0</v>
      </c>
      <c r="IN7" s="15">
        <f>Mellemark_7200!GR231</f>
        <v>0</v>
      </c>
      <c r="IO7" s="15">
        <f>Mellemark_7200!GS231</f>
        <v>0</v>
      </c>
      <c r="IP7" s="15">
        <f>Mellemark_7200!GT231</f>
        <v>0</v>
      </c>
    </row>
    <row r="8" spans="1:250" ht="14.25" x14ac:dyDescent="0.2">
      <c r="A8">
        <v>5</v>
      </c>
      <c r="B8" s="95" t="s">
        <v>57</v>
      </c>
      <c r="C8" s="95"/>
      <c r="D8" s="52"/>
      <c r="E8" s="52"/>
      <c r="F8" s="52"/>
      <c r="G8" s="52"/>
      <c r="H8" s="52"/>
      <c r="I8" s="52"/>
      <c r="J8" s="57"/>
      <c r="K8" s="52"/>
      <c r="L8" s="52"/>
      <c r="M8" s="52"/>
      <c r="N8" s="52"/>
      <c r="O8" s="52"/>
      <c r="P8" s="52"/>
      <c r="Q8" s="52"/>
      <c r="R8" s="122"/>
      <c r="S8" s="52"/>
      <c r="T8" s="52"/>
      <c r="U8" s="52"/>
      <c r="V8" s="52"/>
      <c r="W8" s="52"/>
      <c r="X8" s="52"/>
      <c r="Y8" s="57"/>
      <c r="Z8" s="52"/>
      <c r="AA8" s="52"/>
      <c r="AB8" s="52"/>
      <c r="AC8" s="52"/>
      <c r="AD8" s="52"/>
      <c r="AE8" s="52"/>
      <c r="AF8" s="52"/>
      <c r="AG8" s="122"/>
      <c r="AH8" s="52"/>
      <c r="AI8" s="52"/>
      <c r="AJ8" s="52"/>
      <c r="AK8" s="52"/>
      <c r="AL8" s="52"/>
      <c r="AM8" s="52"/>
      <c r="AN8" s="57"/>
      <c r="AO8" s="52"/>
      <c r="AP8" s="52"/>
      <c r="AQ8" s="52"/>
      <c r="AR8" s="52"/>
      <c r="AS8" s="52"/>
      <c r="AT8" s="52"/>
      <c r="AU8" s="52"/>
      <c r="AV8" s="122"/>
      <c r="AX8" s="15">
        <f>Mellemark_7200!B232</f>
        <v>0</v>
      </c>
      <c r="AY8" s="15">
        <f>Mellemark_7200!C232</f>
        <v>0</v>
      </c>
      <c r="AZ8" s="15">
        <f>Mellemark_7200!D232</f>
        <v>0</v>
      </c>
      <c r="BA8" s="15">
        <f>Mellemark_7200!E232</f>
        <v>0</v>
      </c>
      <c r="BB8" s="15">
        <f>Mellemark_7200!F232</f>
        <v>0</v>
      </c>
      <c r="BC8" s="15">
        <f>Mellemark_7200!G232</f>
        <v>0</v>
      </c>
      <c r="BD8" s="15">
        <f>Mellemark_7200!H232</f>
        <v>0</v>
      </c>
      <c r="BE8" s="15">
        <f>Mellemark_7200!I232</f>
        <v>0</v>
      </c>
      <c r="BF8" s="15">
        <f>Mellemark_7200!J232</f>
        <v>0</v>
      </c>
      <c r="BG8" s="15">
        <f>Mellemark_7200!K232</f>
        <v>0</v>
      </c>
      <c r="BH8" s="15">
        <f>Mellemark_7200!L232</f>
        <v>0</v>
      </c>
      <c r="BI8" s="15">
        <f>Mellemark_7200!M232</f>
        <v>0</v>
      </c>
      <c r="BJ8" s="15">
        <f>Mellemark_7200!N232</f>
        <v>0</v>
      </c>
      <c r="BK8" s="15">
        <f>Mellemark_7200!O232</f>
        <v>0</v>
      </c>
      <c r="BL8" s="15">
        <f>Mellemark_7200!P232</f>
        <v>0</v>
      </c>
      <c r="BM8" s="15">
        <f>Mellemark_7200!Q232</f>
        <v>0</v>
      </c>
      <c r="BN8" s="15">
        <f>Mellemark_7200!R232</f>
        <v>0</v>
      </c>
      <c r="BO8" s="15">
        <f>Mellemark_7200!S232</f>
        <v>0</v>
      </c>
      <c r="BP8" s="15">
        <f>Mellemark_7200!T232</f>
        <v>0</v>
      </c>
      <c r="BQ8" s="15">
        <f>Mellemark_7200!U232</f>
        <v>0</v>
      </c>
      <c r="BR8" s="15">
        <f>Mellemark_7200!V232</f>
        <v>0</v>
      </c>
      <c r="BS8" s="15">
        <f>Mellemark_7200!W232</f>
        <v>0</v>
      </c>
      <c r="BT8" s="15">
        <f>Mellemark_7200!X232</f>
        <v>0</v>
      </c>
      <c r="BU8" s="15">
        <f>Mellemark_7200!Y232</f>
        <v>0</v>
      </c>
      <c r="BV8" s="15">
        <f>Mellemark_7200!Z232</f>
        <v>0</v>
      </c>
      <c r="BW8" s="15">
        <f>Mellemark_7200!AA232</f>
        <v>0</v>
      </c>
      <c r="BX8" s="15">
        <f>Mellemark_7200!AB232</f>
        <v>0</v>
      </c>
      <c r="BY8" s="15">
        <f>Mellemark_7200!AC232</f>
        <v>0</v>
      </c>
      <c r="BZ8" s="15">
        <f>Mellemark_7200!AD232</f>
        <v>0</v>
      </c>
      <c r="CA8" s="15">
        <f>Mellemark_7200!AE232</f>
        <v>0</v>
      </c>
      <c r="CB8" s="15">
        <f>Mellemark_7200!AF232</f>
        <v>0</v>
      </c>
      <c r="CC8" s="15">
        <f>Mellemark_7200!AG232</f>
        <v>0</v>
      </c>
      <c r="CD8" s="15">
        <f>Mellemark_7200!AH232</f>
        <v>0</v>
      </c>
      <c r="CE8" s="15">
        <f>Mellemark_7200!AI232</f>
        <v>0</v>
      </c>
      <c r="CF8" s="15">
        <f>Mellemark_7200!AJ232</f>
        <v>0</v>
      </c>
      <c r="CG8" s="15">
        <f>Mellemark_7200!AK232</f>
        <v>0</v>
      </c>
      <c r="CH8" s="15">
        <f>Mellemark_7200!AL232</f>
        <v>0</v>
      </c>
      <c r="CI8" s="15">
        <f>Mellemark_7200!AM232</f>
        <v>0</v>
      </c>
      <c r="CJ8" s="15">
        <f>Mellemark_7200!AN232</f>
        <v>0</v>
      </c>
      <c r="CK8" s="15">
        <f>Mellemark_7200!AO232</f>
        <v>0</v>
      </c>
      <c r="CL8" s="15">
        <f>Mellemark_7200!AP232</f>
        <v>0</v>
      </c>
      <c r="CM8" s="15">
        <f>Mellemark_7200!AQ232</f>
        <v>0</v>
      </c>
      <c r="CN8" s="15">
        <f>Mellemark_7200!AR232</f>
        <v>0</v>
      </c>
      <c r="CO8" s="15">
        <f>Mellemark_7200!AS232</f>
        <v>0</v>
      </c>
      <c r="CP8" s="15">
        <f>Mellemark_7200!AT232</f>
        <v>0</v>
      </c>
      <c r="CQ8" s="15">
        <f>Mellemark_7200!AU232</f>
        <v>0</v>
      </c>
      <c r="CR8" s="15">
        <f>Mellemark_7200!AV232</f>
        <v>0</v>
      </c>
      <c r="CS8" s="15">
        <f>Mellemark_7200!AW232</f>
        <v>0</v>
      </c>
      <c r="CT8" s="15">
        <f>Mellemark_7200!AX232</f>
        <v>0</v>
      </c>
      <c r="CU8" s="15">
        <f>Mellemark_7200!AY232</f>
        <v>0</v>
      </c>
      <c r="CV8" s="15">
        <f>Mellemark_7200!AZ232</f>
        <v>0</v>
      </c>
      <c r="CW8" s="15">
        <f>Mellemark_7200!BA232</f>
        <v>0</v>
      </c>
      <c r="CX8" s="15">
        <f>Mellemark_7200!BB232</f>
        <v>0</v>
      </c>
      <c r="CY8" s="15">
        <f>Mellemark_7200!BC232</f>
        <v>0</v>
      </c>
      <c r="CZ8" s="15">
        <f>Mellemark_7200!BD232</f>
        <v>0</v>
      </c>
      <c r="DA8" s="15">
        <f>Mellemark_7200!BE232</f>
        <v>0</v>
      </c>
      <c r="DB8" s="15">
        <f>Mellemark_7200!BF232</f>
        <v>0</v>
      </c>
      <c r="DC8" s="15">
        <f>Mellemark_7200!BG232</f>
        <v>0</v>
      </c>
      <c r="DD8" s="15">
        <f>Mellemark_7200!BH232</f>
        <v>0</v>
      </c>
      <c r="DE8" s="15">
        <f>Mellemark_7200!BI232</f>
        <v>0</v>
      </c>
      <c r="DF8" s="15">
        <f>Mellemark_7200!BJ232</f>
        <v>0</v>
      </c>
      <c r="DG8" s="15">
        <f>Mellemark_7200!BK232</f>
        <v>0</v>
      </c>
      <c r="DH8" s="15">
        <f>Mellemark_7200!BL232</f>
        <v>0</v>
      </c>
      <c r="DI8" s="15">
        <f>Mellemark_7200!BM232</f>
        <v>0</v>
      </c>
      <c r="DJ8" s="15">
        <f>Mellemark_7200!BN232</f>
        <v>0</v>
      </c>
      <c r="DK8" s="15">
        <f>Mellemark_7200!BO232</f>
        <v>0</v>
      </c>
      <c r="DL8" s="15">
        <f>Mellemark_7200!BP232</f>
        <v>0</v>
      </c>
      <c r="DM8" s="15">
        <f>Mellemark_7200!BQ232</f>
        <v>0</v>
      </c>
      <c r="DN8" s="15">
        <f>Mellemark_7200!BR232</f>
        <v>0</v>
      </c>
      <c r="DO8" s="15">
        <f>Mellemark_7200!BS232</f>
        <v>0</v>
      </c>
      <c r="DP8" s="15">
        <f>Mellemark_7200!BT232</f>
        <v>0</v>
      </c>
      <c r="DQ8" s="15">
        <f>Mellemark_7200!BU232</f>
        <v>0</v>
      </c>
      <c r="DR8" s="15">
        <f>Mellemark_7200!BV232</f>
        <v>0</v>
      </c>
      <c r="DS8" s="15">
        <f>Mellemark_7200!BW232</f>
        <v>0</v>
      </c>
      <c r="DT8" s="15">
        <f>Mellemark_7200!BX232</f>
        <v>0</v>
      </c>
      <c r="DU8" s="15">
        <f>Mellemark_7200!BY232</f>
        <v>0</v>
      </c>
      <c r="DV8" s="15">
        <f>Mellemark_7200!BZ232</f>
        <v>0</v>
      </c>
      <c r="DW8" s="15">
        <f>Mellemark_7200!CA232</f>
        <v>0</v>
      </c>
      <c r="DX8" s="15">
        <f>Mellemark_7200!CB232</f>
        <v>0</v>
      </c>
      <c r="DY8" s="15">
        <f>Mellemark_7200!CC232</f>
        <v>0</v>
      </c>
      <c r="DZ8" s="15">
        <f>Mellemark_7200!CD232</f>
        <v>0</v>
      </c>
      <c r="EA8" s="15">
        <f>Mellemark_7200!CE232</f>
        <v>0</v>
      </c>
      <c r="EB8" s="15">
        <f>Mellemark_7200!CF232</f>
        <v>0</v>
      </c>
      <c r="EC8" s="15">
        <f>Mellemark_7200!CG232</f>
        <v>0</v>
      </c>
      <c r="ED8" s="15">
        <f>Mellemark_7200!CH232</f>
        <v>0</v>
      </c>
      <c r="EE8" s="15">
        <f>Mellemark_7200!CI232</f>
        <v>0</v>
      </c>
      <c r="EF8" s="15">
        <f>Mellemark_7200!CJ232</f>
        <v>0</v>
      </c>
      <c r="EG8" s="15">
        <f>Mellemark_7200!CK232</f>
        <v>0</v>
      </c>
      <c r="EH8" s="15">
        <f>Mellemark_7200!CL232</f>
        <v>0</v>
      </c>
      <c r="EI8" s="15">
        <f>Mellemark_7200!CM232</f>
        <v>0</v>
      </c>
      <c r="EJ8" s="15">
        <f>Mellemark_7200!CN232</f>
        <v>0</v>
      </c>
      <c r="EK8" s="15">
        <f>Mellemark_7200!CO232</f>
        <v>0</v>
      </c>
      <c r="EL8" s="15">
        <f>Mellemark_7200!CP232</f>
        <v>0</v>
      </c>
      <c r="EM8" s="15">
        <f>Mellemark_7200!CQ232</f>
        <v>0</v>
      </c>
      <c r="EN8" s="15">
        <f>Mellemark_7200!CR232</f>
        <v>0</v>
      </c>
      <c r="EO8" s="15">
        <f>Mellemark_7200!CS232</f>
        <v>0</v>
      </c>
      <c r="EP8" s="15">
        <f>Mellemark_7200!CT232</f>
        <v>0</v>
      </c>
      <c r="EQ8" s="15">
        <f>Mellemark_7200!CU232</f>
        <v>0</v>
      </c>
      <c r="ER8" s="15">
        <f>Mellemark_7200!CV232</f>
        <v>0</v>
      </c>
      <c r="ES8" s="15">
        <f>Mellemark_7200!CW232</f>
        <v>0</v>
      </c>
      <c r="ET8" s="15">
        <f>Mellemark_7200!CX232</f>
        <v>0</v>
      </c>
      <c r="EU8" s="15">
        <f>Mellemark_7200!CY232</f>
        <v>0</v>
      </c>
      <c r="EV8" s="15">
        <f>Mellemark_7200!CZ232</f>
        <v>0</v>
      </c>
      <c r="EW8" s="15">
        <f>Mellemark_7200!DA232</f>
        <v>0</v>
      </c>
      <c r="EX8" s="15">
        <f>Mellemark_7200!DB232</f>
        <v>0</v>
      </c>
      <c r="EY8" s="15">
        <f>Mellemark_7200!DC232</f>
        <v>0</v>
      </c>
      <c r="EZ8" s="15">
        <f>Mellemark_7200!DD232</f>
        <v>0</v>
      </c>
      <c r="FA8" s="15">
        <f>Mellemark_7200!DE232</f>
        <v>0</v>
      </c>
      <c r="FB8" s="15">
        <f>Mellemark_7200!DF232</f>
        <v>0</v>
      </c>
      <c r="FC8" s="15">
        <f>Mellemark_7200!DG232</f>
        <v>0</v>
      </c>
      <c r="FD8" s="15">
        <f>Mellemark_7200!DH232</f>
        <v>0</v>
      </c>
      <c r="FE8" s="15">
        <f>Mellemark_7200!DI232</f>
        <v>0</v>
      </c>
      <c r="FF8" s="15">
        <f>Mellemark_7200!DJ232</f>
        <v>0</v>
      </c>
      <c r="FG8" s="15">
        <f>Mellemark_7200!DK232</f>
        <v>0</v>
      </c>
      <c r="FH8" s="15">
        <f>Mellemark_7200!DL232</f>
        <v>0</v>
      </c>
      <c r="FI8" s="15">
        <f>Mellemark_7200!DM232</f>
        <v>0</v>
      </c>
      <c r="FJ8" s="15">
        <f>Mellemark_7200!DN232</f>
        <v>0</v>
      </c>
      <c r="FK8" s="15">
        <f>Mellemark_7200!DO232</f>
        <v>0</v>
      </c>
      <c r="FL8" s="15">
        <f>Mellemark_7200!DP232</f>
        <v>0</v>
      </c>
      <c r="FM8" s="15">
        <f>Mellemark_7200!DQ232</f>
        <v>0</v>
      </c>
      <c r="FN8" s="15">
        <f>Mellemark_7200!DR232</f>
        <v>0</v>
      </c>
      <c r="FO8" s="15">
        <f>Mellemark_7200!DS232</f>
        <v>0</v>
      </c>
      <c r="FP8" s="15">
        <f>Mellemark_7200!DT232</f>
        <v>0</v>
      </c>
      <c r="FQ8" s="15">
        <f>Mellemark_7200!DU232</f>
        <v>0</v>
      </c>
      <c r="FR8" s="15">
        <f>Mellemark_7200!DV232</f>
        <v>0</v>
      </c>
      <c r="FS8" s="15">
        <f>Mellemark_7200!DW232</f>
        <v>0</v>
      </c>
      <c r="FT8" s="15">
        <f>Mellemark_7200!DX232</f>
        <v>0</v>
      </c>
      <c r="FU8" s="15">
        <f>Mellemark_7200!DY232</f>
        <v>0</v>
      </c>
      <c r="FV8" s="15">
        <f>Mellemark_7200!DZ232</f>
        <v>0</v>
      </c>
      <c r="FW8" s="15">
        <f>Mellemark_7200!EA232</f>
        <v>0</v>
      </c>
      <c r="FX8" s="15">
        <f>Mellemark_7200!EB232</f>
        <v>0</v>
      </c>
      <c r="FY8" s="15">
        <f>Mellemark_7200!EC232</f>
        <v>0</v>
      </c>
      <c r="FZ8" s="15">
        <f>Mellemark_7200!ED232</f>
        <v>0</v>
      </c>
      <c r="GA8" s="15">
        <f>Mellemark_7200!EE232</f>
        <v>0</v>
      </c>
      <c r="GB8" s="15">
        <f>Mellemark_7200!EF232</f>
        <v>0</v>
      </c>
      <c r="GC8" s="15">
        <f>Mellemark_7200!EG232</f>
        <v>0</v>
      </c>
      <c r="GD8" s="15">
        <f>Mellemark_7200!EH232</f>
        <v>0</v>
      </c>
      <c r="GE8" s="15">
        <f>Mellemark_7200!EI232</f>
        <v>0</v>
      </c>
      <c r="GF8" s="15">
        <f>Mellemark_7200!EJ232</f>
        <v>0</v>
      </c>
      <c r="GG8" s="15">
        <f>Mellemark_7200!EK232</f>
        <v>0</v>
      </c>
      <c r="GH8" s="15">
        <f>Mellemark_7200!EL232</f>
        <v>0</v>
      </c>
      <c r="GI8" s="15">
        <f>Mellemark_7200!EM232</f>
        <v>0</v>
      </c>
      <c r="GJ8" s="15">
        <f>Mellemark_7200!EN232</f>
        <v>0</v>
      </c>
      <c r="GK8" s="15">
        <f>Mellemark_7200!EO232</f>
        <v>0</v>
      </c>
      <c r="GL8" s="15">
        <f>Mellemark_7200!EP232</f>
        <v>0</v>
      </c>
      <c r="GM8" s="15">
        <f>Mellemark_7200!EQ232</f>
        <v>0</v>
      </c>
      <c r="GN8" s="15">
        <f>Mellemark_7200!ER232</f>
        <v>0</v>
      </c>
      <c r="GO8" s="15">
        <f>Mellemark_7200!ES232</f>
        <v>0</v>
      </c>
      <c r="GP8" s="15">
        <f>Mellemark_7200!ET232</f>
        <v>0</v>
      </c>
      <c r="GQ8" s="15">
        <f>Mellemark_7200!EU232</f>
        <v>0</v>
      </c>
      <c r="GR8" s="15">
        <f>Mellemark_7200!EV232</f>
        <v>0</v>
      </c>
      <c r="GS8" s="15">
        <f>Mellemark_7200!EW232</f>
        <v>0</v>
      </c>
      <c r="GT8" s="15">
        <f>Mellemark_7200!EX232</f>
        <v>0</v>
      </c>
      <c r="GU8" s="15">
        <f>Mellemark_7200!EY232</f>
        <v>0</v>
      </c>
      <c r="GV8" s="15">
        <f>Mellemark_7200!EZ232</f>
        <v>0</v>
      </c>
      <c r="GW8" s="15">
        <f>Mellemark_7200!FA232</f>
        <v>0</v>
      </c>
      <c r="GX8" s="15">
        <f>Mellemark_7200!FB232</f>
        <v>0</v>
      </c>
      <c r="GY8" s="15">
        <f>Mellemark_7200!FC232</f>
        <v>0</v>
      </c>
      <c r="GZ8" s="15">
        <f>Mellemark_7200!FD232</f>
        <v>0</v>
      </c>
      <c r="HA8" s="15">
        <f>Mellemark_7200!FE232</f>
        <v>0</v>
      </c>
      <c r="HB8" s="15">
        <f>Mellemark_7200!FF232</f>
        <v>0</v>
      </c>
      <c r="HC8" s="15">
        <f>Mellemark_7200!FG232</f>
        <v>0</v>
      </c>
      <c r="HD8" s="15">
        <f>Mellemark_7200!FH232</f>
        <v>0</v>
      </c>
      <c r="HE8" s="15">
        <f>Mellemark_7200!FI232</f>
        <v>0</v>
      </c>
      <c r="HF8" s="15">
        <f>Mellemark_7200!FJ232</f>
        <v>0</v>
      </c>
      <c r="HG8" s="15">
        <f>Mellemark_7200!FK232</f>
        <v>0</v>
      </c>
      <c r="HH8" s="15">
        <f>Mellemark_7200!FL232</f>
        <v>0</v>
      </c>
      <c r="HI8" s="15">
        <f>Mellemark_7200!FM232</f>
        <v>0</v>
      </c>
      <c r="HJ8" s="15">
        <f>Mellemark_7200!FN232</f>
        <v>0</v>
      </c>
      <c r="HK8" s="15">
        <f>Mellemark_7200!FO232</f>
        <v>0</v>
      </c>
      <c r="HL8" s="15">
        <f>Mellemark_7200!FP232</f>
        <v>0</v>
      </c>
      <c r="HM8" s="15">
        <f>Mellemark_7200!FQ232</f>
        <v>0</v>
      </c>
      <c r="HN8" s="15">
        <f>Mellemark_7200!FR232</f>
        <v>0</v>
      </c>
      <c r="HO8" s="15">
        <f>Mellemark_7200!FS232</f>
        <v>0</v>
      </c>
      <c r="HP8" s="15">
        <f>Mellemark_7200!FT232</f>
        <v>0</v>
      </c>
      <c r="HQ8" s="15">
        <f>Mellemark_7200!FU232</f>
        <v>0</v>
      </c>
      <c r="HR8" s="15">
        <f>Mellemark_7200!FV232</f>
        <v>0</v>
      </c>
      <c r="HS8" s="15">
        <f>Mellemark_7200!FW232</f>
        <v>0</v>
      </c>
      <c r="HT8" s="15">
        <f>Mellemark_7200!FX232</f>
        <v>0</v>
      </c>
      <c r="HU8" s="15">
        <f>Mellemark_7200!FY232</f>
        <v>0</v>
      </c>
      <c r="HV8" s="15">
        <f>Mellemark_7200!FZ232</f>
        <v>0</v>
      </c>
      <c r="HW8" s="15">
        <f>Mellemark_7200!GA232</f>
        <v>0</v>
      </c>
      <c r="HX8" s="15">
        <f>Mellemark_7200!GB232</f>
        <v>0</v>
      </c>
      <c r="HY8" s="15">
        <f>Mellemark_7200!GC232</f>
        <v>0</v>
      </c>
      <c r="HZ8" s="15">
        <f>Mellemark_7200!GD232</f>
        <v>0</v>
      </c>
      <c r="IA8" s="15">
        <f>Mellemark_7200!GE232</f>
        <v>0</v>
      </c>
      <c r="IB8" s="15">
        <f>Mellemark_7200!GF232</f>
        <v>0</v>
      </c>
      <c r="IC8" s="15">
        <f>Mellemark_7200!GG232</f>
        <v>0</v>
      </c>
      <c r="ID8" s="15">
        <f>Mellemark_7200!GH232</f>
        <v>0</v>
      </c>
      <c r="IE8" s="15">
        <f>Mellemark_7200!GI232</f>
        <v>0</v>
      </c>
      <c r="IF8" s="15">
        <f>Mellemark_7200!GJ232</f>
        <v>0</v>
      </c>
      <c r="IG8" s="15">
        <f>Mellemark_7200!GK232</f>
        <v>0</v>
      </c>
      <c r="IH8" s="15">
        <f>Mellemark_7200!GL232</f>
        <v>0</v>
      </c>
      <c r="II8" s="15">
        <f>Mellemark_7200!GM232</f>
        <v>0</v>
      </c>
      <c r="IJ8" s="15">
        <f>Mellemark_7200!GN232</f>
        <v>0</v>
      </c>
      <c r="IK8" s="15">
        <f>Mellemark_7200!GO232</f>
        <v>0</v>
      </c>
      <c r="IL8" s="15">
        <f>Mellemark_7200!GP232</f>
        <v>0</v>
      </c>
      <c r="IM8" s="15">
        <f>Mellemark_7200!GQ232</f>
        <v>0</v>
      </c>
      <c r="IN8" s="15">
        <f>Mellemark_7200!GR232</f>
        <v>0</v>
      </c>
      <c r="IO8" s="15">
        <f>Mellemark_7200!GS232</f>
        <v>0</v>
      </c>
      <c r="IP8" s="15">
        <f>Mellemark_7200!GT232</f>
        <v>0</v>
      </c>
    </row>
    <row r="9" spans="1:250" ht="14.25" x14ac:dyDescent="0.2">
      <c r="A9">
        <v>6</v>
      </c>
      <c r="B9" s="95"/>
      <c r="C9" s="95"/>
      <c r="D9" s="29"/>
      <c r="E9" s="29"/>
      <c r="F9" s="29"/>
      <c r="G9" s="29"/>
      <c r="H9" s="29"/>
      <c r="I9" s="29"/>
      <c r="J9" s="58"/>
      <c r="K9" s="29"/>
      <c r="L9" s="29"/>
      <c r="M9" s="29"/>
      <c r="N9" s="29"/>
      <c r="O9" s="29"/>
      <c r="P9" s="29"/>
      <c r="Q9" s="29"/>
      <c r="R9" s="113"/>
      <c r="S9" s="29"/>
      <c r="T9" s="29"/>
      <c r="U9" s="29"/>
      <c r="V9" s="29"/>
      <c r="W9" s="29"/>
      <c r="X9" s="29"/>
      <c r="Y9" s="58"/>
      <c r="Z9" s="29"/>
      <c r="AA9" s="29"/>
      <c r="AB9" s="29"/>
      <c r="AC9" s="29"/>
      <c r="AD9" s="29"/>
      <c r="AE9" s="29"/>
      <c r="AF9" s="29"/>
      <c r="AG9" s="113"/>
      <c r="AH9" s="29"/>
      <c r="AI9" s="29"/>
      <c r="AJ9" s="29"/>
      <c r="AK9" s="29"/>
      <c r="AL9" s="29"/>
      <c r="AM9" s="29"/>
      <c r="AN9" s="58"/>
      <c r="AO9" s="29"/>
      <c r="AP9" s="29"/>
      <c r="AQ9" s="29"/>
      <c r="AR9" s="29"/>
      <c r="AS9" s="29"/>
      <c r="AT9" s="29"/>
      <c r="AU9" s="29"/>
      <c r="AV9" s="113"/>
      <c r="AX9" s="15">
        <f>Mellemark_7200!B233</f>
        <v>0</v>
      </c>
      <c r="AY9" s="15">
        <f>Mellemark_7200!C233</f>
        <v>0</v>
      </c>
      <c r="AZ9" s="15">
        <f>Mellemark_7200!D233</f>
        <v>0</v>
      </c>
      <c r="BA9" s="15">
        <f>Mellemark_7200!E233</f>
        <v>0</v>
      </c>
      <c r="BB9" s="15">
        <f>Mellemark_7200!F233</f>
        <v>0</v>
      </c>
      <c r="BC9" s="15">
        <f>Mellemark_7200!G233</f>
        <v>0</v>
      </c>
      <c r="BD9" s="15">
        <f>Mellemark_7200!H233</f>
        <v>0</v>
      </c>
      <c r="BE9" s="15">
        <f>Mellemark_7200!I233</f>
        <v>0</v>
      </c>
      <c r="BF9" s="15">
        <f>Mellemark_7200!J233</f>
        <v>0</v>
      </c>
      <c r="BG9" s="15">
        <f>Mellemark_7200!K233</f>
        <v>0</v>
      </c>
      <c r="BH9" s="15">
        <f>Mellemark_7200!L233</f>
        <v>0</v>
      </c>
      <c r="BI9" s="15">
        <f>Mellemark_7200!M233</f>
        <v>0</v>
      </c>
      <c r="BJ9" s="15">
        <f>Mellemark_7200!N233</f>
        <v>0</v>
      </c>
      <c r="BK9" s="15">
        <f>Mellemark_7200!O233</f>
        <v>0</v>
      </c>
      <c r="BL9" s="15">
        <f>Mellemark_7200!P233</f>
        <v>0</v>
      </c>
      <c r="BM9" s="15">
        <f>Mellemark_7200!Q233</f>
        <v>0</v>
      </c>
      <c r="BN9" s="15">
        <f>Mellemark_7200!R233</f>
        <v>0</v>
      </c>
      <c r="BO9" s="15">
        <f>Mellemark_7200!S233</f>
        <v>0</v>
      </c>
      <c r="BP9" s="15">
        <f>Mellemark_7200!T233</f>
        <v>0</v>
      </c>
      <c r="BQ9" s="15">
        <f>Mellemark_7200!U233</f>
        <v>0</v>
      </c>
      <c r="BR9" s="15">
        <f>Mellemark_7200!V233</f>
        <v>0</v>
      </c>
      <c r="BS9" s="15">
        <f>Mellemark_7200!W233</f>
        <v>0</v>
      </c>
      <c r="BT9" s="15">
        <f>Mellemark_7200!X233</f>
        <v>0</v>
      </c>
      <c r="BU9" s="15">
        <f>Mellemark_7200!Y233</f>
        <v>0</v>
      </c>
      <c r="BV9" s="15">
        <f>Mellemark_7200!Z233</f>
        <v>0</v>
      </c>
      <c r="BW9" s="15">
        <f>Mellemark_7200!AA233</f>
        <v>0</v>
      </c>
      <c r="BX9" s="15">
        <f>Mellemark_7200!AB233</f>
        <v>0</v>
      </c>
      <c r="BY9" s="15">
        <f>Mellemark_7200!AC233</f>
        <v>0</v>
      </c>
      <c r="BZ9" s="15">
        <f>Mellemark_7200!AD233</f>
        <v>0</v>
      </c>
      <c r="CA9" s="15">
        <f>Mellemark_7200!AE233</f>
        <v>0</v>
      </c>
      <c r="CB9" s="15">
        <f>Mellemark_7200!AF233</f>
        <v>0</v>
      </c>
      <c r="CC9" s="15">
        <f>Mellemark_7200!AG233</f>
        <v>0</v>
      </c>
      <c r="CD9" s="15">
        <f>Mellemark_7200!AH233</f>
        <v>0</v>
      </c>
      <c r="CE9" s="15">
        <f>Mellemark_7200!AI233</f>
        <v>0</v>
      </c>
      <c r="CF9" s="15">
        <f>Mellemark_7200!AJ233</f>
        <v>0</v>
      </c>
      <c r="CG9" s="15">
        <f>Mellemark_7200!AK233</f>
        <v>0</v>
      </c>
      <c r="CH9" s="15">
        <f>Mellemark_7200!AL233</f>
        <v>0</v>
      </c>
      <c r="CI9" s="15">
        <f>Mellemark_7200!AM233</f>
        <v>0</v>
      </c>
      <c r="CJ9" s="15">
        <f>Mellemark_7200!AN233</f>
        <v>0</v>
      </c>
      <c r="CK9" s="15">
        <f>Mellemark_7200!AO233</f>
        <v>0</v>
      </c>
      <c r="CL9" s="15">
        <f>Mellemark_7200!AP233</f>
        <v>0</v>
      </c>
      <c r="CM9" s="15">
        <f>Mellemark_7200!AQ233</f>
        <v>0</v>
      </c>
      <c r="CN9" s="15">
        <f>Mellemark_7200!AR233</f>
        <v>0</v>
      </c>
      <c r="CO9" s="15">
        <f>Mellemark_7200!AS233</f>
        <v>0</v>
      </c>
      <c r="CP9" s="15">
        <f>Mellemark_7200!AT233</f>
        <v>0</v>
      </c>
      <c r="CQ9" s="15">
        <f>Mellemark_7200!AU233</f>
        <v>0</v>
      </c>
      <c r="CR9" s="15">
        <f>Mellemark_7200!AV233</f>
        <v>0</v>
      </c>
      <c r="CS9" s="15">
        <f>Mellemark_7200!AW233</f>
        <v>0</v>
      </c>
      <c r="CT9" s="15">
        <f>Mellemark_7200!AX233</f>
        <v>0</v>
      </c>
      <c r="CU9" s="15">
        <f>Mellemark_7200!AY233</f>
        <v>0</v>
      </c>
      <c r="CV9" s="15">
        <f>Mellemark_7200!AZ233</f>
        <v>0</v>
      </c>
      <c r="CW9" s="15">
        <f>Mellemark_7200!BA233</f>
        <v>0</v>
      </c>
      <c r="CX9" s="15">
        <f>Mellemark_7200!BB233</f>
        <v>0</v>
      </c>
      <c r="CY9" s="15">
        <f>Mellemark_7200!BC233</f>
        <v>0</v>
      </c>
      <c r="CZ9" s="15">
        <f>Mellemark_7200!BD233</f>
        <v>0</v>
      </c>
      <c r="DA9" s="15">
        <f>Mellemark_7200!BE233</f>
        <v>0</v>
      </c>
      <c r="DB9" s="15">
        <f>Mellemark_7200!BF233</f>
        <v>0</v>
      </c>
      <c r="DC9" s="15">
        <f>Mellemark_7200!BG233</f>
        <v>0</v>
      </c>
      <c r="DD9" s="15">
        <f>Mellemark_7200!BH233</f>
        <v>0</v>
      </c>
      <c r="DE9" s="15">
        <f>Mellemark_7200!BI233</f>
        <v>0</v>
      </c>
      <c r="DF9" s="15">
        <f>Mellemark_7200!BJ233</f>
        <v>0</v>
      </c>
      <c r="DG9" s="15">
        <f>Mellemark_7200!BK233</f>
        <v>0</v>
      </c>
      <c r="DH9" s="15">
        <f>Mellemark_7200!BL233</f>
        <v>0</v>
      </c>
      <c r="DI9" s="15">
        <f>Mellemark_7200!BM233</f>
        <v>0</v>
      </c>
      <c r="DJ9" s="15">
        <f>Mellemark_7200!BN233</f>
        <v>0</v>
      </c>
      <c r="DK9" s="15">
        <f>Mellemark_7200!BO233</f>
        <v>0</v>
      </c>
      <c r="DL9" s="15">
        <f>Mellemark_7200!BP233</f>
        <v>0</v>
      </c>
      <c r="DM9" s="15">
        <f>Mellemark_7200!BQ233</f>
        <v>0</v>
      </c>
      <c r="DN9" s="15">
        <f>Mellemark_7200!BR233</f>
        <v>0</v>
      </c>
      <c r="DO9" s="15">
        <f>Mellemark_7200!BS233</f>
        <v>0</v>
      </c>
      <c r="DP9" s="15">
        <f>Mellemark_7200!BT233</f>
        <v>0</v>
      </c>
      <c r="DQ9" s="15">
        <f>Mellemark_7200!BU233</f>
        <v>0</v>
      </c>
      <c r="DR9" s="15">
        <f>Mellemark_7200!BV233</f>
        <v>0</v>
      </c>
      <c r="DS9" s="15">
        <f>Mellemark_7200!BW233</f>
        <v>0</v>
      </c>
      <c r="DT9" s="15">
        <f>Mellemark_7200!BX233</f>
        <v>0</v>
      </c>
      <c r="DU9" s="15">
        <f>Mellemark_7200!BY233</f>
        <v>0</v>
      </c>
      <c r="DV9" s="15">
        <f>Mellemark_7200!BZ233</f>
        <v>0</v>
      </c>
      <c r="DW9" s="15">
        <f>Mellemark_7200!CA233</f>
        <v>0</v>
      </c>
      <c r="DX9" s="15">
        <f>Mellemark_7200!CB233</f>
        <v>0</v>
      </c>
      <c r="DY9" s="15">
        <f>Mellemark_7200!CC233</f>
        <v>0</v>
      </c>
      <c r="DZ9" s="15">
        <f>Mellemark_7200!CD233</f>
        <v>0</v>
      </c>
      <c r="EA9" s="15">
        <f>Mellemark_7200!CE233</f>
        <v>0</v>
      </c>
      <c r="EB9" s="15">
        <f>Mellemark_7200!CF233</f>
        <v>0</v>
      </c>
      <c r="EC9" s="15">
        <f>Mellemark_7200!CG233</f>
        <v>0</v>
      </c>
      <c r="ED9" s="15">
        <f>Mellemark_7200!CH233</f>
        <v>0</v>
      </c>
      <c r="EE9" s="15">
        <f>Mellemark_7200!CI233</f>
        <v>0</v>
      </c>
      <c r="EF9" s="15">
        <f>Mellemark_7200!CJ233</f>
        <v>0</v>
      </c>
      <c r="EG9" s="15">
        <f>Mellemark_7200!CK233</f>
        <v>0</v>
      </c>
      <c r="EH9" s="15">
        <f>Mellemark_7200!CL233</f>
        <v>0</v>
      </c>
      <c r="EI9" s="15">
        <f>Mellemark_7200!CM233</f>
        <v>0</v>
      </c>
      <c r="EJ9" s="15">
        <f>Mellemark_7200!CN233</f>
        <v>0</v>
      </c>
      <c r="EK9" s="15">
        <f>Mellemark_7200!CO233</f>
        <v>0</v>
      </c>
      <c r="EL9" s="15">
        <f>Mellemark_7200!CP233</f>
        <v>0</v>
      </c>
      <c r="EM9" s="15">
        <f>Mellemark_7200!CQ233</f>
        <v>0</v>
      </c>
      <c r="EN9" s="15">
        <f>Mellemark_7200!CR233</f>
        <v>0</v>
      </c>
      <c r="EO9" s="15">
        <f>Mellemark_7200!CS233</f>
        <v>0</v>
      </c>
      <c r="EP9" s="15">
        <f>Mellemark_7200!CT233</f>
        <v>0</v>
      </c>
      <c r="EQ9" s="15">
        <f>Mellemark_7200!CU233</f>
        <v>0</v>
      </c>
      <c r="ER9" s="15">
        <f>Mellemark_7200!CV233</f>
        <v>0</v>
      </c>
      <c r="ES9" s="15">
        <f>Mellemark_7200!CW233</f>
        <v>0</v>
      </c>
      <c r="ET9" s="15">
        <f>Mellemark_7200!CX233</f>
        <v>0</v>
      </c>
      <c r="EU9" s="15">
        <f>Mellemark_7200!CY233</f>
        <v>0</v>
      </c>
      <c r="EV9" s="15">
        <f>Mellemark_7200!CZ233</f>
        <v>0</v>
      </c>
      <c r="EW9" s="15">
        <f>Mellemark_7200!DA233</f>
        <v>0</v>
      </c>
      <c r="EX9" s="15">
        <f>Mellemark_7200!DB233</f>
        <v>0</v>
      </c>
      <c r="EY9" s="15">
        <f>Mellemark_7200!DC233</f>
        <v>0</v>
      </c>
      <c r="EZ9" s="15">
        <f>Mellemark_7200!DD233</f>
        <v>0</v>
      </c>
      <c r="FA9" s="15">
        <f>Mellemark_7200!DE233</f>
        <v>0</v>
      </c>
      <c r="FB9" s="15">
        <f>Mellemark_7200!DF233</f>
        <v>0</v>
      </c>
      <c r="FC9" s="15">
        <f>Mellemark_7200!DG233</f>
        <v>0</v>
      </c>
      <c r="FD9" s="15">
        <f>Mellemark_7200!DH233</f>
        <v>0</v>
      </c>
      <c r="FE9" s="15">
        <f>Mellemark_7200!DI233</f>
        <v>0</v>
      </c>
      <c r="FF9" s="15">
        <f>Mellemark_7200!DJ233</f>
        <v>0</v>
      </c>
      <c r="FG9" s="15">
        <f>Mellemark_7200!DK233</f>
        <v>0</v>
      </c>
      <c r="FH9" s="15">
        <f>Mellemark_7200!DL233</f>
        <v>0</v>
      </c>
      <c r="FI9" s="15">
        <f>Mellemark_7200!DM233</f>
        <v>0</v>
      </c>
      <c r="FJ9" s="15">
        <f>Mellemark_7200!DN233</f>
        <v>0</v>
      </c>
      <c r="FK9" s="15">
        <f>Mellemark_7200!DO233</f>
        <v>0</v>
      </c>
      <c r="FL9" s="15">
        <f>Mellemark_7200!DP233</f>
        <v>0</v>
      </c>
      <c r="FM9" s="15">
        <f>Mellemark_7200!DQ233</f>
        <v>0</v>
      </c>
      <c r="FN9" s="15">
        <f>Mellemark_7200!DR233</f>
        <v>0</v>
      </c>
      <c r="FO9" s="15">
        <f>Mellemark_7200!DS233</f>
        <v>0</v>
      </c>
      <c r="FP9" s="15">
        <f>Mellemark_7200!DT233</f>
        <v>0</v>
      </c>
      <c r="FQ9" s="15">
        <f>Mellemark_7200!DU233</f>
        <v>0</v>
      </c>
      <c r="FR9" s="15">
        <f>Mellemark_7200!DV233</f>
        <v>0</v>
      </c>
      <c r="FS9" s="15">
        <f>Mellemark_7200!DW233</f>
        <v>0</v>
      </c>
      <c r="FT9" s="15">
        <f>Mellemark_7200!DX233</f>
        <v>0</v>
      </c>
      <c r="FU9" s="15">
        <f>Mellemark_7200!DY233</f>
        <v>0</v>
      </c>
      <c r="FV9" s="15">
        <f>Mellemark_7200!DZ233</f>
        <v>0</v>
      </c>
      <c r="FW9" s="15">
        <f>Mellemark_7200!EA233</f>
        <v>0</v>
      </c>
      <c r="FX9" s="15">
        <f>Mellemark_7200!EB233</f>
        <v>0</v>
      </c>
      <c r="FY9" s="15">
        <f>Mellemark_7200!EC233</f>
        <v>0</v>
      </c>
      <c r="FZ9" s="15">
        <f>Mellemark_7200!ED233</f>
        <v>0</v>
      </c>
      <c r="GA9" s="15">
        <f>Mellemark_7200!EE233</f>
        <v>0</v>
      </c>
      <c r="GB9" s="15">
        <f>Mellemark_7200!EF233</f>
        <v>0</v>
      </c>
      <c r="GC9" s="15">
        <f>Mellemark_7200!EG233</f>
        <v>0</v>
      </c>
      <c r="GD9" s="15">
        <f>Mellemark_7200!EH233</f>
        <v>0</v>
      </c>
      <c r="GE9" s="15">
        <f>Mellemark_7200!EI233</f>
        <v>0</v>
      </c>
      <c r="GF9" s="15">
        <f>Mellemark_7200!EJ233</f>
        <v>0</v>
      </c>
      <c r="GG9" s="15">
        <f>Mellemark_7200!EK233</f>
        <v>0</v>
      </c>
      <c r="GH9" s="15">
        <f>Mellemark_7200!EL233</f>
        <v>0</v>
      </c>
      <c r="GI9" s="15">
        <f>Mellemark_7200!EM233</f>
        <v>0</v>
      </c>
      <c r="GJ9" s="15">
        <f>Mellemark_7200!EN233</f>
        <v>0</v>
      </c>
      <c r="GK9" s="15">
        <f>Mellemark_7200!EO233</f>
        <v>0</v>
      </c>
      <c r="GL9" s="15">
        <f>Mellemark_7200!EP233</f>
        <v>0</v>
      </c>
      <c r="GM9" s="15">
        <f>Mellemark_7200!EQ233</f>
        <v>0</v>
      </c>
      <c r="GN9" s="15">
        <f>Mellemark_7200!ER233</f>
        <v>0</v>
      </c>
      <c r="GO9" s="15">
        <f>Mellemark_7200!ES233</f>
        <v>0</v>
      </c>
      <c r="GP9" s="15">
        <f>Mellemark_7200!ET233</f>
        <v>0</v>
      </c>
      <c r="GQ9" s="15">
        <f>Mellemark_7200!EU233</f>
        <v>0</v>
      </c>
      <c r="GR9" s="15">
        <f>Mellemark_7200!EV233</f>
        <v>0</v>
      </c>
      <c r="GS9" s="15">
        <f>Mellemark_7200!EW233</f>
        <v>0</v>
      </c>
      <c r="GT9" s="15">
        <f>Mellemark_7200!EX233</f>
        <v>0</v>
      </c>
      <c r="GU9" s="15">
        <f>Mellemark_7200!EY233</f>
        <v>0</v>
      </c>
      <c r="GV9" s="15">
        <f>Mellemark_7200!EZ233</f>
        <v>0</v>
      </c>
      <c r="GW9" s="15">
        <f>Mellemark_7200!FA233</f>
        <v>0</v>
      </c>
      <c r="GX9" s="15">
        <f>Mellemark_7200!FB233</f>
        <v>0</v>
      </c>
      <c r="GY9" s="15">
        <f>Mellemark_7200!FC233</f>
        <v>0</v>
      </c>
      <c r="GZ9" s="15">
        <f>Mellemark_7200!FD233</f>
        <v>0</v>
      </c>
      <c r="HA9" s="15">
        <f>Mellemark_7200!FE233</f>
        <v>0</v>
      </c>
      <c r="HB9" s="15">
        <f>Mellemark_7200!FF233</f>
        <v>0</v>
      </c>
      <c r="HC9" s="15">
        <f>Mellemark_7200!FG233</f>
        <v>0</v>
      </c>
      <c r="HD9" s="15">
        <f>Mellemark_7200!FH233</f>
        <v>0</v>
      </c>
      <c r="HE9" s="15">
        <f>Mellemark_7200!FI233</f>
        <v>0</v>
      </c>
      <c r="HF9" s="15">
        <f>Mellemark_7200!FJ233</f>
        <v>0</v>
      </c>
      <c r="HG9" s="15">
        <f>Mellemark_7200!FK233</f>
        <v>0</v>
      </c>
      <c r="HH9" s="15">
        <f>Mellemark_7200!FL233</f>
        <v>0</v>
      </c>
      <c r="HI9" s="15">
        <f>Mellemark_7200!FM233</f>
        <v>0</v>
      </c>
      <c r="HJ9" s="15">
        <f>Mellemark_7200!FN233</f>
        <v>0</v>
      </c>
      <c r="HK9" s="15">
        <f>Mellemark_7200!FO233</f>
        <v>0</v>
      </c>
      <c r="HL9" s="15">
        <f>Mellemark_7200!FP233</f>
        <v>0</v>
      </c>
      <c r="HM9" s="15">
        <f>Mellemark_7200!FQ233</f>
        <v>0</v>
      </c>
      <c r="HN9" s="15">
        <f>Mellemark_7200!FR233</f>
        <v>0</v>
      </c>
      <c r="HO9" s="15">
        <f>Mellemark_7200!FS233</f>
        <v>0</v>
      </c>
      <c r="HP9" s="15">
        <f>Mellemark_7200!FT233</f>
        <v>0</v>
      </c>
      <c r="HQ9" s="15">
        <f>Mellemark_7200!FU233</f>
        <v>0</v>
      </c>
      <c r="HR9" s="15">
        <f>Mellemark_7200!FV233</f>
        <v>0</v>
      </c>
      <c r="HS9" s="15">
        <f>Mellemark_7200!FW233</f>
        <v>0</v>
      </c>
      <c r="HT9" s="15">
        <f>Mellemark_7200!FX233</f>
        <v>0</v>
      </c>
      <c r="HU9" s="15">
        <f>Mellemark_7200!FY233</f>
        <v>0</v>
      </c>
      <c r="HV9" s="15">
        <f>Mellemark_7200!FZ233</f>
        <v>0</v>
      </c>
      <c r="HW9" s="15">
        <f>Mellemark_7200!GA233</f>
        <v>0</v>
      </c>
      <c r="HX9" s="15">
        <f>Mellemark_7200!GB233</f>
        <v>0</v>
      </c>
      <c r="HY9" s="15">
        <f>Mellemark_7200!GC233</f>
        <v>0</v>
      </c>
      <c r="HZ9" s="15">
        <f>Mellemark_7200!GD233</f>
        <v>0</v>
      </c>
      <c r="IA9" s="15">
        <f>Mellemark_7200!GE233</f>
        <v>0</v>
      </c>
      <c r="IB9" s="15">
        <f>Mellemark_7200!GF233</f>
        <v>0</v>
      </c>
      <c r="IC9" s="15">
        <f>Mellemark_7200!GG233</f>
        <v>0</v>
      </c>
      <c r="ID9" s="15">
        <f>Mellemark_7200!GH233</f>
        <v>0</v>
      </c>
      <c r="IE9" s="15">
        <f>Mellemark_7200!GI233</f>
        <v>0</v>
      </c>
      <c r="IF9" s="15">
        <f>Mellemark_7200!GJ233</f>
        <v>0</v>
      </c>
      <c r="IG9" s="15">
        <f>Mellemark_7200!GK233</f>
        <v>0</v>
      </c>
      <c r="IH9" s="15">
        <f>Mellemark_7200!GL233</f>
        <v>0</v>
      </c>
      <c r="II9" s="15">
        <f>Mellemark_7200!GM233</f>
        <v>0</v>
      </c>
      <c r="IJ9" s="15">
        <f>Mellemark_7200!GN233</f>
        <v>0</v>
      </c>
      <c r="IK9" s="15">
        <f>Mellemark_7200!GO233</f>
        <v>0</v>
      </c>
      <c r="IL9" s="15">
        <f>Mellemark_7200!GP233</f>
        <v>0</v>
      </c>
      <c r="IM9" s="15">
        <f>Mellemark_7200!GQ233</f>
        <v>0</v>
      </c>
      <c r="IN9" s="15">
        <f>Mellemark_7200!GR233</f>
        <v>0</v>
      </c>
      <c r="IO9" s="15">
        <f>Mellemark_7200!GS233</f>
        <v>0</v>
      </c>
      <c r="IP9" s="15">
        <f>Mellemark_7200!GT233</f>
        <v>0</v>
      </c>
    </row>
    <row r="10" spans="1:250" ht="15" x14ac:dyDescent="0.25">
      <c r="A10">
        <v>7</v>
      </c>
      <c r="B10" s="97" t="s">
        <v>14</v>
      </c>
      <c r="C10" s="97"/>
      <c r="D10" s="29"/>
      <c r="E10" s="29"/>
      <c r="F10" s="29"/>
      <c r="G10" s="29"/>
      <c r="H10" s="29"/>
      <c r="I10" s="29"/>
      <c r="J10" s="58"/>
      <c r="K10" s="29"/>
      <c r="L10" s="29"/>
      <c r="M10" s="29"/>
      <c r="N10" s="29"/>
      <c r="O10" s="29"/>
      <c r="P10" s="29"/>
      <c r="Q10" s="29"/>
      <c r="R10" s="113"/>
      <c r="S10" s="29"/>
      <c r="T10" s="29"/>
      <c r="U10" s="29"/>
      <c r="V10" s="29"/>
      <c r="W10" s="29"/>
      <c r="X10" s="29"/>
      <c r="Y10" s="58"/>
      <c r="Z10" s="29"/>
      <c r="AA10" s="29"/>
      <c r="AB10" s="29"/>
      <c r="AC10" s="29"/>
      <c r="AD10" s="29"/>
      <c r="AE10" s="29"/>
      <c r="AF10" s="29"/>
      <c r="AG10" s="113"/>
      <c r="AH10" s="29"/>
      <c r="AI10" s="29"/>
      <c r="AJ10" s="29"/>
      <c r="AK10" s="29"/>
      <c r="AL10" s="29"/>
      <c r="AM10" s="29"/>
      <c r="AN10" s="58"/>
      <c r="AO10" s="29"/>
      <c r="AP10" s="29"/>
      <c r="AQ10" s="29"/>
      <c r="AR10" s="29"/>
      <c r="AS10" s="29"/>
      <c r="AT10" s="29"/>
      <c r="AU10" s="29"/>
      <c r="AV10" s="113"/>
      <c r="AX10" s="15">
        <f>Mellemark_7200!B234</f>
        <v>0</v>
      </c>
      <c r="AY10" s="15">
        <f>Mellemark_7200!C234</f>
        <v>0</v>
      </c>
      <c r="AZ10" s="15">
        <f>Mellemark_7200!D234</f>
        <v>0</v>
      </c>
      <c r="BA10" s="15">
        <f>Mellemark_7200!E234</f>
        <v>0</v>
      </c>
      <c r="BB10" s="15">
        <f>Mellemark_7200!F234</f>
        <v>0</v>
      </c>
      <c r="BC10" s="15">
        <f>Mellemark_7200!G234</f>
        <v>0</v>
      </c>
      <c r="BD10" s="15">
        <f>Mellemark_7200!H234</f>
        <v>0</v>
      </c>
      <c r="BE10" s="15">
        <f>Mellemark_7200!I234</f>
        <v>0</v>
      </c>
      <c r="BF10" s="15">
        <f>Mellemark_7200!J234</f>
        <v>0</v>
      </c>
      <c r="BG10" s="15">
        <f>Mellemark_7200!K234</f>
        <v>0</v>
      </c>
      <c r="BH10" s="15">
        <f>Mellemark_7200!L234</f>
        <v>0</v>
      </c>
      <c r="BI10" s="15">
        <f>Mellemark_7200!M234</f>
        <v>0</v>
      </c>
      <c r="BJ10" s="15">
        <f>Mellemark_7200!N234</f>
        <v>0</v>
      </c>
      <c r="BK10" s="15">
        <f>Mellemark_7200!O234</f>
        <v>0</v>
      </c>
      <c r="BL10" s="15">
        <f>Mellemark_7200!P234</f>
        <v>0</v>
      </c>
      <c r="BM10" s="15">
        <f>Mellemark_7200!Q234</f>
        <v>0</v>
      </c>
      <c r="BN10" s="15">
        <f>Mellemark_7200!R234</f>
        <v>0</v>
      </c>
      <c r="BO10" s="15">
        <f>Mellemark_7200!S234</f>
        <v>0</v>
      </c>
      <c r="BP10" s="15">
        <f>Mellemark_7200!T234</f>
        <v>0</v>
      </c>
      <c r="BQ10" s="15">
        <f>Mellemark_7200!U234</f>
        <v>0</v>
      </c>
      <c r="BR10" s="15">
        <f>Mellemark_7200!V234</f>
        <v>0</v>
      </c>
      <c r="BS10" s="15">
        <f>Mellemark_7200!W234</f>
        <v>0</v>
      </c>
      <c r="BT10" s="15">
        <f>Mellemark_7200!X234</f>
        <v>0</v>
      </c>
      <c r="BU10" s="15">
        <f>Mellemark_7200!Y234</f>
        <v>0</v>
      </c>
      <c r="BV10" s="15">
        <f>Mellemark_7200!Z234</f>
        <v>0</v>
      </c>
      <c r="BW10" s="15">
        <f>Mellemark_7200!AA234</f>
        <v>0</v>
      </c>
      <c r="BX10" s="15">
        <f>Mellemark_7200!AB234</f>
        <v>0</v>
      </c>
      <c r="BY10" s="15">
        <f>Mellemark_7200!AC234</f>
        <v>0</v>
      </c>
      <c r="BZ10" s="15">
        <f>Mellemark_7200!AD234</f>
        <v>0</v>
      </c>
      <c r="CA10" s="15">
        <f>Mellemark_7200!AE234</f>
        <v>0</v>
      </c>
      <c r="CB10" s="15">
        <f>Mellemark_7200!AF234</f>
        <v>0</v>
      </c>
      <c r="CC10" s="15">
        <f>Mellemark_7200!AG234</f>
        <v>0</v>
      </c>
      <c r="CD10" s="15">
        <f>Mellemark_7200!AH234</f>
        <v>0</v>
      </c>
      <c r="CE10" s="15">
        <f>Mellemark_7200!AI234</f>
        <v>0</v>
      </c>
      <c r="CF10" s="15">
        <f>Mellemark_7200!AJ234</f>
        <v>0</v>
      </c>
      <c r="CG10" s="15">
        <f>Mellemark_7200!AK234</f>
        <v>0</v>
      </c>
      <c r="CH10" s="15">
        <f>Mellemark_7200!AL234</f>
        <v>0</v>
      </c>
      <c r="CI10" s="15">
        <f>Mellemark_7200!AM234</f>
        <v>0</v>
      </c>
      <c r="CJ10" s="15">
        <f>Mellemark_7200!AN234</f>
        <v>0</v>
      </c>
      <c r="CK10" s="15">
        <f>Mellemark_7200!AO234</f>
        <v>0</v>
      </c>
      <c r="CL10" s="15">
        <f>Mellemark_7200!AP234</f>
        <v>0</v>
      </c>
      <c r="CM10" s="15">
        <f>Mellemark_7200!AQ234</f>
        <v>0</v>
      </c>
      <c r="CN10" s="15">
        <f>Mellemark_7200!AR234</f>
        <v>0</v>
      </c>
      <c r="CO10" s="15">
        <f>Mellemark_7200!AS234</f>
        <v>0</v>
      </c>
      <c r="CP10" s="15">
        <f>Mellemark_7200!AT234</f>
        <v>0</v>
      </c>
      <c r="CQ10" s="15">
        <f>Mellemark_7200!AU234</f>
        <v>0</v>
      </c>
      <c r="CR10" s="15">
        <f>Mellemark_7200!AV234</f>
        <v>0</v>
      </c>
      <c r="CS10" s="15">
        <f>Mellemark_7200!AW234</f>
        <v>0</v>
      </c>
      <c r="CT10" s="15">
        <f>Mellemark_7200!AX234</f>
        <v>0</v>
      </c>
      <c r="CU10" s="15">
        <f>Mellemark_7200!AY234</f>
        <v>0</v>
      </c>
      <c r="CV10" s="15">
        <f>Mellemark_7200!AZ234</f>
        <v>0</v>
      </c>
      <c r="CW10" s="15">
        <f>Mellemark_7200!BA234</f>
        <v>0</v>
      </c>
      <c r="CX10" s="15">
        <f>Mellemark_7200!BB234</f>
        <v>0</v>
      </c>
      <c r="CY10" s="15">
        <f>Mellemark_7200!BC234</f>
        <v>0</v>
      </c>
      <c r="CZ10" s="15">
        <f>Mellemark_7200!BD234</f>
        <v>0</v>
      </c>
      <c r="DA10" s="15">
        <f>Mellemark_7200!BE234</f>
        <v>0</v>
      </c>
      <c r="DB10" s="15">
        <f>Mellemark_7200!BF234</f>
        <v>0</v>
      </c>
      <c r="DC10" s="15">
        <f>Mellemark_7200!BG234</f>
        <v>0</v>
      </c>
      <c r="DD10" s="15">
        <f>Mellemark_7200!BH234</f>
        <v>0</v>
      </c>
      <c r="DE10" s="15">
        <f>Mellemark_7200!BI234</f>
        <v>0</v>
      </c>
      <c r="DF10" s="15">
        <f>Mellemark_7200!BJ234</f>
        <v>0</v>
      </c>
      <c r="DG10" s="15">
        <f>Mellemark_7200!BK234</f>
        <v>0</v>
      </c>
      <c r="DH10" s="15">
        <f>Mellemark_7200!BL234</f>
        <v>0</v>
      </c>
      <c r="DI10" s="15">
        <f>Mellemark_7200!BM234</f>
        <v>0</v>
      </c>
      <c r="DJ10" s="15">
        <f>Mellemark_7200!BN234</f>
        <v>0</v>
      </c>
      <c r="DK10" s="15">
        <f>Mellemark_7200!BO234</f>
        <v>0</v>
      </c>
      <c r="DL10" s="15">
        <f>Mellemark_7200!BP234</f>
        <v>0</v>
      </c>
      <c r="DM10" s="15">
        <f>Mellemark_7200!BQ234</f>
        <v>0</v>
      </c>
      <c r="DN10" s="15">
        <f>Mellemark_7200!BR234</f>
        <v>0</v>
      </c>
      <c r="DO10" s="15">
        <f>Mellemark_7200!BS234</f>
        <v>0</v>
      </c>
      <c r="DP10" s="15">
        <f>Mellemark_7200!BT234</f>
        <v>0</v>
      </c>
      <c r="DQ10" s="15">
        <f>Mellemark_7200!BU234</f>
        <v>0</v>
      </c>
      <c r="DR10" s="15">
        <f>Mellemark_7200!BV234</f>
        <v>0</v>
      </c>
      <c r="DS10" s="15">
        <f>Mellemark_7200!BW234</f>
        <v>0</v>
      </c>
      <c r="DT10" s="15">
        <f>Mellemark_7200!BX234</f>
        <v>0</v>
      </c>
      <c r="DU10" s="15">
        <f>Mellemark_7200!BY234</f>
        <v>0</v>
      </c>
      <c r="DV10" s="15">
        <f>Mellemark_7200!BZ234</f>
        <v>0</v>
      </c>
      <c r="DW10" s="15">
        <f>Mellemark_7200!CA234</f>
        <v>0</v>
      </c>
      <c r="DX10" s="15">
        <f>Mellemark_7200!CB234</f>
        <v>0</v>
      </c>
      <c r="DY10" s="15">
        <f>Mellemark_7200!CC234</f>
        <v>0</v>
      </c>
      <c r="DZ10" s="15">
        <f>Mellemark_7200!CD234</f>
        <v>0</v>
      </c>
      <c r="EA10" s="15">
        <f>Mellemark_7200!CE234</f>
        <v>0</v>
      </c>
      <c r="EB10" s="15">
        <f>Mellemark_7200!CF234</f>
        <v>0</v>
      </c>
      <c r="EC10" s="15">
        <f>Mellemark_7200!CG234</f>
        <v>0</v>
      </c>
      <c r="ED10" s="15">
        <f>Mellemark_7200!CH234</f>
        <v>0</v>
      </c>
      <c r="EE10" s="15">
        <f>Mellemark_7200!CI234</f>
        <v>0</v>
      </c>
      <c r="EF10" s="15">
        <f>Mellemark_7200!CJ234</f>
        <v>0</v>
      </c>
      <c r="EG10" s="15">
        <f>Mellemark_7200!CK234</f>
        <v>0</v>
      </c>
      <c r="EH10" s="15">
        <f>Mellemark_7200!CL234</f>
        <v>0</v>
      </c>
      <c r="EI10" s="15">
        <f>Mellemark_7200!CM234</f>
        <v>0</v>
      </c>
      <c r="EJ10" s="15">
        <f>Mellemark_7200!CN234</f>
        <v>0</v>
      </c>
      <c r="EK10" s="15">
        <f>Mellemark_7200!CO234</f>
        <v>0</v>
      </c>
      <c r="EL10" s="15">
        <f>Mellemark_7200!CP234</f>
        <v>0</v>
      </c>
      <c r="EM10" s="15">
        <f>Mellemark_7200!CQ234</f>
        <v>0</v>
      </c>
      <c r="EN10" s="15">
        <f>Mellemark_7200!CR234</f>
        <v>0</v>
      </c>
      <c r="EO10" s="15">
        <f>Mellemark_7200!CS234</f>
        <v>0</v>
      </c>
      <c r="EP10" s="15">
        <f>Mellemark_7200!CT234</f>
        <v>0</v>
      </c>
      <c r="EQ10" s="15">
        <f>Mellemark_7200!CU234</f>
        <v>0</v>
      </c>
      <c r="ER10" s="15">
        <f>Mellemark_7200!CV234</f>
        <v>0</v>
      </c>
      <c r="ES10" s="15">
        <f>Mellemark_7200!CW234</f>
        <v>0</v>
      </c>
      <c r="ET10" s="15">
        <f>Mellemark_7200!CX234</f>
        <v>0</v>
      </c>
      <c r="EU10" s="15">
        <f>Mellemark_7200!CY234</f>
        <v>0</v>
      </c>
      <c r="EV10" s="15">
        <f>Mellemark_7200!CZ234</f>
        <v>0</v>
      </c>
      <c r="EW10" s="15">
        <f>Mellemark_7200!DA234</f>
        <v>0</v>
      </c>
      <c r="EX10" s="15">
        <f>Mellemark_7200!DB234</f>
        <v>0</v>
      </c>
      <c r="EY10" s="15">
        <f>Mellemark_7200!DC234</f>
        <v>0</v>
      </c>
      <c r="EZ10" s="15">
        <f>Mellemark_7200!DD234</f>
        <v>0</v>
      </c>
      <c r="FA10" s="15">
        <f>Mellemark_7200!DE234</f>
        <v>0</v>
      </c>
      <c r="FB10" s="15">
        <f>Mellemark_7200!DF234</f>
        <v>0</v>
      </c>
      <c r="FC10" s="15">
        <f>Mellemark_7200!DG234</f>
        <v>0</v>
      </c>
      <c r="FD10" s="15">
        <f>Mellemark_7200!DH234</f>
        <v>0</v>
      </c>
      <c r="FE10" s="15">
        <f>Mellemark_7200!DI234</f>
        <v>0</v>
      </c>
      <c r="FF10" s="15">
        <f>Mellemark_7200!DJ234</f>
        <v>0</v>
      </c>
      <c r="FG10" s="15">
        <f>Mellemark_7200!DK234</f>
        <v>0</v>
      </c>
      <c r="FH10" s="15">
        <f>Mellemark_7200!DL234</f>
        <v>0</v>
      </c>
      <c r="FI10" s="15">
        <f>Mellemark_7200!DM234</f>
        <v>0</v>
      </c>
      <c r="FJ10" s="15">
        <f>Mellemark_7200!DN234</f>
        <v>0</v>
      </c>
      <c r="FK10" s="15">
        <f>Mellemark_7200!DO234</f>
        <v>0</v>
      </c>
      <c r="FL10" s="15">
        <f>Mellemark_7200!DP234</f>
        <v>0</v>
      </c>
      <c r="FM10" s="15">
        <f>Mellemark_7200!DQ234</f>
        <v>0</v>
      </c>
      <c r="FN10" s="15">
        <f>Mellemark_7200!DR234</f>
        <v>0</v>
      </c>
      <c r="FO10" s="15">
        <f>Mellemark_7200!DS234</f>
        <v>0</v>
      </c>
      <c r="FP10" s="15">
        <f>Mellemark_7200!DT234</f>
        <v>0</v>
      </c>
      <c r="FQ10" s="15">
        <f>Mellemark_7200!DU234</f>
        <v>0</v>
      </c>
      <c r="FR10" s="15">
        <f>Mellemark_7200!DV234</f>
        <v>0</v>
      </c>
      <c r="FS10" s="15">
        <f>Mellemark_7200!DW234</f>
        <v>0</v>
      </c>
      <c r="FT10" s="15">
        <f>Mellemark_7200!DX234</f>
        <v>0</v>
      </c>
      <c r="FU10" s="15">
        <f>Mellemark_7200!DY234</f>
        <v>0</v>
      </c>
      <c r="FV10" s="15">
        <f>Mellemark_7200!DZ234</f>
        <v>0</v>
      </c>
      <c r="FW10" s="15">
        <f>Mellemark_7200!EA234</f>
        <v>0</v>
      </c>
      <c r="FX10" s="15">
        <f>Mellemark_7200!EB234</f>
        <v>0</v>
      </c>
      <c r="FY10" s="15">
        <f>Mellemark_7200!EC234</f>
        <v>0</v>
      </c>
      <c r="FZ10" s="15">
        <f>Mellemark_7200!ED234</f>
        <v>0</v>
      </c>
      <c r="GA10" s="15">
        <f>Mellemark_7200!EE234</f>
        <v>0</v>
      </c>
      <c r="GB10" s="15">
        <f>Mellemark_7200!EF234</f>
        <v>0</v>
      </c>
      <c r="GC10" s="15">
        <f>Mellemark_7200!EG234</f>
        <v>0</v>
      </c>
      <c r="GD10" s="15">
        <f>Mellemark_7200!EH234</f>
        <v>0</v>
      </c>
      <c r="GE10" s="15">
        <f>Mellemark_7200!EI234</f>
        <v>0</v>
      </c>
      <c r="GF10" s="15">
        <f>Mellemark_7200!EJ234</f>
        <v>0</v>
      </c>
      <c r="GG10" s="15">
        <f>Mellemark_7200!EK234</f>
        <v>0</v>
      </c>
      <c r="GH10" s="15">
        <f>Mellemark_7200!EL234</f>
        <v>0</v>
      </c>
      <c r="GI10" s="15">
        <f>Mellemark_7200!EM234</f>
        <v>0</v>
      </c>
      <c r="GJ10" s="15">
        <f>Mellemark_7200!EN234</f>
        <v>0</v>
      </c>
      <c r="GK10" s="15">
        <f>Mellemark_7200!EO234</f>
        <v>0</v>
      </c>
      <c r="GL10" s="15">
        <f>Mellemark_7200!EP234</f>
        <v>0</v>
      </c>
      <c r="GM10" s="15">
        <f>Mellemark_7200!EQ234</f>
        <v>0</v>
      </c>
      <c r="GN10" s="15">
        <f>Mellemark_7200!ER234</f>
        <v>0</v>
      </c>
      <c r="GO10" s="15">
        <f>Mellemark_7200!ES234</f>
        <v>0</v>
      </c>
      <c r="GP10" s="15">
        <f>Mellemark_7200!ET234</f>
        <v>0</v>
      </c>
      <c r="GQ10" s="15">
        <f>Mellemark_7200!EU234</f>
        <v>0</v>
      </c>
      <c r="GR10" s="15">
        <f>Mellemark_7200!EV234</f>
        <v>0</v>
      </c>
      <c r="GS10" s="15">
        <f>Mellemark_7200!EW234</f>
        <v>0</v>
      </c>
      <c r="GT10" s="15">
        <f>Mellemark_7200!EX234</f>
        <v>0</v>
      </c>
      <c r="GU10" s="15">
        <f>Mellemark_7200!EY234</f>
        <v>0</v>
      </c>
      <c r="GV10" s="15">
        <f>Mellemark_7200!EZ234</f>
        <v>0</v>
      </c>
      <c r="GW10" s="15">
        <f>Mellemark_7200!FA234</f>
        <v>0</v>
      </c>
      <c r="GX10" s="15">
        <f>Mellemark_7200!FB234</f>
        <v>0</v>
      </c>
      <c r="GY10" s="15">
        <f>Mellemark_7200!FC234</f>
        <v>0</v>
      </c>
      <c r="GZ10" s="15">
        <f>Mellemark_7200!FD234</f>
        <v>0</v>
      </c>
      <c r="HA10" s="15">
        <f>Mellemark_7200!FE234</f>
        <v>0</v>
      </c>
      <c r="HB10" s="15">
        <f>Mellemark_7200!FF234</f>
        <v>0</v>
      </c>
      <c r="HC10" s="15">
        <f>Mellemark_7200!FG234</f>
        <v>0</v>
      </c>
      <c r="HD10" s="15">
        <f>Mellemark_7200!FH234</f>
        <v>0</v>
      </c>
      <c r="HE10" s="15">
        <f>Mellemark_7200!FI234</f>
        <v>0</v>
      </c>
      <c r="HF10" s="15">
        <f>Mellemark_7200!FJ234</f>
        <v>0</v>
      </c>
      <c r="HG10" s="15">
        <f>Mellemark_7200!FK234</f>
        <v>0</v>
      </c>
      <c r="HH10" s="15">
        <f>Mellemark_7200!FL234</f>
        <v>0</v>
      </c>
      <c r="HI10" s="15">
        <f>Mellemark_7200!FM234</f>
        <v>0</v>
      </c>
      <c r="HJ10" s="15">
        <f>Mellemark_7200!FN234</f>
        <v>0</v>
      </c>
      <c r="HK10" s="15">
        <f>Mellemark_7200!FO234</f>
        <v>0</v>
      </c>
      <c r="HL10" s="15">
        <f>Mellemark_7200!FP234</f>
        <v>0</v>
      </c>
      <c r="HM10" s="15">
        <f>Mellemark_7200!FQ234</f>
        <v>0</v>
      </c>
      <c r="HN10" s="15">
        <f>Mellemark_7200!FR234</f>
        <v>0</v>
      </c>
      <c r="HO10" s="15">
        <f>Mellemark_7200!FS234</f>
        <v>0</v>
      </c>
      <c r="HP10" s="15">
        <f>Mellemark_7200!FT234</f>
        <v>0</v>
      </c>
      <c r="HQ10" s="15">
        <f>Mellemark_7200!FU234</f>
        <v>0</v>
      </c>
      <c r="HR10" s="15">
        <f>Mellemark_7200!FV234</f>
        <v>0</v>
      </c>
      <c r="HS10" s="15">
        <f>Mellemark_7200!FW234</f>
        <v>0</v>
      </c>
      <c r="HT10" s="15">
        <f>Mellemark_7200!FX234</f>
        <v>0</v>
      </c>
      <c r="HU10" s="15">
        <f>Mellemark_7200!FY234</f>
        <v>0</v>
      </c>
      <c r="HV10" s="15">
        <f>Mellemark_7200!FZ234</f>
        <v>0</v>
      </c>
      <c r="HW10" s="15">
        <f>Mellemark_7200!GA234</f>
        <v>0</v>
      </c>
      <c r="HX10" s="15">
        <f>Mellemark_7200!GB234</f>
        <v>0</v>
      </c>
      <c r="HY10" s="15">
        <f>Mellemark_7200!GC234</f>
        <v>0</v>
      </c>
      <c r="HZ10" s="15">
        <f>Mellemark_7200!GD234</f>
        <v>0</v>
      </c>
      <c r="IA10" s="15">
        <f>Mellemark_7200!GE234</f>
        <v>0</v>
      </c>
      <c r="IB10" s="15">
        <f>Mellemark_7200!GF234</f>
        <v>0</v>
      </c>
      <c r="IC10" s="15">
        <f>Mellemark_7200!GG234</f>
        <v>0</v>
      </c>
      <c r="ID10" s="15">
        <f>Mellemark_7200!GH234</f>
        <v>0</v>
      </c>
      <c r="IE10" s="15">
        <f>Mellemark_7200!GI234</f>
        <v>0</v>
      </c>
      <c r="IF10" s="15">
        <f>Mellemark_7200!GJ234</f>
        <v>0</v>
      </c>
      <c r="IG10" s="15">
        <f>Mellemark_7200!GK234</f>
        <v>0</v>
      </c>
      <c r="IH10" s="15">
        <f>Mellemark_7200!GL234</f>
        <v>0</v>
      </c>
      <c r="II10" s="15">
        <f>Mellemark_7200!GM234</f>
        <v>0</v>
      </c>
      <c r="IJ10" s="15">
        <f>Mellemark_7200!GN234</f>
        <v>0</v>
      </c>
      <c r="IK10" s="15">
        <f>Mellemark_7200!GO234</f>
        <v>0</v>
      </c>
      <c r="IL10" s="15">
        <f>Mellemark_7200!GP234</f>
        <v>0</v>
      </c>
      <c r="IM10" s="15">
        <f>Mellemark_7200!GQ234</f>
        <v>0</v>
      </c>
      <c r="IN10" s="15">
        <f>Mellemark_7200!GR234</f>
        <v>0</v>
      </c>
      <c r="IO10" s="15">
        <f>Mellemark_7200!GS234</f>
        <v>0</v>
      </c>
      <c r="IP10" s="15">
        <f>Mellemark_7200!GT234</f>
        <v>0</v>
      </c>
    </row>
    <row r="11" spans="1:250" ht="15" x14ac:dyDescent="0.25">
      <c r="A11">
        <v>8</v>
      </c>
      <c r="B11" s="97" t="s">
        <v>37</v>
      </c>
      <c r="C11" s="97"/>
      <c r="D11" s="50">
        <v>169</v>
      </c>
      <c r="E11" s="50">
        <v>111</v>
      </c>
      <c r="F11" s="50">
        <v>100</v>
      </c>
      <c r="G11" s="50">
        <v>132</v>
      </c>
      <c r="H11" s="50">
        <v>134</v>
      </c>
      <c r="I11" s="50">
        <v>154</v>
      </c>
      <c r="J11" s="60">
        <v>131</v>
      </c>
      <c r="K11" s="50">
        <v>132</v>
      </c>
      <c r="L11" s="50">
        <v>130</v>
      </c>
      <c r="M11" s="50">
        <v>152</v>
      </c>
      <c r="N11" s="50">
        <v>197</v>
      </c>
      <c r="O11" s="50">
        <v>227</v>
      </c>
      <c r="P11" s="50">
        <v>165</v>
      </c>
      <c r="Q11" s="50">
        <v>221</v>
      </c>
      <c r="R11" s="115">
        <v>248</v>
      </c>
      <c r="S11" s="50">
        <v>140</v>
      </c>
      <c r="T11" s="50">
        <v>127</v>
      </c>
      <c r="U11" s="50">
        <v>148</v>
      </c>
      <c r="V11" s="50">
        <v>108</v>
      </c>
      <c r="W11" s="50">
        <v>175</v>
      </c>
      <c r="X11" s="50">
        <v>168</v>
      </c>
      <c r="Y11" s="60">
        <v>156</v>
      </c>
      <c r="Z11" s="50">
        <v>114</v>
      </c>
      <c r="AA11" s="50">
        <v>147</v>
      </c>
      <c r="AB11" s="50">
        <v>132</v>
      </c>
      <c r="AC11" s="50">
        <v>187</v>
      </c>
      <c r="AD11" s="50">
        <v>178</v>
      </c>
      <c r="AE11" s="50">
        <v>139</v>
      </c>
      <c r="AF11" s="50">
        <v>176</v>
      </c>
      <c r="AG11" s="115">
        <v>197</v>
      </c>
      <c r="AH11" s="50">
        <v>114</v>
      </c>
      <c r="AI11" s="50">
        <v>218</v>
      </c>
      <c r="AJ11" s="50">
        <v>124</v>
      </c>
      <c r="AK11" s="50">
        <v>97</v>
      </c>
      <c r="AL11" s="50">
        <v>123</v>
      </c>
      <c r="AM11" s="50">
        <v>143</v>
      </c>
      <c r="AN11" s="60">
        <v>113</v>
      </c>
      <c r="AO11" s="50">
        <v>135</v>
      </c>
      <c r="AP11" s="50">
        <v>90</v>
      </c>
      <c r="AQ11" s="50">
        <v>116</v>
      </c>
      <c r="AR11" s="50">
        <v>130</v>
      </c>
      <c r="AS11" s="50">
        <v>122</v>
      </c>
      <c r="AT11" s="50">
        <v>101</v>
      </c>
      <c r="AU11" s="50">
        <v>173</v>
      </c>
      <c r="AV11" s="115">
        <v>194</v>
      </c>
      <c r="AX11" s="15">
        <f>Mellemark_7200!B235</f>
        <v>0</v>
      </c>
      <c r="AY11" s="15">
        <f>Mellemark_7200!C235</f>
        <v>0</v>
      </c>
      <c r="AZ11" s="15">
        <f>Mellemark_7200!D235</f>
        <v>0</v>
      </c>
      <c r="BA11" s="15">
        <f>Mellemark_7200!E235</f>
        <v>0</v>
      </c>
      <c r="BB11" s="15">
        <f>Mellemark_7200!F235</f>
        <v>0</v>
      </c>
      <c r="BC11" s="15">
        <f>Mellemark_7200!G235</f>
        <v>0</v>
      </c>
      <c r="BD11" s="15">
        <f>Mellemark_7200!H235</f>
        <v>0</v>
      </c>
      <c r="BE11" s="15">
        <f>Mellemark_7200!I235</f>
        <v>0</v>
      </c>
      <c r="BF11" s="15">
        <f>Mellemark_7200!J235</f>
        <v>0</v>
      </c>
      <c r="BG11" s="15">
        <f>Mellemark_7200!K235</f>
        <v>0</v>
      </c>
      <c r="BH11" s="15">
        <f>Mellemark_7200!L235</f>
        <v>0</v>
      </c>
      <c r="BI11" s="15">
        <f>Mellemark_7200!M235</f>
        <v>0</v>
      </c>
      <c r="BJ11" s="15">
        <f>Mellemark_7200!N235</f>
        <v>0</v>
      </c>
      <c r="BK11" s="15">
        <f>Mellemark_7200!O235</f>
        <v>0</v>
      </c>
      <c r="BL11" s="15">
        <f>Mellemark_7200!P235</f>
        <v>0</v>
      </c>
      <c r="BM11" s="15">
        <f>Mellemark_7200!Q235</f>
        <v>0</v>
      </c>
      <c r="BN11" s="15">
        <f>Mellemark_7200!R235</f>
        <v>0</v>
      </c>
      <c r="BO11" s="15">
        <f>Mellemark_7200!S235</f>
        <v>0</v>
      </c>
      <c r="BP11" s="15">
        <f>Mellemark_7200!T235</f>
        <v>0</v>
      </c>
      <c r="BQ11" s="15">
        <f>Mellemark_7200!U235</f>
        <v>0</v>
      </c>
      <c r="BR11" s="15">
        <f>Mellemark_7200!V235</f>
        <v>0</v>
      </c>
      <c r="BS11" s="15">
        <f>Mellemark_7200!W235</f>
        <v>0</v>
      </c>
      <c r="BT11" s="15">
        <f>Mellemark_7200!X235</f>
        <v>0</v>
      </c>
      <c r="BU11" s="15">
        <f>Mellemark_7200!Y235</f>
        <v>0</v>
      </c>
      <c r="BV11" s="15">
        <f>Mellemark_7200!Z235</f>
        <v>0</v>
      </c>
      <c r="BW11" s="15">
        <f>Mellemark_7200!AA235</f>
        <v>0</v>
      </c>
      <c r="BX11" s="15">
        <f>Mellemark_7200!AB235</f>
        <v>0</v>
      </c>
      <c r="BY11" s="15">
        <f>Mellemark_7200!AC235</f>
        <v>0</v>
      </c>
      <c r="BZ11" s="15">
        <f>Mellemark_7200!AD235</f>
        <v>0</v>
      </c>
      <c r="CA11" s="15">
        <f>Mellemark_7200!AE235</f>
        <v>0</v>
      </c>
      <c r="CB11" s="15">
        <f>Mellemark_7200!AF235</f>
        <v>0</v>
      </c>
      <c r="CC11" s="15">
        <f>Mellemark_7200!AG235</f>
        <v>0</v>
      </c>
      <c r="CD11" s="15">
        <f>Mellemark_7200!AH235</f>
        <v>0</v>
      </c>
      <c r="CE11" s="15">
        <f>Mellemark_7200!AI235</f>
        <v>0</v>
      </c>
      <c r="CF11" s="15">
        <f>Mellemark_7200!AJ235</f>
        <v>0</v>
      </c>
      <c r="CG11" s="15">
        <f>Mellemark_7200!AK235</f>
        <v>0</v>
      </c>
      <c r="CH11" s="15">
        <f>Mellemark_7200!AL235</f>
        <v>0</v>
      </c>
      <c r="CI11" s="15">
        <f>Mellemark_7200!AM235</f>
        <v>0</v>
      </c>
      <c r="CJ11" s="15">
        <f>Mellemark_7200!AN235</f>
        <v>0</v>
      </c>
      <c r="CK11" s="15">
        <f>Mellemark_7200!AO235</f>
        <v>0</v>
      </c>
      <c r="CL11" s="15">
        <f>Mellemark_7200!AP235</f>
        <v>0</v>
      </c>
      <c r="CM11" s="15">
        <f>Mellemark_7200!AQ235</f>
        <v>0</v>
      </c>
      <c r="CN11" s="15">
        <f>Mellemark_7200!AR235</f>
        <v>0</v>
      </c>
      <c r="CO11" s="15">
        <f>Mellemark_7200!AS235</f>
        <v>0</v>
      </c>
      <c r="CP11" s="15">
        <f>Mellemark_7200!AT235</f>
        <v>0</v>
      </c>
      <c r="CQ11" s="15">
        <f>Mellemark_7200!AU235</f>
        <v>0</v>
      </c>
      <c r="CR11" s="15">
        <f>Mellemark_7200!AV235</f>
        <v>0</v>
      </c>
      <c r="CS11" s="15">
        <f>Mellemark_7200!AW235</f>
        <v>0</v>
      </c>
      <c r="CT11" s="15">
        <f>Mellemark_7200!AX235</f>
        <v>0</v>
      </c>
      <c r="CU11" s="15">
        <f>Mellemark_7200!AY235</f>
        <v>0</v>
      </c>
      <c r="CV11" s="15">
        <f>Mellemark_7200!AZ235</f>
        <v>0</v>
      </c>
      <c r="CW11" s="15">
        <f>Mellemark_7200!BA235</f>
        <v>0</v>
      </c>
      <c r="CX11" s="15">
        <f>Mellemark_7200!BB235</f>
        <v>0</v>
      </c>
      <c r="CY11" s="15">
        <f>Mellemark_7200!BC235</f>
        <v>0</v>
      </c>
      <c r="CZ11" s="15">
        <f>Mellemark_7200!BD235</f>
        <v>0</v>
      </c>
      <c r="DA11" s="15">
        <f>Mellemark_7200!BE235</f>
        <v>0</v>
      </c>
      <c r="DB11" s="15">
        <f>Mellemark_7200!BF235</f>
        <v>0</v>
      </c>
      <c r="DC11" s="15">
        <f>Mellemark_7200!BG235</f>
        <v>0</v>
      </c>
      <c r="DD11" s="15">
        <f>Mellemark_7200!BH235</f>
        <v>0</v>
      </c>
      <c r="DE11" s="15">
        <f>Mellemark_7200!BI235</f>
        <v>0</v>
      </c>
      <c r="DF11" s="15">
        <f>Mellemark_7200!BJ235</f>
        <v>0</v>
      </c>
      <c r="DG11" s="15">
        <f>Mellemark_7200!BK235</f>
        <v>0</v>
      </c>
      <c r="DH11" s="15">
        <f>Mellemark_7200!BL235</f>
        <v>0</v>
      </c>
      <c r="DI11" s="15">
        <f>Mellemark_7200!BM235</f>
        <v>0</v>
      </c>
      <c r="DJ11" s="15">
        <f>Mellemark_7200!BN235</f>
        <v>0</v>
      </c>
      <c r="DK11" s="15">
        <f>Mellemark_7200!BO235</f>
        <v>0</v>
      </c>
      <c r="DL11" s="15">
        <f>Mellemark_7200!BP235</f>
        <v>0</v>
      </c>
      <c r="DM11" s="15">
        <f>Mellemark_7200!BQ235</f>
        <v>0</v>
      </c>
      <c r="DN11" s="15">
        <f>Mellemark_7200!BR235</f>
        <v>0</v>
      </c>
      <c r="DO11" s="15">
        <f>Mellemark_7200!BS235</f>
        <v>0</v>
      </c>
      <c r="DP11" s="15">
        <f>Mellemark_7200!BT235</f>
        <v>0</v>
      </c>
      <c r="DQ11" s="15">
        <f>Mellemark_7200!BU235</f>
        <v>0</v>
      </c>
      <c r="DR11" s="15">
        <f>Mellemark_7200!BV235</f>
        <v>0</v>
      </c>
      <c r="DS11" s="15">
        <f>Mellemark_7200!BW235</f>
        <v>0</v>
      </c>
      <c r="DT11" s="15">
        <f>Mellemark_7200!BX235</f>
        <v>0</v>
      </c>
      <c r="DU11" s="15">
        <f>Mellemark_7200!BY235</f>
        <v>0</v>
      </c>
      <c r="DV11" s="15">
        <f>Mellemark_7200!BZ235</f>
        <v>0</v>
      </c>
      <c r="DW11" s="15">
        <f>Mellemark_7200!CA235</f>
        <v>0</v>
      </c>
      <c r="DX11" s="15">
        <f>Mellemark_7200!CB235</f>
        <v>0</v>
      </c>
      <c r="DY11" s="15">
        <f>Mellemark_7200!CC235</f>
        <v>0</v>
      </c>
      <c r="DZ11" s="15">
        <f>Mellemark_7200!CD235</f>
        <v>0</v>
      </c>
      <c r="EA11" s="15">
        <f>Mellemark_7200!CE235</f>
        <v>0</v>
      </c>
      <c r="EB11" s="15">
        <f>Mellemark_7200!CF235</f>
        <v>0</v>
      </c>
      <c r="EC11" s="15">
        <f>Mellemark_7200!CG235</f>
        <v>0</v>
      </c>
      <c r="ED11" s="15">
        <f>Mellemark_7200!CH235</f>
        <v>0</v>
      </c>
      <c r="EE11" s="15">
        <f>Mellemark_7200!CI235</f>
        <v>0</v>
      </c>
      <c r="EF11" s="15">
        <f>Mellemark_7200!CJ235</f>
        <v>0</v>
      </c>
      <c r="EG11" s="15">
        <f>Mellemark_7200!CK235</f>
        <v>0</v>
      </c>
      <c r="EH11" s="15">
        <f>Mellemark_7200!CL235</f>
        <v>0</v>
      </c>
      <c r="EI11" s="15">
        <f>Mellemark_7200!CM235</f>
        <v>0</v>
      </c>
      <c r="EJ11" s="15">
        <f>Mellemark_7200!CN235</f>
        <v>0</v>
      </c>
      <c r="EK11" s="15">
        <f>Mellemark_7200!CO235</f>
        <v>0</v>
      </c>
      <c r="EL11" s="15">
        <f>Mellemark_7200!CP235</f>
        <v>0</v>
      </c>
      <c r="EM11" s="15">
        <f>Mellemark_7200!CQ235</f>
        <v>0</v>
      </c>
      <c r="EN11" s="15">
        <f>Mellemark_7200!CR235</f>
        <v>0</v>
      </c>
      <c r="EO11" s="15">
        <f>Mellemark_7200!CS235</f>
        <v>0</v>
      </c>
      <c r="EP11" s="15">
        <f>Mellemark_7200!CT235</f>
        <v>0</v>
      </c>
      <c r="EQ11" s="15">
        <f>Mellemark_7200!CU235</f>
        <v>0</v>
      </c>
      <c r="ER11" s="15">
        <f>Mellemark_7200!CV235</f>
        <v>0</v>
      </c>
      <c r="ES11" s="15">
        <f>Mellemark_7200!CW235</f>
        <v>0</v>
      </c>
      <c r="ET11" s="15">
        <f>Mellemark_7200!CX235</f>
        <v>0</v>
      </c>
      <c r="EU11" s="15">
        <f>Mellemark_7200!CY235</f>
        <v>0</v>
      </c>
      <c r="EV11" s="15">
        <f>Mellemark_7200!CZ235</f>
        <v>0</v>
      </c>
      <c r="EW11" s="15">
        <f>Mellemark_7200!DA235</f>
        <v>0</v>
      </c>
      <c r="EX11" s="15">
        <f>Mellemark_7200!DB235</f>
        <v>0</v>
      </c>
      <c r="EY11" s="15">
        <f>Mellemark_7200!DC235</f>
        <v>0</v>
      </c>
      <c r="EZ11" s="15">
        <f>Mellemark_7200!DD235</f>
        <v>0</v>
      </c>
      <c r="FA11" s="15">
        <f>Mellemark_7200!DE235</f>
        <v>0</v>
      </c>
      <c r="FB11" s="15">
        <f>Mellemark_7200!DF235</f>
        <v>0</v>
      </c>
      <c r="FC11" s="15">
        <f>Mellemark_7200!DG235</f>
        <v>0</v>
      </c>
      <c r="FD11" s="15">
        <f>Mellemark_7200!DH235</f>
        <v>0</v>
      </c>
      <c r="FE11" s="15">
        <f>Mellemark_7200!DI235</f>
        <v>0</v>
      </c>
      <c r="FF11" s="15">
        <f>Mellemark_7200!DJ235</f>
        <v>0</v>
      </c>
      <c r="FG11" s="15">
        <f>Mellemark_7200!DK235</f>
        <v>0</v>
      </c>
      <c r="FH11" s="15">
        <f>Mellemark_7200!DL235</f>
        <v>0</v>
      </c>
      <c r="FI11" s="15">
        <f>Mellemark_7200!DM235</f>
        <v>0</v>
      </c>
      <c r="FJ11" s="15">
        <f>Mellemark_7200!DN235</f>
        <v>0</v>
      </c>
      <c r="FK11" s="15">
        <f>Mellemark_7200!DO235</f>
        <v>0</v>
      </c>
      <c r="FL11" s="15">
        <f>Mellemark_7200!DP235</f>
        <v>0</v>
      </c>
      <c r="FM11" s="15">
        <f>Mellemark_7200!DQ235</f>
        <v>0</v>
      </c>
      <c r="FN11" s="15">
        <f>Mellemark_7200!DR235</f>
        <v>0</v>
      </c>
      <c r="FO11" s="15">
        <f>Mellemark_7200!DS235</f>
        <v>0</v>
      </c>
      <c r="FP11" s="15">
        <f>Mellemark_7200!DT235</f>
        <v>0</v>
      </c>
      <c r="FQ11" s="15">
        <f>Mellemark_7200!DU235</f>
        <v>0</v>
      </c>
      <c r="FR11" s="15">
        <f>Mellemark_7200!DV235</f>
        <v>0</v>
      </c>
      <c r="FS11" s="15">
        <f>Mellemark_7200!DW235</f>
        <v>0</v>
      </c>
      <c r="FT11" s="15">
        <f>Mellemark_7200!DX235</f>
        <v>0</v>
      </c>
      <c r="FU11" s="15">
        <f>Mellemark_7200!DY235</f>
        <v>0</v>
      </c>
      <c r="FV11" s="15">
        <f>Mellemark_7200!DZ235</f>
        <v>0</v>
      </c>
      <c r="FW11" s="15">
        <f>Mellemark_7200!EA235</f>
        <v>0</v>
      </c>
      <c r="FX11" s="15">
        <f>Mellemark_7200!EB235</f>
        <v>0</v>
      </c>
      <c r="FY11" s="15">
        <f>Mellemark_7200!EC235</f>
        <v>0</v>
      </c>
      <c r="FZ11" s="15">
        <f>Mellemark_7200!ED235</f>
        <v>0</v>
      </c>
      <c r="GA11" s="15">
        <f>Mellemark_7200!EE235</f>
        <v>0</v>
      </c>
      <c r="GB11" s="15">
        <f>Mellemark_7200!EF235</f>
        <v>0</v>
      </c>
      <c r="GC11" s="15">
        <f>Mellemark_7200!EG235</f>
        <v>0</v>
      </c>
      <c r="GD11" s="15">
        <f>Mellemark_7200!EH235</f>
        <v>0</v>
      </c>
      <c r="GE11" s="15">
        <f>Mellemark_7200!EI235</f>
        <v>0</v>
      </c>
      <c r="GF11" s="15">
        <f>Mellemark_7200!EJ235</f>
        <v>0</v>
      </c>
      <c r="GG11" s="15">
        <f>Mellemark_7200!EK235</f>
        <v>0</v>
      </c>
      <c r="GH11" s="15">
        <f>Mellemark_7200!EL235</f>
        <v>0</v>
      </c>
      <c r="GI11" s="15">
        <f>Mellemark_7200!EM235</f>
        <v>0</v>
      </c>
      <c r="GJ11" s="15">
        <f>Mellemark_7200!EN235</f>
        <v>0</v>
      </c>
      <c r="GK11" s="15">
        <f>Mellemark_7200!EO235</f>
        <v>0</v>
      </c>
      <c r="GL11" s="15">
        <f>Mellemark_7200!EP235</f>
        <v>0</v>
      </c>
      <c r="GM11" s="15">
        <f>Mellemark_7200!EQ235</f>
        <v>0</v>
      </c>
      <c r="GN11" s="15">
        <f>Mellemark_7200!ER235</f>
        <v>0</v>
      </c>
      <c r="GO11" s="15">
        <f>Mellemark_7200!ES235</f>
        <v>0</v>
      </c>
      <c r="GP11" s="15">
        <f>Mellemark_7200!ET235</f>
        <v>0</v>
      </c>
      <c r="GQ11" s="15">
        <f>Mellemark_7200!EU235</f>
        <v>0</v>
      </c>
      <c r="GR11" s="15">
        <f>Mellemark_7200!EV235</f>
        <v>0</v>
      </c>
      <c r="GS11" s="15">
        <f>Mellemark_7200!EW235</f>
        <v>0</v>
      </c>
      <c r="GT11" s="15">
        <f>Mellemark_7200!EX235</f>
        <v>0</v>
      </c>
      <c r="GU11" s="15">
        <f>Mellemark_7200!EY235</f>
        <v>0</v>
      </c>
      <c r="GV11" s="15">
        <f>Mellemark_7200!EZ235</f>
        <v>0</v>
      </c>
      <c r="GW11" s="15">
        <f>Mellemark_7200!FA235</f>
        <v>0</v>
      </c>
      <c r="GX11" s="15">
        <f>Mellemark_7200!FB235</f>
        <v>0</v>
      </c>
      <c r="GY11" s="15">
        <f>Mellemark_7200!FC235</f>
        <v>0</v>
      </c>
      <c r="GZ11" s="15">
        <f>Mellemark_7200!FD235</f>
        <v>0</v>
      </c>
      <c r="HA11" s="15">
        <f>Mellemark_7200!FE235</f>
        <v>0</v>
      </c>
      <c r="HB11" s="15">
        <f>Mellemark_7200!FF235</f>
        <v>0</v>
      </c>
      <c r="HC11" s="15">
        <f>Mellemark_7200!FG235</f>
        <v>0</v>
      </c>
      <c r="HD11" s="15">
        <f>Mellemark_7200!FH235</f>
        <v>0</v>
      </c>
      <c r="HE11" s="15">
        <f>Mellemark_7200!FI235</f>
        <v>0</v>
      </c>
      <c r="HF11" s="15">
        <f>Mellemark_7200!FJ235</f>
        <v>0</v>
      </c>
      <c r="HG11" s="15">
        <f>Mellemark_7200!FK235</f>
        <v>0</v>
      </c>
      <c r="HH11" s="15">
        <f>Mellemark_7200!FL235</f>
        <v>0</v>
      </c>
      <c r="HI11" s="15">
        <f>Mellemark_7200!FM235</f>
        <v>0</v>
      </c>
      <c r="HJ11" s="15">
        <f>Mellemark_7200!FN235</f>
        <v>0</v>
      </c>
      <c r="HK11" s="15">
        <f>Mellemark_7200!FO235</f>
        <v>0</v>
      </c>
      <c r="HL11" s="15">
        <f>Mellemark_7200!FP235</f>
        <v>0</v>
      </c>
      <c r="HM11" s="15">
        <f>Mellemark_7200!FQ235</f>
        <v>0</v>
      </c>
      <c r="HN11" s="15">
        <f>Mellemark_7200!FR235</f>
        <v>0</v>
      </c>
      <c r="HO11" s="15">
        <f>Mellemark_7200!FS235</f>
        <v>0</v>
      </c>
      <c r="HP11" s="15">
        <f>Mellemark_7200!FT235</f>
        <v>0</v>
      </c>
      <c r="HQ11" s="15">
        <f>Mellemark_7200!FU235</f>
        <v>0</v>
      </c>
      <c r="HR11" s="15">
        <f>Mellemark_7200!FV235</f>
        <v>0</v>
      </c>
      <c r="HS11" s="15">
        <f>Mellemark_7200!FW235</f>
        <v>0</v>
      </c>
      <c r="HT11" s="15">
        <f>Mellemark_7200!FX235</f>
        <v>0</v>
      </c>
      <c r="HU11" s="15">
        <f>Mellemark_7200!FY235</f>
        <v>0</v>
      </c>
      <c r="HV11" s="15">
        <f>Mellemark_7200!FZ235</f>
        <v>0</v>
      </c>
      <c r="HW11" s="15">
        <f>Mellemark_7200!GA235</f>
        <v>0</v>
      </c>
      <c r="HX11" s="15">
        <f>Mellemark_7200!GB235</f>
        <v>0</v>
      </c>
      <c r="HY11" s="15">
        <f>Mellemark_7200!GC235</f>
        <v>0</v>
      </c>
      <c r="HZ11" s="15">
        <f>Mellemark_7200!GD235</f>
        <v>0</v>
      </c>
      <c r="IA11" s="15">
        <f>Mellemark_7200!GE235</f>
        <v>0</v>
      </c>
      <c r="IB11" s="15">
        <f>Mellemark_7200!GF235</f>
        <v>0</v>
      </c>
      <c r="IC11" s="15">
        <f>Mellemark_7200!GG235</f>
        <v>0</v>
      </c>
      <c r="ID11" s="15">
        <f>Mellemark_7200!GH235</f>
        <v>0</v>
      </c>
      <c r="IE11" s="15">
        <f>Mellemark_7200!GI235</f>
        <v>0</v>
      </c>
      <c r="IF11" s="15">
        <f>Mellemark_7200!GJ235</f>
        <v>0</v>
      </c>
      <c r="IG11" s="15">
        <f>Mellemark_7200!GK235</f>
        <v>0</v>
      </c>
      <c r="IH11" s="15">
        <f>Mellemark_7200!GL235</f>
        <v>0</v>
      </c>
      <c r="II11" s="15">
        <f>Mellemark_7200!GM235</f>
        <v>0</v>
      </c>
      <c r="IJ11" s="15">
        <f>Mellemark_7200!GN235</f>
        <v>0</v>
      </c>
      <c r="IK11" s="15">
        <f>Mellemark_7200!GO235</f>
        <v>0</v>
      </c>
      <c r="IL11" s="15">
        <f>Mellemark_7200!GP235</f>
        <v>0</v>
      </c>
      <c r="IM11" s="15">
        <f>Mellemark_7200!GQ235</f>
        <v>0</v>
      </c>
      <c r="IN11" s="15">
        <f>Mellemark_7200!GR235</f>
        <v>0</v>
      </c>
      <c r="IO11" s="15">
        <f>Mellemark_7200!GS235</f>
        <v>0</v>
      </c>
      <c r="IP11" s="15">
        <f>Mellemark_7200!GT235</f>
        <v>0</v>
      </c>
    </row>
    <row r="12" spans="1:250" ht="14.25" x14ac:dyDescent="0.2">
      <c r="A12">
        <v>9</v>
      </c>
      <c r="B12" s="98" t="s">
        <v>38</v>
      </c>
      <c r="C12" s="98"/>
      <c r="D12" s="29">
        <v>357</v>
      </c>
      <c r="E12" s="29">
        <v>375</v>
      </c>
      <c r="F12" s="29">
        <v>352</v>
      </c>
      <c r="G12" s="29">
        <v>381</v>
      </c>
      <c r="H12" s="29">
        <v>385</v>
      </c>
      <c r="I12" s="29">
        <v>391</v>
      </c>
      <c r="J12" s="58">
        <v>424</v>
      </c>
      <c r="K12" s="29">
        <v>409</v>
      </c>
      <c r="L12" s="29">
        <v>483</v>
      </c>
      <c r="M12" s="29">
        <v>501</v>
      </c>
      <c r="N12" s="29">
        <v>418</v>
      </c>
      <c r="O12" s="29">
        <v>354</v>
      </c>
      <c r="P12" s="29">
        <v>486</v>
      </c>
      <c r="Q12" s="29">
        <v>469</v>
      </c>
      <c r="R12" s="113">
        <v>414</v>
      </c>
      <c r="S12" s="29">
        <v>375</v>
      </c>
      <c r="T12" s="29">
        <v>354</v>
      </c>
      <c r="U12" s="29">
        <v>376</v>
      </c>
      <c r="V12" s="29">
        <v>397</v>
      </c>
      <c r="W12" s="29">
        <v>360</v>
      </c>
      <c r="X12" s="29">
        <v>360</v>
      </c>
      <c r="Y12" s="58">
        <v>385</v>
      </c>
      <c r="Z12" s="29">
        <v>390</v>
      </c>
      <c r="AA12" s="29">
        <v>366</v>
      </c>
      <c r="AB12" s="29">
        <v>416</v>
      </c>
      <c r="AC12" s="29">
        <v>357</v>
      </c>
      <c r="AD12" s="29">
        <v>392</v>
      </c>
      <c r="AE12" s="29">
        <v>455</v>
      </c>
      <c r="AF12" s="29">
        <v>371</v>
      </c>
      <c r="AG12" s="113">
        <v>400</v>
      </c>
      <c r="AH12" s="29">
        <v>375</v>
      </c>
      <c r="AI12" s="29">
        <v>405</v>
      </c>
      <c r="AJ12" s="29">
        <v>332</v>
      </c>
      <c r="AK12" s="29">
        <v>377</v>
      </c>
      <c r="AL12" s="29">
        <v>393</v>
      </c>
      <c r="AM12" s="29">
        <v>387</v>
      </c>
      <c r="AN12" s="58">
        <v>359</v>
      </c>
      <c r="AO12" s="29">
        <v>397</v>
      </c>
      <c r="AP12" s="29">
        <v>419</v>
      </c>
      <c r="AQ12" s="29">
        <v>448</v>
      </c>
      <c r="AR12" s="29">
        <v>371</v>
      </c>
      <c r="AS12" s="29">
        <v>407</v>
      </c>
      <c r="AT12" s="29">
        <v>440</v>
      </c>
      <c r="AU12" s="29">
        <v>394</v>
      </c>
      <c r="AV12" s="113">
        <v>426</v>
      </c>
      <c r="AX12" s="15">
        <f>Mellemark_7200!B236</f>
        <v>0</v>
      </c>
      <c r="AY12" s="15">
        <f>Mellemark_7200!C236</f>
        <v>0</v>
      </c>
      <c r="AZ12" s="15">
        <f>Mellemark_7200!D236</f>
        <v>0</v>
      </c>
      <c r="BA12" s="15">
        <f>Mellemark_7200!E236</f>
        <v>0</v>
      </c>
      <c r="BB12" s="15">
        <f>Mellemark_7200!F236</f>
        <v>0</v>
      </c>
      <c r="BC12" s="15">
        <f>Mellemark_7200!G236</f>
        <v>0</v>
      </c>
      <c r="BD12" s="15">
        <f>Mellemark_7200!H236</f>
        <v>0</v>
      </c>
      <c r="BE12" s="15">
        <f>Mellemark_7200!I236</f>
        <v>0</v>
      </c>
      <c r="BF12" s="15">
        <f>Mellemark_7200!J236</f>
        <v>0</v>
      </c>
      <c r="BG12" s="15">
        <f>Mellemark_7200!K236</f>
        <v>0</v>
      </c>
      <c r="BH12" s="15">
        <f>Mellemark_7200!L236</f>
        <v>0</v>
      </c>
      <c r="BI12" s="15">
        <f>Mellemark_7200!M236</f>
        <v>0</v>
      </c>
      <c r="BJ12" s="15">
        <f>Mellemark_7200!N236</f>
        <v>0</v>
      </c>
      <c r="BK12" s="15">
        <f>Mellemark_7200!O236</f>
        <v>0</v>
      </c>
      <c r="BL12" s="15">
        <f>Mellemark_7200!P236</f>
        <v>0</v>
      </c>
      <c r="BM12" s="15">
        <f>Mellemark_7200!Q236</f>
        <v>0</v>
      </c>
      <c r="BN12" s="15">
        <f>Mellemark_7200!R236</f>
        <v>0</v>
      </c>
      <c r="BO12" s="15">
        <f>Mellemark_7200!S236</f>
        <v>0</v>
      </c>
      <c r="BP12" s="15">
        <f>Mellemark_7200!T236</f>
        <v>0</v>
      </c>
      <c r="BQ12" s="15">
        <f>Mellemark_7200!U236</f>
        <v>0</v>
      </c>
      <c r="BR12" s="15">
        <f>Mellemark_7200!V236</f>
        <v>0</v>
      </c>
      <c r="BS12" s="15">
        <f>Mellemark_7200!W236</f>
        <v>0</v>
      </c>
      <c r="BT12" s="15">
        <f>Mellemark_7200!X236</f>
        <v>0</v>
      </c>
      <c r="BU12" s="15">
        <f>Mellemark_7200!Y236</f>
        <v>0</v>
      </c>
      <c r="BV12" s="15">
        <f>Mellemark_7200!Z236</f>
        <v>0</v>
      </c>
      <c r="BW12" s="15">
        <f>Mellemark_7200!AA236</f>
        <v>0</v>
      </c>
      <c r="BX12" s="15">
        <f>Mellemark_7200!AB236</f>
        <v>0</v>
      </c>
      <c r="BY12" s="15">
        <f>Mellemark_7200!AC236</f>
        <v>0</v>
      </c>
      <c r="BZ12" s="15">
        <f>Mellemark_7200!AD236</f>
        <v>0</v>
      </c>
      <c r="CA12" s="15">
        <f>Mellemark_7200!AE236</f>
        <v>0</v>
      </c>
      <c r="CB12" s="15">
        <f>Mellemark_7200!AF236</f>
        <v>0</v>
      </c>
      <c r="CC12" s="15">
        <f>Mellemark_7200!AG236</f>
        <v>0</v>
      </c>
      <c r="CD12" s="15">
        <f>Mellemark_7200!AH236</f>
        <v>0</v>
      </c>
      <c r="CE12" s="15">
        <f>Mellemark_7200!AI236</f>
        <v>0</v>
      </c>
      <c r="CF12" s="15">
        <f>Mellemark_7200!AJ236</f>
        <v>0</v>
      </c>
      <c r="CG12" s="15">
        <f>Mellemark_7200!AK236</f>
        <v>0</v>
      </c>
      <c r="CH12" s="15">
        <f>Mellemark_7200!AL236</f>
        <v>0</v>
      </c>
      <c r="CI12" s="15">
        <f>Mellemark_7200!AM236</f>
        <v>0</v>
      </c>
      <c r="CJ12" s="15">
        <f>Mellemark_7200!AN236</f>
        <v>0</v>
      </c>
      <c r="CK12" s="15">
        <f>Mellemark_7200!AO236</f>
        <v>0</v>
      </c>
      <c r="CL12" s="15">
        <f>Mellemark_7200!AP236</f>
        <v>0</v>
      </c>
      <c r="CM12" s="15">
        <f>Mellemark_7200!AQ236</f>
        <v>0</v>
      </c>
      <c r="CN12" s="15">
        <f>Mellemark_7200!AR236</f>
        <v>0</v>
      </c>
      <c r="CO12" s="15">
        <f>Mellemark_7200!AS236</f>
        <v>0</v>
      </c>
      <c r="CP12" s="15">
        <f>Mellemark_7200!AT236</f>
        <v>0</v>
      </c>
      <c r="CQ12" s="15">
        <f>Mellemark_7200!AU236</f>
        <v>0</v>
      </c>
      <c r="CR12" s="15">
        <f>Mellemark_7200!AV236</f>
        <v>0</v>
      </c>
      <c r="CS12" s="15">
        <f>Mellemark_7200!AW236</f>
        <v>0</v>
      </c>
      <c r="CT12" s="15">
        <f>Mellemark_7200!AX236</f>
        <v>0</v>
      </c>
      <c r="CU12" s="15">
        <f>Mellemark_7200!AY236</f>
        <v>0</v>
      </c>
      <c r="CV12" s="15">
        <f>Mellemark_7200!AZ236</f>
        <v>0</v>
      </c>
      <c r="CW12" s="15">
        <f>Mellemark_7200!BA236</f>
        <v>0</v>
      </c>
      <c r="CX12" s="15">
        <f>Mellemark_7200!BB236</f>
        <v>0</v>
      </c>
      <c r="CY12" s="15">
        <f>Mellemark_7200!BC236</f>
        <v>0</v>
      </c>
      <c r="CZ12" s="15">
        <f>Mellemark_7200!BD236</f>
        <v>0</v>
      </c>
      <c r="DA12" s="15">
        <f>Mellemark_7200!BE236</f>
        <v>0</v>
      </c>
      <c r="DB12" s="15">
        <f>Mellemark_7200!BF236</f>
        <v>0</v>
      </c>
      <c r="DC12" s="15">
        <f>Mellemark_7200!BG236</f>
        <v>0</v>
      </c>
      <c r="DD12" s="15">
        <f>Mellemark_7200!BH236</f>
        <v>0</v>
      </c>
      <c r="DE12" s="15">
        <f>Mellemark_7200!BI236</f>
        <v>0</v>
      </c>
      <c r="DF12" s="15">
        <f>Mellemark_7200!BJ236</f>
        <v>0</v>
      </c>
      <c r="DG12" s="15">
        <f>Mellemark_7200!BK236</f>
        <v>0</v>
      </c>
      <c r="DH12" s="15">
        <f>Mellemark_7200!BL236</f>
        <v>0</v>
      </c>
      <c r="DI12" s="15">
        <f>Mellemark_7200!BM236</f>
        <v>0</v>
      </c>
      <c r="DJ12" s="15">
        <f>Mellemark_7200!BN236</f>
        <v>0</v>
      </c>
      <c r="DK12" s="15">
        <f>Mellemark_7200!BO236</f>
        <v>0</v>
      </c>
      <c r="DL12" s="15">
        <f>Mellemark_7200!BP236</f>
        <v>0</v>
      </c>
      <c r="DM12" s="15">
        <f>Mellemark_7200!BQ236</f>
        <v>0</v>
      </c>
      <c r="DN12" s="15">
        <f>Mellemark_7200!BR236</f>
        <v>0</v>
      </c>
      <c r="DO12" s="15">
        <f>Mellemark_7200!BS236</f>
        <v>0</v>
      </c>
      <c r="DP12" s="15">
        <f>Mellemark_7200!BT236</f>
        <v>0</v>
      </c>
      <c r="DQ12" s="15">
        <f>Mellemark_7200!BU236</f>
        <v>0</v>
      </c>
      <c r="DR12" s="15">
        <f>Mellemark_7200!BV236</f>
        <v>0</v>
      </c>
      <c r="DS12" s="15">
        <f>Mellemark_7200!BW236</f>
        <v>0</v>
      </c>
      <c r="DT12" s="15">
        <f>Mellemark_7200!BX236</f>
        <v>0</v>
      </c>
      <c r="DU12" s="15">
        <f>Mellemark_7200!BY236</f>
        <v>0</v>
      </c>
      <c r="DV12" s="15">
        <f>Mellemark_7200!BZ236</f>
        <v>0</v>
      </c>
      <c r="DW12" s="15">
        <f>Mellemark_7200!CA236</f>
        <v>0</v>
      </c>
      <c r="DX12" s="15">
        <f>Mellemark_7200!CB236</f>
        <v>0</v>
      </c>
      <c r="DY12" s="15">
        <f>Mellemark_7200!CC236</f>
        <v>0</v>
      </c>
      <c r="DZ12" s="15">
        <f>Mellemark_7200!CD236</f>
        <v>0</v>
      </c>
      <c r="EA12" s="15">
        <f>Mellemark_7200!CE236</f>
        <v>0</v>
      </c>
      <c r="EB12" s="15">
        <f>Mellemark_7200!CF236</f>
        <v>0</v>
      </c>
      <c r="EC12" s="15">
        <f>Mellemark_7200!CG236</f>
        <v>0</v>
      </c>
      <c r="ED12" s="15">
        <f>Mellemark_7200!CH236</f>
        <v>0</v>
      </c>
      <c r="EE12" s="15">
        <f>Mellemark_7200!CI236</f>
        <v>0</v>
      </c>
      <c r="EF12" s="15">
        <f>Mellemark_7200!CJ236</f>
        <v>0</v>
      </c>
      <c r="EG12" s="15">
        <f>Mellemark_7200!CK236</f>
        <v>0</v>
      </c>
      <c r="EH12" s="15">
        <f>Mellemark_7200!CL236</f>
        <v>0</v>
      </c>
      <c r="EI12" s="15">
        <f>Mellemark_7200!CM236</f>
        <v>0</v>
      </c>
      <c r="EJ12" s="15">
        <f>Mellemark_7200!CN236</f>
        <v>0</v>
      </c>
      <c r="EK12" s="15">
        <f>Mellemark_7200!CO236</f>
        <v>0</v>
      </c>
      <c r="EL12" s="15">
        <f>Mellemark_7200!CP236</f>
        <v>0</v>
      </c>
      <c r="EM12" s="15">
        <f>Mellemark_7200!CQ236</f>
        <v>0</v>
      </c>
      <c r="EN12" s="15">
        <f>Mellemark_7200!CR236</f>
        <v>0</v>
      </c>
      <c r="EO12" s="15">
        <f>Mellemark_7200!CS236</f>
        <v>0</v>
      </c>
      <c r="EP12" s="15">
        <f>Mellemark_7200!CT236</f>
        <v>0</v>
      </c>
      <c r="EQ12" s="15">
        <f>Mellemark_7200!CU236</f>
        <v>0</v>
      </c>
      <c r="ER12" s="15">
        <f>Mellemark_7200!CV236</f>
        <v>0</v>
      </c>
      <c r="ES12" s="15">
        <f>Mellemark_7200!CW236</f>
        <v>0</v>
      </c>
      <c r="ET12" s="15">
        <f>Mellemark_7200!CX236</f>
        <v>0</v>
      </c>
      <c r="EU12" s="15">
        <f>Mellemark_7200!CY236</f>
        <v>0</v>
      </c>
      <c r="EV12" s="15">
        <f>Mellemark_7200!CZ236</f>
        <v>0</v>
      </c>
      <c r="EW12" s="15">
        <f>Mellemark_7200!DA236</f>
        <v>0</v>
      </c>
      <c r="EX12" s="15">
        <f>Mellemark_7200!DB236</f>
        <v>0</v>
      </c>
      <c r="EY12" s="15">
        <f>Mellemark_7200!DC236</f>
        <v>0</v>
      </c>
      <c r="EZ12" s="15">
        <f>Mellemark_7200!DD236</f>
        <v>0</v>
      </c>
      <c r="FA12" s="15">
        <f>Mellemark_7200!DE236</f>
        <v>0</v>
      </c>
      <c r="FB12" s="15">
        <f>Mellemark_7200!DF236</f>
        <v>0</v>
      </c>
      <c r="FC12" s="15">
        <f>Mellemark_7200!DG236</f>
        <v>0</v>
      </c>
      <c r="FD12" s="15">
        <f>Mellemark_7200!DH236</f>
        <v>0</v>
      </c>
      <c r="FE12" s="15">
        <f>Mellemark_7200!DI236</f>
        <v>0</v>
      </c>
      <c r="FF12" s="15">
        <f>Mellemark_7200!DJ236</f>
        <v>0</v>
      </c>
      <c r="FG12" s="15">
        <f>Mellemark_7200!DK236</f>
        <v>0</v>
      </c>
      <c r="FH12" s="15">
        <f>Mellemark_7200!DL236</f>
        <v>0</v>
      </c>
      <c r="FI12" s="15">
        <f>Mellemark_7200!DM236</f>
        <v>0</v>
      </c>
      <c r="FJ12" s="15">
        <f>Mellemark_7200!DN236</f>
        <v>0</v>
      </c>
      <c r="FK12" s="15">
        <f>Mellemark_7200!DO236</f>
        <v>0</v>
      </c>
      <c r="FL12" s="15">
        <f>Mellemark_7200!DP236</f>
        <v>0</v>
      </c>
      <c r="FM12" s="15">
        <f>Mellemark_7200!DQ236</f>
        <v>0</v>
      </c>
      <c r="FN12" s="15">
        <f>Mellemark_7200!DR236</f>
        <v>0</v>
      </c>
      <c r="FO12" s="15">
        <f>Mellemark_7200!DS236</f>
        <v>0</v>
      </c>
      <c r="FP12" s="15">
        <f>Mellemark_7200!DT236</f>
        <v>0</v>
      </c>
      <c r="FQ12" s="15">
        <f>Mellemark_7200!DU236</f>
        <v>0</v>
      </c>
      <c r="FR12" s="15">
        <f>Mellemark_7200!DV236</f>
        <v>0</v>
      </c>
      <c r="FS12" s="15">
        <f>Mellemark_7200!DW236</f>
        <v>0</v>
      </c>
      <c r="FT12" s="15">
        <f>Mellemark_7200!DX236</f>
        <v>0</v>
      </c>
      <c r="FU12" s="15">
        <f>Mellemark_7200!DY236</f>
        <v>0</v>
      </c>
      <c r="FV12" s="15">
        <f>Mellemark_7200!DZ236</f>
        <v>0</v>
      </c>
      <c r="FW12" s="15">
        <f>Mellemark_7200!EA236</f>
        <v>0</v>
      </c>
      <c r="FX12" s="15">
        <f>Mellemark_7200!EB236</f>
        <v>0</v>
      </c>
      <c r="FY12" s="15">
        <f>Mellemark_7200!EC236</f>
        <v>0</v>
      </c>
      <c r="FZ12" s="15">
        <f>Mellemark_7200!ED236</f>
        <v>0</v>
      </c>
      <c r="GA12" s="15">
        <f>Mellemark_7200!EE236</f>
        <v>0</v>
      </c>
      <c r="GB12" s="15">
        <f>Mellemark_7200!EF236</f>
        <v>0</v>
      </c>
      <c r="GC12" s="15">
        <f>Mellemark_7200!EG236</f>
        <v>0</v>
      </c>
      <c r="GD12" s="15">
        <f>Mellemark_7200!EH236</f>
        <v>0</v>
      </c>
      <c r="GE12" s="15">
        <f>Mellemark_7200!EI236</f>
        <v>0</v>
      </c>
      <c r="GF12" s="15">
        <f>Mellemark_7200!EJ236</f>
        <v>0</v>
      </c>
      <c r="GG12" s="15">
        <f>Mellemark_7200!EK236</f>
        <v>0</v>
      </c>
      <c r="GH12" s="15">
        <f>Mellemark_7200!EL236</f>
        <v>0</v>
      </c>
      <c r="GI12" s="15">
        <f>Mellemark_7200!EM236</f>
        <v>0</v>
      </c>
      <c r="GJ12" s="15">
        <f>Mellemark_7200!EN236</f>
        <v>0</v>
      </c>
      <c r="GK12" s="15">
        <f>Mellemark_7200!EO236</f>
        <v>0</v>
      </c>
      <c r="GL12" s="15">
        <f>Mellemark_7200!EP236</f>
        <v>0</v>
      </c>
      <c r="GM12" s="15">
        <f>Mellemark_7200!EQ236</f>
        <v>0</v>
      </c>
      <c r="GN12" s="15">
        <f>Mellemark_7200!ER236</f>
        <v>0</v>
      </c>
      <c r="GO12" s="15">
        <f>Mellemark_7200!ES236</f>
        <v>0</v>
      </c>
      <c r="GP12" s="15">
        <f>Mellemark_7200!ET236</f>
        <v>0</v>
      </c>
      <c r="GQ12" s="15">
        <f>Mellemark_7200!EU236</f>
        <v>0</v>
      </c>
      <c r="GR12" s="15">
        <f>Mellemark_7200!EV236</f>
        <v>0</v>
      </c>
      <c r="GS12" s="15">
        <f>Mellemark_7200!EW236</f>
        <v>0</v>
      </c>
      <c r="GT12" s="15">
        <f>Mellemark_7200!EX236</f>
        <v>0</v>
      </c>
      <c r="GU12" s="15">
        <f>Mellemark_7200!EY236</f>
        <v>0</v>
      </c>
      <c r="GV12" s="15">
        <f>Mellemark_7200!EZ236</f>
        <v>0</v>
      </c>
      <c r="GW12" s="15">
        <f>Mellemark_7200!FA236</f>
        <v>0</v>
      </c>
      <c r="GX12" s="15">
        <f>Mellemark_7200!FB236</f>
        <v>0</v>
      </c>
      <c r="GY12" s="15">
        <f>Mellemark_7200!FC236</f>
        <v>0</v>
      </c>
      <c r="GZ12" s="15">
        <f>Mellemark_7200!FD236</f>
        <v>0</v>
      </c>
      <c r="HA12" s="15">
        <f>Mellemark_7200!FE236</f>
        <v>0</v>
      </c>
      <c r="HB12" s="15">
        <f>Mellemark_7200!FF236</f>
        <v>0</v>
      </c>
      <c r="HC12" s="15">
        <f>Mellemark_7200!FG236</f>
        <v>0</v>
      </c>
      <c r="HD12" s="15">
        <f>Mellemark_7200!FH236</f>
        <v>0</v>
      </c>
      <c r="HE12" s="15">
        <f>Mellemark_7200!FI236</f>
        <v>0</v>
      </c>
      <c r="HF12" s="15">
        <f>Mellemark_7200!FJ236</f>
        <v>0</v>
      </c>
      <c r="HG12" s="15">
        <f>Mellemark_7200!FK236</f>
        <v>0</v>
      </c>
      <c r="HH12" s="15">
        <f>Mellemark_7200!FL236</f>
        <v>0</v>
      </c>
      <c r="HI12" s="15">
        <f>Mellemark_7200!FM236</f>
        <v>0</v>
      </c>
      <c r="HJ12" s="15">
        <f>Mellemark_7200!FN236</f>
        <v>0</v>
      </c>
      <c r="HK12" s="15">
        <f>Mellemark_7200!FO236</f>
        <v>0</v>
      </c>
      <c r="HL12" s="15">
        <f>Mellemark_7200!FP236</f>
        <v>0</v>
      </c>
      <c r="HM12" s="15">
        <f>Mellemark_7200!FQ236</f>
        <v>0</v>
      </c>
      <c r="HN12" s="15">
        <f>Mellemark_7200!FR236</f>
        <v>0</v>
      </c>
      <c r="HO12" s="15">
        <f>Mellemark_7200!FS236</f>
        <v>0</v>
      </c>
      <c r="HP12" s="15">
        <f>Mellemark_7200!FT236</f>
        <v>0</v>
      </c>
      <c r="HQ12" s="15">
        <f>Mellemark_7200!FU236</f>
        <v>0</v>
      </c>
      <c r="HR12" s="15">
        <f>Mellemark_7200!FV236</f>
        <v>0</v>
      </c>
      <c r="HS12" s="15">
        <f>Mellemark_7200!FW236</f>
        <v>0</v>
      </c>
      <c r="HT12" s="15">
        <f>Mellemark_7200!FX236</f>
        <v>0</v>
      </c>
      <c r="HU12" s="15">
        <f>Mellemark_7200!FY236</f>
        <v>0</v>
      </c>
      <c r="HV12" s="15">
        <f>Mellemark_7200!FZ236</f>
        <v>0</v>
      </c>
      <c r="HW12" s="15">
        <f>Mellemark_7200!GA236</f>
        <v>0</v>
      </c>
      <c r="HX12" s="15">
        <f>Mellemark_7200!GB236</f>
        <v>0</v>
      </c>
      <c r="HY12" s="15">
        <f>Mellemark_7200!GC236</f>
        <v>0</v>
      </c>
      <c r="HZ12" s="15">
        <f>Mellemark_7200!GD236</f>
        <v>0</v>
      </c>
      <c r="IA12" s="15">
        <f>Mellemark_7200!GE236</f>
        <v>0</v>
      </c>
      <c r="IB12" s="15">
        <f>Mellemark_7200!GF236</f>
        <v>0</v>
      </c>
      <c r="IC12" s="15">
        <f>Mellemark_7200!GG236</f>
        <v>0</v>
      </c>
      <c r="ID12" s="15">
        <f>Mellemark_7200!GH236</f>
        <v>0</v>
      </c>
      <c r="IE12" s="15">
        <f>Mellemark_7200!GI236</f>
        <v>0</v>
      </c>
      <c r="IF12" s="15">
        <f>Mellemark_7200!GJ236</f>
        <v>0</v>
      </c>
      <c r="IG12" s="15">
        <f>Mellemark_7200!GK236</f>
        <v>0</v>
      </c>
      <c r="IH12" s="15">
        <f>Mellemark_7200!GL236</f>
        <v>0</v>
      </c>
      <c r="II12" s="15">
        <f>Mellemark_7200!GM236</f>
        <v>0</v>
      </c>
      <c r="IJ12" s="15">
        <f>Mellemark_7200!GN236</f>
        <v>0</v>
      </c>
      <c r="IK12" s="15">
        <f>Mellemark_7200!GO236</f>
        <v>0</v>
      </c>
      <c r="IL12" s="15">
        <f>Mellemark_7200!GP236</f>
        <v>0</v>
      </c>
      <c r="IM12" s="15">
        <f>Mellemark_7200!GQ236</f>
        <v>0</v>
      </c>
      <c r="IN12" s="15">
        <f>Mellemark_7200!GR236</f>
        <v>0</v>
      </c>
      <c r="IO12" s="15">
        <f>Mellemark_7200!GS236</f>
        <v>0</v>
      </c>
      <c r="IP12" s="15">
        <f>Mellemark_7200!GT236</f>
        <v>0</v>
      </c>
    </row>
    <row r="13" spans="1:250" ht="14.25" x14ac:dyDescent="0.2">
      <c r="A13">
        <v>10</v>
      </c>
      <c r="B13" s="98" t="s">
        <v>39</v>
      </c>
      <c r="C13" s="98"/>
      <c r="D13" s="29">
        <v>44</v>
      </c>
      <c r="E13" s="29">
        <v>39</v>
      </c>
      <c r="F13" s="29">
        <v>30</v>
      </c>
      <c r="G13" s="29">
        <v>30</v>
      </c>
      <c r="H13" s="29">
        <v>31</v>
      </c>
      <c r="I13" s="29">
        <v>49</v>
      </c>
      <c r="J13" s="58">
        <v>41</v>
      </c>
      <c r="K13" s="29">
        <v>50</v>
      </c>
      <c r="L13" s="29">
        <v>37</v>
      </c>
      <c r="M13" s="29">
        <v>32</v>
      </c>
      <c r="N13" s="29">
        <v>30</v>
      </c>
      <c r="O13" s="29">
        <v>100</v>
      </c>
      <c r="P13" s="29">
        <v>39</v>
      </c>
      <c r="Q13" s="29">
        <v>69</v>
      </c>
      <c r="R13" s="113">
        <v>72</v>
      </c>
      <c r="S13" s="29">
        <v>40</v>
      </c>
      <c r="T13" s="29">
        <v>31</v>
      </c>
      <c r="U13" s="29">
        <v>40</v>
      </c>
      <c r="V13" s="29">
        <v>34</v>
      </c>
      <c r="W13" s="29">
        <v>49</v>
      </c>
      <c r="X13" s="29">
        <v>47</v>
      </c>
      <c r="Y13" s="58">
        <v>40</v>
      </c>
      <c r="Z13" s="29">
        <v>27</v>
      </c>
      <c r="AA13" s="29">
        <v>36</v>
      </c>
      <c r="AB13" s="29">
        <v>49</v>
      </c>
      <c r="AC13" s="29">
        <v>38</v>
      </c>
      <c r="AD13" s="29">
        <v>50</v>
      </c>
      <c r="AE13" s="29">
        <v>45</v>
      </c>
      <c r="AF13" s="29">
        <v>30</v>
      </c>
      <c r="AG13" s="113">
        <v>44</v>
      </c>
      <c r="AH13" s="29">
        <v>29</v>
      </c>
      <c r="AI13" s="29">
        <v>67</v>
      </c>
      <c r="AJ13" s="29">
        <v>26</v>
      </c>
      <c r="AK13" s="29">
        <v>30</v>
      </c>
      <c r="AL13" s="29">
        <v>31</v>
      </c>
      <c r="AM13" s="29">
        <v>29</v>
      </c>
      <c r="AN13" s="58">
        <v>20</v>
      </c>
      <c r="AO13" s="29">
        <v>34</v>
      </c>
      <c r="AP13" s="29">
        <v>17</v>
      </c>
      <c r="AQ13" s="29">
        <v>33</v>
      </c>
      <c r="AR13" s="29">
        <v>28</v>
      </c>
      <c r="AS13" s="29">
        <v>26</v>
      </c>
      <c r="AT13" s="29">
        <v>34</v>
      </c>
      <c r="AU13" s="29">
        <v>50</v>
      </c>
      <c r="AV13" s="113">
        <v>45</v>
      </c>
      <c r="AX13" s="15">
        <f>Mellemark_7200!B237</f>
        <v>0</v>
      </c>
      <c r="AY13" s="15">
        <f>Mellemark_7200!C237</f>
        <v>0</v>
      </c>
      <c r="AZ13" s="15">
        <f>Mellemark_7200!D237</f>
        <v>0</v>
      </c>
      <c r="BA13" s="15">
        <f>Mellemark_7200!E237</f>
        <v>0</v>
      </c>
      <c r="BB13" s="15">
        <f>Mellemark_7200!F237</f>
        <v>0</v>
      </c>
      <c r="BC13" s="15">
        <f>Mellemark_7200!G237</f>
        <v>0</v>
      </c>
      <c r="BD13" s="15">
        <f>Mellemark_7200!H237</f>
        <v>0</v>
      </c>
      <c r="BE13" s="15">
        <f>Mellemark_7200!I237</f>
        <v>0</v>
      </c>
      <c r="BF13" s="15">
        <f>Mellemark_7200!J237</f>
        <v>0</v>
      </c>
      <c r="BG13" s="15">
        <f>Mellemark_7200!K237</f>
        <v>0</v>
      </c>
      <c r="BH13" s="15">
        <f>Mellemark_7200!L237</f>
        <v>0</v>
      </c>
      <c r="BI13" s="15">
        <f>Mellemark_7200!M237</f>
        <v>0</v>
      </c>
      <c r="BJ13" s="15">
        <f>Mellemark_7200!N237</f>
        <v>0</v>
      </c>
      <c r="BK13" s="15">
        <f>Mellemark_7200!O237</f>
        <v>0</v>
      </c>
      <c r="BL13" s="15">
        <f>Mellemark_7200!P237</f>
        <v>0</v>
      </c>
      <c r="BM13" s="15">
        <f>Mellemark_7200!Q237</f>
        <v>0</v>
      </c>
      <c r="BN13" s="15">
        <f>Mellemark_7200!R237</f>
        <v>0</v>
      </c>
      <c r="BO13" s="15">
        <f>Mellemark_7200!S237</f>
        <v>0</v>
      </c>
      <c r="BP13" s="15">
        <f>Mellemark_7200!T237</f>
        <v>0</v>
      </c>
      <c r="BQ13" s="15">
        <f>Mellemark_7200!U237</f>
        <v>0</v>
      </c>
      <c r="BR13" s="15">
        <f>Mellemark_7200!V237</f>
        <v>0</v>
      </c>
      <c r="BS13" s="15">
        <f>Mellemark_7200!W237</f>
        <v>0</v>
      </c>
      <c r="BT13" s="15">
        <f>Mellemark_7200!X237</f>
        <v>0</v>
      </c>
      <c r="BU13" s="15">
        <f>Mellemark_7200!Y237</f>
        <v>0</v>
      </c>
      <c r="BV13" s="15">
        <f>Mellemark_7200!Z237</f>
        <v>0</v>
      </c>
      <c r="BW13" s="15">
        <f>Mellemark_7200!AA237</f>
        <v>0</v>
      </c>
      <c r="BX13" s="15">
        <f>Mellemark_7200!AB237</f>
        <v>0</v>
      </c>
      <c r="BY13" s="15">
        <f>Mellemark_7200!AC237</f>
        <v>0</v>
      </c>
      <c r="BZ13" s="15">
        <f>Mellemark_7200!AD237</f>
        <v>0</v>
      </c>
      <c r="CA13" s="15">
        <f>Mellemark_7200!AE237</f>
        <v>0</v>
      </c>
      <c r="CB13" s="15">
        <f>Mellemark_7200!AF237</f>
        <v>0</v>
      </c>
      <c r="CC13" s="15">
        <f>Mellemark_7200!AG237</f>
        <v>0</v>
      </c>
      <c r="CD13" s="15">
        <f>Mellemark_7200!AH237</f>
        <v>0</v>
      </c>
      <c r="CE13" s="15">
        <f>Mellemark_7200!AI237</f>
        <v>0</v>
      </c>
      <c r="CF13" s="15">
        <f>Mellemark_7200!AJ237</f>
        <v>0</v>
      </c>
      <c r="CG13" s="15">
        <f>Mellemark_7200!AK237</f>
        <v>0</v>
      </c>
      <c r="CH13" s="15">
        <f>Mellemark_7200!AL237</f>
        <v>0</v>
      </c>
      <c r="CI13" s="15">
        <f>Mellemark_7200!AM237</f>
        <v>0</v>
      </c>
      <c r="CJ13" s="15">
        <f>Mellemark_7200!AN237</f>
        <v>0</v>
      </c>
      <c r="CK13" s="15">
        <f>Mellemark_7200!AO237</f>
        <v>0</v>
      </c>
      <c r="CL13" s="15">
        <f>Mellemark_7200!AP237</f>
        <v>0</v>
      </c>
      <c r="CM13" s="15">
        <f>Mellemark_7200!AQ237</f>
        <v>0</v>
      </c>
      <c r="CN13" s="15">
        <f>Mellemark_7200!AR237</f>
        <v>0</v>
      </c>
      <c r="CO13" s="15">
        <f>Mellemark_7200!AS237</f>
        <v>0</v>
      </c>
      <c r="CP13" s="15">
        <f>Mellemark_7200!AT237</f>
        <v>0</v>
      </c>
      <c r="CQ13" s="15">
        <f>Mellemark_7200!AU237</f>
        <v>0</v>
      </c>
      <c r="CR13" s="15">
        <f>Mellemark_7200!AV237</f>
        <v>0</v>
      </c>
      <c r="CS13" s="15">
        <f>Mellemark_7200!AW237</f>
        <v>0</v>
      </c>
      <c r="CT13" s="15">
        <f>Mellemark_7200!AX237</f>
        <v>0</v>
      </c>
      <c r="CU13" s="15">
        <f>Mellemark_7200!AY237</f>
        <v>0</v>
      </c>
      <c r="CV13" s="15">
        <f>Mellemark_7200!AZ237</f>
        <v>0</v>
      </c>
      <c r="CW13" s="15">
        <f>Mellemark_7200!BA237</f>
        <v>0</v>
      </c>
      <c r="CX13" s="15">
        <f>Mellemark_7200!BB237</f>
        <v>0</v>
      </c>
      <c r="CY13" s="15">
        <f>Mellemark_7200!BC237</f>
        <v>0</v>
      </c>
      <c r="CZ13" s="15">
        <f>Mellemark_7200!BD237</f>
        <v>0</v>
      </c>
      <c r="DA13" s="15">
        <f>Mellemark_7200!BE237</f>
        <v>0</v>
      </c>
      <c r="DB13" s="15">
        <f>Mellemark_7200!BF237</f>
        <v>0</v>
      </c>
      <c r="DC13" s="15">
        <f>Mellemark_7200!BG237</f>
        <v>0</v>
      </c>
      <c r="DD13" s="15">
        <f>Mellemark_7200!BH237</f>
        <v>0</v>
      </c>
      <c r="DE13" s="15">
        <f>Mellemark_7200!BI237</f>
        <v>0</v>
      </c>
      <c r="DF13" s="15">
        <f>Mellemark_7200!BJ237</f>
        <v>0</v>
      </c>
      <c r="DG13" s="15">
        <f>Mellemark_7200!BK237</f>
        <v>0</v>
      </c>
      <c r="DH13" s="15">
        <f>Mellemark_7200!BL237</f>
        <v>0</v>
      </c>
      <c r="DI13" s="15">
        <f>Mellemark_7200!BM237</f>
        <v>0</v>
      </c>
      <c r="DJ13" s="15">
        <f>Mellemark_7200!BN237</f>
        <v>0</v>
      </c>
      <c r="DK13" s="15">
        <f>Mellemark_7200!BO237</f>
        <v>0</v>
      </c>
      <c r="DL13" s="15">
        <f>Mellemark_7200!BP237</f>
        <v>0</v>
      </c>
      <c r="DM13" s="15">
        <f>Mellemark_7200!BQ237</f>
        <v>0</v>
      </c>
      <c r="DN13" s="15">
        <f>Mellemark_7200!BR237</f>
        <v>0</v>
      </c>
      <c r="DO13" s="15">
        <f>Mellemark_7200!BS237</f>
        <v>0</v>
      </c>
      <c r="DP13" s="15">
        <f>Mellemark_7200!BT237</f>
        <v>0</v>
      </c>
      <c r="DQ13" s="15">
        <f>Mellemark_7200!BU237</f>
        <v>0</v>
      </c>
      <c r="DR13" s="15">
        <f>Mellemark_7200!BV237</f>
        <v>0</v>
      </c>
      <c r="DS13" s="15">
        <f>Mellemark_7200!BW237</f>
        <v>0</v>
      </c>
      <c r="DT13" s="15">
        <f>Mellemark_7200!BX237</f>
        <v>0</v>
      </c>
      <c r="DU13" s="15">
        <f>Mellemark_7200!BY237</f>
        <v>0</v>
      </c>
      <c r="DV13" s="15">
        <f>Mellemark_7200!BZ237</f>
        <v>0</v>
      </c>
      <c r="DW13" s="15">
        <f>Mellemark_7200!CA237</f>
        <v>0</v>
      </c>
      <c r="DX13" s="15">
        <f>Mellemark_7200!CB237</f>
        <v>0</v>
      </c>
      <c r="DY13" s="15">
        <f>Mellemark_7200!CC237</f>
        <v>0</v>
      </c>
      <c r="DZ13" s="15">
        <f>Mellemark_7200!CD237</f>
        <v>0</v>
      </c>
      <c r="EA13" s="15">
        <f>Mellemark_7200!CE237</f>
        <v>0</v>
      </c>
      <c r="EB13" s="15">
        <f>Mellemark_7200!CF237</f>
        <v>0</v>
      </c>
      <c r="EC13" s="15">
        <f>Mellemark_7200!CG237</f>
        <v>0</v>
      </c>
      <c r="ED13" s="15">
        <f>Mellemark_7200!CH237</f>
        <v>0</v>
      </c>
      <c r="EE13" s="15">
        <f>Mellemark_7200!CI237</f>
        <v>0</v>
      </c>
      <c r="EF13" s="15">
        <f>Mellemark_7200!CJ237</f>
        <v>0</v>
      </c>
      <c r="EG13" s="15">
        <f>Mellemark_7200!CK237</f>
        <v>0</v>
      </c>
      <c r="EH13" s="15">
        <f>Mellemark_7200!CL237</f>
        <v>0</v>
      </c>
      <c r="EI13" s="15">
        <f>Mellemark_7200!CM237</f>
        <v>0</v>
      </c>
      <c r="EJ13" s="15">
        <f>Mellemark_7200!CN237</f>
        <v>0</v>
      </c>
      <c r="EK13" s="15">
        <f>Mellemark_7200!CO237</f>
        <v>0</v>
      </c>
      <c r="EL13" s="15">
        <f>Mellemark_7200!CP237</f>
        <v>0</v>
      </c>
      <c r="EM13" s="15">
        <f>Mellemark_7200!CQ237</f>
        <v>0</v>
      </c>
      <c r="EN13" s="15">
        <f>Mellemark_7200!CR237</f>
        <v>0</v>
      </c>
      <c r="EO13" s="15">
        <f>Mellemark_7200!CS237</f>
        <v>0</v>
      </c>
      <c r="EP13" s="15">
        <f>Mellemark_7200!CT237</f>
        <v>0</v>
      </c>
      <c r="EQ13" s="15">
        <f>Mellemark_7200!CU237</f>
        <v>0</v>
      </c>
      <c r="ER13" s="15">
        <f>Mellemark_7200!CV237</f>
        <v>0</v>
      </c>
      <c r="ES13" s="15">
        <f>Mellemark_7200!CW237</f>
        <v>0</v>
      </c>
      <c r="ET13" s="15">
        <f>Mellemark_7200!CX237</f>
        <v>0</v>
      </c>
      <c r="EU13" s="15">
        <f>Mellemark_7200!CY237</f>
        <v>0</v>
      </c>
      <c r="EV13" s="15">
        <f>Mellemark_7200!CZ237</f>
        <v>0</v>
      </c>
      <c r="EW13" s="15">
        <f>Mellemark_7200!DA237</f>
        <v>0</v>
      </c>
      <c r="EX13" s="15">
        <f>Mellemark_7200!DB237</f>
        <v>0</v>
      </c>
      <c r="EY13" s="15">
        <f>Mellemark_7200!DC237</f>
        <v>0</v>
      </c>
      <c r="EZ13" s="15">
        <f>Mellemark_7200!DD237</f>
        <v>0</v>
      </c>
      <c r="FA13" s="15">
        <f>Mellemark_7200!DE237</f>
        <v>0</v>
      </c>
      <c r="FB13" s="15">
        <f>Mellemark_7200!DF237</f>
        <v>0</v>
      </c>
      <c r="FC13" s="15">
        <f>Mellemark_7200!DG237</f>
        <v>0</v>
      </c>
      <c r="FD13" s="15">
        <f>Mellemark_7200!DH237</f>
        <v>0</v>
      </c>
      <c r="FE13" s="15">
        <f>Mellemark_7200!DI237</f>
        <v>0</v>
      </c>
      <c r="FF13" s="15">
        <f>Mellemark_7200!DJ237</f>
        <v>0</v>
      </c>
      <c r="FG13" s="15">
        <f>Mellemark_7200!DK237</f>
        <v>0</v>
      </c>
      <c r="FH13" s="15">
        <f>Mellemark_7200!DL237</f>
        <v>0</v>
      </c>
      <c r="FI13" s="15">
        <f>Mellemark_7200!DM237</f>
        <v>0</v>
      </c>
      <c r="FJ13" s="15">
        <f>Mellemark_7200!DN237</f>
        <v>0</v>
      </c>
      <c r="FK13" s="15">
        <f>Mellemark_7200!DO237</f>
        <v>0</v>
      </c>
      <c r="FL13" s="15">
        <f>Mellemark_7200!DP237</f>
        <v>0</v>
      </c>
      <c r="FM13" s="15">
        <f>Mellemark_7200!DQ237</f>
        <v>0</v>
      </c>
      <c r="FN13" s="15">
        <f>Mellemark_7200!DR237</f>
        <v>0</v>
      </c>
      <c r="FO13" s="15">
        <f>Mellemark_7200!DS237</f>
        <v>0</v>
      </c>
      <c r="FP13" s="15">
        <f>Mellemark_7200!DT237</f>
        <v>0</v>
      </c>
      <c r="FQ13" s="15">
        <f>Mellemark_7200!DU237</f>
        <v>0</v>
      </c>
      <c r="FR13" s="15">
        <f>Mellemark_7200!DV237</f>
        <v>0</v>
      </c>
      <c r="FS13" s="15">
        <f>Mellemark_7200!DW237</f>
        <v>0</v>
      </c>
      <c r="FT13" s="15">
        <f>Mellemark_7200!DX237</f>
        <v>0</v>
      </c>
      <c r="FU13" s="15">
        <f>Mellemark_7200!DY237</f>
        <v>0</v>
      </c>
      <c r="FV13" s="15">
        <f>Mellemark_7200!DZ237</f>
        <v>0</v>
      </c>
      <c r="FW13" s="15">
        <f>Mellemark_7200!EA237</f>
        <v>0</v>
      </c>
      <c r="FX13" s="15">
        <f>Mellemark_7200!EB237</f>
        <v>0</v>
      </c>
      <c r="FY13" s="15">
        <f>Mellemark_7200!EC237</f>
        <v>0</v>
      </c>
      <c r="FZ13" s="15">
        <f>Mellemark_7200!ED237</f>
        <v>0</v>
      </c>
      <c r="GA13" s="15">
        <f>Mellemark_7200!EE237</f>
        <v>0</v>
      </c>
      <c r="GB13" s="15">
        <f>Mellemark_7200!EF237</f>
        <v>0</v>
      </c>
      <c r="GC13" s="15">
        <f>Mellemark_7200!EG237</f>
        <v>0</v>
      </c>
      <c r="GD13" s="15">
        <f>Mellemark_7200!EH237</f>
        <v>0</v>
      </c>
      <c r="GE13" s="15">
        <f>Mellemark_7200!EI237</f>
        <v>0</v>
      </c>
      <c r="GF13" s="15">
        <f>Mellemark_7200!EJ237</f>
        <v>0</v>
      </c>
      <c r="GG13" s="15">
        <f>Mellemark_7200!EK237</f>
        <v>0</v>
      </c>
      <c r="GH13" s="15">
        <f>Mellemark_7200!EL237</f>
        <v>0</v>
      </c>
      <c r="GI13" s="15">
        <f>Mellemark_7200!EM237</f>
        <v>0</v>
      </c>
      <c r="GJ13" s="15">
        <f>Mellemark_7200!EN237</f>
        <v>0</v>
      </c>
      <c r="GK13" s="15">
        <f>Mellemark_7200!EO237</f>
        <v>0</v>
      </c>
      <c r="GL13" s="15">
        <f>Mellemark_7200!EP237</f>
        <v>0</v>
      </c>
      <c r="GM13" s="15">
        <f>Mellemark_7200!EQ237</f>
        <v>0</v>
      </c>
      <c r="GN13" s="15">
        <f>Mellemark_7200!ER237</f>
        <v>0</v>
      </c>
      <c r="GO13" s="15">
        <f>Mellemark_7200!ES237</f>
        <v>0</v>
      </c>
      <c r="GP13" s="15">
        <f>Mellemark_7200!ET237</f>
        <v>0</v>
      </c>
      <c r="GQ13" s="15">
        <f>Mellemark_7200!EU237</f>
        <v>0</v>
      </c>
      <c r="GR13" s="15">
        <f>Mellemark_7200!EV237</f>
        <v>0</v>
      </c>
      <c r="GS13" s="15">
        <f>Mellemark_7200!EW237</f>
        <v>0</v>
      </c>
      <c r="GT13" s="15">
        <f>Mellemark_7200!EX237</f>
        <v>0</v>
      </c>
      <c r="GU13" s="15">
        <f>Mellemark_7200!EY237</f>
        <v>0</v>
      </c>
      <c r="GV13" s="15">
        <f>Mellemark_7200!EZ237</f>
        <v>0</v>
      </c>
      <c r="GW13" s="15">
        <f>Mellemark_7200!FA237</f>
        <v>0</v>
      </c>
      <c r="GX13" s="15">
        <f>Mellemark_7200!FB237</f>
        <v>0</v>
      </c>
      <c r="GY13" s="15">
        <f>Mellemark_7200!FC237</f>
        <v>0</v>
      </c>
      <c r="GZ13" s="15">
        <f>Mellemark_7200!FD237</f>
        <v>0</v>
      </c>
      <c r="HA13" s="15">
        <f>Mellemark_7200!FE237</f>
        <v>0</v>
      </c>
      <c r="HB13" s="15">
        <f>Mellemark_7200!FF237</f>
        <v>0</v>
      </c>
      <c r="HC13" s="15">
        <f>Mellemark_7200!FG237</f>
        <v>0</v>
      </c>
      <c r="HD13" s="15">
        <f>Mellemark_7200!FH237</f>
        <v>0</v>
      </c>
      <c r="HE13" s="15">
        <f>Mellemark_7200!FI237</f>
        <v>0</v>
      </c>
      <c r="HF13" s="15">
        <f>Mellemark_7200!FJ237</f>
        <v>0</v>
      </c>
      <c r="HG13" s="15">
        <f>Mellemark_7200!FK237</f>
        <v>0</v>
      </c>
      <c r="HH13" s="15">
        <f>Mellemark_7200!FL237</f>
        <v>0</v>
      </c>
      <c r="HI13" s="15">
        <f>Mellemark_7200!FM237</f>
        <v>0</v>
      </c>
      <c r="HJ13" s="15">
        <f>Mellemark_7200!FN237</f>
        <v>0</v>
      </c>
      <c r="HK13" s="15">
        <f>Mellemark_7200!FO237</f>
        <v>0</v>
      </c>
      <c r="HL13" s="15">
        <f>Mellemark_7200!FP237</f>
        <v>0</v>
      </c>
      <c r="HM13" s="15">
        <f>Mellemark_7200!FQ237</f>
        <v>0</v>
      </c>
      <c r="HN13" s="15">
        <f>Mellemark_7200!FR237</f>
        <v>0</v>
      </c>
      <c r="HO13" s="15">
        <f>Mellemark_7200!FS237</f>
        <v>0</v>
      </c>
      <c r="HP13" s="15">
        <f>Mellemark_7200!FT237</f>
        <v>0</v>
      </c>
      <c r="HQ13" s="15">
        <f>Mellemark_7200!FU237</f>
        <v>0</v>
      </c>
      <c r="HR13" s="15">
        <f>Mellemark_7200!FV237</f>
        <v>0</v>
      </c>
      <c r="HS13" s="15">
        <f>Mellemark_7200!FW237</f>
        <v>0</v>
      </c>
      <c r="HT13" s="15">
        <f>Mellemark_7200!FX237</f>
        <v>0</v>
      </c>
      <c r="HU13" s="15">
        <f>Mellemark_7200!FY237</f>
        <v>0</v>
      </c>
      <c r="HV13" s="15">
        <f>Mellemark_7200!FZ237</f>
        <v>0</v>
      </c>
      <c r="HW13" s="15">
        <f>Mellemark_7200!GA237</f>
        <v>0</v>
      </c>
      <c r="HX13" s="15">
        <f>Mellemark_7200!GB237</f>
        <v>0</v>
      </c>
      <c r="HY13" s="15">
        <f>Mellemark_7200!GC237</f>
        <v>0</v>
      </c>
      <c r="HZ13" s="15">
        <f>Mellemark_7200!GD237</f>
        <v>0</v>
      </c>
      <c r="IA13" s="15">
        <f>Mellemark_7200!GE237</f>
        <v>0</v>
      </c>
      <c r="IB13" s="15">
        <f>Mellemark_7200!GF237</f>
        <v>0</v>
      </c>
      <c r="IC13" s="15">
        <f>Mellemark_7200!GG237</f>
        <v>0</v>
      </c>
      <c r="ID13" s="15">
        <f>Mellemark_7200!GH237</f>
        <v>0</v>
      </c>
      <c r="IE13" s="15">
        <f>Mellemark_7200!GI237</f>
        <v>0</v>
      </c>
      <c r="IF13" s="15">
        <f>Mellemark_7200!GJ237</f>
        <v>0</v>
      </c>
      <c r="IG13" s="15">
        <f>Mellemark_7200!GK237</f>
        <v>0</v>
      </c>
      <c r="IH13" s="15">
        <f>Mellemark_7200!GL237</f>
        <v>0</v>
      </c>
      <c r="II13" s="15">
        <f>Mellemark_7200!GM237</f>
        <v>0</v>
      </c>
      <c r="IJ13" s="15">
        <f>Mellemark_7200!GN237</f>
        <v>0</v>
      </c>
      <c r="IK13" s="15">
        <f>Mellemark_7200!GO237</f>
        <v>0</v>
      </c>
      <c r="IL13" s="15">
        <f>Mellemark_7200!GP237</f>
        <v>0</v>
      </c>
      <c r="IM13" s="15">
        <f>Mellemark_7200!GQ237</f>
        <v>0</v>
      </c>
      <c r="IN13" s="15">
        <f>Mellemark_7200!GR237</f>
        <v>0</v>
      </c>
      <c r="IO13" s="15">
        <f>Mellemark_7200!GS237</f>
        <v>0</v>
      </c>
      <c r="IP13" s="15">
        <f>Mellemark_7200!GT237</f>
        <v>0</v>
      </c>
    </row>
    <row r="14" spans="1:250" ht="14.25" x14ac:dyDescent="0.2">
      <c r="A14">
        <v>11</v>
      </c>
      <c r="B14" s="98" t="s">
        <v>40</v>
      </c>
      <c r="C14" s="98"/>
      <c r="D14" s="29">
        <v>38</v>
      </c>
      <c r="E14" s="29">
        <v>18</v>
      </c>
      <c r="F14" s="29">
        <v>33</v>
      </c>
      <c r="G14" s="29">
        <v>12</v>
      </c>
      <c r="H14" s="29">
        <v>37</v>
      </c>
      <c r="I14" s="29">
        <v>32</v>
      </c>
      <c r="J14" s="58">
        <v>21</v>
      </c>
      <c r="K14" s="29">
        <v>21</v>
      </c>
      <c r="L14" s="29">
        <v>6</v>
      </c>
      <c r="M14" s="29">
        <v>40</v>
      </c>
      <c r="N14" s="29">
        <v>53</v>
      </c>
      <c r="O14" s="29">
        <v>37</v>
      </c>
      <c r="P14" s="29">
        <v>32</v>
      </c>
      <c r="Q14" s="29">
        <v>44</v>
      </c>
      <c r="R14" s="113">
        <v>67</v>
      </c>
      <c r="S14" s="29">
        <v>33</v>
      </c>
      <c r="T14" s="29">
        <v>36</v>
      </c>
      <c r="U14" s="29">
        <v>32</v>
      </c>
      <c r="V14" s="29">
        <v>1</v>
      </c>
      <c r="W14" s="29">
        <v>62</v>
      </c>
      <c r="X14" s="29">
        <v>35</v>
      </c>
      <c r="Y14" s="58">
        <v>31</v>
      </c>
      <c r="Z14" s="29">
        <v>21</v>
      </c>
      <c r="AA14" s="29">
        <v>45</v>
      </c>
      <c r="AB14" s="29">
        <v>30</v>
      </c>
      <c r="AC14" s="29">
        <v>16</v>
      </c>
      <c r="AD14" s="29">
        <v>49</v>
      </c>
      <c r="AE14" s="29">
        <v>31</v>
      </c>
      <c r="AF14" s="29">
        <v>40</v>
      </c>
      <c r="AG14" s="113">
        <v>31</v>
      </c>
      <c r="AH14" s="29">
        <v>28</v>
      </c>
      <c r="AI14" s="29">
        <v>45</v>
      </c>
      <c r="AJ14" s="29">
        <v>35</v>
      </c>
      <c r="AK14" s="29">
        <v>25</v>
      </c>
      <c r="AL14" s="29">
        <v>22</v>
      </c>
      <c r="AM14" s="29">
        <v>9</v>
      </c>
      <c r="AN14" s="58">
        <v>29</v>
      </c>
      <c r="AO14" s="29">
        <v>35</v>
      </c>
      <c r="AP14" s="29">
        <v>27</v>
      </c>
      <c r="AQ14" s="29">
        <v>28</v>
      </c>
      <c r="AR14" s="29">
        <v>35</v>
      </c>
      <c r="AS14" s="29">
        <v>37</v>
      </c>
      <c r="AT14" s="29">
        <v>25</v>
      </c>
      <c r="AU14" s="29">
        <v>23</v>
      </c>
      <c r="AV14" s="113">
        <v>58</v>
      </c>
      <c r="AX14" s="15">
        <f>Mellemark_7200!B238</f>
        <v>0</v>
      </c>
      <c r="AY14" s="15">
        <f>Mellemark_7200!C238</f>
        <v>0</v>
      </c>
      <c r="AZ14" s="15">
        <f>Mellemark_7200!D238</f>
        <v>0</v>
      </c>
      <c r="BA14" s="15">
        <f>Mellemark_7200!E238</f>
        <v>0</v>
      </c>
      <c r="BB14" s="15">
        <f>Mellemark_7200!F238</f>
        <v>0</v>
      </c>
      <c r="BC14" s="15">
        <f>Mellemark_7200!G238</f>
        <v>0</v>
      </c>
      <c r="BD14" s="15">
        <f>Mellemark_7200!H238</f>
        <v>0</v>
      </c>
      <c r="BE14" s="15">
        <f>Mellemark_7200!I238</f>
        <v>0</v>
      </c>
      <c r="BF14" s="15">
        <f>Mellemark_7200!J238</f>
        <v>0</v>
      </c>
      <c r="BG14" s="15">
        <f>Mellemark_7200!K238</f>
        <v>0</v>
      </c>
      <c r="BH14" s="15">
        <f>Mellemark_7200!L238</f>
        <v>0</v>
      </c>
      <c r="BI14" s="15">
        <f>Mellemark_7200!M238</f>
        <v>0</v>
      </c>
      <c r="BJ14" s="15">
        <f>Mellemark_7200!N238</f>
        <v>0</v>
      </c>
      <c r="BK14" s="15">
        <f>Mellemark_7200!O238</f>
        <v>0</v>
      </c>
      <c r="BL14" s="15">
        <f>Mellemark_7200!P238</f>
        <v>0</v>
      </c>
      <c r="BM14" s="15">
        <f>Mellemark_7200!Q238</f>
        <v>0</v>
      </c>
      <c r="BN14" s="15">
        <f>Mellemark_7200!R238</f>
        <v>0</v>
      </c>
      <c r="BO14" s="15">
        <f>Mellemark_7200!S238</f>
        <v>0</v>
      </c>
      <c r="BP14" s="15">
        <f>Mellemark_7200!T238</f>
        <v>0</v>
      </c>
      <c r="BQ14" s="15">
        <f>Mellemark_7200!U238</f>
        <v>0</v>
      </c>
      <c r="BR14" s="15">
        <f>Mellemark_7200!V238</f>
        <v>0</v>
      </c>
      <c r="BS14" s="15">
        <f>Mellemark_7200!W238</f>
        <v>0</v>
      </c>
      <c r="BT14" s="15">
        <f>Mellemark_7200!X238</f>
        <v>0</v>
      </c>
      <c r="BU14" s="15">
        <f>Mellemark_7200!Y238</f>
        <v>0</v>
      </c>
      <c r="BV14" s="15">
        <f>Mellemark_7200!Z238</f>
        <v>0</v>
      </c>
      <c r="BW14" s="15">
        <f>Mellemark_7200!AA238</f>
        <v>0</v>
      </c>
      <c r="BX14" s="15">
        <f>Mellemark_7200!AB238</f>
        <v>0</v>
      </c>
      <c r="BY14" s="15">
        <f>Mellemark_7200!AC238</f>
        <v>0</v>
      </c>
      <c r="BZ14" s="15">
        <f>Mellemark_7200!AD238</f>
        <v>0</v>
      </c>
      <c r="CA14" s="15">
        <f>Mellemark_7200!AE238</f>
        <v>0</v>
      </c>
      <c r="CB14" s="15">
        <f>Mellemark_7200!AF238</f>
        <v>0</v>
      </c>
      <c r="CC14" s="15">
        <f>Mellemark_7200!AG238</f>
        <v>0</v>
      </c>
      <c r="CD14" s="15">
        <f>Mellemark_7200!AH238</f>
        <v>0</v>
      </c>
      <c r="CE14" s="15">
        <f>Mellemark_7200!AI238</f>
        <v>0</v>
      </c>
      <c r="CF14" s="15">
        <f>Mellemark_7200!AJ238</f>
        <v>0</v>
      </c>
      <c r="CG14" s="15">
        <f>Mellemark_7200!AK238</f>
        <v>0</v>
      </c>
      <c r="CH14" s="15">
        <f>Mellemark_7200!AL238</f>
        <v>0</v>
      </c>
      <c r="CI14" s="15">
        <f>Mellemark_7200!AM238</f>
        <v>0</v>
      </c>
      <c r="CJ14" s="15">
        <f>Mellemark_7200!AN238</f>
        <v>0</v>
      </c>
      <c r="CK14" s="15">
        <f>Mellemark_7200!AO238</f>
        <v>0</v>
      </c>
      <c r="CL14" s="15">
        <f>Mellemark_7200!AP238</f>
        <v>0</v>
      </c>
      <c r="CM14" s="15">
        <f>Mellemark_7200!AQ238</f>
        <v>0</v>
      </c>
      <c r="CN14" s="15">
        <f>Mellemark_7200!AR238</f>
        <v>0</v>
      </c>
      <c r="CO14" s="15">
        <f>Mellemark_7200!AS238</f>
        <v>0</v>
      </c>
      <c r="CP14" s="15">
        <f>Mellemark_7200!AT238</f>
        <v>0</v>
      </c>
      <c r="CQ14" s="15">
        <f>Mellemark_7200!AU238</f>
        <v>0</v>
      </c>
      <c r="CR14" s="15">
        <f>Mellemark_7200!AV238</f>
        <v>0</v>
      </c>
      <c r="CS14" s="15">
        <f>Mellemark_7200!AW238</f>
        <v>0</v>
      </c>
      <c r="CT14" s="15">
        <f>Mellemark_7200!AX238</f>
        <v>0</v>
      </c>
      <c r="CU14" s="15">
        <f>Mellemark_7200!AY238</f>
        <v>0</v>
      </c>
      <c r="CV14" s="15">
        <f>Mellemark_7200!AZ238</f>
        <v>0</v>
      </c>
      <c r="CW14" s="15">
        <f>Mellemark_7200!BA238</f>
        <v>0</v>
      </c>
      <c r="CX14" s="15">
        <f>Mellemark_7200!BB238</f>
        <v>0</v>
      </c>
      <c r="CY14" s="15">
        <f>Mellemark_7200!BC238</f>
        <v>0</v>
      </c>
      <c r="CZ14" s="15">
        <f>Mellemark_7200!BD238</f>
        <v>0</v>
      </c>
      <c r="DA14" s="15">
        <f>Mellemark_7200!BE238</f>
        <v>0</v>
      </c>
      <c r="DB14" s="15">
        <f>Mellemark_7200!BF238</f>
        <v>0</v>
      </c>
      <c r="DC14" s="15">
        <f>Mellemark_7200!BG238</f>
        <v>0</v>
      </c>
      <c r="DD14" s="15">
        <f>Mellemark_7200!BH238</f>
        <v>0</v>
      </c>
      <c r="DE14" s="15">
        <f>Mellemark_7200!BI238</f>
        <v>0</v>
      </c>
      <c r="DF14" s="15">
        <f>Mellemark_7200!BJ238</f>
        <v>0</v>
      </c>
      <c r="DG14" s="15">
        <f>Mellemark_7200!BK238</f>
        <v>0</v>
      </c>
      <c r="DH14" s="15">
        <f>Mellemark_7200!BL238</f>
        <v>0</v>
      </c>
      <c r="DI14" s="15">
        <f>Mellemark_7200!BM238</f>
        <v>0</v>
      </c>
      <c r="DJ14" s="15">
        <f>Mellemark_7200!BN238</f>
        <v>0</v>
      </c>
      <c r="DK14" s="15">
        <f>Mellemark_7200!BO238</f>
        <v>0</v>
      </c>
      <c r="DL14" s="15">
        <f>Mellemark_7200!BP238</f>
        <v>0</v>
      </c>
      <c r="DM14" s="15">
        <f>Mellemark_7200!BQ238</f>
        <v>0</v>
      </c>
      <c r="DN14" s="15">
        <f>Mellemark_7200!BR238</f>
        <v>0</v>
      </c>
      <c r="DO14" s="15">
        <f>Mellemark_7200!BS238</f>
        <v>0</v>
      </c>
      <c r="DP14" s="15">
        <f>Mellemark_7200!BT238</f>
        <v>0</v>
      </c>
      <c r="DQ14" s="15">
        <f>Mellemark_7200!BU238</f>
        <v>0</v>
      </c>
      <c r="DR14" s="15">
        <f>Mellemark_7200!BV238</f>
        <v>0</v>
      </c>
      <c r="DS14" s="15">
        <f>Mellemark_7200!BW238</f>
        <v>0</v>
      </c>
      <c r="DT14" s="15">
        <f>Mellemark_7200!BX238</f>
        <v>0</v>
      </c>
      <c r="DU14" s="15">
        <f>Mellemark_7200!BY238</f>
        <v>0</v>
      </c>
      <c r="DV14" s="15">
        <f>Mellemark_7200!BZ238</f>
        <v>0</v>
      </c>
      <c r="DW14" s="15">
        <f>Mellemark_7200!CA238</f>
        <v>0</v>
      </c>
      <c r="DX14" s="15">
        <f>Mellemark_7200!CB238</f>
        <v>0</v>
      </c>
      <c r="DY14" s="15">
        <f>Mellemark_7200!CC238</f>
        <v>0</v>
      </c>
      <c r="DZ14" s="15">
        <f>Mellemark_7200!CD238</f>
        <v>0</v>
      </c>
      <c r="EA14" s="15">
        <f>Mellemark_7200!CE238</f>
        <v>0</v>
      </c>
      <c r="EB14" s="15">
        <f>Mellemark_7200!CF238</f>
        <v>0</v>
      </c>
      <c r="EC14" s="15">
        <f>Mellemark_7200!CG238</f>
        <v>0</v>
      </c>
      <c r="ED14" s="15">
        <f>Mellemark_7200!CH238</f>
        <v>0</v>
      </c>
      <c r="EE14" s="15">
        <f>Mellemark_7200!CI238</f>
        <v>0</v>
      </c>
      <c r="EF14" s="15">
        <f>Mellemark_7200!CJ238</f>
        <v>0</v>
      </c>
      <c r="EG14" s="15">
        <f>Mellemark_7200!CK238</f>
        <v>0</v>
      </c>
      <c r="EH14" s="15">
        <f>Mellemark_7200!CL238</f>
        <v>0</v>
      </c>
      <c r="EI14" s="15">
        <f>Mellemark_7200!CM238</f>
        <v>0</v>
      </c>
      <c r="EJ14" s="15">
        <f>Mellemark_7200!CN238</f>
        <v>0</v>
      </c>
      <c r="EK14" s="15">
        <f>Mellemark_7200!CO238</f>
        <v>0</v>
      </c>
      <c r="EL14" s="15">
        <f>Mellemark_7200!CP238</f>
        <v>0</v>
      </c>
      <c r="EM14" s="15">
        <f>Mellemark_7200!CQ238</f>
        <v>0</v>
      </c>
      <c r="EN14" s="15">
        <f>Mellemark_7200!CR238</f>
        <v>0</v>
      </c>
      <c r="EO14" s="15">
        <f>Mellemark_7200!CS238</f>
        <v>0</v>
      </c>
      <c r="EP14" s="15">
        <f>Mellemark_7200!CT238</f>
        <v>0</v>
      </c>
      <c r="EQ14" s="15">
        <f>Mellemark_7200!CU238</f>
        <v>0</v>
      </c>
      <c r="ER14" s="15">
        <f>Mellemark_7200!CV238</f>
        <v>0</v>
      </c>
      <c r="ES14" s="15">
        <f>Mellemark_7200!CW238</f>
        <v>0</v>
      </c>
      <c r="ET14" s="15">
        <f>Mellemark_7200!CX238</f>
        <v>0</v>
      </c>
      <c r="EU14" s="15">
        <f>Mellemark_7200!CY238</f>
        <v>0</v>
      </c>
      <c r="EV14" s="15">
        <f>Mellemark_7200!CZ238</f>
        <v>0</v>
      </c>
      <c r="EW14" s="15">
        <f>Mellemark_7200!DA238</f>
        <v>0</v>
      </c>
      <c r="EX14" s="15">
        <f>Mellemark_7200!DB238</f>
        <v>0</v>
      </c>
      <c r="EY14" s="15">
        <f>Mellemark_7200!DC238</f>
        <v>0</v>
      </c>
      <c r="EZ14" s="15">
        <f>Mellemark_7200!DD238</f>
        <v>0</v>
      </c>
      <c r="FA14" s="15">
        <f>Mellemark_7200!DE238</f>
        <v>0</v>
      </c>
      <c r="FB14" s="15">
        <f>Mellemark_7200!DF238</f>
        <v>0</v>
      </c>
      <c r="FC14" s="15">
        <f>Mellemark_7200!DG238</f>
        <v>0</v>
      </c>
      <c r="FD14" s="15">
        <f>Mellemark_7200!DH238</f>
        <v>0</v>
      </c>
      <c r="FE14" s="15">
        <f>Mellemark_7200!DI238</f>
        <v>0</v>
      </c>
      <c r="FF14" s="15">
        <f>Mellemark_7200!DJ238</f>
        <v>0</v>
      </c>
      <c r="FG14" s="15">
        <f>Mellemark_7200!DK238</f>
        <v>0</v>
      </c>
      <c r="FH14" s="15">
        <f>Mellemark_7200!DL238</f>
        <v>0</v>
      </c>
      <c r="FI14" s="15">
        <f>Mellemark_7200!DM238</f>
        <v>0</v>
      </c>
      <c r="FJ14" s="15">
        <f>Mellemark_7200!DN238</f>
        <v>0</v>
      </c>
      <c r="FK14" s="15">
        <f>Mellemark_7200!DO238</f>
        <v>0</v>
      </c>
      <c r="FL14" s="15">
        <f>Mellemark_7200!DP238</f>
        <v>0</v>
      </c>
      <c r="FM14" s="15">
        <f>Mellemark_7200!DQ238</f>
        <v>0</v>
      </c>
      <c r="FN14" s="15">
        <f>Mellemark_7200!DR238</f>
        <v>0</v>
      </c>
      <c r="FO14" s="15">
        <f>Mellemark_7200!DS238</f>
        <v>0</v>
      </c>
      <c r="FP14" s="15">
        <f>Mellemark_7200!DT238</f>
        <v>0</v>
      </c>
      <c r="FQ14" s="15">
        <f>Mellemark_7200!DU238</f>
        <v>0</v>
      </c>
      <c r="FR14" s="15">
        <f>Mellemark_7200!DV238</f>
        <v>0</v>
      </c>
      <c r="FS14" s="15">
        <f>Mellemark_7200!DW238</f>
        <v>0</v>
      </c>
      <c r="FT14" s="15">
        <f>Mellemark_7200!DX238</f>
        <v>0</v>
      </c>
      <c r="FU14" s="15">
        <f>Mellemark_7200!DY238</f>
        <v>0</v>
      </c>
      <c r="FV14" s="15">
        <f>Mellemark_7200!DZ238</f>
        <v>0</v>
      </c>
      <c r="FW14" s="15">
        <f>Mellemark_7200!EA238</f>
        <v>0</v>
      </c>
      <c r="FX14" s="15">
        <f>Mellemark_7200!EB238</f>
        <v>0</v>
      </c>
      <c r="FY14" s="15">
        <f>Mellemark_7200!EC238</f>
        <v>0</v>
      </c>
      <c r="FZ14" s="15">
        <f>Mellemark_7200!ED238</f>
        <v>0</v>
      </c>
      <c r="GA14" s="15">
        <f>Mellemark_7200!EE238</f>
        <v>0</v>
      </c>
      <c r="GB14" s="15">
        <f>Mellemark_7200!EF238</f>
        <v>0</v>
      </c>
      <c r="GC14" s="15">
        <f>Mellemark_7200!EG238</f>
        <v>0</v>
      </c>
      <c r="GD14" s="15">
        <f>Mellemark_7200!EH238</f>
        <v>0</v>
      </c>
      <c r="GE14" s="15">
        <f>Mellemark_7200!EI238</f>
        <v>0</v>
      </c>
      <c r="GF14" s="15">
        <f>Mellemark_7200!EJ238</f>
        <v>0</v>
      </c>
      <c r="GG14" s="15">
        <f>Mellemark_7200!EK238</f>
        <v>0</v>
      </c>
      <c r="GH14" s="15">
        <f>Mellemark_7200!EL238</f>
        <v>0</v>
      </c>
      <c r="GI14" s="15">
        <f>Mellemark_7200!EM238</f>
        <v>0</v>
      </c>
      <c r="GJ14" s="15">
        <f>Mellemark_7200!EN238</f>
        <v>0</v>
      </c>
      <c r="GK14" s="15">
        <f>Mellemark_7200!EO238</f>
        <v>0</v>
      </c>
      <c r="GL14" s="15">
        <f>Mellemark_7200!EP238</f>
        <v>0</v>
      </c>
      <c r="GM14" s="15">
        <f>Mellemark_7200!EQ238</f>
        <v>0</v>
      </c>
      <c r="GN14" s="15">
        <f>Mellemark_7200!ER238</f>
        <v>0</v>
      </c>
      <c r="GO14" s="15">
        <f>Mellemark_7200!ES238</f>
        <v>0</v>
      </c>
      <c r="GP14" s="15">
        <f>Mellemark_7200!ET238</f>
        <v>0</v>
      </c>
      <c r="GQ14" s="15">
        <f>Mellemark_7200!EU238</f>
        <v>0</v>
      </c>
      <c r="GR14" s="15">
        <f>Mellemark_7200!EV238</f>
        <v>0</v>
      </c>
      <c r="GS14" s="15">
        <f>Mellemark_7200!EW238</f>
        <v>0</v>
      </c>
      <c r="GT14" s="15">
        <f>Mellemark_7200!EX238</f>
        <v>0</v>
      </c>
      <c r="GU14" s="15">
        <f>Mellemark_7200!EY238</f>
        <v>0</v>
      </c>
      <c r="GV14" s="15">
        <f>Mellemark_7200!EZ238</f>
        <v>0</v>
      </c>
      <c r="GW14" s="15">
        <f>Mellemark_7200!FA238</f>
        <v>0</v>
      </c>
      <c r="GX14" s="15">
        <f>Mellemark_7200!FB238</f>
        <v>0</v>
      </c>
      <c r="GY14" s="15">
        <f>Mellemark_7200!FC238</f>
        <v>0</v>
      </c>
      <c r="GZ14" s="15">
        <f>Mellemark_7200!FD238</f>
        <v>0</v>
      </c>
      <c r="HA14" s="15">
        <f>Mellemark_7200!FE238</f>
        <v>0</v>
      </c>
      <c r="HB14" s="15">
        <f>Mellemark_7200!FF238</f>
        <v>0</v>
      </c>
      <c r="HC14" s="15">
        <f>Mellemark_7200!FG238</f>
        <v>0</v>
      </c>
      <c r="HD14" s="15">
        <f>Mellemark_7200!FH238</f>
        <v>0</v>
      </c>
      <c r="HE14" s="15">
        <f>Mellemark_7200!FI238</f>
        <v>0</v>
      </c>
      <c r="HF14" s="15">
        <f>Mellemark_7200!FJ238</f>
        <v>0</v>
      </c>
      <c r="HG14" s="15">
        <f>Mellemark_7200!FK238</f>
        <v>0</v>
      </c>
      <c r="HH14" s="15">
        <f>Mellemark_7200!FL238</f>
        <v>0</v>
      </c>
      <c r="HI14" s="15">
        <f>Mellemark_7200!FM238</f>
        <v>0</v>
      </c>
      <c r="HJ14" s="15">
        <f>Mellemark_7200!FN238</f>
        <v>0</v>
      </c>
      <c r="HK14" s="15">
        <f>Mellemark_7200!FO238</f>
        <v>0</v>
      </c>
      <c r="HL14" s="15">
        <f>Mellemark_7200!FP238</f>
        <v>0</v>
      </c>
      <c r="HM14" s="15">
        <f>Mellemark_7200!FQ238</f>
        <v>0</v>
      </c>
      <c r="HN14" s="15">
        <f>Mellemark_7200!FR238</f>
        <v>0</v>
      </c>
      <c r="HO14" s="15">
        <f>Mellemark_7200!FS238</f>
        <v>0</v>
      </c>
      <c r="HP14" s="15">
        <f>Mellemark_7200!FT238</f>
        <v>0</v>
      </c>
      <c r="HQ14" s="15">
        <f>Mellemark_7200!FU238</f>
        <v>0</v>
      </c>
      <c r="HR14" s="15">
        <f>Mellemark_7200!FV238</f>
        <v>0</v>
      </c>
      <c r="HS14" s="15">
        <f>Mellemark_7200!FW238</f>
        <v>0</v>
      </c>
      <c r="HT14" s="15">
        <f>Mellemark_7200!FX238</f>
        <v>0</v>
      </c>
      <c r="HU14" s="15">
        <f>Mellemark_7200!FY238</f>
        <v>0</v>
      </c>
      <c r="HV14" s="15">
        <f>Mellemark_7200!FZ238</f>
        <v>0</v>
      </c>
      <c r="HW14" s="15">
        <f>Mellemark_7200!GA238</f>
        <v>0</v>
      </c>
      <c r="HX14" s="15">
        <f>Mellemark_7200!GB238</f>
        <v>0</v>
      </c>
      <c r="HY14" s="15">
        <f>Mellemark_7200!GC238</f>
        <v>0</v>
      </c>
      <c r="HZ14" s="15">
        <f>Mellemark_7200!GD238</f>
        <v>0</v>
      </c>
      <c r="IA14" s="15">
        <f>Mellemark_7200!GE238</f>
        <v>0</v>
      </c>
      <c r="IB14" s="15">
        <f>Mellemark_7200!GF238</f>
        <v>0</v>
      </c>
      <c r="IC14" s="15">
        <f>Mellemark_7200!GG238</f>
        <v>0</v>
      </c>
      <c r="ID14" s="15">
        <f>Mellemark_7200!GH238</f>
        <v>0</v>
      </c>
      <c r="IE14" s="15">
        <f>Mellemark_7200!GI238</f>
        <v>0</v>
      </c>
      <c r="IF14" s="15">
        <f>Mellemark_7200!GJ238</f>
        <v>0</v>
      </c>
      <c r="IG14" s="15">
        <f>Mellemark_7200!GK238</f>
        <v>0</v>
      </c>
      <c r="IH14" s="15">
        <f>Mellemark_7200!GL238</f>
        <v>0</v>
      </c>
      <c r="II14" s="15">
        <f>Mellemark_7200!GM238</f>
        <v>0</v>
      </c>
      <c r="IJ14" s="15">
        <f>Mellemark_7200!GN238</f>
        <v>0</v>
      </c>
      <c r="IK14" s="15">
        <f>Mellemark_7200!GO238</f>
        <v>0</v>
      </c>
      <c r="IL14" s="15">
        <f>Mellemark_7200!GP238</f>
        <v>0</v>
      </c>
      <c r="IM14" s="15">
        <f>Mellemark_7200!GQ238</f>
        <v>0</v>
      </c>
      <c r="IN14" s="15">
        <f>Mellemark_7200!GR238</f>
        <v>0</v>
      </c>
      <c r="IO14" s="15">
        <f>Mellemark_7200!GS238</f>
        <v>0</v>
      </c>
      <c r="IP14" s="15">
        <f>Mellemark_7200!GT238</f>
        <v>0</v>
      </c>
    </row>
    <row r="15" spans="1:250" ht="14.25" x14ac:dyDescent="0.2">
      <c r="A15">
        <v>12</v>
      </c>
      <c r="B15" s="98"/>
      <c r="C15" s="98"/>
      <c r="D15" s="24"/>
      <c r="E15" s="24"/>
      <c r="F15" s="24"/>
      <c r="G15" s="24"/>
      <c r="H15" s="24"/>
      <c r="I15" s="24"/>
      <c r="J15" s="61"/>
      <c r="K15" s="24"/>
      <c r="L15" s="24"/>
      <c r="M15" s="24"/>
      <c r="N15" s="24"/>
      <c r="O15" s="24"/>
      <c r="P15" s="24"/>
      <c r="Q15" s="24"/>
      <c r="R15" s="123"/>
      <c r="S15" s="24"/>
      <c r="T15" s="24"/>
      <c r="U15" s="24"/>
      <c r="V15" s="24"/>
      <c r="W15" s="24"/>
      <c r="X15" s="24"/>
      <c r="Y15" s="61"/>
      <c r="Z15" s="24"/>
      <c r="AA15" s="24"/>
      <c r="AB15" s="24"/>
      <c r="AC15" s="24"/>
      <c r="AD15" s="24"/>
      <c r="AE15" s="24"/>
      <c r="AF15" s="24"/>
      <c r="AG15" s="123"/>
      <c r="AH15" s="24"/>
      <c r="AI15" s="24"/>
      <c r="AJ15" s="24"/>
      <c r="AK15" s="24"/>
      <c r="AL15" s="24"/>
      <c r="AM15" s="24"/>
      <c r="AN15" s="61"/>
      <c r="AO15" s="24"/>
      <c r="AP15" s="24"/>
      <c r="AQ15" s="24"/>
      <c r="AR15" s="24"/>
      <c r="AS15" s="24"/>
      <c r="AT15" s="24"/>
      <c r="AU15" s="24"/>
      <c r="AV15" s="123"/>
      <c r="AX15" s="15">
        <f>Mellemark_7200!B239</f>
        <v>0</v>
      </c>
      <c r="AY15" s="15">
        <f>Mellemark_7200!C239</f>
        <v>0</v>
      </c>
      <c r="AZ15" s="15">
        <f>Mellemark_7200!D239</f>
        <v>0</v>
      </c>
      <c r="BA15" s="15">
        <f>Mellemark_7200!E239</f>
        <v>0</v>
      </c>
      <c r="BB15" s="15">
        <f>Mellemark_7200!F239</f>
        <v>0</v>
      </c>
      <c r="BC15" s="15">
        <f>Mellemark_7200!G239</f>
        <v>0</v>
      </c>
      <c r="BD15" s="15">
        <f>Mellemark_7200!H239</f>
        <v>0</v>
      </c>
      <c r="BE15" s="15">
        <f>Mellemark_7200!I239</f>
        <v>0</v>
      </c>
      <c r="BF15" s="15">
        <f>Mellemark_7200!J239</f>
        <v>0</v>
      </c>
      <c r="BG15" s="15">
        <f>Mellemark_7200!K239</f>
        <v>0</v>
      </c>
      <c r="BH15" s="15">
        <f>Mellemark_7200!L239</f>
        <v>0</v>
      </c>
      <c r="BI15" s="15">
        <f>Mellemark_7200!M239</f>
        <v>0</v>
      </c>
      <c r="BJ15" s="15">
        <f>Mellemark_7200!N239</f>
        <v>0</v>
      </c>
      <c r="BK15" s="15">
        <f>Mellemark_7200!O239</f>
        <v>0</v>
      </c>
      <c r="BL15" s="15">
        <f>Mellemark_7200!P239</f>
        <v>0</v>
      </c>
      <c r="BM15" s="15">
        <f>Mellemark_7200!Q239</f>
        <v>0</v>
      </c>
      <c r="BN15" s="15">
        <f>Mellemark_7200!R239</f>
        <v>0</v>
      </c>
      <c r="BO15" s="15">
        <f>Mellemark_7200!S239</f>
        <v>0</v>
      </c>
      <c r="BP15" s="15">
        <f>Mellemark_7200!T239</f>
        <v>0</v>
      </c>
      <c r="BQ15" s="15">
        <f>Mellemark_7200!U239</f>
        <v>0</v>
      </c>
      <c r="BR15" s="15">
        <f>Mellemark_7200!V239</f>
        <v>0</v>
      </c>
      <c r="BS15" s="15">
        <f>Mellemark_7200!W239</f>
        <v>0</v>
      </c>
      <c r="BT15" s="15">
        <f>Mellemark_7200!X239</f>
        <v>0</v>
      </c>
      <c r="BU15" s="15">
        <f>Mellemark_7200!Y239</f>
        <v>0</v>
      </c>
      <c r="BV15" s="15">
        <f>Mellemark_7200!Z239</f>
        <v>0</v>
      </c>
      <c r="BW15" s="15">
        <f>Mellemark_7200!AA239</f>
        <v>0</v>
      </c>
      <c r="BX15" s="15">
        <f>Mellemark_7200!AB239</f>
        <v>0</v>
      </c>
      <c r="BY15" s="15">
        <f>Mellemark_7200!AC239</f>
        <v>0</v>
      </c>
      <c r="BZ15" s="15">
        <f>Mellemark_7200!AD239</f>
        <v>0</v>
      </c>
      <c r="CA15" s="15">
        <f>Mellemark_7200!AE239</f>
        <v>0</v>
      </c>
      <c r="CB15" s="15">
        <f>Mellemark_7200!AF239</f>
        <v>0</v>
      </c>
      <c r="CC15" s="15">
        <f>Mellemark_7200!AG239</f>
        <v>0</v>
      </c>
      <c r="CD15" s="15">
        <f>Mellemark_7200!AH239</f>
        <v>0</v>
      </c>
      <c r="CE15" s="15">
        <f>Mellemark_7200!AI239</f>
        <v>0</v>
      </c>
      <c r="CF15" s="15">
        <f>Mellemark_7200!AJ239</f>
        <v>0</v>
      </c>
      <c r="CG15" s="15">
        <f>Mellemark_7200!AK239</f>
        <v>0</v>
      </c>
      <c r="CH15" s="15">
        <f>Mellemark_7200!AL239</f>
        <v>0</v>
      </c>
      <c r="CI15" s="15">
        <f>Mellemark_7200!AM239</f>
        <v>0</v>
      </c>
      <c r="CJ15" s="15">
        <f>Mellemark_7200!AN239</f>
        <v>0</v>
      </c>
      <c r="CK15" s="15">
        <f>Mellemark_7200!AO239</f>
        <v>0</v>
      </c>
      <c r="CL15" s="15">
        <f>Mellemark_7200!AP239</f>
        <v>0</v>
      </c>
      <c r="CM15" s="15">
        <f>Mellemark_7200!AQ239</f>
        <v>0</v>
      </c>
      <c r="CN15" s="15">
        <f>Mellemark_7200!AR239</f>
        <v>0</v>
      </c>
      <c r="CO15" s="15">
        <f>Mellemark_7200!AS239</f>
        <v>0</v>
      </c>
      <c r="CP15" s="15">
        <f>Mellemark_7200!AT239</f>
        <v>0</v>
      </c>
      <c r="CQ15" s="15">
        <f>Mellemark_7200!AU239</f>
        <v>0</v>
      </c>
      <c r="CR15" s="15">
        <f>Mellemark_7200!AV239</f>
        <v>0</v>
      </c>
      <c r="CS15" s="15">
        <f>Mellemark_7200!AW239</f>
        <v>0</v>
      </c>
      <c r="CT15" s="15">
        <f>Mellemark_7200!AX239</f>
        <v>0</v>
      </c>
      <c r="CU15" s="15">
        <f>Mellemark_7200!AY239</f>
        <v>0</v>
      </c>
      <c r="CV15" s="15">
        <f>Mellemark_7200!AZ239</f>
        <v>0</v>
      </c>
      <c r="CW15" s="15">
        <f>Mellemark_7200!BA239</f>
        <v>0</v>
      </c>
      <c r="CX15" s="15">
        <f>Mellemark_7200!BB239</f>
        <v>0</v>
      </c>
      <c r="CY15" s="15">
        <f>Mellemark_7200!BC239</f>
        <v>0</v>
      </c>
      <c r="CZ15" s="15">
        <f>Mellemark_7200!BD239</f>
        <v>0</v>
      </c>
      <c r="DA15" s="15">
        <f>Mellemark_7200!BE239</f>
        <v>0</v>
      </c>
      <c r="DB15" s="15">
        <f>Mellemark_7200!BF239</f>
        <v>0</v>
      </c>
      <c r="DC15" s="15">
        <f>Mellemark_7200!BG239</f>
        <v>0</v>
      </c>
      <c r="DD15" s="15">
        <f>Mellemark_7200!BH239</f>
        <v>0</v>
      </c>
      <c r="DE15" s="15">
        <f>Mellemark_7200!BI239</f>
        <v>0</v>
      </c>
      <c r="DF15" s="15">
        <f>Mellemark_7200!BJ239</f>
        <v>0</v>
      </c>
      <c r="DG15" s="15">
        <f>Mellemark_7200!BK239</f>
        <v>0</v>
      </c>
      <c r="DH15" s="15">
        <f>Mellemark_7200!BL239</f>
        <v>0</v>
      </c>
      <c r="DI15" s="15">
        <f>Mellemark_7200!BM239</f>
        <v>0</v>
      </c>
      <c r="DJ15" s="15">
        <f>Mellemark_7200!BN239</f>
        <v>0</v>
      </c>
      <c r="DK15" s="15">
        <f>Mellemark_7200!BO239</f>
        <v>0</v>
      </c>
      <c r="DL15" s="15">
        <f>Mellemark_7200!BP239</f>
        <v>0</v>
      </c>
      <c r="DM15" s="15">
        <f>Mellemark_7200!BQ239</f>
        <v>0</v>
      </c>
      <c r="DN15" s="15">
        <f>Mellemark_7200!BR239</f>
        <v>0</v>
      </c>
      <c r="DO15" s="15">
        <f>Mellemark_7200!BS239</f>
        <v>0</v>
      </c>
      <c r="DP15" s="15">
        <f>Mellemark_7200!BT239</f>
        <v>0</v>
      </c>
      <c r="DQ15" s="15">
        <f>Mellemark_7200!BU239</f>
        <v>0</v>
      </c>
      <c r="DR15" s="15">
        <f>Mellemark_7200!BV239</f>
        <v>0</v>
      </c>
      <c r="DS15" s="15">
        <f>Mellemark_7200!BW239</f>
        <v>0</v>
      </c>
      <c r="DT15" s="15">
        <f>Mellemark_7200!BX239</f>
        <v>0</v>
      </c>
      <c r="DU15" s="15">
        <f>Mellemark_7200!BY239</f>
        <v>0</v>
      </c>
      <c r="DV15" s="15">
        <f>Mellemark_7200!BZ239</f>
        <v>0</v>
      </c>
      <c r="DW15" s="15">
        <f>Mellemark_7200!CA239</f>
        <v>0</v>
      </c>
      <c r="DX15" s="15">
        <f>Mellemark_7200!CB239</f>
        <v>0</v>
      </c>
      <c r="DY15" s="15">
        <f>Mellemark_7200!CC239</f>
        <v>0</v>
      </c>
      <c r="DZ15" s="15">
        <f>Mellemark_7200!CD239</f>
        <v>0</v>
      </c>
      <c r="EA15" s="15">
        <f>Mellemark_7200!CE239</f>
        <v>0</v>
      </c>
      <c r="EB15" s="15">
        <f>Mellemark_7200!CF239</f>
        <v>0</v>
      </c>
      <c r="EC15" s="15">
        <f>Mellemark_7200!CG239</f>
        <v>0</v>
      </c>
      <c r="ED15" s="15">
        <f>Mellemark_7200!CH239</f>
        <v>0</v>
      </c>
      <c r="EE15" s="15">
        <f>Mellemark_7200!CI239</f>
        <v>0</v>
      </c>
      <c r="EF15" s="15">
        <f>Mellemark_7200!CJ239</f>
        <v>0</v>
      </c>
      <c r="EG15" s="15">
        <f>Mellemark_7200!CK239</f>
        <v>0</v>
      </c>
      <c r="EH15" s="15">
        <f>Mellemark_7200!CL239</f>
        <v>0</v>
      </c>
      <c r="EI15" s="15">
        <f>Mellemark_7200!CM239</f>
        <v>0</v>
      </c>
      <c r="EJ15" s="15">
        <f>Mellemark_7200!CN239</f>
        <v>0</v>
      </c>
      <c r="EK15" s="15">
        <f>Mellemark_7200!CO239</f>
        <v>0</v>
      </c>
      <c r="EL15" s="15">
        <f>Mellemark_7200!CP239</f>
        <v>0</v>
      </c>
      <c r="EM15" s="15">
        <f>Mellemark_7200!CQ239</f>
        <v>0</v>
      </c>
      <c r="EN15" s="15">
        <f>Mellemark_7200!CR239</f>
        <v>0</v>
      </c>
      <c r="EO15" s="15">
        <f>Mellemark_7200!CS239</f>
        <v>0</v>
      </c>
      <c r="EP15" s="15">
        <f>Mellemark_7200!CT239</f>
        <v>0</v>
      </c>
      <c r="EQ15" s="15">
        <f>Mellemark_7200!CU239</f>
        <v>0</v>
      </c>
      <c r="ER15" s="15">
        <f>Mellemark_7200!CV239</f>
        <v>0</v>
      </c>
      <c r="ES15" s="15">
        <f>Mellemark_7200!CW239</f>
        <v>0</v>
      </c>
      <c r="ET15" s="15">
        <f>Mellemark_7200!CX239</f>
        <v>0</v>
      </c>
      <c r="EU15" s="15">
        <f>Mellemark_7200!CY239</f>
        <v>0</v>
      </c>
      <c r="EV15" s="15">
        <f>Mellemark_7200!CZ239</f>
        <v>0</v>
      </c>
      <c r="EW15" s="15">
        <f>Mellemark_7200!DA239</f>
        <v>0</v>
      </c>
      <c r="EX15" s="15">
        <f>Mellemark_7200!DB239</f>
        <v>0</v>
      </c>
      <c r="EY15" s="15">
        <f>Mellemark_7200!DC239</f>
        <v>0</v>
      </c>
      <c r="EZ15" s="15">
        <f>Mellemark_7200!DD239</f>
        <v>0</v>
      </c>
      <c r="FA15" s="15">
        <f>Mellemark_7200!DE239</f>
        <v>0</v>
      </c>
      <c r="FB15" s="15">
        <f>Mellemark_7200!DF239</f>
        <v>0</v>
      </c>
      <c r="FC15" s="15">
        <f>Mellemark_7200!DG239</f>
        <v>0</v>
      </c>
      <c r="FD15" s="15">
        <f>Mellemark_7200!DH239</f>
        <v>0</v>
      </c>
      <c r="FE15" s="15">
        <f>Mellemark_7200!DI239</f>
        <v>0</v>
      </c>
      <c r="FF15" s="15">
        <f>Mellemark_7200!DJ239</f>
        <v>0</v>
      </c>
      <c r="FG15" s="15">
        <f>Mellemark_7200!DK239</f>
        <v>0</v>
      </c>
      <c r="FH15" s="15">
        <f>Mellemark_7200!DL239</f>
        <v>0</v>
      </c>
      <c r="FI15" s="15">
        <f>Mellemark_7200!DM239</f>
        <v>0</v>
      </c>
      <c r="FJ15" s="15">
        <f>Mellemark_7200!DN239</f>
        <v>0</v>
      </c>
      <c r="FK15" s="15">
        <f>Mellemark_7200!DO239</f>
        <v>0</v>
      </c>
      <c r="FL15" s="15">
        <f>Mellemark_7200!DP239</f>
        <v>0</v>
      </c>
      <c r="FM15" s="15">
        <f>Mellemark_7200!DQ239</f>
        <v>0</v>
      </c>
      <c r="FN15" s="15">
        <f>Mellemark_7200!DR239</f>
        <v>0</v>
      </c>
      <c r="FO15" s="15">
        <f>Mellemark_7200!DS239</f>
        <v>0</v>
      </c>
      <c r="FP15" s="15">
        <f>Mellemark_7200!DT239</f>
        <v>0</v>
      </c>
      <c r="FQ15" s="15">
        <f>Mellemark_7200!DU239</f>
        <v>0</v>
      </c>
      <c r="FR15" s="15">
        <f>Mellemark_7200!DV239</f>
        <v>0</v>
      </c>
      <c r="FS15" s="15">
        <f>Mellemark_7200!DW239</f>
        <v>0</v>
      </c>
      <c r="FT15" s="15">
        <f>Mellemark_7200!DX239</f>
        <v>0</v>
      </c>
      <c r="FU15" s="15">
        <f>Mellemark_7200!DY239</f>
        <v>0</v>
      </c>
      <c r="FV15" s="15">
        <f>Mellemark_7200!DZ239</f>
        <v>0</v>
      </c>
      <c r="FW15" s="15">
        <f>Mellemark_7200!EA239</f>
        <v>0</v>
      </c>
      <c r="FX15" s="15">
        <f>Mellemark_7200!EB239</f>
        <v>0</v>
      </c>
      <c r="FY15" s="15">
        <f>Mellemark_7200!EC239</f>
        <v>0</v>
      </c>
      <c r="FZ15" s="15">
        <f>Mellemark_7200!ED239</f>
        <v>0</v>
      </c>
      <c r="GA15" s="15">
        <f>Mellemark_7200!EE239</f>
        <v>0</v>
      </c>
      <c r="GB15" s="15">
        <f>Mellemark_7200!EF239</f>
        <v>0</v>
      </c>
      <c r="GC15" s="15">
        <f>Mellemark_7200!EG239</f>
        <v>0</v>
      </c>
      <c r="GD15" s="15">
        <f>Mellemark_7200!EH239</f>
        <v>0</v>
      </c>
      <c r="GE15" s="15">
        <f>Mellemark_7200!EI239</f>
        <v>0</v>
      </c>
      <c r="GF15" s="15">
        <f>Mellemark_7200!EJ239</f>
        <v>0</v>
      </c>
      <c r="GG15" s="15">
        <f>Mellemark_7200!EK239</f>
        <v>0</v>
      </c>
      <c r="GH15" s="15">
        <f>Mellemark_7200!EL239</f>
        <v>0</v>
      </c>
      <c r="GI15" s="15">
        <f>Mellemark_7200!EM239</f>
        <v>0</v>
      </c>
      <c r="GJ15" s="15">
        <f>Mellemark_7200!EN239</f>
        <v>0</v>
      </c>
      <c r="GK15" s="15">
        <f>Mellemark_7200!EO239</f>
        <v>0</v>
      </c>
      <c r="GL15" s="15">
        <f>Mellemark_7200!EP239</f>
        <v>0</v>
      </c>
      <c r="GM15" s="15">
        <f>Mellemark_7200!EQ239</f>
        <v>0</v>
      </c>
      <c r="GN15" s="15">
        <f>Mellemark_7200!ER239</f>
        <v>0</v>
      </c>
      <c r="GO15" s="15">
        <f>Mellemark_7200!ES239</f>
        <v>0</v>
      </c>
      <c r="GP15" s="15">
        <f>Mellemark_7200!ET239</f>
        <v>0</v>
      </c>
      <c r="GQ15" s="15">
        <f>Mellemark_7200!EU239</f>
        <v>0</v>
      </c>
      <c r="GR15" s="15">
        <f>Mellemark_7200!EV239</f>
        <v>0</v>
      </c>
      <c r="GS15" s="15">
        <f>Mellemark_7200!EW239</f>
        <v>0</v>
      </c>
      <c r="GT15" s="15">
        <f>Mellemark_7200!EX239</f>
        <v>0</v>
      </c>
      <c r="GU15" s="15">
        <f>Mellemark_7200!EY239</f>
        <v>0</v>
      </c>
      <c r="GV15" s="15">
        <f>Mellemark_7200!EZ239</f>
        <v>0</v>
      </c>
      <c r="GW15" s="15">
        <f>Mellemark_7200!FA239</f>
        <v>0</v>
      </c>
      <c r="GX15" s="15">
        <f>Mellemark_7200!FB239</f>
        <v>0</v>
      </c>
      <c r="GY15" s="15">
        <f>Mellemark_7200!FC239</f>
        <v>0</v>
      </c>
      <c r="GZ15" s="15">
        <f>Mellemark_7200!FD239</f>
        <v>0</v>
      </c>
      <c r="HA15" s="15">
        <f>Mellemark_7200!FE239</f>
        <v>0</v>
      </c>
      <c r="HB15" s="15">
        <f>Mellemark_7200!FF239</f>
        <v>0</v>
      </c>
      <c r="HC15" s="15">
        <f>Mellemark_7200!FG239</f>
        <v>0</v>
      </c>
      <c r="HD15" s="15">
        <f>Mellemark_7200!FH239</f>
        <v>0</v>
      </c>
      <c r="HE15" s="15">
        <f>Mellemark_7200!FI239</f>
        <v>0</v>
      </c>
      <c r="HF15" s="15">
        <f>Mellemark_7200!FJ239</f>
        <v>0</v>
      </c>
      <c r="HG15" s="15">
        <f>Mellemark_7200!FK239</f>
        <v>0</v>
      </c>
      <c r="HH15" s="15">
        <f>Mellemark_7200!FL239</f>
        <v>0</v>
      </c>
      <c r="HI15" s="15">
        <f>Mellemark_7200!FM239</f>
        <v>0</v>
      </c>
      <c r="HJ15" s="15">
        <f>Mellemark_7200!FN239</f>
        <v>0</v>
      </c>
      <c r="HK15" s="15">
        <f>Mellemark_7200!FO239</f>
        <v>0</v>
      </c>
      <c r="HL15" s="15">
        <f>Mellemark_7200!FP239</f>
        <v>0</v>
      </c>
      <c r="HM15" s="15">
        <f>Mellemark_7200!FQ239</f>
        <v>0</v>
      </c>
      <c r="HN15" s="15">
        <f>Mellemark_7200!FR239</f>
        <v>0</v>
      </c>
      <c r="HO15" s="15">
        <f>Mellemark_7200!FS239</f>
        <v>0</v>
      </c>
      <c r="HP15" s="15">
        <f>Mellemark_7200!FT239</f>
        <v>0</v>
      </c>
      <c r="HQ15" s="15">
        <f>Mellemark_7200!FU239</f>
        <v>0</v>
      </c>
      <c r="HR15" s="15">
        <f>Mellemark_7200!FV239</f>
        <v>0</v>
      </c>
      <c r="HS15" s="15">
        <f>Mellemark_7200!FW239</f>
        <v>0</v>
      </c>
      <c r="HT15" s="15">
        <f>Mellemark_7200!FX239</f>
        <v>0</v>
      </c>
      <c r="HU15" s="15">
        <f>Mellemark_7200!FY239</f>
        <v>0</v>
      </c>
      <c r="HV15" s="15">
        <f>Mellemark_7200!FZ239</f>
        <v>0</v>
      </c>
      <c r="HW15" s="15">
        <f>Mellemark_7200!GA239</f>
        <v>0</v>
      </c>
      <c r="HX15" s="15">
        <f>Mellemark_7200!GB239</f>
        <v>0</v>
      </c>
      <c r="HY15" s="15">
        <f>Mellemark_7200!GC239</f>
        <v>0</v>
      </c>
      <c r="HZ15" s="15">
        <f>Mellemark_7200!GD239</f>
        <v>0</v>
      </c>
      <c r="IA15" s="15">
        <f>Mellemark_7200!GE239</f>
        <v>0</v>
      </c>
      <c r="IB15" s="15">
        <f>Mellemark_7200!GF239</f>
        <v>0</v>
      </c>
      <c r="IC15" s="15">
        <f>Mellemark_7200!GG239</f>
        <v>0</v>
      </c>
      <c r="ID15" s="15">
        <f>Mellemark_7200!GH239</f>
        <v>0</v>
      </c>
      <c r="IE15" s="15">
        <f>Mellemark_7200!GI239</f>
        <v>0</v>
      </c>
      <c r="IF15" s="15">
        <f>Mellemark_7200!GJ239</f>
        <v>0</v>
      </c>
      <c r="IG15" s="15">
        <f>Mellemark_7200!GK239</f>
        <v>0</v>
      </c>
      <c r="IH15" s="15">
        <f>Mellemark_7200!GL239</f>
        <v>0</v>
      </c>
      <c r="II15" s="15">
        <f>Mellemark_7200!GM239</f>
        <v>0</v>
      </c>
      <c r="IJ15" s="15">
        <f>Mellemark_7200!GN239</f>
        <v>0</v>
      </c>
      <c r="IK15" s="15">
        <f>Mellemark_7200!GO239</f>
        <v>0</v>
      </c>
      <c r="IL15" s="15">
        <f>Mellemark_7200!GP239</f>
        <v>0</v>
      </c>
      <c r="IM15" s="15">
        <f>Mellemark_7200!GQ239</f>
        <v>0</v>
      </c>
      <c r="IN15" s="15">
        <f>Mellemark_7200!GR239</f>
        <v>0</v>
      </c>
      <c r="IO15" s="15">
        <f>Mellemark_7200!GS239</f>
        <v>0</v>
      </c>
      <c r="IP15" s="15">
        <f>Mellemark_7200!GT239</f>
        <v>0</v>
      </c>
    </row>
    <row r="16" spans="1:250" ht="14.25" x14ac:dyDescent="0.2">
      <c r="A16">
        <v>13</v>
      </c>
      <c r="B16" s="98" t="s">
        <v>99</v>
      </c>
      <c r="C16" s="98"/>
      <c r="D16" s="29">
        <v>905</v>
      </c>
      <c r="E16" s="29">
        <v>872</v>
      </c>
      <c r="F16" s="29">
        <v>704</v>
      </c>
      <c r="G16" s="29">
        <v>402</v>
      </c>
      <c r="H16" s="29">
        <v>979</v>
      </c>
      <c r="I16" s="29">
        <v>850</v>
      </c>
      <c r="J16" s="58">
        <v>682</v>
      </c>
      <c r="K16" s="29">
        <v>626</v>
      </c>
      <c r="L16" s="29">
        <v>345</v>
      </c>
      <c r="M16" s="29">
        <v>1005</v>
      </c>
      <c r="N16" s="29">
        <v>944</v>
      </c>
      <c r="O16" s="29">
        <v>926</v>
      </c>
      <c r="P16" s="29">
        <v>707</v>
      </c>
      <c r="Q16" s="29">
        <v>744</v>
      </c>
      <c r="R16" s="113">
        <v>1430</v>
      </c>
      <c r="S16" s="29">
        <v>749</v>
      </c>
      <c r="T16" s="29">
        <v>550</v>
      </c>
      <c r="U16" s="29">
        <v>590</v>
      </c>
      <c r="V16" s="29">
        <v>351</v>
      </c>
      <c r="W16" s="29">
        <v>699</v>
      </c>
      <c r="X16" s="29">
        <v>843</v>
      </c>
      <c r="Y16" s="58">
        <v>789</v>
      </c>
      <c r="Z16" s="29">
        <v>540</v>
      </c>
      <c r="AA16" s="29">
        <v>659</v>
      </c>
      <c r="AB16" s="29">
        <v>364</v>
      </c>
      <c r="AC16" s="29">
        <v>708</v>
      </c>
      <c r="AD16" s="29">
        <v>1143</v>
      </c>
      <c r="AE16" s="29">
        <v>466</v>
      </c>
      <c r="AF16" s="29">
        <v>867</v>
      </c>
      <c r="AG16" s="113">
        <v>1052</v>
      </c>
      <c r="AH16" s="29">
        <v>708</v>
      </c>
      <c r="AI16" s="29">
        <v>312</v>
      </c>
      <c r="AJ16" s="29">
        <v>860</v>
      </c>
      <c r="AK16" s="29">
        <v>751</v>
      </c>
      <c r="AL16" s="29">
        <v>435</v>
      </c>
      <c r="AM16" s="29">
        <v>480</v>
      </c>
      <c r="AN16" s="58">
        <v>729</v>
      </c>
      <c r="AO16" s="29">
        <v>839</v>
      </c>
      <c r="AP16" s="29">
        <v>659</v>
      </c>
      <c r="AQ16" s="29">
        <v>806</v>
      </c>
      <c r="AR16" s="29">
        <v>801</v>
      </c>
      <c r="AS16" s="29">
        <v>846</v>
      </c>
      <c r="AT16" s="29">
        <v>559</v>
      </c>
      <c r="AU16" s="29">
        <v>645</v>
      </c>
      <c r="AV16" s="113">
        <v>1079</v>
      </c>
      <c r="AX16" s="15">
        <f>Mellemark_7200!B240</f>
        <v>0</v>
      </c>
      <c r="AY16" s="15">
        <f>Mellemark_7200!C240</f>
        <v>0</v>
      </c>
      <c r="AZ16" s="15">
        <f>Mellemark_7200!D240</f>
        <v>0</v>
      </c>
      <c r="BA16" s="15">
        <f>Mellemark_7200!E240</f>
        <v>0</v>
      </c>
      <c r="BB16" s="15">
        <f>Mellemark_7200!F240</f>
        <v>0</v>
      </c>
      <c r="BC16" s="15">
        <f>Mellemark_7200!G240</f>
        <v>0</v>
      </c>
      <c r="BD16" s="15">
        <f>Mellemark_7200!H240</f>
        <v>0</v>
      </c>
      <c r="BE16" s="15">
        <f>Mellemark_7200!I240</f>
        <v>0</v>
      </c>
      <c r="BF16" s="15">
        <f>Mellemark_7200!J240</f>
        <v>0</v>
      </c>
      <c r="BG16" s="15">
        <f>Mellemark_7200!K240</f>
        <v>0</v>
      </c>
      <c r="BH16" s="15">
        <f>Mellemark_7200!L240</f>
        <v>0</v>
      </c>
      <c r="BI16" s="15">
        <f>Mellemark_7200!M240</f>
        <v>0</v>
      </c>
      <c r="BJ16" s="15">
        <f>Mellemark_7200!N240</f>
        <v>0</v>
      </c>
      <c r="BK16" s="15">
        <f>Mellemark_7200!O240</f>
        <v>0</v>
      </c>
      <c r="BL16" s="15">
        <f>Mellemark_7200!P240</f>
        <v>0</v>
      </c>
      <c r="BM16" s="15">
        <f>Mellemark_7200!Q240</f>
        <v>0</v>
      </c>
      <c r="BN16" s="15">
        <f>Mellemark_7200!R240</f>
        <v>0</v>
      </c>
      <c r="BO16" s="15">
        <f>Mellemark_7200!S240</f>
        <v>0</v>
      </c>
      <c r="BP16" s="15">
        <f>Mellemark_7200!T240</f>
        <v>0</v>
      </c>
      <c r="BQ16" s="15">
        <f>Mellemark_7200!U240</f>
        <v>0</v>
      </c>
      <c r="BR16" s="15">
        <f>Mellemark_7200!V240</f>
        <v>0</v>
      </c>
      <c r="BS16" s="15">
        <f>Mellemark_7200!W240</f>
        <v>0</v>
      </c>
      <c r="BT16" s="15">
        <f>Mellemark_7200!X240</f>
        <v>0</v>
      </c>
      <c r="BU16" s="15">
        <f>Mellemark_7200!Y240</f>
        <v>0</v>
      </c>
      <c r="BV16" s="15">
        <f>Mellemark_7200!Z240</f>
        <v>0</v>
      </c>
      <c r="BW16" s="15">
        <f>Mellemark_7200!AA240</f>
        <v>0</v>
      </c>
      <c r="BX16" s="15">
        <f>Mellemark_7200!AB240</f>
        <v>0</v>
      </c>
      <c r="BY16" s="15">
        <f>Mellemark_7200!AC240</f>
        <v>0</v>
      </c>
      <c r="BZ16" s="15">
        <f>Mellemark_7200!AD240</f>
        <v>0</v>
      </c>
      <c r="CA16" s="15">
        <f>Mellemark_7200!AE240</f>
        <v>0</v>
      </c>
      <c r="CB16" s="15">
        <f>Mellemark_7200!AF240</f>
        <v>0</v>
      </c>
      <c r="CC16" s="15">
        <f>Mellemark_7200!AG240</f>
        <v>0</v>
      </c>
      <c r="CD16" s="15">
        <f>Mellemark_7200!AH240</f>
        <v>0</v>
      </c>
      <c r="CE16" s="15">
        <f>Mellemark_7200!AI240</f>
        <v>0</v>
      </c>
      <c r="CF16" s="15">
        <f>Mellemark_7200!AJ240</f>
        <v>0</v>
      </c>
      <c r="CG16" s="15">
        <f>Mellemark_7200!AK240</f>
        <v>0</v>
      </c>
      <c r="CH16" s="15">
        <f>Mellemark_7200!AL240</f>
        <v>0</v>
      </c>
      <c r="CI16" s="15">
        <f>Mellemark_7200!AM240</f>
        <v>0</v>
      </c>
      <c r="CJ16" s="15">
        <f>Mellemark_7200!AN240</f>
        <v>0</v>
      </c>
      <c r="CK16" s="15">
        <f>Mellemark_7200!AO240</f>
        <v>0</v>
      </c>
      <c r="CL16" s="15">
        <f>Mellemark_7200!AP240</f>
        <v>0</v>
      </c>
      <c r="CM16" s="15">
        <f>Mellemark_7200!AQ240</f>
        <v>0</v>
      </c>
      <c r="CN16" s="15">
        <f>Mellemark_7200!AR240</f>
        <v>0</v>
      </c>
      <c r="CO16" s="15">
        <f>Mellemark_7200!AS240</f>
        <v>0</v>
      </c>
      <c r="CP16" s="15">
        <f>Mellemark_7200!AT240</f>
        <v>0</v>
      </c>
      <c r="CQ16" s="15">
        <f>Mellemark_7200!AU240</f>
        <v>0</v>
      </c>
      <c r="CR16" s="15">
        <f>Mellemark_7200!AV240</f>
        <v>0</v>
      </c>
      <c r="CS16" s="15">
        <f>Mellemark_7200!AW240</f>
        <v>0</v>
      </c>
      <c r="CT16" s="15">
        <f>Mellemark_7200!AX240</f>
        <v>0</v>
      </c>
      <c r="CU16" s="15">
        <f>Mellemark_7200!AY240</f>
        <v>0</v>
      </c>
      <c r="CV16" s="15">
        <f>Mellemark_7200!AZ240</f>
        <v>0</v>
      </c>
      <c r="CW16" s="15">
        <f>Mellemark_7200!BA240</f>
        <v>0</v>
      </c>
      <c r="CX16" s="15">
        <f>Mellemark_7200!BB240</f>
        <v>0</v>
      </c>
      <c r="CY16" s="15">
        <f>Mellemark_7200!BC240</f>
        <v>0</v>
      </c>
      <c r="CZ16" s="15">
        <f>Mellemark_7200!BD240</f>
        <v>0</v>
      </c>
      <c r="DA16" s="15">
        <f>Mellemark_7200!BE240</f>
        <v>0</v>
      </c>
      <c r="DB16" s="15">
        <f>Mellemark_7200!BF240</f>
        <v>0</v>
      </c>
      <c r="DC16" s="15">
        <f>Mellemark_7200!BG240</f>
        <v>0</v>
      </c>
      <c r="DD16" s="15">
        <f>Mellemark_7200!BH240</f>
        <v>0</v>
      </c>
      <c r="DE16" s="15">
        <f>Mellemark_7200!BI240</f>
        <v>0</v>
      </c>
      <c r="DF16" s="15">
        <f>Mellemark_7200!BJ240</f>
        <v>0</v>
      </c>
      <c r="DG16" s="15">
        <f>Mellemark_7200!BK240</f>
        <v>0</v>
      </c>
      <c r="DH16" s="15">
        <f>Mellemark_7200!BL240</f>
        <v>0</v>
      </c>
      <c r="DI16" s="15">
        <f>Mellemark_7200!BM240</f>
        <v>0</v>
      </c>
      <c r="DJ16" s="15">
        <f>Mellemark_7200!BN240</f>
        <v>0</v>
      </c>
      <c r="DK16" s="15">
        <f>Mellemark_7200!BO240</f>
        <v>0</v>
      </c>
      <c r="DL16" s="15">
        <f>Mellemark_7200!BP240</f>
        <v>0</v>
      </c>
      <c r="DM16" s="15">
        <f>Mellemark_7200!BQ240</f>
        <v>0</v>
      </c>
      <c r="DN16" s="15">
        <f>Mellemark_7200!BR240</f>
        <v>0</v>
      </c>
      <c r="DO16" s="15">
        <f>Mellemark_7200!BS240</f>
        <v>0</v>
      </c>
      <c r="DP16" s="15">
        <f>Mellemark_7200!BT240</f>
        <v>0</v>
      </c>
      <c r="DQ16" s="15">
        <f>Mellemark_7200!BU240</f>
        <v>0</v>
      </c>
      <c r="DR16" s="15">
        <f>Mellemark_7200!BV240</f>
        <v>0</v>
      </c>
      <c r="DS16" s="15">
        <f>Mellemark_7200!BW240</f>
        <v>0</v>
      </c>
      <c r="DT16" s="15">
        <f>Mellemark_7200!BX240</f>
        <v>0</v>
      </c>
      <c r="DU16" s="15">
        <f>Mellemark_7200!BY240</f>
        <v>0</v>
      </c>
      <c r="DV16" s="15">
        <f>Mellemark_7200!BZ240</f>
        <v>0</v>
      </c>
      <c r="DW16" s="15">
        <f>Mellemark_7200!CA240</f>
        <v>0</v>
      </c>
      <c r="DX16" s="15">
        <f>Mellemark_7200!CB240</f>
        <v>0</v>
      </c>
      <c r="DY16" s="15">
        <f>Mellemark_7200!CC240</f>
        <v>0</v>
      </c>
      <c r="DZ16" s="15">
        <f>Mellemark_7200!CD240</f>
        <v>0</v>
      </c>
      <c r="EA16" s="15">
        <f>Mellemark_7200!CE240</f>
        <v>0</v>
      </c>
      <c r="EB16" s="15">
        <f>Mellemark_7200!CF240</f>
        <v>0</v>
      </c>
      <c r="EC16" s="15">
        <f>Mellemark_7200!CG240</f>
        <v>0</v>
      </c>
      <c r="ED16" s="15">
        <f>Mellemark_7200!CH240</f>
        <v>0</v>
      </c>
      <c r="EE16" s="15">
        <f>Mellemark_7200!CI240</f>
        <v>0</v>
      </c>
      <c r="EF16" s="15">
        <f>Mellemark_7200!CJ240</f>
        <v>0</v>
      </c>
      <c r="EG16" s="15">
        <f>Mellemark_7200!CK240</f>
        <v>0</v>
      </c>
      <c r="EH16" s="15">
        <f>Mellemark_7200!CL240</f>
        <v>0</v>
      </c>
      <c r="EI16" s="15">
        <f>Mellemark_7200!CM240</f>
        <v>0</v>
      </c>
      <c r="EJ16" s="15">
        <f>Mellemark_7200!CN240</f>
        <v>0</v>
      </c>
      <c r="EK16" s="15">
        <f>Mellemark_7200!CO240</f>
        <v>0</v>
      </c>
      <c r="EL16" s="15">
        <f>Mellemark_7200!CP240</f>
        <v>0</v>
      </c>
      <c r="EM16" s="15">
        <f>Mellemark_7200!CQ240</f>
        <v>0</v>
      </c>
      <c r="EN16" s="15">
        <f>Mellemark_7200!CR240</f>
        <v>0</v>
      </c>
      <c r="EO16" s="15">
        <f>Mellemark_7200!CS240</f>
        <v>0</v>
      </c>
      <c r="EP16" s="15">
        <f>Mellemark_7200!CT240</f>
        <v>0</v>
      </c>
      <c r="EQ16" s="15">
        <f>Mellemark_7200!CU240</f>
        <v>0</v>
      </c>
      <c r="ER16" s="15">
        <f>Mellemark_7200!CV240</f>
        <v>0</v>
      </c>
      <c r="ES16" s="15">
        <f>Mellemark_7200!CW240</f>
        <v>0</v>
      </c>
      <c r="ET16" s="15">
        <f>Mellemark_7200!CX240</f>
        <v>0</v>
      </c>
      <c r="EU16" s="15">
        <f>Mellemark_7200!CY240</f>
        <v>0</v>
      </c>
      <c r="EV16" s="15">
        <f>Mellemark_7200!CZ240</f>
        <v>0</v>
      </c>
      <c r="EW16" s="15">
        <f>Mellemark_7200!DA240</f>
        <v>0</v>
      </c>
      <c r="EX16" s="15">
        <f>Mellemark_7200!DB240</f>
        <v>0</v>
      </c>
      <c r="EY16" s="15">
        <f>Mellemark_7200!DC240</f>
        <v>0</v>
      </c>
      <c r="EZ16" s="15">
        <f>Mellemark_7200!DD240</f>
        <v>0</v>
      </c>
      <c r="FA16" s="15">
        <f>Mellemark_7200!DE240</f>
        <v>0</v>
      </c>
      <c r="FB16" s="15">
        <f>Mellemark_7200!DF240</f>
        <v>0</v>
      </c>
      <c r="FC16" s="15">
        <f>Mellemark_7200!DG240</f>
        <v>0</v>
      </c>
      <c r="FD16" s="15">
        <f>Mellemark_7200!DH240</f>
        <v>0</v>
      </c>
      <c r="FE16" s="15">
        <f>Mellemark_7200!DI240</f>
        <v>0</v>
      </c>
      <c r="FF16" s="15">
        <f>Mellemark_7200!DJ240</f>
        <v>0</v>
      </c>
      <c r="FG16" s="15">
        <f>Mellemark_7200!DK240</f>
        <v>0</v>
      </c>
      <c r="FH16" s="15">
        <f>Mellemark_7200!DL240</f>
        <v>0</v>
      </c>
      <c r="FI16" s="15">
        <f>Mellemark_7200!DM240</f>
        <v>0</v>
      </c>
      <c r="FJ16" s="15">
        <f>Mellemark_7200!DN240</f>
        <v>0</v>
      </c>
      <c r="FK16" s="15">
        <f>Mellemark_7200!DO240</f>
        <v>0</v>
      </c>
      <c r="FL16" s="15">
        <f>Mellemark_7200!DP240</f>
        <v>0</v>
      </c>
      <c r="FM16" s="15">
        <f>Mellemark_7200!DQ240</f>
        <v>0</v>
      </c>
      <c r="FN16" s="15">
        <f>Mellemark_7200!DR240</f>
        <v>0</v>
      </c>
      <c r="FO16" s="15">
        <f>Mellemark_7200!DS240</f>
        <v>0</v>
      </c>
      <c r="FP16" s="15">
        <f>Mellemark_7200!DT240</f>
        <v>0</v>
      </c>
      <c r="FQ16" s="15">
        <f>Mellemark_7200!DU240</f>
        <v>0</v>
      </c>
      <c r="FR16" s="15">
        <f>Mellemark_7200!DV240</f>
        <v>0</v>
      </c>
      <c r="FS16" s="15">
        <f>Mellemark_7200!DW240</f>
        <v>0</v>
      </c>
      <c r="FT16" s="15">
        <f>Mellemark_7200!DX240</f>
        <v>0</v>
      </c>
      <c r="FU16" s="15">
        <f>Mellemark_7200!DY240</f>
        <v>0</v>
      </c>
      <c r="FV16" s="15">
        <f>Mellemark_7200!DZ240</f>
        <v>0</v>
      </c>
      <c r="FW16" s="15">
        <f>Mellemark_7200!EA240</f>
        <v>0</v>
      </c>
      <c r="FX16" s="15">
        <f>Mellemark_7200!EB240</f>
        <v>0</v>
      </c>
      <c r="FY16" s="15">
        <f>Mellemark_7200!EC240</f>
        <v>0</v>
      </c>
      <c r="FZ16" s="15">
        <f>Mellemark_7200!ED240</f>
        <v>0</v>
      </c>
      <c r="GA16" s="15">
        <f>Mellemark_7200!EE240</f>
        <v>0</v>
      </c>
      <c r="GB16" s="15">
        <f>Mellemark_7200!EF240</f>
        <v>0</v>
      </c>
      <c r="GC16" s="15">
        <f>Mellemark_7200!EG240</f>
        <v>0</v>
      </c>
      <c r="GD16" s="15">
        <f>Mellemark_7200!EH240</f>
        <v>0</v>
      </c>
      <c r="GE16" s="15">
        <f>Mellemark_7200!EI240</f>
        <v>0</v>
      </c>
      <c r="GF16" s="15">
        <f>Mellemark_7200!EJ240</f>
        <v>0</v>
      </c>
      <c r="GG16" s="15">
        <f>Mellemark_7200!EK240</f>
        <v>0</v>
      </c>
      <c r="GH16" s="15">
        <f>Mellemark_7200!EL240</f>
        <v>0</v>
      </c>
      <c r="GI16" s="15">
        <f>Mellemark_7200!EM240</f>
        <v>0</v>
      </c>
      <c r="GJ16" s="15">
        <f>Mellemark_7200!EN240</f>
        <v>0</v>
      </c>
      <c r="GK16" s="15">
        <f>Mellemark_7200!EO240</f>
        <v>0</v>
      </c>
      <c r="GL16" s="15">
        <f>Mellemark_7200!EP240</f>
        <v>0</v>
      </c>
      <c r="GM16" s="15">
        <f>Mellemark_7200!EQ240</f>
        <v>0</v>
      </c>
      <c r="GN16" s="15">
        <f>Mellemark_7200!ER240</f>
        <v>0</v>
      </c>
      <c r="GO16" s="15">
        <f>Mellemark_7200!ES240</f>
        <v>0</v>
      </c>
      <c r="GP16" s="15">
        <f>Mellemark_7200!ET240</f>
        <v>0</v>
      </c>
      <c r="GQ16" s="15">
        <f>Mellemark_7200!EU240</f>
        <v>0</v>
      </c>
      <c r="GR16" s="15">
        <f>Mellemark_7200!EV240</f>
        <v>0</v>
      </c>
      <c r="GS16" s="15">
        <f>Mellemark_7200!EW240</f>
        <v>0</v>
      </c>
      <c r="GT16" s="15">
        <f>Mellemark_7200!EX240</f>
        <v>0</v>
      </c>
      <c r="GU16" s="15">
        <f>Mellemark_7200!EY240</f>
        <v>0</v>
      </c>
      <c r="GV16" s="15">
        <f>Mellemark_7200!EZ240</f>
        <v>0</v>
      </c>
      <c r="GW16" s="15">
        <f>Mellemark_7200!FA240</f>
        <v>0</v>
      </c>
      <c r="GX16" s="15">
        <f>Mellemark_7200!FB240</f>
        <v>0</v>
      </c>
      <c r="GY16" s="15">
        <f>Mellemark_7200!FC240</f>
        <v>0</v>
      </c>
      <c r="GZ16" s="15">
        <f>Mellemark_7200!FD240</f>
        <v>0</v>
      </c>
      <c r="HA16" s="15">
        <f>Mellemark_7200!FE240</f>
        <v>0</v>
      </c>
      <c r="HB16" s="15">
        <f>Mellemark_7200!FF240</f>
        <v>0</v>
      </c>
      <c r="HC16" s="15">
        <f>Mellemark_7200!FG240</f>
        <v>0</v>
      </c>
      <c r="HD16" s="15">
        <f>Mellemark_7200!FH240</f>
        <v>0</v>
      </c>
      <c r="HE16" s="15">
        <f>Mellemark_7200!FI240</f>
        <v>0</v>
      </c>
      <c r="HF16" s="15">
        <f>Mellemark_7200!FJ240</f>
        <v>0</v>
      </c>
      <c r="HG16" s="15">
        <f>Mellemark_7200!FK240</f>
        <v>0</v>
      </c>
      <c r="HH16" s="15">
        <f>Mellemark_7200!FL240</f>
        <v>0</v>
      </c>
      <c r="HI16" s="15">
        <f>Mellemark_7200!FM240</f>
        <v>0</v>
      </c>
      <c r="HJ16" s="15">
        <f>Mellemark_7200!FN240</f>
        <v>0</v>
      </c>
      <c r="HK16" s="15">
        <f>Mellemark_7200!FO240</f>
        <v>0</v>
      </c>
      <c r="HL16" s="15">
        <f>Mellemark_7200!FP240</f>
        <v>0</v>
      </c>
      <c r="HM16" s="15">
        <f>Mellemark_7200!FQ240</f>
        <v>0</v>
      </c>
      <c r="HN16" s="15">
        <f>Mellemark_7200!FR240</f>
        <v>0</v>
      </c>
      <c r="HO16" s="15">
        <f>Mellemark_7200!FS240</f>
        <v>0</v>
      </c>
      <c r="HP16" s="15">
        <f>Mellemark_7200!FT240</f>
        <v>0</v>
      </c>
      <c r="HQ16" s="15">
        <f>Mellemark_7200!FU240</f>
        <v>0</v>
      </c>
      <c r="HR16" s="15">
        <f>Mellemark_7200!FV240</f>
        <v>0</v>
      </c>
      <c r="HS16" s="15">
        <f>Mellemark_7200!FW240</f>
        <v>0</v>
      </c>
      <c r="HT16" s="15">
        <f>Mellemark_7200!FX240</f>
        <v>0</v>
      </c>
      <c r="HU16" s="15">
        <f>Mellemark_7200!FY240</f>
        <v>0</v>
      </c>
      <c r="HV16" s="15">
        <f>Mellemark_7200!FZ240</f>
        <v>0</v>
      </c>
      <c r="HW16" s="15">
        <f>Mellemark_7200!GA240</f>
        <v>0</v>
      </c>
      <c r="HX16" s="15">
        <f>Mellemark_7200!GB240</f>
        <v>0</v>
      </c>
      <c r="HY16" s="15">
        <f>Mellemark_7200!GC240</f>
        <v>0</v>
      </c>
      <c r="HZ16" s="15">
        <f>Mellemark_7200!GD240</f>
        <v>0</v>
      </c>
      <c r="IA16" s="15">
        <f>Mellemark_7200!GE240</f>
        <v>0</v>
      </c>
      <c r="IB16" s="15">
        <f>Mellemark_7200!GF240</f>
        <v>0</v>
      </c>
      <c r="IC16" s="15">
        <f>Mellemark_7200!GG240</f>
        <v>0</v>
      </c>
      <c r="ID16" s="15">
        <f>Mellemark_7200!GH240</f>
        <v>0</v>
      </c>
      <c r="IE16" s="15">
        <f>Mellemark_7200!GI240</f>
        <v>0</v>
      </c>
      <c r="IF16" s="15">
        <f>Mellemark_7200!GJ240</f>
        <v>0</v>
      </c>
      <c r="IG16" s="15">
        <f>Mellemark_7200!GK240</f>
        <v>0</v>
      </c>
      <c r="IH16" s="15">
        <f>Mellemark_7200!GL240</f>
        <v>0</v>
      </c>
      <c r="II16" s="15">
        <f>Mellemark_7200!GM240</f>
        <v>0</v>
      </c>
      <c r="IJ16" s="15">
        <f>Mellemark_7200!GN240</f>
        <v>0</v>
      </c>
      <c r="IK16" s="15">
        <f>Mellemark_7200!GO240</f>
        <v>0</v>
      </c>
      <c r="IL16" s="15">
        <f>Mellemark_7200!GP240</f>
        <v>0</v>
      </c>
      <c r="IM16" s="15">
        <f>Mellemark_7200!GQ240</f>
        <v>0</v>
      </c>
      <c r="IN16" s="15">
        <f>Mellemark_7200!GR240</f>
        <v>0</v>
      </c>
      <c r="IO16" s="15">
        <f>Mellemark_7200!GS240</f>
        <v>0</v>
      </c>
      <c r="IP16" s="15">
        <f>Mellemark_7200!GT240</f>
        <v>0</v>
      </c>
    </row>
    <row r="17" spans="1:250" ht="14.25" x14ac:dyDescent="0.2">
      <c r="A17">
        <v>14</v>
      </c>
      <c r="B17" s="98" t="s">
        <v>42</v>
      </c>
      <c r="C17" s="98"/>
      <c r="D17" s="49">
        <v>3.5000000000000003E-2</v>
      </c>
      <c r="E17" s="49">
        <v>2.5000000000000001E-2</v>
      </c>
      <c r="F17" s="49">
        <v>1.7000000000000001E-2</v>
      </c>
      <c r="G17" s="49">
        <v>3.2000000000000001E-2</v>
      </c>
      <c r="H17" s="49">
        <v>3.1E-2</v>
      </c>
      <c r="I17" s="49">
        <v>1.9E-2</v>
      </c>
      <c r="J17" s="62">
        <v>3.6000000000000004E-2</v>
      </c>
      <c r="K17" s="49">
        <v>2.8999999999999998E-2</v>
      </c>
      <c r="L17" s="49">
        <v>3.9E-2</v>
      </c>
      <c r="M17" s="49">
        <v>3.5000000000000003E-2</v>
      </c>
      <c r="N17" s="49">
        <v>0.03</v>
      </c>
      <c r="O17" s="49">
        <v>3.5000000000000003E-2</v>
      </c>
      <c r="P17" s="49">
        <v>3.5000000000000003E-2</v>
      </c>
      <c r="Q17" s="49">
        <v>3.5000000000000003E-2</v>
      </c>
      <c r="R17" s="116">
        <v>3.5000000000000003E-2</v>
      </c>
      <c r="S17" s="49">
        <v>0.03</v>
      </c>
      <c r="T17" s="49">
        <v>2.5000000000000001E-2</v>
      </c>
      <c r="U17" s="49">
        <v>0.03</v>
      </c>
      <c r="V17" s="49">
        <v>0.02</v>
      </c>
      <c r="W17" s="49">
        <v>2.1000000000000001E-2</v>
      </c>
      <c r="X17" s="49">
        <v>2.1000000000000001E-2</v>
      </c>
      <c r="Y17" s="62">
        <v>2.8999999999999998E-2</v>
      </c>
      <c r="Z17" s="49">
        <v>2.8999999999999998E-2</v>
      </c>
      <c r="AA17" s="49">
        <v>3.5000000000000003E-2</v>
      </c>
      <c r="AB17" s="49">
        <v>2.7000000000000003E-2</v>
      </c>
      <c r="AC17" s="49">
        <v>0.02</v>
      </c>
      <c r="AD17" s="49">
        <v>3.3000000000000002E-2</v>
      </c>
      <c r="AE17" s="49">
        <v>4.4000000000000004E-2</v>
      </c>
      <c r="AF17" s="49">
        <v>3.7000000000000005E-2</v>
      </c>
      <c r="AG17" s="116">
        <v>2.5000000000000001E-2</v>
      </c>
      <c r="AH17" s="49">
        <v>2.4E-2</v>
      </c>
      <c r="AI17" s="49">
        <v>3.5000000000000003E-2</v>
      </c>
      <c r="AJ17" s="49">
        <v>2.7000000000000003E-2</v>
      </c>
      <c r="AK17" s="49">
        <v>1.7000000000000001E-2</v>
      </c>
      <c r="AL17" s="49">
        <v>3.5000000000000003E-2</v>
      </c>
      <c r="AM17" s="49">
        <v>3.5000000000000003E-2</v>
      </c>
      <c r="AN17" s="62">
        <v>3.4000000000000002E-2</v>
      </c>
      <c r="AO17" s="49">
        <v>3.2000000000000001E-2</v>
      </c>
      <c r="AP17" s="49">
        <v>3.2000000000000001E-2</v>
      </c>
      <c r="AQ17" s="49">
        <v>3.5000000000000003E-2</v>
      </c>
      <c r="AR17" s="49">
        <v>3.5000000000000003E-2</v>
      </c>
      <c r="AS17" s="49">
        <v>2.7000000000000003E-2</v>
      </c>
      <c r="AT17" s="49">
        <v>1.6E-2</v>
      </c>
      <c r="AU17" s="49">
        <v>3.5000000000000003E-2</v>
      </c>
      <c r="AV17" s="116">
        <v>2.6000000000000002E-2</v>
      </c>
      <c r="AX17" s="15">
        <f>Mellemark_7200!B241</f>
        <v>0</v>
      </c>
      <c r="AY17" s="15">
        <f>Mellemark_7200!C241</f>
        <v>0</v>
      </c>
      <c r="AZ17" s="15">
        <f>Mellemark_7200!D241</f>
        <v>0</v>
      </c>
      <c r="BA17" s="15">
        <f>Mellemark_7200!E241</f>
        <v>0</v>
      </c>
      <c r="BB17" s="15">
        <f>Mellemark_7200!F241</f>
        <v>0</v>
      </c>
      <c r="BC17" s="15">
        <f>Mellemark_7200!G241</f>
        <v>0</v>
      </c>
      <c r="BD17" s="15">
        <f>Mellemark_7200!H241</f>
        <v>0</v>
      </c>
      <c r="BE17" s="15">
        <f>Mellemark_7200!I241</f>
        <v>0</v>
      </c>
      <c r="BF17" s="15">
        <f>Mellemark_7200!J241</f>
        <v>0</v>
      </c>
      <c r="BG17" s="15">
        <f>Mellemark_7200!K241</f>
        <v>0</v>
      </c>
      <c r="BH17" s="15">
        <f>Mellemark_7200!L241</f>
        <v>0</v>
      </c>
      <c r="BI17" s="15">
        <f>Mellemark_7200!M241</f>
        <v>0</v>
      </c>
      <c r="BJ17" s="15">
        <f>Mellemark_7200!N241</f>
        <v>0</v>
      </c>
      <c r="BK17" s="15">
        <f>Mellemark_7200!O241</f>
        <v>0</v>
      </c>
      <c r="BL17" s="15">
        <f>Mellemark_7200!P241</f>
        <v>0</v>
      </c>
      <c r="BM17" s="15">
        <f>Mellemark_7200!Q241</f>
        <v>0</v>
      </c>
      <c r="BN17" s="15">
        <f>Mellemark_7200!R241</f>
        <v>0</v>
      </c>
      <c r="BO17" s="15">
        <f>Mellemark_7200!S241</f>
        <v>0</v>
      </c>
      <c r="BP17" s="15">
        <f>Mellemark_7200!T241</f>
        <v>0</v>
      </c>
      <c r="BQ17" s="15">
        <f>Mellemark_7200!U241</f>
        <v>0</v>
      </c>
      <c r="BR17" s="15">
        <f>Mellemark_7200!V241</f>
        <v>0</v>
      </c>
      <c r="BS17" s="15">
        <f>Mellemark_7200!W241</f>
        <v>0</v>
      </c>
      <c r="BT17" s="15">
        <f>Mellemark_7200!X241</f>
        <v>0</v>
      </c>
      <c r="BU17" s="15">
        <f>Mellemark_7200!Y241</f>
        <v>0</v>
      </c>
      <c r="BV17" s="15">
        <f>Mellemark_7200!Z241</f>
        <v>0</v>
      </c>
      <c r="BW17" s="15">
        <f>Mellemark_7200!AA241</f>
        <v>0</v>
      </c>
      <c r="BX17" s="15">
        <f>Mellemark_7200!AB241</f>
        <v>0</v>
      </c>
      <c r="BY17" s="15">
        <f>Mellemark_7200!AC241</f>
        <v>0</v>
      </c>
      <c r="BZ17" s="15">
        <f>Mellemark_7200!AD241</f>
        <v>0</v>
      </c>
      <c r="CA17" s="15">
        <f>Mellemark_7200!AE241</f>
        <v>0</v>
      </c>
      <c r="CB17" s="15">
        <f>Mellemark_7200!AF241</f>
        <v>0</v>
      </c>
      <c r="CC17" s="15">
        <f>Mellemark_7200!AG241</f>
        <v>0</v>
      </c>
      <c r="CD17" s="15">
        <f>Mellemark_7200!AH241</f>
        <v>0</v>
      </c>
      <c r="CE17" s="15">
        <f>Mellemark_7200!AI241</f>
        <v>0</v>
      </c>
      <c r="CF17" s="15">
        <f>Mellemark_7200!AJ241</f>
        <v>0</v>
      </c>
      <c r="CG17" s="15">
        <f>Mellemark_7200!AK241</f>
        <v>0</v>
      </c>
      <c r="CH17" s="15">
        <f>Mellemark_7200!AL241</f>
        <v>0</v>
      </c>
      <c r="CI17" s="15">
        <f>Mellemark_7200!AM241</f>
        <v>0</v>
      </c>
      <c r="CJ17" s="15">
        <f>Mellemark_7200!AN241</f>
        <v>0</v>
      </c>
      <c r="CK17" s="15">
        <f>Mellemark_7200!AO241</f>
        <v>0</v>
      </c>
      <c r="CL17" s="15">
        <f>Mellemark_7200!AP241</f>
        <v>0</v>
      </c>
      <c r="CM17" s="15">
        <f>Mellemark_7200!AQ241</f>
        <v>0</v>
      </c>
      <c r="CN17" s="15">
        <f>Mellemark_7200!AR241</f>
        <v>0</v>
      </c>
      <c r="CO17" s="15">
        <f>Mellemark_7200!AS241</f>
        <v>0</v>
      </c>
      <c r="CP17" s="15">
        <f>Mellemark_7200!AT241</f>
        <v>0</v>
      </c>
      <c r="CQ17" s="15">
        <f>Mellemark_7200!AU241</f>
        <v>0</v>
      </c>
      <c r="CR17" s="15">
        <f>Mellemark_7200!AV241</f>
        <v>0</v>
      </c>
      <c r="CS17" s="15">
        <f>Mellemark_7200!AW241</f>
        <v>0</v>
      </c>
      <c r="CT17" s="15">
        <f>Mellemark_7200!AX241</f>
        <v>0</v>
      </c>
      <c r="CU17" s="15">
        <f>Mellemark_7200!AY241</f>
        <v>0</v>
      </c>
      <c r="CV17" s="15">
        <f>Mellemark_7200!AZ241</f>
        <v>0</v>
      </c>
      <c r="CW17" s="15">
        <f>Mellemark_7200!BA241</f>
        <v>0</v>
      </c>
      <c r="CX17" s="15">
        <f>Mellemark_7200!BB241</f>
        <v>0</v>
      </c>
      <c r="CY17" s="15">
        <f>Mellemark_7200!BC241</f>
        <v>0</v>
      </c>
      <c r="CZ17" s="15">
        <f>Mellemark_7200!BD241</f>
        <v>0</v>
      </c>
      <c r="DA17" s="15">
        <f>Mellemark_7200!BE241</f>
        <v>0</v>
      </c>
      <c r="DB17" s="15">
        <f>Mellemark_7200!BF241</f>
        <v>0</v>
      </c>
      <c r="DC17" s="15">
        <f>Mellemark_7200!BG241</f>
        <v>0</v>
      </c>
      <c r="DD17" s="15">
        <f>Mellemark_7200!BH241</f>
        <v>0</v>
      </c>
      <c r="DE17" s="15">
        <f>Mellemark_7200!BI241</f>
        <v>0</v>
      </c>
      <c r="DF17" s="15">
        <f>Mellemark_7200!BJ241</f>
        <v>0</v>
      </c>
      <c r="DG17" s="15">
        <f>Mellemark_7200!BK241</f>
        <v>0</v>
      </c>
      <c r="DH17" s="15">
        <f>Mellemark_7200!BL241</f>
        <v>0</v>
      </c>
      <c r="DI17" s="15">
        <f>Mellemark_7200!BM241</f>
        <v>0</v>
      </c>
      <c r="DJ17" s="15">
        <f>Mellemark_7200!BN241</f>
        <v>0</v>
      </c>
      <c r="DK17" s="15">
        <f>Mellemark_7200!BO241</f>
        <v>0</v>
      </c>
      <c r="DL17" s="15">
        <f>Mellemark_7200!BP241</f>
        <v>0</v>
      </c>
      <c r="DM17" s="15">
        <f>Mellemark_7200!BQ241</f>
        <v>0</v>
      </c>
      <c r="DN17" s="15">
        <f>Mellemark_7200!BR241</f>
        <v>0</v>
      </c>
      <c r="DO17" s="15">
        <f>Mellemark_7200!BS241</f>
        <v>0</v>
      </c>
      <c r="DP17" s="15">
        <f>Mellemark_7200!BT241</f>
        <v>0</v>
      </c>
      <c r="DQ17" s="15">
        <f>Mellemark_7200!BU241</f>
        <v>0</v>
      </c>
      <c r="DR17" s="15">
        <f>Mellemark_7200!BV241</f>
        <v>0</v>
      </c>
      <c r="DS17" s="15">
        <f>Mellemark_7200!BW241</f>
        <v>0</v>
      </c>
      <c r="DT17" s="15">
        <f>Mellemark_7200!BX241</f>
        <v>0</v>
      </c>
      <c r="DU17" s="15">
        <f>Mellemark_7200!BY241</f>
        <v>0</v>
      </c>
      <c r="DV17" s="15">
        <f>Mellemark_7200!BZ241</f>
        <v>0</v>
      </c>
      <c r="DW17" s="15">
        <f>Mellemark_7200!CA241</f>
        <v>0</v>
      </c>
      <c r="DX17" s="15">
        <f>Mellemark_7200!CB241</f>
        <v>0</v>
      </c>
      <c r="DY17" s="15">
        <f>Mellemark_7200!CC241</f>
        <v>0</v>
      </c>
      <c r="DZ17" s="15">
        <f>Mellemark_7200!CD241</f>
        <v>0</v>
      </c>
      <c r="EA17" s="15">
        <f>Mellemark_7200!CE241</f>
        <v>0</v>
      </c>
      <c r="EB17" s="15">
        <f>Mellemark_7200!CF241</f>
        <v>0</v>
      </c>
      <c r="EC17" s="15">
        <f>Mellemark_7200!CG241</f>
        <v>0</v>
      </c>
      <c r="ED17" s="15">
        <f>Mellemark_7200!CH241</f>
        <v>0</v>
      </c>
      <c r="EE17" s="15">
        <f>Mellemark_7200!CI241</f>
        <v>0</v>
      </c>
      <c r="EF17" s="15">
        <f>Mellemark_7200!CJ241</f>
        <v>0</v>
      </c>
      <c r="EG17" s="15">
        <f>Mellemark_7200!CK241</f>
        <v>0</v>
      </c>
      <c r="EH17" s="15">
        <f>Mellemark_7200!CL241</f>
        <v>0</v>
      </c>
      <c r="EI17" s="15">
        <f>Mellemark_7200!CM241</f>
        <v>0</v>
      </c>
      <c r="EJ17" s="15">
        <f>Mellemark_7200!CN241</f>
        <v>0</v>
      </c>
      <c r="EK17" s="15">
        <f>Mellemark_7200!CO241</f>
        <v>0</v>
      </c>
      <c r="EL17" s="15">
        <f>Mellemark_7200!CP241</f>
        <v>0</v>
      </c>
      <c r="EM17" s="15">
        <f>Mellemark_7200!CQ241</f>
        <v>0</v>
      </c>
      <c r="EN17" s="15">
        <f>Mellemark_7200!CR241</f>
        <v>0</v>
      </c>
      <c r="EO17" s="15">
        <f>Mellemark_7200!CS241</f>
        <v>0</v>
      </c>
      <c r="EP17" s="15">
        <f>Mellemark_7200!CT241</f>
        <v>0</v>
      </c>
      <c r="EQ17" s="15">
        <f>Mellemark_7200!CU241</f>
        <v>0</v>
      </c>
      <c r="ER17" s="15">
        <f>Mellemark_7200!CV241</f>
        <v>0</v>
      </c>
      <c r="ES17" s="15">
        <f>Mellemark_7200!CW241</f>
        <v>0</v>
      </c>
      <c r="ET17" s="15">
        <f>Mellemark_7200!CX241</f>
        <v>0</v>
      </c>
      <c r="EU17" s="15">
        <f>Mellemark_7200!CY241</f>
        <v>0</v>
      </c>
      <c r="EV17" s="15">
        <f>Mellemark_7200!CZ241</f>
        <v>0</v>
      </c>
      <c r="EW17" s="15">
        <f>Mellemark_7200!DA241</f>
        <v>0</v>
      </c>
      <c r="EX17" s="15">
        <f>Mellemark_7200!DB241</f>
        <v>0</v>
      </c>
      <c r="EY17" s="15">
        <f>Mellemark_7200!DC241</f>
        <v>0</v>
      </c>
      <c r="EZ17" s="15">
        <f>Mellemark_7200!DD241</f>
        <v>0</v>
      </c>
      <c r="FA17" s="15">
        <f>Mellemark_7200!DE241</f>
        <v>0</v>
      </c>
      <c r="FB17" s="15">
        <f>Mellemark_7200!DF241</f>
        <v>0</v>
      </c>
      <c r="FC17" s="15">
        <f>Mellemark_7200!DG241</f>
        <v>0</v>
      </c>
      <c r="FD17" s="15">
        <f>Mellemark_7200!DH241</f>
        <v>0</v>
      </c>
      <c r="FE17" s="15">
        <f>Mellemark_7200!DI241</f>
        <v>0</v>
      </c>
      <c r="FF17" s="15">
        <f>Mellemark_7200!DJ241</f>
        <v>0</v>
      </c>
      <c r="FG17" s="15">
        <f>Mellemark_7200!DK241</f>
        <v>0</v>
      </c>
      <c r="FH17" s="15">
        <f>Mellemark_7200!DL241</f>
        <v>0</v>
      </c>
      <c r="FI17" s="15">
        <f>Mellemark_7200!DM241</f>
        <v>0</v>
      </c>
      <c r="FJ17" s="15">
        <f>Mellemark_7200!DN241</f>
        <v>0</v>
      </c>
      <c r="FK17" s="15">
        <f>Mellemark_7200!DO241</f>
        <v>0</v>
      </c>
      <c r="FL17" s="15">
        <f>Mellemark_7200!DP241</f>
        <v>0</v>
      </c>
      <c r="FM17" s="15">
        <f>Mellemark_7200!DQ241</f>
        <v>0</v>
      </c>
      <c r="FN17" s="15">
        <f>Mellemark_7200!DR241</f>
        <v>0</v>
      </c>
      <c r="FO17" s="15">
        <f>Mellemark_7200!DS241</f>
        <v>0</v>
      </c>
      <c r="FP17" s="15">
        <f>Mellemark_7200!DT241</f>
        <v>0</v>
      </c>
      <c r="FQ17" s="15">
        <f>Mellemark_7200!DU241</f>
        <v>0</v>
      </c>
      <c r="FR17" s="15">
        <f>Mellemark_7200!DV241</f>
        <v>0</v>
      </c>
      <c r="FS17" s="15">
        <f>Mellemark_7200!DW241</f>
        <v>0</v>
      </c>
      <c r="FT17" s="15">
        <f>Mellemark_7200!DX241</f>
        <v>0</v>
      </c>
      <c r="FU17" s="15">
        <f>Mellemark_7200!DY241</f>
        <v>0</v>
      </c>
      <c r="FV17" s="15">
        <f>Mellemark_7200!DZ241</f>
        <v>0</v>
      </c>
      <c r="FW17" s="15">
        <f>Mellemark_7200!EA241</f>
        <v>0</v>
      </c>
      <c r="FX17" s="15">
        <f>Mellemark_7200!EB241</f>
        <v>0</v>
      </c>
      <c r="FY17" s="15">
        <f>Mellemark_7200!EC241</f>
        <v>0</v>
      </c>
      <c r="FZ17" s="15">
        <f>Mellemark_7200!ED241</f>
        <v>0</v>
      </c>
      <c r="GA17" s="15">
        <f>Mellemark_7200!EE241</f>
        <v>0</v>
      </c>
      <c r="GB17" s="15">
        <f>Mellemark_7200!EF241</f>
        <v>0</v>
      </c>
      <c r="GC17" s="15">
        <f>Mellemark_7200!EG241</f>
        <v>0</v>
      </c>
      <c r="GD17" s="15">
        <f>Mellemark_7200!EH241</f>
        <v>0</v>
      </c>
      <c r="GE17" s="15">
        <f>Mellemark_7200!EI241</f>
        <v>0</v>
      </c>
      <c r="GF17" s="15">
        <f>Mellemark_7200!EJ241</f>
        <v>0</v>
      </c>
      <c r="GG17" s="15">
        <f>Mellemark_7200!EK241</f>
        <v>0</v>
      </c>
      <c r="GH17" s="15">
        <f>Mellemark_7200!EL241</f>
        <v>0</v>
      </c>
      <c r="GI17" s="15">
        <f>Mellemark_7200!EM241</f>
        <v>0</v>
      </c>
      <c r="GJ17" s="15">
        <f>Mellemark_7200!EN241</f>
        <v>0</v>
      </c>
      <c r="GK17" s="15">
        <f>Mellemark_7200!EO241</f>
        <v>0</v>
      </c>
      <c r="GL17" s="15">
        <f>Mellemark_7200!EP241</f>
        <v>0</v>
      </c>
      <c r="GM17" s="15">
        <f>Mellemark_7200!EQ241</f>
        <v>0</v>
      </c>
      <c r="GN17" s="15">
        <f>Mellemark_7200!ER241</f>
        <v>0</v>
      </c>
      <c r="GO17" s="15">
        <f>Mellemark_7200!ES241</f>
        <v>0</v>
      </c>
      <c r="GP17" s="15">
        <f>Mellemark_7200!ET241</f>
        <v>0</v>
      </c>
      <c r="GQ17" s="15">
        <f>Mellemark_7200!EU241</f>
        <v>0</v>
      </c>
      <c r="GR17" s="15">
        <f>Mellemark_7200!EV241</f>
        <v>0</v>
      </c>
      <c r="GS17" s="15">
        <f>Mellemark_7200!EW241</f>
        <v>0</v>
      </c>
      <c r="GT17" s="15">
        <f>Mellemark_7200!EX241</f>
        <v>0</v>
      </c>
      <c r="GU17" s="15">
        <f>Mellemark_7200!EY241</f>
        <v>0</v>
      </c>
      <c r="GV17" s="15">
        <f>Mellemark_7200!EZ241</f>
        <v>0</v>
      </c>
      <c r="GW17" s="15">
        <f>Mellemark_7200!FA241</f>
        <v>0</v>
      </c>
      <c r="GX17" s="15">
        <f>Mellemark_7200!FB241</f>
        <v>0</v>
      </c>
      <c r="GY17" s="15">
        <f>Mellemark_7200!FC241</f>
        <v>0</v>
      </c>
      <c r="GZ17" s="15">
        <f>Mellemark_7200!FD241</f>
        <v>0</v>
      </c>
      <c r="HA17" s="15">
        <f>Mellemark_7200!FE241</f>
        <v>0</v>
      </c>
      <c r="HB17" s="15">
        <f>Mellemark_7200!FF241</f>
        <v>0</v>
      </c>
      <c r="HC17" s="15">
        <f>Mellemark_7200!FG241</f>
        <v>0</v>
      </c>
      <c r="HD17" s="15">
        <f>Mellemark_7200!FH241</f>
        <v>0</v>
      </c>
      <c r="HE17" s="15">
        <f>Mellemark_7200!FI241</f>
        <v>0</v>
      </c>
      <c r="HF17" s="15">
        <f>Mellemark_7200!FJ241</f>
        <v>0</v>
      </c>
      <c r="HG17" s="15">
        <f>Mellemark_7200!FK241</f>
        <v>0</v>
      </c>
      <c r="HH17" s="15">
        <f>Mellemark_7200!FL241</f>
        <v>0</v>
      </c>
      <c r="HI17" s="15">
        <f>Mellemark_7200!FM241</f>
        <v>0</v>
      </c>
      <c r="HJ17" s="15">
        <f>Mellemark_7200!FN241</f>
        <v>0</v>
      </c>
      <c r="HK17" s="15">
        <f>Mellemark_7200!FO241</f>
        <v>0</v>
      </c>
      <c r="HL17" s="15">
        <f>Mellemark_7200!FP241</f>
        <v>0</v>
      </c>
      <c r="HM17" s="15">
        <f>Mellemark_7200!FQ241</f>
        <v>0</v>
      </c>
      <c r="HN17" s="15">
        <f>Mellemark_7200!FR241</f>
        <v>0</v>
      </c>
      <c r="HO17" s="15">
        <f>Mellemark_7200!FS241</f>
        <v>0</v>
      </c>
      <c r="HP17" s="15">
        <f>Mellemark_7200!FT241</f>
        <v>0</v>
      </c>
      <c r="HQ17" s="15">
        <f>Mellemark_7200!FU241</f>
        <v>0</v>
      </c>
      <c r="HR17" s="15">
        <f>Mellemark_7200!FV241</f>
        <v>0</v>
      </c>
      <c r="HS17" s="15">
        <f>Mellemark_7200!FW241</f>
        <v>0</v>
      </c>
      <c r="HT17" s="15">
        <f>Mellemark_7200!FX241</f>
        <v>0</v>
      </c>
      <c r="HU17" s="15">
        <f>Mellemark_7200!FY241</f>
        <v>0</v>
      </c>
      <c r="HV17" s="15">
        <f>Mellemark_7200!FZ241</f>
        <v>0</v>
      </c>
      <c r="HW17" s="15">
        <f>Mellemark_7200!GA241</f>
        <v>0</v>
      </c>
      <c r="HX17" s="15">
        <f>Mellemark_7200!GB241</f>
        <v>0</v>
      </c>
      <c r="HY17" s="15">
        <f>Mellemark_7200!GC241</f>
        <v>0</v>
      </c>
      <c r="HZ17" s="15">
        <f>Mellemark_7200!GD241</f>
        <v>0</v>
      </c>
      <c r="IA17" s="15">
        <f>Mellemark_7200!GE241</f>
        <v>0</v>
      </c>
      <c r="IB17" s="15">
        <f>Mellemark_7200!GF241</f>
        <v>0</v>
      </c>
      <c r="IC17" s="15">
        <f>Mellemark_7200!GG241</f>
        <v>0</v>
      </c>
      <c r="ID17" s="15">
        <f>Mellemark_7200!GH241</f>
        <v>0</v>
      </c>
      <c r="IE17" s="15">
        <f>Mellemark_7200!GI241</f>
        <v>0</v>
      </c>
      <c r="IF17" s="15">
        <f>Mellemark_7200!GJ241</f>
        <v>0</v>
      </c>
      <c r="IG17" s="15">
        <f>Mellemark_7200!GK241</f>
        <v>0</v>
      </c>
      <c r="IH17" s="15">
        <f>Mellemark_7200!GL241</f>
        <v>0</v>
      </c>
      <c r="II17" s="15">
        <f>Mellemark_7200!GM241</f>
        <v>0</v>
      </c>
      <c r="IJ17" s="15">
        <f>Mellemark_7200!GN241</f>
        <v>0</v>
      </c>
      <c r="IK17" s="15">
        <f>Mellemark_7200!GO241</f>
        <v>0</v>
      </c>
      <c r="IL17" s="15">
        <f>Mellemark_7200!GP241</f>
        <v>0</v>
      </c>
      <c r="IM17" s="15">
        <f>Mellemark_7200!GQ241</f>
        <v>0</v>
      </c>
      <c r="IN17" s="15">
        <f>Mellemark_7200!GR241</f>
        <v>0</v>
      </c>
      <c r="IO17" s="15">
        <f>Mellemark_7200!GS241</f>
        <v>0</v>
      </c>
      <c r="IP17" s="15">
        <f>Mellemark_7200!GT241</f>
        <v>0</v>
      </c>
    </row>
    <row r="18" spans="1:250" ht="14.25" x14ac:dyDescent="0.2">
      <c r="A18">
        <v>15</v>
      </c>
      <c r="B18" s="98" t="s">
        <v>16</v>
      </c>
      <c r="C18" s="98"/>
      <c r="D18" s="53">
        <v>-4.5714285714285694</v>
      </c>
      <c r="E18" s="53">
        <v>-13.200000000000003</v>
      </c>
      <c r="F18" s="53">
        <v>-16.235294117647058</v>
      </c>
      <c r="G18" s="53">
        <v>-3.25</v>
      </c>
      <c r="H18" s="53">
        <v>-8.7096774193548399</v>
      </c>
      <c r="I18" s="53">
        <v>-17.684210526315795</v>
      </c>
      <c r="J18" s="63">
        <v>-2.6666666666666643</v>
      </c>
      <c r="K18" s="53">
        <v>-6.8275862068965552</v>
      </c>
      <c r="L18" s="53">
        <v>-0.33333333333333215</v>
      </c>
      <c r="M18" s="53">
        <v>-4.9999999999999929</v>
      </c>
      <c r="N18" s="53">
        <v>-9.6666666666666714</v>
      </c>
      <c r="O18" s="53">
        <v>-4.5714285714285694</v>
      </c>
      <c r="P18" s="53">
        <v>-3.5714285714285694</v>
      </c>
      <c r="Q18" s="53">
        <v>-3.7142857142857117</v>
      </c>
      <c r="R18" s="124">
        <v>-7.1428571428571388</v>
      </c>
      <c r="S18" s="53">
        <v>-7.3333333333333357</v>
      </c>
      <c r="T18" s="53">
        <v>-8.4000000000000021</v>
      </c>
      <c r="U18" s="53">
        <v>-6</v>
      </c>
      <c r="V18" s="53">
        <v>-7</v>
      </c>
      <c r="W18" s="53">
        <v>-13.571428571428569</v>
      </c>
      <c r="X18" s="53">
        <v>-16.285714285714285</v>
      </c>
      <c r="Y18" s="63">
        <v>-10.241379310344826</v>
      </c>
      <c r="Z18" s="53">
        <v>-6.0689655172413808</v>
      </c>
      <c r="AA18" s="53">
        <v>-3.2857142857142847</v>
      </c>
      <c r="AB18" s="53">
        <v>-4.8148148148148131</v>
      </c>
      <c r="AC18" s="53">
        <v>-14</v>
      </c>
      <c r="AD18" s="53">
        <v>-8.0606060606060623</v>
      </c>
      <c r="AE18" s="53">
        <v>1.8181818181818201</v>
      </c>
      <c r="AF18" s="53">
        <v>-2.5945945945945894</v>
      </c>
      <c r="AG18" s="124">
        <v>-16.200000000000003</v>
      </c>
      <c r="AH18" s="53">
        <v>-11.333333333333336</v>
      </c>
      <c r="AI18" s="53">
        <v>-3.8571428571428541</v>
      </c>
      <c r="AJ18" s="53">
        <v>-11.074074074074069</v>
      </c>
      <c r="AK18" s="53">
        <v>-17.588235294117645</v>
      </c>
      <c r="AL18" s="53">
        <v>-2.1428571428571423</v>
      </c>
      <c r="AM18" s="53">
        <v>-2.428571428571427</v>
      </c>
      <c r="AN18" s="63">
        <v>-4.4117647058823515</v>
      </c>
      <c r="AO18" s="53">
        <v>-6.75</v>
      </c>
      <c r="AP18" s="53">
        <v>-5.25</v>
      </c>
      <c r="AQ18" s="53">
        <v>-3.9999999999999964</v>
      </c>
      <c r="AR18" s="53">
        <v>-3.9999999999999964</v>
      </c>
      <c r="AS18" s="53">
        <v>-11.074074074074069</v>
      </c>
      <c r="AT18" s="53">
        <v>-9</v>
      </c>
      <c r="AU18" s="53">
        <v>-3.2857142857142847</v>
      </c>
      <c r="AV18" s="124">
        <v>-15.07692307692308</v>
      </c>
      <c r="AX18" s="15" t="e">
        <f>Mellemark_7200!B242</f>
        <v>#DIV/0!</v>
      </c>
      <c r="AY18" s="15" t="e">
        <f>Mellemark_7200!C242</f>
        <v>#DIV/0!</v>
      </c>
      <c r="AZ18" s="15" t="e">
        <f>Mellemark_7200!D242</f>
        <v>#DIV/0!</v>
      </c>
      <c r="BA18" s="15" t="e">
        <f>Mellemark_7200!E242</f>
        <v>#DIV/0!</v>
      </c>
      <c r="BB18" s="15" t="e">
        <f>Mellemark_7200!F242</f>
        <v>#DIV/0!</v>
      </c>
      <c r="BC18" s="15" t="e">
        <f>Mellemark_7200!G242</f>
        <v>#DIV/0!</v>
      </c>
      <c r="BD18" s="15" t="e">
        <f>Mellemark_7200!H242</f>
        <v>#DIV/0!</v>
      </c>
      <c r="BE18" s="15" t="e">
        <f>Mellemark_7200!I242</f>
        <v>#DIV/0!</v>
      </c>
      <c r="BF18" s="15" t="e">
        <f>Mellemark_7200!J242</f>
        <v>#DIV/0!</v>
      </c>
      <c r="BG18" s="15" t="e">
        <f>Mellemark_7200!K242</f>
        <v>#DIV/0!</v>
      </c>
      <c r="BH18" s="15" t="e">
        <f>Mellemark_7200!L242</f>
        <v>#DIV/0!</v>
      </c>
      <c r="BI18" s="15" t="e">
        <f>Mellemark_7200!M242</f>
        <v>#DIV/0!</v>
      </c>
      <c r="BJ18" s="15" t="e">
        <f>Mellemark_7200!N242</f>
        <v>#DIV/0!</v>
      </c>
      <c r="BK18" s="15" t="e">
        <f>Mellemark_7200!O242</f>
        <v>#DIV/0!</v>
      </c>
      <c r="BL18" s="15" t="e">
        <f>Mellemark_7200!P242</f>
        <v>#DIV/0!</v>
      </c>
      <c r="BM18" s="15" t="e">
        <f>Mellemark_7200!Q242</f>
        <v>#DIV/0!</v>
      </c>
      <c r="BN18" s="15" t="e">
        <f>Mellemark_7200!R242</f>
        <v>#DIV/0!</v>
      </c>
      <c r="BO18" s="15" t="e">
        <f>Mellemark_7200!S242</f>
        <v>#DIV/0!</v>
      </c>
      <c r="BP18" s="15" t="e">
        <f>Mellemark_7200!T242</f>
        <v>#DIV/0!</v>
      </c>
      <c r="BQ18" s="15" t="e">
        <f>Mellemark_7200!U242</f>
        <v>#DIV/0!</v>
      </c>
      <c r="BR18" s="15" t="e">
        <f>Mellemark_7200!V242</f>
        <v>#DIV/0!</v>
      </c>
      <c r="BS18" s="15" t="e">
        <f>Mellemark_7200!W242</f>
        <v>#DIV/0!</v>
      </c>
      <c r="BT18" s="15" t="e">
        <f>Mellemark_7200!X242</f>
        <v>#DIV/0!</v>
      </c>
      <c r="BU18" s="15" t="e">
        <f>Mellemark_7200!Y242</f>
        <v>#DIV/0!</v>
      </c>
      <c r="BV18" s="15" t="e">
        <f>Mellemark_7200!Z242</f>
        <v>#DIV/0!</v>
      </c>
      <c r="BW18" s="15" t="e">
        <f>Mellemark_7200!AA242</f>
        <v>#DIV/0!</v>
      </c>
      <c r="BX18" s="15" t="e">
        <f>Mellemark_7200!AB242</f>
        <v>#DIV/0!</v>
      </c>
      <c r="BY18" s="15" t="e">
        <f>Mellemark_7200!AC242</f>
        <v>#DIV/0!</v>
      </c>
      <c r="BZ18" s="15" t="e">
        <f>Mellemark_7200!AD242</f>
        <v>#DIV/0!</v>
      </c>
      <c r="CA18" s="15" t="e">
        <f>Mellemark_7200!AE242</f>
        <v>#DIV/0!</v>
      </c>
      <c r="CB18" s="15" t="e">
        <f>Mellemark_7200!AF242</f>
        <v>#DIV/0!</v>
      </c>
      <c r="CC18" s="15" t="e">
        <f>Mellemark_7200!AG242</f>
        <v>#DIV/0!</v>
      </c>
      <c r="CD18" s="15" t="e">
        <f>Mellemark_7200!AH242</f>
        <v>#DIV/0!</v>
      </c>
      <c r="CE18" s="15" t="e">
        <f>Mellemark_7200!AI242</f>
        <v>#DIV/0!</v>
      </c>
      <c r="CF18" s="15" t="e">
        <f>Mellemark_7200!AJ242</f>
        <v>#DIV/0!</v>
      </c>
      <c r="CG18" s="15" t="e">
        <f>Mellemark_7200!AK242</f>
        <v>#DIV/0!</v>
      </c>
      <c r="CH18" s="15" t="e">
        <f>Mellemark_7200!AL242</f>
        <v>#DIV/0!</v>
      </c>
      <c r="CI18" s="15" t="e">
        <f>Mellemark_7200!AM242</f>
        <v>#DIV/0!</v>
      </c>
      <c r="CJ18" s="15" t="e">
        <f>Mellemark_7200!AN242</f>
        <v>#DIV/0!</v>
      </c>
      <c r="CK18" s="15" t="e">
        <f>Mellemark_7200!AO242</f>
        <v>#DIV/0!</v>
      </c>
      <c r="CL18" s="15" t="e">
        <f>Mellemark_7200!AP242</f>
        <v>#DIV/0!</v>
      </c>
      <c r="CM18" s="15" t="e">
        <f>Mellemark_7200!AQ242</f>
        <v>#DIV/0!</v>
      </c>
      <c r="CN18" s="15" t="e">
        <f>Mellemark_7200!AR242</f>
        <v>#DIV/0!</v>
      </c>
      <c r="CO18" s="15" t="e">
        <f>Mellemark_7200!AS242</f>
        <v>#DIV/0!</v>
      </c>
      <c r="CP18" s="15" t="e">
        <f>Mellemark_7200!AT242</f>
        <v>#DIV/0!</v>
      </c>
      <c r="CQ18" s="15" t="e">
        <f>Mellemark_7200!AU242</f>
        <v>#DIV/0!</v>
      </c>
      <c r="CR18" s="15" t="e">
        <f>Mellemark_7200!AV242</f>
        <v>#DIV/0!</v>
      </c>
      <c r="CS18" s="15" t="e">
        <f>Mellemark_7200!AW242</f>
        <v>#DIV/0!</v>
      </c>
      <c r="CT18" s="15" t="e">
        <f>Mellemark_7200!AX242</f>
        <v>#DIV/0!</v>
      </c>
      <c r="CU18" s="15" t="e">
        <f>Mellemark_7200!AY242</f>
        <v>#DIV/0!</v>
      </c>
      <c r="CV18" s="15" t="e">
        <f>Mellemark_7200!AZ242</f>
        <v>#DIV/0!</v>
      </c>
      <c r="CW18" s="15" t="e">
        <f>Mellemark_7200!BA242</f>
        <v>#DIV/0!</v>
      </c>
      <c r="CX18" s="15" t="e">
        <f>Mellemark_7200!BB242</f>
        <v>#DIV/0!</v>
      </c>
      <c r="CY18" s="15" t="e">
        <f>Mellemark_7200!BC242</f>
        <v>#DIV/0!</v>
      </c>
      <c r="CZ18" s="15" t="e">
        <f>Mellemark_7200!BD242</f>
        <v>#DIV/0!</v>
      </c>
      <c r="DA18" s="15" t="e">
        <f>Mellemark_7200!BE242</f>
        <v>#DIV/0!</v>
      </c>
      <c r="DB18" s="15" t="e">
        <f>Mellemark_7200!BF242</f>
        <v>#DIV/0!</v>
      </c>
      <c r="DC18" s="15" t="e">
        <f>Mellemark_7200!BG242</f>
        <v>#DIV/0!</v>
      </c>
      <c r="DD18" s="15" t="e">
        <f>Mellemark_7200!BH242</f>
        <v>#DIV/0!</v>
      </c>
      <c r="DE18" s="15" t="e">
        <f>Mellemark_7200!BI242</f>
        <v>#DIV/0!</v>
      </c>
      <c r="DF18" s="15" t="e">
        <f>Mellemark_7200!BJ242</f>
        <v>#DIV/0!</v>
      </c>
      <c r="DG18" s="15" t="e">
        <f>Mellemark_7200!BK242</f>
        <v>#DIV/0!</v>
      </c>
      <c r="DH18" s="15" t="e">
        <f>Mellemark_7200!BL242</f>
        <v>#DIV/0!</v>
      </c>
      <c r="DI18" s="15" t="e">
        <f>Mellemark_7200!BM242</f>
        <v>#DIV/0!</v>
      </c>
      <c r="DJ18" s="15" t="e">
        <f>Mellemark_7200!BN242</f>
        <v>#DIV/0!</v>
      </c>
      <c r="DK18" s="15" t="e">
        <f>Mellemark_7200!BO242</f>
        <v>#DIV/0!</v>
      </c>
      <c r="DL18" s="15" t="e">
        <f>Mellemark_7200!BP242</f>
        <v>#DIV/0!</v>
      </c>
      <c r="DM18" s="15" t="e">
        <f>Mellemark_7200!BQ242</f>
        <v>#DIV/0!</v>
      </c>
      <c r="DN18" s="15" t="e">
        <f>Mellemark_7200!BR242</f>
        <v>#DIV/0!</v>
      </c>
      <c r="DO18" s="15" t="e">
        <f>Mellemark_7200!BS242</f>
        <v>#DIV/0!</v>
      </c>
      <c r="DP18" s="15" t="e">
        <f>Mellemark_7200!BT242</f>
        <v>#DIV/0!</v>
      </c>
      <c r="DQ18" s="15" t="e">
        <f>Mellemark_7200!BU242</f>
        <v>#DIV/0!</v>
      </c>
      <c r="DR18" s="15" t="e">
        <f>Mellemark_7200!BV242</f>
        <v>#DIV/0!</v>
      </c>
      <c r="DS18" s="15" t="e">
        <f>Mellemark_7200!BW242</f>
        <v>#DIV/0!</v>
      </c>
      <c r="DT18" s="15" t="e">
        <f>Mellemark_7200!BX242</f>
        <v>#DIV/0!</v>
      </c>
      <c r="DU18" s="15" t="e">
        <f>Mellemark_7200!BY242</f>
        <v>#DIV/0!</v>
      </c>
      <c r="DV18" s="15" t="e">
        <f>Mellemark_7200!BZ242</f>
        <v>#DIV/0!</v>
      </c>
      <c r="DW18" s="15" t="e">
        <f>Mellemark_7200!CA242</f>
        <v>#DIV/0!</v>
      </c>
      <c r="DX18" s="15" t="e">
        <f>Mellemark_7200!CB242</f>
        <v>#DIV/0!</v>
      </c>
      <c r="DY18" s="15" t="e">
        <f>Mellemark_7200!CC242</f>
        <v>#DIV/0!</v>
      </c>
      <c r="DZ18" s="15" t="e">
        <f>Mellemark_7200!CD242</f>
        <v>#DIV/0!</v>
      </c>
      <c r="EA18" s="15" t="e">
        <f>Mellemark_7200!CE242</f>
        <v>#DIV/0!</v>
      </c>
      <c r="EB18" s="15" t="e">
        <f>Mellemark_7200!CF242</f>
        <v>#DIV/0!</v>
      </c>
      <c r="EC18" s="15" t="e">
        <f>Mellemark_7200!CG242</f>
        <v>#DIV/0!</v>
      </c>
      <c r="ED18" s="15" t="e">
        <f>Mellemark_7200!CH242</f>
        <v>#DIV/0!</v>
      </c>
      <c r="EE18" s="15" t="e">
        <f>Mellemark_7200!CI242</f>
        <v>#DIV/0!</v>
      </c>
      <c r="EF18" s="15" t="e">
        <f>Mellemark_7200!CJ242</f>
        <v>#DIV/0!</v>
      </c>
      <c r="EG18" s="15" t="e">
        <f>Mellemark_7200!CK242</f>
        <v>#DIV/0!</v>
      </c>
      <c r="EH18" s="15" t="e">
        <f>Mellemark_7200!CL242</f>
        <v>#DIV/0!</v>
      </c>
      <c r="EI18" s="15" t="e">
        <f>Mellemark_7200!CM242</f>
        <v>#DIV/0!</v>
      </c>
      <c r="EJ18" s="15" t="e">
        <f>Mellemark_7200!CN242</f>
        <v>#DIV/0!</v>
      </c>
      <c r="EK18" s="15" t="e">
        <f>Mellemark_7200!CO242</f>
        <v>#DIV/0!</v>
      </c>
      <c r="EL18" s="15" t="e">
        <f>Mellemark_7200!CP242</f>
        <v>#DIV/0!</v>
      </c>
      <c r="EM18" s="15" t="e">
        <f>Mellemark_7200!CQ242</f>
        <v>#DIV/0!</v>
      </c>
      <c r="EN18" s="15" t="e">
        <f>Mellemark_7200!CR242</f>
        <v>#DIV/0!</v>
      </c>
      <c r="EO18" s="15" t="e">
        <f>Mellemark_7200!CS242</f>
        <v>#DIV/0!</v>
      </c>
      <c r="EP18" s="15" t="e">
        <f>Mellemark_7200!CT242</f>
        <v>#DIV/0!</v>
      </c>
      <c r="EQ18" s="15" t="e">
        <f>Mellemark_7200!CU242</f>
        <v>#DIV/0!</v>
      </c>
      <c r="ER18" s="15" t="e">
        <f>Mellemark_7200!CV242</f>
        <v>#DIV/0!</v>
      </c>
      <c r="ES18" s="15" t="e">
        <f>Mellemark_7200!CW242</f>
        <v>#DIV/0!</v>
      </c>
      <c r="ET18" s="15" t="e">
        <f>Mellemark_7200!CX242</f>
        <v>#DIV/0!</v>
      </c>
      <c r="EU18" s="15" t="e">
        <f>Mellemark_7200!CY242</f>
        <v>#DIV/0!</v>
      </c>
      <c r="EV18" s="15" t="e">
        <f>Mellemark_7200!CZ242</f>
        <v>#DIV/0!</v>
      </c>
      <c r="EW18" s="15" t="e">
        <f>Mellemark_7200!DA242</f>
        <v>#DIV/0!</v>
      </c>
      <c r="EX18" s="15" t="e">
        <f>Mellemark_7200!DB242</f>
        <v>#DIV/0!</v>
      </c>
      <c r="EY18" s="15" t="e">
        <f>Mellemark_7200!DC242</f>
        <v>#DIV/0!</v>
      </c>
      <c r="EZ18" s="15" t="e">
        <f>Mellemark_7200!DD242</f>
        <v>#DIV/0!</v>
      </c>
      <c r="FA18" s="15" t="e">
        <f>Mellemark_7200!DE242</f>
        <v>#DIV/0!</v>
      </c>
      <c r="FB18" s="15" t="e">
        <f>Mellemark_7200!DF242</f>
        <v>#DIV/0!</v>
      </c>
      <c r="FC18" s="15" t="e">
        <f>Mellemark_7200!DG242</f>
        <v>#DIV/0!</v>
      </c>
      <c r="FD18" s="15" t="e">
        <f>Mellemark_7200!DH242</f>
        <v>#DIV/0!</v>
      </c>
      <c r="FE18" s="15" t="e">
        <f>Mellemark_7200!DI242</f>
        <v>#DIV/0!</v>
      </c>
      <c r="FF18" s="15" t="e">
        <f>Mellemark_7200!DJ242</f>
        <v>#DIV/0!</v>
      </c>
      <c r="FG18" s="15" t="e">
        <f>Mellemark_7200!DK242</f>
        <v>#DIV/0!</v>
      </c>
      <c r="FH18" s="15" t="e">
        <f>Mellemark_7200!DL242</f>
        <v>#DIV/0!</v>
      </c>
      <c r="FI18" s="15" t="e">
        <f>Mellemark_7200!DM242</f>
        <v>#DIV/0!</v>
      </c>
      <c r="FJ18" s="15" t="e">
        <f>Mellemark_7200!DN242</f>
        <v>#DIV/0!</v>
      </c>
      <c r="FK18" s="15" t="e">
        <f>Mellemark_7200!DO242</f>
        <v>#DIV/0!</v>
      </c>
      <c r="FL18" s="15" t="e">
        <f>Mellemark_7200!DP242</f>
        <v>#DIV/0!</v>
      </c>
      <c r="FM18" s="15" t="e">
        <f>Mellemark_7200!DQ242</f>
        <v>#DIV/0!</v>
      </c>
      <c r="FN18" s="15" t="e">
        <f>Mellemark_7200!DR242</f>
        <v>#DIV/0!</v>
      </c>
      <c r="FO18" s="15" t="e">
        <f>Mellemark_7200!DS242</f>
        <v>#DIV/0!</v>
      </c>
      <c r="FP18" s="15" t="e">
        <f>Mellemark_7200!DT242</f>
        <v>#DIV/0!</v>
      </c>
      <c r="FQ18" s="15" t="e">
        <f>Mellemark_7200!DU242</f>
        <v>#DIV/0!</v>
      </c>
      <c r="FR18" s="15" t="e">
        <f>Mellemark_7200!DV242</f>
        <v>#DIV/0!</v>
      </c>
      <c r="FS18" s="15" t="e">
        <f>Mellemark_7200!DW242</f>
        <v>#DIV/0!</v>
      </c>
      <c r="FT18" s="15" t="e">
        <f>Mellemark_7200!DX242</f>
        <v>#DIV/0!</v>
      </c>
      <c r="FU18" s="15" t="e">
        <f>Mellemark_7200!DY242</f>
        <v>#DIV/0!</v>
      </c>
      <c r="FV18" s="15" t="e">
        <f>Mellemark_7200!DZ242</f>
        <v>#DIV/0!</v>
      </c>
      <c r="FW18" s="15" t="e">
        <f>Mellemark_7200!EA242</f>
        <v>#DIV/0!</v>
      </c>
      <c r="FX18" s="15" t="e">
        <f>Mellemark_7200!EB242</f>
        <v>#DIV/0!</v>
      </c>
      <c r="FY18" s="15" t="e">
        <f>Mellemark_7200!EC242</f>
        <v>#DIV/0!</v>
      </c>
      <c r="FZ18" s="15" t="e">
        <f>Mellemark_7200!ED242</f>
        <v>#DIV/0!</v>
      </c>
      <c r="GA18" s="15" t="e">
        <f>Mellemark_7200!EE242</f>
        <v>#DIV/0!</v>
      </c>
      <c r="GB18" s="15" t="e">
        <f>Mellemark_7200!EF242</f>
        <v>#DIV/0!</v>
      </c>
      <c r="GC18" s="15" t="e">
        <f>Mellemark_7200!EG242</f>
        <v>#DIV/0!</v>
      </c>
      <c r="GD18" s="15" t="e">
        <f>Mellemark_7200!EH242</f>
        <v>#DIV/0!</v>
      </c>
      <c r="GE18" s="15" t="e">
        <f>Mellemark_7200!EI242</f>
        <v>#DIV/0!</v>
      </c>
      <c r="GF18" s="15" t="e">
        <f>Mellemark_7200!EJ242</f>
        <v>#DIV/0!</v>
      </c>
      <c r="GG18" s="15" t="e">
        <f>Mellemark_7200!EK242</f>
        <v>#DIV/0!</v>
      </c>
      <c r="GH18" s="15" t="e">
        <f>Mellemark_7200!EL242</f>
        <v>#DIV/0!</v>
      </c>
      <c r="GI18" s="15" t="e">
        <f>Mellemark_7200!EM242</f>
        <v>#DIV/0!</v>
      </c>
      <c r="GJ18" s="15" t="e">
        <f>Mellemark_7200!EN242</f>
        <v>#DIV/0!</v>
      </c>
      <c r="GK18" s="15" t="e">
        <f>Mellemark_7200!EO242</f>
        <v>#DIV/0!</v>
      </c>
      <c r="GL18" s="15" t="e">
        <f>Mellemark_7200!EP242</f>
        <v>#DIV/0!</v>
      </c>
      <c r="GM18" s="15" t="e">
        <f>Mellemark_7200!EQ242</f>
        <v>#DIV/0!</v>
      </c>
      <c r="GN18" s="15" t="e">
        <f>Mellemark_7200!ER242</f>
        <v>#DIV/0!</v>
      </c>
      <c r="GO18" s="15" t="e">
        <f>Mellemark_7200!ES242</f>
        <v>#DIV/0!</v>
      </c>
      <c r="GP18" s="15" t="e">
        <f>Mellemark_7200!ET242</f>
        <v>#DIV/0!</v>
      </c>
      <c r="GQ18" s="15" t="e">
        <f>Mellemark_7200!EU242</f>
        <v>#DIV/0!</v>
      </c>
      <c r="GR18" s="15" t="e">
        <f>Mellemark_7200!EV242</f>
        <v>#DIV/0!</v>
      </c>
      <c r="GS18" s="15" t="e">
        <f>Mellemark_7200!EW242</f>
        <v>#DIV/0!</v>
      </c>
      <c r="GT18" s="15" t="e">
        <f>Mellemark_7200!EX242</f>
        <v>#DIV/0!</v>
      </c>
      <c r="GU18" s="15" t="e">
        <f>Mellemark_7200!EY242</f>
        <v>#DIV/0!</v>
      </c>
      <c r="GV18" s="15" t="e">
        <f>Mellemark_7200!EZ242</f>
        <v>#DIV/0!</v>
      </c>
      <c r="GW18" s="15" t="e">
        <f>Mellemark_7200!FA242</f>
        <v>#DIV/0!</v>
      </c>
      <c r="GX18" s="15" t="e">
        <f>Mellemark_7200!FB242</f>
        <v>#DIV/0!</v>
      </c>
      <c r="GY18" s="15" t="e">
        <f>Mellemark_7200!FC242</f>
        <v>#DIV/0!</v>
      </c>
      <c r="GZ18" s="15" t="e">
        <f>Mellemark_7200!FD242</f>
        <v>#DIV/0!</v>
      </c>
      <c r="HA18" s="15" t="e">
        <f>Mellemark_7200!FE242</f>
        <v>#DIV/0!</v>
      </c>
      <c r="HB18" s="15" t="e">
        <f>Mellemark_7200!FF242</f>
        <v>#DIV/0!</v>
      </c>
      <c r="HC18" s="15" t="e">
        <f>Mellemark_7200!FG242</f>
        <v>#DIV/0!</v>
      </c>
      <c r="HD18" s="15" t="e">
        <f>Mellemark_7200!FH242</f>
        <v>#DIV/0!</v>
      </c>
      <c r="HE18" s="15" t="e">
        <f>Mellemark_7200!FI242</f>
        <v>#DIV/0!</v>
      </c>
      <c r="HF18" s="15" t="e">
        <f>Mellemark_7200!FJ242</f>
        <v>#DIV/0!</v>
      </c>
      <c r="HG18" s="15" t="e">
        <f>Mellemark_7200!FK242</f>
        <v>#DIV/0!</v>
      </c>
      <c r="HH18" s="15" t="e">
        <f>Mellemark_7200!FL242</f>
        <v>#DIV/0!</v>
      </c>
      <c r="HI18" s="15" t="e">
        <f>Mellemark_7200!FM242</f>
        <v>#DIV/0!</v>
      </c>
      <c r="HJ18" s="15" t="e">
        <f>Mellemark_7200!FN242</f>
        <v>#DIV/0!</v>
      </c>
      <c r="HK18" s="15" t="e">
        <f>Mellemark_7200!FO242</f>
        <v>#DIV/0!</v>
      </c>
      <c r="HL18" s="15" t="e">
        <f>Mellemark_7200!FP242</f>
        <v>#DIV/0!</v>
      </c>
      <c r="HM18" s="15" t="e">
        <f>Mellemark_7200!FQ242</f>
        <v>#DIV/0!</v>
      </c>
      <c r="HN18" s="15" t="e">
        <f>Mellemark_7200!FR242</f>
        <v>#DIV/0!</v>
      </c>
      <c r="HO18" s="15" t="e">
        <f>Mellemark_7200!FS242</f>
        <v>#DIV/0!</v>
      </c>
      <c r="HP18" s="15" t="e">
        <f>Mellemark_7200!FT242</f>
        <v>#DIV/0!</v>
      </c>
      <c r="HQ18" s="15" t="e">
        <f>Mellemark_7200!FU242</f>
        <v>#DIV/0!</v>
      </c>
      <c r="HR18" s="15" t="e">
        <f>Mellemark_7200!FV242</f>
        <v>#DIV/0!</v>
      </c>
      <c r="HS18" s="15" t="e">
        <f>Mellemark_7200!FW242</f>
        <v>#DIV/0!</v>
      </c>
      <c r="HT18" s="15" t="e">
        <f>Mellemark_7200!FX242</f>
        <v>#DIV/0!</v>
      </c>
      <c r="HU18" s="15" t="e">
        <f>Mellemark_7200!FY242</f>
        <v>#DIV/0!</v>
      </c>
      <c r="HV18" s="15" t="e">
        <f>Mellemark_7200!FZ242</f>
        <v>#DIV/0!</v>
      </c>
      <c r="HW18" s="15" t="e">
        <f>Mellemark_7200!GA242</f>
        <v>#DIV/0!</v>
      </c>
      <c r="HX18" s="15" t="e">
        <f>Mellemark_7200!GB242</f>
        <v>#DIV/0!</v>
      </c>
      <c r="HY18" s="15" t="e">
        <f>Mellemark_7200!GC242</f>
        <v>#DIV/0!</v>
      </c>
      <c r="HZ18" s="15" t="e">
        <f>Mellemark_7200!GD242</f>
        <v>#DIV/0!</v>
      </c>
      <c r="IA18" s="15" t="e">
        <f>Mellemark_7200!GE242</f>
        <v>#DIV/0!</v>
      </c>
      <c r="IB18" s="15" t="e">
        <f>Mellemark_7200!GF242</f>
        <v>#DIV/0!</v>
      </c>
      <c r="IC18" s="15" t="e">
        <f>Mellemark_7200!GG242</f>
        <v>#DIV/0!</v>
      </c>
      <c r="ID18" s="15" t="e">
        <f>Mellemark_7200!GH242</f>
        <v>#DIV/0!</v>
      </c>
      <c r="IE18" s="15" t="e">
        <f>Mellemark_7200!GI242</f>
        <v>#DIV/0!</v>
      </c>
      <c r="IF18" s="15" t="e">
        <f>Mellemark_7200!GJ242</f>
        <v>#DIV/0!</v>
      </c>
      <c r="IG18" s="15" t="e">
        <f>Mellemark_7200!GK242</f>
        <v>#DIV/0!</v>
      </c>
      <c r="IH18" s="15" t="e">
        <f>Mellemark_7200!GL242</f>
        <v>#DIV/0!</v>
      </c>
      <c r="II18" s="15" t="e">
        <f>Mellemark_7200!GM242</f>
        <v>#DIV/0!</v>
      </c>
      <c r="IJ18" s="15" t="e">
        <f>Mellemark_7200!GN242</f>
        <v>#DIV/0!</v>
      </c>
      <c r="IK18" s="15" t="e">
        <f>Mellemark_7200!GO242</f>
        <v>#DIV/0!</v>
      </c>
      <c r="IL18" s="15" t="e">
        <f>Mellemark_7200!GP242</f>
        <v>#DIV/0!</v>
      </c>
      <c r="IM18" s="15" t="e">
        <f>Mellemark_7200!GQ242</f>
        <v>#DIV/0!</v>
      </c>
      <c r="IN18" s="15" t="e">
        <f>Mellemark_7200!GR242</f>
        <v>#DIV/0!</v>
      </c>
      <c r="IO18" s="15" t="e">
        <f>Mellemark_7200!GS242</f>
        <v>#DIV/0!</v>
      </c>
      <c r="IP18" s="15" t="e">
        <f>Mellemark_7200!GT242</f>
        <v>#DIV/0!</v>
      </c>
    </row>
    <row r="19" spans="1:250" s="165" customFormat="1" ht="15" x14ac:dyDescent="0.25">
      <c r="A19" s="165">
        <v>16</v>
      </c>
      <c r="B19" s="99" t="s">
        <v>15</v>
      </c>
      <c r="C19" s="99"/>
      <c r="D19" s="79">
        <v>0.143646408839779</v>
      </c>
      <c r="E19" s="79">
        <v>0.10321100917431193</v>
      </c>
      <c r="F19" s="79">
        <v>8.3806818181818177E-2</v>
      </c>
      <c r="G19" s="79">
        <v>0.11940298507462686</v>
      </c>
      <c r="H19" s="79">
        <v>4.0858018386108273E-2</v>
      </c>
      <c r="I19" s="79">
        <v>1.6470588235294119E-2</v>
      </c>
      <c r="J19" s="80">
        <v>1.3196480938416423E-2</v>
      </c>
      <c r="K19" s="79">
        <v>-1.437699680511182E-2</v>
      </c>
      <c r="L19" s="79">
        <v>-8.6956521739130432E-2</v>
      </c>
      <c r="M19" s="79">
        <v>-2.1890547263681594E-2</v>
      </c>
      <c r="N19" s="79">
        <v>-4.4491525423728813E-2</v>
      </c>
      <c r="O19" s="79">
        <v>-4.9676025917926567E-2</v>
      </c>
      <c r="P19" s="79">
        <v>-8.2036775106082038E-2</v>
      </c>
      <c r="Q19" s="79">
        <v>-0.18010752688172044</v>
      </c>
      <c r="R19" s="117">
        <v>-9.7902097902097904E-2</v>
      </c>
      <c r="S19" s="79">
        <v>0.14285714285714285</v>
      </c>
      <c r="T19" s="79">
        <v>0.13090909090909092</v>
      </c>
      <c r="U19" s="79">
        <v>0.11864406779661017</v>
      </c>
      <c r="V19" s="79">
        <v>0.13105413105413105</v>
      </c>
      <c r="W19" s="79">
        <v>5.007153075822604E-2</v>
      </c>
      <c r="X19" s="79">
        <v>4.2704626334519574E-2</v>
      </c>
      <c r="Y19" s="80">
        <v>3.9290240811153357E-2</v>
      </c>
      <c r="Z19" s="79">
        <v>2.5925925925925925E-2</v>
      </c>
      <c r="AA19" s="79">
        <v>1.5174506828528073E-2</v>
      </c>
      <c r="AB19" s="79">
        <v>-3.5714285714285712E-2</v>
      </c>
      <c r="AC19" s="79">
        <v>-2.1186440677966101E-2</v>
      </c>
      <c r="AD19" s="79">
        <v>-5.2493438320209973E-3</v>
      </c>
      <c r="AE19" s="79">
        <v>-5.3648068669527899E-2</v>
      </c>
      <c r="AF19" s="79">
        <v>-3.5755478662053058E-2</v>
      </c>
      <c r="AG19" s="117">
        <v>-5.8935361216730035E-2</v>
      </c>
      <c r="AH19" s="79">
        <v>0.18926553672316385</v>
      </c>
      <c r="AI19" s="79">
        <v>0.42948717948717946</v>
      </c>
      <c r="AJ19" s="79">
        <v>0.1313953488372093</v>
      </c>
      <c r="AK19" s="79">
        <v>0.11318242343541944</v>
      </c>
      <c r="AL19" s="79">
        <v>0.15632183908045977</v>
      </c>
      <c r="AM19" s="79">
        <v>0.12916666666666668</v>
      </c>
      <c r="AN19" s="80">
        <v>8.0932784636488342E-2</v>
      </c>
      <c r="AO19" s="79">
        <v>6.4362336114421936E-2</v>
      </c>
      <c r="AP19" s="79">
        <v>4.7040971168437029E-2</v>
      </c>
      <c r="AQ19" s="79">
        <v>3.5980148883374689E-2</v>
      </c>
      <c r="AR19" s="79">
        <v>1.8726591760299626E-2</v>
      </c>
      <c r="AS19" s="79">
        <v>5.9101654846335696E-3</v>
      </c>
      <c r="AT19" s="79">
        <v>-4.2933810375670838E-2</v>
      </c>
      <c r="AU19" s="79">
        <v>-3.255813953488372E-2</v>
      </c>
      <c r="AV19" s="117">
        <v>-2.9657089898053754E-2</v>
      </c>
      <c r="AX19" s="166" t="e">
        <f>Mellemark_7200!B243</f>
        <v>#DIV/0!</v>
      </c>
      <c r="AY19" s="166" t="e">
        <f>Mellemark_7200!C243</f>
        <v>#DIV/0!</v>
      </c>
      <c r="AZ19" s="166" t="e">
        <f>Mellemark_7200!D243</f>
        <v>#DIV/0!</v>
      </c>
      <c r="BA19" s="166" t="e">
        <f>Mellemark_7200!E243</f>
        <v>#DIV/0!</v>
      </c>
      <c r="BB19" s="166" t="e">
        <f>Mellemark_7200!F243</f>
        <v>#DIV/0!</v>
      </c>
      <c r="BC19" s="166" t="e">
        <f>Mellemark_7200!G243</f>
        <v>#DIV/0!</v>
      </c>
      <c r="BD19" s="166" t="e">
        <f>Mellemark_7200!H243</f>
        <v>#DIV/0!</v>
      </c>
      <c r="BE19" s="166" t="e">
        <f>Mellemark_7200!I243</f>
        <v>#DIV/0!</v>
      </c>
      <c r="BF19" s="166" t="e">
        <f>Mellemark_7200!J243</f>
        <v>#DIV/0!</v>
      </c>
      <c r="BG19" s="166" t="e">
        <f>Mellemark_7200!K243</f>
        <v>#DIV/0!</v>
      </c>
      <c r="BH19" s="166" t="e">
        <f>Mellemark_7200!L243</f>
        <v>#DIV/0!</v>
      </c>
      <c r="BI19" s="166" t="e">
        <f>Mellemark_7200!M243</f>
        <v>#DIV/0!</v>
      </c>
      <c r="BJ19" s="166" t="e">
        <f>Mellemark_7200!N243</f>
        <v>#DIV/0!</v>
      </c>
      <c r="BK19" s="166" t="e">
        <f>Mellemark_7200!O243</f>
        <v>#DIV/0!</v>
      </c>
      <c r="BL19" s="166" t="e">
        <f>Mellemark_7200!P243</f>
        <v>#DIV/0!</v>
      </c>
      <c r="BM19" s="166" t="e">
        <f>Mellemark_7200!Q243</f>
        <v>#DIV/0!</v>
      </c>
      <c r="BN19" s="166" t="e">
        <f>Mellemark_7200!R243</f>
        <v>#DIV/0!</v>
      </c>
      <c r="BO19" s="166" t="e">
        <f>Mellemark_7200!S243</f>
        <v>#DIV/0!</v>
      </c>
      <c r="BP19" s="166" t="e">
        <f>Mellemark_7200!T243</f>
        <v>#DIV/0!</v>
      </c>
      <c r="BQ19" s="166" t="e">
        <f>Mellemark_7200!U243</f>
        <v>#DIV/0!</v>
      </c>
      <c r="BR19" s="166" t="e">
        <f>Mellemark_7200!V243</f>
        <v>#DIV/0!</v>
      </c>
      <c r="BS19" s="166" t="e">
        <f>Mellemark_7200!W243</f>
        <v>#DIV/0!</v>
      </c>
      <c r="BT19" s="166" t="e">
        <f>Mellemark_7200!X243</f>
        <v>#DIV/0!</v>
      </c>
      <c r="BU19" s="166" t="e">
        <f>Mellemark_7200!Y243</f>
        <v>#DIV/0!</v>
      </c>
      <c r="BV19" s="166" t="e">
        <f>Mellemark_7200!Z243</f>
        <v>#DIV/0!</v>
      </c>
      <c r="BW19" s="166" t="e">
        <f>Mellemark_7200!AA243</f>
        <v>#DIV/0!</v>
      </c>
      <c r="BX19" s="166" t="e">
        <f>Mellemark_7200!AB243</f>
        <v>#DIV/0!</v>
      </c>
      <c r="BY19" s="166" t="e">
        <f>Mellemark_7200!AC243</f>
        <v>#DIV/0!</v>
      </c>
      <c r="BZ19" s="166" t="e">
        <f>Mellemark_7200!AD243</f>
        <v>#DIV/0!</v>
      </c>
      <c r="CA19" s="166" t="e">
        <f>Mellemark_7200!AE243</f>
        <v>#DIV/0!</v>
      </c>
      <c r="CB19" s="166" t="e">
        <f>Mellemark_7200!AF243</f>
        <v>#DIV/0!</v>
      </c>
      <c r="CC19" s="166" t="e">
        <f>Mellemark_7200!AG243</f>
        <v>#DIV/0!</v>
      </c>
      <c r="CD19" s="166" t="e">
        <f>Mellemark_7200!AH243</f>
        <v>#DIV/0!</v>
      </c>
      <c r="CE19" s="166" t="e">
        <f>Mellemark_7200!AI243</f>
        <v>#DIV/0!</v>
      </c>
      <c r="CF19" s="166" t="e">
        <f>Mellemark_7200!AJ243</f>
        <v>#DIV/0!</v>
      </c>
      <c r="CG19" s="166" t="e">
        <f>Mellemark_7200!AK243</f>
        <v>#DIV/0!</v>
      </c>
      <c r="CH19" s="166" t="e">
        <f>Mellemark_7200!AL243</f>
        <v>#DIV/0!</v>
      </c>
      <c r="CI19" s="166" t="e">
        <f>Mellemark_7200!AM243</f>
        <v>#DIV/0!</v>
      </c>
      <c r="CJ19" s="166" t="e">
        <f>Mellemark_7200!AN243</f>
        <v>#DIV/0!</v>
      </c>
      <c r="CK19" s="166" t="e">
        <f>Mellemark_7200!AO243</f>
        <v>#DIV/0!</v>
      </c>
      <c r="CL19" s="166" t="e">
        <f>Mellemark_7200!AP243</f>
        <v>#DIV/0!</v>
      </c>
      <c r="CM19" s="166" t="e">
        <f>Mellemark_7200!AQ243</f>
        <v>#DIV/0!</v>
      </c>
      <c r="CN19" s="166" t="e">
        <f>Mellemark_7200!AR243</f>
        <v>#DIV/0!</v>
      </c>
      <c r="CO19" s="166" t="e">
        <f>Mellemark_7200!AS243</f>
        <v>#DIV/0!</v>
      </c>
      <c r="CP19" s="166" t="e">
        <f>Mellemark_7200!AT243</f>
        <v>#DIV/0!</v>
      </c>
      <c r="CQ19" s="166" t="e">
        <f>Mellemark_7200!AU243</f>
        <v>#DIV/0!</v>
      </c>
      <c r="CR19" s="166" t="e">
        <f>Mellemark_7200!AV243</f>
        <v>#DIV/0!</v>
      </c>
      <c r="CS19" s="166" t="e">
        <f>Mellemark_7200!AW243</f>
        <v>#DIV/0!</v>
      </c>
      <c r="CT19" s="166" t="e">
        <f>Mellemark_7200!AX243</f>
        <v>#DIV/0!</v>
      </c>
      <c r="CU19" s="166" t="e">
        <f>Mellemark_7200!AY243</f>
        <v>#DIV/0!</v>
      </c>
      <c r="CV19" s="166" t="e">
        <f>Mellemark_7200!AZ243</f>
        <v>#DIV/0!</v>
      </c>
      <c r="CW19" s="166" t="e">
        <f>Mellemark_7200!BA243</f>
        <v>#DIV/0!</v>
      </c>
      <c r="CX19" s="166" t="e">
        <f>Mellemark_7200!BB243</f>
        <v>#DIV/0!</v>
      </c>
      <c r="CY19" s="166" t="e">
        <f>Mellemark_7200!BC243</f>
        <v>#DIV/0!</v>
      </c>
      <c r="CZ19" s="166" t="e">
        <f>Mellemark_7200!BD243</f>
        <v>#DIV/0!</v>
      </c>
      <c r="DA19" s="166" t="e">
        <f>Mellemark_7200!BE243</f>
        <v>#DIV/0!</v>
      </c>
      <c r="DB19" s="166" t="e">
        <f>Mellemark_7200!BF243</f>
        <v>#DIV/0!</v>
      </c>
      <c r="DC19" s="166" t="e">
        <f>Mellemark_7200!BG243</f>
        <v>#DIV/0!</v>
      </c>
      <c r="DD19" s="166" t="e">
        <f>Mellemark_7200!BH243</f>
        <v>#DIV/0!</v>
      </c>
      <c r="DE19" s="166" t="e">
        <f>Mellemark_7200!BI243</f>
        <v>#DIV/0!</v>
      </c>
      <c r="DF19" s="166" t="e">
        <f>Mellemark_7200!BJ243</f>
        <v>#DIV/0!</v>
      </c>
      <c r="DG19" s="166" t="e">
        <f>Mellemark_7200!BK243</f>
        <v>#DIV/0!</v>
      </c>
      <c r="DH19" s="166" t="e">
        <f>Mellemark_7200!BL243</f>
        <v>#DIV/0!</v>
      </c>
      <c r="DI19" s="166" t="e">
        <f>Mellemark_7200!BM243</f>
        <v>#DIV/0!</v>
      </c>
      <c r="DJ19" s="166" t="e">
        <f>Mellemark_7200!BN243</f>
        <v>#DIV/0!</v>
      </c>
      <c r="DK19" s="166" t="e">
        <f>Mellemark_7200!BO243</f>
        <v>#DIV/0!</v>
      </c>
      <c r="DL19" s="166" t="e">
        <f>Mellemark_7200!BP243</f>
        <v>#DIV/0!</v>
      </c>
      <c r="DM19" s="166" t="e">
        <f>Mellemark_7200!BQ243</f>
        <v>#DIV/0!</v>
      </c>
      <c r="DN19" s="166" t="e">
        <f>Mellemark_7200!BR243</f>
        <v>#DIV/0!</v>
      </c>
      <c r="DO19" s="166" t="e">
        <f>Mellemark_7200!BS243</f>
        <v>#DIV/0!</v>
      </c>
      <c r="DP19" s="166" t="e">
        <f>Mellemark_7200!BT243</f>
        <v>#DIV/0!</v>
      </c>
      <c r="DQ19" s="166" t="e">
        <f>Mellemark_7200!BU243</f>
        <v>#DIV/0!</v>
      </c>
      <c r="DR19" s="166" t="e">
        <f>Mellemark_7200!BV243</f>
        <v>#DIV/0!</v>
      </c>
      <c r="DS19" s="166" t="e">
        <f>Mellemark_7200!BW243</f>
        <v>#DIV/0!</v>
      </c>
      <c r="DT19" s="166" t="e">
        <f>Mellemark_7200!BX243</f>
        <v>#DIV/0!</v>
      </c>
      <c r="DU19" s="166" t="e">
        <f>Mellemark_7200!BY243</f>
        <v>#DIV/0!</v>
      </c>
      <c r="DV19" s="166" t="e">
        <f>Mellemark_7200!BZ243</f>
        <v>#DIV/0!</v>
      </c>
      <c r="DW19" s="166" t="e">
        <f>Mellemark_7200!CA243</f>
        <v>#DIV/0!</v>
      </c>
      <c r="DX19" s="166" t="e">
        <f>Mellemark_7200!CB243</f>
        <v>#DIV/0!</v>
      </c>
      <c r="DY19" s="166" t="e">
        <f>Mellemark_7200!CC243</f>
        <v>#DIV/0!</v>
      </c>
      <c r="DZ19" s="166" t="e">
        <f>Mellemark_7200!CD243</f>
        <v>#DIV/0!</v>
      </c>
      <c r="EA19" s="166" t="e">
        <f>Mellemark_7200!CE243</f>
        <v>#DIV/0!</v>
      </c>
      <c r="EB19" s="166" t="e">
        <f>Mellemark_7200!CF243</f>
        <v>#DIV/0!</v>
      </c>
      <c r="EC19" s="166" t="e">
        <f>Mellemark_7200!CG243</f>
        <v>#DIV/0!</v>
      </c>
      <c r="ED19" s="166" t="e">
        <f>Mellemark_7200!CH243</f>
        <v>#DIV/0!</v>
      </c>
      <c r="EE19" s="166" t="e">
        <f>Mellemark_7200!CI243</f>
        <v>#DIV/0!</v>
      </c>
      <c r="EF19" s="166" t="e">
        <f>Mellemark_7200!CJ243</f>
        <v>#DIV/0!</v>
      </c>
      <c r="EG19" s="166" t="e">
        <f>Mellemark_7200!CK243</f>
        <v>#DIV/0!</v>
      </c>
      <c r="EH19" s="166" t="e">
        <f>Mellemark_7200!CL243</f>
        <v>#DIV/0!</v>
      </c>
      <c r="EI19" s="166" t="e">
        <f>Mellemark_7200!CM243</f>
        <v>#DIV/0!</v>
      </c>
      <c r="EJ19" s="166" t="e">
        <f>Mellemark_7200!CN243</f>
        <v>#DIV/0!</v>
      </c>
      <c r="EK19" s="166" t="e">
        <f>Mellemark_7200!CO243</f>
        <v>#DIV/0!</v>
      </c>
      <c r="EL19" s="166" t="e">
        <f>Mellemark_7200!CP243</f>
        <v>#DIV/0!</v>
      </c>
      <c r="EM19" s="166" t="e">
        <f>Mellemark_7200!CQ243</f>
        <v>#DIV/0!</v>
      </c>
      <c r="EN19" s="166" t="e">
        <f>Mellemark_7200!CR243</f>
        <v>#DIV/0!</v>
      </c>
      <c r="EO19" s="166" t="e">
        <f>Mellemark_7200!CS243</f>
        <v>#DIV/0!</v>
      </c>
      <c r="EP19" s="166" t="e">
        <f>Mellemark_7200!CT243</f>
        <v>#DIV/0!</v>
      </c>
      <c r="EQ19" s="166" t="e">
        <f>Mellemark_7200!CU243</f>
        <v>#DIV/0!</v>
      </c>
      <c r="ER19" s="166" t="e">
        <f>Mellemark_7200!CV243</f>
        <v>#DIV/0!</v>
      </c>
      <c r="ES19" s="166" t="e">
        <f>Mellemark_7200!CW243</f>
        <v>#DIV/0!</v>
      </c>
      <c r="ET19" s="166" t="e">
        <f>Mellemark_7200!CX243</f>
        <v>#DIV/0!</v>
      </c>
      <c r="EU19" s="166" t="e">
        <f>Mellemark_7200!CY243</f>
        <v>#DIV/0!</v>
      </c>
      <c r="EV19" s="166" t="e">
        <f>Mellemark_7200!CZ243</f>
        <v>#DIV/0!</v>
      </c>
      <c r="EW19" s="166" t="e">
        <f>Mellemark_7200!DA243</f>
        <v>#DIV/0!</v>
      </c>
      <c r="EX19" s="166" t="e">
        <f>Mellemark_7200!DB243</f>
        <v>#DIV/0!</v>
      </c>
      <c r="EY19" s="166" t="e">
        <f>Mellemark_7200!DC243</f>
        <v>#DIV/0!</v>
      </c>
      <c r="EZ19" s="166" t="e">
        <f>Mellemark_7200!DD243</f>
        <v>#DIV/0!</v>
      </c>
      <c r="FA19" s="166" t="e">
        <f>Mellemark_7200!DE243</f>
        <v>#DIV/0!</v>
      </c>
      <c r="FB19" s="166" t="e">
        <f>Mellemark_7200!DF243</f>
        <v>#DIV/0!</v>
      </c>
      <c r="FC19" s="166" t="e">
        <f>Mellemark_7200!DG243</f>
        <v>#DIV/0!</v>
      </c>
      <c r="FD19" s="166" t="e">
        <f>Mellemark_7200!DH243</f>
        <v>#DIV/0!</v>
      </c>
      <c r="FE19" s="166" t="e">
        <f>Mellemark_7200!DI243</f>
        <v>#DIV/0!</v>
      </c>
      <c r="FF19" s="166" t="e">
        <f>Mellemark_7200!DJ243</f>
        <v>#DIV/0!</v>
      </c>
      <c r="FG19" s="166" t="e">
        <f>Mellemark_7200!DK243</f>
        <v>#DIV/0!</v>
      </c>
      <c r="FH19" s="166" t="e">
        <f>Mellemark_7200!DL243</f>
        <v>#DIV/0!</v>
      </c>
      <c r="FI19" s="166" t="e">
        <f>Mellemark_7200!DM243</f>
        <v>#DIV/0!</v>
      </c>
      <c r="FJ19" s="166" t="e">
        <f>Mellemark_7200!DN243</f>
        <v>#DIV/0!</v>
      </c>
      <c r="FK19" s="166" t="e">
        <f>Mellemark_7200!DO243</f>
        <v>#DIV/0!</v>
      </c>
      <c r="FL19" s="166" t="e">
        <f>Mellemark_7200!DP243</f>
        <v>#DIV/0!</v>
      </c>
      <c r="FM19" s="166" t="e">
        <f>Mellemark_7200!DQ243</f>
        <v>#DIV/0!</v>
      </c>
      <c r="FN19" s="166" t="e">
        <f>Mellemark_7200!DR243</f>
        <v>#DIV/0!</v>
      </c>
      <c r="FO19" s="166" t="e">
        <f>Mellemark_7200!DS243</f>
        <v>#DIV/0!</v>
      </c>
      <c r="FP19" s="166" t="e">
        <f>Mellemark_7200!DT243</f>
        <v>#DIV/0!</v>
      </c>
      <c r="FQ19" s="166" t="e">
        <f>Mellemark_7200!DU243</f>
        <v>#DIV/0!</v>
      </c>
      <c r="FR19" s="166" t="e">
        <f>Mellemark_7200!DV243</f>
        <v>#DIV/0!</v>
      </c>
      <c r="FS19" s="166" t="e">
        <f>Mellemark_7200!DW243</f>
        <v>#DIV/0!</v>
      </c>
      <c r="FT19" s="166" t="e">
        <f>Mellemark_7200!DX243</f>
        <v>#DIV/0!</v>
      </c>
      <c r="FU19" s="166" t="e">
        <f>Mellemark_7200!DY243</f>
        <v>#DIV/0!</v>
      </c>
      <c r="FV19" s="166" t="e">
        <f>Mellemark_7200!DZ243</f>
        <v>#DIV/0!</v>
      </c>
      <c r="FW19" s="166" t="e">
        <f>Mellemark_7200!EA243</f>
        <v>#DIV/0!</v>
      </c>
      <c r="FX19" s="166" t="e">
        <f>Mellemark_7200!EB243</f>
        <v>#DIV/0!</v>
      </c>
      <c r="FY19" s="166" t="e">
        <f>Mellemark_7200!EC243</f>
        <v>#DIV/0!</v>
      </c>
      <c r="FZ19" s="166" t="e">
        <f>Mellemark_7200!ED243</f>
        <v>#DIV/0!</v>
      </c>
      <c r="GA19" s="166" t="e">
        <f>Mellemark_7200!EE243</f>
        <v>#DIV/0!</v>
      </c>
      <c r="GB19" s="166" t="e">
        <f>Mellemark_7200!EF243</f>
        <v>#DIV/0!</v>
      </c>
      <c r="GC19" s="166" t="e">
        <f>Mellemark_7200!EG243</f>
        <v>#DIV/0!</v>
      </c>
      <c r="GD19" s="166" t="e">
        <f>Mellemark_7200!EH243</f>
        <v>#DIV/0!</v>
      </c>
      <c r="GE19" s="166" t="e">
        <f>Mellemark_7200!EI243</f>
        <v>#DIV/0!</v>
      </c>
      <c r="GF19" s="166" t="e">
        <f>Mellemark_7200!EJ243</f>
        <v>#DIV/0!</v>
      </c>
      <c r="GG19" s="166" t="e">
        <f>Mellemark_7200!EK243</f>
        <v>#DIV/0!</v>
      </c>
      <c r="GH19" s="166" t="e">
        <f>Mellemark_7200!EL243</f>
        <v>#DIV/0!</v>
      </c>
      <c r="GI19" s="166" t="e">
        <f>Mellemark_7200!EM243</f>
        <v>#DIV/0!</v>
      </c>
      <c r="GJ19" s="166" t="e">
        <f>Mellemark_7200!EN243</f>
        <v>#DIV/0!</v>
      </c>
      <c r="GK19" s="166" t="e">
        <f>Mellemark_7200!EO243</f>
        <v>#DIV/0!</v>
      </c>
      <c r="GL19" s="166" t="e">
        <f>Mellemark_7200!EP243</f>
        <v>#DIV/0!</v>
      </c>
      <c r="GM19" s="166" t="e">
        <f>Mellemark_7200!EQ243</f>
        <v>#DIV/0!</v>
      </c>
      <c r="GN19" s="166" t="e">
        <f>Mellemark_7200!ER243</f>
        <v>#DIV/0!</v>
      </c>
      <c r="GO19" s="166" t="e">
        <f>Mellemark_7200!ES243</f>
        <v>#DIV/0!</v>
      </c>
      <c r="GP19" s="166" t="e">
        <f>Mellemark_7200!ET243</f>
        <v>#DIV/0!</v>
      </c>
      <c r="GQ19" s="166" t="e">
        <f>Mellemark_7200!EU243</f>
        <v>#DIV/0!</v>
      </c>
      <c r="GR19" s="166" t="e">
        <f>Mellemark_7200!EV243</f>
        <v>#DIV/0!</v>
      </c>
      <c r="GS19" s="166" t="e">
        <f>Mellemark_7200!EW243</f>
        <v>#DIV/0!</v>
      </c>
      <c r="GT19" s="166" t="e">
        <f>Mellemark_7200!EX243</f>
        <v>#DIV/0!</v>
      </c>
      <c r="GU19" s="166" t="e">
        <f>Mellemark_7200!EY243</f>
        <v>#DIV/0!</v>
      </c>
      <c r="GV19" s="166" t="e">
        <f>Mellemark_7200!EZ243</f>
        <v>#DIV/0!</v>
      </c>
      <c r="GW19" s="166" t="e">
        <f>Mellemark_7200!FA243</f>
        <v>#DIV/0!</v>
      </c>
      <c r="GX19" s="166" t="e">
        <f>Mellemark_7200!FB243</f>
        <v>#DIV/0!</v>
      </c>
      <c r="GY19" s="166" t="e">
        <f>Mellemark_7200!FC243</f>
        <v>#DIV/0!</v>
      </c>
      <c r="GZ19" s="166" t="e">
        <f>Mellemark_7200!FD243</f>
        <v>#DIV/0!</v>
      </c>
      <c r="HA19" s="166" t="e">
        <f>Mellemark_7200!FE243</f>
        <v>#DIV/0!</v>
      </c>
      <c r="HB19" s="166" t="e">
        <f>Mellemark_7200!FF243</f>
        <v>#DIV/0!</v>
      </c>
      <c r="HC19" s="166" t="e">
        <f>Mellemark_7200!FG243</f>
        <v>#DIV/0!</v>
      </c>
      <c r="HD19" s="166" t="e">
        <f>Mellemark_7200!FH243</f>
        <v>#DIV/0!</v>
      </c>
      <c r="HE19" s="166" t="e">
        <f>Mellemark_7200!FI243</f>
        <v>#DIV/0!</v>
      </c>
      <c r="HF19" s="166" t="e">
        <f>Mellemark_7200!FJ243</f>
        <v>#DIV/0!</v>
      </c>
      <c r="HG19" s="166" t="e">
        <f>Mellemark_7200!FK243</f>
        <v>#DIV/0!</v>
      </c>
      <c r="HH19" s="166" t="e">
        <f>Mellemark_7200!FL243</f>
        <v>#DIV/0!</v>
      </c>
      <c r="HI19" s="166" t="e">
        <f>Mellemark_7200!FM243</f>
        <v>#DIV/0!</v>
      </c>
      <c r="HJ19" s="166" t="e">
        <f>Mellemark_7200!FN243</f>
        <v>#DIV/0!</v>
      </c>
      <c r="HK19" s="166" t="e">
        <f>Mellemark_7200!FO243</f>
        <v>#DIV/0!</v>
      </c>
      <c r="HL19" s="166" t="e">
        <f>Mellemark_7200!FP243</f>
        <v>#DIV/0!</v>
      </c>
      <c r="HM19" s="166" t="e">
        <f>Mellemark_7200!FQ243</f>
        <v>#DIV/0!</v>
      </c>
      <c r="HN19" s="166" t="e">
        <f>Mellemark_7200!FR243</f>
        <v>#DIV/0!</v>
      </c>
      <c r="HO19" s="166" t="e">
        <f>Mellemark_7200!FS243</f>
        <v>#DIV/0!</v>
      </c>
      <c r="HP19" s="166" t="e">
        <f>Mellemark_7200!FT243</f>
        <v>#DIV/0!</v>
      </c>
      <c r="HQ19" s="166" t="e">
        <f>Mellemark_7200!FU243</f>
        <v>#DIV/0!</v>
      </c>
      <c r="HR19" s="166" t="e">
        <f>Mellemark_7200!FV243</f>
        <v>#DIV/0!</v>
      </c>
      <c r="HS19" s="166" t="e">
        <f>Mellemark_7200!FW243</f>
        <v>#DIV/0!</v>
      </c>
      <c r="HT19" s="166" t="e">
        <f>Mellemark_7200!FX243</f>
        <v>#DIV/0!</v>
      </c>
      <c r="HU19" s="166" t="e">
        <f>Mellemark_7200!FY243</f>
        <v>#DIV/0!</v>
      </c>
      <c r="HV19" s="166" t="e">
        <f>Mellemark_7200!FZ243</f>
        <v>#DIV/0!</v>
      </c>
      <c r="HW19" s="166" t="e">
        <f>Mellemark_7200!GA243</f>
        <v>#DIV/0!</v>
      </c>
      <c r="HX19" s="166" t="e">
        <f>Mellemark_7200!GB243</f>
        <v>#DIV/0!</v>
      </c>
      <c r="HY19" s="166" t="e">
        <f>Mellemark_7200!GC243</f>
        <v>#DIV/0!</v>
      </c>
      <c r="HZ19" s="166" t="e">
        <f>Mellemark_7200!GD243</f>
        <v>#DIV/0!</v>
      </c>
      <c r="IA19" s="166" t="e">
        <f>Mellemark_7200!GE243</f>
        <v>#DIV/0!</v>
      </c>
      <c r="IB19" s="166" t="e">
        <f>Mellemark_7200!GF243</f>
        <v>#DIV/0!</v>
      </c>
      <c r="IC19" s="166" t="e">
        <f>Mellemark_7200!GG243</f>
        <v>#DIV/0!</v>
      </c>
      <c r="ID19" s="166" t="e">
        <f>Mellemark_7200!GH243</f>
        <v>#DIV/0!</v>
      </c>
      <c r="IE19" s="166" t="e">
        <f>Mellemark_7200!GI243</f>
        <v>#DIV/0!</v>
      </c>
      <c r="IF19" s="166" t="e">
        <f>Mellemark_7200!GJ243</f>
        <v>#DIV/0!</v>
      </c>
      <c r="IG19" s="166" t="e">
        <f>Mellemark_7200!GK243</f>
        <v>#DIV/0!</v>
      </c>
      <c r="IH19" s="166" t="e">
        <f>Mellemark_7200!GL243</f>
        <v>#DIV/0!</v>
      </c>
      <c r="II19" s="166" t="e">
        <f>Mellemark_7200!GM243</f>
        <v>#DIV/0!</v>
      </c>
      <c r="IJ19" s="166" t="e">
        <f>Mellemark_7200!GN243</f>
        <v>#DIV/0!</v>
      </c>
      <c r="IK19" s="166" t="e">
        <f>Mellemark_7200!GO243</f>
        <v>#DIV/0!</v>
      </c>
      <c r="IL19" s="166" t="e">
        <f>Mellemark_7200!GP243</f>
        <v>#DIV/0!</v>
      </c>
      <c r="IM19" s="166" t="e">
        <f>Mellemark_7200!GQ243</f>
        <v>#DIV/0!</v>
      </c>
      <c r="IN19" s="166" t="e">
        <f>Mellemark_7200!GR243</f>
        <v>#DIV/0!</v>
      </c>
      <c r="IO19" s="166" t="e">
        <f>Mellemark_7200!GS243</f>
        <v>#DIV/0!</v>
      </c>
      <c r="IP19" s="166" t="e">
        <f>Mellemark_7200!GT243</f>
        <v>#DIV/0!</v>
      </c>
    </row>
    <row r="20" spans="1:250" ht="15" x14ac:dyDescent="0.25">
      <c r="A20">
        <v>17</v>
      </c>
      <c r="B20" s="100"/>
      <c r="C20" s="100"/>
      <c r="D20" s="24"/>
      <c r="E20" s="24"/>
      <c r="F20" s="24"/>
      <c r="G20" s="24"/>
      <c r="H20" s="24"/>
      <c r="I20" s="24"/>
      <c r="J20" s="61"/>
      <c r="K20" s="24"/>
      <c r="L20" s="24"/>
      <c r="M20" s="24"/>
      <c r="N20" s="24"/>
      <c r="O20" s="24"/>
      <c r="P20" s="24"/>
      <c r="Q20" s="24"/>
      <c r="R20" s="123"/>
      <c r="S20" s="24"/>
      <c r="T20" s="24"/>
      <c r="U20" s="24"/>
      <c r="V20" s="24"/>
      <c r="W20" s="24"/>
      <c r="X20" s="24"/>
      <c r="Y20" s="61"/>
      <c r="Z20" s="24"/>
      <c r="AA20" s="24"/>
      <c r="AB20" s="24"/>
      <c r="AC20" s="24"/>
      <c r="AD20" s="24"/>
      <c r="AE20" s="24"/>
      <c r="AF20" s="24"/>
      <c r="AG20" s="123"/>
      <c r="AH20" s="24"/>
      <c r="AI20" s="24"/>
      <c r="AJ20" s="24"/>
      <c r="AK20" s="24"/>
      <c r="AL20" s="24"/>
      <c r="AM20" s="24"/>
      <c r="AN20" s="61"/>
      <c r="AO20" s="24"/>
      <c r="AP20" s="24"/>
      <c r="AQ20" s="24"/>
      <c r="AR20" s="24"/>
      <c r="AS20" s="24"/>
      <c r="AT20" s="24"/>
      <c r="AU20" s="24"/>
      <c r="AV20" s="123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  <c r="CI20" s="15"/>
      <c r="CJ20" s="15"/>
      <c r="CK20" s="15"/>
      <c r="CL20" s="15"/>
      <c r="CM20" s="15"/>
      <c r="CN20" s="15"/>
      <c r="CO20" s="15"/>
      <c r="CP20" s="15"/>
      <c r="CQ20" s="15"/>
      <c r="CR20" s="15"/>
      <c r="CS20" s="15"/>
      <c r="CT20" s="15"/>
      <c r="CU20" s="15"/>
      <c r="CV20" s="15"/>
      <c r="CW20" s="15"/>
      <c r="CX20" s="15"/>
      <c r="CY20" s="15"/>
      <c r="CZ20" s="15"/>
      <c r="DA20" s="15"/>
      <c r="DB20" s="15"/>
      <c r="DC20" s="15"/>
      <c r="DD20" s="15"/>
      <c r="DE20" s="15"/>
      <c r="DF20" s="15"/>
      <c r="DG20" s="15"/>
      <c r="DH20" s="15"/>
      <c r="DI20" s="15"/>
      <c r="DJ20" s="15"/>
      <c r="DK20" s="15"/>
      <c r="DL20" s="15"/>
      <c r="DM20" s="15"/>
      <c r="DN20" s="15"/>
      <c r="DO20" s="15"/>
      <c r="DP20" s="15"/>
      <c r="DQ20" s="15"/>
      <c r="DR20" s="15"/>
      <c r="DS20" s="15"/>
      <c r="DT20" s="15"/>
      <c r="DU20" s="15"/>
      <c r="DV20" s="15"/>
      <c r="DW20" s="15"/>
      <c r="DX20" s="15"/>
      <c r="DY20" s="15"/>
      <c r="DZ20" s="15"/>
      <c r="EA20" s="15"/>
      <c r="EB20" s="15"/>
      <c r="EC20" s="15"/>
      <c r="ED20" s="15"/>
      <c r="EE20" s="15"/>
      <c r="EF20" s="15"/>
      <c r="EG20" s="15"/>
      <c r="EH20" s="15"/>
      <c r="EI20" s="15"/>
      <c r="EJ20" s="15"/>
      <c r="EK20" s="15"/>
      <c r="EL20" s="15"/>
      <c r="EM20" s="15"/>
      <c r="EN20" s="15"/>
      <c r="EO20" s="15"/>
      <c r="EP20" s="15"/>
      <c r="EQ20" s="15"/>
      <c r="ER20" s="15"/>
      <c r="ES20" s="15"/>
      <c r="ET20" s="15"/>
      <c r="EU20" s="15"/>
      <c r="EV20" s="15"/>
      <c r="EW20" s="15"/>
      <c r="EX20" s="15"/>
      <c r="EY20" s="15"/>
      <c r="EZ20" s="15"/>
      <c r="FA20" s="15"/>
      <c r="FB20" s="15"/>
      <c r="FC20" s="15"/>
      <c r="FD20" s="15"/>
      <c r="FE20" s="15"/>
      <c r="FF20" s="15"/>
      <c r="FG20" s="15"/>
      <c r="FH20" s="15"/>
      <c r="FI20" s="15"/>
      <c r="FJ20" s="15"/>
      <c r="FK20" s="15"/>
      <c r="FL20" s="15"/>
      <c r="FM20" s="15"/>
      <c r="FN20" s="15"/>
      <c r="FO20" s="15"/>
      <c r="FP20" s="15"/>
      <c r="FQ20" s="15"/>
      <c r="FR20" s="15"/>
      <c r="FS20" s="15"/>
      <c r="FT20" s="15"/>
      <c r="FU20" s="15"/>
      <c r="FV20" s="15"/>
      <c r="FW20" s="15"/>
      <c r="FX20" s="15"/>
      <c r="FY20" s="15"/>
      <c r="FZ20" s="15"/>
      <c r="GA20" s="15"/>
      <c r="GB20" s="15"/>
      <c r="GC20" s="15"/>
      <c r="GD20" s="15"/>
      <c r="GE20" s="15"/>
      <c r="GF20" s="15"/>
      <c r="GG20" s="15"/>
      <c r="GH20" s="15"/>
      <c r="GI20" s="15"/>
      <c r="GJ20" s="15"/>
      <c r="GK20" s="15"/>
      <c r="GL20" s="15"/>
      <c r="GM20" s="15"/>
      <c r="GN20" s="15"/>
      <c r="GO20" s="15"/>
      <c r="GP20" s="15"/>
      <c r="GQ20" s="15"/>
      <c r="GR20" s="15"/>
      <c r="GS20" s="15"/>
      <c r="GT20" s="15"/>
      <c r="GU20" s="15"/>
      <c r="GV20" s="15"/>
      <c r="GW20" s="15"/>
      <c r="GX20" s="15"/>
      <c r="GY20" s="15"/>
      <c r="GZ20" s="15"/>
      <c r="HA20" s="15"/>
      <c r="HB20" s="15"/>
      <c r="HC20" s="15"/>
      <c r="HD20" s="15"/>
      <c r="HE20" s="15"/>
      <c r="HF20" s="15"/>
      <c r="HG20" s="15"/>
      <c r="HH20" s="15"/>
      <c r="HI20" s="15"/>
      <c r="HJ20" s="15"/>
      <c r="HK20" s="15"/>
      <c r="HL20" s="15"/>
      <c r="HM20" s="15"/>
      <c r="HN20" s="15"/>
      <c r="HO20" s="15"/>
      <c r="HP20" s="15"/>
      <c r="HQ20" s="15"/>
      <c r="HR20" s="15"/>
      <c r="HS20" s="15"/>
      <c r="HT20" s="15"/>
      <c r="HU20" s="15"/>
      <c r="HV20" s="15"/>
      <c r="HW20" s="15"/>
      <c r="HX20" s="15"/>
      <c r="HY20" s="15"/>
      <c r="HZ20" s="15"/>
      <c r="IA20" s="15"/>
      <c r="IB20" s="15"/>
      <c r="IC20" s="15"/>
      <c r="ID20" s="15"/>
      <c r="IE20" s="15"/>
      <c r="IF20" s="15"/>
      <c r="IG20" s="15"/>
      <c r="IH20" s="15"/>
      <c r="II20" s="15"/>
      <c r="IJ20" s="15"/>
      <c r="IK20" s="15"/>
      <c r="IL20" s="15"/>
      <c r="IM20" s="15"/>
      <c r="IN20" s="15"/>
      <c r="IO20" s="15"/>
      <c r="IP20" s="15"/>
    </row>
    <row r="21" spans="1:250" ht="14.25" x14ac:dyDescent="0.2">
      <c r="A21">
        <v>18</v>
      </c>
      <c r="B21" s="98" t="s">
        <v>65</v>
      </c>
      <c r="C21" s="98"/>
      <c r="D21" s="54">
        <v>11.876543209876543</v>
      </c>
      <c r="E21" s="54">
        <v>12.426829268292684</v>
      </c>
      <c r="F21" s="54">
        <v>11.530864197530864</v>
      </c>
      <c r="G21" s="54">
        <v>11.925925925925926</v>
      </c>
      <c r="H21" s="54">
        <v>11.824999999999999</v>
      </c>
      <c r="I21" s="54">
        <v>11.289156626506024</v>
      </c>
      <c r="J21" s="64">
        <v>11.80722891566265</v>
      </c>
      <c r="K21" s="54">
        <v>11.75609756097561</v>
      </c>
      <c r="L21" s="54">
        <v>11.890243902439025</v>
      </c>
      <c r="M21" s="54">
        <v>12.123456790123457</v>
      </c>
      <c r="N21" s="54">
        <v>11.926829268292684</v>
      </c>
      <c r="O21" s="54">
        <v>11.876543209876543</v>
      </c>
      <c r="P21" s="54">
        <v>11.91764705882353</v>
      </c>
      <c r="Q21" s="54">
        <v>12.777777777777779</v>
      </c>
      <c r="R21" s="125">
        <v>12.215189873417721</v>
      </c>
      <c r="S21" s="54">
        <v>12.493975903614459</v>
      </c>
      <c r="T21" s="54">
        <v>11.987654320987655</v>
      </c>
      <c r="U21" s="54">
        <v>12.324999999999999</v>
      </c>
      <c r="V21" s="54">
        <v>11.987500000000001</v>
      </c>
      <c r="W21" s="54">
        <v>12.419753086419753</v>
      </c>
      <c r="X21" s="54">
        <v>11.761904761904763</v>
      </c>
      <c r="Y21" s="64">
        <v>11.962962962962964</v>
      </c>
      <c r="Z21" s="54">
        <v>11.524390243902438</v>
      </c>
      <c r="AA21" s="54">
        <v>11.951219512195122</v>
      </c>
      <c r="AB21" s="54">
        <v>12.112500000000001</v>
      </c>
      <c r="AC21" s="54">
        <v>12.037037037037036</v>
      </c>
      <c r="AD21" s="54">
        <v>11.632183908045977</v>
      </c>
      <c r="AE21" s="54">
        <v>12.17283950617284</v>
      </c>
      <c r="AF21" s="54">
        <v>11.683544303797468</v>
      </c>
      <c r="AG21" s="125">
        <v>11.804878048780488</v>
      </c>
      <c r="AH21" s="54">
        <v>12.898734177215189</v>
      </c>
      <c r="AI21" s="54">
        <v>11.311688311688311</v>
      </c>
      <c r="AJ21" s="54">
        <v>12.5375</v>
      </c>
      <c r="AK21" s="54">
        <v>12.225</v>
      </c>
      <c r="AL21" s="54">
        <v>12.361445783132529</v>
      </c>
      <c r="AM21" s="54">
        <v>11.987500000000001</v>
      </c>
      <c r="AN21" s="64">
        <v>12.467532467532468</v>
      </c>
      <c r="AO21" s="54">
        <v>12.012195121951219</v>
      </c>
      <c r="AP21" s="54">
        <v>11.964285714285714</v>
      </c>
      <c r="AQ21" s="54">
        <v>12.19047619047619</v>
      </c>
      <c r="AR21" s="54">
        <v>12.037037037037036</v>
      </c>
      <c r="AS21" s="54">
        <v>12.160493827160494</v>
      </c>
      <c r="AT21" s="54">
        <v>12.125</v>
      </c>
      <c r="AU21" s="54">
        <v>12.134146341463415</v>
      </c>
      <c r="AV21" s="125">
        <v>12.226190476190476</v>
      </c>
      <c r="AX21" s="110" t="e">
        <f>Mellemark_7200!B245</f>
        <v>#DIV/0!</v>
      </c>
      <c r="AY21" s="110" t="e">
        <f>Mellemark_7200!C245</f>
        <v>#DIV/0!</v>
      </c>
      <c r="AZ21" s="110" t="e">
        <f>Mellemark_7200!D245</f>
        <v>#DIV/0!</v>
      </c>
      <c r="BA21" s="110" t="e">
        <f>Mellemark_7200!E245</f>
        <v>#DIV/0!</v>
      </c>
      <c r="BB21" s="110" t="e">
        <f>Mellemark_7200!F245</f>
        <v>#DIV/0!</v>
      </c>
      <c r="BC21" s="110" t="e">
        <f>Mellemark_7200!G245</f>
        <v>#DIV/0!</v>
      </c>
      <c r="BD21" s="110" t="e">
        <f>Mellemark_7200!H245</f>
        <v>#DIV/0!</v>
      </c>
      <c r="BE21" s="110" t="e">
        <f>Mellemark_7200!I245</f>
        <v>#DIV/0!</v>
      </c>
      <c r="BF21" s="110" t="e">
        <f>Mellemark_7200!J245</f>
        <v>#DIV/0!</v>
      </c>
      <c r="BG21" s="110" t="e">
        <f>Mellemark_7200!K245</f>
        <v>#DIV/0!</v>
      </c>
      <c r="BH21" s="110" t="e">
        <f>Mellemark_7200!L245</f>
        <v>#DIV/0!</v>
      </c>
      <c r="BI21" s="110" t="e">
        <f>Mellemark_7200!M245</f>
        <v>#DIV/0!</v>
      </c>
      <c r="BJ21" s="110" t="e">
        <f>Mellemark_7200!N245</f>
        <v>#DIV/0!</v>
      </c>
      <c r="BK21" s="110" t="e">
        <f>Mellemark_7200!O245</f>
        <v>#DIV/0!</v>
      </c>
      <c r="BL21" s="110" t="e">
        <f>Mellemark_7200!P245</f>
        <v>#DIV/0!</v>
      </c>
      <c r="BM21" s="110" t="e">
        <f>Mellemark_7200!Q245</f>
        <v>#DIV/0!</v>
      </c>
      <c r="BN21" s="110" t="e">
        <f>Mellemark_7200!R245</f>
        <v>#DIV/0!</v>
      </c>
      <c r="BO21" s="110" t="e">
        <f>Mellemark_7200!S245</f>
        <v>#DIV/0!</v>
      </c>
      <c r="BP21" s="110" t="e">
        <f>Mellemark_7200!T245</f>
        <v>#DIV/0!</v>
      </c>
      <c r="BQ21" s="110" t="e">
        <f>Mellemark_7200!U245</f>
        <v>#DIV/0!</v>
      </c>
      <c r="BR21" s="110" t="e">
        <f>Mellemark_7200!V245</f>
        <v>#DIV/0!</v>
      </c>
      <c r="BS21" s="110" t="e">
        <f>Mellemark_7200!W245</f>
        <v>#DIV/0!</v>
      </c>
      <c r="BT21" s="110" t="e">
        <f>Mellemark_7200!X245</f>
        <v>#DIV/0!</v>
      </c>
      <c r="BU21" s="110" t="e">
        <f>Mellemark_7200!Y245</f>
        <v>#DIV/0!</v>
      </c>
      <c r="BV21" s="110" t="e">
        <f>Mellemark_7200!Z245</f>
        <v>#DIV/0!</v>
      </c>
      <c r="BW21" s="110" t="e">
        <f>Mellemark_7200!AA245</f>
        <v>#DIV/0!</v>
      </c>
      <c r="BX21" s="110" t="e">
        <f>Mellemark_7200!AB245</f>
        <v>#DIV/0!</v>
      </c>
      <c r="BY21" s="110" t="e">
        <f>Mellemark_7200!AC245</f>
        <v>#DIV/0!</v>
      </c>
      <c r="BZ21" s="110" t="e">
        <f>Mellemark_7200!AD245</f>
        <v>#DIV/0!</v>
      </c>
      <c r="CA21" s="110" t="e">
        <f>Mellemark_7200!AE245</f>
        <v>#DIV/0!</v>
      </c>
      <c r="CB21" s="110" t="e">
        <f>Mellemark_7200!AF245</f>
        <v>#DIV/0!</v>
      </c>
      <c r="CC21" s="110" t="e">
        <f>Mellemark_7200!AG245</f>
        <v>#DIV/0!</v>
      </c>
      <c r="CD21" s="110" t="e">
        <f>Mellemark_7200!AH245</f>
        <v>#DIV/0!</v>
      </c>
      <c r="CE21" s="110" t="e">
        <f>Mellemark_7200!AI245</f>
        <v>#DIV/0!</v>
      </c>
      <c r="CF21" s="110" t="e">
        <f>Mellemark_7200!AJ245</f>
        <v>#DIV/0!</v>
      </c>
      <c r="CG21" s="110" t="e">
        <f>Mellemark_7200!AK245</f>
        <v>#DIV/0!</v>
      </c>
      <c r="CH21" s="110" t="e">
        <f>Mellemark_7200!AL245</f>
        <v>#DIV/0!</v>
      </c>
      <c r="CI21" s="110" t="e">
        <f>Mellemark_7200!AM245</f>
        <v>#DIV/0!</v>
      </c>
      <c r="CJ21" s="110" t="e">
        <f>Mellemark_7200!AN245</f>
        <v>#DIV/0!</v>
      </c>
      <c r="CK21" s="110" t="e">
        <f>Mellemark_7200!AO245</f>
        <v>#DIV/0!</v>
      </c>
      <c r="CL21" s="110" t="e">
        <f>Mellemark_7200!AP245</f>
        <v>#DIV/0!</v>
      </c>
      <c r="CM21" s="110" t="e">
        <f>Mellemark_7200!AQ245</f>
        <v>#DIV/0!</v>
      </c>
      <c r="CN21" s="110" t="e">
        <f>Mellemark_7200!AR245</f>
        <v>#DIV/0!</v>
      </c>
      <c r="CO21" s="110" t="e">
        <f>Mellemark_7200!AS245</f>
        <v>#DIV/0!</v>
      </c>
      <c r="CP21" s="110" t="e">
        <f>Mellemark_7200!AT245</f>
        <v>#DIV/0!</v>
      </c>
      <c r="CQ21" s="110" t="e">
        <f>Mellemark_7200!AU245</f>
        <v>#DIV/0!</v>
      </c>
      <c r="CR21" s="110" t="e">
        <f>Mellemark_7200!AV245</f>
        <v>#DIV/0!</v>
      </c>
      <c r="CS21" s="110" t="e">
        <f>Mellemark_7200!AW245</f>
        <v>#DIV/0!</v>
      </c>
      <c r="CT21" s="110" t="e">
        <f>Mellemark_7200!AX245</f>
        <v>#DIV/0!</v>
      </c>
      <c r="CU21" s="110" t="e">
        <f>Mellemark_7200!AY245</f>
        <v>#DIV/0!</v>
      </c>
      <c r="CV21" s="110" t="e">
        <f>Mellemark_7200!AZ245</f>
        <v>#DIV/0!</v>
      </c>
      <c r="CW21" s="110" t="e">
        <f>Mellemark_7200!BA245</f>
        <v>#DIV/0!</v>
      </c>
      <c r="CX21" s="110" t="e">
        <f>Mellemark_7200!BB245</f>
        <v>#DIV/0!</v>
      </c>
      <c r="CY21" s="110" t="e">
        <f>Mellemark_7200!BC245</f>
        <v>#DIV/0!</v>
      </c>
      <c r="CZ21" s="110" t="e">
        <f>Mellemark_7200!BD245</f>
        <v>#DIV/0!</v>
      </c>
      <c r="DA21" s="110" t="e">
        <f>Mellemark_7200!BE245</f>
        <v>#DIV/0!</v>
      </c>
      <c r="DB21" s="110" t="e">
        <f>Mellemark_7200!BF245</f>
        <v>#DIV/0!</v>
      </c>
      <c r="DC21" s="110" t="e">
        <f>Mellemark_7200!BG245</f>
        <v>#DIV/0!</v>
      </c>
      <c r="DD21" s="110" t="e">
        <f>Mellemark_7200!BH245</f>
        <v>#DIV/0!</v>
      </c>
      <c r="DE21" s="110" t="e">
        <f>Mellemark_7200!BI245</f>
        <v>#DIV/0!</v>
      </c>
      <c r="DF21" s="110" t="e">
        <f>Mellemark_7200!BJ245</f>
        <v>#DIV/0!</v>
      </c>
      <c r="DG21" s="110" t="e">
        <f>Mellemark_7200!BK245</f>
        <v>#DIV/0!</v>
      </c>
      <c r="DH21" s="110" t="e">
        <f>Mellemark_7200!BL245</f>
        <v>#DIV/0!</v>
      </c>
      <c r="DI21" s="110" t="e">
        <f>Mellemark_7200!BM245</f>
        <v>#DIV/0!</v>
      </c>
      <c r="DJ21" s="110" t="e">
        <f>Mellemark_7200!BN245</f>
        <v>#DIV/0!</v>
      </c>
      <c r="DK21" s="110" t="e">
        <f>Mellemark_7200!BO245</f>
        <v>#DIV/0!</v>
      </c>
      <c r="DL21" s="110" t="e">
        <f>Mellemark_7200!BP245</f>
        <v>#DIV/0!</v>
      </c>
      <c r="DM21" s="110" t="e">
        <f>Mellemark_7200!BQ245</f>
        <v>#DIV/0!</v>
      </c>
      <c r="DN21" s="110" t="e">
        <f>Mellemark_7200!BR245</f>
        <v>#DIV/0!</v>
      </c>
      <c r="DO21" s="110" t="e">
        <f>Mellemark_7200!BS245</f>
        <v>#DIV/0!</v>
      </c>
      <c r="DP21" s="110" t="e">
        <f>Mellemark_7200!BT245</f>
        <v>#DIV/0!</v>
      </c>
      <c r="DQ21" s="110" t="e">
        <f>Mellemark_7200!BU245</f>
        <v>#DIV/0!</v>
      </c>
      <c r="DR21" s="110" t="e">
        <f>Mellemark_7200!BV245</f>
        <v>#DIV/0!</v>
      </c>
      <c r="DS21" s="110" t="e">
        <f>Mellemark_7200!BW245</f>
        <v>#DIV/0!</v>
      </c>
      <c r="DT21" s="110" t="e">
        <f>Mellemark_7200!BX245</f>
        <v>#DIV/0!</v>
      </c>
      <c r="DU21" s="110" t="e">
        <f>Mellemark_7200!BY245</f>
        <v>#DIV/0!</v>
      </c>
      <c r="DV21" s="110" t="e">
        <f>Mellemark_7200!BZ245</f>
        <v>#DIV/0!</v>
      </c>
      <c r="DW21" s="110" t="e">
        <f>Mellemark_7200!CA245</f>
        <v>#DIV/0!</v>
      </c>
      <c r="DX21" s="110" t="e">
        <f>Mellemark_7200!CB245</f>
        <v>#DIV/0!</v>
      </c>
      <c r="DY21" s="110" t="e">
        <f>Mellemark_7200!CC245</f>
        <v>#DIV/0!</v>
      </c>
      <c r="DZ21" s="110" t="e">
        <f>Mellemark_7200!CD245</f>
        <v>#DIV/0!</v>
      </c>
      <c r="EA21" s="110" t="e">
        <f>Mellemark_7200!CE245</f>
        <v>#DIV/0!</v>
      </c>
      <c r="EB21" s="110" t="e">
        <f>Mellemark_7200!CF245</f>
        <v>#DIV/0!</v>
      </c>
      <c r="EC21" s="110" t="e">
        <f>Mellemark_7200!CG245</f>
        <v>#DIV/0!</v>
      </c>
      <c r="ED21" s="110" t="e">
        <f>Mellemark_7200!CH245</f>
        <v>#DIV/0!</v>
      </c>
      <c r="EE21" s="110" t="e">
        <f>Mellemark_7200!CI245</f>
        <v>#DIV/0!</v>
      </c>
      <c r="EF21" s="110" t="e">
        <f>Mellemark_7200!CJ245</f>
        <v>#DIV/0!</v>
      </c>
      <c r="EG21" s="110" t="e">
        <f>Mellemark_7200!CK245</f>
        <v>#DIV/0!</v>
      </c>
      <c r="EH21" s="110" t="e">
        <f>Mellemark_7200!CL245</f>
        <v>#DIV/0!</v>
      </c>
      <c r="EI21" s="110" t="e">
        <f>Mellemark_7200!CM245</f>
        <v>#DIV/0!</v>
      </c>
      <c r="EJ21" s="110" t="e">
        <f>Mellemark_7200!CN245</f>
        <v>#DIV/0!</v>
      </c>
      <c r="EK21" s="110" t="e">
        <f>Mellemark_7200!CO245</f>
        <v>#DIV/0!</v>
      </c>
      <c r="EL21" s="110" t="e">
        <f>Mellemark_7200!CP245</f>
        <v>#DIV/0!</v>
      </c>
      <c r="EM21" s="110" t="e">
        <f>Mellemark_7200!CQ245</f>
        <v>#DIV/0!</v>
      </c>
      <c r="EN21" s="110" t="e">
        <f>Mellemark_7200!CR245</f>
        <v>#DIV/0!</v>
      </c>
      <c r="EO21" s="110" t="e">
        <f>Mellemark_7200!CS245</f>
        <v>#DIV/0!</v>
      </c>
      <c r="EP21" s="110" t="e">
        <f>Mellemark_7200!CT245</f>
        <v>#DIV/0!</v>
      </c>
      <c r="EQ21" s="110" t="e">
        <f>Mellemark_7200!CU245</f>
        <v>#DIV/0!</v>
      </c>
      <c r="ER21" s="110" t="e">
        <f>Mellemark_7200!CV245</f>
        <v>#DIV/0!</v>
      </c>
      <c r="ES21" s="110" t="e">
        <f>Mellemark_7200!CW245</f>
        <v>#DIV/0!</v>
      </c>
      <c r="ET21" s="110" t="e">
        <f>Mellemark_7200!CX245</f>
        <v>#DIV/0!</v>
      </c>
      <c r="EU21" s="110" t="e">
        <f>Mellemark_7200!CY245</f>
        <v>#DIV/0!</v>
      </c>
      <c r="EV21" s="110" t="e">
        <f>Mellemark_7200!CZ245</f>
        <v>#DIV/0!</v>
      </c>
      <c r="EW21" s="110" t="e">
        <f>Mellemark_7200!DA245</f>
        <v>#DIV/0!</v>
      </c>
      <c r="EX21" s="110" t="e">
        <f>Mellemark_7200!DB245</f>
        <v>#DIV/0!</v>
      </c>
      <c r="EY21" s="110" t="e">
        <f>Mellemark_7200!DC245</f>
        <v>#DIV/0!</v>
      </c>
      <c r="EZ21" s="110" t="e">
        <f>Mellemark_7200!DD245</f>
        <v>#DIV/0!</v>
      </c>
      <c r="FA21" s="110" t="e">
        <f>Mellemark_7200!DE245</f>
        <v>#DIV/0!</v>
      </c>
      <c r="FB21" s="110" t="e">
        <f>Mellemark_7200!DF245</f>
        <v>#DIV/0!</v>
      </c>
      <c r="FC21" s="110" t="e">
        <f>Mellemark_7200!DG245</f>
        <v>#DIV/0!</v>
      </c>
      <c r="FD21" s="110" t="e">
        <f>Mellemark_7200!DH245</f>
        <v>#DIV/0!</v>
      </c>
      <c r="FE21" s="110" t="e">
        <f>Mellemark_7200!DI245</f>
        <v>#DIV/0!</v>
      </c>
      <c r="FF21" s="110" t="e">
        <f>Mellemark_7200!DJ245</f>
        <v>#DIV/0!</v>
      </c>
      <c r="FG21" s="110" t="e">
        <f>Mellemark_7200!DK245</f>
        <v>#DIV/0!</v>
      </c>
      <c r="FH21" s="110" t="e">
        <f>Mellemark_7200!DL245</f>
        <v>#DIV/0!</v>
      </c>
      <c r="FI21" s="110" t="e">
        <f>Mellemark_7200!DM245</f>
        <v>#DIV/0!</v>
      </c>
      <c r="FJ21" s="110" t="e">
        <f>Mellemark_7200!DN245</f>
        <v>#DIV/0!</v>
      </c>
      <c r="FK21" s="110" t="e">
        <f>Mellemark_7200!DO245</f>
        <v>#DIV/0!</v>
      </c>
      <c r="FL21" s="110" t="e">
        <f>Mellemark_7200!DP245</f>
        <v>#DIV/0!</v>
      </c>
      <c r="FM21" s="110" t="e">
        <f>Mellemark_7200!DQ245</f>
        <v>#DIV/0!</v>
      </c>
      <c r="FN21" s="110" t="e">
        <f>Mellemark_7200!DR245</f>
        <v>#DIV/0!</v>
      </c>
      <c r="FO21" s="110" t="e">
        <f>Mellemark_7200!DS245</f>
        <v>#DIV/0!</v>
      </c>
      <c r="FP21" s="110" t="e">
        <f>Mellemark_7200!DT245</f>
        <v>#DIV/0!</v>
      </c>
      <c r="FQ21" s="110" t="e">
        <f>Mellemark_7200!DU245</f>
        <v>#DIV/0!</v>
      </c>
      <c r="FR21" s="110" t="e">
        <f>Mellemark_7200!DV245</f>
        <v>#DIV/0!</v>
      </c>
      <c r="FS21" s="110" t="e">
        <f>Mellemark_7200!DW245</f>
        <v>#DIV/0!</v>
      </c>
      <c r="FT21" s="110" t="e">
        <f>Mellemark_7200!DX245</f>
        <v>#DIV/0!</v>
      </c>
      <c r="FU21" s="110" t="e">
        <f>Mellemark_7200!DY245</f>
        <v>#DIV/0!</v>
      </c>
      <c r="FV21" s="110" t="e">
        <f>Mellemark_7200!DZ245</f>
        <v>#DIV/0!</v>
      </c>
      <c r="FW21" s="110" t="e">
        <f>Mellemark_7200!EA245</f>
        <v>#DIV/0!</v>
      </c>
      <c r="FX21" s="110" t="e">
        <f>Mellemark_7200!EB245</f>
        <v>#DIV/0!</v>
      </c>
      <c r="FY21" s="110" t="e">
        <f>Mellemark_7200!EC245</f>
        <v>#DIV/0!</v>
      </c>
      <c r="FZ21" s="110" t="e">
        <f>Mellemark_7200!ED245</f>
        <v>#DIV/0!</v>
      </c>
      <c r="GA21" s="110" t="e">
        <f>Mellemark_7200!EE245</f>
        <v>#DIV/0!</v>
      </c>
      <c r="GB21" s="110" t="e">
        <f>Mellemark_7200!EF245</f>
        <v>#DIV/0!</v>
      </c>
      <c r="GC21" s="110" t="e">
        <f>Mellemark_7200!EG245</f>
        <v>#DIV/0!</v>
      </c>
      <c r="GD21" s="110" t="e">
        <f>Mellemark_7200!EH245</f>
        <v>#DIV/0!</v>
      </c>
      <c r="GE21" s="110" t="e">
        <f>Mellemark_7200!EI245</f>
        <v>#DIV/0!</v>
      </c>
      <c r="GF21" s="110" t="e">
        <f>Mellemark_7200!EJ245</f>
        <v>#DIV/0!</v>
      </c>
      <c r="GG21" s="110" t="e">
        <f>Mellemark_7200!EK245</f>
        <v>#DIV/0!</v>
      </c>
      <c r="GH21" s="110" t="e">
        <f>Mellemark_7200!EL245</f>
        <v>#DIV/0!</v>
      </c>
      <c r="GI21" s="110" t="e">
        <f>Mellemark_7200!EM245</f>
        <v>#DIV/0!</v>
      </c>
      <c r="GJ21" s="110" t="e">
        <f>Mellemark_7200!EN245</f>
        <v>#DIV/0!</v>
      </c>
      <c r="GK21" s="110" t="e">
        <f>Mellemark_7200!EO245</f>
        <v>#DIV/0!</v>
      </c>
      <c r="GL21" s="110" t="e">
        <f>Mellemark_7200!EP245</f>
        <v>#DIV/0!</v>
      </c>
      <c r="GM21" s="110" t="e">
        <f>Mellemark_7200!EQ245</f>
        <v>#DIV/0!</v>
      </c>
      <c r="GN21" s="110" t="e">
        <f>Mellemark_7200!ER245</f>
        <v>#DIV/0!</v>
      </c>
      <c r="GO21" s="110" t="e">
        <f>Mellemark_7200!ES245</f>
        <v>#DIV/0!</v>
      </c>
      <c r="GP21" s="110" t="e">
        <f>Mellemark_7200!ET245</f>
        <v>#DIV/0!</v>
      </c>
      <c r="GQ21" s="110" t="e">
        <f>Mellemark_7200!EU245</f>
        <v>#DIV/0!</v>
      </c>
      <c r="GR21" s="110" t="e">
        <f>Mellemark_7200!EV245</f>
        <v>#DIV/0!</v>
      </c>
      <c r="GS21" s="110" t="e">
        <f>Mellemark_7200!EW245</f>
        <v>#DIV/0!</v>
      </c>
      <c r="GT21" s="110" t="e">
        <f>Mellemark_7200!EX245</f>
        <v>#DIV/0!</v>
      </c>
      <c r="GU21" s="110" t="e">
        <f>Mellemark_7200!EY245</f>
        <v>#DIV/0!</v>
      </c>
      <c r="GV21" s="110" t="e">
        <f>Mellemark_7200!EZ245</f>
        <v>#DIV/0!</v>
      </c>
      <c r="GW21" s="110" t="e">
        <f>Mellemark_7200!FA245</f>
        <v>#DIV/0!</v>
      </c>
      <c r="GX21" s="110" t="e">
        <f>Mellemark_7200!FB245</f>
        <v>#DIV/0!</v>
      </c>
      <c r="GY21" s="110" t="e">
        <f>Mellemark_7200!FC245</f>
        <v>#DIV/0!</v>
      </c>
      <c r="GZ21" s="110" t="e">
        <f>Mellemark_7200!FD245</f>
        <v>#DIV/0!</v>
      </c>
      <c r="HA21" s="110" t="e">
        <f>Mellemark_7200!FE245</f>
        <v>#DIV/0!</v>
      </c>
      <c r="HB21" s="110" t="e">
        <f>Mellemark_7200!FF245</f>
        <v>#DIV/0!</v>
      </c>
      <c r="HC21" s="110" t="e">
        <f>Mellemark_7200!FG245</f>
        <v>#DIV/0!</v>
      </c>
      <c r="HD21" s="110" t="e">
        <f>Mellemark_7200!FH245</f>
        <v>#DIV/0!</v>
      </c>
      <c r="HE21" s="110" t="e">
        <f>Mellemark_7200!FI245</f>
        <v>#DIV/0!</v>
      </c>
      <c r="HF21" s="110" t="e">
        <f>Mellemark_7200!FJ245</f>
        <v>#DIV/0!</v>
      </c>
      <c r="HG21" s="110" t="e">
        <f>Mellemark_7200!FK245</f>
        <v>#DIV/0!</v>
      </c>
      <c r="HH21" s="110" t="e">
        <f>Mellemark_7200!FL245</f>
        <v>#DIV/0!</v>
      </c>
      <c r="HI21" s="110" t="e">
        <f>Mellemark_7200!FM245</f>
        <v>#DIV/0!</v>
      </c>
      <c r="HJ21" s="110" t="e">
        <f>Mellemark_7200!FN245</f>
        <v>#DIV/0!</v>
      </c>
      <c r="HK21" s="110" t="e">
        <f>Mellemark_7200!FO245</f>
        <v>#DIV/0!</v>
      </c>
      <c r="HL21" s="110" t="e">
        <f>Mellemark_7200!FP245</f>
        <v>#DIV/0!</v>
      </c>
      <c r="HM21" s="110" t="e">
        <f>Mellemark_7200!FQ245</f>
        <v>#DIV/0!</v>
      </c>
      <c r="HN21" s="110" t="e">
        <f>Mellemark_7200!FR245</f>
        <v>#DIV/0!</v>
      </c>
      <c r="HO21" s="110" t="e">
        <f>Mellemark_7200!FS245</f>
        <v>#DIV/0!</v>
      </c>
      <c r="HP21" s="110" t="e">
        <f>Mellemark_7200!FT245</f>
        <v>#DIV/0!</v>
      </c>
      <c r="HQ21" s="110" t="e">
        <f>Mellemark_7200!FU245</f>
        <v>#DIV/0!</v>
      </c>
      <c r="HR21" s="110" t="e">
        <f>Mellemark_7200!FV245</f>
        <v>#DIV/0!</v>
      </c>
      <c r="HS21" s="110" t="e">
        <f>Mellemark_7200!FW245</f>
        <v>#DIV/0!</v>
      </c>
      <c r="HT21" s="110" t="e">
        <f>Mellemark_7200!FX245</f>
        <v>#DIV/0!</v>
      </c>
      <c r="HU21" s="110" t="e">
        <f>Mellemark_7200!FY245</f>
        <v>#DIV/0!</v>
      </c>
      <c r="HV21" s="110" t="e">
        <f>Mellemark_7200!FZ245</f>
        <v>#DIV/0!</v>
      </c>
      <c r="HW21" s="110" t="e">
        <f>Mellemark_7200!GA245</f>
        <v>#DIV/0!</v>
      </c>
      <c r="HX21" s="110" t="e">
        <f>Mellemark_7200!GB245</f>
        <v>#DIV/0!</v>
      </c>
      <c r="HY21" s="110" t="e">
        <f>Mellemark_7200!GC245</f>
        <v>#DIV/0!</v>
      </c>
      <c r="HZ21" s="110" t="e">
        <f>Mellemark_7200!GD245</f>
        <v>#DIV/0!</v>
      </c>
      <c r="IA21" s="110" t="e">
        <f>Mellemark_7200!GE245</f>
        <v>#DIV/0!</v>
      </c>
      <c r="IB21" s="110" t="e">
        <f>Mellemark_7200!GF245</f>
        <v>#DIV/0!</v>
      </c>
      <c r="IC21" s="110" t="e">
        <f>Mellemark_7200!GG245</f>
        <v>#DIV/0!</v>
      </c>
      <c r="ID21" s="110" t="e">
        <f>Mellemark_7200!GH245</f>
        <v>#DIV/0!</v>
      </c>
      <c r="IE21" s="110" t="e">
        <f>Mellemark_7200!GI245</f>
        <v>#DIV/0!</v>
      </c>
      <c r="IF21" s="110" t="e">
        <f>Mellemark_7200!GJ245</f>
        <v>#DIV/0!</v>
      </c>
      <c r="IG21" s="110" t="e">
        <f>Mellemark_7200!GK245</f>
        <v>#DIV/0!</v>
      </c>
      <c r="IH21" s="110" t="e">
        <f>Mellemark_7200!GL245</f>
        <v>#DIV/0!</v>
      </c>
      <c r="II21" s="110" t="e">
        <f>Mellemark_7200!GM245</f>
        <v>#DIV/0!</v>
      </c>
      <c r="IJ21" s="110" t="e">
        <f>Mellemark_7200!GN245</f>
        <v>#DIV/0!</v>
      </c>
      <c r="IK21" s="110" t="e">
        <f>Mellemark_7200!GO245</f>
        <v>#DIV/0!</v>
      </c>
      <c r="IL21" s="110" t="e">
        <f>Mellemark_7200!GP245</f>
        <v>#DIV/0!</v>
      </c>
      <c r="IM21" s="110" t="e">
        <f>Mellemark_7200!GQ245</f>
        <v>#DIV/0!</v>
      </c>
      <c r="IN21" s="110" t="e">
        <f>Mellemark_7200!GR245</f>
        <v>#DIV/0!</v>
      </c>
      <c r="IO21" s="110" t="e">
        <f>Mellemark_7200!GS245</f>
        <v>#DIV/0!</v>
      </c>
      <c r="IP21" s="110" t="e">
        <f>Mellemark_7200!GT245</f>
        <v>#DIV/0!</v>
      </c>
    </row>
    <row r="22" spans="1:250" ht="57" x14ac:dyDescent="0.2">
      <c r="A22">
        <v>19</v>
      </c>
      <c r="B22" s="98" t="s">
        <v>100</v>
      </c>
      <c r="C22" s="98"/>
      <c r="D22" s="54">
        <v>11.456790123456789</v>
      </c>
      <c r="E22" s="54">
        <v>11.268292682926829</v>
      </c>
      <c r="F22" s="54">
        <v>11.25925925925926</v>
      </c>
      <c r="G22" s="54">
        <v>11.765432098765432</v>
      </c>
      <c r="H22" s="54">
        <v>11.3125</v>
      </c>
      <c r="I22" s="54">
        <v>11.457831325301205</v>
      </c>
      <c r="J22" s="64">
        <v>11.710843373493976</v>
      </c>
      <c r="K22" s="54">
        <v>12.109756097560975</v>
      </c>
      <c r="L22" s="54">
        <v>11.817073170731707</v>
      </c>
      <c r="M22" s="54">
        <v>14.37037037037037</v>
      </c>
      <c r="N22" s="54">
        <v>11.914634146341463</v>
      </c>
      <c r="O22" s="54">
        <v>11.345679012345679</v>
      </c>
      <c r="P22" s="54">
        <v>12.341176470588236</v>
      </c>
      <c r="Q22" s="54">
        <v>12.148148148148149</v>
      </c>
      <c r="R22" s="125">
        <v>11.39240506329114</v>
      </c>
      <c r="S22" s="54">
        <v>11.819277108433734</v>
      </c>
      <c r="T22" s="54">
        <v>11.962962962962964</v>
      </c>
      <c r="U22" s="54">
        <v>12.1625</v>
      </c>
      <c r="V22" s="54">
        <v>11.262499999999999</v>
      </c>
      <c r="W22" s="54">
        <v>12.419753086419753</v>
      </c>
      <c r="X22" s="54">
        <v>10.845238095238095</v>
      </c>
      <c r="Y22" s="64">
        <v>11.666666666666666</v>
      </c>
      <c r="Z22" s="54">
        <v>11.134146341463415</v>
      </c>
      <c r="AA22" s="54">
        <v>11.341463414634147</v>
      </c>
      <c r="AB22" s="54">
        <v>11.237500000000001</v>
      </c>
      <c r="AC22" s="54">
        <v>12.086419753086419</v>
      </c>
      <c r="AD22" s="54">
        <v>12.287356321839081</v>
      </c>
      <c r="AE22" s="54">
        <v>14.283950617283951</v>
      </c>
      <c r="AF22" s="54">
        <v>11.531645569620252</v>
      </c>
      <c r="AG22" s="125">
        <v>11.5</v>
      </c>
      <c r="AH22" s="54">
        <v>12.784810126582279</v>
      </c>
      <c r="AI22" s="54">
        <v>14.480519480519481</v>
      </c>
      <c r="AJ22" s="54">
        <v>12.275</v>
      </c>
      <c r="AK22" s="54">
        <v>12.3125</v>
      </c>
      <c r="AL22" s="54">
        <v>12.072289156626505</v>
      </c>
      <c r="AM22" s="54">
        <v>12.3375</v>
      </c>
      <c r="AN22" s="64">
        <v>12.233766233766234</v>
      </c>
      <c r="AO22" s="54">
        <v>10.963414634146341</v>
      </c>
      <c r="AP22" s="54">
        <v>11.238095238095237</v>
      </c>
      <c r="AQ22" s="54">
        <v>11.738095238095237</v>
      </c>
      <c r="AR22" s="54">
        <v>11.666666666666666</v>
      </c>
      <c r="AS22" s="54">
        <v>12.160493827160494</v>
      </c>
      <c r="AT22" s="54">
        <v>11.7125</v>
      </c>
      <c r="AU22" s="54">
        <v>12.060975609756097</v>
      </c>
      <c r="AV22" s="125">
        <v>12.226190476190476</v>
      </c>
      <c r="AX22" s="15">
        <f>Mellemark_7200!B246</f>
        <v>0</v>
      </c>
      <c r="AY22" s="15">
        <f>Mellemark_7200!C246</f>
        <v>0</v>
      </c>
      <c r="AZ22" s="15">
        <f>Mellemark_7200!D246</f>
        <v>0</v>
      </c>
      <c r="BA22" s="15">
        <f>Mellemark_7200!E246</f>
        <v>0</v>
      </c>
      <c r="BB22" s="15">
        <f>Mellemark_7200!F246</f>
        <v>0</v>
      </c>
      <c r="BC22" s="15">
        <f>Mellemark_7200!G246</f>
        <v>0</v>
      </c>
      <c r="BD22" s="15">
        <f>Mellemark_7200!H246</f>
        <v>0</v>
      </c>
      <c r="BE22" s="15">
        <f>Mellemark_7200!I246</f>
        <v>0</v>
      </c>
      <c r="BF22" s="15">
        <f>Mellemark_7200!J246</f>
        <v>0</v>
      </c>
      <c r="BG22" s="15">
        <f>Mellemark_7200!K246</f>
        <v>0</v>
      </c>
      <c r="BH22" s="15">
        <f>Mellemark_7200!L246</f>
        <v>0</v>
      </c>
      <c r="BI22" s="15">
        <f>Mellemark_7200!M246</f>
        <v>0</v>
      </c>
      <c r="BJ22" s="15">
        <f>Mellemark_7200!N246</f>
        <v>0</v>
      </c>
      <c r="BK22" s="15">
        <f>Mellemark_7200!O246</f>
        <v>0</v>
      </c>
      <c r="BL22" s="15">
        <f>Mellemark_7200!P246</f>
        <v>0</v>
      </c>
      <c r="BM22" s="15">
        <f>Mellemark_7200!Q246</f>
        <v>0</v>
      </c>
      <c r="BN22" s="15">
        <f>Mellemark_7200!R246</f>
        <v>0</v>
      </c>
      <c r="BO22" s="15">
        <f>Mellemark_7200!S246</f>
        <v>0</v>
      </c>
      <c r="BP22" s="15">
        <f>Mellemark_7200!T246</f>
        <v>0</v>
      </c>
      <c r="BQ22" s="15">
        <f>Mellemark_7200!U246</f>
        <v>0</v>
      </c>
      <c r="BR22" s="15">
        <f>Mellemark_7200!V246</f>
        <v>0</v>
      </c>
      <c r="BS22" s="15">
        <f>Mellemark_7200!W246</f>
        <v>0</v>
      </c>
      <c r="BT22" s="15">
        <f>Mellemark_7200!X246</f>
        <v>0</v>
      </c>
      <c r="BU22" s="15">
        <f>Mellemark_7200!Y246</f>
        <v>0</v>
      </c>
      <c r="BV22" s="15">
        <f>Mellemark_7200!Z246</f>
        <v>0</v>
      </c>
      <c r="BW22" s="15">
        <f>Mellemark_7200!AA246</f>
        <v>0</v>
      </c>
      <c r="BX22" s="15">
        <f>Mellemark_7200!AB246</f>
        <v>0</v>
      </c>
      <c r="BY22" s="15">
        <f>Mellemark_7200!AC246</f>
        <v>0</v>
      </c>
      <c r="BZ22" s="15">
        <f>Mellemark_7200!AD246</f>
        <v>0</v>
      </c>
      <c r="CA22" s="15">
        <f>Mellemark_7200!AE246</f>
        <v>0</v>
      </c>
      <c r="CB22" s="15">
        <f>Mellemark_7200!AF246</f>
        <v>0</v>
      </c>
      <c r="CC22" s="15">
        <f>Mellemark_7200!AG246</f>
        <v>0</v>
      </c>
      <c r="CD22" s="15">
        <f>Mellemark_7200!AH246</f>
        <v>0</v>
      </c>
      <c r="CE22" s="15">
        <f>Mellemark_7200!AI246</f>
        <v>0</v>
      </c>
      <c r="CF22" s="15">
        <f>Mellemark_7200!AJ246</f>
        <v>0</v>
      </c>
      <c r="CG22" s="15">
        <f>Mellemark_7200!AK246</f>
        <v>0</v>
      </c>
      <c r="CH22" s="15">
        <f>Mellemark_7200!AL246</f>
        <v>0</v>
      </c>
      <c r="CI22" s="15">
        <f>Mellemark_7200!AM246</f>
        <v>0</v>
      </c>
      <c r="CJ22" s="15">
        <f>Mellemark_7200!AN246</f>
        <v>0</v>
      </c>
      <c r="CK22" s="15">
        <f>Mellemark_7200!AO246</f>
        <v>0</v>
      </c>
      <c r="CL22" s="15">
        <f>Mellemark_7200!AP246</f>
        <v>0</v>
      </c>
      <c r="CM22" s="15">
        <f>Mellemark_7200!AQ246</f>
        <v>0</v>
      </c>
      <c r="CN22" s="15">
        <f>Mellemark_7200!AR246</f>
        <v>0</v>
      </c>
      <c r="CO22" s="15">
        <f>Mellemark_7200!AS246</f>
        <v>0</v>
      </c>
      <c r="CP22" s="15">
        <f>Mellemark_7200!AT246</f>
        <v>0</v>
      </c>
      <c r="CQ22" s="15">
        <f>Mellemark_7200!AU246</f>
        <v>0</v>
      </c>
      <c r="CR22" s="15">
        <f>Mellemark_7200!AV246</f>
        <v>0</v>
      </c>
      <c r="CS22" s="15">
        <f>Mellemark_7200!AW246</f>
        <v>0</v>
      </c>
      <c r="CT22" s="15">
        <f>Mellemark_7200!AX246</f>
        <v>0</v>
      </c>
      <c r="CU22" s="15">
        <f>Mellemark_7200!AY246</f>
        <v>0</v>
      </c>
      <c r="CV22" s="15">
        <f>Mellemark_7200!AZ246</f>
        <v>0</v>
      </c>
      <c r="CW22" s="15">
        <f>Mellemark_7200!BA246</f>
        <v>0</v>
      </c>
      <c r="CX22" s="15">
        <f>Mellemark_7200!BB246</f>
        <v>0</v>
      </c>
      <c r="CY22" s="15">
        <f>Mellemark_7200!BC246</f>
        <v>0</v>
      </c>
      <c r="CZ22" s="15">
        <f>Mellemark_7200!BD246</f>
        <v>0</v>
      </c>
      <c r="DA22" s="15">
        <f>Mellemark_7200!BE246</f>
        <v>0</v>
      </c>
      <c r="DB22" s="15">
        <f>Mellemark_7200!BF246</f>
        <v>0</v>
      </c>
      <c r="DC22" s="15">
        <f>Mellemark_7200!BG246</f>
        <v>0</v>
      </c>
      <c r="DD22" s="15">
        <f>Mellemark_7200!BH246</f>
        <v>0</v>
      </c>
      <c r="DE22" s="15">
        <f>Mellemark_7200!BI246</f>
        <v>0</v>
      </c>
      <c r="DF22" s="15">
        <f>Mellemark_7200!BJ246</f>
        <v>0</v>
      </c>
      <c r="DG22" s="15">
        <f>Mellemark_7200!BK246</f>
        <v>0</v>
      </c>
      <c r="DH22" s="15">
        <f>Mellemark_7200!BL246</f>
        <v>0</v>
      </c>
      <c r="DI22" s="15">
        <f>Mellemark_7200!BM246</f>
        <v>0</v>
      </c>
      <c r="DJ22" s="15">
        <f>Mellemark_7200!BN246</f>
        <v>0</v>
      </c>
      <c r="DK22" s="15">
        <f>Mellemark_7200!BO246</f>
        <v>0</v>
      </c>
      <c r="DL22" s="15">
        <f>Mellemark_7200!BP246</f>
        <v>0</v>
      </c>
      <c r="DM22" s="15">
        <f>Mellemark_7200!BQ246</f>
        <v>0</v>
      </c>
      <c r="DN22" s="15">
        <f>Mellemark_7200!BR246</f>
        <v>0</v>
      </c>
      <c r="DO22" s="15">
        <f>Mellemark_7200!BS246</f>
        <v>0</v>
      </c>
      <c r="DP22" s="15">
        <f>Mellemark_7200!BT246</f>
        <v>0</v>
      </c>
      <c r="DQ22" s="15">
        <f>Mellemark_7200!BU246</f>
        <v>0</v>
      </c>
      <c r="DR22" s="15">
        <f>Mellemark_7200!BV246</f>
        <v>0</v>
      </c>
      <c r="DS22" s="15">
        <f>Mellemark_7200!BW246</f>
        <v>0</v>
      </c>
      <c r="DT22" s="15">
        <f>Mellemark_7200!BX246</f>
        <v>0</v>
      </c>
      <c r="DU22" s="15">
        <f>Mellemark_7200!BY246</f>
        <v>0</v>
      </c>
      <c r="DV22" s="15">
        <f>Mellemark_7200!BZ246</f>
        <v>0</v>
      </c>
      <c r="DW22" s="15">
        <f>Mellemark_7200!CA246</f>
        <v>0</v>
      </c>
      <c r="DX22" s="15">
        <f>Mellemark_7200!CB246</f>
        <v>0</v>
      </c>
      <c r="DY22" s="15">
        <f>Mellemark_7200!CC246</f>
        <v>0</v>
      </c>
      <c r="DZ22" s="15">
        <f>Mellemark_7200!CD246</f>
        <v>0</v>
      </c>
      <c r="EA22" s="15">
        <f>Mellemark_7200!CE246</f>
        <v>0</v>
      </c>
      <c r="EB22" s="15">
        <f>Mellemark_7200!CF246</f>
        <v>0</v>
      </c>
      <c r="EC22" s="15">
        <f>Mellemark_7200!CG246</f>
        <v>0</v>
      </c>
      <c r="ED22" s="15">
        <f>Mellemark_7200!CH246</f>
        <v>0</v>
      </c>
      <c r="EE22" s="15">
        <f>Mellemark_7200!CI246</f>
        <v>0</v>
      </c>
      <c r="EF22" s="15">
        <f>Mellemark_7200!CJ246</f>
        <v>0</v>
      </c>
      <c r="EG22" s="15">
        <f>Mellemark_7200!CK246</f>
        <v>0</v>
      </c>
      <c r="EH22" s="15">
        <f>Mellemark_7200!CL246</f>
        <v>0</v>
      </c>
      <c r="EI22" s="15">
        <f>Mellemark_7200!CM246</f>
        <v>0</v>
      </c>
      <c r="EJ22" s="15">
        <f>Mellemark_7200!CN246</f>
        <v>0</v>
      </c>
      <c r="EK22" s="15">
        <f>Mellemark_7200!CO246</f>
        <v>0</v>
      </c>
      <c r="EL22" s="15">
        <f>Mellemark_7200!CP246</f>
        <v>0</v>
      </c>
      <c r="EM22" s="15">
        <f>Mellemark_7200!CQ246</f>
        <v>0</v>
      </c>
      <c r="EN22" s="15">
        <f>Mellemark_7200!CR246</f>
        <v>0</v>
      </c>
      <c r="EO22" s="15">
        <f>Mellemark_7200!CS246</f>
        <v>0</v>
      </c>
      <c r="EP22" s="15">
        <f>Mellemark_7200!CT246</f>
        <v>0</v>
      </c>
      <c r="EQ22" s="15">
        <f>Mellemark_7200!CU246</f>
        <v>0</v>
      </c>
      <c r="ER22" s="15">
        <f>Mellemark_7200!CV246</f>
        <v>0</v>
      </c>
      <c r="ES22" s="15">
        <f>Mellemark_7200!CW246</f>
        <v>0</v>
      </c>
      <c r="ET22" s="15">
        <f>Mellemark_7200!CX246</f>
        <v>0</v>
      </c>
      <c r="EU22" s="15">
        <f>Mellemark_7200!CY246</f>
        <v>0</v>
      </c>
      <c r="EV22" s="15">
        <f>Mellemark_7200!CZ246</f>
        <v>0</v>
      </c>
      <c r="EW22" s="15">
        <f>Mellemark_7200!DA246</f>
        <v>0</v>
      </c>
      <c r="EX22" s="15">
        <f>Mellemark_7200!DB246</f>
        <v>0</v>
      </c>
      <c r="EY22" s="15">
        <f>Mellemark_7200!DC246</f>
        <v>0</v>
      </c>
      <c r="EZ22" s="15">
        <f>Mellemark_7200!DD246</f>
        <v>0</v>
      </c>
      <c r="FA22" s="15">
        <f>Mellemark_7200!DE246</f>
        <v>0</v>
      </c>
      <c r="FB22" s="15">
        <f>Mellemark_7200!DF246</f>
        <v>0</v>
      </c>
      <c r="FC22" s="15">
        <f>Mellemark_7200!DG246</f>
        <v>0</v>
      </c>
      <c r="FD22" s="15">
        <f>Mellemark_7200!DH246</f>
        <v>0</v>
      </c>
      <c r="FE22" s="15">
        <f>Mellemark_7200!DI246</f>
        <v>0</v>
      </c>
      <c r="FF22" s="15">
        <f>Mellemark_7200!DJ246</f>
        <v>0</v>
      </c>
      <c r="FG22" s="15">
        <f>Mellemark_7200!DK246</f>
        <v>0</v>
      </c>
      <c r="FH22" s="15">
        <f>Mellemark_7200!DL246</f>
        <v>0</v>
      </c>
      <c r="FI22" s="15">
        <f>Mellemark_7200!DM246</f>
        <v>0</v>
      </c>
      <c r="FJ22" s="15">
        <f>Mellemark_7200!DN246</f>
        <v>0</v>
      </c>
      <c r="FK22" s="15">
        <f>Mellemark_7200!DO246</f>
        <v>0</v>
      </c>
      <c r="FL22" s="15">
        <f>Mellemark_7200!DP246</f>
        <v>0</v>
      </c>
      <c r="FM22" s="15">
        <f>Mellemark_7200!DQ246</f>
        <v>0</v>
      </c>
      <c r="FN22" s="15">
        <f>Mellemark_7200!DR246</f>
        <v>0</v>
      </c>
      <c r="FO22" s="15">
        <f>Mellemark_7200!DS246</f>
        <v>0</v>
      </c>
      <c r="FP22" s="15">
        <f>Mellemark_7200!DT246</f>
        <v>0</v>
      </c>
      <c r="FQ22" s="15">
        <f>Mellemark_7200!DU246</f>
        <v>0</v>
      </c>
      <c r="FR22" s="15">
        <f>Mellemark_7200!DV246</f>
        <v>0</v>
      </c>
      <c r="FS22" s="15">
        <f>Mellemark_7200!DW246</f>
        <v>0</v>
      </c>
      <c r="FT22" s="15">
        <f>Mellemark_7200!DX246</f>
        <v>0</v>
      </c>
      <c r="FU22" s="15">
        <f>Mellemark_7200!DY246</f>
        <v>0</v>
      </c>
      <c r="FV22" s="15">
        <f>Mellemark_7200!DZ246</f>
        <v>0</v>
      </c>
      <c r="FW22" s="15">
        <f>Mellemark_7200!EA246</f>
        <v>0</v>
      </c>
      <c r="FX22" s="15">
        <f>Mellemark_7200!EB246</f>
        <v>0</v>
      </c>
      <c r="FY22" s="15">
        <f>Mellemark_7200!EC246</f>
        <v>0</v>
      </c>
      <c r="FZ22" s="15">
        <f>Mellemark_7200!ED246</f>
        <v>0</v>
      </c>
      <c r="GA22" s="15">
        <f>Mellemark_7200!EE246</f>
        <v>0</v>
      </c>
      <c r="GB22" s="15">
        <f>Mellemark_7200!EF246</f>
        <v>0</v>
      </c>
      <c r="GC22" s="15">
        <f>Mellemark_7200!EG246</f>
        <v>0</v>
      </c>
      <c r="GD22" s="15">
        <f>Mellemark_7200!EH246</f>
        <v>0</v>
      </c>
      <c r="GE22" s="15">
        <f>Mellemark_7200!EI246</f>
        <v>0</v>
      </c>
      <c r="GF22" s="15">
        <f>Mellemark_7200!EJ246</f>
        <v>0</v>
      </c>
      <c r="GG22" s="15">
        <f>Mellemark_7200!EK246</f>
        <v>0</v>
      </c>
      <c r="GH22" s="15">
        <f>Mellemark_7200!EL246</f>
        <v>0</v>
      </c>
      <c r="GI22" s="15">
        <f>Mellemark_7200!EM246</f>
        <v>0</v>
      </c>
      <c r="GJ22" s="15">
        <f>Mellemark_7200!EN246</f>
        <v>0</v>
      </c>
      <c r="GK22" s="15">
        <f>Mellemark_7200!EO246</f>
        <v>0</v>
      </c>
      <c r="GL22" s="15">
        <f>Mellemark_7200!EP246</f>
        <v>0</v>
      </c>
      <c r="GM22" s="15">
        <f>Mellemark_7200!EQ246</f>
        <v>0</v>
      </c>
      <c r="GN22" s="15">
        <f>Mellemark_7200!ER246</f>
        <v>0</v>
      </c>
      <c r="GO22" s="15">
        <f>Mellemark_7200!ES246</f>
        <v>0</v>
      </c>
      <c r="GP22" s="15">
        <f>Mellemark_7200!ET246</f>
        <v>0</v>
      </c>
      <c r="GQ22" s="15">
        <f>Mellemark_7200!EU246</f>
        <v>0</v>
      </c>
      <c r="GR22" s="15">
        <f>Mellemark_7200!EV246</f>
        <v>0</v>
      </c>
      <c r="GS22" s="15">
        <f>Mellemark_7200!EW246</f>
        <v>0</v>
      </c>
      <c r="GT22" s="15">
        <f>Mellemark_7200!EX246</f>
        <v>0</v>
      </c>
      <c r="GU22" s="15">
        <f>Mellemark_7200!EY246</f>
        <v>0</v>
      </c>
      <c r="GV22" s="15">
        <f>Mellemark_7200!EZ246</f>
        <v>0</v>
      </c>
      <c r="GW22" s="15">
        <f>Mellemark_7200!FA246</f>
        <v>0</v>
      </c>
      <c r="GX22" s="15">
        <f>Mellemark_7200!FB246</f>
        <v>0</v>
      </c>
      <c r="GY22" s="15">
        <f>Mellemark_7200!FC246</f>
        <v>0</v>
      </c>
      <c r="GZ22" s="15">
        <f>Mellemark_7200!FD246</f>
        <v>0</v>
      </c>
      <c r="HA22" s="15">
        <f>Mellemark_7200!FE246</f>
        <v>0</v>
      </c>
      <c r="HB22" s="15">
        <f>Mellemark_7200!FF246</f>
        <v>0</v>
      </c>
      <c r="HC22" s="15">
        <f>Mellemark_7200!FG246</f>
        <v>0</v>
      </c>
      <c r="HD22" s="15">
        <f>Mellemark_7200!FH246</f>
        <v>0</v>
      </c>
      <c r="HE22" s="15">
        <f>Mellemark_7200!FI246</f>
        <v>0</v>
      </c>
      <c r="HF22" s="15">
        <f>Mellemark_7200!FJ246</f>
        <v>0</v>
      </c>
      <c r="HG22" s="15">
        <f>Mellemark_7200!FK246</f>
        <v>0</v>
      </c>
      <c r="HH22" s="15">
        <f>Mellemark_7200!FL246</f>
        <v>0</v>
      </c>
      <c r="HI22" s="15">
        <f>Mellemark_7200!FM246</f>
        <v>0</v>
      </c>
      <c r="HJ22" s="15">
        <f>Mellemark_7200!FN246</f>
        <v>0</v>
      </c>
      <c r="HK22" s="15">
        <f>Mellemark_7200!FO246</f>
        <v>0</v>
      </c>
      <c r="HL22" s="15">
        <f>Mellemark_7200!FP246</f>
        <v>0</v>
      </c>
      <c r="HM22" s="15">
        <f>Mellemark_7200!FQ246</f>
        <v>0</v>
      </c>
      <c r="HN22" s="15">
        <f>Mellemark_7200!FR246</f>
        <v>0</v>
      </c>
      <c r="HO22" s="15">
        <f>Mellemark_7200!FS246</f>
        <v>0</v>
      </c>
      <c r="HP22" s="15">
        <f>Mellemark_7200!FT246</f>
        <v>0</v>
      </c>
      <c r="HQ22" s="15">
        <f>Mellemark_7200!FU246</f>
        <v>0</v>
      </c>
      <c r="HR22" s="15">
        <f>Mellemark_7200!FV246</f>
        <v>0</v>
      </c>
      <c r="HS22" s="15">
        <f>Mellemark_7200!FW246</f>
        <v>0</v>
      </c>
      <c r="HT22" s="15">
        <f>Mellemark_7200!FX246</f>
        <v>0</v>
      </c>
      <c r="HU22" s="15">
        <f>Mellemark_7200!FY246</f>
        <v>0</v>
      </c>
      <c r="HV22" s="15">
        <f>Mellemark_7200!FZ246</f>
        <v>0</v>
      </c>
      <c r="HW22" s="15">
        <f>Mellemark_7200!GA246</f>
        <v>0</v>
      </c>
      <c r="HX22" s="15">
        <f>Mellemark_7200!GB246</f>
        <v>0</v>
      </c>
      <c r="HY22" s="15">
        <f>Mellemark_7200!GC246</f>
        <v>0</v>
      </c>
      <c r="HZ22" s="15">
        <f>Mellemark_7200!GD246</f>
        <v>0</v>
      </c>
      <c r="IA22" s="15">
        <f>Mellemark_7200!GE246</f>
        <v>0</v>
      </c>
      <c r="IB22" s="15">
        <f>Mellemark_7200!GF246</f>
        <v>0</v>
      </c>
      <c r="IC22" s="15">
        <f>Mellemark_7200!GG246</f>
        <v>0</v>
      </c>
      <c r="ID22" s="15">
        <f>Mellemark_7200!GH246</f>
        <v>0</v>
      </c>
      <c r="IE22" s="15">
        <f>Mellemark_7200!GI246</f>
        <v>0</v>
      </c>
      <c r="IF22" s="15">
        <f>Mellemark_7200!GJ246</f>
        <v>0</v>
      </c>
      <c r="IG22" s="15">
        <f>Mellemark_7200!GK246</f>
        <v>0</v>
      </c>
      <c r="IH22" s="15">
        <f>Mellemark_7200!GL246</f>
        <v>0</v>
      </c>
      <c r="II22" s="15">
        <f>Mellemark_7200!GM246</f>
        <v>0</v>
      </c>
      <c r="IJ22" s="15">
        <f>Mellemark_7200!GN246</f>
        <v>0</v>
      </c>
      <c r="IK22" s="15">
        <f>Mellemark_7200!GO246</f>
        <v>0</v>
      </c>
      <c r="IL22" s="15">
        <f>Mellemark_7200!GP246</f>
        <v>0</v>
      </c>
      <c r="IM22" s="15">
        <f>Mellemark_7200!GQ246</f>
        <v>0</v>
      </c>
      <c r="IN22" s="15">
        <f>Mellemark_7200!GR246</f>
        <v>0</v>
      </c>
      <c r="IO22" s="15">
        <f>Mellemark_7200!GS246</f>
        <v>0</v>
      </c>
      <c r="IP22" s="15">
        <f>Mellemark_7200!GT246</f>
        <v>0</v>
      </c>
    </row>
    <row r="23" spans="1:250" ht="45" x14ac:dyDescent="0.25">
      <c r="A23">
        <v>20</v>
      </c>
      <c r="B23" s="97" t="s">
        <v>101</v>
      </c>
      <c r="C23" s="97"/>
      <c r="D23" s="55">
        <v>10.436913580246912</v>
      </c>
      <c r="E23" s="55">
        <v>10.619024390243903</v>
      </c>
      <c r="F23" s="55">
        <v>10.839012345679013</v>
      </c>
      <c r="G23" s="55">
        <v>11.523333333333333</v>
      </c>
      <c r="H23" s="55">
        <v>11.3475</v>
      </c>
      <c r="I23" s="55">
        <v>11.681927710843373</v>
      </c>
      <c r="J23" s="65">
        <v>11.971566265060241</v>
      </c>
      <c r="K23" s="55">
        <v>12.509024390243903</v>
      </c>
      <c r="L23" s="55">
        <v>12.561463414634147</v>
      </c>
      <c r="M23" s="55">
        <v>15.204074074074075</v>
      </c>
      <c r="N23" s="55">
        <v>13.01048780487805</v>
      </c>
      <c r="O23" s="55">
        <v>12.518641975308643</v>
      </c>
      <c r="P23" s="55">
        <v>13.47764705882353</v>
      </c>
      <c r="Q23" s="55">
        <v>14.363456790123458</v>
      </c>
      <c r="R23" s="126">
        <v>13.81746835443038</v>
      </c>
      <c r="S23" s="55">
        <v>10.975180722891565</v>
      </c>
      <c r="T23" s="55">
        <v>11.336913580246913</v>
      </c>
      <c r="U23" s="55">
        <v>11.612499999999999</v>
      </c>
      <c r="V23" s="55">
        <v>10.975</v>
      </c>
      <c r="W23" s="55">
        <v>12.34283950617284</v>
      </c>
      <c r="X23" s="55">
        <v>10.750952380952381</v>
      </c>
      <c r="Y23" s="65">
        <v>11.817283950617282</v>
      </c>
      <c r="Z23" s="55">
        <v>11.308536585365854</v>
      </c>
      <c r="AA23" s="55">
        <v>11.64</v>
      </c>
      <c r="AB23" s="55">
        <v>11.805</v>
      </c>
      <c r="AC23" s="55">
        <v>12.694444444444445</v>
      </c>
      <c r="AD23" s="55">
        <v>12.523103448275862</v>
      </c>
      <c r="AE23" s="55">
        <v>13.969506172839507</v>
      </c>
      <c r="AF23" s="55">
        <v>12.609113924050632</v>
      </c>
      <c r="AG23" s="126">
        <v>12.855365853658537</v>
      </c>
      <c r="AH23" s="55">
        <v>11.433797468354431</v>
      </c>
      <c r="AI23" s="55">
        <v>13.250909090909092</v>
      </c>
      <c r="AJ23" s="55">
        <v>11.280000000000001</v>
      </c>
      <c r="AK23" s="55">
        <v>11.5825</v>
      </c>
      <c r="AL23" s="55">
        <v>11.603734939759036</v>
      </c>
      <c r="AM23" s="55">
        <v>11.995000000000001</v>
      </c>
      <c r="AN23" s="65">
        <v>11.972207792207792</v>
      </c>
      <c r="AO23" s="55">
        <v>10.974146341463415</v>
      </c>
      <c r="AP23" s="55">
        <v>11.289047619047619</v>
      </c>
      <c r="AQ23" s="55">
        <v>11.896190476190476</v>
      </c>
      <c r="AR23" s="55">
        <v>12.007160493827159</v>
      </c>
      <c r="AS23" s="55">
        <v>12.492716049382716</v>
      </c>
      <c r="AT23" s="55">
        <v>12.2675</v>
      </c>
      <c r="AU23" s="55">
        <v>12.857560975609756</v>
      </c>
      <c r="AV23" s="126">
        <v>13.02047619047619</v>
      </c>
      <c r="AX23" s="15">
        <f>Mellemark_7200!B247</f>
        <v>0</v>
      </c>
      <c r="AY23" s="15">
        <f>Mellemark_7200!C247</f>
        <v>0</v>
      </c>
      <c r="AZ23" s="15">
        <f>Mellemark_7200!D247</f>
        <v>0</v>
      </c>
      <c r="BA23" s="15">
        <f>Mellemark_7200!E247</f>
        <v>0</v>
      </c>
      <c r="BB23" s="15">
        <f>Mellemark_7200!F247</f>
        <v>0</v>
      </c>
      <c r="BC23" s="15">
        <f>Mellemark_7200!G247</f>
        <v>0</v>
      </c>
      <c r="BD23" s="15">
        <f>Mellemark_7200!H247</f>
        <v>0</v>
      </c>
      <c r="BE23" s="15">
        <f>Mellemark_7200!I247</f>
        <v>0</v>
      </c>
      <c r="BF23" s="15">
        <f>Mellemark_7200!J247</f>
        <v>0</v>
      </c>
      <c r="BG23" s="15">
        <f>Mellemark_7200!K247</f>
        <v>0</v>
      </c>
      <c r="BH23" s="15">
        <f>Mellemark_7200!L247</f>
        <v>0</v>
      </c>
      <c r="BI23" s="15">
        <f>Mellemark_7200!M247</f>
        <v>0</v>
      </c>
      <c r="BJ23" s="15">
        <f>Mellemark_7200!N247</f>
        <v>0</v>
      </c>
      <c r="BK23" s="15">
        <f>Mellemark_7200!O247</f>
        <v>0</v>
      </c>
      <c r="BL23" s="15">
        <f>Mellemark_7200!P247</f>
        <v>0</v>
      </c>
      <c r="BM23" s="15">
        <f>Mellemark_7200!Q247</f>
        <v>0</v>
      </c>
      <c r="BN23" s="15">
        <f>Mellemark_7200!R247</f>
        <v>0</v>
      </c>
      <c r="BO23" s="15">
        <f>Mellemark_7200!S247</f>
        <v>0</v>
      </c>
      <c r="BP23" s="15">
        <f>Mellemark_7200!T247</f>
        <v>0</v>
      </c>
      <c r="BQ23" s="15">
        <f>Mellemark_7200!U247</f>
        <v>0</v>
      </c>
      <c r="BR23" s="15">
        <f>Mellemark_7200!V247</f>
        <v>0</v>
      </c>
      <c r="BS23" s="15">
        <f>Mellemark_7200!W247</f>
        <v>0</v>
      </c>
      <c r="BT23" s="15">
        <f>Mellemark_7200!X247</f>
        <v>0</v>
      </c>
      <c r="BU23" s="15">
        <f>Mellemark_7200!Y247</f>
        <v>0</v>
      </c>
      <c r="BV23" s="15">
        <f>Mellemark_7200!Z247</f>
        <v>0</v>
      </c>
      <c r="BW23" s="15">
        <f>Mellemark_7200!AA247</f>
        <v>0</v>
      </c>
      <c r="BX23" s="15">
        <f>Mellemark_7200!AB247</f>
        <v>0</v>
      </c>
      <c r="BY23" s="15">
        <f>Mellemark_7200!AC247</f>
        <v>0</v>
      </c>
      <c r="BZ23" s="15">
        <f>Mellemark_7200!AD247</f>
        <v>0</v>
      </c>
      <c r="CA23" s="15">
        <f>Mellemark_7200!AE247</f>
        <v>0</v>
      </c>
      <c r="CB23" s="15">
        <f>Mellemark_7200!AF247</f>
        <v>0</v>
      </c>
      <c r="CC23" s="15">
        <f>Mellemark_7200!AG247</f>
        <v>0</v>
      </c>
      <c r="CD23" s="15">
        <f>Mellemark_7200!AH247</f>
        <v>0</v>
      </c>
      <c r="CE23" s="15">
        <f>Mellemark_7200!AI247</f>
        <v>0</v>
      </c>
      <c r="CF23" s="15">
        <f>Mellemark_7200!AJ247</f>
        <v>0</v>
      </c>
      <c r="CG23" s="15">
        <f>Mellemark_7200!AK247</f>
        <v>0</v>
      </c>
      <c r="CH23" s="15">
        <f>Mellemark_7200!AL247</f>
        <v>0</v>
      </c>
      <c r="CI23" s="15">
        <f>Mellemark_7200!AM247</f>
        <v>0</v>
      </c>
      <c r="CJ23" s="15">
        <f>Mellemark_7200!AN247</f>
        <v>0</v>
      </c>
      <c r="CK23" s="15">
        <f>Mellemark_7200!AO247</f>
        <v>0</v>
      </c>
      <c r="CL23" s="15">
        <f>Mellemark_7200!AP247</f>
        <v>0</v>
      </c>
      <c r="CM23" s="15">
        <f>Mellemark_7200!AQ247</f>
        <v>0</v>
      </c>
      <c r="CN23" s="15">
        <f>Mellemark_7200!AR247</f>
        <v>0</v>
      </c>
      <c r="CO23" s="15">
        <f>Mellemark_7200!AS247</f>
        <v>0</v>
      </c>
      <c r="CP23" s="15">
        <f>Mellemark_7200!AT247</f>
        <v>0</v>
      </c>
      <c r="CQ23" s="15">
        <f>Mellemark_7200!AU247</f>
        <v>0</v>
      </c>
      <c r="CR23" s="15">
        <f>Mellemark_7200!AV247</f>
        <v>0</v>
      </c>
      <c r="CS23" s="15">
        <f>Mellemark_7200!AW247</f>
        <v>0</v>
      </c>
      <c r="CT23" s="15">
        <f>Mellemark_7200!AX247</f>
        <v>0</v>
      </c>
      <c r="CU23" s="15">
        <f>Mellemark_7200!AY247</f>
        <v>0</v>
      </c>
      <c r="CV23" s="15">
        <f>Mellemark_7200!AZ247</f>
        <v>0</v>
      </c>
      <c r="CW23" s="15">
        <f>Mellemark_7200!BA247</f>
        <v>0</v>
      </c>
      <c r="CX23" s="15">
        <f>Mellemark_7200!BB247</f>
        <v>0</v>
      </c>
      <c r="CY23" s="15">
        <f>Mellemark_7200!BC247</f>
        <v>0</v>
      </c>
      <c r="CZ23" s="15">
        <f>Mellemark_7200!BD247</f>
        <v>0</v>
      </c>
      <c r="DA23" s="15">
        <f>Mellemark_7200!BE247</f>
        <v>0</v>
      </c>
      <c r="DB23" s="15">
        <f>Mellemark_7200!BF247</f>
        <v>0</v>
      </c>
      <c r="DC23" s="15">
        <f>Mellemark_7200!BG247</f>
        <v>0</v>
      </c>
      <c r="DD23" s="15">
        <f>Mellemark_7200!BH247</f>
        <v>0</v>
      </c>
      <c r="DE23" s="15">
        <f>Mellemark_7200!BI247</f>
        <v>0</v>
      </c>
      <c r="DF23" s="15">
        <f>Mellemark_7200!BJ247</f>
        <v>0</v>
      </c>
      <c r="DG23" s="15">
        <f>Mellemark_7200!BK247</f>
        <v>0</v>
      </c>
      <c r="DH23" s="15">
        <f>Mellemark_7200!BL247</f>
        <v>0</v>
      </c>
      <c r="DI23" s="15">
        <f>Mellemark_7200!BM247</f>
        <v>0</v>
      </c>
      <c r="DJ23" s="15">
        <f>Mellemark_7200!BN247</f>
        <v>0</v>
      </c>
      <c r="DK23" s="15">
        <f>Mellemark_7200!BO247</f>
        <v>0</v>
      </c>
      <c r="DL23" s="15">
        <f>Mellemark_7200!BP247</f>
        <v>0</v>
      </c>
      <c r="DM23" s="15">
        <f>Mellemark_7200!BQ247</f>
        <v>0</v>
      </c>
      <c r="DN23" s="15">
        <f>Mellemark_7200!BR247</f>
        <v>0</v>
      </c>
      <c r="DO23" s="15">
        <f>Mellemark_7200!BS247</f>
        <v>0</v>
      </c>
      <c r="DP23" s="15">
        <f>Mellemark_7200!BT247</f>
        <v>0</v>
      </c>
      <c r="DQ23" s="15">
        <f>Mellemark_7200!BU247</f>
        <v>0</v>
      </c>
      <c r="DR23" s="15">
        <f>Mellemark_7200!BV247</f>
        <v>0</v>
      </c>
      <c r="DS23" s="15">
        <f>Mellemark_7200!BW247</f>
        <v>0</v>
      </c>
      <c r="DT23" s="15">
        <f>Mellemark_7200!BX247</f>
        <v>0</v>
      </c>
      <c r="DU23" s="15">
        <f>Mellemark_7200!BY247</f>
        <v>0</v>
      </c>
      <c r="DV23" s="15">
        <f>Mellemark_7200!BZ247</f>
        <v>0</v>
      </c>
      <c r="DW23" s="15">
        <f>Mellemark_7200!CA247</f>
        <v>0</v>
      </c>
      <c r="DX23" s="15">
        <f>Mellemark_7200!CB247</f>
        <v>0</v>
      </c>
      <c r="DY23" s="15">
        <f>Mellemark_7200!CC247</f>
        <v>0</v>
      </c>
      <c r="DZ23" s="15">
        <f>Mellemark_7200!CD247</f>
        <v>0</v>
      </c>
      <c r="EA23" s="15">
        <f>Mellemark_7200!CE247</f>
        <v>0</v>
      </c>
      <c r="EB23" s="15">
        <f>Mellemark_7200!CF247</f>
        <v>0</v>
      </c>
      <c r="EC23" s="15">
        <f>Mellemark_7200!CG247</f>
        <v>0</v>
      </c>
      <c r="ED23" s="15">
        <f>Mellemark_7200!CH247</f>
        <v>0</v>
      </c>
      <c r="EE23" s="15">
        <f>Mellemark_7200!CI247</f>
        <v>0</v>
      </c>
      <c r="EF23" s="15">
        <f>Mellemark_7200!CJ247</f>
        <v>0</v>
      </c>
      <c r="EG23" s="15">
        <f>Mellemark_7200!CK247</f>
        <v>0</v>
      </c>
      <c r="EH23" s="15">
        <f>Mellemark_7200!CL247</f>
        <v>0</v>
      </c>
      <c r="EI23" s="15">
        <f>Mellemark_7200!CM247</f>
        <v>0</v>
      </c>
      <c r="EJ23" s="15">
        <f>Mellemark_7200!CN247</f>
        <v>0</v>
      </c>
      <c r="EK23" s="15">
        <f>Mellemark_7200!CO247</f>
        <v>0</v>
      </c>
      <c r="EL23" s="15">
        <f>Mellemark_7200!CP247</f>
        <v>0</v>
      </c>
      <c r="EM23" s="15">
        <f>Mellemark_7200!CQ247</f>
        <v>0</v>
      </c>
      <c r="EN23" s="15">
        <f>Mellemark_7200!CR247</f>
        <v>0</v>
      </c>
      <c r="EO23" s="15">
        <f>Mellemark_7200!CS247</f>
        <v>0</v>
      </c>
      <c r="EP23" s="15">
        <f>Mellemark_7200!CT247</f>
        <v>0</v>
      </c>
      <c r="EQ23" s="15">
        <f>Mellemark_7200!CU247</f>
        <v>0</v>
      </c>
      <c r="ER23" s="15">
        <f>Mellemark_7200!CV247</f>
        <v>0</v>
      </c>
      <c r="ES23" s="15">
        <f>Mellemark_7200!CW247</f>
        <v>0</v>
      </c>
      <c r="ET23" s="15">
        <f>Mellemark_7200!CX247</f>
        <v>0</v>
      </c>
      <c r="EU23" s="15">
        <f>Mellemark_7200!CY247</f>
        <v>0</v>
      </c>
      <c r="EV23" s="15">
        <f>Mellemark_7200!CZ247</f>
        <v>0</v>
      </c>
      <c r="EW23" s="15">
        <f>Mellemark_7200!DA247</f>
        <v>0</v>
      </c>
      <c r="EX23" s="15">
        <f>Mellemark_7200!DB247</f>
        <v>0</v>
      </c>
      <c r="EY23" s="15">
        <f>Mellemark_7200!DC247</f>
        <v>0</v>
      </c>
      <c r="EZ23" s="15">
        <f>Mellemark_7200!DD247</f>
        <v>0</v>
      </c>
      <c r="FA23" s="15">
        <f>Mellemark_7200!DE247</f>
        <v>0</v>
      </c>
      <c r="FB23" s="15">
        <f>Mellemark_7200!DF247</f>
        <v>0</v>
      </c>
      <c r="FC23" s="15">
        <f>Mellemark_7200!DG247</f>
        <v>0</v>
      </c>
      <c r="FD23" s="15">
        <f>Mellemark_7200!DH247</f>
        <v>0</v>
      </c>
      <c r="FE23" s="15">
        <f>Mellemark_7200!DI247</f>
        <v>0</v>
      </c>
      <c r="FF23" s="15">
        <f>Mellemark_7200!DJ247</f>
        <v>0</v>
      </c>
      <c r="FG23" s="15">
        <f>Mellemark_7200!DK247</f>
        <v>0</v>
      </c>
      <c r="FH23" s="15">
        <f>Mellemark_7200!DL247</f>
        <v>0</v>
      </c>
      <c r="FI23" s="15">
        <f>Mellemark_7200!DM247</f>
        <v>0</v>
      </c>
      <c r="FJ23" s="15">
        <f>Mellemark_7200!DN247</f>
        <v>0</v>
      </c>
      <c r="FK23" s="15">
        <f>Mellemark_7200!DO247</f>
        <v>0</v>
      </c>
      <c r="FL23" s="15">
        <f>Mellemark_7200!DP247</f>
        <v>0</v>
      </c>
      <c r="FM23" s="15">
        <f>Mellemark_7200!DQ247</f>
        <v>0</v>
      </c>
      <c r="FN23" s="15">
        <f>Mellemark_7200!DR247</f>
        <v>0</v>
      </c>
      <c r="FO23" s="15">
        <f>Mellemark_7200!DS247</f>
        <v>0</v>
      </c>
      <c r="FP23" s="15">
        <f>Mellemark_7200!DT247</f>
        <v>0</v>
      </c>
      <c r="FQ23" s="15">
        <f>Mellemark_7200!DU247</f>
        <v>0</v>
      </c>
      <c r="FR23" s="15">
        <f>Mellemark_7200!DV247</f>
        <v>0</v>
      </c>
      <c r="FS23" s="15">
        <f>Mellemark_7200!DW247</f>
        <v>0</v>
      </c>
      <c r="FT23" s="15">
        <f>Mellemark_7200!DX247</f>
        <v>0</v>
      </c>
      <c r="FU23" s="15">
        <f>Mellemark_7200!DY247</f>
        <v>0</v>
      </c>
      <c r="FV23" s="15">
        <f>Mellemark_7200!DZ247</f>
        <v>0</v>
      </c>
      <c r="FW23" s="15">
        <f>Mellemark_7200!EA247</f>
        <v>0</v>
      </c>
      <c r="FX23" s="15">
        <f>Mellemark_7200!EB247</f>
        <v>0</v>
      </c>
      <c r="FY23" s="15">
        <f>Mellemark_7200!EC247</f>
        <v>0</v>
      </c>
      <c r="FZ23" s="15">
        <f>Mellemark_7200!ED247</f>
        <v>0</v>
      </c>
      <c r="GA23" s="15">
        <f>Mellemark_7200!EE247</f>
        <v>0</v>
      </c>
      <c r="GB23" s="15">
        <f>Mellemark_7200!EF247</f>
        <v>0</v>
      </c>
      <c r="GC23" s="15">
        <f>Mellemark_7200!EG247</f>
        <v>0</v>
      </c>
      <c r="GD23" s="15">
        <f>Mellemark_7200!EH247</f>
        <v>0</v>
      </c>
      <c r="GE23" s="15">
        <f>Mellemark_7200!EI247</f>
        <v>0</v>
      </c>
      <c r="GF23" s="15">
        <f>Mellemark_7200!EJ247</f>
        <v>0</v>
      </c>
      <c r="GG23" s="15">
        <f>Mellemark_7200!EK247</f>
        <v>0</v>
      </c>
      <c r="GH23" s="15">
        <f>Mellemark_7200!EL247</f>
        <v>0</v>
      </c>
      <c r="GI23" s="15">
        <f>Mellemark_7200!EM247</f>
        <v>0</v>
      </c>
      <c r="GJ23" s="15">
        <f>Mellemark_7200!EN247</f>
        <v>0</v>
      </c>
      <c r="GK23" s="15">
        <f>Mellemark_7200!EO247</f>
        <v>0</v>
      </c>
      <c r="GL23" s="15">
        <f>Mellemark_7200!EP247</f>
        <v>0</v>
      </c>
      <c r="GM23" s="15">
        <f>Mellemark_7200!EQ247</f>
        <v>0</v>
      </c>
      <c r="GN23" s="15">
        <f>Mellemark_7200!ER247</f>
        <v>0</v>
      </c>
      <c r="GO23" s="15">
        <f>Mellemark_7200!ES247</f>
        <v>0</v>
      </c>
      <c r="GP23" s="15">
        <f>Mellemark_7200!ET247</f>
        <v>0</v>
      </c>
      <c r="GQ23" s="15">
        <f>Mellemark_7200!EU247</f>
        <v>0</v>
      </c>
      <c r="GR23" s="15">
        <f>Mellemark_7200!EV247</f>
        <v>0</v>
      </c>
      <c r="GS23" s="15">
        <f>Mellemark_7200!EW247</f>
        <v>0</v>
      </c>
      <c r="GT23" s="15">
        <f>Mellemark_7200!EX247</f>
        <v>0</v>
      </c>
      <c r="GU23" s="15">
        <f>Mellemark_7200!EY247</f>
        <v>0</v>
      </c>
      <c r="GV23" s="15">
        <f>Mellemark_7200!EZ247</f>
        <v>0</v>
      </c>
      <c r="GW23" s="15">
        <f>Mellemark_7200!FA247</f>
        <v>0</v>
      </c>
      <c r="GX23" s="15">
        <f>Mellemark_7200!FB247</f>
        <v>0</v>
      </c>
      <c r="GY23" s="15">
        <f>Mellemark_7200!FC247</f>
        <v>0</v>
      </c>
      <c r="GZ23" s="15">
        <f>Mellemark_7200!FD247</f>
        <v>0</v>
      </c>
      <c r="HA23" s="15">
        <f>Mellemark_7200!FE247</f>
        <v>0</v>
      </c>
      <c r="HB23" s="15">
        <f>Mellemark_7200!FF247</f>
        <v>0</v>
      </c>
      <c r="HC23" s="15">
        <f>Mellemark_7200!FG247</f>
        <v>0</v>
      </c>
      <c r="HD23" s="15">
        <f>Mellemark_7200!FH247</f>
        <v>0</v>
      </c>
      <c r="HE23" s="15">
        <f>Mellemark_7200!FI247</f>
        <v>0</v>
      </c>
      <c r="HF23" s="15">
        <f>Mellemark_7200!FJ247</f>
        <v>0</v>
      </c>
      <c r="HG23" s="15">
        <f>Mellemark_7200!FK247</f>
        <v>0</v>
      </c>
      <c r="HH23" s="15">
        <f>Mellemark_7200!FL247</f>
        <v>0</v>
      </c>
      <c r="HI23" s="15">
        <f>Mellemark_7200!FM247</f>
        <v>0</v>
      </c>
      <c r="HJ23" s="15">
        <f>Mellemark_7200!FN247</f>
        <v>0</v>
      </c>
      <c r="HK23" s="15">
        <f>Mellemark_7200!FO247</f>
        <v>0</v>
      </c>
      <c r="HL23" s="15">
        <f>Mellemark_7200!FP247</f>
        <v>0</v>
      </c>
      <c r="HM23" s="15">
        <f>Mellemark_7200!FQ247</f>
        <v>0</v>
      </c>
      <c r="HN23" s="15">
        <f>Mellemark_7200!FR247</f>
        <v>0</v>
      </c>
      <c r="HO23" s="15">
        <f>Mellemark_7200!FS247</f>
        <v>0</v>
      </c>
      <c r="HP23" s="15">
        <f>Mellemark_7200!FT247</f>
        <v>0</v>
      </c>
      <c r="HQ23" s="15">
        <f>Mellemark_7200!FU247</f>
        <v>0</v>
      </c>
      <c r="HR23" s="15">
        <f>Mellemark_7200!FV247</f>
        <v>0</v>
      </c>
      <c r="HS23" s="15">
        <f>Mellemark_7200!FW247</f>
        <v>0</v>
      </c>
      <c r="HT23" s="15">
        <f>Mellemark_7200!FX247</f>
        <v>0</v>
      </c>
      <c r="HU23" s="15">
        <f>Mellemark_7200!FY247</f>
        <v>0</v>
      </c>
      <c r="HV23" s="15">
        <f>Mellemark_7200!FZ247</f>
        <v>0</v>
      </c>
      <c r="HW23" s="15">
        <f>Mellemark_7200!GA247</f>
        <v>0</v>
      </c>
      <c r="HX23" s="15">
        <f>Mellemark_7200!GB247</f>
        <v>0</v>
      </c>
      <c r="HY23" s="15">
        <f>Mellemark_7200!GC247</f>
        <v>0</v>
      </c>
      <c r="HZ23" s="15">
        <f>Mellemark_7200!GD247</f>
        <v>0</v>
      </c>
      <c r="IA23" s="15">
        <f>Mellemark_7200!GE247</f>
        <v>0</v>
      </c>
      <c r="IB23" s="15">
        <f>Mellemark_7200!GF247</f>
        <v>0</v>
      </c>
      <c r="IC23" s="15">
        <f>Mellemark_7200!GG247</f>
        <v>0</v>
      </c>
      <c r="ID23" s="15">
        <f>Mellemark_7200!GH247</f>
        <v>0</v>
      </c>
      <c r="IE23" s="15">
        <f>Mellemark_7200!GI247</f>
        <v>0</v>
      </c>
      <c r="IF23" s="15">
        <f>Mellemark_7200!GJ247</f>
        <v>0</v>
      </c>
      <c r="IG23" s="15">
        <f>Mellemark_7200!GK247</f>
        <v>0</v>
      </c>
      <c r="IH23" s="15">
        <f>Mellemark_7200!GL247</f>
        <v>0</v>
      </c>
      <c r="II23" s="15">
        <f>Mellemark_7200!GM247</f>
        <v>0</v>
      </c>
      <c r="IJ23" s="15">
        <f>Mellemark_7200!GN247</f>
        <v>0</v>
      </c>
      <c r="IK23" s="15">
        <f>Mellemark_7200!GO247</f>
        <v>0</v>
      </c>
      <c r="IL23" s="15">
        <f>Mellemark_7200!GP247</f>
        <v>0</v>
      </c>
      <c r="IM23" s="15">
        <f>Mellemark_7200!GQ247</f>
        <v>0</v>
      </c>
      <c r="IN23" s="15">
        <f>Mellemark_7200!GR247</f>
        <v>0</v>
      </c>
      <c r="IO23" s="15">
        <f>Mellemark_7200!GS247</f>
        <v>0</v>
      </c>
      <c r="IP23" s="15">
        <f>Mellemark_7200!GT247</f>
        <v>0</v>
      </c>
    </row>
    <row r="24" spans="1:250" ht="28.5" x14ac:dyDescent="0.2">
      <c r="A24">
        <v>21</v>
      </c>
      <c r="B24" s="101" t="s">
        <v>102</v>
      </c>
      <c r="C24" s="101"/>
      <c r="D24" s="54">
        <v>0.19</v>
      </c>
      <c r="E24" s="54">
        <v>0.18</v>
      </c>
      <c r="F24" s="54">
        <v>0.16</v>
      </c>
      <c r="G24" s="54">
        <v>0.19</v>
      </c>
      <c r="H24" s="54">
        <v>0.16</v>
      </c>
      <c r="I24" s="54">
        <v>0.2</v>
      </c>
      <c r="J24" s="64">
        <v>0.08</v>
      </c>
      <c r="K24" s="54">
        <v>7.0000000000000007E-2</v>
      </c>
      <c r="L24" s="54">
        <v>0.22</v>
      </c>
      <c r="M24" s="54">
        <v>0.13</v>
      </c>
      <c r="N24" s="54">
        <v>0.23</v>
      </c>
      <c r="O24" s="54">
        <v>0.21</v>
      </c>
      <c r="P24" s="54">
        <v>0.16</v>
      </c>
      <c r="Q24" s="54">
        <v>0.24</v>
      </c>
      <c r="R24" s="125">
        <v>0.02</v>
      </c>
      <c r="S24" s="54">
        <v>0.18</v>
      </c>
      <c r="T24" s="54">
        <v>0.09</v>
      </c>
      <c r="U24" s="54">
        <v>0.1</v>
      </c>
      <c r="V24" s="54">
        <v>0.2</v>
      </c>
      <c r="W24" s="54">
        <v>0.17</v>
      </c>
      <c r="X24" s="54">
        <v>0.12</v>
      </c>
      <c r="Y24" s="64">
        <v>0.2</v>
      </c>
      <c r="Z24" s="54">
        <v>0.15</v>
      </c>
      <c r="AA24" s="54">
        <v>0.14000000000000001</v>
      </c>
      <c r="AB24" s="54">
        <v>0.28000000000000003</v>
      </c>
      <c r="AC24" s="54">
        <v>0.25</v>
      </c>
      <c r="AD24" s="54">
        <v>-0.27</v>
      </c>
      <c r="AE24" s="54">
        <v>-0.87</v>
      </c>
      <c r="AF24" s="54">
        <v>0.28000000000000003</v>
      </c>
      <c r="AG24" s="125">
        <v>0.27</v>
      </c>
      <c r="AH24" s="54">
        <v>0.13</v>
      </c>
      <c r="AI24" s="54">
        <v>0.16</v>
      </c>
      <c r="AJ24" s="54">
        <v>0.13</v>
      </c>
      <c r="AK24" s="54">
        <v>0.17</v>
      </c>
      <c r="AL24" s="54">
        <v>0.17</v>
      </c>
      <c r="AM24" s="54">
        <v>0.22</v>
      </c>
      <c r="AN24" s="64">
        <v>0.18</v>
      </c>
      <c r="AO24" s="54">
        <v>0.34</v>
      </c>
      <c r="AP24" s="54">
        <v>0.17</v>
      </c>
      <c r="AQ24" s="54">
        <v>0.17</v>
      </c>
      <c r="AR24" s="54">
        <v>0.18</v>
      </c>
      <c r="AS24" s="54">
        <v>0.11</v>
      </c>
      <c r="AT24" s="54">
        <v>0.18</v>
      </c>
      <c r="AU24" s="54">
        <v>0.26</v>
      </c>
      <c r="AV24" s="125">
        <v>0.08</v>
      </c>
      <c r="AX24" s="15" t="e">
        <f>Mellemark_7200!B248</f>
        <v>#DIV/0!</v>
      </c>
      <c r="AY24" s="15" t="e">
        <f>Mellemark_7200!C248</f>
        <v>#DIV/0!</v>
      </c>
      <c r="AZ24" s="15" t="e">
        <f>Mellemark_7200!D248</f>
        <v>#DIV/0!</v>
      </c>
      <c r="BA24" s="15" t="e">
        <f>Mellemark_7200!E248</f>
        <v>#DIV/0!</v>
      </c>
      <c r="BB24" s="15" t="e">
        <f>Mellemark_7200!F248</f>
        <v>#DIV/0!</v>
      </c>
      <c r="BC24" s="15" t="e">
        <f>Mellemark_7200!G248</f>
        <v>#DIV/0!</v>
      </c>
      <c r="BD24" s="15" t="e">
        <f>Mellemark_7200!H248</f>
        <v>#DIV/0!</v>
      </c>
      <c r="BE24" s="15" t="e">
        <f>Mellemark_7200!I248</f>
        <v>#DIV/0!</v>
      </c>
      <c r="BF24" s="15" t="e">
        <f>Mellemark_7200!J248</f>
        <v>#DIV/0!</v>
      </c>
      <c r="BG24" s="15" t="e">
        <f>Mellemark_7200!K248</f>
        <v>#DIV/0!</v>
      </c>
      <c r="BH24" s="15" t="e">
        <f>Mellemark_7200!L248</f>
        <v>#DIV/0!</v>
      </c>
      <c r="BI24" s="15" t="e">
        <f>Mellemark_7200!M248</f>
        <v>#DIV/0!</v>
      </c>
      <c r="BJ24" s="15" t="e">
        <f>Mellemark_7200!N248</f>
        <v>#DIV/0!</v>
      </c>
      <c r="BK24" s="15" t="e">
        <f>Mellemark_7200!O248</f>
        <v>#DIV/0!</v>
      </c>
      <c r="BL24" s="15" t="e">
        <f>Mellemark_7200!P248</f>
        <v>#DIV/0!</v>
      </c>
      <c r="BM24" s="15" t="e">
        <f>Mellemark_7200!Q248</f>
        <v>#DIV/0!</v>
      </c>
      <c r="BN24" s="15" t="e">
        <f>Mellemark_7200!R248</f>
        <v>#DIV/0!</v>
      </c>
      <c r="BO24" s="15" t="e">
        <f>Mellemark_7200!S248</f>
        <v>#DIV/0!</v>
      </c>
      <c r="BP24" s="15" t="e">
        <f>Mellemark_7200!T248</f>
        <v>#DIV/0!</v>
      </c>
      <c r="BQ24" s="15" t="e">
        <f>Mellemark_7200!U248</f>
        <v>#DIV/0!</v>
      </c>
      <c r="BR24" s="15" t="e">
        <f>Mellemark_7200!V248</f>
        <v>#DIV/0!</v>
      </c>
      <c r="BS24" s="15" t="e">
        <f>Mellemark_7200!W248</f>
        <v>#DIV/0!</v>
      </c>
      <c r="BT24" s="15" t="e">
        <f>Mellemark_7200!X248</f>
        <v>#DIV/0!</v>
      </c>
      <c r="BU24" s="15" t="e">
        <f>Mellemark_7200!Y248</f>
        <v>#DIV/0!</v>
      </c>
      <c r="BV24" s="15" t="e">
        <f>Mellemark_7200!Z248</f>
        <v>#DIV/0!</v>
      </c>
      <c r="BW24" s="15" t="e">
        <f>Mellemark_7200!AA248</f>
        <v>#DIV/0!</v>
      </c>
      <c r="BX24" s="15" t="e">
        <f>Mellemark_7200!AB248</f>
        <v>#DIV/0!</v>
      </c>
      <c r="BY24" s="15" t="e">
        <f>Mellemark_7200!AC248</f>
        <v>#DIV/0!</v>
      </c>
      <c r="BZ24" s="15" t="e">
        <f>Mellemark_7200!AD248</f>
        <v>#DIV/0!</v>
      </c>
      <c r="CA24" s="15" t="e">
        <f>Mellemark_7200!AE248</f>
        <v>#DIV/0!</v>
      </c>
      <c r="CB24" s="15" t="e">
        <f>Mellemark_7200!AF248</f>
        <v>#DIV/0!</v>
      </c>
      <c r="CC24" s="15" t="e">
        <f>Mellemark_7200!AG248</f>
        <v>#DIV/0!</v>
      </c>
      <c r="CD24" s="15" t="e">
        <f>Mellemark_7200!AH248</f>
        <v>#DIV/0!</v>
      </c>
      <c r="CE24" s="15" t="e">
        <f>Mellemark_7200!AI248</f>
        <v>#DIV/0!</v>
      </c>
      <c r="CF24" s="15" t="e">
        <f>Mellemark_7200!AJ248</f>
        <v>#DIV/0!</v>
      </c>
      <c r="CG24" s="15" t="e">
        <f>Mellemark_7200!AK248</f>
        <v>#DIV/0!</v>
      </c>
      <c r="CH24" s="15" t="e">
        <f>Mellemark_7200!AL248</f>
        <v>#DIV/0!</v>
      </c>
      <c r="CI24" s="15" t="e">
        <f>Mellemark_7200!AM248</f>
        <v>#DIV/0!</v>
      </c>
      <c r="CJ24" s="15" t="e">
        <f>Mellemark_7200!AN248</f>
        <v>#DIV/0!</v>
      </c>
      <c r="CK24" s="15" t="e">
        <f>Mellemark_7200!AO248</f>
        <v>#DIV/0!</v>
      </c>
      <c r="CL24" s="15" t="e">
        <f>Mellemark_7200!AP248</f>
        <v>#DIV/0!</v>
      </c>
      <c r="CM24" s="15" t="e">
        <f>Mellemark_7200!AQ248</f>
        <v>#DIV/0!</v>
      </c>
      <c r="CN24" s="15" t="e">
        <f>Mellemark_7200!AR248</f>
        <v>#DIV/0!</v>
      </c>
      <c r="CO24" s="15" t="e">
        <f>Mellemark_7200!AS248</f>
        <v>#DIV/0!</v>
      </c>
      <c r="CP24" s="15" t="e">
        <f>Mellemark_7200!AT248</f>
        <v>#DIV/0!</v>
      </c>
      <c r="CQ24" s="15" t="e">
        <f>Mellemark_7200!AU248</f>
        <v>#DIV/0!</v>
      </c>
      <c r="CR24" s="15" t="e">
        <f>Mellemark_7200!AV248</f>
        <v>#DIV/0!</v>
      </c>
      <c r="CS24" s="15" t="e">
        <f>Mellemark_7200!AW248</f>
        <v>#DIV/0!</v>
      </c>
      <c r="CT24" s="15" t="e">
        <f>Mellemark_7200!AX248</f>
        <v>#DIV/0!</v>
      </c>
      <c r="CU24" s="15" t="e">
        <f>Mellemark_7200!AY248</f>
        <v>#DIV/0!</v>
      </c>
      <c r="CV24" s="15" t="e">
        <f>Mellemark_7200!AZ248</f>
        <v>#DIV/0!</v>
      </c>
      <c r="CW24" s="15" t="e">
        <f>Mellemark_7200!BA248</f>
        <v>#DIV/0!</v>
      </c>
      <c r="CX24" s="15" t="e">
        <f>Mellemark_7200!BB248</f>
        <v>#DIV/0!</v>
      </c>
      <c r="CY24" s="15" t="e">
        <f>Mellemark_7200!BC248</f>
        <v>#DIV/0!</v>
      </c>
      <c r="CZ24" s="15" t="e">
        <f>Mellemark_7200!BD248</f>
        <v>#DIV/0!</v>
      </c>
      <c r="DA24" s="15" t="e">
        <f>Mellemark_7200!BE248</f>
        <v>#DIV/0!</v>
      </c>
      <c r="DB24" s="15" t="e">
        <f>Mellemark_7200!BF248</f>
        <v>#DIV/0!</v>
      </c>
      <c r="DC24" s="15" t="e">
        <f>Mellemark_7200!BG248</f>
        <v>#DIV/0!</v>
      </c>
      <c r="DD24" s="15" t="e">
        <f>Mellemark_7200!BH248</f>
        <v>#DIV/0!</v>
      </c>
      <c r="DE24" s="15" t="e">
        <f>Mellemark_7200!BI248</f>
        <v>#DIV/0!</v>
      </c>
      <c r="DF24" s="15" t="e">
        <f>Mellemark_7200!BJ248</f>
        <v>#DIV/0!</v>
      </c>
      <c r="DG24" s="15" t="e">
        <f>Mellemark_7200!BK248</f>
        <v>#DIV/0!</v>
      </c>
      <c r="DH24" s="15" t="e">
        <f>Mellemark_7200!BL248</f>
        <v>#DIV/0!</v>
      </c>
      <c r="DI24" s="15" t="e">
        <f>Mellemark_7200!BM248</f>
        <v>#DIV/0!</v>
      </c>
      <c r="DJ24" s="15" t="e">
        <f>Mellemark_7200!BN248</f>
        <v>#DIV/0!</v>
      </c>
      <c r="DK24" s="15" t="e">
        <f>Mellemark_7200!BO248</f>
        <v>#DIV/0!</v>
      </c>
      <c r="DL24" s="15" t="e">
        <f>Mellemark_7200!BP248</f>
        <v>#DIV/0!</v>
      </c>
      <c r="DM24" s="15" t="e">
        <f>Mellemark_7200!BQ248</f>
        <v>#DIV/0!</v>
      </c>
      <c r="DN24" s="15" t="e">
        <f>Mellemark_7200!BR248</f>
        <v>#DIV/0!</v>
      </c>
      <c r="DO24" s="15" t="e">
        <f>Mellemark_7200!BS248</f>
        <v>#DIV/0!</v>
      </c>
      <c r="DP24" s="15" t="e">
        <f>Mellemark_7200!BT248</f>
        <v>#DIV/0!</v>
      </c>
      <c r="DQ24" s="15" t="e">
        <f>Mellemark_7200!BU248</f>
        <v>#DIV/0!</v>
      </c>
      <c r="DR24" s="15" t="e">
        <f>Mellemark_7200!BV248</f>
        <v>#DIV/0!</v>
      </c>
      <c r="DS24" s="15" t="e">
        <f>Mellemark_7200!BW248</f>
        <v>#DIV/0!</v>
      </c>
      <c r="DT24" s="15" t="e">
        <f>Mellemark_7200!BX248</f>
        <v>#DIV/0!</v>
      </c>
      <c r="DU24" s="15" t="e">
        <f>Mellemark_7200!BY248</f>
        <v>#DIV/0!</v>
      </c>
      <c r="DV24" s="15" t="e">
        <f>Mellemark_7200!BZ248</f>
        <v>#DIV/0!</v>
      </c>
      <c r="DW24" s="15" t="e">
        <f>Mellemark_7200!CA248</f>
        <v>#DIV/0!</v>
      </c>
      <c r="DX24" s="15" t="e">
        <f>Mellemark_7200!CB248</f>
        <v>#DIV/0!</v>
      </c>
      <c r="DY24" s="15" t="e">
        <f>Mellemark_7200!CC248</f>
        <v>#DIV/0!</v>
      </c>
      <c r="DZ24" s="15" t="e">
        <f>Mellemark_7200!CD248</f>
        <v>#DIV/0!</v>
      </c>
      <c r="EA24" s="15" t="e">
        <f>Mellemark_7200!CE248</f>
        <v>#DIV/0!</v>
      </c>
      <c r="EB24" s="15" t="e">
        <f>Mellemark_7200!CF248</f>
        <v>#DIV/0!</v>
      </c>
      <c r="EC24" s="15" t="e">
        <f>Mellemark_7200!CG248</f>
        <v>#DIV/0!</v>
      </c>
      <c r="ED24" s="15" t="e">
        <f>Mellemark_7200!CH248</f>
        <v>#DIV/0!</v>
      </c>
      <c r="EE24" s="15" t="e">
        <f>Mellemark_7200!CI248</f>
        <v>#DIV/0!</v>
      </c>
      <c r="EF24" s="15" t="e">
        <f>Mellemark_7200!CJ248</f>
        <v>#DIV/0!</v>
      </c>
      <c r="EG24" s="15" t="e">
        <f>Mellemark_7200!CK248</f>
        <v>#DIV/0!</v>
      </c>
      <c r="EH24" s="15" t="e">
        <f>Mellemark_7200!CL248</f>
        <v>#DIV/0!</v>
      </c>
      <c r="EI24" s="15" t="e">
        <f>Mellemark_7200!CM248</f>
        <v>#DIV/0!</v>
      </c>
      <c r="EJ24" s="15" t="e">
        <f>Mellemark_7200!CN248</f>
        <v>#DIV/0!</v>
      </c>
      <c r="EK24" s="15" t="e">
        <f>Mellemark_7200!CO248</f>
        <v>#DIV/0!</v>
      </c>
      <c r="EL24" s="15" t="e">
        <f>Mellemark_7200!CP248</f>
        <v>#DIV/0!</v>
      </c>
      <c r="EM24" s="15" t="e">
        <f>Mellemark_7200!CQ248</f>
        <v>#DIV/0!</v>
      </c>
      <c r="EN24" s="15" t="e">
        <f>Mellemark_7200!CR248</f>
        <v>#DIV/0!</v>
      </c>
      <c r="EO24" s="15" t="e">
        <f>Mellemark_7200!CS248</f>
        <v>#DIV/0!</v>
      </c>
      <c r="EP24" s="15" t="e">
        <f>Mellemark_7200!CT248</f>
        <v>#DIV/0!</v>
      </c>
      <c r="EQ24" s="15" t="e">
        <f>Mellemark_7200!CU248</f>
        <v>#DIV/0!</v>
      </c>
      <c r="ER24" s="15" t="e">
        <f>Mellemark_7200!CV248</f>
        <v>#DIV/0!</v>
      </c>
      <c r="ES24" s="15" t="e">
        <f>Mellemark_7200!CW248</f>
        <v>#DIV/0!</v>
      </c>
      <c r="ET24" s="15" t="e">
        <f>Mellemark_7200!CX248</f>
        <v>#DIV/0!</v>
      </c>
      <c r="EU24" s="15" t="e">
        <f>Mellemark_7200!CY248</f>
        <v>#DIV/0!</v>
      </c>
      <c r="EV24" s="15" t="e">
        <f>Mellemark_7200!CZ248</f>
        <v>#DIV/0!</v>
      </c>
      <c r="EW24" s="15" t="e">
        <f>Mellemark_7200!DA248</f>
        <v>#DIV/0!</v>
      </c>
      <c r="EX24" s="15" t="e">
        <f>Mellemark_7200!DB248</f>
        <v>#DIV/0!</v>
      </c>
      <c r="EY24" s="15" t="e">
        <f>Mellemark_7200!DC248</f>
        <v>#DIV/0!</v>
      </c>
      <c r="EZ24" s="15" t="e">
        <f>Mellemark_7200!DD248</f>
        <v>#DIV/0!</v>
      </c>
      <c r="FA24" s="15" t="e">
        <f>Mellemark_7200!DE248</f>
        <v>#DIV/0!</v>
      </c>
      <c r="FB24" s="15" t="e">
        <f>Mellemark_7200!DF248</f>
        <v>#DIV/0!</v>
      </c>
      <c r="FC24" s="15" t="e">
        <f>Mellemark_7200!DG248</f>
        <v>#DIV/0!</v>
      </c>
      <c r="FD24" s="15" t="e">
        <f>Mellemark_7200!DH248</f>
        <v>#DIV/0!</v>
      </c>
      <c r="FE24" s="15" t="e">
        <f>Mellemark_7200!DI248</f>
        <v>#DIV/0!</v>
      </c>
      <c r="FF24" s="15" t="e">
        <f>Mellemark_7200!DJ248</f>
        <v>#DIV/0!</v>
      </c>
      <c r="FG24" s="15" t="e">
        <f>Mellemark_7200!DK248</f>
        <v>#DIV/0!</v>
      </c>
      <c r="FH24" s="15" t="e">
        <f>Mellemark_7200!DL248</f>
        <v>#DIV/0!</v>
      </c>
      <c r="FI24" s="15" t="e">
        <f>Mellemark_7200!DM248</f>
        <v>#DIV/0!</v>
      </c>
      <c r="FJ24" s="15" t="e">
        <f>Mellemark_7200!DN248</f>
        <v>#DIV/0!</v>
      </c>
      <c r="FK24" s="15" t="e">
        <f>Mellemark_7200!DO248</f>
        <v>#DIV/0!</v>
      </c>
      <c r="FL24" s="15" t="e">
        <f>Mellemark_7200!DP248</f>
        <v>#DIV/0!</v>
      </c>
      <c r="FM24" s="15" t="e">
        <f>Mellemark_7200!DQ248</f>
        <v>#DIV/0!</v>
      </c>
      <c r="FN24" s="15" t="e">
        <f>Mellemark_7200!DR248</f>
        <v>#DIV/0!</v>
      </c>
      <c r="FO24" s="15" t="e">
        <f>Mellemark_7200!DS248</f>
        <v>#DIV/0!</v>
      </c>
      <c r="FP24" s="15" t="e">
        <f>Mellemark_7200!DT248</f>
        <v>#DIV/0!</v>
      </c>
      <c r="FQ24" s="15" t="e">
        <f>Mellemark_7200!DU248</f>
        <v>#DIV/0!</v>
      </c>
      <c r="FR24" s="15" t="e">
        <f>Mellemark_7200!DV248</f>
        <v>#DIV/0!</v>
      </c>
      <c r="FS24" s="15" t="e">
        <f>Mellemark_7200!DW248</f>
        <v>#DIV/0!</v>
      </c>
      <c r="FT24" s="15" t="e">
        <f>Mellemark_7200!DX248</f>
        <v>#DIV/0!</v>
      </c>
      <c r="FU24" s="15" t="e">
        <f>Mellemark_7200!DY248</f>
        <v>#DIV/0!</v>
      </c>
      <c r="FV24" s="15" t="e">
        <f>Mellemark_7200!DZ248</f>
        <v>#DIV/0!</v>
      </c>
      <c r="FW24" s="15" t="e">
        <f>Mellemark_7200!EA248</f>
        <v>#DIV/0!</v>
      </c>
      <c r="FX24" s="15" t="e">
        <f>Mellemark_7200!EB248</f>
        <v>#DIV/0!</v>
      </c>
      <c r="FY24" s="15" t="e">
        <f>Mellemark_7200!EC248</f>
        <v>#DIV/0!</v>
      </c>
      <c r="FZ24" s="15" t="e">
        <f>Mellemark_7200!ED248</f>
        <v>#DIV/0!</v>
      </c>
      <c r="GA24" s="15" t="e">
        <f>Mellemark_7200!EE248</f>
        <v>#DIV/0!</v>
      </c>
      <c r="GB24" s="15" t="e">
        <f>Mellemark_7200!EF248</f>
        <v>#DIV/0!</v>
      </c>
      <c r="GC24" s="15" t="e">
        <f>Mellemark_7200!EG248</f>
        <v>#DIV/0!</v>
      </c>
      <c r="GD24" s="15" t="e">
        <f>Mellemark_7200!EH248</f>
        <v>#DIV/0!</v>
      </c>
      <c r="GE24" s="15" t="e">
        <f>Mellemark_7200!EI248</f>
        <v>#DIV/0!</v>
      </c>
      <c r="GF24" s="15" t="e">
        <f>Mellemark_7200!EJ248</f>
        <v>#DIV/0!</v>
      </c>
      <c r="GG24" s="15" t="e">
        <f>Mellemark_7200!EK248</f>
        <v>#DIV/0!</v>
      </c>
      <c r="GH24" s="15" t="e">
        <f>Mellemark_7200!EL248</f>
        <v>#DIV/0!</v>
      </c>
      <c r="GI24" s="15" t="e">
        <f>Mellemark_7200!EM248</f>
        <v>#DIV/0!</v>
      </c>
      <c r="GJ24" s="15" t="e">
        <f>Mellemark_7200!EN248</f>
        <v>#DIV/0!</v>
      </c>
      <c r="GK24" s="15" t="e">
        <f>Mellemark_7200!EO248</f>
        <v>#DIV/0!</v>
      </c>
      <c r="GL24" s="15" t="e">
        <f>Mellemark_7200!EP248</f>
        <v>#DIV/0!</v>
      </c>
      <c r="GM24" s="15" t="e">
        <f>Mellemark_7200!EQ248</f>
        <v>#DIV/0!</v>
      </c>
      <c r="GN24" s="15" t="e">
        <f>Mellemark_7200!ER248</f>
        <v>#DIV/0!</v>
      </c>
      <c r="GO24" s="15" t="e">
        <f>Mellemark_7200!ES248</f>
        <v>#DIV/0!</v>
      </c>
      <c r="GP24" s="15" t="e">
        <f>Mellemark_7200!ET248</f>
        <v>#DIV/0!</v>
      </c>
      <c r="GQ24" s="15" t="e">
        <f>Mellemark_7200!EU248</f>
        <v>#DIV/0!</v>
      </c>
      <c r="GR24" s="15" t="e">
        <f>Mellemark_7200!EV248</f>
        <v>#DIV/0!</v>
      </c>
      <c r="GS24" s="15" t="e">
        <f>Mellemark_7200!EW248</f>
        <v>#DIV/0!</v>
      </c>
      <c r="GT24" s="15" t="e">
        <f>Mellemark_7200!EX248</f>
        <v>#DIV/0!</v>
      </c>
      <c r="GU24" s="15" t="e">
        <f>Mellemark_7200!EY248</f>
        <v>#DIV/0!</v>
      </c>
      <c r="GV24" s="15" t="e">
        <f>Mellemark_7200!EZ248</f>
        <v>#DIV/0!</v>
      </c>
      <c r="GW24" s="15" t="e">
        <f>Mellemark_7200!FA248</f>
        <v>#DIV/0!</v>
      </c>
      <c r="GX24" s="15" t="e">
        <f>Mellemark_7200!FB248</f>
        <v>#DIV/0!</v>
      </c>
      <c r="GY24" s="15" t="e">
        <f>Mellemark_7200!FC248</f>
        <v>#DIV/0!</v>
      </c>
      <c r="GZ24" s="15" t="e">
        <f>Mellemark_7200!FD248</f>
        <v>#DIV/0!</v>
      </c>
      <c r="HA24" s="15" t="e">
        <f>Mellemark_7200!FE248</f>
        <v>#DIV/0!</v>
      </c>
      <c r="HB24" s="15" t="e">
        <f>Mellemark_7200!FF248</f>
        <v>#DIV/0!</v>
      </c>
      <c r="HC24" s="15" t="e">
        <f>Mellemark_7200!FG248</f>
        <v>#DIV/0!</v>
      </c>
      <c r="HD24" s="15" t="e">
        <f>Mellemark_7200!FH248</f>
        <v>#DIV/0!</v>
      </c>
      <c r="HE24" s="15" t="e">
        <f>Mellemark_7200!FI248</f>
        <v>#DIV/0!</v>
      </c>
      <c r="HF24" s="15" t="e">
        <f>Mellemark_7200!FJ248</f>
        <v>#DIV/0!</v>
      </c>
      <c r="HG24" s="15" t="e">
        <f>Mellemark_7200!FK248</f>
        <v>#DIV/0!</v>
      </c>
      <c r="HH24" s="15" t="e">
        <f>Mellemark_7200!FL248</f>
        <v>#DIV/0!</v>
      </c>
      <c r="HI24" s="15" t="e">
        <f>Mellemark_7200!FM248</f>
        <v>#DIV/0!</v>
      </c>
      <c r="HJ24" s="15" t="e">
        <f>Mellemark_7200!FN248</f>
        <v>#DIV/0!</v>
      </c>
      <c r="HK24" s="15" t="e">
        <f>Mellemark_7200!FO248</f>
        <v>#DIV/0!</v>
      </c>
      <c r="HL24" s="15" t="e">
        <f>Mellemark_7200!FP248</f>
        <v>#DIV/0!</v>
      </c>
      <c r="HM24" s="15" t="e">
        <f>Mellemark_7200!FQ248</f>
        <v>#DIV/0!</v>
      </c>
      <c r="HN24" s="15" t="e">
        <f>Mellemark_7200!FR248</f>
        <v>#DIV/0!</v>
      </c>
      <c r="HO24" s="15" t="e">
        <f>Mellemark_7200!FS248</f>
        <v>#DIV/0!</v>
      </c>
      <c r="HP24" s="15" t="e">
        <f>Mellemark_7200!FT248</f>
        <v>#DIV/0!</v>
      </c>
      <c r="HQ24" s="15" t="e">
        <f>Mellemark_7200!FU248</f>
        <v>#DIV/0!</v>
      </c>
      <c r="HR24" s="15" t="e">
        <f>Mellemark_7200!FV248</f>
        <v>#DIV/0!</v>
      </c>
      <c r="HS24" s="15" t="e">
        <f>Mellemark_7200!FW248</f>
        <v>#DIV/0!</v>
      </c>
      <c r="HT24" s="15" t="e">
        <f>Mellemark_7200!FX248</f>
        <v>#DIV/0!</v>
      </c>
      <c r="HU24" s="15" t="e">
        <f>Mellemark_7200!FY248</f>
        <v>#DIV/0!</v>
      </c>
      <c r="HV24" s="15" t="e">
        <f>Mellemark_7200!FZ248</f>
        <v>#DIV/0!</v>
      </c>
      <c r="HW24" s="15" t="e">
        <f>Mellemark_7200!GA248</f>
        <v>#DIV/0!</v>
      </c>
      <c r="HX24" s="15" t="e">
        <f>Mellemark_7200!GB248</f>
        <v>#DIV/0!</v>
      </c>
      <c r="HY24" s="15" t="e">
        <f>Mellemark_7200!GC248</f>
        <v>#DIV/0!</v>
      </c>
      <c r="HZ24" s="15" t="e">
        <f>Mellemark_7200!GD248</f>
        <v>#DIV/0!</v>
      </c>
      <c r="IA24" s="15" t="e">
        <f>Mellemark_7200!GE248</f>
        <v>#DIV/0!</v>
      </c>
      <c r="IB24" s="15" t="e">
        <f>Mellemark_7200!GF248</f>
        <v>#DIV/0!</v>
      </c>
      <c r="IC24" s="15" t="e">
        <f>Mellemark_7200!GG248</f>
        <v>#DIV/0!</v>
      </c>
      <c r="ID24" s="15" t="e">
        <f>Mellemark_7200!GH248</f>
        <v>#DIV/0!</v>
      </c>
      <c r="IE24" s="15" t="e">
        <f>Mellemark_7200!GI248</f>
        <v>#DIV/0!</v>
      </c>
      <c r="IF24" s="15" t="e">
        <f>Mellemark_7200!GJ248</f>
        <v>#DIV/0!</v>
      </c>
      <c r="IG24" s="15" t="e">
        <f>Mellemark_7200!GK248</f>
        <v>#DIV/0!</v>
      </c>
      <c r="IH24" s="15" t="e">
        <f>Mellemark_7200!GL248</f>
        <v>#DIV/0!</v>
      </c>
      <c r="II24" s="15" t="e">
        <f>Mellemark_7200!GM248</f>
        <v>#DIV/0!</v>
      </c>
      <c r="IJ24" s="15" t="e">
        <f>Mellemark_7200!GN248</f>
        <v>#DIV/0!</v>
      </c>
      <c r="IK24" s="15" t="e">
        <f>Mellemark_7200!GO248</f>
        <v>#DIV/0!</v>
      </c>
      <c r="IL24" s="15" t="e">
        <f>Mellemark_7200!GP248</f>
        <v>#DIV/0!</v>
      </c>
      <c r="IM24" s="15" t="e">
        <f>Mellemark_7200!GQ248</f>
        <v>#DIV/0!</v>
      </c>
      <c r="IN24" s="15" t="e">
        <f>Mellemark_7200!GR248</f>
        <v>#DIV/0!</v>
      </c>
      <c r="IO24" s="15" t="e">
        <f>Mellemark_7200!GS248</f>
        <v>#DIV/0!</v>
      </c>
      <c r="IP24" s="15" t="e">
        <f>Mellemark_7200!GT248</f>
        <v>#DIV/0!</v>
      </c>
    </row>
    <row r="25" spans="1:250" ht="42.75" x14ac:dyDescent="0.2">
      <c r="A25">
        <v>22</v>
      </c>
      <c r="B25" s="98" t="s">
        <v>103</v>
      </c>
      <c r="C25" s="98"/>
      <c r="D25" s="54">
        <v>10.246913580246913</v>
      </c>
      <c r="E25" s="54">
        <v>10.439024390243903</v>
      </c>
      <c r="F25" s="54">
        <v>10.679012345679013</v>
      </c>
      <c r="G25" s="54">
        <v>11.333333333333334</v>
      </c>
      <c r="H25" s="54">
        <v>11.1875</v>
      </c>
      <c r="I25" s="54">
        <v>11.481927710843374</v>
      </c>
      <c r="J25" s="64">
        <v>11.891566265060241</v>
      </c>
      <c r="K25" s="54">
        <v>12.439024390243903</v>
      </c>
      <c r="L25" s="54">
        <v>12.341463414634147</v>
      </c>
      <c r="M25" s="54">
        <v>15.074074074074074</v>
      </c>
      <c r="N25" s="54">
        <v>12.780487804878049</v>
      </c>
      <c r="O25" s="54">
        <v>12.308641975308642</v>
      </c>
      <c r="P25" s="54">
        <v>13.31764705882353</v>
      </c>
      <c r="Q25" s="54">
        <v>14.123456790123457</v>
      </c>
      <c r="R25" s="125">
        <v>13.79746835443038</v>
      </c>
      <c r="S25" s="54">
        <v>10.795180722891565</v>
      </c>
      <c r="T25" s="54">
        <v>11.246913580246913</v>
      </c>
      <c r="U25" s="54">
        <v>11.512499999999999</v>
      </c>
      <c r="V25" s="54">
        <v>10.775</v>
      </c>
      <c r="W25" s="54">
        <v>12.17283950617284</v>
      </c>
      <c r="X25" s="54">
        <v>10.630952380952381</v>
      </c>
      <c r="Y25" s="64">
        <v>11.617283950617283</v>
      </c>
      <c r="Z25" s="54">
        <v>11.158536585365853</v>
      </c>
      <c r="AA25" s="54">
        <v>11.5</v>
      </c>
      <c r="AB25" s="54">
        <v>11.525</v>
      </c>
      <c r="AC25" s="54">
        <v>12.444444444444445</v>
      </c>
      <c r="AD25" s="54">
        <v>12.793103448275861</v>
      </c>
      <c r="AE25" s="54">
        <v>14.839506172839506</v>
      </c>
      <c r="AF25" s="54">
        <v>12.329113924050633</v>
      </c>
      <c r="AG25" s="125">
        <v>12.585365853658537</v>
      </c>
      <c r="AH25" s="54">
        <v>11.30379746835443</v>
      </c>
      <c r="AI25" s="54">
        <v>13.090909090909092</v>
      </c>
      <c r="AJ25" s="54">
        <v>11.15</v>
      </c>
      <c r="AK25" s="54">
        <v>11.4125</v>
      </c>
      <c r="AL25" s="54">
        <v>11.433734939759036</v>
      </c>
      <c r="AM25" s="54">
        <v>11.775</v>
      </c>
      <c r="AN25" s="64">
        <v>11.792207792207792</v>
      </c>
      <c r="AO25" s="54">
        <v>10.634146341463415</v>
      </c>
      <c r="AP25" s="54">
        <v>11.119047619047619</v>
      </c>
      <c r="AQ25" s="54">
        <v>11.726190476190476</v>
      </c>
      <c r="AR25" s="54">
        <v>11.82716049382716</v>
      </c>
      <c r="AS25" s="54">
        <v>12.382716049382717</v>
      </c>
      <c r="AT25" s="54">
        <v>12.0875</v>
      </c>
      <c r="AU25" s="54">
        <v>12.597560975609756</v>
      </c>
      <c r="AV25" s="125">
        <v>12.94047619047619</v>
      </c>
      <c r="AX25" s="15">
        <f>Mellemark_7200!B249</f>
        <v>0</v>
      </c>
      <c r="AY25" s="15">
        <f>Mellemark_7200!C249</f>
        <v>0</v>
      </c>
      <c r="AZ25" s="15">
        <f>Mellemark_7200!D249</f>
        <v>0</v>
      </c>
      <c r="BA25" s="15">
        <f>Mellemark_7200!E249</f>
        <v>0</v>
      </c>
      <c r="BB25" s="15">
        <f>Mellemark_7200!F249</f>
        <v>0</v>
      </c>
      <c r="BC25" s="15">
        <f>Mellemark_7200!G249</f>
        <v>0</v>
      </c>
      <c r="BD25" s="15">
        <f>Mellemark_7200!H249</f>
        <v>0</v>
      </c>
      <c r="BE25" s="15">
        <f>Mellemark_7200!I249</f>
        <v>0</v>
      </c>
      <c r="BF25" s="15">
        <f>Mellemark_7200!J249</f>
        <v>0</v>
      </c>
      <c r="BG25" s="15">
        <f>Mellemark_7200!K249</f>
        <v>0</v>
      </c>
      <c r="BH25" s="15">
        <f>Mellemark_7200!L249</f>
        <v>0</v>
      </c>
      <c r="BI25" s="15">
        <f>Mellemark_7200!M249</f>
        <v>0</v>
      </c>
      <c r="BJ25" s="15">
        <f>Mellemark_7200!N249</f>
        <v>0</v>
      </c>
      <c r="BK25" s="15">
        <f>Mellemark_7200!O249</f>
        <v>0</v>
      </c>
      <c r="BL25" s="15">
        <f>Mellemark_7200!P249</f>
        <v>0</v>
      </c>
      <c r="BM25" s="15">
        <f>Mellemark_7200!Q249</f>
        <v>0</v>
      </c>
      <c r="BN25" s="15">
        <f>Mellemark_7200!R249</f>
        <v>0</v>
      </c>
      <c r="BO25" s="15">
        <f>Mellemark_7200!S249</f>
        <v>0</v>
      </c>
      <c r="BP25" s="15">
        <f>Mellemark_7200!T249</f>
        <v>0</v>
      </c>
      <c r="BQ25" s="15">
        <f>Mellemark_7200!U249</f>
        <v>0</v>
      </c>
      <c r="BR25" s="15">
        <f>Mellemark_7200!V249</f>
        <v>0</v>
      </c>
      <c r="BS25" s="15">
        <f>Mellemark_7200!W249</f>
        <v>0</v>
      </c>
      <c r="BT25" s="15">
        <f>Mellemark_7200!X249</f>
        <v>0</v>
      </c>
      <c r="BU25" s="15">
        <f>Mellemark_7200!Y249</f>
        <v>0</v>
      </c>
      <c r="BV25" s="15">
        <f>Mellemark_7200!Z249</f>
        <v>0</v>
      </c>
      <c r="BW25" s="15">
        <f>Mellemark_7200!AA249</f>
        <v>0</v>
      </c>
      <c r="BX25" s="15">
        <f>Mellemark_7200!AB249</f>
        <v>0</v>
      </c>
      <c r="BY25" s="15">
        <f>Mellemark_7200!AC249</f>
        <v>0</v>
      </c>
      <c r="BZ25" s="15">
        <f>Mellemark_7200!AD249</f>
        <v>0</v>
      </c>
      <c r="CA25" s="15">
        <f>Mellemark_7200!AE249</f>
        <v>0</v>
      </c>
      <c r="CB25" s="15">
        <f>Mellemark_7200!AF249</f>
        <v>0</v>
      </c>
      <c r="CC25" s="15">
        <f>Mellemark_7200!AG249</f>
        <v>0</v>
      </c>
      <c r="CD25" s="15">
        <f>Mellemark_7200!AH249</f>
        <v>0</v>
      </c>
      <c r="CE25" s="15">
        <f>Mellemark_7200!AI249</f>
        <v>0</v>
      </c>
      <c r="CF25" s="15">
        <f>Mellemark_7200!AJ249</f>
        <v>0</v>
      </c>
      <c r="CG25" s="15">
        <f>Mellemark_7200!AK249</f>
        <v>0</v>
      </c>
      <c r="CH25" s="15">
        <f>Mellemark_7200!AL249</f>
        <v>0</v>
      </c>
      <c r="CI25" s="15">
        <f>Mellemark_7200!AM249</f>
        <v>0</v>
      </c>
      <c r="CJ25" s="15">
        <f>Mellemark_7200!AN249</f>
        <v>0</v>
      </c>
      <c r="CK25" s="15">
        <f>Mellemark_7200!AO249</f>
        <v>0</v>
      </c>
      <c r="CL25" s="15">
        <f>Mellemark_7200!AP249</f>
        <v>0</v>
      </c>
      <c r="CM25" s="15">
        <f>Mellemark_7200!AQ249</f>
        <v>0</v>
      </c>
      <c r="CN25" s="15">
        <f>Mellemark_7200!AR249</f>
        <v>0</v>
      </c>
      <c r="CO25" s="15">
        <f>Mellemark_7200!AS249</f>
        <v>0</v>
      </c>
      <c r="CP25" s="15">
        <f>Mellemark_7200!AT249</f>
        <v>0</v>
      </c>
      <c r="CQ25" s="15">
        <f>Mellemark_7200!AU249</f>
        <v>0</v>
      </c>
      <c r="CR25" s="15">
        <f>Mellemark_7200!AV249</f>
        <v>0</v>
      </c>
      <c r="CS25" s="15">
        <f>Mellemark_7200!AW249</f>
        <v>0</v>
      </c>
      <c r="CT25" s="15">
        <f>Mellemark_7200!AX249</f>
        <v>0</v>
      </c>
      <c r="CU25" s="15">
        <f>Mellemark_7200!AY249</f>
        <v>0</v>
      </c>
      <c r="CV25" s="15">
        <f>Mellemark_7200!AZ249</f>
        <v>0</v>
      </c>
      <c r="CW25" s="15">
        <f>Mellemark_7200!BA249</f>
        <v>0</v>
      </c>
      <c r="CX25" s="15">
        <f>Mellemark_7200!BB249</f>
        <v>0</v>
      </c>
      <c r="CY25" s="15">
        <f>Mellemark_7200!BC249</f>
        <v>0</v>
      </c>
      <c r="CZ25" s="15">
        <f>Mellemark_7200!BD249</f>
        <v>0</v>
      </c>
      <c r="DA25" s="15">
        <f>Mellemark_7200!BE249</f>
        <v>0</v>
      </c>
      <c r="DB25" s="15">
        <f>Mellemark_7200!BF249</f>
        <v>0</v>
      </c>
      <c r="DC25" s="15">
        <f>Mellemark_7200!BG249</f>
        <v>0</v>
      </c>
      <c r="DD25" s="15">
        <f>Mellemark_7200!BH249</f>
        <v>0</v>
      </c>
      <c r="DE25" s="15">
        <f>Mellemark_7200!BI249</f>
        <v>0</v>
      </c>
      <c r="DF25" s="15">
        <f>Mellemark_7200!BJ249</f>
        <v>0</v>
      </c>
      <c r="DG25" s="15">
        <f>Mellemark_7200!BK249</f>
        <v>0</v>
      </c>
      <c r="DH25" s="15">
        <f>Mellemark_7200!BL249</f>
        <v>0</v>
      </c>
      <c r="DI25" s="15">
        <f>Mellemark_7200!BM249</f>
        <v>0</v>
      </c>
      <c r="DJ25" s="15">
        <f>Mellemark_7200!BN249</f>
        <v>0</v>
      </c>
      <c r="DK25" s="15">
        <f>Mellemark_7200!BO249</f>
        <v>0</v>
      </c>
      <c r="DL25" s="15">
        <f>Mellemark_7200!BP249</f>
        <v>0</v>
      </c>
      <c r="DM25" s="15">
        <f>Mellemark_7200!BQ249</f>
        <v>0</v>
      </c>
      <c r="DN25" s="15">
        <f>Mellemark_7200!BR249</f>
        <v>0</v>
      </c>
      <c r="DO25" s="15">
        <f>Mellemark_7200!BS249</f>
        <v>0</v>
      </c>
      <c r="DP25" s="15">
        <f>Mellemark_7200!BT249</f>
        <v>0</v>
      </c>
      <c r="DQ25" s="15">
        <f>Mellemark_7200!BU249</f>
        <v>0</v>
      </c>
      <c r="DR25" s="15">
        <f>Mellemark_7200!BV249</f>
        <v>0</v>
      </c>
      <c r="DS25" s="15">
        <f>Mellemark_7200!BW249</f>
        <v>0</v>
      </c>
      <c r="DT25" s="15">
        <f>Mellemark_7200!BX249</f>
        <v>0</v>
      </c>
      <c r="DU25" s="15">
        <f>Mellemark_7200!BY249</f>
        <v>0</v>
      </c>
      <c r="DV25" s="15">
        <f>Mellemark_7200!BZ249</f>
        <v>0</v>
      </c>
      <c r="DW25" s="15">
        <f>Mellemark_7200!CA249</f>
        <v>0</v>
      </c>
      <c r="DX25" s="15">
        <f>Mellemark_7200!CB249</f>
        <v>0</v>
      </c>
      <c r="DY25" s="15">
        <f>Mellemark_7200!CC249</f>
        <v>0</v>
      </c>
      <c r="DZ25" s="15">
        <f>Mellemark_7200!CD249</f>
        <v>0</v>
      </c>
      <c r="EA25" s="15">
        <f>Mellemark_7200!CE249</f>
        <v>0</v>
      </c>
      <c r="EB25" s="15">
        <f>Mellemark_7200!CF249</f>
        <v>0</v>
      </c>
      <c r="EC25" s="15">
        <f>Mellemark_7200!CG249</f>
        <v>0</v>
      </c>
      <c r="ED25" s="15">
        <f>Mellemark_7200!CH249</f>
        <v>0</v>
      </c>
      <c r="EE25" s="15">
        <f>Mellemark_7200!CI249</f>
        <v>0</v>
      </c>
      <c r="EF25" s="15">
        <f>Mellemark_7200!CJ249</f>
        <v>0</v>
      </c>
      <c r="EG25" s="15">
        <f>Mellemark_7200!CK249</f>
        <v>0</v>
      </c>
      <c r="EH25" s="15">
        <f>Mellemark_7200!CL249</f>
        <v>0</v>
      </c>
      <c r="EI25" s="15">
        <f>Mellemark_7200!CM249</f>
        <v>0</v>
      </c>
      <c r="EJ25" s="15">
        <f>Mellemark_7200!CN249</f>
        <v>0</v>
      </c>
      <c r="EK25" s="15">
        <f>Mellemark_7200!CO249</f>
        <v>0</v>
      </c>
      <c r="EL25" s="15">
        <f>Mellemark_7200!CP249</f>
        <v>0</v>
      </c>
      <c r="EM25" s="15">
        <f>Mellemark_7200!CQ249</f>
        <v>0</v>
      </c>
      <c r="EN25" s="15">
        <f>Mellemark_7200!CR249</f>
        <v>0</v>
      </c>
      <c r="EO25" s="15">
        <f>Mellemark_7200!CS249</f>
        <v>0</v>
      </c>
      <c r="EP25" s="15">
        <f>Mellemark_7200!CT249</f>
        <v>0</v>
      </c>
      <c r="EQ25" s="15">
        <f>Mellemark_7200!CU249</f>
        <v>0</v>
      </c>
      <c r="ER25" s="15">
        <f>Mellemark_7200!CV249</f>
        <v>0</v>
      </c>
      <c r="ES25" s="15">
        <f>Mellemark_7200!CW249</f>
        <v>0</v>
      </c>
      <c r="ET25" s="15">
        <f>Mellemark_7200!CX249</f>
        <v>0</v>
      </c>
      <c r="EU25" s="15">
        <f>Mellemark_7200!CY249</f>
        <v>0</v>
      </c>
      <c r="EV25" s="15">
        <f>Mellemark_7200!CZ249</f>
        <v>0</v>
      </c>
      <c r="EW25" s="15">
        <f>Mellemark_7200!DA249</f>
        <v>0</v>
      </c>
      <c r="EX25" s="15">
        <f>Mellemark_7200!DB249</f>
        <v>0</v>
      </c>
      <c r="EY25" s="15">
        <f>Mellemark_7200!DC249</f>
        <v>0</v>
      </c>
      <c r="EZ25" s="15">
        <f>Mellemark_7200!DD249</f>
        <v>0</v>
      </c>
      <c r="FA25" s="15">
        <f>Mellemark_7200!DE249</f>
        <v>0</v>
      </c>
      <c r="FB25" s="15">
        <f>Mellemark_7200!DF249</f>
        <v>0</v>
      </c>
      <c r="FC25" s="15">
        <f>Mellemark_7200!DG249</f>
        <v>0</v>
      </c>
      <c r="FD25" s="15">
        <f>Mellemark_7200!DH249</f>
        <v>0</v>
      </c>
      <c r="FE25" s="15">
        <f>Mellemark_7200!DI249</f>
        <v>0</v>
      </c>
      <c r="FF25" s="15">
        <f>Mellemark_7200!DJ249</f>
        <v>0</v>
      </c>
      <c r="FG25" s="15">
        <f>Mellemark_7200!DK249</f>
        <v>0</v>
      </c>
      <c r="FH25" s="15">
        <f>Mellemark_7200!DL249</f>
        <v>0</v>
      </c>
      <c r="FI25" s="15">
        <f>Mellemark_7200!DM249</f>
        <v>0</v>
      </c>
      <c r="FJ25" s="15">
        <f>Mellemark_7200!DN249</f>
        <v>0</v>
      </c>
      <c r="FK25" s="15">
        <f>Mellemark_7200!DO249</f>
        <v>0</v>
      </c>
      <c r="FL25" s="15">
        <f>Mellemark_7200!DP249</f>
        <v>0</v>
      </c>
      <c r="FM25" s="15">
        <f>Mellemark_7200!DQ249</f>
        <v>0</v>
      </c>
      <c r="FN25" s="15">
        <f>Mellemark_7200!DR249</f>
        <v>0</v>
      </c>
      <c r="FO25" s="15">
        <f>Mellemark_7200!DS249</f>
        <v>0</v>
      </c>
      <c r="FP25" s="15">
        <f>Mellemark_7200!DT249</f>
        <v>0</v>
      </c>
      <c r="FQ25" s="15">
        <f>Mellemark_7200!DU249</f>
        <v>0</v>
      </c>
      <c r="FR25" s="15">
        <f>Mellemark_7200!DV249</f>
        <v>0</v>
      </c>
      <c r="FS25" s="15">
        <f>Mellemark_7200!DW249</f>
        <v>0</v>
      </c>
      <c r="FT25" s="15">
        <f>Mellemark_7200!DX249</f>
        <v>0</v>
      </c>
      <c r="FU25" s="15">
        <f>Mellemark_7200!DY249</f>
        <v>0</v>
      </c>
      <c r="FV25" s="15">
        <f>Mellemark_7200!DZ249</f>
        <v>0</v>
      </c>
      <c r="FW25" s="15">
        <f>Mellemark_7200!EA249</f>
        <v>0</v>
      </c>
      <c r="FX25" s="15">
        <f>Mellemark_7200!EB249</f>
        <v>0</v>
      </c>
      <c r="FY25" s="15">
        <f>Mellemark_7200!EC249</f>
        <v>0</v>
      </c>
      <c r="FZ25" s="15">
        <f>Mellemark_7200!ED249</f>
        <v>0</v>
      </c>
      <c r="GA25" s="15">
        <f>Mellemark_7200!EE249</f>
        <v>0</v>
      </c>
      <c r="GB25" s="15">
        <f>Mellemark_7200!EF249</f>
        <v>0</v>
      </c>
      <c r="GC25" s="15">
        <f>Mellemark_7200!EG249</f>
        <v>0</v>
      </c>
      <c r="GD25" s="15">
        <f>Mellemark_7200!EH249</f>
        <v>0</v>
      </c>
      <c r="GE25" s="15">
        <f>Mellemark_7200!EI249</f>
        <v>0</v>
      </c>
      <c r="GF25" s="15">
        <f>Mellemark_7200!EJ249</f>
        <v>0</v>
      </c>
      <c r="GG25" s="15">
        <f>Mellemark_7200!EK249</f>
        <v>0</v>
      </c>
      <c r="GH25" s="15">
        <f>Mellemark_7200!EL249</f>
        <v>0</v>
      </c>
      <c r="GI25" s="15">
        <f>Mellemark_7200!EM249</f>
        <v>0</v>
      </c>
      <c r="GJ25" s="15">
        <f>Mellemark_7200!EN249</f>
        <v>0</v>
      </c>
      <c r="GK25" s="15">
        <f>Mellemark_7200!EO249</f>
        <v>0</v>
      </c>
      <c r="GL25" s="15">
        <f>Mellemark_7200!EP249</f>
        <v>0</v>
      </c>
      <c r="GM25" s="15">
        <f>Mellemark_7200!EQ249</f>
        <v>0</v>
      </c>
      <c r="GN25" s="15">
        <f>Mellemark_7200!ER249</f>
        <v>0</v>
      </c>
      <c r="GO25" s="15">
        <f>Mellemark_7200!ES249</f>
        <v>0</v>
      </c>
      <c r="GP25" s="15">
        <f>Mellemark_7200!ET249</f>
        <v>0</v>
      </c>
      <c r="GQ25" s="15">
        <f>Mellemark_7200!EU249</f>
        <v>0</v>
      </c>
      <c r="GR25" s="15">
        <f>Mellemark_7200!EV249</f>
        <v>0</v>
      </c>
      <c r="GS25" s="15">
        <f>Mellemark_7200!EW249</f>
        <v>0</v>
      </c>
      <c r="GT25" s="15">
        <f>Mellemark_7200!EX249</f>
        <v>0</v>
      </c>
      <c r="GU25" s="15">
        <f>Mellemark_7200!EY249</f>
        <v>0</v>
      </c>
      <c r="GV25" s="15">
        <f>Mellemark_7200!EZ249</f>
        <v>0</v>
      </c>
      <c r="GW25" s="15">
        <f>Mellemark_7200!FA249</f>
        <v>0</v>
      </c>
      <c r="GX25" s="15">
        <f>Mellemark_7200!FB249</f>
        <v>0</v>
      </c>
      <c r="GY25" s="15">
        <f>Mellemark_7200!FC249</f>
        <v>0</v>
      </c>
      <c r="GZ25" s="15">
        <f>Mellemark_7200!FD249</f>
        <v>0</v>
      </c>
      <c r="HA25" s="15">
        <f>Mellemark_7200!FE249</f>
        <v>0</v>
      </c>
      <c r="HB25" s="15">
        <f>Mellemark_7200!FF249</f>
        <v>0</v>
      </c>
      <c r="HC25" s="15">
        <f>Mellemark_7200!FG249</f>
        <v>0</v>
      </c>
      <c r="HD25" s="15">
        <f>Mellemark_7200!FH249</f>
        <v>0</v>
      </c>
      <c r="HE25" s="15">
        <f>Mellemark_7200!FI249</f>
        <v>0</v>
      </c>
      <c r="HF25" s="15">
        <f>Mellemark_7200!FJ249</f>
        <v>0</v>
      </c>
      <c r="HG25" s="15">
        <f>Mellemark_7200!FK249</f>
        <v>0</v>
      </c>
      <c r="HH25" s="15">
        <f>Mellemark_7200!FL249</f>
        <v>0</v>
      </c>
      <c r="HI25" s="15">
        <f>Mellemark_7200!FM249</f>
        <v>0</v>
      </c>
      <c r="HJ25" s="15">
        <f>Mellemark_7200!FN249</f>
        <v>0</v>
      </c>
      <c r="HK25" s="15">
        <f>Mellemark_7200!FO249</f>
        <v>0</v>
      </c>
      <c r="HL25" s="15">
        <f>Mellemark_7200!FP249</f>
        <v>0</v>
      </c>
      <c r="HM25" s="15">
        <f>Mellemark_7200!FQ249</f>
        <v>0</v>
      </c>
      <c r="HN25" s="15">
        <f>Mellemark_7200!FR249</f>
        <v>0</v>
      </c>
      <c r="HO25" s="15">
        <f>Mellemark_7200!FS249</f>
        <v>0</v>
      </c>
      <c r="HP25" s="15">
        <f>Mellemark_7200!FT249</f>
        <v>0</v>
      </c>
      <c r="HQ25" s="15">
        <f>Mellemark_7200!FU249</f>
        <v>0</v>
      </c>
      <c r="HR25" s="15">
        <f>Mellemark_7200!FV249</f>
        <v>0</v>
      </c>
      <c r="HS25" s="15">
        <f>Mellemark_7200!FW249</f>
        <v>0</v>
      </c>
      <c r="HT25" s="15">
        <f>Mellemark_7200!FX249</f>
        <v>0</v>
      </c>
      <c r="HU25" s="15">
        <f>Mellemark_7200!FY249</f>
        <v>0</v>
      </c>
      <c r="HV25" s="15">
        <f>Mellemark_7200!FZ249</f>
        <v>0</v>
      </c>
      <c r="HW25" s="15">
        <f>Mellemark_7200!GA249</f>
        <v>0</v>
      </c>
      <c r="HX25" s="15">
        <f>Mellemark_7200!GB249</f>
        <v>0</v>
      </c>
      <c r="HY25" s="15">
        <f>Mellemark_7200!GC249</f>
        <v>0</v>
      </c>
      <c r="HZ25" s="15">
        <f>Mellemark_7200!GD249</f>
        <v>0</v>
      </c>
      <c r="IA25" s="15">
        <f>Mellemark_7200!GE249</f>
        <v>0</v>
      </c>
      <c r="IB25" s="15">
        <f>Mellemark_7200!GF249</f>
        <v>0</v>
      </c>
      <c r="IC25" s="15">
        <f>Mellemark_7200!GG249</f>
        <v>0</v>
      </c>
      <c r="ID25" s="15">
        <f>Mellemark_7200!GH249</f>
        <v>0</v>
      </c>
      <c r="IE25" s="15">
        <f>Mellemark_7200!GI249</f>
        <v>0</v>
      </c>
      <c r="IF25" s="15">
        <f>Mellemark_7200!GJ249</f>
        <v>0</v>
      </c>
      <c r="IG25" s="15">
        <f>Mellemark_7200!GK249</f>
        <v>0</v>
      </c>
      <c r="IH25" s="15">
        <f>Mellemark_7200!GL249</f>
        <v>0</v>
      </c>
      <c r="II25" s="15">
        <f>Mellemark_7200!GM249</f>
        <v>0</v>
      </c>
      <c r="IJ25" s="15">
        <f>Mellemark_7200!GN249</f>
        <v>0</v>
      </c>
      <c r="IK25" s="15">
        <f>Mellemark_7200!GO249</f>
        <v>0</v>
      </c>
      <c r="IL25" s="15">
        <f>Mellemark_7200!GP249</f>
        <v>0</v>
      </c>
      <c r="IM25" s="15">
        <f>Mellemark_7200!GQ249</f>
        <v>0</v>
      </c>
      <c r="IN25" s="15">
        <f>Mellemark_7200!GR249</f>
        <v>0</v>
      </c>
      <c r="IO25" s="15">
        <f>Mellemark_7200!GS249</f>
        <v>0</v>
      </c>
      <c r="IP25" s="15">
        <f>Mellemark_7200!GT249</f>
        <v>0</v>
      </c>
    </row>
    <row r="26" spans="1:250" ht="14.25" x14ac:dyDescent="0.2">
      <c r="A26">
        <v>23</v>
      </c>
      <c r="B26" s="102"/>
      <c r="C26" s="102"/>
      <c r="D26" s="54"/>
      <c r="E26" s="54"/>
      <c r="F26" s="54"/>
      <c r="G26" s="54"/>
      <c r="H26" s="54"/>
      <c r="I26" s="54"/>
      <c r="J26" s="64"/>
      <c r="K26" s="54"/>
      <c r="L26" s="54"/>
      <c r="M26" s="54"/>
      <c r="N26" s="54"/>
      <c r="O26" s="54"/>
      <c r="P26" s="54"/>
      <c r="Q26" s="54"/>
      <c r="R26" s="125"/>
      <c r="S26" s="54"/>
      <c r="T26" s="54"/>
      <c r="U26" s="54"/>
      <c r="V26" s="54"/>
      <c r="W26" s="54"/>
      <c r="X26" s="54"/>
      <c r="Y26" s="64"/>
      <c r="Z26" s="54"/>
      <c r="AA26" s="54"/>
      <c r="AB26" s="54"/>
      <c r="AC26" s="54"/>
      <c r="AD26" s="54"/>
      <c r="AE26" s="54"/>
      <c r="AF26" s="54"/>
      <c r="AG26" s="125"/>
      <c r="AH26" s="54"/>
      <c r="AI26" s="54"/>
      <c r="AJ26" s="54"/>
      <c r="AK26" s="54"/>
      <c r="AL26" s="54"/>
      <c r="AM26" s="54"/>
      <c r="AN26" s="64"/>
      <c r="AO26" s="54"/>
      <c r="AP26" s="54"/>
      <c r="AQ26" s="54"/>
      <c r="AR26" s="54"/>
      <c r="AS26" s="54"/>
      <c r="AT26" s="54"/>
      <c r="AU26" s="54"/>
      <c r="AV26" s="125"/>
      <c r="AX26" s="15" t="str">
        <f>Mellemark_7200!B251</f>
        <v/>
      </c>
      <c r="AY26" s="15" t="str">
        <f>Mellemark_7200!C251</f>
        <v/>
      </c>
      <c r="AZ26" s="15" t="str">
        <f>Mellemark_7200!D251</f>
        <v/>
      </c>
      <c r="BA26" s="15" t="str">
        <f>Mellemark_7200!E251</f>
        <v/>
      </c>
      <c r="BB26" s="15" t="str">
        <f>Mellemark_7200!F251</f>
        <v/>
      </c>
      <c r="BC26" s="15" t="str">
        <f>Mellemark_7200!G251</f>
        <v/>
      </c>
      <c r="BD26" s="15" t="str">
        <f>Mellemark_7200!H251</f>
        <v/>
      </c>
      <c r="BE26" s="15" t="str">
        <f>Mellemark_7200!I251</f>
        <v/>
      </c>
      <c r="BF26" s="15" t="str">
        <f>Mellemark_7200!J251</f>
        <v/>
      </c>
      <c r="BG26" s="15" t="str">
        <f>Mellemark_7200!K251</f>
        <v/>
      </c>
      <c r="BH26" s="15" t="str">
        <f>Mellemark_7200!L251</f>
        <v/>
      </c>
      <c r="BI26" s="15" t="str">
        <f>Mellemark_7200!M251</f>
        <v/>
      </c>
      <c r="BJ26" s="15" t="str">
        <f>Mellemark_7200!N251</f>
        <v/>
      </c>
      <c r="BK26" s="15" t="str">
        <f>Mellemark_7200!O251</f>
        <v/>
      </c>
      <c r="BL26" s="15" t="str">
        <f>Mellemark_7200!P251</f>
        <v/>
      </c>
      <c r="BM26" s="15" t="str">
        <f>Mellemark_7200!Q251</f>
        <v/>
      </c>
      <c r="BN26" s="15" t="str">
        <f>Mellemark_7200!R251</f>
        <v/>
      </c>
      <c r="BO26" s="15" t="str">
        <f>Mellemark_7200!S251</f>
        <v/>
      </c>
      <c r="BP26" s="15" t="str">
        <f>Mellemark_7200!T251</f>
        <v/>
      </c>
      <c r="BQ26" s="15" t="str">
        <f>Mellemark_7200!U251</f>
        <v/>
      </c>
      <c r="BR26" s="15" t="str">
        <f>Mellemark_7200!V251</f>
        <v/>
      </c>
      <c r="BS26" s="15" t="str">
        <f>Mellemark_7200!W251</f>
        <v/>
      </c>
      <c r="BT26" s="15" t="str">
        <f>Mellemark_7200!X251</f>
        <v/>
      </c>
      <c r="BU26" s="15" t="str">
        <f>Mellemark_7200!Y251</f>
        <v/>
      </c>
      <c r="BV26" s="15" t="str">
        <f>Mellemark_7200!Z251</f>
        <v/>
      </c>
      <c r="BW26" s="15" t="str">
        <f>Mellemark_7200!AA251</f>
        <v/>
      </c>
      <c r="BX26" s="15" t="str">
        <f>Mellemark_7200!AB251</f>
        <v/>
      </c>
      <c r="BY26" s="15" t="str">
        <f>Mellemark_7200!AC251</f>
        <v/>
      </c>
      <c r="BZ26" s="15" t="str">
        <f>Mellemark_7200!AD251</f>
        <v/>
      </c>
      <c r="CA26" s="15" t="str">
        <f>Mellemark_7200!AE251</f>
        <v/>
      </c>
      <c r="CB26" s="15" t="str">
        <f>Mellemark_7200!AF251</f>
        <v/>
      </c>
      <c r="CC26" s="15" t="str">
        <f>Mellemark_7200!AG251</f>
        <v/>
      </c>
      <c r="CD26" s="15" t="str">
        <f>Mellemark_7200!AH251</f>
        <v/>
      </c>
      <c r="CE26" s="15" t="str">
        <f>Mellemark_7200!AI251</f>
        <v/>
      </c>
      <c r="CF26" s="15" t="str">
        <f>Mellemark_7200!AJ251</f>
        <v/>
      </c>
      <c r="CG26" s="15" t="str">
        <f>Mellemark_7200!AK251</f>
        <v/>
      </c>
      <c r="CH26" s="15" t="str">
        <f>Mellemark_7200!AL251</f>
        <v/>
      </c>
      <c r="CI26" s="15" t="str">
        <f>Mellemark_7200!AM251</f>
        <v/>
      </c>
      <c r="CJ26" s="15" t="str">
        <f>Mellemark_7200!AN251</f>
        <v/>
      </c>
      <c r="CK26" s="15" t="str">
        <f>Mellemark_7200!AO251</f>
        <v/>
      </c>
      <c r="CL26" s="15" t="str">
        <f>Mellemark_7200!AP251</f>
        <v/>
      </c>
      <c r="CM26" s="15" t="str">
        <f>Mellemark_7200!AQ251</f>
        <v/>
      </c>
      <c r="CN26" s="15" t="str">
        <f>Mellemark_7200!AR251</f>
        <v/>
      </c>
      <c r="CO26" s="15" t="str">
        <f>Mellemark_7200!AS251</f>
        <v/>
      </c>
      <c r="CP26" s="15" t="str">
        <f>Mellemark_7200!AT251</f>
        <v/>
      </c>
      <c r="CQ26" s="15" t="str">
        <f>Mellemark_7200!AU251</f>
        <v/>
      </c>
      <c r="CR26" s="15" t="str">
        <f>Mellemark_7200!AV251</f>
        <v/>
      </c>
      <c r="CS26" s="15" t="str">
        <f>Mellemark_7200!AW251</f>
        <v/>
      </c>
      <c r="CT26" s="15" t="str">
        <f>Mellemark_7200!AX251</f>
        <v/>
      </c>
      <c r="CU26" s="15" t="str">
        <f>Mellemark_7200!AY251</f>
        <v/>
      </c>
      <c r="CV26" s="15" t="str">
        <f>Mellemark_7200!AZ251</f>
        <v/>
      </c>
      <c r="CW26" s="15" t="str">
        <f>Mellemark_7200!BA251</f>
        <v/>
      </c>
      <c r="CX26" s="15" t="str">
        <f>Mellemark_7200!BB251</f>
        <v/>
      </c>
      <c r="CY26" s="15" t="str">
        <f>Mellemark_7200!BC251</f>
        <v/>
      </c>
      <c r="CZ26" s="15" t="str">
        <f>Mellemark_7200!BD251</f>
        <v/>
      </c>
      <c r="DA26" s="15" t="str">
        <f>Mellemark_7200!BE251</f>
        <v/>
      </c>
      <c r="DB26" s="15" t="str">
        <f>Mellemark_7200!BF251</f>
        <v/>
      </c>
      <c r="DC26" s="15" t="str">
        <f>Mellemark_7200!BG251</f>
        <v/>
      </c>
      <c r="DD26" s="15" t="str">
        <f>Mellemark_7200!BH251</f>
        <v/>
      </c>
      <c r="DE26" s="15" t="str">
        <f>Mellemark_7200!BI251</f>
        <v/>
      </c>
      <c r="DF26" s="15" t="str">
        <f>Mellemark_7200!BJ251</f>
        <v/>
      </c>
      <c r="DG26" s="15" t="str">
        <f>Mellemark_7200!BK251</f>
        <v/>
      </c>
      <c r="DH26" s="15" t="str">
        <f>Mellemark_7200!BL251</f>
        <v/>
      </c>
      <c r="DI26" s="15" t="str">
        <f>Mellemark_7200!BM251</f>
        <v/>
      </c>
      <c r="DJ26" s="15" t="str">
        <f>Mellemark_7200!BN251</f>
        <v/>
      </c>
      <c r="DK26" s="15" t="str">
        <f>Mellemark_7200!BO251</f>
        <v/>
      </c>
      <c r="DL26" s="15" t="str">
        <f>Mellemark_7200!BP251</f>
        <v/>
      </c>
      <c r="DM26" s="15" t="str">
        <f>Mellemark_7200!BQ251</f>
        <v/>
      </c>
      <c r="DN26" s="15" t="str">
        <f>Mellemark_7200!BR251</f>
        <v/>
      </c>
      <c r="DO26" s="15" t="str">
        <f>Mellemark_7200!BS251</f>
        <v/>
      </c>
      <c r="DP26" s="15" t="str">
        <f>Mellemark_7200!BT251</f>
        <v/>
      </c>
      <c r="DQ26" s="15" t="str">
        <f>Mellemark_7200!BU251</f>
        <v/>
      </c>
      <c r="DR26" s="15" t="str">
        <f>Mellemark_7200!BV251</f>
        <v/>
      </c>
      <c r="DS26" s="15" t="str">
        <f>Mellemark_7200!BW251</f>
        <v/>
      </c>
      <c r="DT26" s="15" t="str">
        <f>Mellemark_7200!BX251</f>
        <v/>
      </c>
      <c r="DU26" s="15" t="str">
        <f>Mellemark_7200!BY251</f>
        <v/>
      </c>
      <c r="DV26" s="15" t="str">
        <f>Mellemark_7200!BZ251</f>
        <v/>
      </c>
      <c r="DW26" s="15" t="str">
        <f>Mellemark_7200!CA251</f>
        <v/>
      </c>
      <c r="DX26" s="15" t="str">
        <f>Mellemark_7200!CB251</f>
        <v/>
      </c>
      <c r="DY26" s="15" t="str">
        <f>Mellemark_7200!CC251</f>
        <v/>
      </c>
      <c r="DZ26" s="15" t="str">
        <f>Mellemark_7200!CD251</f>
        <v/>
      </c>
      <c r="EA26" s="15" t="str">
        <f>Mellemark_7200!CE251</f>
        <v/>
      </c>
      <c r="EB26" s="15" t="str">
        <f>Mellemark_7200!CF251</f>
        <v/>
      </c>
      <c r="EC26" s="15" t="str">
        <f>Mellemark_7200!CG251</f>
        <v/>
      </c>
      <c r="ED26" s="15" t="str">
        <f>Mellemark_7200!CH251</f>
        <v/>
      </c>
      <c r="EE26" s="15" t="str">
        <f>Mellemark_7200!CI251</f>
        <v/>
      </c>
      <c r="EF26" s="15" t="str">
        <f>Mellemark_7200!CJ251</f>
        <v/>
      </c>
      <c r="EG26" s="15" t="str">
        <f>Mellemark_7200!CK251</f>
        <v/>
      </c>
      <c r="EH26" s="15" t="str">
        <f>Mellemark_7200!CL251</f>
        <v/>
      </c>
      <c r="EI26" s="15" t="str">
        <f>Mellemark_7200!CM251</f>
        <v/>
      </c>
      <c r="EJ26" s="15" t="str">
        <f>Mellemark_7200!CN251</f>
        <v/>
      </c>
      <c r="EK26" s="15" t="str">
        <f>Mellemark_7200!CO251</f>
        <v/>
      </c>
      <c r="EL26" s="15" t="str">
        <f>Mellemark_7200!CP251</f>
        <v/>
      </c>
      <c r="EM26" s="15" t="str">
        <f>Mellemark_7200!CQ251</f>
        <v/>
      </c>
      <c r="EN26" s="15" t="str">
        <f>Mellemark_7200!CR251</f>
        <v/>
      </c>
      <c r="EO26" s="15" t="str">
        <f>Mellemark_7200!CS251</f>
        <v/>
      </c>
      <c r="EP26" s="15" t="str">
        <f>Mellemark_7200!CT251</f>
        <v/>
      </c>
      <c r="EQ26" s="15" t="str">
        <f>Mellemark_7200!CU251</f>
        <v/>
      </c>
      <c r="ER26" s="15" t="str">
        <f>Mellemark_7200!CV251</f>
        <v/>
      </c>
      <c r="ES26" s="15" t="str">
        <f>Mellemark_7200!CW251</f>
        <v/>
      </c>
      <c r="ET26" s="15" t="str">
        <f>Mellemark_7200!CX251</f>
        <v/>
      </c>
      <c r="EU26" s="15" t="str">
        <f>Mellemark_7200!CY251</f>
        <v/>
      </c>
      <c r="EV26" s="15" t="str">
        <f>Mellemark_7200!CZ251</f>
        <v/>
      </c>
      <c r="EW26" s="15" t="str">
        <f>Mellemark_7200!DA251</f>
        <v/>
      </c>
      <c r="EX26" s="15" t="str">
        <f>Mellemark_7200!DB251</f>
        <v/>
      </c>
      <c r="EY26" s="15" t="str">
        <f>Mellemark_7200!DC251</f>
        <v/>
      </c>
      <c r="EZ26" s="15" t="str">
        <f>Mellemark_7200!DD251</f>
        <v/>
      </c>
      <c r="FA26" s="15" t="str">
        <f>Mellemark_7200!DE251</f>
        <v/>
      </c>
      <c r="FB26" s="15" t="str">
        <f>Mellemark_7200!DF251</f>
        <v/>
      </c>
      <c r="FC26" s="15" t="str">
        <f>Mellemark_7200!DG251</f>
        <v/>
      </c>
      <c r="FD26" s="15" t="str">
        <f>Mellemark_7200!DH251</f>
        <v/>
      </c>
      <c r="FE26" s="15" t="str">
        <f>Mellemark_7200!DI251</f>
        <v/>
      </c>
      <c r="FF26" s="15" t="str">
        <f>Mellemark_7200!DJ251</f>
        <v/>
      </c>
      <c r="FG26" s="15" t="str">
        <f>Mellemark_7200!DK251</f>
        <v/>
      </c>
      <c r="FH26" s="15" t="str">
        <f>Mellemark_7200!DL251</f>
        <v/>
      </c>
      <c r="FI26" s="15" t="str">
        <f>Mellemark_7200!DM251</f>
        <v/>
      </c>
      <c r="FJ26" s="15" t="str">
        <f>Mellemark_7200!DN251</f>
        <v/>
      </c>
      <c r="FK26" s="15" t="str">
        <f>Mellemark_7200!DO251</f>
        <v/>
      </c>
      <c r="FL26" s="15" t="str">
        <f>Mellemark_7200!DP251</f>
        <v/>
      </c>
      <c r="FM26" s="15" t="str">
        <f>Mellemark_7200!DQ251</f>
        <v/>
      </c>
      <c r="FN26" s="15" t="str">
        <f>Mellemark_7200!DR251</f>
        <v/>
      </c>
      <c r="FO26" s="15" t="str">
        <f>Mellemark_7200!DS251</f>
        <v/>
      </c>
      <c r="FP26" s="15" t="str">
        <f>Mellemark_7200!DT251</f>
        <v/>
      </c>
      <c r="FQ26" s="15" t="str">
        <f>Mellemark_7200!DU251</f>
        <v/>
      </c>
      <c r="FR26" s="15" t="str">
        <f>Mellemark_7200!DV251</f>
        <v/>
      </c>
      <c r="FS26" s="15" t="str">
        <f>Mellemark_7200!DW251</f>
        <v/>
      </c>
      <c r="FT26" s="15" t="str">
        <f>Mellemark_7200!DX251</f>
        <v/>
      </c>
      <c r="FU26" s="15" t="str">
        <f>Mellemark_7200!DY251</f>
        <v/>
      </c>
      <c r="FV26" s="15" t="str">
        <f>Mellemark_7200!DZ251</f>
        <v/>
      </c>
      <c r="FW26" s="15" t="str">
        <f>Mellemark_7200!EA251</f>
        <v/>
      </c>
      <c r="FX26" s="15" t="str">
        <f>Mellemark_7200!EB251</f>
        <v/>
      </c>
      <c r="FY26" s="15" t="str">
        <f>Mellemark_7200!EC251</f>
        <v/>
      </c>
      <c r="FZ26" s="15" t="str">
        <f>Mellemark_7200!ED251</f>
        <v/>
      </c>
      <c r="GA26" s="15" t="str">
        <f>Mellemark_7200!EE251</f>
        <v/>
      </c>
      <c r="GB26" s="15" t="str">
        <f>Mellemark_7200!EF251</f>
        <v/>
      </c>
      <c r="GC26" s="15" t="str">
        <f>Mellemark_7200!EG251</f>
        <v/>
      </c>
      <c r="GD26" s="15" t="str">
        <f>Mellemark_7200!EH251</f>
        <v/>
      </c>
      <c r="GE26" s="15" t="str">
        <f>Mellemark_7200!EI251</f>
        <v/>
      </c>
      <c r="GF26" s="15" t="str">
        <f>Mellemark_7200!EJ251</f>
        <v/>
      </c>
      <c r="GG26" s="15" t="str">
        <f>Mellemark_7200!EK251</f>
        <v/>
      </c>
      <c r="GH26" s="15" t="str">
        <f>Mellemark_7200!EL251</f>
        <v/>
      </c>
      <c r="GI26" s="15" t="str">
        <f>Mellemark_7200!EM251</f>
        <v/>
      </c>
      <c r="GJ26" s="15" t="str">
        <f>Mellemark_7200!EN251</f>
        <v/>
      </c>
      <c r="GK26" s="15" t="str">
        <f>Mellemark_7200!EO251</f>
        <v/>
      </c>
      <c r="GL26" s="15" t="str">
        <f>Mellemark_7200!EP251</f>
        <v/>
      </c>
      <c r="GM26" s="15" t="str">
        <f>Mellemark_7200!EQ251</f>
        <v/>
      </c>
      <c r="GN26" s="15" t="str">
        <f>Mellemark_7200!ER251</f>
        <v/>
      </c>
      <c r="GO26" s="15" t="str">
        <f>Mellemark_7200!ES251</f>
        <v/>
      </c>
      <c r="GP26" s="15" t="str">
        <f>Mellemark_7200!ET251</f>
        <v/>
      </c>
      <c r="GQ26" s="15" t="str">
        <f>Mellemark_7200!EU251</f>
        <v/>
      </c>
      <c r="GR26" s="15" t="str">
        <f>Mellemark_7200!EV251</f>
        <v/>
      </c>
      <c r="GS26" s="15" t="str">
        <f>Mellemark_7200!EW251</f>
        <v/>
      </c>
      <c r="GT26" s="15" t="str">
        <f>Mellemark_7200!EX251</f>
        <v/>
      </c>
      <c r="GU26" s="15" t="str">
        <f>Mellemark_7200!EY251</f>
        <v/>
      </c>
      <c r="GV26" s="15" t="str">
        <f>Mellemark_7200!EZ251</f>
        <v/>
      </c>
      <c r="GW26" s="15" t="str">
        <f>Mellemark_7200!FA251</f>
        <v/>
      </c>
      <c r="GX26" s="15" t="str">
        <f>Mellemark_7200!FB251</f>
        <v/>
      </c>
      <c r="GY26" s="15" t="str">
        <f>Mellemark_7200!FC251</f>
        <v/>
      </c>
      <c r="GZ26" s="15" t="str">
        <f>Mellemark_7200!FD251</f>
        <v/>
      </c>
      <c r="HA26" s="15" t="str">
        <f>Mellemark_7200!FE251</f>
        <v/>
      </c>
      <c r="HB26" s="15" t="str">
        <f>Mellemark_7200!FF251</f>
        <v/>
      </c>
      <c r="HC26" s="15" t="str">
        <f>Mellemark_7200!FG251</f>
        <v/>
      </c>
      <c r="HD26" s="15" t="str">
        <f>Mellemark_7200!FH251</f>
        <v/>
      </c>
      <c r="HE26" s="15" t="str">
        <f>Mellemark_7200!FI251</f>
        <v/>
      </c>
      <c r="HF26" s="15" t="str">
        <f>Mellemark_7200!FJ251</f>
        <v/>
      </c>
      <c r="HG26" s="15" t="str">
        <f>Mellemark_7200!FK251</f>
        <v/>
      </c>
      <c r="HH26" s="15" t="str">
        <f>Mellemark_7200!FL251</f>
        <v/>
      </c>
      <c r="HI26" s="15" t="str">
        <f>Mellemark_7200!FM251</f>
        <v/>
      </c>
      <c r="HJ26" s="15" t="str">
        <f>Mellemark_7200!FN251</f>
        <v/>
      </c>
      <c r="HK26" s="15" t="str">
        <f>Mellemark_7200!FO251</f>
        <v/>
      </c>
      <c r="HL26" s="15" t="str">
        <f>Mellemark_7200!FP251</f>
        <v/>
      </c>
      <c r="HM26" s="15" t="str">
        <f>Mellemark_7200!FQ251</f>
        <v/>
      </c>
      <c r="HN26" s="15" t="str">
        <f>Mellemark_7200!FR251</f>
        <v/>
      </c>
      <c r="HO26" s="15" t="str">
        <f>Mellemark_7200!FS251</f>
        <v/>
      </c>
      <c r="HP26" s="15" t="str">
        <f>Mellemark_7200!FT251</f>
        <v/>
      </c>
      <c r="HQ26" s="15" t="str">
        <f>Mellemark_7200!FU251</f>
        <v/>
      </c>
      <c r="HR26" s="15" t="str">
        <f>Mellemark_7200!FV251</f>
        <v/>
      </c>
      <c r="HS26" s="15" t="str">
        <f>Mellemark_7200!FW251</f>
        <v/>
      </c>
      <c r="HT26" s="15" t="str">
        <f>Mellemark_7200!FX251</f>
        <v/>
      </c>
      <c r="HU26" s="15" t="str">
        <f>Mellemark_7200!FY251</f>
        <v/>
      </c>
      <c r="HV26" s="15" t="str">
        <f>Mellemark_7200!FZ251</f>
        <v/>
      </c>
      <c r="HW26" s="15" t="str">
        <f>Mellemark_7200!GA251</f>
        <v/>
      </c>
      <c r="HX26" s="15" t="str">
        <f>Mellemark_7200!GB251</f>
        <v/>
      </c>
      <c r="HY26" s="15" t="str">
        <f>Mellemark_7200!GC251</f>
        <v/>
      </c>
      <c r="HZ26" s="15" t="str">
        <f>Mellemark_7200!GD251</f>
        <v/>
      </c>
      <c r="IA26" s="15" t="str">
        <f>Mellemark_7200!GE251</f>
        <v/>
      </c>
      <c r="IB26" s="15" t="str">
        <f>Mellemark_7200!GF251</f>
        <v/>
      </c>
      <c r="IC26" s="15" t="str">
        <f>Mellemark_7200!GG251</f>
        <v/>
      </c>
      <c r="ID26" s="15" t="str">
        <f>Mellemark_7200!GH251</f>
        <v/>
      </c>
      <c r="IE26" s="15" t="str">
        <f>Mellemark_7200!GI251</f>
        <v/>
      </c>
      <c r="IF26" s="15" t="str">
        <f>Mellemark_7200!GJ251</f>
        <v/>
      </c>
      <c r="IG26" s="15" t="str">
        <f>Mellemark_7200!GK251</f>
        <v/>
      </c>
      <c r="IH26" s="15" t="str">
        <f>Mellemark_7200!GL251</f>
        <v/>
      </c>
      <c r="II26" s="15" t="str">
        <f>Mellemark_7200!GM251</f>
        <v/>
      </c>
      <c r="IJ26" s="15" t="str">
        <f>Mellemark_7200!GN251</f>
        <v/>
      </c>
      <c r="IK26" s="15" t="str">
        <f>Mellemark_7200!GO251</f>
        <v/>
      </c>
      <c r="IL26" s="15" t="str">
        <f>Mellemark_7200!GP251</f>
        <v/>
      </c>
      <c r="IM26" s="15" t="str">
        <f>Mellemark_7200!GQ251</f>
        <v/>
      </c>
      <c r="IN26" s="15" t="str">
        <f>Mellemark_7200!GR251</f>
        <v/>
      </c>
      <c r="IO26" s="15" t="str">
        <f>Mellemark_7200!GS251</f>
        <v/>
      </c>
      <c r="IP26" s="15" t="str">
        <f>Mellemark_7200!GT251</f>
        <v/>
      </c>
    </row>
    <row r="27" spans="1:250" ht="14.25" x14ac:dyDescent="0.2">
      <c r="A27">
        <v>24</v>
      </c>
      <c r="B27" s="102" t="s">
        <v>45</v>
      </c>
      <c r="C27" s="102"/>
      <c r="D27" s="51">
        <v>2.4</v>
      </c>
      <c r="E27" s="51">
        <v>2.89</v>
      </c>
      <c r="F27" s="51">
        <v>2.4700000000000002</v>
      </c>
      <c r="G27" s="51" t="s">
        <v>95</v>
      </c>
      <c r="H27" s="51" t="s">
        <v>95</v>
      </c>
      <c r="I27" s="51" t="s">
        <v>95</v>
      </c>
      <c r="J27" s="66" t="s">
        <v>95</v>
      </c>
      <c r="K27" s="51">
        <v>2.71</v>
      </c>
      <c r="L27" s="51" t="s">
        <v>95</v>
      </c>
      <c r="M27" s="51">
        <v>2.56</v>
      </c>
      <c r="N27" s="51" t="s">
        <v>95</v>
      </c>
      <c r="O27" s="51" t="s">
        <v>95</v>
      </c>
      <c r="P27" s="51" t="s">
        <v>95</v>
      </c>
      <c r="Q27" s="51" t="s">
        <v>95</v>
      </c>
      <c r="R27" s="118" t="s">
        <v>95</v>
      </c>
      <c r="S27" s="51" t="s">
        <v>95</v>
      </c>
      <c r="T27" s="51" t="s">
        <v>95</v>
      </c>
      <c r="U27" s="51" t="s">
        <v>95</v>
      </c>
      <c r="V27" s="51" t="s">
        <v>95</v>
      </c>
      <c r="W27" s="51" t="s">
        <v>95</v>
      </c>
      <c r="X27" s="51" t="s">
        <v>95</v>
      </c>
      <c r="Y27" s="66">
        <v>2.93</v>
      </c>
      <c r="Z27" s="51" t="s">
        <v>95</v>
      </c>
      <c r="AA27" s="51" t="s">
        <v>95</v>
      </c>
      <c r="AB27" s="51" t="s">
        <v>95</v>
      </c>
      <c r="AC27" s="51">
        <v>2.54</v>
      </c>
      <c r="AD27" s="51" t="s">
        <v>95</v>
      </c>
      <c r="AE27" s="51" t="s">
        <v>95</v>
      </c>
      <c r="AF27" s="51" t="s">
        <v>95</v>
      </c>
      <c r="AG27" s="118">
        <v>2.61</v>
      </c>
      <c r="AH27" s="51">
        <v>2.88</v>
      </c>
      <c r="AI27" s="51">
        <v>3.15</v>
      </c>
      <c r="AJ27" s="51" t="s">
        <v>95</v>
      </c>
      <c r="AK27" s="51" t="s">
        <v>95</v>
      </c>
      <c r="AL27" s="51" t="s">
        <v>95</v>
      </c>
      <c r="AM27" s="51">
        <v>2.6</v>
      </c>
      <c r="AN27" s="66" t="s">
        <v>95</v>
      </c>
      <c r="AO27" s="51" t="s">
        <v>95</v>
      </c>
      <c r="AP27" s="51" t="s">
        <v>95</v>
      </c>
      <c r="AQ27" s="51">
        <v>2.57</v>
      </c>
      <c r="AR27" s="51" t="s">
        <v>95</v>
      </c>
      <c r="AS27" s="51" t="s">
        <v>95</v>
      </c>
      <c r="AT27" s="51" t="s">
        <v>95</v>
      </c>
      <c r="AU27" s="51">
        <v>2.84</v>
      </c>
      <c r="AV27" s="118">
        <v>2.72</v>
      </c>
      <c r="AX27" s="110" t="str">
        <f>Mellemark_7200!B252</f>
        <v/>
      </c>
      <c r="AY27" s="110" t="str">
        <f>Mellemark_7200!C252</f>
        <v/>
      </c>
      <c r="AZ27" s="110" t="str">
        <f>Mellemark_7200!D252</f>
        <v/>
      </c>
      <c r="BA27" s="110" t="str">
        <f>Mellemark_7200!E252</f>
        <v/>
      </c>
      <c r="BB27" s="110" t="str">
        <f>Mellemark_7200!F252</f>
        <v/>
      </c>
      <c r="BC27" s="110" t="str">
        <f>Mellemark_7200!G252</f>
        <v/>
      </c>
      <c r="BD27" s="110" t="str">
        <f>Mellemark_7200!H252</f>
        <v/>
      </c>
      <c r="BE27" s="110" t="str">
        <f>Mellemark_7200!I252</f>
        <v/>
      </c>
      <c r="BF27" s="110" t="str">
        <f>Mellemark_7200!J252</f>
        <v/>
      </c>
      <c r="BG27" s="110" t="str">
        <f>Mellemark_7200!K252</f>
        <v/>
      </c>
      <c r="BH27" s="110" t="str">
        <f>Mellemark_7200!L252</f>
        <v/>
      </c>
      <c r="BI27" s="110" t="str">
        <f>Mellemark_7200!M252</f>
        <v/>
      </c>
      <c r="BJ27" s="110" t="str">
        <f>Mellemark_7200!N252</f>
        <v/>
      </c>
      <c r="BK27" s="110" t="str">
        <f>Mellemark_7200!O252</f>
        <v/>
      </c>
      <c r="BL27" s="110" t="str">
        <f>Mellemark_7200!P252</f>
        <v/>
      </c>
      <c r="BM27" s="110" t="str">
        <f>Mellemark_7200!Q252</f>
        <v/>
      </c>
      <c r="BN27" s="110" t="str">
        <f>Mellemark_7200!R252</f>
        <v/>
      </c>
      <c r="BO27" s="110" t="str">
        <f>Mellemark_7200!S252</f>
        <v/>
      </c>
      <c r="BP27" s="110" t="str">
        <f>Mellemark_7200!T252</f>
        <v/>
      </c>
      <c r="BQ27" s="110" t="str">
        <f>Mellemark_7200!U252</f>
        <v/>
      </c>
      <c r="BR27" s="110" t="str">
        <f>Mellemark_7200!V252</f>
        <v/>
      </c>
      <c r="BS27" s="110" t="str">
        <f>Mellemark_7200!W252</f>
        <v/>
      </c>
      <c r="BT27" s="110" t="str">
        <f>Mellemark_7200!X252</f>
        <v/>
      </c>
      <c r="BU27" s="110" t="str">
        <f>Mellemark_7200!Y252</f>
        <v/>
      </c>
      <c r="BV27" s="110" t="str">
        <f>Mellemark_7200!Z252</f>
        <v/>
      </c>
      <c r="BW27" s="110" t="str">
        <f>Mellemark_7200!AA252</f>
        <v/>
      </c>
      <c r="BX27" s="110" t="str">
        <f>Mellemark_7200!AB252</f>
        <v/>
      </c>
      <c r="BY27" s="110" t="str">
        <f>Mellemark_7200!AC252</f>
        <v/>
      </c>
      <c r="BZ27" s="110" t="str">
        <f>Mellemark_7200!AD252</f>
        <v/>
      </c>
      <c r="CA27" s="110" t="str">
        <f>Mellemark_7200!AE252</f>
        <v/>
      </c>
      <c r="CB27" s="110" t="str">
        <f>Mellemark_7200!AF252</f>
        <v/>
      </c>
      <c r="CC27" s="110" t="str">
        <f>Mellemark_7200!AG252</f>
        <v/>
      </c>
      <c r="CD27" s="110" t="str">
        <f>Mellemark_7200!AH252</f>
        <v/>
      </c>
      <c r="CE27" s="110" t="str">
        <f>Mellemark_7200!AI252</f>
        <v/>
      </c>
      <c r="CF27" s="110" t="str">
        <f>Mellemark_7200!AJ252</f>
        <v/>
      </c>
      <c r="CG27" s="110" t="str">
        <f>Mellemark_7200!AK252</f>
        <v/>
      </c>
      <c r="CH27" s="110" t="str">
        <f>Mellemark_7200!AL252</f>
        <v/>
      </c>
      <c r="CI27" s="110" t="str">
        <f>Mellemark_7200!AM252</f>
        <v/>
      </c>
      <c r="CJ27" s="110" t="str">
        <f>Mellemark_7200!AN252</f>
        <v/>
      </c>
      <c r="CK27" s="110" t="str">
        <f>Mellemark_7200!AO252</f>
        <v/>
      </c>
      <c r="CL27" s="110" t="str">
        <f>Mellemark_7200!AP252</f>
        <v/>
      </c>
      <c r="CM27" s="110" t="str">
        <f>Mellemark_7200!AQ252</f>
        <v/>
      </c>
      <c r="CN27" s="110" t="str">
        <f>Mellemark_7200!AR252</f>
        <v/>
      </c>
      <c r="CO27" s="110" t="str">
        <f>Mellemark_7200!AS252</f>
        <v/>
      </c>
      <c r="CP27" s="110" t="str">
        <f>Mellemark_7200!AT252</f>
        <v/>
      </c>
      <c r="CQ27" s="110" t="str">
        <f>Mellemark_7200!AU252</f>
        <v/>
      </c>
      <c r="CR27" s="110" t="str">
        <f>Mellemark_7200!AV252</f>
        <v/>
      </c>
      <c r="CS27" s="110" t="str">
        <f>Mellemark_7200!AW252</f>
        <v/>
      </c>
      <c r="CT27" s="110" t="str">
        <f>Mellemark_7200!AX252</f>
        <v/>
      </c>
      <c r="CU27" s="110" t="str">
        <f>Mellemark_7200!AY252</f>
        <v/>
      </c>
      <c r="CV27" s="110" t="str">
        <f>Mellemark_7200!AZ252</f>
        <v/>
      </c>
      <c r="CW27" s="110" t="str">
        <f>Mellemark_7200!BA252</f>
        <v/>
      </c>
      <c r="CX27" s="110" t="str">
        <f>Mellemark_7200!BB252</f>
        <v/>
      </c>
      <c r="CY27" s="110" t="str">
        <f>Mellemark_7200!BC252</f>
        <v/>
      </c>
      <c r="CZ27" s="110" t="str">
        <f>Mellemark_7200!BD252</f>
        <v/>
      </c>
      <c r="DA27" s="110" t="str">
        <f>Mellemark_7200!BE252</f>
        <v/>
      </c>
      <c r="DB27" s="110" t="str">
        <f>Mellemark_7200!BF252</f>
        <v/>
      </c>
      <c r="DC27" s="110" t="str">
        <f>Mellemark_7200!BG252</f>
        <v/>
      </c>
      <c r="DD27" s="110" t="str">
        <f>Mellemark_7200!BH252</f>
        <v/>
      </c>
      <c r="DE27" s="110" t="str">
        <f>Mellemark_7200!BI252</f>
        <v/>
      </c>
      <c r="DF27" s="110" t="str">
        <f>Mellemark_7200!BJ252</f>
        <v/>
      </c>
      <c r="DG27" s="110" t="str">
        <f>Mellemark_7200!BK252</f>
        <v/>
      </c>
      <c r="DH27" s="110" t="str">
        <f>Mellemark_7200!BL252</f>
        <v/>
      </c>
      <c r="DI27" s="110" t="str">
        <f>Mellemark_7200!BM252</f>
        <v/>
      </c>
      <c r="DJ27" s="110" t="str">
        <f>Mellemark_7200!BN252</f>
        <v/>
      </c>
      <c r="DK27" s="110" t="str">
        <f>Mellemark_7200!BO252</f>
        <v/>
      </c>
      <c r="DL27" s="110" t="str">
        <f>Mellemark_7200!BP252</f>
        <v/>
      </c>
      <c r="DM27" s="110" t="str">
        <f>Mellemark_7200!BQ252</f>
        <v/>
      </c>
      <c r="DN27" s="110" t="str">
        <f>Mellemark_7200!BR252</f>
        <v/>
      </c>
      <c r="DO27" s="110" t="str">
        <f>Mellemark_7200!BS252</f>
        <v/>
      </c>
      <c r="DP27" s="110" t="str">
        <f>Mellemark_7200!BT252</f>
        <v/>
      </c>
      <c r="DQ27" s="110" t="str">
        <f>Mellemark_7200!BU252</f>
        <v/>
      </c>
      <c r="DR27" s="110" t="str">
        <f>Mellemark_7200!BV252</f>
        <v/>
      </c>
      <c r="DS27" s="110" t="str">
        <f>Mellemark_7200!BW252</f>
        <v/>
      </c>
      <c r="DT27" s="110" t="str">
        <f>Mellemark_7200!BX252</f>
        <v/>
      </c>
      <c r="DU27" s="110" t="str">
        <f>Mellemark_7200!BY252</f>
        <v/>
      </c>
      <c r="DV27" s="110" t="str">
        <f>Mellemark_7200!BZ252</f>
        <v/>
      </c>
      <c r="DW27" s="110" t="str">
        <f>Mellemark_7200!CA252</f>
        <v/>
      </c>
      <c r="DX27" s="110" t="str">
        <f>Mellemark_7200!CB252</f>
        <v/>
      </c>
      <c r="DY27" s="110" t="str">
        <f>Mellemark_7200!CC252</f>
        <v/>
      </c>
      <c r="DZ27" s="110" t="str">
        <f>Mellemark_7200!CD252</f>
        <v/>
      </c>
      <c r="EA27" s="110" t="str">
        <f>Mellemark_7200!CE252</f>
        <v/>
      </c>
      <c r="EB27" s="110" t="str">
        <f>Mellemark_7200!CF252</f>
        <v/>
      </c>
      <c r="EC27" s="110" t="str">
        <f>Mellemark_7200!CG252</f>
        <v/>
      </c>
      <c r="ED27" s="110" t="str">
        <f>Mellemark_7200!CH252</f>
        <v/>
      </c>
      <c r="EE27" s="110" t="str">
        <f>Mellemark_7200!CI252</f>
        <v/>
      </c>
      <c r="EF27" s="110" t="str">
        <f>Mellemark_7200!CJ252</f>
        <v/>
      </c>
      <c r="EG27" s="110" t="str">
        <f>Mellemark_7200!CK252</f>
        <v/>
      </c>
      <c r="EH27" s="110" t="str">
        <f>Mellemark_7200!CL252</f>
        <v/>
      </c>
      <c r="EI27" s="110" t="str">
        <f>Mellemark_7200!CM252</f>
        <v/>
      </c>
      <c r="EJ27" s="110" t="str">
        <f>Mellemark_7200!CN252</f>
        <v/>
      </c>
      <c r="EK27" s="110" t="str">
        <f>Mellemark_7200!CO252</f>
        <v/>
      </c>
      <c r="EL27" s="110" t="str">
        <f>Mellemark_7200!CP252</f>
        <v/>
      </c>
      <c r="EM27" s="110" t="str">
        <f>Mellemark_7200!CQ252</f>
        <v/>
      </c>
      <c r="EN27" s="110" t="str">
        <f>Mellemark_7200!CR252</f>
        <v/>
      </c>
      <c r="EO27" s="110" t="str">
        <f>Mellemark_7200!CS252</f>
        <v/>
      </c>
      <c r="EP27" s="110" t="str">
        <f>Mellemark_7200!CT252</f>
        <v/>
      </c>
      <c r="EQ27" s="110" t="str">
        <f>Mellemark_7200!CU252</f>
        <v/>
      </c>
      <c r="ER27" s="110" t="str">
        <f>Mellemark_7200!CV252</f>
        <v/>
      </c>
      <c r="ES27" s="110" t="str">
        <f>Mellemark_7200!CW252</f>
        <v/>
      </c>
      <c r="ET27" s="110" t="str">
        <f>Mellemark_7200!CX252</f>
        <v/>
      </c>
      <c r="EU27" s="110" t="str">
        <f>Mellemark_7200!CY252</f>
        <v/>
      </c>
      <c r="EV27" s="110" t="str">
        <f>Mellemark_7200!CZ252</f>
        <v/>
      </c>
      <c r="EW27" s="110" t="str">
        <f>Mellemark_7200!DA252</f>
        <v/>
      </c>
      <c r="EX27" s="110" t="str">
        <f>Mellemark_7200!DB252</f>
        <v/>
      </c>
      <c r="EY27" s="110" t="str">
        <f>Mellemark_7200!DC252</f>
        <v/>
      </c>
      <c r="EZ27" s="110" t="str">
        <f>Mellemark_7200!DD252</f>
        <v/>
      </c>
      <c r="FA27" s="110" t="str">
        <f>Mellemark_7200!DE252</f>
        <v/>
      </c>
      <c r="FB27" s="110" t="str">
        <f>Mellemark_7200!DF252</f>
        <v/>
      </c>
      <c r="FC27" s="110" t="str">
        <f>Mellemark_7200!DG252</f>
        <v/>
      </c>
      <c r="FD27" s="110" t="str">
        <f>Mellemark_7200!DH252</f>
        <v/>
      </c>
      <c r="FE27" s="110" t="str">
        <f>Mellemark_7200!DI252</f>
        <v/>
      </c>
      <c r="FF27" s="110" t="str">
        <f>Mellemark_7200!DJ252</f>
        <v/>
      </c>
      <c r="FG27" s="110" t="str">
        <f>Mellemark_7200!DK252</f>
        <v/>
      </c>
      <c r="FH27" s="110" t="str">
        <f>Mellemark_7200!DL252</f>
        <v/>
      </c>
      <c r="FI27" s="110" t="str">
        <f>Mellemark_7200!DM252</f>
        <v/>
      </c>
      <c r="FJ27" s="110" t="str">
        <f>Mellemark_7200!DN252</f>
        <v/>
      </c>
      <c r="FK27" s="110" t="str">
        <f>Mellemark_7200!DO252</f>
        <v/>
      </c>
      <c r="FL27" s="110" t="str">
        <f>Mellemark_7200!DP252</f>
        <v/>
      </c>
      <c r="FM27" s="110" t="str">
        <f>Mellemark_7200!DQ252</f>
        <v/>
      </c>
      <c r="FN27" s="110" t="str">
        <f>Mellemark_7200!DR252</f>
        <v/>
      </c>
      <c r="FO27" s="110" t="str">
        <f>Mellemark_7200!DS252</f>
        <v/>
      </c>
      <c r="FP27" s="110" t="str">
        <f>Mellemark_7200!DT252</f>
        <v/>
      </c>
      <c r="FQ27" s="110" t="str">
        <f>Mellemark_7200!DU252</f>
        <v/>
      </c>
      <c r="FR27" s="110" t="str">
        <f>Mellemark_7200!DV252</f>
        <v/>
      </c>
      <c r="FS27" s="110" t="str">
        <f>Mellemark_7200!DW252</f>
        <v/>
      </c>
      <c r="FT27" s="110" t="str">
        <f>Mellemark_7200!DX252</f>
        <v/>
      </c>
      <c r="FU27" s="110" t="str">
        <f>Mellemark_7200!DY252</f>
        <v/>
      </c>
      <c r="FV27" s="110" t="str">
        <f>Mellemark_7200!DZ252</f>
        <v/>
      </c>
      <c r="FW27" s="110" t="str">
        <f>Mellemark_7200!EA252</f>
        <v/>
      </c>
      <c r="FX27" s="110" t="str">
        <f>Mellemark_7200!EB252</f>
        <v/>
      </c>
      <c r="FY27" s="110" t="str">
        <f>Mellemark_7200!EC252</f>
        <v/>
      </c>
      <c r="FZ27" s="110" t="str">
        <f>Mellemark_7200!ED252</f>
        <v/>
      </c>
      <c r="GA27" s="110" t="str">
        <f>Mellemark_7200!EE252</f>
        <v/>
      </c>
      <c r="GB27" s="110" t="str">
        <f>Mellemark_7200!EF252</f>
        <v/>
      </c>
      <c r="GC27" s="110" t="str">
        <f>Mellemark_7200!EG252</f>
        <v/>
      </c>
      <c r="GD27" s="110" t="str">
        <f>Mellemark_7200!EH252</f>
        <v/>
      </c>
      <c r="GE27" s="110" t="str">
        <f>Mellemark_7200!EI252</f>
        <v/>
      </c>
      <c r="GF27" s="110" t="str">
        <f>Mellemark_7200!EJ252</f>
        <v/>
      </c>
      <c r="GG27" s="110" t="str">
        <f>Mellemark_7200!EK252</f>
        <v/>
      </c>
      <c r="GH27" s="110" t="str">
        <f>Mellemark_7200!EL252</f>
        <v/>
      </c>
      <c r="GI27" s="110" t="str">
        <f>Mellemark_7200!EM252</f>
        <v/>
      </c>
      <c r="GJ27" s="110" t="str">
        <f>Mellemark_7200!EN252</f>
        <v/>
      </c>
      <c r="GK27" s="110" t="str">
        <f>Mellemark_7200!EO252</f>
        <v/>
      </c>
      <c r="GL27" s="110" t="str">
        <f>Mellemark_7200!EP252</f>
        <v/>
      </c>
      <c r="GM27" s="110" t="str">
        <f>Mellemark_7200!EQ252</f>
        <v/>
      </c>
      <c r="GN27" s="110" t="str">
        <f>Mellemark_7200!ER252</f>
        <v/>
      </c>
      <c r="GO27" s="110" t="str">
        <f>Mellemark_7200!ES252</f>
        <v/>
      </c>
      <c r="GP27" s="110" t="str">
        <f>Mellemark_7200!ET252</f>
        <v/>
      </c>
      <c r="GQ27" s="110" t="str">
        <f>Mellemark_7200!EU252</f>
        <v/>
      </c>
      <c r="GR27" s="110" t="str">
        <f>Mellemark_7200!EV252</f>
        <v/>
      </c>
      <c r="GS27" s="110" t="str">
        <f>Mellemark_7200!EW252</f>
        <v/>
      </c>
      <c r="GT27" s="110" t="str">
        <f>Mellemark_7200!EX252</f>
        <v/>
      </c>
      <c r="GU27" s="110" t="str">
        <f>Mellemark_7200!EY252</f>
        <v/>
      </c>
      <c r="GV27" s="110" t="str">
        <f>Mellemark_7200!EZ252</f>
        <v/>
      </c>
      <c r="GW27" s="110" t="str">
        <f>Mellemark_7200!FA252</f>
        <v/>
      </c>
      <c r="GX27" s="110" t="str">
        <f>Mellemark_7200!FB252</f>
        <v/>
      </c>
      <c r="GY27" s="110" t="str">
        <f>Mellemark_7200!FC252</f>
        <v/>
      </c>
      <c r="GZ27" s="110" t="str">
        <f>Mellemark_7200!FD252</f>
        <v/>
      </c>
      <c r="HA27" s="110" t="str">
        <f>Mellemark_7200!FE252</f>
        <v/>
      </c>
      <c r="HB27" s="110" t="str">
        <f>Mellemark_7200!FF252</f>
        <v/>
      </c>
      <c r="HC27" s="110" t="str">
        <f>Mellemark_7200!FG252</f>
        <v/>
      </c>
      <c r="HD27" s="110" t="str">
        <f>Mellemark_7200!FH252</f>
        <v/>
      </c>
      <c r="HE27" s="110" t="str">
        <f>Mellemark_7200!FI252</f>
        <v/>
      </c>
      <c r="HF27" s="110" t="str">
        <f>Mellemark_7200!FJ252</f>
        <v/>
      </c>
      <c r="HG27" s="110" t="str">
        <f>Mellemark_7200!FK252</f>
        <v/>
      </c>
      <c r="HH27" s="110" t="str">
        <f>Mellemark_7200!FL252</f>
        <v/>
      </c>
      <c r="HI27" s="110" t="str">
        <f>Mellemark_7200!FM252</f>
        <v/>
      </c>
      <c r="HJ27" s="110" t="str">
        <f>Mellemark_7200!FN252</f>
        <v/>
      </c>
      <c r="HK27" s="110" t="str">
        <f>Mellemark_7200!FO252</f>
        <v/>
      </c>
      <c r="HL27" s="110" t="str">
        <f>Mellemark_7200!FP252</f>
        <v/>
      </c>
      <c r="HM27" s="110" t="str">
        <f>Mellemark_7200!FQ252</f>
        <v/>
      </c>
      <c r="HN27" s="110" t="str">
        <f>Mellemark_7200!FR252</f>
        <v/>
      </c>
      <c r="HO27" s="110" t="str">
        <f>Mellemark_7200!FS252</f>
        <v/>
      </c>
      <c r="HP27" s="110" t="str">
        <f>Mellemark_7200!FT252</f>
        <v/>
      </c>
      <c r="HQ27" s="110" t="str">
        <f>Mellemark_7200!FU252</f>
        <v/>
      </c>
      <c r="HR27" s="110" t="str">
        <f>Mellemark_7200!FV252</f>
        <v/>
      </c>
      <c r="HS27" s="110" t="str">
        <f>Mellemark_7200!FW252</f>
        <v/>
      </c>
      <c r="HT27" s="110" t="str">
        <f>Mellemark_7200!FX252</f>
        <v/>
      </c>
      <c r="HU27" s="110" t="str">
        <f>Mellemark_7200!FY252</f>
        <v/>
      </c>
      <c r="HV27" s="110" t="str">
        <f>Mellemark_7200!FZ252</f>
        <v/>
      </c>
      <c r="HW27" s="110" t="str">
        <f>Mellemark_7200!GA252</f>
        <v/>
      </c>
      <c r="HX27" s="110" t="str">
        <f>Mellemark_7200!GB252</f>
        <v/>
      </c>
      <c r="HY27" s="110" t="str">
        <f>Mellemark_7200!GC252</f>
        <v/>
      </c>
      <c r="HZ27" s="110" t="str">
        <f>Mellemark_7200!GD252</f>
        <v/>
      </c>
      <c r="IA27" s="110" t="str">
        <f>Mellemark_7200!GE252</f>
        <v/>
      </c>
      <c r="IB27" s="110" t="str">
        <f>Mellemark_7200!GF252</f>
        <v/>
      </c>
      <c r="IC27" s="110" t="str">
        <f>Mellemark_7200!GG252</f>
        <v/>
      </c>
      <c r="ID27" s="110" t="str">
        <f>Mellemark_7200!GH252</f>
        <v/>
      </c>
      <c r="IE27" s="110" t="str">
        <f>Mellemark_7200!GI252</f>
        <v/>
      </c>
      <c r="IF27" s="110" t="str">
        <f>Mellemark_7200!GJ252</f>
        <v/>
      </c>
      <c r="IG27" s="110" t="str">
        <f>Mellemark_7200!GK252</f>
        <v/>
      </c>
      <c r="IH27" s="110" t="str">
        <f>Mellemark_7200!GL252</f>
        <v/>
      </c>
      <c r="II27" s="110" t="str">
        <f>Mellemark_7200!GM252</f>
        <v/>
      </c>
      <c r="IJ27" s="110" t="str">
        <f>Mellemark_7200!GN252</f>
        <v/>
      </c>
      <c r="IK27" s="110" t="str">
        <f>Mellemark_7200!GO252</f>
        <v/>
      </c>
      <c r="IL27" s="110" t="str">
        <f>Mellemark_7200!GP252</f>
        <v/>
      </c>
      <c r="IM27" s="110" t="str">
        <f>Mellemark_7200!GQ252</f>
        <v/>
      </c>
      <c r="IN27" s="110" t="str">
        <f>Mellemark_7200!GR252</f>
        <v/>
      </c>
      <c r="IO27" s="110" t="str">
        <f>Mellemark_7200!GS252</f>
        <v/>
      </c>
      <c r="IP27" s="110" t="str">
        <f>Mellemark_7200!GT252</f>
        <v/>
      </c>
    </row>
    <row r="28" spans="1:250" s="188" customFormat="1" ht="28.5" x14ac:dyDescent="0.2">
      <c r="A28" s="188">
        <v>25</v>
      </c>
      <c r="B28" s="189" t="s">
        <v>107</v>
      </c>
      <c r="C28" s="189"/>
      <c r="D28" s="51">
        <v>4.5599999999999996</v>
      </c>
      <c r="E28" s="51" t="s">
        <v>95</v>
      </c>
      <c r="F28" s="51" t="s">
        <v>95</v>
      </c>
      <c r="G28" s="51" t="s">
        <v>95</v>
      </c>
      <c r="H28" s="51">
        <v>3.46</v>
      </c>
      <c r="I28" s="51">
        <v>3.1</v>
      </c>
      <c r="J28" s="66" t="s">
        <v>95</v>
      </c>
      <c r="K28" s="51" t="s">
        <v>95</v>
      </c>
      <c r="L28" s="51" t="s">
        <v>95</v>
      </c>
      <c r="M28" s="51">
        <v>3.63</v>
      </c>
      <c r="N28" s="51">
        <v>3.28</v>
      </c>
      <c r="O28" s="51" t="s">
        <v>95</v>
      </c>
      <c r="P28" s="51" t="s">
        <v>95</v>
      </c>
      <c r="Q28" s="51" t="s">
        <v>95</v>
      </c>
      <c r="R28" s="118" t="s">
        <v>95</v>
      </c>
      <c r="S28" s="51">
        <v>2.91</v>
      </c>
      <c r="T28" s="51">
        <v>2.85</v>
      </c>
      <c r="U28" s="51" t="s">
        <v>95</v>
      </c>
      <c r="V28" s="51">
        <v>3.05</v>
      </c>
      <c r="W28" s="51">
        <v>2.96</v>
      </c>
      <c r="X28" s="51" t="s">
        <v>95</v>
      </c>
      <c r="Y28" s="66" t="s">
        <v>95</v>
      </c>
      <c r="Z28" s="51">
        <v>3.05</v>
      </c>
      <c r="AA28" s="51">
        <v>2.76</v>
      </c>
      <c r="AB28" s="51" t="s">
        <v>95</v>
      </c>
      <c r="AC28" s="51" t="s">
        <v>95</v>
      </c>
      <c r="AD28" s="51">
        <v>2.66</v>
      </c>
      <c r="AE28" s="51" t="s">
        <v>95</v>
      </c>
      <c r="AF28" s="51">
        <v>2.74</v>
      </c>
      <c r="AG28" s="118">
        <v>3.03</v>
      </c>
      <c r="AH28" s="51">
        <v>3.01</v>
      </c>
      <c r="AI28" s="51" t="s">
        <v>95</v>
      </c>
      <c r="AJ28" s="51">
        <v>2.81</v>
      </c>
      <c r="AK28" s="51" t="s">
        <v>95</v>
      </c>
      <c r="AL28" s="51" t="s">
        <v>95</v>
      </c>
      <c r="AM28" s="51" t="s">
        <v>95</v>
      </c>
      <c r="AN28" s="66">
        <v>2.65</v>
      </c>
      <c r="AO28" s="51" t="s">
        <v>95</v>
      </c>
      <c r="AP28" s="51" t="s">
        <v>95</v>
      </c>
      <c r="AQ28" s="51">
        <v>2.82</v>
      </c>
      <c r="AR28" s="51">
        <v>2.5499999999999998</v>
      </c>
      <c r="AS28" s="51" t="s">
        <v>95</v>
      </c>
      <c r="AT28" s="51" t="s">
        <v>95</v>
      </c>
      <c r="AU28" s="51" t="s">
        <v>95</v>
      </c>
      <c r="AV28" s="118" t="s">
        <v>95</v>
      </c>
      <c r="AX28" s="110" t="str">
        <f>Mellemark_7200!B253</f>
        <v/>
      </c>
      <c r="AY28" s="110" t="str">
        <f>Mellemark_7200!C253</f>
        <v/>
      </c>
      <c r="AZ28" s="110" t="str">
        <f>Mellemark_7200!D253</f>
        <v/>
      </c>
      <c r="BA28" s="110" t="str">
        <f>Mellemark_7200!E253</f>
        <v/>
      </c>
      <c r="BB28" s="110" t="str">
        <f>Mellemark_7200!F253</f>
        <v/>
      </c>
      <c r="BC28" s="110" t="str">
        <f>Mellemark_7200!G253</f>
        <v/>
      </c>
      <c r="BD28" s="110" t="str">
        <f>Mellemark_7200!H253</f>
        <v/>
      </c>
      <c r="BE28" s="110" t="str">
        <f>Mellemark_7200!I253</f>
        <v/>
      </c>
      <c r="BF28" s="110" t="str">
        <f>Mellemark_7200!J253</f>
        <v/>
      </c>
      <c r="BG28" s="110" t="str">
        <f>Mellemark_7200!K253</f>
        <v/>
      </c>
      <c r="BH28" s="110" t="str">
        <f>Mellemark_7200!L253</f>
        <v/>
      </c>
      <c r="BI28" s="110" t="str">
        <f>Mellemark_7200!M253</f>
        <v/>
      </c>
      <c r="BJ28" s="110" t="str">
        <f>Mellemark_7200!N253</f>
        <v/>
      </c>
      <c r="BK28" s="110" t="str">
        <f>Mellemark_7200!O253</f>
        <v/>
      </c>
      <c r="BL28" s="110" t="str">
        <f>Mellemark_7200!P253</f>
        <v/>
      </c>
      <c r="BM28" s="110" t="str">
        <f>Mellemark_7200!Q253</f>
        <v/>
      </c>
      <c r="BN28" s="110" t="str">
        <f>Mellemark_7200!R253</f>
        <v/>
      </c>
      <c r="BO28" s="110" t="str">
        <f>Mellemark_7200!S253</f>
        <v/>
      </c>
      <c r="BP28" s="110" t="str">
        <f>Mellemark_7200!T253</f>
        <v/>
      </c>
      <c r="BQ28" s="110" t="str">
        <f>Mellemark_7200!U253</f>
        <v/>
      </c>
      <c r="BR28" s="110" t="str">
        <f>Mellemark_7200!V253</f>
        <v/>
      </c>
      <c r="BS28" s="110" t="str">
        <f>Mellemark_7200!W253</f>
        <v/>
      </c>
      <c r="BT28" s="110" t="str">
        <f>Mellemark_7200!X253</f>
        <v/>
      </c>
      <c r="BU28" s="110" t="str">
        <f>Mellemark_7200!Y253</f>
        <v/>
      </c>
      <c r="BV28" s="110" t="str">
        <f>Mellemark_7200!Z253</f>
        <v/>
      </c>
      <c r="BW28" s="110" t="str">
        <f>Mellemark_7200!AA253</f>
        <v/>
      </c>
      <c r="BX28" s="110" t="str">
        <f>Mellemark_7200!AB253</f>
        <v/>
      </c>
      <c r="BY28" s="110" t="str">
        <f>Mellemark_7200!AC253</f>
        <v/>
      </c>
      <c r="BZ28" s="110" t="str">
        <f>Mellemark_7200!AD253</f>
        <v/>
      </c>
      <c r="CA28" s="110" t="str">
        <f>Mellemark_7200!AE253</f>
        <v/>
      </c>
      <c r="CB28" s="110" t="str">
        <f>Mellemark_7200!AF253</f>
        <v/>
      </c>
      <c r="CC28" s="110" t="str">
        <f>Mellemark_7200!AG253</f>
        <v/>
      </c>
      <c r="CD28" s="110" t="str">
        <f>Mellemark_7200!AH253</f>
        <v/>
      </c>
      <c r="CE28" s="110" t="str">
        <f>Mellemark_7200!AI253</f>
        <v/>
      </c>
      <c r="CF28" s="110" t="str">
        <f>Mellemark_7200!AJ253</f>
        <v/>
      </c>
      <c r="CG28" s="110" t="str">
        <f>Mellemark_7200!AK253</f>
        <v/>
      </c>
      <c r="CH28" s="110" t="str">
        <f>Mellemark_7200!AL253</f>
        <v/>
      </c>
      <c r="CI28" s="110" t="str">
        <f>Mellemark_7200!AM253</f>
        <v/>
      </c>
      <c r="CJ28" s="110" t="str">
        <f>Mellemark_7200!AN253</f>
        <v/>
      </c>
      <c r="CK28" s="110" t="str">
        <f>Mellemark_7200!AO253</f>
        <v/>
      </c>
      <c r="CL28" s="110" t="str">
        <f>Mellemark_7200!AP253</f>
        <v/>
      </c>
      <c r="CM28" s="110" t="str">
        <f>Mellemark_7200!AQ253</f>
        <v/>
      </c>
      <c r="CN28" s="110" t="str">
        <f>Mellemark_7200!AR253</f>
        <v/>
      </c>
      <c r="CO28" s="110" t="str">
        <f>Mellemark_7200!AS253</f>
        <v/>
      </c>
      <c r="CP28" s="110" t="str">
        <f>Mellemark_7200!AT253</f>
        <v/>
      </c>
      <c r="CQ28" s="110" t="str">
        <f>Mellemark_7200!AU253</f>
        <v/>
      </c>
      <c r="CR28" s="110" t="str">
        <f>Mellemark_7200!AV253</f>
        <v/>
      </c>
      <c r="CS28" s="110" t="str">
        <f>Mellemark_7200!AW253</f>
        <v/>
      </c>
      <c r="CT28" s="110" t="str">
        <f>Mellemark_7200!AX253</f>
        <v/>
      </c>
      <c r="CU28" s="110" t="str">
        <f>Mellemark_7200!AY253</f>
        <v/>
      </c>
      <c r="CV28" s="110" t="str">
        <f>Mellemark_7200!AZ253</f>
        <v/>
      </c>
      <c r="CW28" s="110" t="str">
        <f>Mellemark_7200!BA253</f>
        <v/>
      </c>
      <c r="CX28" s="110" t="str">
        <f>Mellemark_7200!BB253</f>
        <v/>
      </c>
      <c r="CY28" s="110" t="str">
        <f>Mellemark_7200!BC253</f>
        <v/>
      </c>
      <c r="CZ28" s="110" t="str">
        <f>Mellemark_7200!BD253</f>
        <v/>
      </c>
      <c r="DA28" s="110" t="str">
        <f>Mellemark_7200!BE253</f>
        <v/>
      </c>
      <c r="DB28" s="110" t="str">
        <f>Mellemark_7200!BF253</f>
        <v/>
      </c>
      <c r="DC28" s="110" t="str">
        <f>Mellemark_7200!BG253</f>
        <v/>
      </c>
      <c r="DD28" s="110" t="str">
        <f>Mellemark_7200!BH253</f>
        <v/>
      </c>
      <c r="DE28" s="110" t="str">
        <f>Mellemark_7200!BI253</f>
        <v/>
      </c>
      <c r="DF28" s="110" t="str">
        <f>Mellemark_7200!BJ253</f>
        <v/>
      </c>
      <c r="DG28" s="110" t="str">
        <f>Mellemark_7200!BK253</f>
        <v/>
      </c>
      <c r="DH28" s="110" t="str">
        <f>Mellemark_7200!BL253</f>
        <v/>
      </c>
      <c r="DI28" s="110" t="str">
        <f>Mellemark_7200!BM253</f>
        <v/>
      </c>
      <c r="DJ28" s="110" t="str">
        <f>Mellemark_7200!BN253</f>
        <v/>
      </c>
      <c r="DK28" s="110" t="str">
        <f>Mellemark_7200!BO253</f>
        <v/>
      </c>
      <c r="DL28" s="110" t="str">
        <f>Mellemark_7200!BP253</f>
        <v/>
      </c>
      <c r="DM28" s="110" t="str">
        <f>Mellemark_7200!BQ253</f>
        <v/>
      </c>
      <c r="DN28" s="110" t="str">
        <f>Mellemark_7200!BR253</f>
        <v/>
      </c>
      <c r="DO28" s="110" t="str">
        <f>Mellemark_7200!BS253</f>
        <v/>
      </c>
      <c r="DP28" s="110" t="str">
        <f>Mellemark_7200!BT253</f>
        <v/>
      </c>
      <c r="DQ28" s="110" t="str">
        <f>Mellemark_7200!BU253</f>
        <v/>
      </c>
      <c r="DR28" s="110" t="str">
        <f>Mellemark_7200!BV253</f>
        <v/>
      </c>
      <c r="DS28" s="110" t="str">
        <f>Mellemark_7200!BW253</f>
        <v/>
      </c>
      <c r="DT28" s="110" t="str">
        <f>Mellemark_7200!BX253</f>
        <v/>
      </c>
      <c r="DU28" s="110" t="str">
        <f>Mellemark_7200!BY253</f>
        <v/>
      </c>
      <c r="DV28" s="110" t="str">
        <f>Mellemark_7200!BZ253</f>
        <v/>
      </c>
      <c r="DW28" s="110" t="str">
        <f>Mellemark_7200!CA253</f>
        <v/>
      </c>
      <c r="DX28" s="110" t="str">
        <f>Mellemark_7200!CB253</f>
        <v/>
      </c>
      <c r="DY28" s="110" t="str">
        <f>Mellemark_7200!CC253</f>
        <v/>
      </c>
      <c r="DZ28" s="110" t="str">
        <f>Mellemark_7200!CD253</f>
        <v/>
      </c>
      <c r="EA28" s="110" t="str">
        <f>Mellemark_7200!CE253</f>
        <v/>
      </c>
      <c r="EB28" s="110" t="str">
        <f>Mellemark_7200!CF253</f>
        <v/>
      </c>
      <c r="EC28" s="110" t="str">
        <f>Mellemark_7200!CG253</f>
        <v/>
      </c>
      <c r="ED28" s="110" t="str">
        <f>Mellemark_7200!CH253</f>
        <v/>
      </c>
      <c r="EE28" s="110" t="str">
        <f>Mellemark_7200!CI253</f>
        <v/>
      </c>
      <c r="EF28" s="110" t="str">
        <f>Mellemark_7200!CJ253</f>
        <v/>
      </c>
      <c r="EG28" s="110" t="str">
        <f>Mellemark_7200!CK253</f>
        <v/>
      </c>
      <c r="EH28" s="110" t="str">
        <f>Mellemark_7200!CL253</f>
        <v/>
      </c>
      <c r="EI28" s="110" t="str">
        <f>Mellemark_7200!CM253</f>
        <v/>
      </c>
      <c r="EJ28" s="110" t="str">
        <f>Mellemark_7200!CN253</f>
        <v/>
      </c>
      <c r="EK28" s="110" t="str">
        <f>Mellemark_7200!CO253</f>
        <v/>
      </c>
      <c r="EL28" s="110" t="str">
        <f>Mellemark_7200!CP253</f>
        <v/>
      </c>
      <c r="EM28" s="110" t="str">
        <f>Mellemark_7200!CQ253</f>
        <v/>
      </c>
      <c r="EN28" s="110" t="str">
        <f>Mellemark_7200!CR253</f>
        <v/>
      </c>
      <c r="EO28" s="110" t="str">
        <f>Mellemark_7200!CS253</f>
        <v/>
      </c>
      <c r="EP28" s="110" t="str">
        <f>Mellemark_7200!CT253</f>
        <v/>
      </c>
      <c r="EQ28" s="110" t="str">
        <f>Mellemark_7200!CU253</f>
        <v/>
      </c>
      <c r="ER28" s="110" t="str">
        <f>Mellemark_7200!CV253</f>
        <v/>
      </c>
      <c r="ES28" s="110" t="str">
        <f>Mellemark_7200!CW253</f>
        <v/>
      </c>
      <c r="ET28" s="110" t="str">
        <f>Mellemark_7200!CX253</f>
        <v/>
      </c>
      <c r="EU28" s="110" t="str">
        <f>Mellemark_7200!CY253</f>
        <v/>
      </c>
      <c r="EV28" s="110" t="str">
        <f>Mellemark_7200!CZ253</f>
        <v/>
      </c>
      <c r="EW28" s="110" t="str">
        <f>Mellemark_7200!DA253</f>
        <v/>
      </c>
      <c r="EX28" s="110" t="str">
        <f>Mellemark_7200!DB253</f>
        <v/>
      </c>
      <c r="EY28" s="110" t="str">
        <f>Mellemark_7200!DC253</f>
        <v/>
      </c>
      <c r="EZ28" s="110" t="str">
        <f>Mellemark_7200!DD253</f>
        <v/>
      </c>
      <c r="FA28" s="110" t="str">
        <f>Mellemark_7200!DE253</f>
        <v/>
      </c>
      <c r="FB28" s="110" t="str">
        <f>Mellemark_7200!DF253</f>
        <v/>
      </c>
      <c r="FC28" s="110" t="str">
        <f>Mellemark_7200!DG253</f>
        <v/>
      </c>
      <c r="FD28" s="110" t="str">
        <f>Mellemark_7200!DH253</f>
        <v/>
      </c>
      <c r="FE28" s="110" t="str">
        <f>Mellemark_7200!DI253</f>
        <v/>
      </c>
      <c r="FF28" s="110" t="str">
        <f>Mellemark_7200!DJ253</f>
        <v/>
      </c>
      <c r="FG28" s="110" t="str">
        <f>Mellemark_7200!DK253</f>
        <v/>
      </c>
      <c r="FH28" s="110" t="str">
        <f>Mellemark_7200!DL253</f>
        <v/>
      </c>
      <c r="FI28" s="110" t="str">
        <f>Mellemark_7200!DM253</f>
        <v/>
      </c>
      <c r="FJ28" s="110" t="str">
        <f>Mellemark_7200!DN253</f>
        <v/>
      </c>
      <c r="FK28" s="110" t="str">
        <f>Mellemark_7200!DO253</f>
        <v/>
      </c>
      <c r="FL28" s="110" t="str">
        <f>Mellemark_7200!DP253</f>
        <v/>
      </c>
      <c r="FM28" s="110" t="str">
        <f>Mellemark_7200!DQ253</f>
        <v/>
      </c>
      <c r="FN28" s="110" t="str">
        <f>Mellemark_7200!DR253</f>
        <v/>
      </c>
      <c r="FO28" s="110" t="str">
        <f>Mellemark_7200!DS253</f>
        <v/>
      </c>
      <c r="FP28" s="110" t="str">
        <f>Mellemark_7200!DT253</f>
        <v/>
      </c>
      <c r="FQ28" s="110" t="str">
        <f>Mellemark_7200!DU253</f>
        <v/>
      </c>
      <c r="FR28" s="110" t="str">
        <f>Mellemark_7200!DV253</f>
        <v/>
      </c>
      <c r="FS28" s="110" t="str">
        <f>Mellemark_7200!DW253</f>
        <v/>
      </c>
      <c r="FT28" s="110" t="str">
        <f>Mellemark_7200!DX253</f>
        <v/>
      </c>
      <c r="FU28" s="110" t="str">
        <f>Mellemark_7200!DY253</f>
        <v/>
      </c>
      <c r="FV28" s="110" t="str">
        <f>Mellemark_7200!DZ253</f>
        <v/>
      </c>
      <c r="FW28" s="110" t="str">
        <f>Mellemark_7200!EA253</f>
        <v/>
      </c>
      <c r="FX28" s="110" t="str">
        <f>Mellemark_7200!EB253</f>
        <v/>
      </c>
      <c r="FY28" s="110" t="str">
        <f>Mellemark_7200!EC253</f>
        <v/>
      </c>
      <c r="FZ28" s="110" t="str">
        <f>Mellemark_7200!ED253</f>
        <v/>
      </c>
      <c r="GA28" s="110" t="str">
        <f>Mellemark_7200!EE253</f>
        <v/>
      </c>
      <c r="GB28" s="110" t="str">
        <f>Mellemark_7200!EF253</f>
        <v/>
      </c>
      <c r="GC28" s="110" t="str">
        <f>Mellemark_7200!EG253</f>
        <v/>
      </c>
      <c r="GD28" s="110" t="str">
        <f>Mellemark_7200!EH253</f>
        <v/>
      </c>
      <c r="GE28" s="110" t="str">
        <f>Mellemark_7200!EI253</f>
        <v/>
      </c>
      <c r="GF28" s="110" t="str">
        <f>Mellemark_7200!EJ253</f>
        <v/>
      </c>
      <c r="GG28" s="110" t="str">
        <f>Mellemark_7200!EK253</f>
        <v/>
      </c>
      <c r="GH28" s="110" t="str">
        <f>Mellemark_7200!EL253</f>
        <v/>
      </c>
      <c r="GI28" s="110" t="str">
        <f>Mellemark_7200!EM253</f>
        <v/>
      </c>
      <c r="GJ28" s="110" t="str">
        <f>Mellemark_7200!EN253</f>
        <v/>
      </c>
      <c r="GK28" s="110" t="str">
        <f>Mellemark_7200!EO253</f>
        <v/>
      </c>
      <c r="GL28" s="110" t="str">
        <f>Mellemark_7200!EP253</f>
        <v/>
      </c>
      <c r="GM28" s="110" t="str">
        <f>Mellemark_7200!EQ253</f>
        <v/>
      </c>
      <c r="GN28" s="110" t="str">
        <f>Mellemark_7200!ER253</f>
        <v/>
      </c>
      <c r="GO28" s="110" t="str">
        <f>Mellemark_7200!ES253</f>
        <v/>
      </c>
      <c r="GP28" s="110" t="str">
        <f>Mellemark_7200!ET253</f>
        <v/>
      </c>
      <c r="GQ28" s="110" t="str">
        <f>Mellemark_7200!EU253</f>
        <v/>
      </c>
      <c r="GR28" s="110" t="str">
        <f>Mellemark_7200!EV253</f>
        <v/>
      </c>
      <c r="GS28" s="110" t="str">
        <f>Mellemark_7200!EW253</f>
        <v/>
      </c>
      <c r="GT28" s="110" t="str">
        <f>Mellemark_7200!EX253</f>
        <v/>
      </c>
      <c r="GU28" s="110" t="str">
        <f>Mellemark_7200!EY253</f>
        <v/>
      </c>
      <c r="GV28" s="110" t="str">
        <f>Mellemark_7200!EZ253</f>
        <v/>
      </c>
      <c r="GW28" s="110" t="str">
        <f>Mellemark_7200!FA253</f>
        <v/>
      </c>
      <c r="GX28" s="110" t="str">
        <f>Mellemark_7200!FB253</f>
        <v/>
      </c>
      <c r="GY28" s="110" t="str">
        <f>Mellemark_7200!FC253</f>
        <v/>
      </c>
      <c r="GZ28" s="110" t="str">
        <f>Mellemark_7200!FD253</f>
        <v/>
      </c>
      <c r="HA28" s="110" t="str">
        <f>Mellemark_7200!FE253</f>
        <v/>
      </c>
      <c r="HB28" s="110" t="str">
        <f>Mellemark_7200!FF253</f>
        <v/>
      </c>
      <c r="HC28" s="110" t="str">
        <f>Mellemark_7200!FG253</f>
        <v/>
      </c>
      <c r="HD28" s="110" t="str">
        <f>Mellemark_7200!FH253</f>
        <v/>
      </c>
      <c r="HE28" s="110" t="str">
        <f>Mellemark_7200!FI253</f>
        <v/>
      </c>
      <c r="HF28" s="110" t="str">
        <f>Mellemark_7200!FJ253</f>
        <v/>
      </c>
      <c r="HG28" s="110" t="str">
        <f>Mellemark_7200!FK253</f>
        <v/>
      </c>
      <c r="HH28" s="110" t="str">
        <f>Mellemark_7200!FL253</f>
        <v/>
      </c>
      <c r="HI28" s="110" t="str">
        <f>Mellemark_7200!FM253</f>
        <v/>
      </c>
      <c r="HJ28" s="110" t="str">
        <f>Mellemark_7200!FN253</f>
        <v/>
      </c>
      <c r="HK28" s="110" t="str">
        <f>Mellemark_7200!FO253</f>
        <v/>
      </c>
      <c r="HL28" s="110" t="str">
        <f>Mellemark_7200!FP253</f>
        <v/>
      </c>
      <c r="HM28" s="110" t="str">
        <f>Mellemark_7200!FQ253</f>
        <v/>
      </c>
      <c r="HN28" s="110" t="str">
        <f>Mellemark_7200!FR253</f>
        <v/>
      </c>
      <c r="HO28" s="110" t="str">
        <f>Mellemark_7200!FS253</f>
        <v/>
      </c>
      <c r="HP28" s="110" t="str">
        <f>Mellemark_7200!FT253</f>
        <v/>
      </c>
      <c r="HQ28" s="110" t="str">
        <f>Mellemark_7200!FU253</f>
        <v/>
      </c>
      <c r="HR28" s="110" t="str">
        <f>Mellemark_7200!FV253</f>
        <v/>
      </c>
      <c r="HS28" s="110" t="str">
        <f>Mellemark_7200!FW253</f>
        <v/>
      </c>
      <c r="HT28" s="110" t="str">
        <f>Mellemark_7200!FX253</f>
        <v/>
      </c>
      <c r="HU28" s="110" t="str">
        <f>Mellemark_7200!FY253</f>
        <v/>
      </c>
      <c r="HV28" s="110" t="str">
        <f>Mellemark_7200!FZ253</f>
        <v/>
      </c>
      <c r="HW28" s="110" t="str">
        <f>Mellemark_7200!GA253</f>
        <v/>
      </c>
      <c r="HX28" s="110" t="str">
        <f>Mellemark_7200!GB253</f>
        <v/>
      </c>
      <c r="HY28" s="110" t="str">
        <f>Mellemark_7200!GC253</f>
        <v/>
      </c>
      <c r="HZ28" s="110" t="str">
        <f>Mellemark_7200!GD253</f>
        <v/>
      </c>
      <c r="IA28" s="110" t="str">
        <f>Mellemark_7200!GE253</f>
        <v/>
      </c>
      <c r="IB28" s="110" t="str">
        <f>Mellemark_7200!GF253</f>
        <v/>
      </c>
      <c r="IC28" s="110" t="str">
        <f>Mellemark_7200!GG253</f>
        <v/>
      </c>
      <c r="ID28" s="110" t="str">
        <f>Mellemark_7200!GH253</f>
        <v/>
      </c>
      <c r="IE28" s="110" t="str">
        <f>Mellemark_7200!GI253</f>
        <v/>
      </c>
      <c r="IF28" s="110" t="str">
        <f>Mellemark_7200!GJ253</f>
        <v/>
      </c>
      <c r="IG28" s="110" t="str">
        <f>Mellemark_7200!GK253</f>
        <v/>
      </c>
      <c r="IH28" s="110" t="str">
        <f>Mellemark_7200!GL253</f>
        <v/>
      </c>
      <c r="II28" s="110" t="str">
        <f>Mellemark_7200!GM253</f>
        <v/>
      </c>
      <c r="IJ28" s="110" t="str">
        <f>Mellemark_7200!GN253</f>
        <v/>
      </c>
      <c r="IK28" s="110" t="str">
        <f>Mellemark_7200!GO253</f>
        <v/>
      </c>
      <c r="IL28" s="110" t="str">
        <f>Mellemark_7200!GP253</f>
        <v/>
      </c>
      <c r="IM28" s="110" t="str">
        <f>Mellemark_7200!GQ253</f>
        <v/>
      </c>
      <c r="IN28" s="110" t="str">
        <f>Mellemark_7200!GR253</f>
        <v/>
      </c>
      <c r="IO28" s="110" t="str">
        <f>Mellemark_7200!GS253</f>
        <v/>
      </c>
      <c r="IP28" s="110" t="str">
        <f>Mellemark_7200!GT253</f>
        <v/>
      </c>
    </row>
    <row r="29" spans="1:250" s="188" customFormat="1" ht="14.25" x14ac:dyDescent="0.2">
      <c r="A29" s="188">
        <v>26</v>
      </c>
      <c r="B29" s="189" t="s">
        <v>47</v>
      </c>
      <c r="C29" s="189"/>
      <c r="AX29" s="110">
        <f>Mellemark_7200!B254</f>
        <v>0</v>
      </c>
      <c r="AY29" s="110">
        <f>Mellemark_7200!C254</f>
        <v>0</v>
      </c>
      <c r="AZ29" s="110">
        <f>Mellemark_7200!D254</f>
        <v>0</v>
      </c>
      <c r="BA29" s="110">
        <f>Mellemark_7200!E254</f>
        <v>0</v>
      </c>
      <c r="BB29" s="110">
        <f>Mellemark_7200!F254</f>
        <v>0</v>
      </c>
      <c r="BC29" s="110">
        <f>Mellemark_7200!G254</f>
        <v>0</v>
      </c>
      <c r="BD29" s="110">
        <f>Mellemark_7200!H254</f>
        <v>0</v>
      </c>
      <c r="BE29" s="110">
        <f>Mellemark_7200!I254</f>
        <v>0</v>
      </c>
      <c r="BF29" s="110">
        <f>Mellemark_7200!J254</f>
        <v>0</v>
      </c>
      <c r="BG29" s="110">
        <f>Mellemark_7200!K254</f>
        <v>0</v>
      </c>
      <c r="BH29" s="110">
        <f>Mellemark_7200!L254</f>
        <v>0</v>
      </c>
      <c r="BI29" s="110">
        <f>Mellemark_7200!M254</f>
        <v>0</v>
      </c>
      <c r="BJ29" s="110">
        <f>Mellemark_7200!N254</f>
        <v>0</v>
      </c>
      <c r="BK29" s="110">
        <f>Mellemark_7200!O254</f>
        <v>0</v>
      </c>
      <c r="BL29" s="110">
        <f>Mellemark_7200!P254</f>
        <v>0</v>
      </c>
      <c r="BM29" s="110">
        <f>Mellemark_7200!Q254</f>
        <v>0</v>
      </c>
      <c r="BN29" s="110">
        <f>Mellemark_7200!R254</f>
        <v>0</v>
      </c>
      <c r="BO29" s="110">
        <f>Mellemark_7200!S254</f>
        <v>0</v>
      </c>
      <c r="BP29" s="110">
        <f>Mellemark_7200!T254</f>
        <v>0</v>
      </c>
      <c r="BQ29" s="110">
        <f>Mellemark_7200!U254</f>
        <v>0</v>
      </c>
      <c r="BR29" s="110">
        <f>Mellemark_7200!V254</f>
        <v>0</v>
      </c>
      <c r="BS29" s="110">
        <f>Mellemark_7200!W254</f>
        <v>0</v>
      </c>
      <c r="BT29" s="110">
        <f>Mellemark_7200!X254</f>
        <v>0</v>
      </c>
      <c r="BU29" s="110">
        <f>Mellemark_7200!Y254</f>
        <v>0</v>
      </c>
      <c r="BV29" s="110">
        <f>Mellemark_7200!Z254</f>
        <v>0</v>
      </c>
      <c r="BW29" s="110">
        <f>Mellemark_7200!AA254</f>
        <v>0</v>
      </c>
      <c r="BX29" s="110">
        <f>Mellemark_7200!AB254</f>
        <v>0</v>
      </c>
      <c r="BY29" s="110">
        <f>Mellemark_7200!AC254</f>
        <v>0</v>
      </c>
      <c r="BZ29" s="110">
        <f>Mellemark_7200!AD254</f>
        <v>0</v>
      </c>
      <c r="CA29" s="110">
        <f>Mellemark_7200!AE254</f>
        <v>0</v>
      </c>
      <c r="CB29" s="110">
        <f>Mellemark_7200!AF254</f>
        <v>0</v>
      </c>
      <c r="CC29" s="110">
        <f>Mellemark_7200!AG254</f>
        <v>0</v>
      </c>
      <c r="CD29" s="110">
        <f>Mellemark_7200!AH254</f>
        <v>0</v>
      </c>
      <c r="CE29" s="110">
        <f>Mellemark_7200!AI254</f>
        <v>0</v>
      </c>
      <c r="CF29" s="110">
        <f>Mellemark_7200!AJ254</f>
        <v>0</v>
      </c>
      <c r="CG29" s="110">
        <f>Mellemark_7200!AK254</f>
        <v>0</v>
      </c>
      <c r="CH29" s="110">
        <f>Mellemark_7200!AL254</f>
        <v>0</v>
      </c>
      <c r="CI29" s="110">
        <f>Mellemark_7200!AM254</f>
        <v>0</v>
      </c>
      <c r="CJ29" s="110">
        <f>Mellemark_7200!AN254</f>
        <v>0</v>
      </c>
      <c r="CK29" s="110">
        <f>Mellemark_7200!AO254</f>
        <v>0</v>
      </c>
      <c r="CL29" s="110">
        <f>Mellemark_7200!AP254</f>
        <v>0</v>
      </c>
      <c r="CM29" s="110">
        <f>Mellemark_7200!AQ254</f>
        <v>0</v>
      </c>
      <c r="CN29" s="110">
        <f>Mellemark_7200!AR254</f>
        <v>0</v>
      </c>
      <c r="CO29" s="110">
        <f>Mellemark_7200!AS254</f>
        <v>0</v>
      </c>
      <c r="CP29" s="110">
        <f>Mellemark_7200!AT254</f>
        <v>0</v>
      </c>
      <c r="CQ29" s="110">
        <f>Mellemark_7200!AU254</f>
        <v>0</v>
      </c>
      <c r="CR29" s="110">
        <f>Mellemark_7200!AV254</f>
        <v>0</v>
      </c>
      <c r="CS29" s="110">
        <f>Mellemark_7200!AW254</f>
        <v>0</v>
      </c>
      <c r="CT29" s="110">
        <f>Mellemark_7200!AX254</f>
        <v>0</v>
      </c>
      <c r="CU29" s="110">
        <f>Mellemark_7200!AY254</f>
        <v>0</v>
      </c>
      <c r="CV29" s="110">
        <f>Mellemark_7200!AZ254</f>
        <v>0</v>
      </c>
      <c r="CW29" s="110">
        <f>Mellemark_7200!BA254</f>
        <v>0</v>
      </c>
      <c r="CX29" s="110">
        <f>Mellemark_7200!BB254</f>
        <v>0</v>
      </c>
      <c r="CY29" s="110">
        <f>Mellemark_7200!BC254</f>
        <v>0</v>
      </c>
      <c r="CZ29" s="110">
        <f>Mellemark_7200!BD254</f>
        <v>0</v>
      </c>
      <c r="DA29" s="110">
        <f>Mellemark_7200!BE254</f>
        <v>0</v>
      </c>
      <c r="DB29" s="110">
        <f>Mellemark_7200!BF254</f>
        <v>0</v>
      </c>
      <c r="DC29" s="110">
        <f>Mellemark_7200!BG254</f>
        <v>0</v>
      </c>
      <c r="DD29" s="110">
        <f>Mellemark_7200!BH254</f>
        <v>0</v>
      </c>
      <c r="DE29" s="110">
        <f>Mellemark_7200!BI254</f>
        <v>0</v>
      </c>
      <c r="DF29" s="110">
        <f>Mellemark_7200!BJ254</f>
        <v>0</v>
      </c>
      <c r="DG29" s="110">
        <f>Mellemark_7200!BK254</f>
        <v>0</v>
      </c>
      <c r="DH29" s="110">
        <f>Mellemark_7200!BL254</f>
        <v>0</v>
      </c>
      <c r="DI29" s="110">
        <f>Mellemark_7200!BM254</f>
        <v>0</v>
      </c>
      <c r="DJ29" s="110">
        <f>Mellemark_7200!BN254</f>
        <v>0</v>
      </c>
      <c r="DK29" s="110">
        <f>Mellemark_7200!BO254</f>
        <v>0</v>
      </c>
      <c r="DL29" s="110">
        <f>Mellemark_7200!BP254</f>
        <v>0</v>
      </c>
      <c r="DM29" s="110">
        <f>Mellemark_7200!BQ254</f>
        <v>0</v>
      </c>
      <c r="DN29" s="110">
        <f>Mellemark_7200!BR254</f>
        <v>0</v>
      </c>
      <c r="DO29" s="110">
        <f>Mellemark_7200!BS254</f>
        <v>0</v>
      </c>
      <c r="DP29" s="110">
        <f>Mellemark_7200!BT254</f>
        <v>0</v>
      </c>
      <c r="DQ29" s="110">
        <f>Mellemark_7200!BU254</f>
        <v>0</v>
      </c>
      <c r="DR29" s="110">
        <f>Mellemark_7200!BV254</f>
        <v>0</v>
      </c>
      <c r="DS29" s="110">
        <f>Mellemark_7200!BW254</f>
        <v>0</v>
      </c>
      <c r="DT29" s="110">
        <f>Mellemark_7200!BX254</f>
        <v>0</v>
      </c>
      <c r="DU29" s="110">
        <f>Mellemark_7200!BY254</f>
        <v>0</v>
      </c>
      <c r="DV29" s="110">
        <f>Mellemark_7200!BZ254</f>
        <v>0</v>
      </c>
      <c r="DW29" s="110">
        <f>Mellemark_7200!CA254</f>
        <v>0</v>
      </c>
      <c r="DX29" s="110">
        <f>Mellemark_7200!CB254</f>
        <v>0</v>
      </c>
      <c r="DY29" s="110">
        <f>Mellemark_7200!CC254</f>
        <v>0</v>
      </c>
      <c r="DZ29" s="110">
        <f>Mellemark_7200!CD254</f>
        <v>0</v>
      </c>
      <c r="EA29" s="110">
        <f>Mellemark_7200!CE254</f>
        <v>0</v>
      </c>
      <c r="EB29" s="110">
        <f>Mellemark_7200!CF254</f>
        <v>0</v>
      </c>
      <c r="EC29" s="110">
        <f>Mellemark_7200!CG254</f>
        <v>0</v>
      </c>
      <c r="ED29" s="110">
        <f>Mellemark_7200!CH254</f>
        <v>0</v>
      </c>
      <c r="EE29" s="110">
        <f>Mellemark_7200!CI254</f>
        <v>0</v>
      </c>
      <c r="EF29" s="110">
        <f>Mellemark_7200!CJ254</f>
        <v>0</v>
      </c>
      <c r="EG29" s="110">
        <f>Mellemark_7200!CK254</f>
        <v>0</v>
      </c>
      <c r="EH29" s="110">
        <f>Mellemark_7200!CL254</f>
        <v>0</v>
      </c>
      <c r="EI29" s="110">
        <f>Mellemark_7200!CM254</f>
        <v>0</v>
      </c>
      <c r="EJ29" s="110">
        <f>Mellemark_7200!CN254</f>
        <v>0</v>
      </c>
      <c r="EK29" s="110">
        <f>Mellemark_7200!CO254</f>
        <v>0</v>
      </c>
      <c r="EL29" s="110">
        <f>Mellemark_7200!CP254</f>
        <v>0</v>
      </c>
      <c r="EM29" s="110">
        <f>Mellemark_7200!CQ254</f>
        <v>0</v>
      </c>
      <c r="EN29" s="110">
        <f>Mellemark_7200!CR254</f>
        <v>0</v>
      </c>
      <c r="EO29" s="110">
        <f>Mellemark_7200!CS254</f>
        <v>0</v>
      </c>
      <c r="EP29" s="110">
        <f>Mellemark_7200!CT254</f>
        <v>0</v>
      </c>
      <c r="EQ29" s="110">
        <f>Mellemark_7200!CU254</f>
        <v>0</v>
      </c>
      <c r="ER29" s="110">
        <f>Mellemark_7200!CV254</f>
        <v>0</v>
      </c>
      <c r="ES29" s="110">
        <f>Mellemark_7200!CW254</f>
        <v>0</v>
      </c>
      <c r="ET29" s="110">
        <f>Mellemark_7200!CX254</f>
        <v>0</v>
      </c>
      <c r="EU29" s="110">
        <f>Mellemark_7200!CY254</f>
        <v>0</v>
      </c>
      <c r="EV29" s="110">
        <f>Mellemark_7200!CZ254</f>
        <v>0</v>
      </c>
      <c r="EW29" s="110">
        <f>Mellemark_7200!DA254</f>
        <v>0</v>
      </c>
      <c r="EX29" s="110">
        <f>Mellemark_7200!DB254</f>
        <v>0</v>
      </c>
      <c r="EY29" s="110">
        <f>Mellemark_7200!DC254</f>
        <v>0</v>
      </c>
      <c r="EZ29" s="110">
        <f>Mellemark_7200!DD254</f>
        <v>0</v>
      </c>
      <c r="FA29" s="110">
        <f>Mellemark_7200!DE254</f>
        <v>0</v>
      </c>
      <c r="FB29" s="110">
        <f>Mellemark_7200!DF254</f>
        <v>0</v>
      </c>
      <c r="FC29" s="110">
        <f>Mellemark_7200!DG254</f>
        <v>0</v>
      </c>
      <c r="FD29" s="110">
        <f>Mellemark_7200!DH254</f>
        <v>0</v>
      </c>
      <c r="FE29" s="110">
        <f>Mellemark_7200!DI254</f>
        <v>0</v>
      </c>
      <c r="FF29" s="110">
        <f>Mellemark_7200!DJ254</f>
        <v>0</v>
      </c>
      <c r="FG29" s="110">
        <f>Mellemark_7200!DK254</f>
        <v>0</v>
      </c>
      <c r="FH29" s="110">
        <f>Mellemark_7200!DL254</f>
        <v>0</v>
      </c>
      <c r="FI29" s="110">
        <f>Mellemark_7200!DM254</f>
        <v>0</v>
      </c>
      <c r="FJ29" s="110">
        <f>Mellemark_7200!DN254</f>
        <v>0</v>
      </c>
      <c r="FK29" s="110">
        <f>Mellemark_7200!DO254</f>
        <v>0</v>
      </c>
      <c r="FL29" s="110">
        <f>Mellemark_7200!DP254</f>
        <v>0</v>
      </c>
      <c r="FM29" s="110">
        <f>Mellemark_7200!DQ254</f>
        <v>0</v>
      </c>
      <c r="FN29" s="110">
        <f>Mellemark_7200!DR254</f>
        <v>0</v>
      </c>
      <c r="FO29" s="110">
        <f>Mellemark_7200!DS254</f>
        <v>0</v>
      </c>
      <c r="FP29" s="110">
        <f>Mellemark_7200!DT254</f>
        <v>0</v>
      </c>
      <c r="FQ29" s="110">
        <f>Mellemark_7200!DU254</f>
        <v>0</v>
      </c>
      <c r="FR29" s="110">
        <f>Mellemark_7200!DV254</f>
        <v>0</v>
      </c>
      <c r="FS29" s="110">
        <f>Mellemark_7200!DW254</f>
        <v>0</v>
      </c>
      <c r="FT29" s="110">
        <f>Mellemark_7200!DX254</f>
        <v>0</v>
      </c>
      <c r="FU29" s="110">
        <f>Mellemark_7200!DY254</f>
        <v>0</v>
      </c>
      <c r="FV29" s="110">
        <f>Mellemark_7200!DZ254</f>
        <v>0</v>
      </c>
      <c r="FW29" s="110">
        <f>Mellemark_7200!EA254</f>
        <v>0</v>
      </c>
      <c r="FX29" s="110">
        <f>Mellemark_7200!EB254</f>
        <v>0</v>
      </c>
      <c r="FY29" s="110">
        <f>Mellemark_7200!EC254</f>
        <v>0</v>
      </c>
      <c r="FZ29" s="110">
        <f>Mellemark_7200!ED254</f>
        <v>0</v>
      </c>
      <c r="GA29" s="110">
        <f>Mellemark_7200!EE254</f>
        <v>0</v>
      </c>
      <c r="GB29" s="110">
        <f>Mellemark_7200!EF254</f>
        <v>0</v>
      </c>
      <c r="GC29" s="110">
        <f>Mellemark_7200!EG254</f>
        <v>0</v>
      </c>
      <c r="GD29" s="110">
        <f>Mellemark_7200!EH254</f>
        <v>0</v>
      </c>
      <c r="GE29" s="110">
        <f>Mellemark_7200!EI254</f>
        <v>0</v>
      </c>
      <c r="GF29" s="110">
        <f>Mellemark_7200!EJ254</f>
        <v>0</v>
      </c>
      <c r="GG29" s="110">
        <f>Mellemark_7200!EK254</f>
        <v>0</v>
      </c>
      <c r="GH29" s="110">
        <f>Mellemark_7200!EL254</f>
        <v>0</v>
      </c>
      <c r="GI29" s="110">
        <f>Mellemark_7200!EM254</f>
        <v>0</v>
      </c>
      <c r="GJ29" s="110">
        <f>Mellemark_7200!EN254</f>
        <v>0</v>
      </c>
      <c r="GK29" s="110">
        <f>Mellemark_7200!EO254</f>
        <v>0</v>
      </c>
      <c r="GL29" s="110">
        <f>Mellemark_7200!EP254</f>
        <v>0</v>
      </c>
      <c r="GM29" s="110">
        <f>Mellemark_7200!EQ254</f>
        <v>0</v>
      </c>
      <c r="GN29" s="110">
        <f>Mellemark_7200!ER254</f>
        <v>0</v>
      </c>
      <c r="GO29" s="110">
        <f>Mellemark_7200!ES254</f>
        <v>0</v>
      </c>
      <c r="GP29" s="110">
        <f>Mellemark_7200!ET254</f>
        <v>0</v>
      </c>
      <c r="GQ29" s="110">
        <f>Mellemark_7200!EU254</f>
        <v>0</v>
      </c>
      <c r="GR29" s="110">
        <f>Mellemark_7200!EV254</f>
        <v>0</v>
      </c>
      <c r="GS29" s="110">
        <f>Mellemark_7200!EW254</f>
        <v>0</v>
      </c>
      <c r="GT29" s="110">
        <f>Mellemark_7200!EX254</f>
        <v>0</v>
      </c>
      <c r="GU29" s="110">
        <f>Mellemark_7200!EY254</f>
        <v>0</v>
      </c>
      <c r="GV29" s="110">
        <f>Mellemark_7200!EZ254</f>
        <v>0</v>
      </c>
      <c r="GW29" s="110">
        <f>Mellemark_7200!FA254</f>
        <v>0</v>
      </c>
      <c r="GX29" s="110">
        <f>Mellemark_7200!FB254</f>
        <v>0</v>
      </c>
      <c r="GY29" s="110">
        <f>Mellemark_7200!FC254</f>
        <v>0</v>
      </c>
      <c r="GZ29" s="110">
        <f>Mellemark_7200!FD254</f>
        <v>0</v>
      </c>
      <c r="HA29" s="110">
        <f>Mellemark_7200!FE254</f>
        <v>0</v>
      </c>
      <c r="HB29" s="110">
        <f>Mellemark_7200!FF254</f>
        <v>0</v>
      </c>
      <c r="HC29" s="110">
        <f>Mellemark_7200!FG254</f>
        <v>0</v>
      </c>
      <c r="HD29" s="110">
        <f>Mellemark_7200!FH254</f>
        <v>0</v>
      </c>
      <c r="HE29" s="110">
        <f>Mellemark_7200!FI254</f>
        <v>0</v>
      </c>
      <c r="HF29" s="110">
        <f>Mellemark_7200!FJ254</f>
        <v>0</v>
      </c>
      <c r="HG29" s="110">
        <f>Mellemark_7200!FK254</f>
        <v>0</v>
      </c>
      <c r="HH29" s="110">
        <f>Mellemark_7200!FL254</f>
        <v>0</v>
      </c>
      <c r="HI29" s="110">
        <f>Mellemark_7200!FM254</f>
        <v>0</v>
      </c>
      <c r="HJ29" s="110">
        <f>Mellemark_7200!FN254</f>
        <v>0</v>
      </c>
      <c r="HK29" s="110">
        <f>Mellemark_7200!FO254</f>
        <v>0</v>
      </c>
      <c r="HL29" s="110">
        <f>Mellemark_7200!FP254</f>
        <v>0</v>
      </c>
      <c r="HM29" s="110">
        <f>Mellemark_7200!FQ254</f>
        <v>0</v>
      </c>
      <c r="HN29" s="110">
        <f>Mellemark_7200!FR254</f>
        <v>0</v>
      </c>
      <c r="HO29" s="110">
        <f>Mellemark_7200!FS254</f>
        <v>0</v>
      </c>
      <c r="HP29" s="110">
        <f>Mellemark_7200!FT254</f>
        <v>0</v>
      </c>
      <c r="HQ29" s="110">
        <f>Mellemark_7200!FU254</f>
        <v>0</v>
      </c>
      <c r="HR29" s="110">
        <f>Mellemark_7200!FV254</f>
        <v>0</v>
      </c>
      <c r="HS29" s="110">
        <f>Mellemark_7200!FW254</f>
        <v>0</v>
      </c>
      <c r="HT29" s="110">
        <f>Mellemark_7200!FX254</f>
        <v>0</v>
      </c>
      <c r="HU29" s="110">
        <f>Mellemark_7200!FY254</f>
        <v>0</v>
      </c>
      <c r="HV29" s="110">
        <f>Mellemark_7200!FZ254</f>
        <v>0</v>
      </c>
      <c r="HW29" s="110">
        <f>Mellemark_7200!GA254</f>
        <v>0</v>
      </c>
      <c r="HX29" s="110">
        <f>Mellemark_7200!GB254</f>
        <v>0</v>
      </c>
      <c r="HY29" s="110">
        <f>Mellemark_7200!GC254</f>
        <v>0</v>
      </c>
      <c r="HZ29" s="110">
        <f>Mellemark_7200!GD254</f>
        <v>0</v>
      </c>
      <c r="IA29" s="110">
        <f>Mellemark_7200!GE254</f>
        <v>0</v>
      </c>
      <c r="IB29" s="110">
        <f>Mellemark_7200!GF254</f>
        <v>0</v>
      </c>
      <c r="IC29" s="110">
        <f>Mellemark_7200!GG254</f>
        <v>0</v>
      </c>
      <c r="ID29" s="110">
        <f>Mellemark_7200!GH254</f>
        <v>0</v>
      </c>
      <c r="IE29" s="110">
        <f>Mellemark_7200!GI254</f>
        <v>0</v>
      </c>
      <c r="IF29" s="110">
        <f>Mellemark_7200!GJ254</f>
        <v>0</v>
      </c>
      <c r="IG29" s="110">
        <f>Mellemark_7200!GK254</f>
        <v>0</v>
      </c>
      <c r="IH29" s="110">
        <f>Mellemark_7200!GL254</f>
        <v>0</v>
      </c>
      <c r="II29" s="110">
        <f>Mellemark_7200!GM254</f>
        <v>0</v>
      </c>
      <c r="IJ29" s="110">
        <f>Mellemark_7200!GN254</f>
        <v>0</v>
      </c>
      <c r="IK29" s="110">
        <f>Mellemark_7200!GO254</f>
        <v>0</v>
      </c>
      <c r="IL29" s="110">
        <f>Mellemark_7200!GP254</f>
        <v>0</v>
      </c>
      <c r="IM29" s="110">
        <f>Mellemark_7200!GQ254</f>
        <v>0</v>
      </c>
      <c r="IN29" s="110">
        <f>Mellemark_7200!GR254</f>
        <v>0</v>
      </c>
      <c r="IO29" s="110">
        <f>Mellemark_7200!GS254</f>
        <v>0</v>
      </c>
      <c r="IP29" s="110">
        <f>Mellemark_7200!GT254</f>
        <v>0</v>
      </c>
    </row>
    <row r="30" spans="1:250" s="188" customFormat="1" ht="14.25" x14ac:dyDescent="0.2">
      <c r="A30" s="188">
        <v>27</v>
      </c>
      <c r="B30" s="189" t="s">
        <v>48</v>
      </c>
      <c r="C30" s="189"/>
      <c r="D30" s="51">
        <v>9.19</v>
      </c>
      <c r="E30" s="51">
        <v>3.25</v>
      </c>
      <c r="F30" s="51" t="s">
        <v>95</v>
      </c>
      <c r="G30" s="51" t="s">
        <v>95</v>
      </c>
      <c r="H30" s="51">
        <v>9.39</v>
      </c>
      <c r="I30" s="51" t="s">
        <v>95</v>
      </c>
      <c r="J30" s="66" t="s">
        <v>95</v>
      </c>
      <c r="K30" s="51" t="s">
        <v>95</v>
      </c>
      <c r="L30" s="51" t="s">
        <v>95</v>
      </c>
      <c r="M30" s="51">
        <v>5.0599999999999996</v>
      </c>
      <c r="N30" s="51" t="s">
        <v>95</v>
      </c>
      <c r="O30" s="51" t="s">
        <v>95</v>
      </c>
      <c r="P30" s="51" t="s">
        <v>95</v>
      </c>
      <c r="Q30" s="51" t="s">
        <v>95</v>
      </c>
      <c r="R30" s="118" t="s">
        <v>95</v>
      </c>
      <c r="S30" s="51" t="s">
        <v>95</v>
      </c>
      <c r="T30" s="51" t="s">
        <v>95</v>
      </c>
      <c r="U30" s="51" t="s">
        <v>95</v>
      </c>
      <c r="V30" s="51" t="s">
        <v>95</v>
      </c>
      <c r="W30" s="51" t="s">
        <v>95</v>
      </c>
      <c r="X30" s="51" t="s">
        <v>95</v>
      </c>
      <c r="Y30" s="66" t="s">
        <v>95</v>
      </c>
      <c r="Z30" s="51" t="s">
        <v>95</v>
      </c>
      <c r="AA30" s="51" t="s">
        <v>95</v>
      </c>
      <c r="AB30" s="51" t="s">
        <v>95</v>
      </c>
      <c r="AC30" s="51">
        <v>6.56</v>
      </c>
      <c r="AD30" s="51" t="s">
        <v>95</v>
      </c>
      <c r="AE30" s="51" t="s">
        <v>95</v>
      </c>
      <c r="AF30" s="51" t="s">
        <v>95</v>
      </c>
      <c r="AG30" s="118" t="s">
        <v>95</v>
      </c>
      <c r="AH30" s="51">
        <v>6.82</v>
      </c>
      <c r="AI30" s="51">
        <v>5.36</v>
      </c>
      <c r="AJ30" s="51" t="s">
        <v>95</v>
      </c>
      <c r="AK30" s="51" t="s">
        <v>95</v>
      </c>
      <c r="AL30" s="51" t="s">
        <v>95</v>
      </c>
      <c r="AM30" s="51">
        <v>8.8699999999999992</v>
      </c>
      <c r="AN30" s="66" t="s">
        <v>95</v>
      </c>
      <c r="AO30" s="51" t="s">
        <v>95</v>
      </c>
      <c r="AP30" s="51" t="s">
        <v>95</v>
      </c>
      <c r="AQ30" s="51" t="s">
        <v>95</v>
      </c>
      <c r="AR30" s="51" t="s">
        <v>95</v>
      </c>
      <c r="AS30" s="51" t="s">
        <v>95</v>
      </c>
      <c r="AT30" s="51" t="s">
        <v>95</v>
      </c>
      <c r="AU30" s="51" t="s">
        <v>95</v>
      </c>
      <c r="AV30" s="118" t="s">
        <v>95</v>
      </c>
      <c r="AX30" s="110" t="str">
        <f>Mellemark_7200!B255</f>
        <v/>
      </c>
      <c r="AY30" s="110" t="str">
        <f>Mellemark_7200!C255</f>
        <v/>
      </c>
      <c r="AZ30" s="110" t="str">
        <f>Mellemark_7200!D255</f>
        <v/>
      </c>
      <c r="BA30" s="110" t="str">
        <f>Mellemark_7200!E255</f>
        <v/>
      </c>
      <c r="BB30" s="110" t="str">
        <f>Mellemark_7200!F255</f>
        <v/>
      </c>
      <c r="BC30" s="110" t="str">
        <f>Mellemark_7200!G255</f>
        <v/>
      </c>
      <c r="BD30" s="110" t="str">
        <f>Mellemark_7200!H255</f>
        <v/>
      </c>
      <c r="BE30" s="110" t="str">
        <f>Mellemark_7200!I255</f>
        <v/>
      </c>
      <c r="BF30" s="110" t="str">
        <f>Mellemark_7200!J255</f>
        <v/>
      </c>
      <c r="BG30" s="110" t="str">
        <f>Mellemark_7200!K255</f>
        <v/>
      </c>
      <c r="BH30" s="110" t="str">
        <f>Mellemark_7200!L255</f>
        <v/>
      </c>
      <c r="BI30" s="110" t="str">
        <f>Mellemark_7200!M255</f>
        <v/>
      </c>
      <c r="BJ30" s="110" t="str">
        <f>Mellemark_7200!N255</f>
        <v/>
      </c>
      <c r="BK30" s="110" t="str">
        <f>Mellemark_7200!O255</f>
        <v/>
      </c>
      <c r="BL30" s="110" t="str">
        <f>Mellemark_7200!P255</f>
        <v/>
      </c>
      <c r="BM30" s="110" t="str">
        <f>Mellemark_7200!Q255</f>
        <v/>
      </c>
      <c r="BN30" s="110" t="str">
        <f>Mellemark_7200!R255</f>
        <v/>
      </c>
      <c r="BO30" s="110" t="str">
        <f>Mellemark_7200!S255</f>
        <v/>
      </c>
      <c r="BP30" s="110" t="str">
        <f>Mellemark_7200!T255</f>
        <v/>
      </c>
      <c r="BQ30" s="110" t="str">
        <f>Mellemark_7200!U255</f>
        <v/>
      </c>
      <c r="BR30" s="110" t="str">
        <f>Mellemark_7200!V255</f>
        <v/>
      </c>
      <c r="BS30" s="110" t="str">
        <f>Mellemark_7200!W255</f>
        <v/>
      </c>
      <c r="BT30" s="110" t="str">
        <f>Mellemark_7200!X255</f>
        <v/>
      </c>
      <c r="BU30" s="110" t="str">
        <f>Mellemark_7200!Y255</f>
        <v/>
      </c>
      <c r="BV30" s="110" t="str">
        <f>Mellemark_7200!Z255</f>
        <v/>
      </c>
      <c r="BW30" s="110" t="str">
        <f>Mellemark_7200!AA255</f>
        <v/>
      </c>
      <c r="BX30" s="110" t="str">
        <f>Mellemark_7200!AB255</f>
        <v/>
      </c>
      <c r="BY30" s="110" t="str">
        <f>Mellemark_7200!AC255</f>
        <v/>
      </c>
      <c r="BZ30" s="110" t="str">
        <f>Mellemark_7200!AD255</f>
        <v/>
      </c>
      <c r="CA30" s="110" t="str">
        <f>Mellemark_7200!AE255</f>
        <v/>
      </c>
      <c r="CB30" s="110" t="str">
        <f>Mellemark_7200!AF255</f>
        <v/>
      </c>
      <c r="CC30" s="110" t="str">
        <f>Mellemark_7200!AG255</f>
        <v/>
      </c>
      <c r="CD30" s="110" t="str">
        <f>Mellemark_7200!AH255</f>
        <v/>
      </c>
      <c r="CE30" s="110" t="str">
        <f>Mellemark_7200!AI255</f>
        <v/>
      </c>
      <c r="CF30" s="110" t="str">
        <f>Mellemark_7200!AJ255</f>
        <v/>
      </c>
      <c r="CG30" s="110" t="str">
        <f>Mellemark_7200!AK255</f>
        <v/>
      </c>
      <c r="CH30" s="110" t="str">
        <f>Mellemark_7200!AL255</f>
        <v/>
      </c>
      <c r="CI30" s="110" t="str">
        <f>Mellemark_7200!AM255</f>
        <v/>
      </c>
      <c r="CJ30" s="110" t="str">
        <f>Mellemark_7200!AN255</f>
        <v/>
      </c>
      <c r="CK30" s="110" t="str">
        <f>Mellemark_7200!AO255</f>
        <v/>
      </c>
      <c r="CL30" s="110" t="str">
        <f>Mellemark_7200!AP255</f>
        <v/>
      </c>
      <c r="CM30" s="110" t="str">
        <f>Mellemark_7200!AQ255</f>
        <v/>
      </c>
      <c r="CN30" s="110" t="str">
        <f>Mellemark_7200!AR255</f>
        <v/>
      </c>
      <c r="CO30" s="110" t="str">
        <f>Mellemark_7200!AS255</f>
        <v/>
      </c>
      <c r="CP30" s="110" t="str">
        <f>Mellemark_7200!AT255</f>
        <v/>
      </c>
      <c r="CQ30" s="110" t="str">
        <f>Mellemark_7200!AU255</f>
        <v/>
      </c>
      <c r="CR30" s="110" t="str">
        <f>Mellemark_7200!AV255</f>
        <v/>
      </c>
      <c r="CS30" s="110" t="str">
        <f>Mellemark_7200!AW255</f>
        <v/>
      </c>
      <c r="CT30" s="110" t="str">
        <f>Mellemark_7200!AX255</f>
        <v/>
      </c>
      <c r="CU30" s="110" t="str">
        <f>Mellemark_7200!AY255</f>
        <v/>
      </c>
      <c r="CV30" s="110" t="str">
        <f>Mellemark_7200!AZ255</f>
        <v/>
      </c>
      <c r="CW30" s="110" t="str">
        <f>Mellemark_7200!BA255</f>
        <v/>
      </c>
      <c r="CX30" s="110" t="str">
        <f>Mellemark_7200!BB255</f>
        <v/>
      </c>
      <c r="CY30" s="110" t="str">
        <f>Mellemark_7200!BC255</f>
        <v/>
      </c>
      <c r="CZ30" s="110" t="str">
        <f>Mellemark_7200!BD255</f>
        <v/>
      </c>
      <c r="DA30" s="110" t="str">
        <f>Mellemark_7200!BE255</f>
        <v/>
      </c>
      <c r="DB30" s="110" t="str">
        <f>Mellemark_7200!BF255</f>
        <v/>
      </c>
      <c r="DC30" s="110" t="str">
        <f>Mellemark_7200!BG255</f>
        <v/>
      </c>
      <c r="DD30" s="110" t="str">
        <f>Mellemark_7200!BH255</f>
        <v/>
      </c>
      <c r="DE30" s="110" t="str">
        <f>Mellemark_7200!BI255</f>
        <v/>
      </c>
      <c r="DF30" s="110" t="str">
        <f>Mellemark_7200!BJ255</f>
        <v/>
      </c>
      <c r="DG30" s="110" t="str">
        <f>Mellemark_7200!BK255</f>
        <v/>
      </c>
      <c r="DH30" s="110" t="str">
        <f>Mellemark_7200!BL255</f>
        <v/>
      </c>
      <c r="DI30" s="110" t="str">
        <f>Mellemark_7200!BM255</f>
        <v/>
      </c>
      <c r="DJ30" s="110" t="str">
        <f>Mellemark_7200!BN255</f>
        <v/>
      </c>
      <c r="DK30" s="110" t="str">
        <f>Mellemark_7200!BO255</f>
        <v/>
      </c>
      <c r="DL30" s="110" t="str">
        <f>Mellemark_7200!BP255</f>
        <v/>
      </c>
      <c r="DM30" s="110" t="str">
        <f>Mellemark_7200!BQ255</f>
        <v/>
      </c>
      <c r="DN30" s="110" t="str">
        <f>Mellemark_7200!BR255</f>
        <v/>
      </c>
      <c r="DO30" s="110" t="str">
        <f>Mellemark_7200!BS255</f>
        <v/>
      </c>
      <c r="DP30" s="110" t="str">
        <f>Mellemark_7200!BT255</f>
        <v/>
      </c>
      <c r="DQ30" s="110" t="str">
        <f>Mellemark_7200!BU255</f>
        <v/>
      </c>
      <c r="DR30" s="110" t="str">
        <f>Mellemark_7200!BV255</f>
        <v/>
      </c>
      <c r="DS30" s="110" t="str">
        <f>Mellemark_7200!BW255</f>
        <v/>
      </c>
      <c r="DT30" s="110" t="str">
        <f>Mellemark_7200!BX255</f>
        <v/>
      </c>
      <c r="DU30" s="110" t="str">
        <f>Mellemark_7200!BY255</f>
        <v/>
      </c>
      <c r="DV30" s="110" t="str">
        <f>Mellemark_7200!BZ255</f>
        <v/>
      </c>
      <c r="DW30" s="110" t="str">
        <f>Mellemark_7200!CA255</f>
        <v/>
      </c>
      <c r="DX30" s="110" t="str">
        <f>Mellemark_7200!CB255</f>
        <v/>
      </c>
      <c r="DY30" s="110" t="str">
        <f>Mellemark_7200!CC255</f>
        <v/>
      </c>
      <c r="DZ30" s="110" t="str">
        <f>Mellemark_7200!CD255</f>
        <v/>
      </c>
      <c r="EA30" s="110" t="str">
        <f>Mellemark_7200!CE255</f>
        <v/>
      </c>
      <c r="EB30" s="110" t="str">
        <f>Mellemark_7200!CF255</f>
        <v/>
      </c>
      <c r="EC30" s="110" t="str">
        <f>Mellemark_7200!CG255</f>
        <v/>
      </c>
      <c r="ED30" s="110" t="str">
        <f>Mellemark_7200!CH255</f>
        <v/>
      </c>
      <c r="EE30" s="110" t="str">
        <f>Mellemark_7200!CI255</f>
        <v/>
      </c>
      <c r="EF30" s="110" t="str">
        <f>Mellemark_7200!CJ255</f>
        <v/>
      </c>
      <c r="EG30" s="110" t="str">
        <f>Mellemark_7200!CK255</f>
        <v/>
      </c>
      <c r="EH30" s="110" t="str">
        <f>Mellemark_7200!CL255</f>
        <v/>
      </c>
      <c r="EI30" s="110" t="str">
        <f>Mellemark_7200!CM255</f>
        <v/>
      </c>
      <c r="EJ30" s="110" t="str">
        <f>Mellemark_7200!CN255</f>
        <v/>
      </c>
      <c r="EK30" s="110" t="str">
        <f>Mellemark_7200!CO255</f>
        <v/>
      </c>
      <c r="EL30" s="110" t="str">
        <f>Mellemark_7200!CP255</f>
        <v/>
      </c>
      <c r="EM30" s="110" t="str">
        <f>Mellemark_7200!CQ255</f>
        <v/>
      </c>
      <c r="EN30" s="110" t="str">
        <f>Mellemark_7200!CR255</f>
        <v/>
      </c>
      <c r="EO30" s="110" t="str">
        <f>Mellemark_7200!CS255</f>
        <v/>
      </c>
      <c r="EP30" s="110" t="str">
        <f>Mellemark_7200!CT255</f>
        <v/>
      </c>
      <c r="EQ30" s="110" t="str">
        <f>Mellemark_7200!CU255</f>
        <v/>
      </c>
      <c r="ER30" s="110" t="str">
        <f>Mellemark_7200!CV255</f>
        <v/>
      </c>
      <c r="ES30" s="110" t="str">
        <f>Mellemark_7200!CW255</f>
        <v/>
      </c>
      <c r="ET30" s="110" t="str">
        <f>Mellemark_7200!CX255</f>
        <v/>
      </c>
      <c r="EU30" s="110" t="str">
        <f>Mellemark_7200!CY255</f>
        <v/>
      </c>
      <c r="EV30" s="110" t="str">
        <f>Mellemark_7200!CZ255</f>
        <v/>
      </c>
      <c r="EW30" s="110" t="str">
        <f>Mellemark_7200!DA255</f>
        <v/>
      </c>
      <c r="EX30" s="110" t="str">
        <f>Mellemark_7200!DB255</f>
        <v/>
      </c>
      <c r="EY30" s="110" t="str">
        <f>Mellemark_7200!DC255</f>
        <v/>
      </c>
      <c r="EZ30" s="110" t="str">
        <f>Mellemark_7200!DD255</f>
        <v/>
      </c>
      <c r="FA30" s="110" t="str">
        <f>Mellemark_7200!DE255</f>
        <v/>
      </c>
      <c r="FB30" s="110" t="str">
        <f>Mellemark_7200!DF255</f>
        <v/>
      </c>
      <c r="FC30" s="110" t="str">
        <f>Mellemark_7200!DG255</f>
        <v/>
      </c>
      <c r="FD30" s="110" t="str">
        <f>Mellemark_7200!DH255</f>
        <v/>
      </c>
      <c r="FE30" s="110" t="str">
        <f>Mellemark_7200!DI255</f>
        <v/>
      </c>
      <c r="FF30" s="110" t="str">
        <f>Mellemark_7200!DJ255</f>
        <v/>
      </c>
      <c r="FG30" s="110" t="str">
        <f>Mellemark_7200!DK255</f>
        <v/>
      </c>
      <c r="FH30" s="110" t="str">
        <f>Mellemark_7200!DL255</f>
        <v/>
      </c>
      <c r="FI30" s="110" t="str">
        <f>Mellemark_7200!DM255</f>
        <v/>
      </c>
      <c r="FJ30" s="110" t="str">
        <f>Mellemark_7200!DN255</f>
        <v/>
      </c>
      <c r="FK30" s="110" t="str">
        <f>Mellemark_7200!DO255</f>
        <v/>
      </c>
      <c r="FL30" s="110" t="str">
        <f>Mellemark_7200!DP255</f>
        <v/>
      </c>
      <c r="FM30" s="110" t="str">
        <f>Mellemark_7200!DQ255</f>
        <v/>
      </c>
      <c r="FN30" s="110" t="str">
        <f>Mellemark_7200!DR255</f>
        <v/>
      </c>
      <c r="FO30" s="110" t="str">
        <f>Mellemark_7200!DS255</f>
        <v/>
      </c>
      <c r="FP30" s="110" t="str">
        <f>Mellemark_7200!DT255</f>
        <v/>
      </c>
      <c r="FQ30" s="110" t="str">
        <f>Mellemark_7200!DU255</f>
        <v/>
      </c>
      <c r="FR30" s="110" t="str">
        <f>Mellemark_7200!DV255</f>
        <v/>
      </c>
      <c r="FS30" s="110" t="str">
        <f>Mellemark_7200!DW255</f>
        <v/>
      </c>
      <c r="FT30" s="110" t="str">
        <f>Mellemark_7200!DX255</f>
        <v/>
      </c>
      <c r="FU30" s="110" t="str">
        <f>Mellemark_7200!DY255</f>
        <v/>
      </c>
      <c r="FV30" s="110" t="str">
        <f>Mellemark_7200!DZ255</f>
        <v/>
      </c>
      <c r="FW30" s="110" t="str">
        <f>Mellemark_7200!EA255</f>
        <v/>
      </c>
      <c r="FX30" s="110" t="str">
        <f>Mellemark_7200!EB255</f>
        <v/>
      </c>
      <c r="FY30" s="110" t="str">
        <f>Mellemark_7200!EC255</f>
        <v/>
      </c>
      <c r="FZ30" s="110" t="str">
        <f>Mellemark_7200!ED255</f>
        <v/>
      </c>
      <c r="GA30" s="110" t="str">
        <f>Mellemark_7200!EE255</f>
        <v/>
      </c>
      <c r="GB30" s="110" t="str">
        <f>Mellemark_7200!EF255</f>
        <v/>
      </c>
      <c r="GC30" s="110" t="str">
        <f>Mellemark_7200!EG255</f>
        <v/>
      </c>
      <c r="GD30" s="110" t="str">
        <f>Mellemark_7200!EH255</f>
        <v/>
      </c>
      <c r="GE30" s="110" t="str">
        <f>Mellemark_7200!EI255</f>
        <v/>
      </c>
      <c r="GF30" s="110" t="str">
        <f>Mellemark_7200!EJ255</f>
        <v/>
      </c>
      <c r="GG30" s="110" t="str">
        <f>Mellemark_7200!EK255</f>
        <v/>
      </c>
      <c r="GH30" s="110" t="str">
        <f>Mellemark_7200!EL255</f>
        <v/>
      </c>
      <c r="GI30" s="110" t="str">
        <f>Mellemark_7200!EM255</f>
        <v/>
      </c>
      <c r="GJ30" s="110" t="str">
        <f>Mellemark_7200!EN255</f>
        <v/>
      </c>
      <c r="GK30" s="110" t="str">
        <f>Mellemark_7200!EO255</f>
        <v/>
      </c>
      <c r="GL30" s="110" t="str">
        <f>Mellemark_7200!EP255</f>
        <v/>
      </c>
      <c r="GM30" s="110" t="str">
        <f>Mellemark_7200!EQ255</f>
        <v/>
      </c>
      <c r="GN30" s="110" t="str">
        <f>Mellemark_7200!ER255</f>
        <v/>
      </c>
      <c r="GO30" s="110" t="str">
        <f>Mellemark_7200!ES255</f>
        <v/>
      </c>
      <c r="GP30" s="110" t="str">
        <f>Mellemark_7200!ET255</f>
        <v/>
      </c>
      <c r="GQ30" s="110" t="str">
        <f>Mellemark_7200!EU255</f>
        <v/>
      </c>
      <c r="GR30" s="110" t="str">
        <f>Mellemark_7200!EV255</f>
        <v/>
      </c>
      <c r="GS30" s="110" t="str">
        <f>Mellemark_7200!EW255</f>
        <v/>
      </c>
      <c r="GT30" s="110" t="str">
        <f>Mellemark_7200!EX255</f>
        <v/>
      </c>
      <c r="GU30" s="110" t="str">
        <f>Mellemark_7200!EY255</f>
        <v/>
      </c>
      <c r="GV30" s="110" t="str">
        <f>Mellemark_7200!EZ255</f>
        <v/>
      </c>
      <c r="GW30" s="110" t="str">
        <f>Mellemark_7200!FA255</f>
        <v/>
      </c>
      <c r="GX30" s="110" t="str">
        <f>Mellemark_7200!FB255</f>
        <v/>
      </c>
      <c r="GY30" s="110" t="str">
        <f>Mellemark_7200!FC255</f>
        <v/>
      </c>
      <c r="GZ30" s="110" t="str">
        <f>Mellemark_7200!FD255</f>
        <v/>
      </c>
      <c r="HA30" s="110" t="str">
        <f>Mellemark_7200!FE255</f>
        <v/>
      </c>
      <c r="HB30" s="110" t="str">
        <f>Mellemark_7200!FF255</f>
        <v/>
      </c>
      <c r="HC30" s="110" t="str">
        <f>Mellemark_7200!FG255</f>
        <v/>
      </c>
      <c r="HD30" s="110" t="str">
        <f>Mellemark_7200!FH255</f>
        <v/>
      </c>
      <c r="HE30" s="110" t="str">
        <f>Mellemark_7200!FI255</f>
        <v/>
      </c>
      <c r="HF30" s="110" t="str">
        <f>Mellemark_7200!FJ255</f>
        <v/>
      </c>
      <c r="HG30" s="110" t="str">
        <f>Mellemark_7200!FK255</f>
        <v/>
      </c>
      <c r="HH30" s="110" t="str">
        <f>Mellemark_7200!FL255</f>
        <v/>
      </c>
      <c r="HI30" s="110" t="str">
        <f>Mellemark_7200!FM255</f>
        <v/>
      </c>
      <c r="HJ30" s="110" t="str">
        <f>Mellemark_7200!FN255</f>
        <v/>
      </c>
      <c r="HK30" s="110" t="str">
        <f>Mellemark_7200!FO255</f>
        <v/>
      </c>
      <c r="HL30" s="110" t="str">
        <f>Mellemark_7200!FP255</f>
        <v/>
      </c>
      <c r="HM30" s="110" t="str">
        <f>Mellemark_7200!FQ255</f>
        <v/>
      </c>
      <c r="HN30" s="110" t="str">
        <f>Mellemark_7200!FR255</f>
        <v/>
      </c>
      <c r="HO30" s="110" t="str">
        <f>Mellemark_7200!FS255</f>
        <v/>
      </c>
      <c r="HP30" s="110" t="str">
        <f>Mellemark_7200!FT255</f>
        <v/>
      </c>
      <c r="HQ30" s="110" t="str">
        <f>Mellemark_7200!FU255</f>
        <v/>
      </c>
      <c r="HR30" s="110" t="str">
        <f>Mellemark_7200!FV255</f>
        <v/>
      </c>
      <c r="HS30" s="110" t="str">
        <f>Mellemark_7200!FW255</f>
        <v/>
      </c>
      <c r="HT30" s="110" t="str">
        <f>Mellemark_7200!FX255</f>
        <v/>
      </c>
      <c r="HU30" s="110" t="str">
        <f>Mellemark_7200!FY255</f>
        <v/>
      </c>
      <c r="HV30" s="110" t="str">
        <f>Mellemark_7200!FZ255</f>
        <v/>
      </c>
      <c r="HW30" s="110" t="str">
        <f>Mellemark_7200!GA255</f>
        <v/>
      </c>
      <c r="HX30" s="110" t="str">
        <f>Mellemark_7200!GB255</f>
        <v/>
      </c>
      <c r="HY30" s="110" t="str">
        <f>Mellemark_7200!GC255</f>
        <v/>
      </c>
      <c r="HZ30" s="110" t="str">
        <f>Mellemark_7200!GD255</f>
        <v/>
      </c>
      <c r="IA30" s="110" t="str">
        <f>Mellemark_7200!GE255</f>
        <v/>
      </c>
      <c r="IB30" s="110" t="str">
        <f>Mellemark_7200!GF255</f>
        <v/>
      </c>
      <c r="IC30" s="110" t="str">
        <f>Mellemark_7200!GG255</f>
        <v/>
      </c>
      <c r="ID30" s="110" t="str">
        <f>Mellemark_7200!GH255</f>
        <v/>
      </c>
      <c r="IE30" s="110" t="str">
        <f>Mellemark_7200!GI255</f>
        <v/>
      </c>
      <c r="IF30" s="110" t="str">
        <f>Mellemark_7200!GJ255</f>
        <v/>
      </c>
      <c r="IG30" s="110" t="str">
        <f>Mellemark_7200!GK255</f>
        <v/>
      </c>
      <c r="IH30" s="110" t="str">
        <f>Mellemark_7200!GL255</f>
        <v/>
      </c>
      <c r="II30" s="110" t="str">
        <f>Mellemark_7200!GM255</f>
        <v/>
      </c>
      <c r="IJ30" s="110" t="str">
        <f>Mellemark_7200!GN255</f>
        <v/>
      </c>
      <c r="IK30" s="110" t="str">
        <f>Mellemark_7200!GO255</f>
        <v/>
      </c>
      <c r="IL30" s="110" t="str">
        <f>Mellemark_7200!GP255</f>
        <v/>
      </c>
      <c r="IM30" s="110" t="str">
        <f>Mellemark_7200!GQ255</f>
        <v/>
      </c>
      <c r="IN30" s="110" t="str">
        <f>Mellemark_7200!GR255</f>
        <v/>
      </c>
      <c r="IO30" s="110" t="str">
        <f>Mellemark_7200!GS255</f>
        <v/>
      </c>
      <c r="IP30" s="110" t="str">
        <f>Mellemark_7200!GT255</f>
        <v/>
      </c>
    </row>
    <row r="31" spans="1:250" s="188" customFormat="1" ht="28.5" x14ac:dyDescent="0.2">
      <c r="A31" s="188">
        <v>28</v>
      </c>
      <c r="B31" s="189" t="s">
        <v>104</v>
      </c>
      <c r="C31" s="189"/>
      <c r="D31" s="51" t="s">
        <v>95</v>
      </c>
      <c r="E31" s="51">
        <v>2.0699999999999998</v>
      </c>
      <c r="F31" s="51" t="s">
        <v>95</v>
      </c>
      <c r="G31" s="51">
        <v>1.88</v>
      </c>
      <c r="H31" s="51" t="s">
        <v>95</v>
      </c>
      <c r="I31" s="51">
        <v>2.21</v>
      </c>
      <c r="J31" s="66">
        <v>2.0099999999999998</v>
      </c>
      <c r="K31" s="51" t="s">
        <v>95</v>
      </c>
      <c r="L31" s="51">
        <v>2.02</v>
      </c>
      <c r="M31" s="51">
        <v>2.0299999999999998</v>
      </c>
      <c r="N31" s="51">
        <v>2.31</v>
      </c>
      <c r="O31" s="51">
        <v>2.0299999999999998</v>
      </c>
      <c r="P31" s="51">
        <v>1.99</v>
      </c>
      <c r="Q31" s="51">
        <v>2.23</v>
      </c>
      <c r="R31" s="118">
        <v>2.0699999999999998</v>
      </c>
      <c r="S31" s="51">
        <v>2.2200000000000002</v>
      </c>
      <c r="T31" s="51">
        <v>1.95</v>
      </c>
      <c r="U31" s="51">
        <v>1.89</v>
      </c>
      <c r="V31" s="51">
        <v>2.4</v>
      </c>
      <c r="W31" s="51" t="s">
        <v>95</v>
      </c>
      <c r="X31" s="51">
        <v>1.8</v>
      </c>
      <c r="Y31" s="66" t="s">
        <v>95</v>
      </c>
      <c r="Z31" s="51">
        <v>2.08</v>
      </c>
      <c r="AA31" s="51" t="s">
        <v>95</v>
      </c>
      <c r="AB31" s="51">
        <v>2.12</v>
      </c>
      <c r="AC31" s="51">
        <v>2.13</v>
      </c>
      <c r="AD31" s="51" t="s">
        <v>95</v>
      </c>
      <c r="AE31" s="51">
        <v>1.95</v>
      </c>
      <c r="AF31" s="51" t="s">
        <v>95</v>
      </c>
      <c r="AG31" s="118" t="s">
        <v>95</v>
      </c>
      <c r="AH31" s="51">
        <v>2.0699999999999998</v>
      </c>
      <c r="AI31" s="51" t="s">
        <v>95</v>
      </c>
      <c r="AJ31" s="51" t="s">
        <v>95</v>
      </c>
      <c r="AK31" s="51">
        <v>1.89</v>
      </c>
      <c r="AL31" s="51">
        <v>1.93</v>
      </c>
      <c r="AM31" s="51" t="s">
        <v>95</v>
      </c>
      <c r="AN31" s="66" t="s">
        <v>95</v>
      </c>
      <c r="AO31" s="51">
        <v>1.96</v>
      </c>
      <c r="AP31" s="51">
        <v>1.96</v>
      </c>
      <c r="AQ31" s="51">
        <v>2.0099999999999998</v>
      </c>
      <c r="AR31" s="51" t="s">
        <v>95</v>
      </c>
      <c r="AS31" s="51">
        <v>1.93</v>
      </c>
      <c r="AT31" s="51">
        <v>1.93</v>
      </c>
      <c r="AU31" s="51" t="s">
        <v>95</v>
      </c>
      <c r="AV31" s="118">
        <v>0.18</v>
      </c>
      <c r="AX31" s="110" t="str">
        <f>Mellemark_7200!B256</f>
        <v/>
      </c>
      <c r="AY31" s="110" t="str">
        <f>Mellemark_7200!C256</f>
        <v/>
      </c>
      <c r="AZ31" s="110" t="str">
        <f>Mellemark_7200!D256</f>
        <v/>
      </c>
      <c r="BA31" s="110" t="str">
        <f>Mellemark_7200!E256</f>
        <v/>
      </c>
      <c r="BB31" s="110" t="str">
        <f>Mellemark_7200!F256</f>
        <v/>
      </c>
      <c r="BC31" s="110" t="str">
        <f>Mellemark_7200!G256</f>
        <v/>
      </c>
      <c r="BD31" s="110" t="str">
        <f>Mellemark_7200!H256</f>
        <v/>
      </c>
      <c r="BE31" s="110" t="str">
        <f>Mellemark_7200!I256</f>
        <v/>
      </c>
      <c r="BF31" s="110" t="str">
        <f>Mellemark_7200!J256</f>
        <v/>
      </c>
      <c r="BG31" s="110" t="str">
        <f>Mellemark_7200!K256</f>
        <v/>
      </c>
      <c r="BH31" s="110" t="str">
        <f>Mellemark_7200!L256</f>
        <v/>
      </c>
      <c r="BI31" s="110" t="str">
        <f>Mellemark_7200!M256</f>
        <v/>
      </c>
      <c r="BJ31" s="110" t="str">
        <f>Mellemark_7200!N256</f>
        <v/>
      </c>
      <c r="BK31" s="110" t="str">
        <f>Mellemark_7200!O256</f>
        <v/>
      </c>
      <c r="BL31" s="110" t="str">
        <f>Mellemark_7200!P256</f>
        <v/>
      </c>
      <c r="BM31" s="110" t="str">
        <f>Mellemark_7200!Q256</f>
        <v/>
      </c>
      <c r="BN31" s="110" t="str">
        <f>Mellemark_7200!R256</f>
        <v/>
      </c>
      <c r="BO31" s="110" t="str">
        <f>Mellemark_7200!S256</f>
        <v/>
      </c>
      <c r="BP31" s="110" t="str">
        <f>Mellemark_7200!T256</f>
        <v/>
      </c>
      <c r="BQ31" s="110" t="str">
        <f>Mellemark_7200!U256</f>
        <v/>
      </c>
      <c r="BR31" s="110" t="str">
        <f>Mellemark_7200!V256</f>
        <v/>
      </c>
      <c r="BS31" s="110" t="str">
        <f>Mellemark_7200!W256</f>
        <v/>
      </c>
      <c r="BT31" s="110" t="str">
        <f>Mellemark_7200!X256</f>
        <v/>
      </c>
      <c r="BU31" s="110" t="str">
        <f>Mellemark_7200!Y256</f>
        <v/>
      </c>
      <c r="BV31" s="110" t="str">
        <f>Mellemark_7200!Z256</f>
        <v/>
      </c>
      <c r="BW31" s="110" t="str">
        <f>Mellemark_7200!AA256</f>
        <v/>
      </c>
      <c r="BX31" s="110" t="str">
        <f>Mellemark_7200!AB256</f>
        <v/>
      </c>
      <c r="BY31" s="110" t="str">
        <f>Mellemark_7200!AC256</f>
        <v/>
      </c>
      <c r="BZ31" s="110" t="str">
        <f>Mellemark_7200!AD256</f>
        <v/>
      </c>
      <c r="CA31" s="110" t="str">
        <f>Mellemark_7200!AE256</f>
        <v/>
      </c>
      <c r="CB31" s="110" t="str">
        <f>Mellemark_7200!AF256</f>
        <v/>
      </c>
      <c r="CC31" s="110" t="str">
        <f>Mellemark_7200!AG256</f>
        <v/>
      </c>
      <c r="CD31" s="110" t="str">
        <f>Mellemark_7200!AH256</f>
        <v/>
      </c>
      <c r="CE31" s="110" t="str">
        <f>Mellemark_7200!AI256</f>
        <v/>
      </c>
      <c r="CF31" s="110" t="str">
        <f>Mellemark_7200!AJ256</f>
        <v/>
      </c>
      <c r="CG31" s="110" t="str">
        <f>Mellemark_7200!AK256</f>
        <v/>
      </c>
      <c r="CH31" s="110" t="str">
        <f>Mellemark_7200!AL256</f>
        <v/>
      </c>
      <c r="CI31" s="110" t="str">
        <f>Mellemark_7200!AM256</f>
        <v/>
      </c>
      <c r="CJ31" s="110" t="str">
        <f>Mellemark_7200!AN256</f>
        <v/>
      </c>
      <c r="CK31" s="110" t="str">
        <f>Mellemark_7200!AO256</f>
        <v/>
      </c>
      <c r="CL31" s="110" t="str">
        <f>Mellemark_7200!AP256</f>
        <v/>
      </c>
      <c r="CM31" s="110" t="str">
        <f>Mellemark_7200!AQ256</f>
        <v/>
      </c>
      <c r="CN31" s="110" t="str">
        <f>Mellemark_7200!AR256</f>
        <v/>
      </c>
      <c r="CO31" s="110" t="str">
        <f>Mellemark_7200!AS256</f>
        <v/>
      </c>
      <c r="CP31" s="110" t="str">
        <f>Mellemark_7200!AT256</f>
        <v/>
      </c>
      <c r="CQ31" s="110" t="str">
        <f>Mellemark_7200!AU256</f>
        <v/>
      </c>
      <c r="CR31" s="110" t="str">
        <f>Mellemark_7200!AV256</f>
        <v/>
      </c>
      <c r="CS31" s="110" t="str">
        <f>Mellemark_7200!AW256</f>
        <v/>
      </c>
      <c r="CT31" s="110" t="str">
        <f>Mellemark_7200!AX256</f>
        <v/>
      </c>
      <c r="CU31" s="110" t="str">
        <f>Mellemark_7200!AY256</f>
        <v/>
      </c>
      <c r="CV31" s="110" t="str">
        <f>Mellemark_7200!AZ256</f>
        <v/>
      </c>
      <c r="CW31" s="110" t="str">
        <f>Mellemark_7200!BA256</f>
        <v/>
      </c>
      <c r="CX31" s="110" t="str">
        <f>Mellemark_7200!BB256</f>
        <v/>
      </c>
      <c r="CY31" s="110" t="str">
        <f>Mellemark_7200!BC256</f>
        <v/>
      </c>
      <c r="CZ31" s="110" t="str">
        <f>Mellemark_7200!BD256</f>
        <v/>
      </c>
      <c r="DA31" s="110" t="str">
        <f>Mellemark_7200!BE256</f>
        <v/>
      </c>
      <c r="DB31" s="110" t="str">
        <f>Mellemark_7200!BF256</f>
        <v/>
      </c>
      <c r="DC31" s="110" t="str">
        <f>Mellemark_7200!BG256</f>
        <v/>
      </c>
      <c r="DD31" s="110" t="str">
        <f>Mellemark_7200!BH256</f>
        <v/>
      </c>
      <c r="DE31" s="110" t="str">
        <f>Mellemark_7200!BI256</f>
        <v/>
      </c>
      <c r="DF31" s="110" t="str">
        <f>Mellemark_7200!BJ256</f>
        <v/>
      </c>
      <c r="DG31" s="110" t="str">
        <f>Mellemark_7200!BK256</f>
        <v/>
      </c>
      <c r="DH31" s="110" t="str">
        <f>Mellemark_7200!BL256</f>
        <v/>
      </c>
      <c r="DI31" s="110" t="str">
        <f>Mellemark_7200!BM256</f>
        <v/>
      </c>
      <c r="DJ31" s="110" t="str">
        <f>Mellemark_7200!BN256</f>
        <v/>
      </c>
      <c r="DK31" s="110" t="str">
        <f>Mellemark_7200!BO256</f>
        <v/>
      </c>
      <c r="DL31" s="110" t="str">
        <f>Mellemark_7200!BP256</f>
        <v/>
      </c>
      <c r="DM31" s="110" t="str">
        <f>Mellemark_7200!BQ256</f>
        <v/>
      </c>
      <c r="DN31" s="110" t="str">
        <f>Mellemark_7200!BR256</f>
        <v/>
      </c>
      <c r="DO31" s="110" t="str">
        <f>Mellemark_7200!BS256</f>
        <v/>
      </c>
      <c r="DP31" s="110" t="str">
        <f>Mellemark_7200!BT256</f>
        <v/>
      </c>
      <c r="DQ31" s="110" t="str">
        <f>Mellemark_7200!BU256</f>
        <v/>
      </c>
      <c r="DR31" s="110" t="str">
        <f>Mellemark_7200!BV256</f>
        <v/>
      </c>
      <c r="DS31" s="110" t="str">
        <f>Mellemark_7200!BW256</f>
        <v/>
      </c>
      <c r="DT31" s="110" t="str">
        <f>Mellemark_7200!BX256</f>
        <v/>
      </c>
      <c r="DU31" s="110" t="str">
        <f>Mellemark_7200!BY256</f>
        <v/>
      </c>
      <c r="DV31" s="110" t="str">
        <f>Mellemark_7200!BZ256</f>
        <v/>
      </c>
      <c r="DW31" s="110" t="str">
        <f>Mellemark_7200!CA256</f>
        <v/>
      </c>
      <c r="DX31" s="110" t="str">
        <f>Mellemark_7200!CB256</f>
        <v/>
      </c>
      <c r="DY31" s="110" t="str">
        <f>Mellemark_7200!CC256</f>
        <v/>
      </c>
      <c r="DZ31" s="110" t="str">
        <f>Mellemark_7200!CD256</f>
        <v/>
      </c>
      <c r="EA31" s="110" t="str">
        <f>Mellemark_7200!CE256</f>
        <v/>
      </c>
      <c r="EB31" s="110" t="str">
        <f>Mellemark_7200!CF256</f>
        <v/>
      </c>
      <c r="EC31" s="110" t="str">
        <f>Mellemark_7200!CG256</f>
        <v/>
      </c>
      <c r="ED31" s="110" t="str">
        <f>Mellemark_7200!CH256</f>
        <v/>
      </c>
      <c r="EE31" s="110" t="str">
        <f>Mellemark_7200!CI256</f>
        <v/>
      </c>
      <c r="EF31" s="110" t="str">
        <f>Mellemark_7200!CJ256</f>
        <v/>
      </c>
      <c r="EG31" s="110" t="str">
        <f>Mellemark_7200!CK256</f>
        <v/>
      </c>
      <c r="EH31" s="110" t="str">
        <f>Mellemark_7200!CL256</f>
        <v/>
      </c>
      <c r="EI31" s="110" t="str">
        <f>Mellemark_7200!CM256</f>
        <v/>
      </c>
      <c r="EJ31" s="110" t="str">
        <f>Mellemark_7200!CN256</f>
        <v/>
      </c>
      <c r="EK31" s="110" t="str">
        <f>Mellemark_7200!CO256</f>
        <v/>
      </c>
      <c r="EL31" s="110" t="str">
        <f>Mellemark_7200!CP256</f>
        <v/>
      </c>
      <c r="EM31" s="110" t="str">
        <f>Mellemark_7200!CQ256</f>
        <v/>
      </c>
      <c r="EN31" s="110" t="str">
        <f>Mellemark_7200!CR256</f>
        <v/>
      </c>
      <c r="EO31" s="110" t="str">
        <f>Mellemark_7200!CS256</f>
        <v/>
      </c>
      <c r="EP31" s="110" t="str">
        <f>Mellemark_7200!CT256</f>
        <v/>
      </c>
      <c r="EQ31" s="110" t="str">
        <f>Mellemark_7200!CU256</f>
        <v/>
      </c>
      <c r="ER31" s="110" t="str">
        <f>Mellemark_7200!CV256</f>
        <v/>
      </c>
      <c r="ES31" s="110" t="str">
        <f>Mellemark_7200!CW256</f>
        <v/>
      </c>
      <c r="ET31" s="110" t="str">
        <f>Mellemark_7200!CX256</f>
        <v/>
      </c>
      <c r="EU31" s="110" t="str">
        <f>Mellemark_7200!CY256</f>
        <v/>
      </c>
      <c r="EV31" s="110" t="str">
        <f>Mellemark_7200!CZ256</f>
        <v/>
      </c>
      <c r="EW31" s="110" t="str">
        <f>Mellemark_7200!DA256</f>
        <v/>
      </c>
      <c r="EX31" s="110" t="str">
        <f>Mellemark_7200!DB256</f>
        <v/>
      </c>
      <c r="EY31" s="110" t="str">
        <f>Mellemark_7200!DC256</f>
        <v/>
      </c>
      <c r="EZ31" s="110" t="str">
        <f>Mellemark_7200!DD256</f>
        <v/>
      </c>
      <c r="FA31" s="110" t="str">
        <f>Mellemark_7200!DE256</f>
        <v/>
      </c>
      <c r="FB31" s="110" t="str">
        <f>Mellemark_7200!DF256</f>
        <v/>
      </c>
      <c r="FC31" s="110" t="str">
        <f>Mellemark_7200!DG256</f>
        <v/>
      </c>
      <c r="FD31" s="110" t="str">
        <f>Mellemark_7200!DH256</f>
        <v/>
      </c>
      <c r="FE31" s="110" t="str">
        <f>Mellemark_7200!DI256</f>
        <v/>
      </c>
      <c r="FF31" s="110" t="str">
        <f>Mellemark_7200!DJ256</f>
        <v/>
      </c>
      <c r="FG31" s="110" t="str">
        <f>Mellemark_7200!DK256</f>
        <v/>
      </c>
      <c r="FH31" s="110" t="str">
        <f>Mellemark_7200!DL256</f>
        <v/>
      </c>
      <c r="FI31" s="110" t="str">
        <f>Mellemark_7200!DM256</f>
        <v/>
      </c>
      <c r="FJ31" s="110" t="str">
        <f>Mellemark_7200!DN256</f>
        <v/>
      </c>
      <c r="FK31" s="110" t="str">
        <f>Mellemark_7200!DO256</f>
        <v/>
      </c>
      <c r="FL31" s="110" t="str">
        <f>Mellemark_7200!DP256</f>
        <v/>
      </c>
      <c r="FM31" s="110" t="str">
        <f>Mellemark_7200!DQ256</f>
        <v/>
      </c>
      <c r="FN31" s="110" t="str">
        <f>Mellemark_7200!DR256</f>
        <v/>
      </c>
      <c r="FO31" s="110" t="str">
        <f>Mellemark_7200!DS256</f>
        <v/>
      </c>
      <c r="FP31" s="110" t="str">
        <f>Mellemark_7200!DT256</f>
        <v/>
      </c>
      <c r="FQ31" s="110" t="str">
        <f>Mellemark_7200!DU256</f>
        <v/>
      </c>
      <c r="FR31" s="110" t="str">
        <f>Mellemark_7200!DV256</f>
        <v/>
      </c>
      <c r="FS31" s="110" t="str">
        <f>Mellemark_7200!DW256</f>
        <v/>
      </c>
      <c r="FT31" s="110" t="str">
        <f>Mellemark_7200!DX256</f>
        <v/>
      </c>
      <c r="FU31" s="110" t="str">
        <f>Mellemark_7200!DY256</f>
        <v/>
      </c>
      <c r="FV31" s="110" t="str">
        <f>Mellemark_7200!DZ256</f>
        <v/>
      </c>
      <c r="FW31" s="110" t="str">
        <f>Mellemark_7200!EA256</f>
        <v/>
      </c>
      <c r="FX31" s="110" t="str">
        <f>Mellemark_7200!EB256</f>
        <v/>
      </c>
      <c r="FY31" s="110" t="str">
        <f>Mellemark_7200!EC256</f>
        <v/>
      </c>
      <c r="FZ31" s="110" t="str">
        <f>Mellemark_7200!ED256</f>
        <v/>
      </c>
      <c r="GA31" s="110" t="str">
        <f>Mellemark_7200!EE256</f>
        <v/>
      </c>
      <c r="GB31" s="110" t="str">
        <f>Mellemark_7200!EF256</f>
        <v/>
      </c>
      <c r="GC31" s="110" t="str">
        <f>Mellemark_7200!EG256</f>
        <v/>
      </c>
      <c r="GD31" s="110" t="str">
        <f>Mellemark_7200!EH256</f>
        <v/>
      </c>
      <c r="GE31" s="110" t="str">
        <f>Mellemark_7200!EI256</f>
        <v/>
      </c>
      <c r="GF31" s="110" t="str">
        <f>Mellemark_7200!EJ256</f>
        <v/>
      </c>
      <c r="GG31" s="110" t="str">
        <f>Mellemark_7200!EK256</f>
        <v/>
      </c>
      <c r="GH31" s="110" t="str">
        <f>Mellemark_7200!EL256</f>
        <v/>
      </c>
      <c r="GI31" s="110" t="str">
        <f>Mellemark_7200!EM256</f>
        <v/>
      </c>
      <c r="GJ31" s="110" t="str">
        <f>Mellemark_7200!EN256</f>
        <v/>
      </c>
      <c r="GK31" s="110" t="str">
        <f>Mellemark_7200!EO256</f>
        <v/>
      </c>
      <c r="GL31" s="110" t="str">
        <f>Mellemark_7200!EP256</f>
        <v/>
      </c>
      <c r="GM31" s="110" t="str">
        <f>Mellemark_7200!EQ256</f>
        <v/>
      </c>
      <c r="GN31" s="110" t="str">
        <f>Mellemark_7200!ER256</f>
        <v/>
      </c>
      <c r="GO31" s="110" t="str">
        <f>Mellemark_7200!ES256</f>
        <v/>
      </c>
      <c r="GP31" s="110" t="str">
        <f>Mellemark_7200!ET256</f>
        <v/>
      </c>
      <c r="GQ31" s="110" t="str">
        <f>Mellemark_7200!EU256</f>
        <v/>
      </c>
      <c r="GR31" s="110" t="str">
        <f>Mellemark_7200!EV256</f>
        <v/>
      </c>
      <c r="GS31" s="110" t="str">
        <f>Mellemark_7200!EW256</f>
        <v/>
      </c>
      <c r="GT31" s="110" t="str">
        <f>Mellemark_7200!EX256</f>
        <v/>
      </c>
      <c r="GU31" s="110" t="str">
        <f>Mellemark_7200!EY256</f>
        <v/>
      </c>
      <c r="GV31" s="110" t="str">
        <f>Mellemark_7200!EZ256</f>
        <v/>
      </c>
      <c r="GW31" s="110" t="str">
        <f>Mellemark_7200!FA256</f>
        <v/>
      </c>
      <c r="GX31" s="110" t="str">
        <f>Mellemark_7200!FB256</f>
        <v/>
      </c>
      <c r="GY31" s="110" t="str">
        <f>Mellemark_7200!FC256</f>
        <v/>
      </c>
      <c r="GZ31" s="110" t="str">
        <f>Mellemark_7200!FD256</f>
        <v/>
      </c>
      <c r="HA31" s="110" t="str">
        <f>Mellemark_7200!FE256</f>
        <v/>
      </c>
      <c r="HB31" s="110" t="str">
        <f>Mellemark_7200!FF256</f>
        <v/>
      </c>
      <c r="HC31" s="110" t="str">
        <f>Mellemark_7200!FG256</f>
        <v/>
      </c>
      <c r="HD31" s="110" t="str">
        <f>Mellemark_7200!FH256</f>
        <v/>
      </c>
      <c r="HE31" s="110" t="str">
        <f>Mellemark_7200!FI256</f>
        <v/>
      </c>
      <c r="HF31" s="110" t="str">
        <f>Mellemark_7200!FJ256</f>
        <v/>
      </c>
      <c r="HG31" s="110" t="str">
        <f>Mellemark_7200!FK256</f>
        <v/>
      </c>
      <c r="HH31" s="110" t="str">
        <f>Mellemark_7200!FL256</f>
        <v/>
      </c>
      <c r="HI31" s="110" t="str">
        <f>Mellemark_7200!FM256</f>
        <v/>
      </c>
      <c r="HJ31" s="110" t="str">
        <f>Mellemark_7200!FN256</f>
        <v/>
      </c>
      <c r="HK31" s="110" t="str">
        <f>Mellemark_7200!FO256</f>
        <v/>
      </c>
      <c r="HL31" s="110" t="str">
        <f>Mellemark_7200!FP256</f>
        <v/>
      </c>
      <c r="HM31" s="110" t="str">
        <f>Mellemark_7200!FQ256</f>
        <v/>
      </c>
      <c r="HN31" s="110" t="str">
        <f>Mellemark_7200!FR256</f>
        <v/>
      </c>
      <c r="HO31" s="110" t="str">
        <f>Mellemark_7200!FS256</f>
        <v/>
      </c>
      <c r="HP31" s="110" t="str">
        <f>Mellemark_7200!FT256</f>
        <v/>
      </c>
      <c r="HQ31" s="110" t="str">
        <f>Mellemark_7200!FU256</f>
        <v/>
      </c>
      <c r="HR31" s="110" t="str">
        <f>Mellemark_7200!FV256</f>
        <v/>
      </c>
      <c r="HS31" s="110" t="str">
        <f>Mellemark_7200!FW256</f>
        <v/>
      </c>
      <c r="HT31" s="110" t="str">
        <f>Mellemark_7200!FX256</f>
        <v/>
      </c>
      <c r="HU31" s="110" t="str">
        <f>Mellemark_7200!FY256</f>
        <v/>
      </c>
      <c r="HV31" s="110" t="str">
        <f>Mellemark_7200!FZ256</f>
        <v/>
      </c>
      <c r="HW31" s="110" t="str">
        <f>Mellemark_7200!GA256</f>
        <v/>
      </c>
      <c r="HX31" s="110" t="str">
        <f>Mellemark_7200!GB256</f>
        <v/>
      </c>
      <c r="HY31" s="110" t="str">
        <f>Mellemark_7200!GC256</f>
        <v/>
      </c>
      <c r="HZ31" s="110" t="str">
        <f>Mellemark_7200!GD256</f>
        <v/>
      </c>
      <c r="IA31" s="110" t="str">
        <f>Mellemark_7200!GE256</f>
        <v/>
      </c>
      <c r="IB31" s="110" t="str">
        <f>Mellemark_7200!GF256</f>
        <v/>
      </c>
      <c r="IC31" s="110" t="str">
        <f>Mellemark_7200!GG256</f>
        <v/>
      </c>
      <c r="ID31" s="110" t="str">
        <f>Mellemark_7200!GH256</f>
        <v/>
      </c>
      <c r="IE31" s="110" t="str">
        <f>Mellemark_7200!GI256</f>
        <v/>
      </c>
      <c r="IF31" s="110" t="str">
        <f>Mellemark_7200!GJ256</f>
        <v/>
      </c>
      <c r="IG31" s="110" t="str">
        <f>Mellemark_7200!GK256</f>
        <v/>
      </c>
      <c r="IH31" s="110" t="str">
        <f>Mellemark_7200!GL256</f>
        <v/>
      </c>
      <c r="II31" s="110" t="str">
        <f>Mellemark_7200!GM256</f>
        <v/>
      </c>
      <c r="IJ31" s="110" t="str">
        <f>Mellemark_7200!GN256</f>
        <v/>
      </c>
      <c r="IK31" s="110" t="str">
        <f>Mellemark_7200!GO256</f>
        <v/>
      </c>
      <c r="IL31" s="110" t="str">
        <f>Mellemark_7200!GP256</f>
        <v/>
      </c>
      <c r="IM31" s="110" t="str">
        <f>Mellemark_7200!GQ256</f>
        <v/>
      </c>
      <c r="IN31" s="110" t="str">
        <f>Mellemark_7200!GR256</f>
        <v/>
      </c>
      <c r="IO31" s="110" t="str">
        <f>Mellemark_7200!GS256</f>
        <v/>
      </c>
      <c r="IP31" s="110" t="str">
        <f>Mellemark_7200!GT256</f>
        <v/>
      </c>
    </row>
    <row r="32" spans="1:250" s="188" customFormat="1" ht="14.25" x14ac:dyDescent="0.2">
      <c r="A32" s="188">
        <v>29</v>
      </c>
      <c r="B32" s="189" t="s">
        <v>50</v>
      </c>
      <c r="C32" s="189"/>
      <c r="D32" s="51"/>
      <c r="E32" s="51"/>
      <c r="F32" s="51"/>
      <c r="G32" s="51"/>
      <c r="H32" s="51"/>
      <c r="I32" s="51"/>
      <c r="J32" s="66"/>
      <c r="K32" s="51"/>
      <c r="L32" s="51"/>
      <c r="M32" s="51"/>
      <c r="N32" s="51"/>
      <c r="O32" s="51"/>
      <c r="P32" s="51"/>
      <c r="Q32" s="51"/>
      <c r="R32" s="118"/>
      <c r="S32" s="51"/>
      <c r="T32" s="51"/>
      <c r="U32" s="51"/>
      <c r="V32" s="51"/>
      <c r="W32" s="51"/>
      <c r="X32" s="51"/>
      <c r="Y32" s="66"/>
      <c r="Z32" s="51"/>
      <c r="AA32" s="51"/>
      <c r="AB32" s="51"/>
      <c r="AC32" s="51"/>
      <c r="AD32" s="51"/>
      <c r="AE32" s="51"/>
      <c r="AF32" s="51"/>
      <c r="AG32" s="118"/>
      <c r="AH32" s="51"/>
      <c r="AI32" s="51"/>
      <c r="AJ32" s="51"/>
      <c r="AK32" s="51"/>
      <c r="AL32" s="51"/>
      <c r="AM32" s="51"/>
      <c r="AN32" s="66"/>
      <c r="AO32" s="51"/>
      <c r="AP32" s="51"/>
      <c r="AQ32" s="51"/>
      <c r="AR32" s="51"/>
      <c r="AS32" s="51"/>
      <c r="AT32" s="51"/>
      <c r="AU32" s="51"/>
      <c r="AV32" s="118"/>
      <c r="AX32" s="110">
        <f>Mellemark_7200!B257</f>
        <v>0</v>
      </c>
      <c r="AY32" s="110">
        <f>Mellemark_7200!C257</f>
        <v>0</v>
      </c>
      <c r="AZ32" s="110">
        <f>Mellemark_7200!D257</f>
        <v>0</v>
      </c>
      <c r="BA32" s="110">
        <f>Mellemark_7200!E257</f>
        <v>0</v>
      </c>
      <c r="BB32" s="110">
        <f>Mellemark_7200!F257</f>
        <v>0</v>
      </c>
      <c r="BC32" s="110">
        <f>Mellemark_7200!G257</f>
        <v>0</v>
      </c>
      <c r="BD32" s="110">
        <f>Mellemark_7200!H257</f>
        <v>0</v>
      </c>
      <c r="BE32" s="110">
        <f>Mellemark_7200!I257</f>
        <v>0</v>
      </c>
      <c r="BF32" s="110">
        <f>Mellemark_7200!J257</f>
        <v>0</v>
      </c>
      <c r="BG32" s="110">
        <f>Mellemark_7200!K257</f>
        <v>0</v>
      </c>
      <c r="BH32" s="110">
        <f>Mellemark_7200!L257</f>
        <v>0</v>
      </c>
      <c r="BI32" s="110">
        <f>Mellemark_7200!M257</f>
        <v>0</v>
      </c>
      <c r="BJ32" s="110">
        <f>Mellemark_7200!N257</f>
        <v>0</v>
      </c>
      <c r="BK32" s="110">
        <f>Mellemark_7200!O257</f>
        <v>0</v>
      </c>
      <c r="BL32" s="110">
        <f>Mellemark_7200!P257</f>
        <v>0</v>
      </c>
      <c r="BM32" s="110">
        <f>Mellemark_7200!Q257</f>
        <v>0</v>
      </c>
      <c r="BN32" s="110">
        <f>Mellemark_7200!R257</f>
        <v>0</v>
      </c>
      <c r="BO32" s="110">
        <f>Mellemark_7200!S257</f>
        <v>0</v>
      </c>
      <c r="BP32" s="110">
        <f>Mellemark_7200!T257</f>
        <v>0</v>
      </c>
      <c r="BQ32" s="110">
        <f>Mellemark_7200!U257</f>
        <v>0</v>
      </c>
      <c r="BR32" s="110">
        <f>Mellemark_7200!V257</f>
        <v>0</v>
      </c>
      <c r="BS32" s="110">
        <f>Mellemark_7200!W257</f>
        <v>0</v>
      </c>
      <c r="BT32" s="110">
        <f>Mellemark_7200!X257</f>
        <v>0</v>
      </c>
      <c r="BU32" s="110">
        <f>Mellemark_7200!Y257</f>
        <v>0</v>
      </c>
      <c r="BV32" s="110">
        <f>Mellemark_7200!Z257</f>
        <v>0</v>
      </c>
      <c r="BW32" s="110">
        <f>Mellemark_7200!AA257</f>
        <v>0</v>
      </c>
      <c r="BX32" s="110">
        <f>Mellemark_7200!AB257</f>
        <v>0</v>
      </c>
      <c r="BY32" s="110">
        <f>Mellemark_7200!AC257</f>
        <v>0</v>
      </c>
      <c r="BZ32" s="110">
        <f>Mellemark_7200!AD257</f>
        <v>0</v>
      </c>
      <c r="CA32" s="110">
        <f>Mellemark_7200!AE257</f>
        <v>0</v>
      </c>
      <c r="CB32" s="110">
        <f>Mellemark_7200!AF257</f>
        <v>0</v>
      </c>
      <c r="CC32" s="110">
        <f>Mellemark_7200!AG257</f>
        <v>0</v>
      </c>
      <c r="CD32" s="110">
        <f>Mellemark_7200!AH257</f>
        <v>0</v>
      </c>
      <c r="CE32" s="110">
        <f>Mellemark_7200!AI257</f>
        <v>0</v>
      </c>
      <c r="CF32" s="110">
        <f>Mellemark_7200!AJ257</f>
        <v>0</v>
      </c>
      <c r="CG32" s="110">
        <f>Mellemark_7200!AK257</f>
        <v>0</v>
      </c>
      <c r="CH32" s="110">
        <f>Mellemark_7200!AL257</f>
        <v>0</v>
      </c>
      <c r="CI32" s="110">
        <f>Mellemark_7200!AM257</f>
        <v>0</v>
      </c>
      <c r="CJ32" s="110">
        <f>Mellemark_7200!AN257</f>
        <v>0</v>
      </c>
      <c r="CK32" s="110">
        <f>Mellemark_7200!AO257</f>
        <v>0</v>
      </c>
      <c r="CL32" s="110">
        <f>Mellemark_7200!AP257</f>
        <v>0</v>
      </c>
      <c r="CM32" s="110">
        <f>Mellemark_7200!AQ257</f>
        <v>0</v>
      </c>
      <c r="CN32" s="110">
        <f>Mellemark_7200!AR257</f>
        <v>0</v>
      </c>
      <c r="CO32" s="110">
        <f>Mellemark_7200!AS257</f>
        <v>0</v>
      </c>
      <c r="CP32" s="110">
        <f>Mellemark_7200!AT257</f>
        <v>0</v>
      </c>
      <c r="CQ32" s="110">
        <f>Mellemark_7200!AU257</f>
        <v>0</v>
      </c>
      <c r="CR32" s="110">
        <f>Mellemark_7200!AV257</f>
        <v>0</v>
      </c>
      <c r="CS32" s="110">
        <f>Mellemark_7200!AW257</f>
        <v>0</v>
      </c>
      <c r="CT32" s="110">
        <f>Mellemark_7200!AX257</f>
        <v>0</v>
      </c>
      <c r="CU32" s="110">
        <f>Mellemark_7200!AY257</f>
        <v>0</v>
      </c>
      <c r="CV32" s="110">
        <f>Mellemark_7200!AZ257</f>
        <v>0</v>
      </c>
      <c r="CW32" s="110">
        <f>Mellemark_7200!BA257</f>
        <v>0</v>
      </c>
      <c r="CX32" s="110">
        <f>Mellemark_7200!BB257</f>
        <v>0</v>
      </c>
      <c r="CY32" s="110">
        <f>Mellemark_7200!BC257</f>
        <v>0</v>
      </c>
      <c r="CZ32" s="110">
        <f>Mellemark_7200!BD257</f>
        <v>0</v>
      </c>
      <c r="DA32" s="110">
        <f>Mellemark_7200!BE257</f>
        <v>0</v>
      </c>
      <c r="DB32" s="110">
        <f>Mellemark_7200!BF257</f>
        <v>0</v>
      </c>
      <c r="DC32" s="110">
        <f>Mellemark_7200!BG257</f>
        <v>0</v>
      </c>
      <c r="DD32" s="110">
        <f>Mellemark_7200!BH257</f>
        <v>0</v>
      </c>
      <c r="DE32" s="110">
        <f>Mellemark_7200!BI257</f>
        <v>0</v>
      </c>
      <c r="DF32" s="110">
        <f>Mellemark_7200!BJ257</f>
        <v>0</v>
      </c>
      <c r="DG32" s="110">
        <f>Mellemark_7200!BK257</f>
        <v>0</v>
      </c>
      <c r="DH32" s="110">
        <f>Mellemark_7200!BL257</f>
        <v>0</v>
      </c>
      <c r="DI32" s="110">
        <f>Mellemark_7200!BM257</f>
        <v>0</v>
      </c>
      <c r="DJ32" s="110">
        <f>Mellemark_7200!BN257</f>
        <v>0</v>
      </c>
      <c r="DK32" s="110">
        <f>Mellemark_7200!BO257</f>
        <v>0</v>
      </c>
      <c r="DL32" s="110">
        <f>Mellemark_7200!BP257</f>
        <v>0</v>
      </c>
      <c r="DM32" s="110">
        <f>Mellemark_7200!BQ257</f>
        <v>0</v>
      </c>
      <c r="DN32" s="110">
        <f>Mellemark_7200!BR257</f>
        <v>0</v>
      </c>
      <c r="DO32" s="110">
        <f>Mellemark_7200!BS257</f>
        <v>0</v>
      </c>
      <c r="DP32" s="110">
        <f>Mellemark_7200!BT257</f>
        <v>0</v>
      </c>
      <c r="DQ32" s="110">
        <f>Mellemark_7200!BU257</f>
        <v>0</v>
      </c>
      <c r="DR32" s="110">
        <f>Mellemark_7200!BV257</f>
        <v>0</v>
      </c>
      <c r="DS32" s="110">
        <f>Mellemark_7200!BW257</f>
        <v>0</v>
      </c>
      <c r="DT32" s="110">
        <f>Mellemark_7200!BX257</f>
        <v>0</v>
      </c>
      <c r="DU32" s="110">
        <f>Mellemark_7200!BY257</f>
        <v>0</v>
      </c>
      <c r="DV32" s="110">
        <f>Mellemark_7200!BZ257</f>
        <v>0</v>
      </c>
      <c r="DW32" s="110">
        <f>Mellemark_7200!CA257</f>
        <v>0</v>
      </c>
      <c r="DX32" s="110">
        <f>Mellemark_7200!CB257</f>
        <v>0</v>
      </c>
      <c r="DY32" s="110">
        <f>Mellemark_7200!CC257</f>
        <v>0</v>
      </c>
      <c r="DZ32" s="110">
        <f>Mellemark_7200!CD257</f>
        <v>0</v>
      </c>
      <c r="EA32" s="110">
        <f>Mellemark_7200!CE257</f>
        <v>0</v>
      </c>
      <c r="EB32" s="110">
        <f>Mellemark_7200!CF257</f>
        <v>0</v>
      </c>
      <c r="EC32" s="110">
        <f>Mellemark_7200!CG257</f>
        <v>0</v>
      </c>
      <c r="ED32" s="110">
        <f>Mellemark_7200!CH257</f>
        <v>0</v>
      </c>
      <c r="EE32" s="110">
        <f>Mellemark_7200!CI257</f>
        <v>0</v>
      </c>
      <c r="EF32" s="110">
        <f>Mellemark_7200!CJ257</f>
        <v>0</v>
      </c>
      <c r="EG32" s="110">
        <f>Mellemark_7200!CK257</f>
        <v>0</v>
      </c>
      <c r="EH32" s="110">
        <f>Mellemark_7200!CL257</f>
        <v>0</v>
      </c>
      <c r="EI32" s="110">
        <f>Mellemark_7200!CM257</f>
        <v>0</v>
      </c>
      <c r="EJ32" s="110">
        <f>Mellemark_7200!CN257</f>
        <v>0</v>
      </c>
      <c r="EK32" s="110">
        <f>Mellemark_7200!CO257</f>
        <v>0</v>
      </c>
      <c r="EL32" s="110">
        <f>Mellemark_7200!CP257</f>
        <v>0</v>
      </c>
      <c r="EM32" s="110">
        <f>Mellemark_7200!CQ257</f>
        <v>0</v>
      </c>
      <c r="EN32" s="110">
        <f>Mellemark_7200!CR257</f>
        <v>0</v>
      </c>
      <c r="EO32" s="110">
        <f>Mellemark_7200!CS257</f>
        <v>0</v>
      </c>
      <c r="EP32" s="110">
        <f>Mellemark_7200!CT257</f>
        <v>0</v>
      </c>
      <c r="EQ32" s="110">
        <f>Mellemark_7200!CU257</f>
        <v>0</v>
      </c>
      <c r="ER32" s="110">
        <f>Mellemark_7200!CV257</f>
        <v>0</v>
      </c>
      <c r="ES32" s="110">
        <f>Mellemark_7200!CW257</f>
        <v>0</v>
      </c>
      <c r="ET32" s="110">
        <f>Mellemark_7200!CX257</f>
        <v>0</v>
      </c>
      <c r="EU32" s="110">
        <f>Mellemark_7200!CY257</f>
        <v>0</v>
      </c>
      <c r="EV32" s="110">
        <f>Mellemark_7200!CZ257</f>
        <v>0</v>
      </c>
      <c r="EW32" s="110">
        <f>Mellemark_7200!DA257</f>
        <v>0</v>
      </c>
      <c r="EX32" s="110">
        <f>Mellemark_7200!DB257</f>
        <v>0</v>
      </c>
      <c r="EY32" s="110">
        <f>Mellemark_7200!DC257</f>
        <v>0</v>
      </c>
      <c r="EZ32" s="110">
        <f>Mellemark_7200!DD257</f>
        <v>0</v>
      </c>
      <c r="FA32" s="110">
        <f>Mellemark_7200!DE257</f>
        <v>0</v>
      </c>
      <c r="FB32" s="110">
        <f>Mellemark_7200!DF257</f>
        <v>0</v>
      </c>
      <c r="FC32" s="110">
        <f>Mellemark_7200!DG257</f>
        <v>0</v>
      </c>
      <c r="FD32" s="110">
        <f>Mellemark_7200!DH257</f>
        <v>0</v>
      </c>
      <c r="FE32" s="110">
        <f>Mellemark_7200!DI257</f>
        <v>0</v>
      </c>
      <c r="FF32" s="110">
        <f>Mellemark_7200!DJ257</f>
        <v>0</v>
      </c>
      <c r="FG32" s="110">
        <f>Mellemark_7200!DK257</f>
        <v>0</v>
      </c>
      <c r="FH32" s="110">
        <f>Mellemark_7200!DL257</f>
        <v>0</v>
      </c>
      <c r="FI32" s="110">
        <f>Mellemark_7200!DM257</f>
        <v>0</v>
      </c>
      <c r="FJ32" s="110">
        <f>Mellemark_7200!DN257</f>
        <v>0</v>
      </c>
      <c r="FK32" s="110">
        <f>Mellemark_7200!DO257</f>
        <v>0</v>
      </c>
      <c r="FL32" s="110">
        <f>Mellemark_7200!DP257</f>
        <v>0</v>
      </c>
      <c r="FM32" s="110">
        <f>Mellemark_7200!DQ257</f>
        <v>0</v>
      </c>
      <c r="FN32" s="110">
        <f>Mellemark_7200!DR257</f>
        <v>0</v>
      </c>
      <c r="FO32" s="110">
        <f>Mellemark_7200!DS257</f>
        <v>0</v>
      </c>
      <c r="FP32" s="110">
        <f>Mellemark_7200!DT257</f>
        <v>0</v>
      </c>
      <c r="FQ32" s="110">
        <f>Mellemark_7200!DU257</f>
        <v>0</v>
      </c>
      <c r="FR32" s="110">
        <f>Mellemark_7200!DV257</f>
        <v>0</v>
      </c>
      <c r="FS32" s="110">
        <f>Mellemark_7200!DW257</f>
        <v>0</v>
      </c>
      <c r="FT32" s="110">
        <f>Mellemark_7200!DX257</f>
        <v>0</v>
      </c>
      <c r="FU32" s="110">
        <f>Mellemark_7200!DY257</f>
        <v>0</v>
      </c>
      <c r="FV32" s="110">
        <f>Mellemark_7200!DZ257</f>
        <v>0</v>
      </c>
      <c r="FW32" s="110">
        <f>Mellemark_7200!EA257</f>
        <v>0</v>
      </c>
      <c r="FX32" s="110">
        <f>Mellemark_7200!EB257</f>
        <v>0</v>
      </c>
      <c r="FY32" s="110">
        <f>Mellemark_7200!EC257</f>
        <v>0</v>
      </c>
      <c r="FZ32" s="110">
        <f>Mellemark_7200!ED257</f>
        <v>0</v>
      </c>
      <c r="GA32" s="110">
        <f>Mellemark_7200!EE257</f>
        <v>0</v>
      </c>
      <c r="GB32" s="110">
        <f>Mellemark_7200!EF257</f>
        <v>0</v>
      </c>
      <c r="GC32" s="110">
        <f>Mellemark_7200!EG257</f>
        <v>0</v>
      </c>
      <c r="GD32" s="110">
        <f>Mellemark_7200!EH257</f>
        <v>0</v>
      </c>
      <c r="GE32" s="110">
        <f>Mellemark_7200!EI257</f>
        <v>0</v>
      </c>
      <c r="GF32" s="110">
        <f>Mellemark_7200!EJ257</f>
        <v>0</v>
      </c>
      <c r="GG32" s="110">
        <f>Mellemark_7200!EK257</f>
        <v>0</v>
      </c>
      <c r="GH32" s="110">
        <f>Mellemark_7200!EL257</f>
        <v>0</v>
      </c>
      <c r="GI32" s="110">
        <f>Mellemark_7200!EM257</f>
        <v>0</v>
      </c>
      <c r="GJ32" s="110">
        <f>Mellemark_7200!EN257</f>
        <v>0</v>
      </c>
      <c r="GK32" s="110">
        <f>Mellemark_7200!EO257</f>
        <v>0</v>
      </c>
      <c r="GL32" s="110">
        <f>Mellemark_7200!EP257</f>
        <v>0</v>
      </c>
      <c r="GM32" s="110">
        <f>Mellemark_7200!EQ257</f>
        <v>0</v>
      </c>
      <c r="GN32" s="110">
        <f>Mellemark_7200!ER257</f>
        <v>0</v>
      </c>
      <c r="GO32" s="110">
        <f>Mellemark_7200!ES257</f>
        <v>0</v>
      </c>
      <c r="GP32" s="110">
        <f>Mellemark_7200!ET257</f>
        <v>0</v>
      </c>
      <c r="GQ32" s="110">
        <f>Mellemark_7200!EU257</f>
        <v>0</v>
      </c>
      <c r="GR32" s="110">
        <f>Mellemark_7200!EV257</f>
        <v>0</v>
      </c>
      <c r="GS32" s="110">
        <f>Mellemark_7200!EW257</f>
        <v>0</v>
      </c>
      <c r="GT32" s="110">
        <f>Mellemark_7200!EX257</f>
        <v>0</v>
      </c>
      <c r="GU32" s="110">
        <f>Mellemark_7200!EY257</f>
        <v>0</v>
      </c>
      <c r="GV32" s="110">
        <f>Mellemark_7200!EZ257</f>
        <v>0</v>
      </c>
      <c r="GW32" s="110">
        <f>Mellemark_7200!FA257</f>
        <v>0</v>
      </c>
      <c r="GX32" s="110">
        <f>Mellemark_7200!FB257</f>
        <v>0</v>
      </c>
      <c r="GY32" s="110">
        <f>Mellemark_7200!FC257</f>
        <v>0</v>
      </c>
      <c r="GZ32" s="110">
        <f>Mellemark_7200!FD257</f>
        <v>0</v>
      </c>
      <c r="HA32" s="110">
        <f>Mellemark_7200!FE257</f>
        <v>0</v>
      </c>
      <c r="HB32" s="110">
        <f>Mellemark_7200!FF257</f>
        <v>0</v>
      </c>
      <c r="HC32" s="110">
        <f>Mellemark_7200!FG257</f>
        <v>0</v>
      </c>
      <c r="HD32" s="110">
        <f>Mellemark_7200!FH257</f>
        <v>0</v>
      </c>
      <c r="HE32" s="110">
        <f>Mellemark_7200!FI257</f>
        <v>0</v>
      </c>
      <c r="HF32" s="110">
        <f>Mellemark_7200!FJ257</f>
        <v>0</v>
      </c>
      <c r="HG32" s="110">
        <f>Mellemark_7200!FK257</f>
        <v>0</v>
      </c>
      <c r="HH32" s="110">
        <f>Mellemark_7200!FL257</f>
        <v>0</v>
      </c>
      <c r="HI32" s="110">
        <f>Mellemark_7200!FM257</f>
        <v>0</v>
      </c>
      <c r="HJ32" s="110">
        <f>Mellemark_7200!FN257</f>
        <v>0</v>
      </c>
      <c r="HK32" s="110">
        <f>Mellemark_7200!FO257</f>
        <v>0</v>
      </c>
      <c r="HL32" s="110">
        <f>Mellemark_7200!FP257</f>
        <v>0</v>
      </c>
      <c r="HM32" s="110">
        <f>Mellemark_7200!FQ257</f>
        <v>0</v>
      </c>
      <c r="HN32" s="110">
        <f>Mellemark_7200!FR257</f>
        <v>0</v>
      </c>
      <c r="HO32" s="110">
        <f>Mellemark_7200!FS257</f>
        <v>0</v>
      </c>
      <c r="HP32" s="110">
        <f>Mellemark_7200!FT257</f>
        <v>0</v>
      </c>
      <c r="HQ32" s="110">
        <f>Mellemark_7200!FU257</f>
        <v>0</v>
      </c>
      <c r="HR32" s="110">
        <f>Mellemark_7200!FV257</f>
        <v>0</v>
      </c>
      <c r="HS32" s="110">
        <f>Mellemark_7200!FW257</f>
        <v>0</v>
      </c>
      <c r="HT32" s="110">
        <f>Mellemark_7200!FX257</f>
        <v>0</v>
      </c>
      <c r="HU32" s="110">
        <f>Mellemark_7200!FY257</f>
        <v>0</v>
      </c>
      <c r="HV32" s="110">
        <f>Mellemark_7200!FZ257</f>
        <v>0</v>
      </c>
      <c r="HW32" s="110">
        <f>Mellemark_7200!GA257</f>
        <v>0</v>
      </c>
      <c r="HX32" s="110">
        <f>Mellemark_7200!GB257</f>
        <v>0</v>
      </c>
      <c r="HY32" s="110">
        <f>Mellemark_7200!GC257</f>
        <v>0</v>
      </c>
      <c r="HZ32" s="110">
        <f>Mellemark_7200!GD257</f>
        <v>0</v>
      </c>
      <c r="IA32" s="110">
        <f>Mellemark_7200!GE257</f>
        <v>0</v>
      </c>
      <c r="IB32" s="110">
        <f>Mellemark_7200!GF257</f>
        <v>0</v>
      </c>
      <c r="IC32" s="110">
        <f>Mellemark_7200!GG257</f>
        <v>0</v>
      </c>
      <c r="ID32" s="110">
        <f>Mellemark_7200!GH257</f>
        <v>0</v>
      </c>
      <c r="IE32" s="110">
        <f>Mellemark_7200!GI257</f>
        <v>0</v>
      </c>
      <c r="IF32" s="110">
        <f>Mellemark_7200!GJ257</f>
        <v>0</v>
      </c>
      <c r="IG32" s="110">
        <f>Mellemark_7200!GK257</f>
        <v>0</v>
      </c>
      <c r="IH32" s="110">
        <f>Mellemark_7200!GL257</f>
        <v>0</v>
      </c>
      <c r="II32" s="110">
        <f>Mellemark_7200!GM257</f>
        <v>0</v>
      </c>
      <c r="IJ32" s="110">
        <f>Mellemark_7200!GN257</f>
        <v>0</v>
      </c>
      <c r="IK32" s="110">
        <f>Mellemark_7200!GO257</f>
        <v>0</v>
      </c>
      <c r="IL32" s="110">
        <f>Mellemark_7200!GP257</f>
        <v>0</v>
      </c>
      <c r="IM32" s="110">
        <f>Mellemark_7200!GQ257</f>
        <v>0</v>
      </c>
      <c r="IN32" s="110">
        <f>Mellemark_7200!GR257</f>
        <v>0</v>
      </c>
      <c r="IO32" s="110">
        <f>Mellemark_7200!GS257</f>
        <v>0</v>
      </c>
      <c r="IP32" s="110">
        <f>Mellemark_7200!GT257</f>
        <v>0</v>
      </c>
    </row>
    <row r="33" spans="1:250" s="188" customFormat="1" ht="14.25" x14ac:dyDescent="0.2">
      <c r="A33" s="188">
        <v>30</v>
      </c>
      <c r="B33" s="189" t="s">
        <v>51</v>
      </c>
      <c r="C33" s="189"/>
      <c r="D33" s="51"/>
      <c r="E33" s="51"/>
      <c r="F33" s="51"/>
      <c r="G33" s="51"/>
      <c r="H33" s="51"/>
      <c r="I33" s="51"/>
      <c r="J33" s="66"/>
      <c r="K33" s="51"/>
      <c r="L33" s="51"/>
      <c r="M33" s="51"/>
      <c r="N33" s="51"/>
      <c r="O33" s="51"/>
      <c r="P33" s="51"/>
      <c r="Q33" s="51"/>
      <c r="R33" s="118"/>
      <c r="S33" s="51"/>
      <c r="T33" s="51"/>
      <c r="U33" s="51"/>
      <c r="V33" s="51"/>
      <c r="W33" s="51"/>
      <c r="X33" s="51"/>
      <c r="Y33" s="66"/>
      <c r="Z33" s="51"/>
      <c r="AA33" s="51"/>
      <c r="AB33" s="51"/>
      <c r="AC33" s="51"/>
      <c r="AD33" s="51"/>
      <c r="AE33" s="51"/>
      <c r="AF33" s="51"/>
      <c r="AG33" s="118"/>
      <c r="AH33" s="51"/>
      <c r="AI33" s="51"/>
      <c r="AJ33" s="51"/>
      <c r="AK33" s="51"/>
      <c r="AL33" s="51"/>
      <c r="AM33" s="51"/>
      <c r="AN33" s="66"/>
      <c r="AO33" s="51"/>
      <c r="AP33" s="51"/>
      <c r="AQ33" s="51"/>
      <c r="AR33" s="51"/>
      <c r="AS33" s="51"/>
      <c r="AT33" s="51"/>
      <c r="AU33" s="51"/>
      <c r="AV33" s="118"/>
      <c r="AX33" s="110"/>
      <c r="AY33" s="110"/>
      <c r="AZ33" s="110"/>
      <c r="BA33" s="110"/>
      <c r="BB33" s="110"/>
      <c r="BC33" s="110"/>
      <c r="BD33" s="110"/>
      <c r="BE33" s="110"/>
      <c r="BF33" s="110"/>
      <c r="BG33" s="110"/>
      <c r="BH33" s="110"/>
      <c r="BI33" s="110"/>
      <c r="BJ33" s="110"/>
      <c r="BK33" s="110"/>
      <c r="BL33" s="110"/>
      <c r="BM33" s="110"/>
      <c r="BN33" s="110"/>
      <c r="BO33" s="110"/>
      <c r="BP33" s="110"/>
      <c r="BQ33" s="110"/>
      <c r="BR33" s="110"/>
      <c r="BS33" s="110"/>
      <c r="BT33" s="110"/>
      <c r="BU33" s="110"/>
      <c r="BV33" s="110"/>
      <c r="BW33" s="110"/>
      <c r="BX33" s="110"/>
      <c r="BY33" s="110"/>
      <c r="BZ33" s="110"/>
      <c r="CA33" s="110"/>
      <c r="CB33" s="110"/>
      <c r="CC33" s="110"/>
      <c r="CD33" s="110"/>
      <c r="CE33" s="110"/>
      <c r="CF33" s="110"/>
      <c r="CG33" s="110"/>
      <c r="CH33" s="110"/>
      <c r="CI33" s="110"/>
      <c r="CJ33" s="110"/>
      <c r="CK33" s="110"/>
      <c r="CL33" s="110"/>
      <c r="CM33" s="110"/>
      <c r="CN33" s="110"/>
      <c r="CO33" s="110"/>
      <c r="CP33" s="110"/>
      <c r="CQ33" s="110"/>
      <c r="CR33" s="110"/>
      <c r="CS33" s="110"/>
      <c r="CT33" s="110"/>
      <c r="CU33" s="110"/>
      <c r="CV33" s="110"/>
      <c r="CW33" s="110"/>
      <c r="CX33" s="110"/>
      <c r="CY33" s="110"/>
      <c r="CZ33" s="110"/>
      <c r="DA33" s="110"/>
      <c r="DB33" s="110"/>
      <c r="DC33" s="110"/>
      <c r="DD33" s="110"/>
      <c r="DE33" s="110"/>
      <c r="DF33" s="110"/>
      <c r="DG33" s="110"/>
      <c r="DH33" s="110"/>
      <c r="DI33" s="110"/>
      <c r="DJ33" s="110"/>
      <c r="DK33" s="110"/>
      <c r="DL33" s="110"/>
      <c r="DM33" s="110"/>
      <c r="DN33" s="110"/>
      <c r="DO33" s="110"/>
      <c r="DP33" s="110"/>
      <c r="DQ33" s="110"/>
      <c r="DR33" s="110"/>
      <c r="DS33" s="110"/>
      <c r="DT33" s="110"/>
      <c r="DU33" s="110"/>
      <c r="DV33" s="110"/>
      <c r="DW33" s="110"/>
      <c r="DX33" s="110"/>
      <c r="DY33" s="110"/>
      <c r="DZ33" s="110"/>
      <c r="EA33" s="110"/>
      <c r="EB33" s="110"/>
      <c r="EC33" s="110"/>
      <c r="ED33" s="110"/>
      <c r="EE33" s="110"/>
      <c r="EF33" s="110"/>
      <c r="EG33" s="110"/>
      <c r="EH33" s="110"/>
      <c r="EI33" s="110"/>
      <c r="EJ33" s="110"/>
      <c r="EK33" s="110"/>
      <c r="EL33" s="110"/>
      <c r="EM33" s="110"/>
      <c r="EN33" s="110"/>
      <c r="EO33" s="110"/>
      <c r="EP33" s="110"/>
      <c r="EQ33" s="110"/>
      <c r="ER33" s="110"/>
      <c r="ES33" s="110"/>
      <c r="ET33" s="110"/>
      <c r="EU33" s="110"/>
      <c r="EV33" s="110"/>
      <c r="EW33" s="110"/>
      <c r="EX33" s="110"/>
      <c r="EY33" s="110"/>
      <c r="EZ33" s="110"/>
      <c r="FA33" s="110"/>
      <c r="FB33" s="110"/>
      <c r="FC33" s="110"/>
      <c r="FD33" s="110"/>
      <c r="FE33" s="110"/>
      <c r="FF33" s="110"/>
      <c r="FG33" s="110"/>
      <c r="FH33" s="110"/>
      <c r="FI33" s="110"/>
      <c r="FJ33" s="110"/>
      <c r="FK33" s="110"/>
      <c r="FL33" s="110"/>
      <c r="FM33" s="110"/>
      <c r="FN33" s="110"/>
      <c r="FO33" s="110"/>
      <c r="FP33" s="110"/>
      <c r="FQ33" s="110"/>
      <c r="FR33" s="110"/>
      <c r="FS33" s="110"/>
      <c r="FT33" s="110"/>
      <c r="FU33" s="110"/>
      <c r="FV33" s="110"/>
      <c r="FW33" s="110"/>
      <c r="FX33" s="110"/>
      <c r="FY33" s="110"/>
      <c r="FZ33" s="110"/>
      <c r="GA33" s="110"/>
      <c r="GB33" s="110"/>
      <c r="GC33" s="110"/>
      <c r="GD33" s="110"/>
      <c r="GE33" s="110"/>
      <c r="GF33" s="110"/>
      <c r="GG33" s="110"/>
      <c r="GH33" s="110"/>
      <c r="GI33" s="110"/>
      <c r="GJ33" s="110"/>
      <c r="GK33" s="110"/>
      <c r="GL33" s="110"/>
      <c r="GM33" s="110"/>
      <c r="GN33" s="110"/>
      <c r="GO33" s="110"/>
      <c r="GP33" s="110"/>
      <c r="GQ33" s="110"/>
      <c r="GR33" s="110"/>
      <c r="GS33" s="110"/>
      <c r="GT33" s="110"/>
      <c r="GU33" s="110"/>
      <c r="GV33" s="110"/>
      <c r="GW33" s="110"/>
      <c r="GX33" s="110"/>
      <c r="GY33" s="110"/>
      <c r="GZ33" s="110"/>
      <c r="HA33" s="110"/>
      <c r="HB33" s="110"/>
      <c r="HC33" s="110"/>
      <c r="HD33" s="110"/>
      <c r="HE33" s="110"/>
      <c r="HF33" s="110"/>
      <c r="HG33" s="110"/>
      <c r="HH33" s="110"/>
      <c r="HI33" s="110"/>
      <c r="HJ33" s="110"/>
      <c r="HK33" s="110"/>
      <c r="HL33" s="110"/>
      <c r="HM33" s="110"/>
      <c r="HN33" s="110"/>
      <c r="HO33" s="110"/>
      <c r="HP33" s="110"/>
      <c r="HQ33" s="110"/>
      <c r="HR33" s="110"/>
      <c r="HS33" s="110"/>
      <c r="HT33" s="110"/>
      <c r="HU33" s="110"/>
      <c r="HV33" s="110"/>
      <c r="HW33" s="110"/>
      <c r="HX33" s="110"/>
      <c r="HY33" s="110"/>
      <c r="HZ33" s="110"/>
      <c r="IA33" s="110"/>
      <c r="IB33" s="110"/>
      <c r="IC33" s="110"/>
      <c r="ID33" s="110"/>
      <c r="IE33" s="110"/>
      <c r="IF33" s="110"/>
      <c r="IG33" s="110"/>
      <c r="IH33" s="110"/>
      <c r="II33" s="110"/>
      <c r="IJ33" s="110"/>
      <c r="IK33" s="110"/>
      <c r="IL33" s="110"/>
      <c r="IM33" s="110"/>
      <c r="IN33" s="110"/>
      <c r="IO33" s="110"/>
      <c r="IP33" s="110"/>
    </row>
    <row r="34" spans="1:250" s="188" customFormat="1" ht="14.25" x14ac:dyDescent="0.2">
      <c r="A34" s="188">
        <v>31</v>
      </c>
      <c r="B34" s="101"/>
      <c r="C34" s="101"/>
      <c r="D34" s="51"/>
      <c r="E34" s="51"/>
      <c r="F34" s="51"/>
      <c r="G34" s="51"/>
      <c r="H34" s="51"/>
      <c r="I34" s="51"/>
      <c r="J34" s="66"/>
      <c r="K34" s="51"/>
      <c r="L34" s="51"/>
      <c r="M34" s="51"/>
      <c r="N34" s="51"/>
      <c r="O34" s="51"/>
      <c r="P34" s="51"/>
      <c r="Q34" s="51"/>
      <c r="R34" s="118"/>
      <c r="S34" s="51"/>
      <c r="T34" s="51"/>
      <c r="U34" s="51"/>
      <c r="V34" s="51"/>
      <c r="W34" s="51"/>
      <c r="X34" s="51"/>
      <c r="Y34" s="66"/>
      <c r="Z34" s="51"/>
      <c r="AA34" s="51"/>
      <c r="AB34" s="51"/>
      <c r="AC34" s="51"/>
      <c r="AD34" s="51"/>
      <c r="AE34" s="51"/>
      <c r="AF34" s="51"/>
      <c r="AG34" s="118"/>
      <c r="AH34" s="51"/>
      <c r="AI34" s="51"/>
      <c r="AJ34" s="51"/>
      <c r="AK34" s="51"/>
      <c r="AL34" s="51"/>
      <c r="AM34" s="51"/>
      <c r="AN34" s="66"/>
      <c r="AO34" s="51"/>
      <c r="AP34" s="51"/>
      <c r="AQ34" s="51"/>
      <c r="AR34" s="51"/>
      <c r="AS34" s="51"/>
      <c r="AT34" s="51"/>
      <c r="AU34" s="51"/>
      <c r="AV34" s="118"/>
      <c r="AX34" s="110"/>
      <c r="AY34" s="110"/>
      <c r="AZ34" s="110"/>
      <c r="BA34" s="110"/>
      <c r="BB34" s="110"/>
      <c r="BC34" s="110"/>
      <c r="BD34" s="110"/>
      <c r="BE34" s="110"/>
      <c r="BF34" s="110"/>
      <c r="BG34" s="110"/>
      <c r="BH34" s="110"/>
      <c r="BI34" s="110"/>
      <c r="BJ34" s="110"/>
      <c r="BK34" s="110"/>
      <c r="BL34" s="110"/>
      <c r="BM34" s="110"/>
      <c r="BN34" s="110"/>
      <c r="BO34" s="110"/>
      <c r="BP34" s="110"/>
      <c r="BQ34" s="110"/>
      <c r="BR34" s="110"/>
      <c r="BS34" s="110"/>
      <c r="BT34" s="110"/>
      <c r="BU34" s="110"/>
      <c r="BV34" s="110"/>
      <c r="BW34" s="110"/>
      <c r="BX34" s="110"/>
      <c r="BY34" s="110"/>
      <c r="BZ34" s="110"/>
      <c r="CA34" s="110"/>
      <c r="CB34" s="110"/>
      <c r="CC34" s="110"/>
      <c r="CD34" s="110"/>
      <c r="CE34" s="110"/>
      <c r="CF34" s="110"/>
      <c r="CG34" s="110"/>
      <c r="CH34" s="110"/>
      <c r="CI34" s="110"/>
      <c r="CJ34" s="110"/>
      <c r="CK34" s="110"/>
      <c r="CL34" s="110"/>
      <c r="CM34" s="110"/>
      <c r="CN34" s="110"/>
      <c r="CO34" s="110"/>
      <c r="CP34" s="110"/>
      <c r="CQ34" s="110"/>
      <c r="CR34" s="110"/>
      <c r="CS34" s="110"/>
      <c r="CT34" s="110"/>
      <c r="CU34" s="110"/>
      <c r="CV34" s="110"/>
      <c r="CW34" s="110"/>
      <c r="CX34" s="110"/>
      <c r="CY34" s="110"/>
      <c r="CZ34" s="110"/>
      <c r="DA34" s="110"/>
      <c r="DB34" s="110"/>
      <c r="DC34" s="110"/>
      <c r="DD34" s="110"/>
      <c r="DE34" s="110"/>
      <c r="DF34" s="110"/>
      <c r="DG34" s="110"/>
      <c r="DH34" s="110"/>
      <c r="DI34" s="110"/>
      <c r="DJ34" s="110"/>
      <c r="DK34" s="110"/>
      <c r="DL34" s="110"/>
      <c r="DM34" s="110"/>
      <c r="DN34" s="110"/>
      <c r="DO34" s="110"/>
      <c r="DP34" s="110"/>
      <c r="DQ34" s="110"/>
      <c r="DR34" s="110"/>
      <c r="DS34" s="110"/>
      <c r="DT34" s="110"/>
      <c r="DU34" s="110"/>
      <c r="DV34" s="110"/>
      <c r="DW34" s="110"/>
      <c r="DX34" s="110"/>
      <c r="DY34" s="110"/>
      <c r="DZ34" s="110"/>
      <c r="EA34" s="110"/>
      <c r="EB34" s="110"/>
      <c r="EC34" s="110"/>
      <c r="ED34" s="110"/>
      <c r="EE34" s="110"/>
      <c r="EF34" s="110"/>
      <c r="EG34" s="110"/>
      <c r="EH34" s="110"/>
      <c r="EI34" s="110"/>
      <c r="EJ34" s="110"/>
      <c r="EK34" s="110"/>
      <c r="EL34" s="110"/>
      <c r="EM34" s="110"/>
      <c r="EN34" s="110"/>
      <c r="EO34" s="110"/>
      <c r="EP34" s="110"/>
      <c r="EQ34" s="110"/>
      <c r="ER34" s="110"/>
      <c r="ES34" s="110"/>
      <c r="ET34" s="110"/>
      <c r="EU34" s="110"/>
      <c r="EV34" s="110"/>
      <c r="EW34" s="110"/>
      <c r="EX34" s="110"/>
      <c r="EY34" s="110"/>
      <c r="EZ34" s="110"/>
      <c r="FA34" s="110"/>
      <c r="FB34" s="110"/>
      <c r="FC34" s="110"/>
      <c r="FD34" s="110"/>
      <c r="FE34" s="110"/>
      <c r="FF34" s="110"/>
      <c r="FG34" s="110"/>
      <c r="FH34" s="110"/>
      <c r="FI34" s="110"/>
      <c r="FJ34" s="110"/>
      <c r="FK34" s="110"/>
      <c r="FL34" s="110"/>
      <c r="FM34" s="110"/>
      <c r="FN34" s="110"/>
      <c r="FO34" s="110"/>
      <c r="FP34" s="110"/>
      <c r="FQ34" s="110"/>
      <c r="FR34" s="110"/>
      <c r="FS34" s="110"/>
      <c r="FT34" s="110"/>
      <c r="FU34" s="110"/>
      <c r="FV34" s="110"/>
      <c r="FW34" s="110"/>
      <c r="FX34" s="110"/>
      <c r="FY34" s="110"/>
      <c r="FZ34" s="110"/>
      <c r="GA34" s="110"/>
      <c r="GB34" s="110"/>
      <c r="GC34" s="110"/>
      <c r="GD34" s="110"/>
      <c r="GE34" s="110"/>
      <c r="GF34" s="110"/>
      <c r="GG34" s="110"/>
      <c r="GH34" s="110"/>
      <c r="GI34" s="110"/>
      <c r="GJ34" s="110"/>
      <c r="GK34" s="110"/>
      <c r="GL34" s="110"/>
      <c r="GM34" s="110"/>
      <c r="GN34" s="110"/>
      <c r="GO34" s="110"/>
      <c r="GP34" s="110"/>
      <c r="GQ34" s="110"/>
      <c r="GR34" s="110"/>
      <c r="GS34" s="110"/>
      <c r="GT34" s="110"/>
      <c r="GU34" s="110"/>
      <c r="GV34" s="110"/>
      <c r="GW34" s="110"/>
      <c r="GX34" s="110"/>
      <c r="GY34" s="110"/>
      <c r="GZ34" s="110"/>
      <c r="HA34" s="110"/>
      <c r="HB34" s="110"/>
      <c r="HC34" s="110"/>
      <c r="HD34" s="110"/>
      <c r="HE34" s="110"/>
      <c r="HF34" s="110"/>
      <c r="HG34" s="110"/>
      <c r="HH34" s="110"/>
      <c r="HI34" s="110"/>
      <c r="HJ34" s="110"/>
      <c r="HK34" s="110"/>
      <c r="HL34" s="110"/>
      <c r="HM34" s="110"/>
      <c r="HN34" s="110"/>
      <c r="HO34" s="110"/>
      <c r="HP34" s="110"/>
      <c r="HQ34" s="110"/>
      <c r="HR34" s="110"/>
      <c r="HS34" s="110"/>
      <c r="HT34" s="110"/>
      <c r="HU34" s="110"/>
      <c r="HV34" s="110"/>
      <c r="HW34" s="110"/>
      <c r="HX34" s="110"/>
      <c r="HY34" s="110"/>
      <c r="HZ34" s="110"/>
      <c r="IA34" s="110"/>
      <c r="IB34" s="110"/>
      <c r="IC34" s="110"/>
      <c r="ID34" s="110"/>
      <c r="IE34" s="110"/>
      <c r="IF34" s="110"/>
      <c r="IG34" s="110"/>
      <c r="IH34" s="110"/>
      <c r="II34" s="110"/>
      <c r="IJ34" s="110"/>
      <c r="IK34" s="110"/>
      <c r="IL34" s="110"/>
      <c r="IM34" s="110"/>
      <c r="IN34" s="110"/>
      <c r="IO34" s="110"/>
      <c r="IP34" s="110"/>
    </row>
    <row r="35" spans="1:250" s="165" customFormat="1" ht="15" x14ac:dyDescent="0.25">
      <c r="A35" s="165">
        <v>32</v>
      </c>
      <c r="B35" s="103" t="s">
        <v>87</v>
      </c>
      <c r="C35" s="103"/>
      <c r="D35" s="73"/>
      <c r="E35" s="73"/>
      <c r="F35" s="73"/>
      <c r="G35" s="73"/>
      <c r="H35" s="73"/>
      <c r="I35" s="73"/>
      <c r="J35" s="74"/>
      <c r="K35" s="73"/>
      <c r="L35" s="73"/>
      <c r="M35" s="73"/>
      <c r="N35" s="73"/>
      <c r="O35" s="73"/>
      <c r="P35" s="73"/>
      <c r="Q35" s="73"/>
      <c r="R35" s="119"/>
      <c r="S35" s="73"/>
      <c r="T35" s="73"/>
      <c r="U35" s="73"/>
      <c r="V35" s="73"/>
      <c r="W35" s="73"/>
      <c r="X35" s="73"/>
      <c r="Y35" s="74"/>
      <c r="Z35" s="73"/>
      <c r="AA35" s="73"/>
      <c r="AB35" s="73"/>
      <c r="AC35" s="73"/>
      <c r="AD35" s="73"/>
      <c r="AE35" s="73"/>
      <c r="AF35" s="73"/>
      <c r="AG35" s="119"/>
      <c r="AH35" s="73"/>
      <c r="AI35" s="73"/>
      <c r="AJ35" s="73"/>
      <c r="AK35" s="73"/>
      <c r="AL35" s="73"/>
      <c r="AM35" s="73"/>
      <c r="AN35" s="74"/>
      <c r="AO35" s="73"/>
      <c r="AP35" s="73"/>
      <c r="AQ35" s="73"/>
      <c r="AR35" s="73"/>
      <c r="AS35" s="73"/>
      <c r="AT35" s="73"/>
      <c r="AU35" s="73"/>
      <c r="AV35" s="119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  <c r="DI35" s="108"/>
      <c r="DJ35" s="108"/>
      <c r="DK35" s="108"/>
      <c r="DL35" s="108"/>
      <c r="DM35" s="108"/>
      <c r="DN35" s="108"/>
      <c r="DO35" s="108"/>
      <c r="DP35" s="108"/>
      <c r="DQ35" s="108"/>
      <c r="DR35" s="108"/>
      <c r="DS35" s="108"/>
      <c r="DT35" s="108"/>
      <c r="DU35" s="108"/>
      <c r="DV35" s="108"/>
      <c r="DW35" s="108"/>
      <c r="DX35" s="108"/>
      <c r="DY35" s="108"/>
      <c r="DZ35" s="108"/>
      <c r="EA35" s="108"/>
      <c r="EB35" s="108"/>
      <c r="EC35" s="108"/>
      <c r="ED35" s="108"/>
      <c r="EE35" s="108"/>
      <c r="EF35" s="108"/>
      <c r="EG35" s="108"/>
      <c r="EH35" s="108"/>
      <c r="EI35" s="108"/>
      <c r="EJ35" s="108"/>
      <c r="EK35" s="108"/>
      <c r="EL35" s="108"/>
      <c r="EM35" s="108"/>
      <c r="EN35" s="108"/>
      <c r="EO35" s="108"/>
      <c r="EP35" s="108"/>
      <c r="EQ35" s="108"/>
      <c r="ER35" s="108"/>
      <c r="ES35" s="108"/>
      <c r="ET35" s="108"/>
      <c r="EU35" s="108"/>
      <c r="EV35" s="108"/>
      <c r="EW35" s="108"/>
      <c r="EX35" s="108"/>
      <c r="EY35" s="108"/>
      <c r="EZ35" s="108"/>
      <c r="FA35" s="108"/>
      <c r="FB35" s="108"/>
      <c r="FC35" s="108"/>
      <c r="FD35" s="108"/>
      <c r="FE35" s="108"/>
      <c r="FF35" s="108"/>
      <c r="FG35" s="108"/>
      <c r="FH35" s="108"/>
      <c r="FI35" s="108"/>
      <c r="FJ35" s="108"/>
      <c r="FK35" s="108"/>
      <c r="FL35" s="108"/>
      <c r="FM35" s="108"/>
      <c r="FN35" s="108"/>
      <c r="FO35" s="108"/>
      <c r="FP35" s="108"/>
      <c r="FQ35" s="108"/>
      <c r="FR35" s="108"/>
      <c r="FS35" s="108"/>
      <c r="FT35" s="108"/>
      <c r="FU35" s="108"/>
      <c r="FV35" s="108"/>
      <c r="FW35" s="108"/>
      <c r="FX35" s="108"/>
      <c r="FY35" s="108"/>
      <c r="FZ35" s="108"/>
      <c r="GA35" s="108"/>
      <c r="GB35" s="108"/>
      <c r="GC35" s="108"/>
      <c r="GD35" s="108"/>
      <c r="GE35" s="108"/>
      <c r="GF35" s="108"/>
      <c r="GG35" s="108"/>
      <c r="GH35" s="108"/>
      <c r="GI35" s="108"/>
      <c r="GJ35" s="108"/>
      <c r="GK35" s="108"/>
      <c r="GL35" s="108"/>
      <c r="GM35" s="108"/>
      <c r="GN35" s="108"/>
      <c r="GO35" s="108"/>
      <c r="GP35" s="108"/>
      <c r="GQ35" s="108"/>
      <c r="GR35" s="108"/>
      <c r="GS35" s="108"/>
      <c r="GT35" s="108"/>
      <c r="GU35" s="108"/>
      <c r="GV35" s="108"/>
      <c r="GW35" s="108"/>
      <c r="GX35" s="108"/>
      <c r="GY35" s="108"/>
      <c r="GZ35" s="108"/>
      <c r="HA35" s="108"/>
      <c r="HB35" s="108"/>
      <c r="HC35" s="108"/>
      <c r="HD35" s="108"/>
      <c r="HE35" s="108"/>
      <c r="HF35" s="108"/>
      <c r="HG35" s="108"/>
      <c r="HH35" s="108"/>
      <c r="HI35" s="108"/>
      <c r="HJ35" s="108"/>
      <c r="HK35" s="108"/>
      <c r="HL35" s="108"/>
      <c r="HM35" s="108"/>
      <c r="HN35" s="108"/>
      <c r="HO35" s="108"/>
      <c r="HP35" s="108"/>
      <c r="HQ35" s="108"/>
      <c r="HR35" s="108"/>
      <c r="HS35" s="108"/>
      <c r="HT35" s="108"/>
      <c r="HU35" s="108"/>
      <c r="HV35" s="108"/>
      <c r="HW35" s="108"/>
      <c r="HX35" s="108"/>
      <c r="HY35" s="108"/>
      <c r="HZ35" s="108"/>
      <c r="IA35" s="108"/>
      <c r="IB35" s="108"/>
      <c r="IC35" s="108"/>
      <c r="ID35" s="108"/>
      <c r="IE35" s="108"/>
      <c r="IF35" s="108"/>
      <c r="IG35" s="108"/>
      <c r="IH35" s="108"/>
      <c r="II35" s="108"/>
      <c r="IJ35" s="108"/>
      <c r="IK35" s="108"/>
      <c r="IL35" s="108"/>
      <c r="IM35" s="108"/>
      <c r="IN35" s="108"/>
      <c r="IO35" s="108"/>
      <c r="IP35" s="108"/>
    </row>
    <row r="36" spans="1:250" ht="14.25" x14ac:dyDescent="0.2">
      <c r="A36">
        <v>33</v>
      </c>
      <c r="B36" s="95" t="s">
        <v>23</v>
      </c>
      <c r="C36" s="95"/>
      <c r="D36" s="73"/>
      <c r="E36" s="73"/>
      <c r="F36" s="73"/>
      <c r="G36" s="73"/>
      <c r="H36" s="73"/>
      <c r="I36" s="73"/>
      <c r="J36" s="74"/>
      <c r="K36" s="73"/>
      <c r="L36" s="73"/>
      <c r="M36" s="73"/>
      <c r="N36" s="73"/>
      <c r="O36" s="73"/>
      <c r="P36" s="73"/>
      <c r="Q36" s="73"/>
      <c r="R36" s="119"/>
      <c r="S36" s="73"/>
      <c r="T36" s="73"/>
      <c r="U36" s="73"/>
      <c r="V36" s="73"/>
      <c r="W36" s="73"/>
      <c r="X36" s="73"/>
      <c r="Y36" s="74"/>
      <c r="Z36" s="73"/>
      <c r="AA36" s="73"/>
      <c r="AB36" s="73"/>
      <c r="AC36" s="73"/>
      <c r="AD36" s="73"/>
      <c r="AE36" s="73"/>
      <c r="AF36" s="73"/>
      <c r="AG36" s="119"/>
      <c r="AH36" s="73"/>
      <c r="AI36" s="73"/>
      <c r="AJ36" s="73"/>
      <c r="AK36" s="73"/>
      <c r="AL36" s="73"/>
      <c r="AM36" s="73"/>
      <c r="AN36" s="74"/>
      <c r="AO36" s="73"/>
      <c r="AP36" s="73"/>
      <c r="AQ36" s="73"/>
      <c r="AR36" s="73"/>
      <c r="AS36" s="73"/>
      <c r="AT36" s="73"/>
      <c r="AU36" s="73"/>
      <c r="AV36" s="119"/>
      <c r="AX36" s="15">
        <f>Mellemark_7200!B260</f>
        <v>0</v>
      </c>
      <c r="AY36" s="15">
        <f>Mellemark_7200!C260</f>
        <v>0</v>
      </c>
      <c r="AZ36" s="15">
        <f>Mellemark_7200!D260</f>
        <v>0</v>
      </c>
      <c r="BA36" s="15">
        <f>Mellemark_7200!E260</f>
        <v>0</v>
      </c>
      <c r="BB36" s="15">
        <f>Mellemark_7200!F260</f>
        <v>0</v>
      </c>
      <c r="BC36" s="15">
        <f>Mellemark_7200!G260</f>
        <v>0</v>
      </c>
      <c r="BD36" s="15">
        <f>Mellemark_7200!H260</f>
        <v>0</v>
      </c>
      <c r="BE36" s="15">
        <f>Mellemark_7200!I260</f>
        <v>0</v>
      </c>
      <c r="BF36" s="15">
        <f>Mellemark_7200!J260</f>
        <v>0</v>
      </c>
      <c r="BG36" s="15">
        <f>Mellemark_7200!K260</f>
        <v>0</v>
      </c>
      <c r="BH36" s="15">
        <f>Mellemark_7200!L260</f>
        <v>0</v>
      </c>
      <c r="BI36" s="15">
        <f>Mellemark_7200!M260</f>
        <v>0</v>
      </c>
      <c r="BJ36" s="15">
        <f>Mellemark_7200!N260</f>
        <v>0</v>
      </c>
      <c r="BK36" s="15">
        <f>Mellemark_7200!O260</f>
        <v>0</v>
      </c>
      <c r="BL36" s="15">
        <f>Mellemark_7200!P260</f>
        <v>0</v>
      </c>
      <c r="BM36" s="15">
        <f>Mellemark_7200!Q260</f>
        <v>0</v>
      </c>
      <c r="BN36" s="15">
        <f>Mellemark_7200!R260</f>
        <v>0</v>
      </c>
      <c r="BO36" s="15">
        <f>Mellemark_7200!S260</f>
        <v>0</v>
      </c>
      <c r="BP36" s="15">
        <f>Mellemark_7200!T260</f>
        <v>0</v>
      </c>
      <c r="BQ36" s="15">
        <f>Mellemark_7200!U260</f>
        <v>0</v>
      </c>
      <c r="BR36" s="15">
        <f>Mellemark_7200!V260</f>
        <v>0</v>
      </c>
      <c r="BS36" s="15">
        <f>Mellemark_7200!W260</f>
        <v>0</v>
      </c>
      <c r="BT36" s="15">
        <f>Mellemark_7200!X260</f>
        <v>0</v>
      </c>
      <c r="BU36" s="15">
        <f>Mellemark_7200!Y260</f>
        <v>0</v>
      </c>
      <c r="BV36" s="15">
        <f>Mellemark_7200!Z260</f>
        <v>0</v>
      </c>
      <c r="BW36" s="15">
        <f>Mellemark_7200!AA260</f>
        <v>0</v>
      </c>
      <c r="BX36" s="15">
        <f>Mellemark_7200!AB260</f>
        <v>0</v>
      </c>
      <c r="BY36" s="15">
        <f>Mellemark_7200!AC260</f>
        <v>0</v>
      </c>
      <c r="BZ36" s="15">
        <f>Mellemark_7200!AD260</f>
        <v>0</v>
      </c>
      <c r="CA36" s="15">
        <f>Mellemark_7200!AE260</f>
        <v>0</v>
      </c>
      <c r="CB36" s="15">
        <f>Mellemark_7200!AF260</f>
        <v>0</v>
      </c>
      <c r="CC36" s="15">
        <f>Mellemark_7200!AG260</f>
        <v>0</v>
      </c>
      <c r="CD36" s="15">
        <f>Mellemark_7200!AH260</f>
        <v>0</v>
      </c>
      <c r="CE36" s="15">
        <f>Mellemark_7200!AI260</f>
        <v>0</v>
      </c>
      <c r="CF36" s="15">
        <f>Mellemark_7200!AJ260</f>
        <v>0</v>
      </c>
      <c r="CG36" s="15">
        <f>Mellemark_7200!AK260</f>
        <v>0</v>
      </c>
      <c r="CH36" s="15">
        <f>Mellemark_7200!AL260</f>
        <v>0</v>
      </c>
      <c r="CI36" s="15">
        <f>Mellemark_7200!AM260</f>
        <v>0</v>
      </c>
      <c r="CJ36" s="15">
        <f>Mellemark_7200!AN260</f>
        <v>0</v>
      </c>
      <c r="CK36" s="15">
        <f>Mellemark_7200!AO260</f>
        <v>0</v>
      </c>
      <c r="CL36" s="15">
        <f>Mellemark_7200!AP260</f>
        <v>0</v>
      </c>
      <c r="CM36" s="15">
        <f>Mellemark_7200!AQ260</f>
        <v>0</v>
      </c>
      <c r="CN36" s="15">
        <f>Mellemark_7200!AR260</f>
        <v>0</v>
      </c>
      <c r="CO36" s="15">
        <f>Mellemark_7200!AS260</f>
        <v>0</v>
      </c>
      <c r="CP36" s="15">
        <f>Mellemark_7200!AT260</f>
        <v>0</v>
      </c>
      <c r="CQ36" s="15">
        <f>Mellemark_7200!AU260</f>
        <v>0</v>
      </c>
      <c r="CR36" s="15">
        <f>Mellemark_7200!AV260</f>
        <v>0</v>
      </c>
      <c r="CS36" s="15">
        <f>Mellemark_7200!AW260</f>
        <v>0</v>
      </c>
      <c r="CT36" s="15">
        <f>Mellemark_7200!AX260</f>
        <v>0</v>
      </c>
      <c r="CU36" s="15">
        <f>Mellemark_7200!AY260</f>
        <v>0</v>
      </c>
      <c r="CV36" s="15">
        <f>Mellemark_7200!AZ260</f>
        <v>0</v>
      </c>
      <c r="CW36" s="15">
        <f>Mellemark_7200!BA260</f>
        <v>0</v>
      </c>
      <c r="CX36" s="15">
        <f>Mellemark_7200!BB260</f>
        <v>0</v>
      </c>
      <c r="CY36" s="15">
        <f>Mellemark_7200!BC260</f>
        <v>0</v>
      </c>
      <c r="CZ36" s="15">
        <f>Mellemark_7200!BD260</f>
        <v>0</v>
      </c>
      <c r="DA36" s="15">
        <f>Mellemark_7200!BE260</f>
        <v>0</v>
      </c>
      <c r="DB36" s="15">
        <f>Mellemark_7200!BF260</f>
        <v>0</v>
      </c>
      <c r="DC36" s="15">
        <f>Mellemark_7200!BG260</f>
        <v>0</v>
      </c>
      <c r="DD36" s="15">
        <f>Mellemark_7200!BH260</f>
        <v>0</v>
      </c>
      <c r="DE36" s="15">
        <f>Mellemark_7200!BI260</f>
        <v>0</v>
      </c>
      <c r="DF36" s="15">
        <f>Mellemark_7200!BJ260</f>
        <v>0</v>
      </c>
      <c r="DG36" s="15">
        <f>Mellemark_7200!BK260</f>
        <v>0</v>
      </c>
      <c r="DH36" s="15">
        <f>Mellemark_7200!BL260</f>
        <v>0</v>
      </c>
      <c r="DI36" s="15">
        <f>Mellemark_7200!BM260</f>
        <v>0</v>
      </c>
      <c r="DJ36" s="15">
        <f>Mellemark_7200!BN260</f>
        <v>0</v>
      </c>
      <c r="DK36" s="15">
        <f>Mellemark_7200!BO260</f>
        <v>0</v>
      </c>
      <c r="DL36" s="15">
        <f>Mellemark_7200!BP260</f>
        <v>0</v>
      </c>
      <c r="DM36" s="15">
        <f>Mellemark_7200!BQ260</f>
        <v>0</v>
      </c>
      <c r="DN36" s="15">
        <f>Mellemark_7200!BR260</f>
        <v>0</v>
      </c>
      <c r="DO36" s="15">
        <f>Mellemark_7200!BS260</f>
        <v>0</v>
      </c>
      <c r="DP36" s="15">
        <f>Mellemark_7200!BT260</f>
        <v>0</v>
      </c>
      <c r="DQ36" s="15">
        <f>Mellemark_7200!BU260</f>
        <v>0</v>
      </c>
      <c r="DR36" s="15">
        <f>Mellemark_7200!BV260</f>
        <v>0</v>
      </c>
      <c r="DS36" s="15">
        <f>Mellemark_7200!BW260</f>
        <v>0</v>
      </c>
      <c r="DT36" s="15">
        <f>Mellemark_7200!BX260</f>
        <v>0</v>
      </c>
      <c r="DU36" s="15">
        <f>Mellemark_7200!BY260</f>
        <v>0</v>
      </c>
      <c r="DV36" s="15">
        <f>Mellemark_7200!BZ260</f>
        <v>0</v>
      </c>
      <c r="DW36" s="15">
        <f>Mellemark_7200!CA260</f>
        <v>0</v>
      </c>
      <c r="DX36" s="15">
        <f>Mellemark_7200!CB260</f>
        <v>0</v>
      </c>
      <c r="DY36" s="15">
        <f>Mellemark_7200!CC260</f>
        <v>0</v>
      </c>
      <c r="DZ36" s="15">
        <f>Mellemark_7200!CD260</f>
        <v>0</v>
      </c>
      <c r="EA36" s="15">
        <f>Mellemark_7200!CE260</f>
        <v>0</v>
      </c>
      <c r="EB36" s="15">
        <f>Mellemark_7200!CF260</f>
        <v>0</v>
      </c>
      <c r="EC36" s="15">
        <f>Mellemark_7200!CG260</f>
        <v>0</v>
      </c>
      <c r="ED36" s="15">
        <f>Mellemark_7200!CH260</f>
        <v>0</v>
      </c>
      <c r="EE36" s="15">
        <f>Mellemark_7200!CI260</f>
        <v>0</v>
      </c>
      <c r="EF36" s="15">
        <f>Mellemark_7200!CJ260</f>
        <v>0</v>
      </c>
      <c r="EG36" s="15">
        <f>Mellemark_7200!CK260</f>
        <v>0</v>
      </c>
      <c r="EH36" s="15">
        <f>Mellemark_7200!CL260</f>
        <v>0</v>
      </c>
      <c r="EI36" s="15">
        <f>Mellemark_7200!CM260</f>
        <v>0</v>
      </c>
      <c r="EJ36" s="15">
        <f>Mellemark_7200!CN260</f>
        <v>0</v>
      </c>
      <c r="EK36" s="15">
        <f>Mellemark_7200!CO260</f>
        <v>0</v>
      </c>
      <c r="EL36" s="15">
        <f>Mellemark_7200!CP260</f>
        <v>0</v>
      </c>
      <c r="EM36" s="15">
        <f>Mellemark_7200!CQ260</f>
        <v>0</v>
      </c>
      <c r="EN36" s="15">
        <f>Mellemark_7200!CR260</f>
        <v>0</v>
      </c>
      <c r="EO36" s="15">
        <f>Mellemark_7200!CS260</f>
        <v>0</v>
      </c>
      <c r="EP36" s="15">
        <f>Mellemark_7200!CT260</f>
        <v>0</v>
      </c>
      <c r="EQ36" s="15">
        <f>Mellemark_7200!CU260</f>
        <v>0</v>
      </c>
      <c r="ER36" s="15">
        <f>Mellemark_7200!CV260</f>
        <v>0</v>
      </c>
      <c r="ES36" s="15">
        <f>Mellemark_7200!CW260</f>
        <v>0</v>
      </c>
      <c r="ET36" s="15">
        <f>Mellemark_7200!CX260</f>
        <v>0</v>
      </c>
      <c r="EU36" s="15">
        <f>Mellemark_7200!CY260</f>
        <v>0</v>
      </c>
      <c r="EV36" s="15">
        <f>Mellemark_7200!CZ260</f>
        <v>0</v>
      </c>
      <c r="EW36" s="15">
        <f>Mellemark_7200!DA260</f>
        <v>0</v>
      </c>
      <c r="EX36" s="15">
        <f>Mellemark_7200!DB260</f>
        <v>0</v>
      </c>
      <c r="EY36" s="15">
        <f>Mellemark_7200!DC260</f>
        <v>0</v>
      </c>
      <c r="EZ36" s="15">
        <f>Mellemark_7200!DD260</f>
        <v>0</v>
      </c>
      <c r="FA36" s="15">
        <f>Mellemark_7200!DE260</f>
        <v>0</v>
      </c>
      <c r="FB36" s="15">
        <f>Mellemark_7200!DF260</f>
        <v>0</v>
      </c>
      <c r="FC36" s="15">
        <f>Mellemark_7200!DG260</f>
        <v>0</v>
      </c>
      <c r="FD36" s="15">
        <f>Mellemark_7200!DH260</f>
        <v>0</v>
      </c>
      <c r="FE36" s="15">
        <f>Mellemark_7200!DI260</f>
        <v>0</v>
      </c>
      <c r="FF36" s="15">
        <f>Mellemark_7200!DJ260</f>
        <v>0</v>
      </c>
      <c r="FG36" s="15">
        <f>Mellemark_7200!DK260</f>
        <v>0</v>
      </c>
      <c r="FH36" s="15">
        <f>Mellemark_7200!DL260</f>
        <v>0</v>
      </c>
      <c r="FI36" s="15">
        <f>Mellemark_7200!DM260</f>
        <v>0</v>
      </c>
      <c r="FJ36" s="15">
        <f>Mellemark_7200!DN260</f>
        <v>0</v>
      </c>
      <c r="FK36" s="15">
        <f>Mellemark_7200!DO260</f>
        <v>0</v>
      </c>
      <c r="FL36" s="15">
        <f>Mellemark_7200!DP260</f>
        <v>0</v>
      </c>
      <c r="FM36" s="15">
        <f>Mellemark_7200!DQ260</f>
        <v>0</v>
      </c>
      <c r="FN36" s="15">
        <f>Mellemark_7200!DR260</f>
        <v>0</v>
      </c>
      <c r="FO36" s="15">
        <f>Mellemark_7200!DS260</f>
        <v>0</v>
      </c>
      <c r="FP36" s="15">
        <f>Mellemark_7200!DT260</f>
        <v>0</v>
      </c>
      <c r="FQ36" s="15">
        <f>Mellemark_7200!DU260</f>
        <v>0</v>
      </c>
      <c r="FR36" s="15">
        <f>Mellemark_7200!DV260</f>
        <v>0</v>
      </c>
      <c r="FS36" s="15">
        <f>Mellemark_7200!DW260</f>
        <v>0</v>
      </c>
      <c r="FT36" s="15">
        <f>Mellemark_7200!DX260</f>
        <v>0</v>
      </c>
      <c r="FU36" s="15">
        <f>Mellemark_7200!DY260</f>
        <v>0</v>
      </c>
      <c r="FV36" s="15">
        <f>Mellemark_7200!DZ260</f>
        <v>0</v>
      </c>
      <c r="FW36" s="15">
        <f>Mellemark_7200!EA260</f>
        <v>0</v>
      </c>
      <c r="FX36" s="15">
        <f>Mellemark_7200!EB260</f>
        <v>0</v>
      </c>
      <c r="FY36" s="15">
        <f>Mellemark_7200!EC260</f>
        <v>0</v>
      </c>
      <c r="FZ36" s="15">
        <f>Mellemark_7200!ED260</f>
        <v>0</v>
      </c>
      <c r="GA36" s="15">
        <f>Mellemark_7200!EE260</f>
        <v>0</v>
      </c>
      <c r="GB36" s="15">
        <f>Mellemark_7200!EF260</f>
        <v>0</v>
      </c>
      <c r="GC36" s="15">
        <f>Mellemark_7200!EG260</f>
        <v>0</v>
      </c>
      <c r="GD36" s="15">
        <f>Mellemark_7200!EH260</f>
        <v>0</v>
      </c>
      <c r="GE36" s="15">
        <f>Mellemark_7200!EI260</f>
        <v>0</v>
      </c>
      <c r="GF36" s="15">
        <f>Mellemark_7200!EJ260</f>
        <v>0</v>
      </c>
      <c r="GG36" s="15">
        <f>Mellemark_7200!EK260</f>
        <v>0</v>
      </c>
      <c r="GH36" s="15">
        <f>Mellemark_7200!EL260</f>
        <v>0</v>
      </c>
      <c r="GI36" s="15">
        <f>Mellemark_7200!EM260</f>
        <v>0</v>
      </c>
      <c r="GJ36" s="15">
        <f>Mellemark_7200!EN260</f>
        <v>0</v>
      </c>
      <c r="GK36" s="15">
        <f>Mellemark_7200!EO260</f>
        <v>0</v>
      </c>
      <c r="GL36" s="15">
        <f>Mellemark_7200!EP260</f>
        <v>0</v>
      </c>
      <c r="GM36" s="15">
        <f>Mellemark_7200!EQ260</f>
        <v>0</v>
      </c>
      <c r="GN36" s="15">
        <f>Mellemark_7200!ER260</f>
        <v>0</v>
      </c>
      <c r="GO36" s="15">
        <f>Mellemark_7200!ES260</f>
        <v>0</v>
      </c>
      <c r="GP36" s="15">
        <f>Mellemark_7200!ET260</f>
        <v>0</v>
      </c>
      <c r="GQ36" s="15">
        <f>Mellemark_7200!EU260</f>
        <v>0</v>
      </c>
      <c r="GR36" s="15">
        <f>Mellemark_7200!EV260</f>
        <v>0</v>
      </c>
      <c r="GS36" s="15">
        <f>Mellemark_7200!EW260</f>
        <v>0</v>
      </c>
      <c r="GT36" s="15">
        <f>Mellemark_7200!EX260</f>
        <v>0</v>
      </c>
      <c r="GU36" s="15">
        <f>Mellemark_7200!EY260</f>
        <v>0</v>
      </c>
      <c r="GV36" s="15">
        <f>Mellemark_7200!EZ260</f>
        <v>0</v>
      </c>
      <c r="GW36" s="15">
        <f>Mellemark_7200!FA260</f>
        <v>0</v>
      </c>
      <c r="GX36" s="15">
        <f>Mellemark_7200!FB260</f>
        <v>0</v>
      </c>
      <c r="GY36" s="15">
        <f>Mellemark_7200!FC260</f>
        <v>0</v>
      </c>
      <c r="GZ36" s="15">
        <f>Mellemark_7200!FD260</f>
        <v>0</v>
      </c>
      <c r="HA36" s="15">
        <f>Mellemark_7200!FE260</f>
        <v>0</v>
      </c>
      <c r="HB36" s="15">
        <f>Mellemark_7200!FF260</f>
        <v>0</v>
      </c>
      <c r="HC36" s="15">
        <f>Mellemark_7200!FG260</f>
        <v>0</v>
      </c>
      <c r="HD36" s="15">
        <f>Mellemark_7200!FH260</f>
        <v>0</v>
      </c>
      <c r="HE36" s="15">
        <f>Mellemark_7200!FI260</f>
        <v>0</v>
      </c>
      <c r="HF36" s="15">
        <f>Mellemark_7200!FJ260</f>
        <v>0</v>
      </c>
      <c r="HG36" s="15">
        <f>Mellemark_7200!FK260</f>
        <v>0</v>
      </c>
      <c r="HH36" s="15">
        <f>Mellemark_7200!FL260</f>
        <v>0</v>
      </c>
      <c r="HI36" s="15">
        <f>Mellemark_7200!FM260</f>
        <v>0</v>
      </c>
      <c r="HJ36" s="15">
        <f>Mellemark_7200!FN260</f>
        <v>0</v>
      </c>
      <c r="HK36" s="15">
        <f>Mellemark_7200!FO260</f>
        <v>0</v>
      </c>
      <c r="HL36" s="15">
        <f>Mellemark_7200!FP260</f>
        <v>0</v>
      </c>
      <c r="HM36" s="15">
        <f>Mellemark_7200!FQ260</f>
        <v>0</v>
      </c>
      <c r="HN36" s="15">
        <f>Mellemark_7200!FR260</f>
        <v>0</v>
      </c>
      <c r="HO36" s="15">
        <f>Mellemark_7200!FS260</f>
        <v>0</v>
      </c>
      <c r="HP36" s="15">
        <f>Mellemark_7200!FT260</f>
        <v>0</v>
      </c>
      <c r="HQ36" s="15">
        <f>Mellemark_7200!FU260</f>
        <v>0</v>
      </c>
      <c r="HR36" s="15">
        <f>Mellemark_7200!FV260</f>
        <v>0</v>
      </c>
      <c r="HS36" s="15">
        <f>Mellemark_7200!FW260</f>
        <v>0</v>
      </c>
      <c r="HT36" s="15">
        <f>Mellemark_7200!FX260</f>
        <v>0</v>
      </c>
      <c r="HU36" s="15">
        <f>Mellemark_7200!FY260</f>
        <v>0</v>
      </c>
      <c r="HV36" s="15">
        <f>Mellemark_7200!FZ260</f>
        <v>0</v>
      </c>
      <c r="HW36" s="15">
        <f>Mellemark_7200!GA260</f>
        <v>0</v>
      </c>
      <c r="HX36" s="15">
        <f>Mellemark_7200!GB260</f>
        <v>0</v>
      </c>
      <c r="HY36" s="15">
        <f>Mellemark_7200!GC260</f>
        <v>0</v>
      </c>
      <c r="HZ36" s="15">
        <f>Mellemark_7200!GD260</f>
        <v>0</v>
      </c>
      <c r="IA36" s="15">
        <f>Mellemark_7200!GE260</f>
        <v>0</v>
      </c>
      <c r="IB36" s="15">
        <f>Mellemark_7200!GF260</f>
        <v>0</v>
      </c>
      <c r="IC36" s="15">
        <f>Mellemark_7200!GG260</f>
        <v>0</v>
      </c>
      <c r="ID36" s="15">
        <f>Mellemark_7200!GH260</f>
        <v>0</v>
      </c>
      <c r="IE36" s="15">
        <f>Mellemark_7200!GI260</f>
        <v>0</v>
      </c>
      <c r="IF36" s="15">
        <f>Mellemark_7200!GJ260</f>
        <v>0</v>
      </c>
      <c r="IG36" s="15">
        <f>Mellemark_7200!GK260</f>
        <v>0</v>
      </c>
      <c r="IH36" s="15">
        <f>Mellemark_7200!GL260</f>
        <v>0</v>
      </c>
      <c r="II36" s="15">
        <f>Mellemark_7200!GM260</f>
        <v>0</v>
      </c>
      <c r="IJ36" s="15">
        <f>Mellemark_7200!GN260</f>
        <v>0</v>
      </c>
      <c r="IK36" s="15">
        <f>Mellemark_7200!GO260</f>
        <v>0</v>
      </c>
      <c r="IL36" s="15">
        <f>Mellemark_7200!GP260</f>
        <v>0</v>
      </c>
      <c r="IM36" s="15">
        <f>Mellemark_7200!GQ260</f>
        <v>0</v>
      </c>
      <c r="IN36" s="15">
        <f>Mellemark_7200!GR260</f>
        <v>0</v>
      </c>
      <c r="IO36" s="15">
        <f>Mellemark_7200!GS260</f>
        <v>0</v>
      </c>
      <c r="IP36" s="15">
        <f>Mellemark_7200!GT260</f>
        <v>0</v>
      </c>
    </row>
    <row r="37" spans="1:250" ht="14.25" x14ac:dyDescent="0.2">
      <c r="A37">
        <v>34</v>
      </c>
      <c r="B37" s="95" t="s">
        <v>105</v>
      </c>
      <c r="C37" s="95"/>
      <c r="D37" s="29">
        <v>928</v>
      </c>
      <c r="E37" s="29">
        <v>924</v>
      </c>
      <c r="F37" s="29">
        <v>912</v>
      </c>
      <c r="G37" s="29">
        <v>953</v>
      </c>
      <c r="H37" s="29">
        <v>905</v>
      </c>
      <c r="I37" s="29">
        <v>951</v>
      </c>
      <c r="J37" s="58">
        <v>972</v>
      </c>
      <c r="K37" s="29">
        <v>993</v>
      </c>
      <c r="L37" s="29">
        <v>969</v>
      </c>
      <c r="M37" s="29">
        <v>1164</v>
      </c>
      <c r="N37" s="29">
        <v>977</v>
      </c>
      <c r="O37" s="29">
        <v>919</v>
      </c>
      <c r="P37" s="29">
        <v>1049</v>
      </c>
      <c r="Q37" s="29">
        <v>984</v>
      </c>
      <c r="R37" s="113">
        <v>900</v>
      </c>
      <c r="S37" s="29">
        <v>981</v>
      </c>
      <c r="T37" s="29">
        <v>969</v>
      </c>
      <c r="U37" s="29">
        <v>973</v>
      </c>
      <c r="V37" s="29">
        <v>901</v>
      </c>
      <c r="W37" s="29">
        <v>1006</v>
      </c>
      <c r="X37" s="29">
        <v>911</v>
      </c>
      <c r="Y37" s="58">
        <v>945</v>
      </c>
      <c r="Z37" s="29">
        <v>913</v>
      </c>
      <c r="AA37" s="29">
        <v>930</v>
      </c>
      <c r="AB37" s="29">
        <v>899</v>
      </c>
      <c r="AC37" s="29">
        <v>979</v>
      </c>
      <c r="AD37" s="29">
        <v>1069</v>
      </c>
      <c r="AE37" s="29">
        <v>1157</v>
      </c>
      <c r="AF37" s="29">
        <v>911</v>
      </c>
      <c r="AG37" s="113">
        <v>943</v>
      </c>
      <c r="AH37" s="29">
        <v>1010</v>
      </c>
      <c r="AI37" s="29">
        <v>1115</v>
      </c>
      <c r="AJ37" s="29">
        <v>982</v>
      </c>
      <c r="AK37" s="29">
        <v>985</v>
      </c>
      <c r="AL37" s="29">
        <v>1002</v>
      </c>
      <c r="AM37" s="29">
        <v>987</v>
      </c>
      <c r="AN37" s="58">
        <v>942</v>
      </c>
      <c r="AO37" s="29">
        <v>899</v>
      </c>
      <c r="AP37" s="29">
        <v>944</v>
      </c>
      <c r="AQ37" s="29">
        <v>986</v>
      </c>
      <c r="AR37" s="29">
        <v>945</v>
      </c>
      <c r="AS37" s="29">
        <v>985</v>
      </c>
      <c r="AT37" s="29">
        <v>937</v>
      </c>
      <c r="AU37" s="29">
        <v>989</v>
      </c>
      <c r="AV37" s="113">
        <v>1027</v>
      </c>
      <c r="AX37" s="15">
        <f>Mellemark_7200!B261</f>
        <v>0</v>
      </c>
      <c r="AY37" s="15">
        <f>Mellemark_7200!C261</f>
        <v>0</v>
      </c>
      <c r="AZ37" s="15">
        <f>Mellemark_7200!D261</f>
        <v>0</v>
      </c>
      <c r="BA37" s="15">
        <f>Mellemark_7200!E261</f>
        <v>0</v>
      </c>
      <c r="BB37" s="15">
        <f>Mellemark_7200!F261</f>
        <v>0</v>
      </c>
      <c r="BC37" s="15">
        <f>Mellemark_7200!G261</f>
        <v>0</v>
      </c>
      <c r="BD37" s="15">
        <f>Mellemark_7200!H261</f>
        <v>0</v>
      </c>
      <c r="BE37" s="15">
        <f>Mellemark_7200!I261</f>
        <v>0</v>
      </c>
      <c r="BF37" s="15">
        <f>Mellemark_7200!J261</f>
        <v>0</v>
      </c>
      <c r="BG37" s="15">
        <f>Mellemark_7200!K261</f>
        <v>0</v>
      </c>
      <c r="BH37" s="15">
        <f>Mellemark_7200!L261</f>
        <v>0</v>
      </c>
      <c r="BI37" s="15">
        <f>Mellemark_7200!M261</f>
        <v>0</v>
      </c>
      <c r="BJ37" s="15">
        <f>Mellemark_7200!N261</f>
        <v>0</v>
      </c>
      <c r="BK37" s="15">
        <f>Mellemark_7200!O261</f>
        <v>0</v>
      </c>
      <c r="BL37" s="15">
        <f>Mellemark_7200!P261</f>
        <v>0</v>
      </c>
      <c r="BM37" s="15">
        <f>Mellemark_7200!Q261</f>
        <v>0</v>
      </c>
      <c r="BN37" s="15">
        <f>Mellemark_7200!R261</f>
        <v>0</v>
      </c>
      <c r="BO37" s="15">
        <f>Mellemark_7200!S261</f>
        <v>0</v>
      </c>
      <c r="BP37" s="15">
        <f>Mellemark_7200!T261</f>
        <v>0</v>
      </c>
      <c r="BQ37" s="15">
        <f>Mellemark_7200!U261</f>
        <v>0</v>
      </c>
      <c r="BR37" s="15">
        <f>Mellemark_7200!V261</f>
        <v>0</v>
      </c>
      <c r="BS37" s="15">
        <f>Mellemark_7200!W261</f>
        <v>0</v>
      </c>
      <c r="BT37" s="15">
        <f>Mellemark_7200!X261</f>
        <v>0</v>
      </c>
      <c r="BU37" s="15">
        <f>Mellemark_7200!Y261</f>
        <v>0</v>
      </c>
      <c r="BV37" s="15">
        <f>Mellemark_7200!Z261</f>
        <v>0</v>
      </c>
      <c r="BW37" s="15">
        <f>Mellemark_7200!AA261</f>
        <v>0</v>
      </c>
      <c r="BX37" s="15">
        <f>Mellemark_7200!AB261</f>
        <v>0</v>
      </c>
      <c r="BY37" s="15">
        <f>Mellemark_7200!AC261</f>
        <v>0</v>
      </c>
      <c r="BZ37" s="15">
        <f>Mellemark_7200!AD261</f>
        <v>0</v>
      </c>
      <c r="CA37" s="15">
        <f>Mellemark_7200!AE261</f>
        <v>0</v>
      </c>
      <c r="CB37" s="15">
        <f>Mellemark_7200!AF261</f>
        <v>0</v>
      </c>
      <c r="CC37" s="15">
        <f>Mellemark_7200!AG261</f>
        <v>0</v>
      </c>
      <c r="CD37" s="15">
        <f>Mellemark_7200!AH261</f>
        <v>0</v>
      </c>
      <c r="CE37" s="15">
        <f>Mellemark_7200!AI261</f>
        <v>0</v>
      </c>
      <c r="CF37" s="15">
        <f>Mellemark_7200!AJ261</f>
        <v>0</v>
      </c>
      <c r="CG37" s="15">
        <f>Mellemark_7200!AK261</f>
        <v>0</v>
      </c>
      <c r="CH37" s="15">
        <f>Mellemark_7200!AL261</f>
        <v>0</v>
      </c>
      <c r="CI37" s="15">
        <f>Mellemark_7200!AM261</f>
        <v>0</v>
      </c>
      <c r="CJ37" s="15">
        <f>Mellemark_7200!AN261</f>
        <v>0</v>
      </c>
      <c r="CK37" s="15">
        <f>Mellemark_7200!AO261</f>
        <v>0</v>
      </c>
      <c r="CL37" s="15">
        <f>Mellemark_7200!AP261</f>
        <v>0</v>
      </c>
      <c r="CM37" s="15">
        <f>Mellemark_7200!AQ261</f>
        <v>0</v>
      </c>
      <c r="CN37" s="15">
        <f>Mellemark_7200!AR261</f>
        <v>0</v>
      </c>
      <c r="CO37" s="15">
        <f>Mellemark_7200!AS261</f>
        <v>0</v>
      </c>
      <c r="CP37" s="15">
        <f>Mellemark_7200!AT261</f>
        <v>0</v>
      </c>
      <c r="CQ37" s="15">
        <f>Mellemark_7200!AU261</f>
        <v>0</v>
      </c>
      <c r="CR37" s="15">
        <f>Mellemark_7200!AV261</f>
        <v>0</v>
      </c>
      <c r="CS37" s="15">
        <f>Mellemark_7200!AW261</f>
        <v>0</v>
      </c>
      <c r="CT37" s="15">
        <f>Mellemark_7200!AX261</f>
        <v>0</v>
      </c>
      <c r="CU37" s="15">
        <f>Mellemark_7200!AY261</f>
        <v>0</v>
      </c>
      <c r="CV37" s="15">
        <f>Mellemark_7200!AZ261</f>
        <v>0</v>
      </c>
      <c r="CW37" s="15">
        <f>Mellemark_7200!BA261</f>
        <v>0</v>
      </c>
      <c r="CX37" s="15">
        <f>Mellemark_7200!BB261</f>
        <v>0</v>
      </c>
      <c r="CY37" s="15">
        <f>Mellemark_7200!BC261</f>
        <v>0</v>
      </c>
      <c r="CZ37" s="15">
        <f>Mellemark_7200!BD261</f>
        <v>0</v>
      </c>
      <c r="DA37" s="15">
        <f>Mellemark_7200!BE261</f>
        <v>0</v>
      </c>
      <c r="DB37" s="15">
        <f>Mellemark_7200!BF261</f>
        <v>0</v>
      </c>
      <c r="DC37" s="15">
        <f>Mellemark_7200!BG261</f>
        <v>0</v>
      </c>
      <c r="DD37" s="15">
        <f>Mellemark_7200!BH261</f>
        <v>0</v>
      </c>
      <c r="DE37" s="15">
        <f>Mellemark_7200!BI261</f>
        <v>0</v>
      </c>
      <c r="DF37" s="15">
        <f>Mellemark_7200!BJ261</f>
        <v>0</v>
      </c>
      <c r="DG37" s="15">
        <f>Mellemark_7200!BK261</f>
        <v>0</v>
      </c>
      <c r="DH37" s="15">
        <f>Mellemark_7200!BL261</f>
        <v>0</v>
      </c>
      <c r="DI37" s="15">
        <f>Mellemark_7200!BM261</f>
        <v>0</v>
      </c>
      <c r="DJ37" s="15">
        <f>Mellemark_7200!BN261</f>
        <v>0</v>
      </c>
      <c r="DK37" s="15">
        <f>Mellemark_7200!BO261</f>
        <v>0</v>
      </c>
      <c r="DL37" s="15">
        <f>Mellemark_7200!BP261</f>
        <v>0</v>
      </c>
      <c r="DM37" s="15">
        <f>Mellemark_7200!BQ261</f>
        <v>0</v>
      </c>
      <c r="DN37" s="15">
        <f>Mellemark_7200!BR261</f>
        <v>0</v>
      </c>
      <c r="DO37" s="15">
        <f>Mellemark_7200!BS261</f>
        <v>0</v>
      </c>
      <c r="DP37" s="15">
        <f>Mellemark_7200!BT261</f>
        <v>0</v>
      </c>
      <c r="DQ37" s="15">
        <f>Mellemark_7200!BU261</f>
        <v>0</v>
      </c>
      <c r="DR37" s="15">
        <f>Mellemark_7200!BV261</f>
        <v>0</v>
      </c>
      <c r="DS37" s="15">
        <f>Mellemark_7200!BW261</f>
        <v>0</v>
      </c>
      <c r="DT37" s="15">
        <f>Mellemark_7200!BX261</f>
        <v>0</v>
      </c>
      <c r="DU37" s="15">
        <f>Mellemark_7200!BY261</f>
        <v>0</v>
      </c>
      <c r="DV37" s="15">
        <f>Mellemark_7200!BZ261</f>
        <v>0</v>
      </c>
      <c r="DW37" s="15">
        <f>Mellemark_7200!CA261</f>
        <v>0</v>
      </c>
      <c r="DX37" s="15">
        <f>Mellemark_7200!CB261</f>
        <v>0</v>
      </c>
      <c r="DY37" s="15">
        <f>Mellemark_7200!CC261</f>
        <v>0</v>
      </c>
      <c r="DZ37" s="15">
        <f>Mellemark_7200!CD261</f>
        <v>0</v>
      </c>
      <c r="EA37" s="15">
        <f>Mellemark_7200!CE261</f>
        <v>0</v>
      </c>
      <c r="EB37" s="15">
        <f>Mellemark_7200!CF261</f>
        <v>0</v>
      </c>
      <c r="EC37" s="15">
        <f>Mellemark_7200!CG261</f>
        <v>0</v>
      </c>
      <c r="ED37" s="15">
        <f>Mellemark_7200!CH261</f>
        <v>0</v>
      </c>
      <c r="EE37" s="15">
        <f>Mellemark_7200!CI261</f>
        <v>0</v>
      </c>
      <c r="EF37" s="15">
        <f>Mellemark_7200!CJ261</f>
        <v>0</v>
      </c>
      <c r="EG37" s="15">
        <f>Mellemark_7200!CK261</f>
        <v>0</v>
      </c>
      <c r="EH37" s="15">
        <f>Mellemark_7200!CL261</f>
        <v>0</v>
      </c>
      <c r="EI37" s="15">
        <f>Mellemark_7200!CM261</f>
        <v>0</v>
      </c>
      <c r="EJ37" s="15">
        <f>Mellemark_7200!CN261</f>
        <v>0</v>
      </c>
      <c r="EK37" s="15">
        <f>Mellemark_7200!CO261</f>
        <v>0</v>
      </c>
      <c r="EL37" s="15">
        <f>Mellemark_7200!CP261</f>
        <v>0</v>
      </c>
      <c r="EM37" s="15">
        <f>Mellemark_7200!CQ261</f>
        <v>0</v>
      </c>
      <c r="EN37" s="15">
        <f>Mellemark_7200!CR261</f>
        <v>0</v>
      </c>
      <c r="EO37" s="15">
        <f>Mellemark_7200!CS261</f>
        <v>0</v>
      </c>
      <c r="EP37" s="15">
        <f>Mellemark_7200!CT261</f>
        <v>0</v>
      </c>
      <c r="EQ37" s="15">
        <f>Mellemark_7200!CU261</f>
        <v>0</v>
      </c>
      <c r="ER37" s="15">
        <f>Mellemark_7200!CV261</f>
        <v>0</v>
      </c>
      <c r="ES37" s="15">
        <f>Mellemark_7200!CW261</f>
        <v>0</v>
      </c>
      <c r="ET37" s="15">
        <f>Mellemark_7200!CX261</f>
        <v>0</v>
      </c>
      <c r="EU37" s="15">
        <f>Mellemark_7200!CY261</f>
        <v>0</v>
      </c>
      <c r="EV37" s="15">
        <f>Mellemark_7200!CZ261</f>
        <v>0</v>
      </c>
      <c r="EW37" s="15">
        <f>Mellemark_7200!DA261</f>
        <v>0</v>
      </c>
      <c r="EX37" s="15">
        <f>Mellemark_7200!DB261</f>
        <v>0</v>
      </c>
      <c r="EY37" s="15">
        <f>Mellemark_7200!DC261</f>
        <v>0</v>
      </c>
      <c r="EZ37" s="15">
        <f>Mellemark_7200!DD261</f>
        <v>0</v>
      </c>
      <c r="FA37" s="15">
        <f>Mellemark_7200!DE261</f>
        <v>0</v>
      </c>
      <c r="FB37" s="15">
        <f>Mellemark_7200!DF261</f>
        <v>0</v>
      </c>
      <c r="FC37" s="15">
        <f>Mellemark_7200!DG261</f>
        <v>0</v>
      </c>
      <c r="FD37" s="15">
        <f>Mellemark_7200!DH261</f>
        <v>0</v>
      </c>
      <c r="FE37" s="15">
        <f>Mellemark_7200!DI261</f>
        <v>0</v>
      </c>
      <c r="FF37" s="15">
        <f>Mellemark_7200!DJ261</f>
        <v>0</v>
      </c>
      <c r="FG37" s="15">
        <f>Mellemark_7200!DK261</f>
        <v>0</v>
      </c>
      <c r="FH37" s="15">
        <f>Mellemark_7200!DL261</f>
        <v>0</v>
      </c>
      <c r="FI37" s="15">
        <f>Mellemark_7200!DM261</f>
        <v>0</v>
      </c>
      <c r="FJ37" s="15">
        <f>Mellemark_7200!DN261</f>
        <v>0</v>
      </c>
      <c r="FK37" s="15">
        <f>Mellemark_7200!DO261</f>
        <v>0</v>
      </c>
      <c r="FL37" s="15">
        <f>Mellemark_7200!DP261</f>
        <v>0</v>
      </c>
      <c r="FM37" s="15">
        <f>Mellemark_7200!DQ261</f>
        <v>0</v>
      </c>
      <c r="FN37" s="15">
        <f>Mellemark_7200!DR261</f>
        <v>0</v>
      </c>
      <c r="FO37" s="15">
        <f>Mellemark_7200!DS261</f>
        <v>0</v>
      </c>
      <c r="FP37" s="15">
        <f>Mellemark_7200!DT261</f>
        <v>0</v>
      </c>
      <c r="FQ37" s="15">
        <f>Mellemark_7200!DU261</f>
        <v>0</v>
      </c>
      <c r="FR37" s="15">
        <f>Mellemark_7200!DV261</f>
        <v>0</v>
      </c>
      <c r="FS37" s="15">
        <f>Mellemark_7200!DW261</f>
        <v>0</v>
      </c>
      <c r="FT37" s="15">
        <f>Mellemark_7200!DX261</f>
        <v>0</v>
      </c>
      <c r="FU37" s="15">
        <f>Mellemark_7200!DY261</f>
        <v>0</v>
      </c>
      <c r="FV37" s="15">
        <f>Mellemark_7200!DZ261</f>
        <v>0</v>
      </c>
      <c r="FW37" s="15">
        <f>Mellemark_7200!EA261</f>
        <v>0</v>
      </c>
      <c r="FX37" s="15">
        <f>Mellemark_7200!EB261</f>
        <v>0</v>
      </c>
      <c r="FY37" s="15">
        <f>Mellemark_7200!EC261</f>
        <v>0</v>
      </c>
      <c r="FZ37" s="15">
        <f>Mellemark_7200!ED261</f>
        <v>0</v>
      </c>
      <c r="GA37" s="15">
        <f>Mellemark_7200!EE261</f>
        <v>0</v>
      </c>
      <c r="GB37" s="15">
        <f>Mellemark_7200!EF261</f>
        <v>0</v>
      </c>
      <c r="GC37" s="15">
        <f>Mellemark_7200!EG261</f>
        <v>0</v>
      </c>
      <c r="GD37" s="15">
        <f>Mellemark_7200!EH261</f>
        <v>0</v>
      </c>
      <c r="GE37" s="15">
        <f>Mellemark_7200!EI261</f>
        <v>0</v>
      </c>
      <c r="GF37" s="15">
        <f>Mellemark_7200!EJ261</f>
        <v>0</v>
      </c>
      <c r="GG37" s="15">
        <f>Mellemark_7200!EK261</f>
        <v>0</v>
      </c>
      <c r="GH37" s="15">
        <f>Mellemark_7200!EL261</f>
        <v>0</v>
      </c>
      <c r="GI37" s="15">
        <f>Mellemark_7200!EM261</f>
        <v>0</v>
      </c>
      <c r="GJ37" s="15">
        <f>Mellemark_7200!EN261</f>
        <v>0</v>
      </c>
      <c r="GK37" s="15">
        <f>Mellemark_7200!EO261</f>
        <v>0</v>
      </c>
      <c r="GL37" s="15">
        <f>Mellemark_7200!EP261</f>
        <v>0</v>
      </c>
      <c r="GM37" s="15">
        <f>Mellemark_7200!EQ261</f>
        <v>0</v>
      </c>
      <c r="GN37" s="15">
        <f>Mellemark_7200!ER261</f>
        <v>0</v>
      </c>
      <c r="GO37" s="15">
        <f>Mellemark_7200!ES261</f>
        <v>0</v>
      </c>
      <c r="GP37" s="15">
        <f>Mellemark_7200!ET261</f>
        <v>0</v>
      </c>
      <c r="GQ37" s="15">
        <f>Mellemark_7200!EU261</f>
        <v>0</v>
      </c>
      <c r="GR37" s="15">
        <f>Mellemark_7200!EV261</f>
        <v>0</v>
      </c>
      <c r="GS37" s="15">
        <f>Mellemark_7200!EW261</f>
        <v>0</v>
      </c>
      <c r="GT37" s="15">
        <f>Mellemark_7200!EX261</f>
        <v>0</v>
      </c>
      <c r="GU37" s="15">
        <f>Mellemark_7200!EY261</f>
        <v>0</v>
      </c>
      <c r="GV37" s="15">
        <f>Mellemark_7200!EZ261</f>
        <v>0</v>
      </c>
      <c r="GW37" s="15">
        <f>Mellemark_7200!FA261</f>
        <v>0</v>
      </c>
      <c r="GX37" s="15">
        <f>Mellemark_7200!FB261</f>
        <v>0</v>
      </c>
      <c r="GY37" s="15">
        <f>Mellemark_7200!FC261</f>
        <v>0</v>
      </c>
      <c r="GZ37" s="15">
        <f>Mellemark_7200!FD261</f>
        <v>0</v>
      </c>
      <c r="HA37" s="15">
        <f>Mellemark_7200!FE261</f>
        <v>0</v>
      </c>
      <c r="HB37" s="15">
        <f>Mellemark_7200!FF261</f>
        <v>0</v>
      </c>
      <c r="HC37" s="15">
        <f>Mellemark_7200!FG261</f>
        <v>0</v>
      </c>
      <c r="HD37" s="15">
        <f>Mellemark_7200!FH261</f>
        <v>0</v>
      </c>
      <c r="HE37" s="15">
        <f>Mellemark_7200!FI261</f>
        <v>0</v>
      </c>
      <c r="HF37" s="15">
        <f>Mellemark_7200!FJ261</f>
        <v>0</v>
      </c>
      <c r="HG37" s="15">
        <f>Mellemark_7200!FK261</f>
        <v>0</v>
      </c>
      <c r="HH37" s="15">
        <f>Mellemark_7200!FL261</f>
        <v>0</v>
      </c>
      <c r="HI37" s="15">
        <f>Mellemark_7200!FM261</f>
        <v>0</v>
      </c>
      <c r="HJ37" s="15">
        <f>Mellemark_7200!FN261</f>
        <v>0</v>
      </c>
      <c r="HK37" s="15">
        <f>Mellemark_7200!FO261</f>
        <v>0</v>
      </c>
      <c r="HL37" s="15">
        <f>Mellemark_7200!FP261</f>
        <v>0</v>
      </c>
      <c r="HM37" s="15">
        <f>Mellemark_7200!FQ261</f>
        <v>0</v>
      </c>
      <c r="HN37" s="15">
        <f>Mellemark_7200!FR261</f>
        <v>0</v>
      </c>
      <c r="HO37" s="15">
        <f>Mellemark_7200!FS261</f>
        <v>0</v>
      </c>
      <c r="HP37" s="15">
        <f>Mellemark_7200!FT261</f>
        <v>0</v>
      </c>
      <c r="HQ37" s="15">
        <f>Mellemark_7200!FU261</f>
        <v>0</v>
      </c>
      <c r="HR37" s="15">
        <f>Mellemark_7200!FV261</f>
        <v>0</v>
      </c>
      <c r="HS37" s="15">
        <f>Mellemark_7200!FW261</f>
        <v>0</v>
      </c>
      <c r="HT37" s="15">
        <f>Mellemark_7200!FX261</f>
        <v>0</v>
      </c>
      <c r="HU37" s="15">
        <f>Mellemark_7200!FY261</f>
        <v>0</v>
      </c>
      <c r="HV37" s="15">
        <f>Mellemark_7200!FZ261</f>
        <v>0</v>
      </c>
      <c r="HW37" s="15">
        <f>Mellemark_7200!GA261</f>
        <v>0</v>
      </c>
      <c r="HX37" s="15">
        <f>Mellemark_7200!GB261</f>
        <v>0</v>
      </c>
      <c r="HY37" s="15">
        <f>Mellemark_7200!GC261</f>
        <v>0</v>
      </c>
      <c r="HZ37" s="15">
        <f>Mellemark_7200!GD261</f>
        <v>0</v>
      </c>
      <c r="IA37" s="15">
        <f>Mellemark_7200!GE261</f>
        <v>0</v>
      </c>
      <c r="IB37" s="15">
        <f>Mellemark_7200!GF261</f>
        <v>0</v>
      </c>
      <c r="IC37" s="15">
        <f>Mellemark_7200!GG261</f>
        <v>0</v>
      </c>
      <c r="ID37" s="15">
        <f>Mellemark_7200!GH261</f>
        <v>0</v>
      </c>
      <c r="IE37" s="15">
        <f>Mellemark_7200!GI261</f>
        <v>0</v>
      </c>
      <c r="IF37" s="15">
        <f>Mellemark_7200!GJ261</f>
        <v>0</v>
      </c>
      <c r="IG37" s="15">
        <f>Mellemark_7200!GK261</f>
        <v>0</v>
      </c>
      <c r="IH37" s="15">
        <f>Mellemark_7200!GL261</f>
        <v>0</v>
      </c>
      <c r="II37" s="15">
        <f>Mellemark_7200!GM261</f>
        <v>0</v>
      </c>
      <c r="IJ37" s="15">
        <f>Mellemark_7200!GN261</f>
        <v>0</v>
      </c>
      <c r="IK37" s="15">
        <f>Mellemark_7200!GO261</f>
        <v>0</v>
      </c>
      <c r="IL37" s="15">
        <f>Mellemark_7200!GP261</f>
        <v>0</v>
      </c>
      <c r="IM37" s="15">
        <f>Mellemark_7200!GQ261</f>
        <v>0</v>
      </c>
      <c r="IN37" s="15">
        <f>Mellemark_7200!GR261</f>
        <v>0</v>
      </c>
      <c r="IO37" s="15">
        <f>Mellemark_7200!GS261</f>
        <v>0</v>
      </c>
      <c r="IP37" s="15">
        <f>Mellemark_7200!GT261</f>
        <v>0</v>
      </c>
    </row>
    <row r="38" spans="1:250" ht="14.25" x14ac:dyDescent="0.2">
      <c r="A38">
        <v>35</v>
      </c>
      <c r="B38" s="95" t="s">
        <v>0</v>
      </c>
      <c r="C38" s="95"/>
      <c r="D38" s="29">
        <v>-419</v>
      </c>
      <c r="E38" s="29">
        <v>-507</v>
      </c>
      <c r="F38" s="29">
        <v>-434</v>
      </c>
      <c r="G38" s="29">
        <v>-403</v>
      </c>
      <c r="H38" s="29">
        <v>-407</v>
      </c>
      <c r="I38" s="29">
        <v>-402</v>
      </c>
      <c r="J38" s="58">
        <v>-436</v>
      </c>
      <c r="K38" s="29">
        <v>-438</v>
      </c>
      <c r="L38" s="29">
        <v>-408</v>
      </c>
      <c r="M38" s="29">
        <v>-372</v>
      </c>
      <c r="N38" s="29">
        <v>-441</v>
      </c>
      <c r="O38" s="29">
        <v>-446</v>
      </c>
      <c r="P38" s="29">
        <v>-504</v>
      </c>
      <c r="Q38" s="29">
        <v>-492</v>
      </c>
      <c r="R38" s="113">
        <v>-431</v>
      </c>
      <c r="S38" s="29">
        <v>-427</v>
      </c>
      <c r="T38" s="29">
        <v>-430</v>
      </c>
      <c r="U38" s="29">
        <v>-385</v>
      </c>
      <c r="V38" s="29">
        <v>-441</v>
      </c>
      <c r="W38" s="29">
        <v>-435</v>
      </c>
      <c r="X38" s="29">
        <v>-415</v>
      </c>
      <c r="Y38" s="58">
        <v>-387</v>
      </c>
      <c r="Z38" s="29">
        <v>-460</v>
      </c>
      <c r="AA38" s="29">
        <v>-472</v>
      </c>
      <c r="AB38" s="29">
        <v>-391</v>
      </c>
      <c r="AC38" s="29">
        <v>-381</v>
      </c>
      <c r="AD38" s="29">
        <v>-517</v>
      </c>
      <c r="AE38" s="29">
        <v>-461</v>
      </c>
      <c r="AF38" s="29">
        <v>-410</v>
      </c>
      <c r="AG38" s="113">
        <v>-451</v>
      </c>
      <c r="AH38" s="29">
        <v>-397</v>
      </c>
      <c r="AI38" s="29">
        <v>-406</v>
      </c>
      <c r="AJ38" s="29">
        <v>-444</v>
      </c>
      <c r="AK38" s="29">
        <v>-450</v>
      </c>
      <c r="AL38" s="29">
        <v>-456</v>
      </c>
      <c r="AM38" s="29">
        <v>-383</v>
      </c>
      <c r="AN38" s="58">
        <v>-438</v>
      </c>
      <c r="AO38" s="29">
        <v>-373</v>
      </c>
      <c r="AP38" s="29">
        <v>-479</v>
      </c>
      <c r="AQ38" s="29">
        <v>-475</v>
      </c>
      <c r="AR38" s="29">
        <v>-468</v>
      </c>
      <c r="AS38" s="29">
        <v>-438</v>
      </c>
      <c r="AT38" s="29">
        <v>-427</v>
      </c>
      <c r="AU38" s="29">
        <v>-465</v>
      </c>
      <c r="AV38" s="113">
        <v>-458</v>
      </c>
      <c r="AX38" s="15">
        <f>Mellemark_7200!B262</f>
        <v>0</v>
      </c>
      <c r="AY38" s="15">
        <f>Mellemark_7200!C262</f>
        <v>0</v>
      </c>
      <c r="AZ38" s="15">
        <f>Mellemark_7200!D262</f>
        <v>0</v>
      </c>
      <c r="BA38" s="15">
        <f>Mellemark_7200!E262</f>
        <v>0</v>
      </c>
      <c r="BB38" s="15">
        <f>Mellemark_7200!F262</f>
        <v>0</v>
      </c>
      <c r="BC38" s="15">
        <f>Mellemark_7200!G262</f>
        <v>0</v>
      </c>
      <c r="BD38" s="15">
        <f>Mellemark_7200!H262</f>
        <v>0</v>
      </c>
      <c r="BE38" s="15">
        <f>Mellemark_7200!I262</f>
        <v>0</v>
      </c>
      <c r="BF38" s="15">
        <f>Mellemark_7200!J262</f>
        <v>0</v>
      </c>
      <c r="BG38" s="15">
        <f>Mellemark_7200!K262</f>
        <v>0</v>
      </c>
      <c r="BH38" s="15">
        <f>Mellemark_7200!L262</f>
        <v>0</v>
      </c>
      <c r="BI38" s="15">
        <f>Mellemark_7200!M262</f>
        <v>0</v>
      </c>
      <c r="BJ38" s="15">
        <f>Mellemark_7200!N262</f>
        <v>0</v>
      </c>
      <c r="BK38" s="15">
        <f>Mellemark_7200!O262</f>
        <v>0</v>
      </c>
      <c r="BL38" s="15">
        <f>Mellemark_7200!P262</f>
        <v>0</v>
      </c>
      <c r="BM38" s="15">
        <f>Mellemark_7200!Q262</f>
        <v>0</v>
      </c>
      <c r="BN38" s="15">
        <f>Mellemark_7200!R262</f>
        <v>0</v>
      </c>
      <c r="BO38" s="15">
        <f>Mellemark_7200!S262</f>
        <v>0</v>
      </c>
      <c r="BP38" s="15">
        <f>Mellemark_7200!T262</f>
        <v>0</v>
      </c>
      <c r="BQ38" s="15">
        <f>Mellemark_7200!U262</f>
        <v>0</v>
      </c>
      <c r="BR38" s="15">
        <f>Mellemark_7200!V262</f>
        <v>0</v>
      </c>
      <c r="BS38" s="15">
        <f>Mellemark_7200!W262</f>
        <v>0</v>
      </c>
      <c r="BT38" s="15">
        <f>Mellemark_7200!X262</f>
        <v>0</v>
      </c>
      <c r="BU38" s="15">
        <f>Mellemark_7200!Y262</f>
        <v>0</v>
      </c>
      <c r="BV38" s="15">
        <f>Mellemark_7200!Z262</f>
        <v>0</v>
      </c>
      <c r="BW38" s="15">
        <f>Mellemark_7200!AA262</f>
        <v>0</v>
      </c>
      <c r="BX38" s="15">
        <f>Mellemark_7200!AB262</f>
        <v>0</v>
      </c>
      <c r="BY38" s="15">
        <f>Mellemark_7200!AC262</f>
        <v>0</v>
      </c>
      <c r="BZ38" s="15">
        <f>Mellemark_7200!AD262</f>
        <v>0</v>
      </c>
      <c r="CA38" s="15">
        <f>Mellemark_7200!AE262</f>
        <v>0</v>
      </c>
      <c r="CB38" s="15">
        <f>Mellemark_7200!AF262</f>
        <v>0</v>
      </c>
      <c r="CC38" s="15">
        <f>Mellemark_7200!AG262</f>
        <v>0</v>
      </c>
      <c r="CD38" s="15">
        <f>Mellemark_7200!AH262</f>
        <v>0</v>
      </c>
      <c r="CE38" s="15">
        <f>Mellemark_7200!AI262</f>
        <v>0</v>
      </c>
      <c r="CF38" s="15">
        <f>Mellemark_7200!AJ262</f>
        <v>0</v>
      </c>
      <c r="CG38" s="15">
        <f>Mellemark_7200!AK262</f>
        <v>0</v>
      </c>
      <c r="CH38" s="15">
        <f>Mellemark_7200!AL262</f>
        <v>0</v>
      </c>
      <c r="CI38" s="15">
        <f>Mellemark_7200!AM262</f>
        <v>0</v>
      </c>
      <c r="CJ38" s="15">
        <f>Mellemark_7200!AN262</f>
        <v>0</v>
      </c>
      <c r="CK38" s="15">
        <f>Mellemark_7200!AO262</f>
        <v>0</v>
      </c>
      <c r="CL38" s="15">
        <f>Mellemark_7200!AP262</f>
        <v>0</v>
      </c>
      <c r="CM38" s="15">
        <f>Mellemark_7200!AQ262</f>
        <v>0</v>
      </c>
      <c r="CN38" s="15">
        <f>Mellemark_7200!AR262</f>
        <v>0</v>
      </c>
      <c r="CO38" s="15">
        <f>Mellemark_7200!AS262</f>
        <v>0</v>
      </c>
      <c r="CP38" s="15">
        <f>Mellemark_7200!AT262</f>
        <v>0</v>
      </c>
      <c r="CQ38" s="15">
        <f>Mellemark_7200!AU262</f>
        <v>0</v>
      </c>
      <c r="CR38" s="15">
        <f>Mellemark_7200!AV262</f>
        <v>0</v>
      </c>
      <c r="CS38" s="15">
        <f>Mellemark_7200!AW262</f>
        <v>0</v>
      </c>
      <c r="CT38" s="15">
        <f>Mellemark_7200!AX262</f>
        <v>0</v>
      </c>
      <c r="CU38" s="15">
        <f>Mellemark_7200!AY262</f>
        <v>0</v>
      </c>
      <c r="CV38" s="15">
        <f>Mellemark_7200!AZ262</f>
        <v>0</v>
      </c>
      <c r="CW38" s="15">
        <f>Mellemark_7200!BA262</f>
        <v>0</v>
      </c>
      <c r="CX38" s="15">
        <f>Mellemark_7200!BB262</f>
        <v>0</v>
      </c>
      <c r="CY38" s="15">
        <f>Mellemark_7200!BC262</f>
        <v>0</v>
      </c>
      <c r="CZ38" s="15">
        <f>Mellemark_7200!BD262</f>
        <v>0</v>
      </c>
      <c r="DA38" s="15">
        <f>Mellemark_7200!BE262</f>
        <v>0</v>
      </c>
      <c r="DB38" s="15">
        <f>Mellemark_7200!BF262</f>
        <v>0</v>
      </c>
      <c r="DC38" s="15">
        <f>Mellemark_7200!BG262</f>
        <v>0</v>
      </c>
      <c r="DD38" s="15">
        <f>Mellemark_7200!BH262</f>
        <v>0</v>
      </c>
      <c r="DE38" s="15">
        <f>Mellemark_7200!BI262</f>
        <v>0</v>
      </c>
      <c r="DF38" s="15">
        <f>Mellemark_7200!BJ262</f>
        <v>0</v>
      </c>
      <c r="DG38" s="15">
        <f>Mellemark_7200!BK262</f>
        <v>0</v>
      </c>
      <c r="DH38" s="15">
        <f>Mellemark_7200!BL262</f>
        <v>0</v>
      </c>
      <c r="DI38" s="15">
        <f>Mellemark_7200!BM262</f>
        <v>0</v>
      </c>
      <c r="DJ38" s="15">
        <f>Mellemark_7200!BN262</f>
        <v>0</v>
      </c>
      <c r="DK38" s="15">
        <f>Mellemark_7200!BO262</f>
        <v>0</v>
      </c>
      <c r="DL38" s="15">
        <f>Mellemark_7200!BP262</f>
        <v>0</v>
      </c>
      <c r="DM38" s="15">
        <f>Mellemark_7200!BQ262</f>
        <v>0</v>
      </c>
      <c r="DN38" s="15">
        <f>Mellemark_7200!BR262</f>
        <v>0</v>
      </c>
      <c r="DO38" s="15">
        <f>Mellemark_7200!BS262</f>
        <v>0</v>
      </c>
      <c r="DP38" s="15">
        <f>Mellemark_7200!BT262</f>
        <v>0</v>
      </c>
      <c r="DQ38" s="15">
        <f>Mellemark_7200!BU262</f>
        <v>0</v>
      </c>
      <c r="DR38" s="15">
        <f>Mellemark_7200!BV262</f>
        <v>0</v>
      </c>
      <c r="DS38" s="15">
        <f>Mellemark_7200!BW262</f>
        <v>0</v>
      </c>
      <c r="DT38" s="15">
        <f>Mellemark_7200!BX262</f>
        <v>0</v>
      </c>
      <c r="DU38" s="15">
        <f>Mellemark_7200!BY262</f>
        <v>0</v>
      </c>
      <c r="DV38" s="15">
        <f>Mellemark_7200!BZ262</f>
        <v>0</v>
      </c>
      <c r="DW38" s="15">
        <f>Mellemark_7200!CA262</f>
        <v>0</v>
      </c>
      <c r="DX38" s="15">
        <f>Mellemark_7200!CB262</f>
        <v>0</v>
      </c>
      <c r="DY38" s="15">
        <f>Mellemark_7200!CC262</f>
        <v>0</v>
      </c>
      <c r="DZ38" s="15">
        <f>Mellemark_7200!CD262</f>
        <v>0</v>
      </c>
      <c r="EA38" s="15">
        <f>Mellemark_7200!CE262</f>
        <v>0</v>
      </c>
      <c r="EB38" s="15">
        <f>Mellemark_7200!CF262</f>
        <v>0</v>
      </c>
      <c r="EC38" s="15">
        <f>Mellemark_7200!CG262</f>
        <v>0</v>
      </c>
      <c r="ED38" s="15">
        <f>Mellemark_7200!CH262</f>
        <v>0</v>
      </c>
      <c r="EE38" s="15">
        <f>Mellemark_7200!CI262</f>
        <v>0</v>
      </c>
      <c r="EF38" s="15">
        <f>Mellemark_7200!CJ262</f>
        <v>0</v>
      </c>
      <c r="EG38" s="15">
        <f>Mellemark_7200!CK262</f>
        <v>0</v>
      </c>
      <c r="EH38" s="15">
        <f>Mellemark_7200!CL262</f>
        <v>0</v>
      </c>
      <c r="EI38" s="15">
        <f>Mellemark_7200!CM262</f>
        <v>0</v>
      </c>
      <c r="EJ38" s="15">
        <f>Mellemark_7200!CN262</f>
        <v>0</v>
      </c>
      <c r="EK38" s="15">
        <f>Mellemark_7200!CO262</f>
        <v>0</v>
      </c>
      <c r="EL38" s="15">
        <f>Mellemark_7200!CP262</f>
        <v>0</v>
      </c>
      <c r="EM38" s="15">
        <f>Mellemark_7200!CQ262</f>
        <v>0</v>
      </c>
      <c r="EN38" s="15">
        <f>Mellemark_7200!CR262</f>
        <v>0</v>
      </c>
      <c r="EO38" s="15">
        <f>Mellemark_7200!CS262</f>
        <v>0</v>
      </c>
      <c r="EP38" s="15">
        <f>Mellemark_7200!CT262</f>
        <v>0</v>
      </c>
      <c r="EQ38" s="15">
        <f>Mellemark_7200!CU262</f>
        <v>0</v>
      </c>
      <c r="ER38" s="15">
        <f>Mellemark_7200!CV262</f>
        <v>0</v>
      </c>
      <c r="ES38" s="15">
        <f>Mellemark_7200!CW262</f>
        <v>0</v>
      </c>
      <c r="ET38" s="15">
        <f>Mellemark_7200!CX262</f>
        <v>0</v>
      </c>
      <c r="EU38" s="15">
        <f>Mellemark_7200!CY262</f>
        <v>0</v>
      </c>
      <c r="EV38" s="15">
        <f>Mellemark_7200!CZ262</f>
        <v>0</v>
      </c>
      <c r="EW38" s="15">
        <f>Mellemark_7200!DA262</f>
        <v>0</v>
      </c>
      <c r="EX38" s="15">
        <f>Mellemark_7200!DB262</f>
        <v>0</v>
      </c>
      <c r="EY38" s="15">
        <f>Mellemark_7200!DC262</f>
        <v>0</v>
      </c>
      <c r="EZ38" s="15">
        <f>Mellemark_7200!DD262</f>
        <v>0</v>
      </c>
      <c r="FA38" s="15">
        <f>Mellemark_7200!DE262</f>
        <v>0</v>
      </c>
      <c r="FB38" s="15">
        <f>Mellemark_7200!DF262</f>
        <v>0</v>
      </c>
      <c r="FC38" s="15">
        <f>Mellemark_7200!DG262</f>
        <v>0</v>
      </c>
      <c r="FD38" s="15">
        <f>Mellemark_7200!DH262</f>
        <v>0</v>
      </c>
      <c r="FE38" s="15">
        <f>Mellemark_7200!DI262</f>
        <v>0</v>
      </c>
      <c r="FF38" s="15">
        <f>Mellemark_7200!DJ262</f>
        <v>0</v>
      </c>
      <c r="FG38" s="15">
        <f>Mellemark_7200!DK262</f>
        <v>0</v>
      </c>
      <c r="FH38" s="15">
        <f>Mellemark_7200!DL262</f>
        <v>0</v>
      </c>
      <c r="FI38" s="15">
        <f>Mellemark_7200!DM262</f>
        <v>0</v>
      </c>
      <c r="FJ38" s="15">
        <f>Mellemark_7200!DN262</f>
        <v>0</v>
      </c>
      <c r="FK38" s="15">
        <f>Mellemark_7200!DO262</f>
        <v>0</v>
      </c>
      <c r="FL38" s="15">
        <f>Mellemark_7200!DP262</f>
        <v>0</v>
      </c>
      <c r="FM38" s="15">
        <f>Mellemark_7200!DQ262</f>
        <v>0</v>
      </c>
      <c r="FN38" s="15">
        <f>Mellemark_7200!DR262</f>
        <v>0</v>
      </c>
      <c r="FO38" s="15">
        <f>Mellemark_7200!DS262</f>
        <v>0</v>
      </c>
      <c r="FP38" s="15">
        <f>Mellemark_7200!DT262</f>
        <v>0</v>
      </c>
      <c r="FQ38" s="15">
        <f>Mellemark_7200!DU262</f>
        <v>0</v>
      </c>
      <c r="FR38" s="15">
        <f>Mellemark_7200!DV262</f>
        <v>0</v>
      </c>
      <c r="FS38" s="15">
        <f>Mellemark_7200!DW262</f>
        <v>0</v>
      </c>
      <c r="FT38" s="15">
        <f>Mellemark_7200!DX262</f>
        <v>0</v>
      </c>
      <c r="FU38" s="15">
        <f>Mellemark_7200!DY262</f>
        <v>0</v>
      </c>
      <c r="FV38" s="15">
        <f>Mellemark_7200!DZ262</f>
        <v>0</v>
      </c>
      <c r="FW38" s="15">
        <f>Mellemark_7200!EA262</f>
        <v>0</v>
      </c>
      <c r="FX38" s="15">
        <f>Mellemark_7200!EB262</f>
        <v>0</v>
      </c>
      <c r="FY38" s="15">
        <f>Mellemark_7200!EC262</f>
        <v>0</v>
      </c>
      <c r="FZ38" s="15">
        <f>Mellemark_7200!ED262</f>
        <v>0</v>
      </c>
      <c r="GA38" s="15">
        <f>Mellemark_7200!EE262</f>
        <v>0</v>
      </c>
      <c r="GB38" s="15">
        <f>Mellemark_7200!EF262</f>
        <v>0</v>
      </c>
      <c r="GC38" s="15">
        <f>Mellemark_7200!EG262</f>
        <v>0</v>
      </c>
      <c r="GD38" s="15">
        <f>Mellemark_7200!EH262</f>
        <v>0</v>
      </c>
      <c r="GE38" s="15">
        <f>Mellemark_7200!EI262</f>
        <v>0</v>
      </c>
      <c r="GF38" s="15">
        <f>Mellemark_7200!EJ262</f>
        <v>0</v>
      </c>
      <c r="GG38" s="15">
        <f>Mellemark_7200!EK262</f>
        <v>0</v>
      </c>
      <c r="GH38" s="15">
        <f>Mellemark_7200!EL262</f>
        <v>0</v>
      </c>
      <c r="GI38" s="15">
        <f>Mellemark_7200!EM262</f>
        <v>0</v>
      </c>
      <c r="GJ38" s="15">
        <f>Mellemark_7200!EN262</f>
        <v>0</v>
      </c>
      <c r="GK38" s="15">
        <f>Mellemark_7200!EO262</f>
        <v>0</v>
      </c>
      <c r="GL38" s="15">
        <f>Mellemark_7200!EP262</f>
        <v>0</v>
      </c>
      <c r="GM38" s="15">
        <f>Mellemark_7200!EQ262</f>
        <v>0</v>
      </c>
      <c r="GN38" s="15">
        <f>Mellemark_7200!ER262</f>
        <v>0</v>
      </c>
      <c r="GO38" s="15">
        <f>Mellemark_7200!ES262</f>
        <v>0</v>
      </c>
      <c r="GP38" s="15">
        <f>Mellemark_7200!ET262</f>
        <v>0</v>
      </c>
      <c r="GQ38" s="15">
        <f>Mellemark_7200!EU262</f>
        <v>0</v>
      </c>
      <c r="GR38" s="15">
        <f>Mellemark_7200!EV262</f>
        <v>0</v>
      </c>
      <c r="GS38" s="15">
        <f>Mellemark_7200!EW262</f>
        <v>0</v>
      </c>
      <c r="GT38" s="15">
        <f>Mellemark_7200!EX262</f>
        <v>0</v>
      </c>
      <c r="GU38" s="15">
        <f>Mellemark_7200!EY262</f>
        <v>0</v>
      </c>
      <c r="GV38" s="15">
        <f>Mellemark_7200!EZ262</f>
        <v>0</v>
      </c>
      <c r="GW38" s="15">
        <f>Mellemark_7200!FA262</f>
        <v>0</v>
      </c>
      <c r="GX38" s="15">
        <f>Mellemark_7200!FB262</f>
        <v>0</v>
      </c>
      <c r="GY38" s="15">
        <f>Mellemark_7200!FC262</f>
        <v>0</v>
      </c>
      <c r="GZ38" s="15">
        <f>Mellemark_7200!FD262</f>
        <v>0</v>
      </c>
      <c r="HA38" s="15">
        <f>Mellemark_7200!FE262</f>
        <v>0</v>
      </c>
      <c r="HB38" s="15">
        <f>Mellemark_7200!FF262</f>
        <v>0</v>
      </c>
      <c r="HC38" s="15">
        <f>Mellemark_7200!FG262</f>
        <v>0</v>
      </c>
      <c r="HD38" s="15">
        <f>Mellemark_7200!FH262</f>
        <v>0</v>
      </c>
      <c r="HE38" s="15">
        <f>Mellemark_7200!FI262</f>
        <v>0</v>
      </c>
      <c r="HF38" s="15">
        <f>Mellemark_7200!FJ262</f>
        <v>0</v>
      </c>
      <c r="HG38" s="15">
        <f>Mellemark_7200!FK262</f>
        <v>0</v>
      </c>
      <c r="HH38" s="15">
        <f>Mellemark_7200!FL262</f>
        <v>0</v>
      </c>
      <c r="HI38" s="15">
        <f>Mellemark_7200!FM262</f>
        <v>0</v>
      </c>
      <c r="HJ38" s="15">
        <f>Mellemark_7200!FN262</f>
        <v>0</v>
      </c>
      <c r="HK38" s="15">
        <f>Mellemark_7200!FO262</f>
        <v>0</v>
      </c>
      <c r="HL38" s="15">
        <f>Mellemark_7200!FP262</f>
        <v>0</v>
      </c>
      <c r="HM38" s="15">
        <f>Mellemark_7200!FQ262</f>
        <v>0</v>
      </c>
      <c r="HN38" s="15">
        <f>Mellemark_7200!FR262</f>
        <v>0</v>
      </c>
      <c r="HO38" s="15">
        <f>Mellemark_7200!FS262</f>
        <v>0</v>
      </c>
      <c r="HP38" s="15">
        <f>Mellemark_7200!FT262</f>
        <v>0</v>
      </c>
      <c r="HQ38" s="15">
        <f>Mellemark_7200!FU262</f>
        <v>0</v>
      </c>
      <c r="HR38" s="15">
        <f>Mellemark_7200!FV262</f>
        <v>0</v>
      </c>
      <c r="HS38" s="15">
        <f>Mellemark_7200!FW262</f>
        <v>0</v>
      </c>
      <c r="HT38" s="15">
        <f>Mellemark_7200!FX262</f>
        <v>0</v>
      </c>
      <c r="HU38" s="15">
        <f>Mellemark_7200!FY262</f>
        <v>0</v>
      </c>
      <c r="HV38" s="15">
        <f>Mellemark_7200!FZ262</f>
        <v>0</v>
      </c>
      <c r="HW38" s="15">
        <f>Mellemark_7200!GA262</f>
        <v>0</v>
      </c>
      <c r="HX38" s="15">
        <f>Mellemark_7200!GB262</f>
        <v>0</v>
      </c>
      <c r="HY38" s="15">
        <f>Mellemark_7200!GC262</f>
        <v>0</v>
      </c>
      <c r="HZ38" s="15">
        <f>Mellemark_7200!GD262</f>
        <v>0</v>
      </c>
      <c r="IA38" s="15">
        <f>Mellemark_7200!GE262</f>
        <v>0</v>
      </c>
      <c r="IB38" s="15">
        <f>Mellemark_7200!GF262</f>
        <v>0</v>
      </c>
      <c r="IC38" s="15">
        <f>Mellemark_7200!GG262</f>
        <v>0</v>
      </c>
      <c r="ID38" s="15">
        <f>Mellemark_7200!GH262</f>
        <v>0</v>
      </c>
      <c r="IE38" s="15">
        <f>Mellemark_7200!GI262</f>
        <v>0</v>
      </c>
      <c r="IF38" s="15">
        <f>Mellemark_7200!GJ262</f>
        <v>0</v>
      </c>
      <c r="IG38" s="15">
        <f>Mellemark_7200!GK262</f>
        <v>0</v>
      </c>
      <c r="IH38" s="15">
        <f>Mellemark_7200!GL262</f>
        <v>0</v>
      </c>
      <c r="II38" s="15">
        <f>Mellemark_7200!GM262</f>
        <v>0</v>
      </c>
      <c r="IJ38" s="15">
        <f>Mellemark_7200!GN262</f>
        <v>0</v>
      </c>
      <c r="IK38" s="15">
        <f>Mellemark_7200!GO262</f>
        <v>0</v>
      </c>
      <c r="IL38" s="15">
        <f>Mellemark_7200!GP262</f>
        <v>0</v>
      </c>
      <c r="IM38" s="15">
        <f>Mellemark_7200!GQ262</f>
        <v>0</v>
      </c>
      <c r="IN38" s="15">
        <f>Mellemark_7200!GR262</f>
        <v>0</v>
      </c>
      <c r="IO38" s="15">
        <f>Mellemark_7200!GS262</f>
        <v>0</v>
      </c>
      <c r="IP38" s="15">
        <f>Mellemark_7200!GT262</f>
        <v>0</v>
      </c>
    </row>
    <row r="39" spans="1:250" ht="14.25" x14ac:dyDescent="0.2">
      <c r="A39">
        <v>36</v>
      </c>
      <c r="B39" s="95" t="s">
        <v>1</v>
      </c>
      <c r="C39" s="95"/>
      <c r="D39" s="29">
        <v>126</v>
      </c>
      <c r="E39" s="29">
        <v>147</v>
      </c>
      <c r="F39" s="29">
        <v>32</v>
      </c>
      <c r="G39" s="29">
        <v>12</v>
      </c>
      <c r="H39" s="29">
        <v>41</v>
      </c>
      <c r="I39" s="29">
        <v>4</v>
      </c>
      <c r="J39" s="58">
        <v>10</v>
      </c>
      <c r="K39" s="29">
        <v>-25</v>
      </c>
      <c r="L39" s="29">
        <v>21</v>
      </c>
      <c r="M39" s="29">
        <v>-184</v>
      </c>
      <c r="N39" s="29">
        <v>29</v>
      </c>
      <c r="O39" s="29">
        <v>38</v>
      </c>
      <c r="P39" s="29">
        <v>36</v>
      </c>
      <c r="Q39" s="29">
        <v>48</v>
      </c>
      <c r="R39" s="113">
        <v>14</v>
      </c>
      <c r="S39" s="29">
        <v>87</v>
      </c>
      <c r="T39" s="29">
        <v>9</v>
      </c>
      <c r="U39" s="29">
        <v>8</v>
      </c>
      <c r="V39" s="29">
        <v>85</v>
      </c>
      <c r="W39" s="29">
        <v>-11</v>
      </c>
      <c r="X39" s="29">
        <v>60</v>
      </c>
      <c r="Y39" s="58">
        <v>6</v>
      </c>
      <c r="Z39" s="29">
        <v>55</v>
      </c>
      <c r="AA39" s="29">
        <v>50</v>
      </c>
      <c r="AB39" s="29">
        <v>22</v>
      </c>
      <c r="AC39" s="29">
        <v>-73</v>
      </c>
      <c r="AD39" s="29">
        <v>-16</v>
      </c>
      <c r="AE39" s="29">
        <v>-141</v>
      </c>
      <c r="AF39" s="29">
        <v>-12</v>
      </c>
      <c r="AG39" s="113">
        <v>30</v>
      </c>
      <c r="AH39" s="29">
        <v>5</v>
      </c>
      <c r="AI39" s="29">
        <v>31</v>
      </c>
      <c r="AJ39" s="29">
        <v>21</v>
      </c>
      <c r="AK39" s="29">
        <v>19</v>
      </c>
      <c r="AL39" s="29">
        <v>35</v>
      </c>
      <c r="AM39" s="29">
        <v>-10</v>
      </c>
      <c r="AN39" s="58">
        <v>18</v>
      </c>
      <c r="AO39" s="29">
        <v>57</v>
      </c>
      <c r="AP39" s="29">
        <v>62</v>
      </c>
      <c r="AQ39" s="29">
        <v>60</v>
      </c>
      <c r="AR39" s="29">
        <v>20</v>
      </c>
      <c r="AS39" s="29">
        <v>-29</v>
      </c>
      <c r="AT39" s="29">
        <v>14</v>
      </c>
      <c r="AU39" s="29">
        <v>21</v>
      </c>
      <c r="AV39" s="113">
        <v>-1</v>
      </c>
      <c r="AX39" s="15">
        <f>Mellemark_7200!B263</f>
        <v>0</v>
      </c>
      <c r="AY39" s="15">
        <f>Mellemark_7200!C263</f>
        <v>0</v>
      </c>
      <c r="AZ39" s="15">
        <f>Mellemark_7200!D263</f>
        <v>0</v>
      </c>
      <c r="BA39" s="15">
        <f>Mellemark_7200!E263</f>
        <v>0</v>
      </c>
      <c r="BB39" s="15">
        <f>Mellemark_7200!F263</f>
        <v>0</v>
      </c>
      <c r="BC39" s="15">
        <f>Mellemark_7200!G263</f>
        <v>0</v>
      </c>
      <c r="BD39" s="15">
        <f>Mellemark_7200!H263</f>
        <v>0</v>
      </c>
      <c r="BE39" s="15">
        <f>Mellemark_7200!I263</f>
        <v>0</v>
      </c>
      <c r="BF39" s="15">
        <f>Mellemark_7200!J263</f>
        <v>0</v>
      </c>
      <c r="BG39" s="15">
        <f>Mellemark_7200!K263</f>
        <v>0</v>
      </c>
      <c r="BH39" s="15">
        <f>Mellemark_7200!L263</f>
        <v>0</v>
      </c>
      <c r="BI39" s="15">
        <f>Mellemark_7200!M263</f>
        <v>0</v>
      </c>
      <c r="BJ39" s="15">
        <f>Mellemark_7200!N263</f>
        <v>0</v>
      </c>
      <c r="BK39" s="15">
        <f>Mellemark_7200!O263</f>
        <v>0</v>
      </c>
      <c r="BL39" s="15">
        <f>Mellemark_7200!P263</f>
        <v>0</v>
      </c>
      <c r="BM39" s="15">
        <f>Mellemark_7200!Q263</f>
        <v>0</v>
      </c>
      <c r="BN39" s="15">
        <f>Mellemark_7200!R263</f>
        <v>0</v>
      </c>
      <c r="BO39" s="15">
        <f>Mellemark_7200!S263</f>
        <v>0</v>
      </c>
      <c r="BP39" s="15">
        <f>Mellemark_7200!T263</f>
        <v>0</v>
      </c>
      <c r="BQ39" s="15">
        <f>Mellemark_7200!U263</f>
        <v>0</v>
      </c>
      <c r="BR39" s="15">
        <f>Mellemark_7200!V263</f>
        <v>0</v>
      </c>
      <c r="BS39" s="15">
        <f>Mellemark_7200!W263</f>
        <v>0</v>
      </c>
      <c r="BT39" s="15">
        <f>Mellemark_7200!X263</f>
        <v>0</v>
      </c>
      <c r="BU39" s="15">
        <f>Mellemark_7200!Y263</f>
        <v>0</v>
      </c>
      <c r="BV39" s="15">
        <f>Mellemark_7200!Z263</f>
        <v>0</v>
      </c>
      <c r="BW39" s="15">
        <f>Mellemark_7200!AA263</f>
        <v>0</v>
      </c>
      <c r="BX39" s="15">
        <f>Mellemark_7200!AB263</f>
        <v>0</v>
      </c>
      <c r="BY39" s="15">
        <f>Mellemark_7200!AC263</f>
        <v>0</v>
      </c>
      <c r="BZ39" s="15">
        <f>Mellemark_7200!AD263</f>
        <v>0</v>
      </c>
      <c r="CA39" s="15">
        <f>Mellemark_7200!AE263</f>
        <v>0</v>
      </c>
      <c r="CB39" s="15">
        <f>Mellemark_7200!AF263</f>
        <v>0</v>
      </c>
      <c r="CC39" s="15">
        <f>Mellemark_7200!AG263</f>
        <v>0</v>
      </c>
      <c r="CD39" s="15">
        <f>Mellemark_7200!AH263</f>
        <v>0</v>
      </c>
      <c r="CE39" s="15">
        <f>Mellemark_7200!AI263</f>
        <v>0</v>
      </c>
      <c r="CF39" s="15">
        <f>Mellemark_7200!AJ263</f>
        <v>0</v>
      </c>
      <c r="CG39" s="15">
        <f>Mellemark_7200!AK263</f>
        <v>0</v>
      </c>
      <c r="CH39" s="15">
        <f>Mellemark_7200!AL263</f>
        <v>0</v>
      </c>
      <c r="CI39" s="15">
        <f>Mellemark_7200!AM263</f>
        <v>0</v>
      </c>
      <c r="CJ39" s="15">
        <f>Mellemark_7200!AN263</f>
        <v>0</v>
      </c>
      <c r="CK39" s="15">
        <f>Mellemark_7200!AO263</f>
        <v>0</v>
      </c>
      <c r="CL39" s="15">
        <f>Mellemark_7200!AP263</f>
        <v>0</v>
      </c>
      <c r="CM39" s="15">
        <f>Mellemark_7200!AQ263</f>
        <v>0</v>
      </c>
      <c r="CN39" s="15">
        <f>Mellemark_7200!AR263</f>
        <v>0</v>
      </c>
      <c r="CO39" s="15">
        <f>Mellemark_7200!AS263</f>
        <v>0</v>
      </c>
      <c r="CP39" s="15">
        <f>Mellemark_7200!AT263</f>
        <v>0</v>
      </c>
      <c r="CQ39" s="15">
        <f>Mellemark_7200!AU263</f>
        <v>0</v>
      </c>
      <c r="CR39" s="15">
        <f>Mellemark_7200!AV263</f>
        <v>0</v>
      </c>
      <c r="CS39" s="15">
        <f>Mellemark_7200!AW263</f>
        <v>0</v>
      </c>
      <c r="CT39" s="15">
        <f>Mellemark_7200!AX263</f>
        <v>0</v>
      </c>
      <c r="CU39" s="15">
        <f>Mellemark_7200!AY263</f>
        <v>0</v>
      </c>
      <c r="CV39" s="15">
        <f>Mellemark_7200!AZ263</f>
        <v>0</v>
      </c>
      <c r="CW39" s="15">
        <f>Mellemark_7200!BA263</f>
        <v>0</v>
      </c>
      <c r="CX39" s="15">
        <f>Mellemark_7200!BB263</f>
        <v>0</v>
      </c>
      <c r="CY39" s="15">
        <f>Mellemark_7200!BC263</f>
        <v>0</v>
      </c>
      <c r="CZ39" s="15">
        <f>Mellemark_7200!BD263</f>
        <v>0</v>
      </c>
      <c r="DA39" s="15">
        <f>Mellemark_7200!BE263</f>
        <v>0</v>
      </c>
      <c r="DB39" s="15">
        <f>Mellemark_7200!BF263</f>
        <v>0</v>
      </c>
      <c r="DC39" s="15">
        <f>Mellemark_7200!BG263</f>
        <v>0</v>
      </c>
      <c r="DD39" s="15">
        <f>Mellemark_7200!BH263</f>
        <v>0</v>
      </c>
      <c r="DE39" s="15">
        <f>Mellemark_7200!BI263</f>
        <v>0</v>
      </c>
      <c r="DF39" s="15">
        <f>Mellemark_7200!BJ263</f>
        <v>0</v>
      </c>
      <c r="DG39" s="15">
        <f>Mellemark_7200!BK263</f>
        <v>0</v>
      </c>
      <c r="DH39" s="15">
        <f>Mellemark_7200!BL263</f>
        <v>0</v>
      </c>
      <c r="DI39" s="15">
        <f>Mellemark_7200!BM263</f>
        <v>0</v>
      </c>
      <c r="DJ39" s="15">
        <f>Mellemark_7200!BN263</f>
        <v>0</v>
      </c>
      <c r="DK39" s="15">
        <f>Mellemark_7200!BO263</f>
        <v>0</v>
      </c>
      <c r="DL39" s="15">
        <f>Mellemark_7200!BP263</f>
        <v>0</v>
      </c>
      <c r="DM39" s="15">
        <f>Mellemark_7200!BQ263</f>
        <v>0</v>
      </c>
      <c r="DN39" s="15">
        <f>Mellemark_7200!BR263</f>
        <v>0</v>
      </c>
      <c r="DO39" s="15">
        <f>Mellemark_7200!BS263</f>
        <v>0</v>
      </c>
      <c r="DP39" s="15">
        <f>Mellemark_7200!BT263</f>
        <v>0</v>
      </c>
      <c r="DQ39" s="15">
        <f>Mellemark_7200!BU263</f>
        <v>0</v>
      </c>
      <c r="DR39" s="15">
        <f>Mellemark_7200!BV263</f>
        <v>0</v>
      </c>
      <c r="DS39" s="15">
        <f>Mellemark_7200!BW263</f>
        <v>0</v>
      </c>
      <c r="DT39" s="15">
        <f>Mellemark_7200!BX263</f>
        <v>0</v>
      </c>
      <c r="DU39" s="15">
        <f>Mellemark_7200!BY263</f>
        <v>0</v>
      </c>
      <c r="DV39" s="15">
        <f>Mellemark_7200!BZ263</f>
        <v>0</v>
      </c>
      <c r="DW39" s="15">
        <f>Mellemark_7200!CA263</f>
        <v>0</v>
      </c>
      <c r="DX39" s="15">
        <f>Mellemark_7200!CB263</f>
        <v>0</v>
      </c>
      <c r="DY39" s="15">
        <f>Mellemark_7200!CC263</f>
        <v>0</v>
      </c>
      <c r="DZ39" s="15">
        <f>Mellemark_7200!CD263</f>
        <v>0</v>
      </c>
      <c r="EA39" s="15">
        <f>Mellemark_7200!CE263</f>
        <v>0</v>
      </c>
      <c r="EB39" s="15">
        <f>Mellemark_7200!CF263</f>
        <v>0</v>
      </c>
      <c r="EC39" s="15">
        <f>Mellemark_7200!CG263</f>
        <v>0</v>
      </c>
      <c r="ED39" s="15">
        <f>Mellemark_7200!CH263</f>
        <v>0</v>
      </c>
      <c r="EE39" s="15">
        <f>Mellemark_7200!CI263</f>
        <v>0</v>
      </c>
      <c r="EF39" s="15">
        <f>Mellemark_7200!CJ263</f>
        <v>0</v>
      </c>
      <c r="EG39" s="15">
        <f>Mellemark_7200!CK263</f>
        <v>0</v>
      </c>
      <c r="EH39" s="15">
        <f>Mellemark_7200!CL263</f>
        <v>0</v>
      </c>
      <c r="EI39" s="15">
        <f>Mellemark_7200!CM263</f>
        <v>0</v>
      </c>
      <c r="EJ39" s="15">
        <f>Mellemark_7200!CN263</f>
        <v>0</v>
      </c>
      <c r="EK39" s="15">
        <f>Mellemark_7200!CO263</f>
        <v>0</v>
      </c>
      <c r="EL39" s="15">
        <f>Mellemark_7200!CP263</f>
        <v>0</v>
      </c>
      <c r="EM39" s="15">
        <f>Mellemark_7200!CQ263</f>
        <v>0</v>
      </c>
      <c r="EN39" s="15">
        <f>Mellemark_7200!CR263</f>
        <v>0</v>
      </c>
      <c r="EO39" s="15">
        <f>Mellemark_7200!CS263</f>
        <v>0</v>
      </c>
      <c r="EP39" s="15">
        <f>Mellemark_7200!CT263</f>
        <v>0</v>
      </c>
      <c r="EQ39" s="15">
        <f>Mellemark_7200!CU263</f>
        <v>0</v>
      </c>
      <c r="ER39" s="15">
        <f>Mellemark_7200!CV263</f>
        <v>0</v>
      </c>
      <c r="ES39" s="15">
        <f>Mellemark_7200!CW263</f>
        <v>0</v>
      </c>
      <c r="ET39" s="15">
        <f>Mellemark_7200!CX263</f>
        <v>0</v>
      </c>
      <c r="EU39" s="15">
        <f>Mellemark_7200!CY263</f>
        <v>0</v>
      </c>
      <c r="EV39" s="15">
        <f>Mellemark_7200!CZ263</f>
        <v>0</v>
      </c>
      <c r="EW39" s="15">
        <f>Mellemark_7200!DA263</f>
        <v>0</v>
      </c>
      <c r="EX39" s="15">
        <f>Mellemark_7200!DB263</f>
        <v>0</v>
      </c>
      <c r="EY39" s="15">
        <f>Mellemark_7200!DC263</f>
        <v>0</v>
      </c>
      <c r="EZ39" s="15">
        <f>Mellemark_7200!DD263</f>
        <v>0</v>
      </c>
      <c r="FA39" s="15">
        <f>Mellemark_7200!DE263</f>
        <v>0</v>
      </c>
      <c r="FB39" s="15">
        <f>Mellemark_7200!DF263</f>
        <v>0</v>
      </c>
      <c r="FC39" s="15">
        <f>Mellemark_7200!DG263</f>
        <v>0</v>
      </c>
      <c r="FD39" s="15">
        <f>Mellemark_7200!DH263</f>
        <v>0</v>
      </c>
      <c r="FE39" s="15">
        <f>Mellemark_7200!DI263</f>
        <v>0</v>
      </c>
      <c r="FF39" s="15">
        <f>Mellemark_7200!DJ263</f>
        <v>0</v>
      </c>
      <c r="FG39" s="15">
        <f>Mellemark_7200!DK263</f>
        <v>0</v>
      </c>
      <c r="FH39" s="15">
        <f>Mellemark_7200!DL263</f>
        <v>0</v>
      </c>
      <c r="FI39" s="15">
        <f>Mellemark_7200!DM263</f>
        <v>0</v>
      </c>
      <c r="FJ39" s="15">
        <f>Mellemark_7200!DN263</f>
        <v>0</v>
      </c>
      <c r="FK39" s="15">
        <f>Mellemark_7200!DO263</f>
        <v>0</v>
      </c>
      <c r="FL39" s="15">
        <f>Mellemark_7200!DP263</f>
        <v>0</v>
      </c>
      <c r="FM39" s="15">
        <f>Mellemark_7200!DQ263</f>
        <v>0</v>
      </c>
      <c r="FN39" s="15">
        <f>Mellemark_7200!DR263</f>
        <v>0</v>
      </c>
      <c r="FO39" s="15">
        <f>Mellemark_7200!DS263</f>
        <v>0</v>
      </c>
      <c r="FP39" s="15">
        <f>Mellemark_7200!DT263</f>
        <v>0</v>
      </c>
      <c r="FQ39" s="15">
        <f>Mellemark_7200!DU263</f>
        <v>0</v>
      </c>
      <c r="FR39" s="15">
        <f>Mellemark_7200!DV263</f>
        <v>0</v>
      </c>
      <c r="FS39" s="15">
        <f>Mellemark_7200!DW263</f>
        <v>0</v>
      </c>
      <c r="FT39" s="15">
        <f>Mellemark_7200!DX263</f>
        <v>0</v>
      </c>
      <c r="FU39" s="15">
        <f>Mellemark_7200!DY263</f>
        <v>0</v>
      </c>
      <c r="FV39" s="15">
        <f>Mellemark_7200!DZ263</f>
        <v>0</v>
      </c>
      <c r="FW39" s="15">
        <f>Mellemark_7200!EA263</f>
        <v>0</v>
      </c>
      <c r="FX39" s="15">
        <f>Mellemark_7200!EB263</f>
        <v>0</v>
      </c>
      <c r="FY39" s="15">
        <f>Mellemark_7200!EC263</f>
        <v>0</v>
      </c>
      <c r="FZ39" s="15">
        <f>Mellemark_7200!ED263</f>
        <v>0</v>
      </c>
      <c r="GA39" s="15">
        <f>Mellemark_7200!EE263</f>
        <v>0</v>
      </c>
      <c r="GB39" s="15">
        <f>Mellemark_7200!EF263</f>
        <v>0</v>
      </c>
      <c r="GC39" s="15">
        <f>Mellemark_7200!EG263</f>
        <v>0</v>
      </c>
      <c r="GD39" s="15">
        <f>Mellemark_7200!EH263</f>
        <v>0</v>
      </c>
      <c r="GE39" s="15">
        <f>Mellemark_7200!EI263</f>
        <v>0</v>
      </c>
      <c r="GF39" s="15">
        <f>Mellemark_7200!EJ263</f>
        <v>0</v>
      </c>
      <c r="GG39" s="15">
        <f>Mellemark_7200!EK263</f>
        <v>0</v>
      </c>
      <c r="GH39" s="15">
        <f>Mellemark_7200!EL263</f>
        <v>0</v>
      </c>
      <c r="GI39" s="15">
        <f>Mellemark_7200!EM263</f>
        <v>0</v>
      </c>
      <c r="GJ39" s="15">
        <f>Mellemark_7200!EN263</f>
        <v>0</v>
      </c>
      <c r="GK39" s="15">
        <f>Mellemark_7200!EO263</f>
        <v>0</v>
      </c>
      <c r="GL39" s="15">
        <f>Mellemark_7200!EP263</f>
        <v>0</v>
      </c>
      <c r="GM39" s="15">
        <f>Mellemark_7200!EQ263</f>
        <v>0</v>
      </c>
      <c r="GN39" s="15">
        <f>Mellemark_7200!ER263</f>
        <v>0</v>
      </c>
      <c r="GO39" s="15">
        <f>Mellemark_7200!ES263</f>
        <v>0</v>
      </c>
      <c r="GP39" s="15">
        <f>Mellemark_7200!ET263</f>
        <v>0</v>
      </c>
      <c r="GQ39" s="15">
        <f>Mellemark_7200!EU263</f>
        <v>0</v>
      </c>
      <c r="GR39" s="15">
        <f>Mellemark_7200!EV263</f>
        <v>0</v>
      </c>
      <c r="GS39" s="15">
        <f>Mellemark_7200!EW263</f>
        <v>0</v>
      </c>
      <c r="GT39" s="15">
        <f>Mellemark_7200!EX263</f>
        <v>0</v>
      </c>
      <c r="GU39" s="15">
        <f>Mellemark_7200!EY263</f>
        <v>0</v>
      </c>
      <c r="GV39" s="15">
        <f>Mellemark_7200!EZ263</f>
        <v>0</v>
      </c>
      <c r="GW39" s="15">
        <f>Mellemark_7200!FA263</f>
        <v>0</v>
      </c>
      <c r="GX39" s="15">
        <f>Mellemark_7200!FB263</f>
        <v>0</v>
      </c>
      <c r="GY39" s="15">
        <f>Mellemark_7200!FC263</f>
        <v>0</v>
      </c>
      <c r="GZ39" s="15">
        <f>Mellemark_7200!FD263</f>
        <v>0</v>
      </c>
      <c r="HA39" s="15">
        <f>Mellemark_7200!FE263</f>
        <v>0</v>
      </c>
      <c r="HB39" s="15">
        <f>Mellemark_7200!FF263</f>
        <v>0</v>
      </c>
      <c r="HC39" s="15">
        <f>Mellemark_7200!FG263</f>
        <v>0</v>
      </c>
      <c r="HD39" s="15">
        <f>Mellemark_7200!FH263</f>
        <v>0</v>
      </c>
      <c r="HE39" s="15">
        <f>Mellemark_7200!FI263</f>
        <v>0</v>
      </c>
      <c r="HF39" s="15">
        <f>Mellemark_7200!FJ263</f>
        <v>0</v>
      </c>
      <c r="HG39" s="15">
        <f>Mellemark_7200!FK263</f>
        <v>0</v>
      </c>
      <c r="HH39" s="15">
        <f>Mellemark_7200!FL263</f>
        <v>0</v>
      </c>
      <c r="HI39" s="15">
        <f>Mellemark_7200!FM263</f>
        <v>0</v>
      </c>
      <c r="HJ39" s="15">
        <f>Mellemark_7200!FN263</f>
        <v>0</v>
      </c>
      <c r="HK39" s="15">
        <f>Mellemark_7200!FO263</f>
        <v>0</v>
      </c>
      <c r="HL39" s="15">
        <f>Mellemark_7200!FP263</f>
        <v>0</v>
      </c>
      <c r="HM39" s="15">
        <f>Mellemark_7200!FQ263</f>
        <v>0</v>
      </c>
      <c r="HN39" s="15">
        <f>Mellemark_7200!FR263</f>
        <v>0</v>
      </c>
      <c r="HO39" s="15">
        <f>Mellemark_7200!FS263</f>
        <v>0</v>
      </c>
      <c r="HP39" s="15">
        <f>Mellemark_7200!FT263</f>
        <v>0</v>
      </c>
      <c r="HQ39" s="15">
        <f>Mellemark_7200!FU263</f>
        <v>0</v>
      </c>
      <c r="HR39" s="15">
        <f>Mellemark_7200!FV263</f>
        <v>0</v>
      </c>
      <c r="HS39" s="15">
        <f>Mellemark_7200!FW263</f>
        <v>0</v>
      </c>
      <c r="HT39" s="15">
        <f>Mellemark_7200!FX263</f>
        <v>0</v>
      </c>
      <c r="HU39" s="15">
        <f>Mellemark_7200!FY263</f>
        <v>0</v>
      </c>
      <c r="HV39" s="15">
        <f>Mellemark_7200!FZ263</f>
        <v>0</v>
      </c>
      <c r="HW39" s="15">
        <f>Mellemark_7200!GA263</f>
        <v>0</v>
      </c>
      <c r="HX39" s="15">
        <f>Mellemark_7200!GB263</f>
        <v>0</v>
      </c>
      <c r="HY39" s="15">
        <f>Mellemark_7200!GC263</f>
        <v>0</v>
      </c>
      <c r="HZ39" s="15">
        <f>Mellemark_7200!GD263</f>
        <v>0</v>
      </c>
      <c r="IA39" s="15">
        <f>Mellemark_7200!GE263</f>
        <v>0</v>
      </c>
      <c r="IB39" s="15">
        <f>Mellemark_7200!GF263</f>
        <v>0</v>
      </c>
      <c r="IC39" s="15">
        <f>Mellemark_7200!GG263</f>
        <v>0</v>
      </c>
      <c r="ID39" s="15">
        <f>Mellemark_7200!GH263</f>
        <v>0</v>
      </c>
      <c r="IE39" s="15">
        <f>Mellemark_7200!GI263</f>
        <v>0</v>
      </c>
      <c r="IF39" s="15">
        <f>Mellemark_7200!GJ263</f>
        <v>0</v>
      </c>
      <c r="IG39" s="15">
        <f>Mellemark_7200!GK263</f>
        <v>0</v>
      </c>
      <c r="IH39" s="15">
        <f>Mellemark_7200!GL263</f>
        <v>0</v>
      </c>
      <c r="II39" s="15">
        <f>Mellemark_7200!GM263</f>
        <v>0</v>
      </c>
      <c r="IJ39" s="15">
        <f>Mellemark_7200!GN263</f>
        <v>0</v>
      </c>
      <c r="IK39" s="15">
        <f>Mellemark_7200!GO263</f>
        <v>0</v>
      </c>
      <c r="IL39" s="15">
        <f>Mellemark_7200!GP263</f>
        <v>0</v>
      </c>
      <c r="IM39" s="15">
        <f>Mellemark_7200!GQ263</f>
        <v>0</v>
      </c>
      <c r="IN39" s="15">
        <f>Mellemark_7200!GR263</f>
        <v>0</v>
      </c>
      <c r="IO39" s="15">
        <f>Mellemark_7200!GS263</f>
        <v>0</v>
      </c>
      <c r="IP39" s="15">
        <f>Mellemark_7200!GT263</f>
        <v>0</v>
      </c>
    </row>
    <row r="40" spans="1:250" s="165" customFormat="1" ht="14.25" x14ac:dyDescent="0.2">
      <c r="A40" s="165">
        <v>37</v>
      </c>
      <c r="B40" s="167" t="s">
        <v>25</v>
      </c>
      <c r="C40" s="167"/>
      <c r="D40" s="73">
        <v>0</v>
      </c>
      <c r="E40" s="73">
        <v>0</v>
      </c>
      <c r="F40" s="73">
        <v>0</v>
      </c>
      <c r="G40" s="73">
        <v>0</v>
      </c>
      <c r="H40" s="73">
        <v>0</v>
      </c>
      <c r="I40" s="73">
        <v>0</v>
      </c>
      <c r="J40" s="74">
        <v>0</v>
      </c>
      <c r="K40" s="73">
        <v>0</v>
      </c>
      <c r="L40" s="73">
        <v>0</v>
      </c>
      <c r="M40" s="73">
        <v>0</v>
      </c>
      <c r="N40" s="73">
        <v>3</v>
      </c>
      <c r="O40" s="73">
        <v>0</v>
      </c>
      <c r="P40" s="73">
        <v>0</v>
      </c>
      <c r="Q40" s="73">
        <v>0</v>
      </c>
      <c r="R40" s="119">
        <v>0</v>
      </c>
      <c r="S40" s="73">
        <v>0</v>
      </c>
      <c r="T40" s="73">
        <v>0</v>
      </c>
      <c r="U40" s="73">
        <v>0</v>
      </c>
      <c r="V40" s="73">
        <v>5</v>
      </c>
      <c r="W40" s="73">
        <v>0</v>
      </c>
      <c r="X40" s="73">
        <v>0</v>
      </c>
      <c r="Y40" s="74">
        <v>0</v>
      </c>
      <c r="Z40" s="73">
        <v>0</v>
      </c>
      <c r="AA40" s="73">
        <v>0</v>
      </c>
      <c r="AB40" s="73">
        <v>0</v>
      </c>
      <c r="AC40" s="73">
        <v>0</v>
      </c>
      <c r="AD40" s="73">
        <v>0</v>
      </c>
      <c r="AE40" s="73">
        <v>4</v>
      </c>
      <c r="AF40" s="73">
        <v>0</v>
      </c>
      <c r="AG40" s="119">
        <v>0</v>
      </c>
      <c r="AH40" s="73">
        <v>1</v>
      </c>
      <c r="AI40" s="73">
        <v>0</v>
      </c>
      <c r="AJ40" s="73">
        <v>0</v>
      </c>
      <c r="AK40" s="73">
        <v>0</v>
      </c>
      <c r="AL40" s="73">
        <v>0</v>
      </c>
      <c r="AM40" s="73">
        <v>0</v>
      </c>
      <c r="AN40" s="74">
        <v>0</v>
      </c>
      <c r="AO40" s="73">
        <v>0</v>
      </c>
      <c r="AP40" s="73">
        <v>1</v>
      </c>
      <c r="AQ40" s="73">
        <v>1</v>
      </c>
      <c r="AR40" s="73">
        <v>0</v>
      </c>
      <c r="AS40" s="73">
        <v>0</v>
      </c>
      <c r="AT40" s="73">
        <v>0</v>
      </c>
      <c r="AU40" s="73">
        <v>0</v>
      </c>
      <c r="AV40" s="119">
        <v>0</v>
      </c>
      <c r="AX40" s="108">
        <f>Mellemark_7200!B264</f>
        <v>0</v>
      </c>
      <c r="AY40" s="108">
        <f>Mellemark_7200!C264</f>
        <v>0</v>
      </c>
      <c r="AZ40" s="108">
        <f>Mellemark_7200!D264</f>
        <v>0</v>
      </c>
      <c r="BA40" s="108">
        <f>Mellemark_7200!E264</f>
        <v>0</v>
      </c>
      <c r="BB40" s="108">
        <f>Mellemark_7200!F264</f>
        <v>0</v>
      </c>
      <c r="BC40" s="108">
        <f>Mellemark_7200!G264</f>
        <v>0</v>
      </c>
      <c r="BD40" s="108">
        <f>Mellemark_7200!H264</f>
        <v>0</v>
      </c>
      <c r="BE40" s="108">
        <f>Mellemark_7200!I264</f>
        <v>0</v>
      </c>
      <c r="BF40" s="108">
        <f>Mellemark_7200!J264</f>
        <v>0</v>
      </c>
      <c r="BG40" s="108">
        <f>Mellemark_7200!K264</f>
        <v>0</v>
      </c>
      <c r="BH40" s="108">
        <f>Mellemark_7200!L264</f>
        <v>0</v>
      </c>
      <c r="BI40" s="108">
        <f>Mellemark_7200!M264</f>
        <v>0</v>
      </c>
      <c r="BJ40" s="108">
        <f>Mellemark_7200!N264</f>
        <v>0</v>
      </c>
      <c r="BK40" s="108">
        <f>Mellemark_7200!O264</f>
        <v>0</v>
      </c>
      <c r="BL40" s="108">
        <f>Mellemark_7200!P264</f>
        <v>0</v>
      </c>
      <c r="BM40" s="108">
        <f>Mellemark_7200!Q264</f>
        <v>0</v>
      </c>
      <c r="BN40" s="108">
        <f>Mellemark_7200!R264</f>
        <v>0</v>
      </c>
      <c r="BO40" s="108">
        <f>Mellemark_7200!S264</f>
        <v>0</v>
      </c>
      <c r="BP40" s="108">
        <f>Mellemark_7200!T264</f>
        <v>0</v>
      </c>
      <c r="BQ40" s="108">
        <f>Mellemark_7200!U264</f>
        <v>0</v>
      </c>
      <c r="BR40" s="108">
        <f>Mellemark_7200!V264</f>
        <v>0</v>
      </c>
      <c r="BS40" s="108">
        <f>Mellemark_7200!W264</f>
        <v>0</v>
      </c>
      <c r="BT40" s="108">
        <f>Mellemark_7200!X264</f>
        <v>0</v>
      </c>
      <c r="BU40" s="108">
        <f>Mellemark_7200!Y264</f>
        <v>0</v>
      </c>
      <c r="BV40" s="108">
        <f>Mellemark_7200!Z264</f>
        <v>0</v>
      </c>
      <c r="BW40" s="108">
        <f>Mellemark_7200!AA264</f>
        <v>0</v>
      </c>
      <c r="BX40" s="108">
        <f>Mellemark_7200!AB264</f>
        <v>0</v>
      </c>
      <c r="BY40" s="108">
        <f>Mellemark_7200!AC264</f>
        <v>0</v>
      </c>
      <c r="BZ40" s="108">
        <f>Mellemark_7200!AD264</f>
        <v>0</v>
      </c>
      <c r="CA40" s="108">
        <f>Mellemark_7200!AE264</f>
        <v>0</v>
      </c>
      <c r="CB40" s="108">
        <f>Mellemark_7200!AF264</f>
        <v>0</v>
      </c>
      <c r="CC40" s="108">
        <f>Mellemark_7200!AG264</f>
        <v>0</v>
      </c>
      <c r="CD40" s="108">
        <f>Mellemark_7200!AH264</f>
        <v>0</v>
      </c>
      <c r="CE40" s="108">
        <f>Mellemark_7200!AI264</f>
        <v>0</v>
      </c>
      <c r="CF40" s="108">
        <f>Mellemark_7200!AJ264</f>
        <v>0</v>
      </c>
      <c r="CG40" s="108">
        <f>Mellemark_7200!AK264</f>
        <v>0</v>
      </c>
      <c r="CH40" s="108">
        <f>Mellemark_7200!AL264</f>
        <v>0</v>
      </c>
      <c r="CI40" s="108">
        <f>Mellemark_7200!AM264</f>
        <v>0</v>
      </c>
      <c r="CJ40" s="108">
        <f>Mellemark_7200!AN264</f>
        <v>0</v>
      </c>
      <c r="CK40" s="108">
        <f>Mellemark_7200!AO264</f>
        <v>0</v>
      </c>
      <c r="CL40" s="108">
        <f>Mellemark_7200!AP264</f>
        <v>0</v>
      </c>
      <c r="CM40" s="108">
        <f>Mellemark_7200!AQ264</f>
        <v>0</v>
      </c>
      <c r="CN40" s="108">
        <f>Mellemark_7200!AR264</f>
        <v>0</v>
      </c>
      <c r="CO40" s="108">
        <f>Mellemark_7200!AS264</f>
        <v>0</v>
      </c>
      <c r="CP40" s="108">
        <f>Mellemark_7200!AT264</f>
        <v>0</v>
      </c>
      <c r="CQ40" s="108">
        <f>Mellemark_7200!AU264</f>
        <v>0</v>
      </c>
      <c r="CR40" s="108">
        <f>Mellemark_7200!AV264</f>
        <v>0</v>
      </c>
      <c r="CS40" s="108">
        <f>Mellemark_7200!AW264</f>
        <v>0</v>
      </c>
      <c r="CT40" s="108">
        <f>Mellemark_7200!AX264</f>
        <v>0</v>
      </c>
      <c r="CU40" s="108">
        <f>Mellemark_7200!AY264</f>
        <v>0</v>
      </c>
      <c r="CV40" s="108">
        <f>Mellemark_7200!AZ264</f>
        <v>0</v>
      </c>
      <c r="CW40" s="108">
        <f>Mellemark_7200!BA264</f>
        <v>0</v>
      </c>
      <c r="CX40" s="108">
        <f>Mellemark_7200!BB264</f>
        <v>0</v>
      </c>
      <c r="CY40" s="108">
        <f>Mellemark_7200!BC264</f>
        <v>0</v>
      </c>
      <c r="CZ40" s="108">
        <f>Mellemark_7200!BD264</f>
        <v>0</v>
      </c>
      <c r="DA40" s="108">
        <f>Mellemark_7200!BE264</f>
        <v>0</v>
      </c>
      <c r="DB40" s="108">
        <f>Mellemark_7200!BF264</f>
        <v>0</v>
      </c>
      <c r="DC40" s="108">
        <f>Mellemark_7200!BG264</f>
        <v>0</v>
      </c>
      <c r="DD40" s="108">
        <f>Mellemark_7200!BH264</f>
        <v>0</v>
      </c>
      <c r="DE40" s="108">
        <f>Mellemark_7200!BI264</f>
        <v>0</v>
      </c>
      <c r="DF40" s="108">
        <f>Mellemark_7200!BJ264</f>
        <v>0</v>
      </c>
      <c r="DG40" s="108">
        <f>Mellemark_7200!BK264</f>
        <v>0</v>
      </c>
      <c r="DH40" s="108">
        <f>Mellemark_7200!BL264</f>
        <v>0</v>
      </c>
      <c r="DI40" s="108">
        <f>Mellemark_7200!BM264</f>
        <v>0</v>
      </c>
      <c r="DJ40" s="108">
        <f>Mellemark_7200!BN264</f>
        <v>0</v>
      </c>
      <c r="DK40" s="108">
        <f>Mellemark_7200!BO264</f>
        <v>0</v>
      </c>
      <c r="DL40" s="108">
        <f>Mellemark_7200!BP264</f>
        <v>0</v>
      </c>
      <c r="DM40" s="108">
        <f>Mellemark_7200!BQ264</f>
        <v>0</v>
      </c>
      <c r="DN40" s="108">
        <f>Mellemark_7200!BR264</f>
        <v>0</v>
      </c>
      <c r="DO40" s="108">
        <f>Mellemark_7200!BS264</f>
        <v>0</v>
      </c>
      <c r="DP40" s="108">
        <f>Mellemark_7200!BT264</f>
        <v>0</v>
      </c>
      <c r="DQ40" s="108">
        <f>Mellemark_7200!BU264</f>
        <v>0</v>
      </c>
      <c r="DR40" s="108">
        <f>Mellemark_7200!BV264</f>
        <v>0</v>
      </c>
      <c r="DS40" s="108">
        <f>Mellemark_7200!BW264</f>
        <v>0</v>
      </c>
      <c r="DT40" s="108">
        <f>Mellemark_7200!BX264</f>
        <v>0</v>
      </c>
      <c r="DU40" s="108">
        <f>Mellemark_7200!BY264</f>
        <v>0</v>
      </c>
      <c r="DV40" s="108">
        <f>Mellemark_7200!BZ264</f>
        <v>0</v>
      </c>
      <c r="DW40" s="108">
        <f>Mellemark_7200!CA264</f>
        <v>0</v>
      </c>
      <c r="DX40" s="108">
        <f>Mellemark_7200!CB264</f>
        <v>0</v>
      </c>
      <c r="DY40" s="108">
        <f>Mellemark_7200!CC264</f>
        <v>0</v>
      </c>
      <c r="DZ40" s="108">
        <f>Mellemark_7200!CD264</f>
        <v>0</v>
      </c>
      <c r="EA40" s="108">
        <f>Mellemark_7200!CE264</f>
        <v>0</v>
      </c>
      <c r="EB40" s="108">
        <f>Mellemark_7200!CF264</f>
        <v>0</v>
      </c>
      <c r="EC40" s="108">
        <f>Mellemark_7200!CG264</f>
        <v>0</v>
      </c>
      <c r="ED40" s="108">
        <f>Mellemark_7200!CH264</f>
        <v>0</v>
      </c>
      <c r="EE40" s="108">
        <f>Mellemark_7200!CI264</f>
        <v>0</v>
      </c>
      <c r="EF40" s="108">
        <f>Mellemark_7200!CJ264</f>
        <v>0</v>
      </c>
      <c r="EG40" s="108">
        <f>Mellemark_7200!CK264</f>
        <v>0</v>
      </c>
      <c r="EH40" s="108">
        <f>Mellemark_7200!CL264</f>
        <v>0</v>
      </c>
      <c r="EI40" s="108">
        <f>Mellemark_7200!CM264</f>
        <v>0</v>
      </c>
      <c r="EJ40" s="108">
        <f>Mellemark_7200!CN264</f>
        <v>0</v>
      </c>
      <c r="EK40" s="108">
        <f>Mellemark_7200!CO264</f>
        <v>0</v>
      </c>
      <c r="EL40" s="108">
        <f>Mellemark_7200!CP264</f>
        <v>0</v>
      </c>
      <c r="EM40" s="108">
        <f>Mellemark_7200!CQ264</f>
        <v>0</v>
      </c>
      <c r="EN40" s="108">
        <f>Mellemark_7200!CR264</f>
        <v>0</v>
      </c>
      <c r="EO40" s="108">
        <f>Mellemark_7200!CS264</f>
        <v>0</v>
      </c>
      <c r="EP40" s="108">
        <f>Mellemark_7200!CT264</f>
        <v>0</v>
      </c>
      <c r="EQ40" s="108">
        <f>Mellemark_7200!CU264</f>
        <v>0</v>
      </c>
      <c r="ER40" s="108">
        <f>Mellemark_7200!CV264</f>
        <v>0</v>
      </c>
      <c r="ES40" s="108">
        <f>Mellemark_7200!CW264</f>
        <v>0</v>
      </c>
      <c r="ET40" s="108">
        <f>Mellemark_7200!CX264</f>
        <v>0</v>
      </c>
      <c r="EU40" s="108">
        <f>Mellemark_7200!CY264</f>
        <v>0</v>
      </c>
      <c r="EV40" s="108">
        <f>Mellemark_7200!CZ264</f>
        <v>0</v>
      </c>
      <c r="EW40" s="108">
        <f>Mellemark_7200!DA264</f>
        <v>0</v>
      </c>
      <c r="EX40" s="108">
        <f>Mellemark_7200!DB264</f>
        <v>0</v>
      </c>
      <c r="EY40" s="108">
        <f>Mellemark_7200!DC264</f>
        <v>0</v>
      </c>
      <c r="EZ40" s="108">
        <f>Mellemark_7200!DD264</f>
        <v>0</v>
      </c>
      <c r="FA40" s="108">
        <f>Mellemark_7200!DE264</f>
        <v>0</v>
      </c>
      <c r="FB40" s="108">
        <f>Mellemark_7200!DF264</f>
        <v>0</v>
      </c>
      <c r="FC40" s="108">
        <f>Mellemark_7200!DG264</f>
        <v>0</v>
      </c>
      <c r="FD40" s="108">
        <f>Mellemark_7200!DH264</f>
        <v>0</v>
      </c>
      <c r="FE40" s="108">
        <f>Mellemark_7200!DI264</f>
        <v>0</v>
      </c>
      <c r="FF40" s="108">
        <f>Mellemark_7200!DJ264</f>
        <v>0</v>
      </c>
      <c r="FG40" s="108">
        <f>Mellemark_7200!DK264</f>
        <v>0</v>
      </c>
      <c r="FH40" s="108">
        <f>Mellemark_7200!DL264</f>
        <v>0</v>
      </c>
      <c r="FI40" s="108">
        <f>Mellemark_7200!DM264</f>
        <v>0</v>
      </c>
      <c r="FJ40" s="108">
        <f>Mellemark_7200!DN264</f>
        <v>0</v>
      </c>
      <c r="FK40" s="108">
        <f>Mellemark_7200!DO264</f>
        <v>0</v>
      </c>
      <c r="FL40" s="108">
        <f>Mellemark_7200!DP264</f>
        <v>0</v>
      </c>
      <c r="FM40" s="108">
        <f>Mellemark_7200!DQ264</f>
        <v>0</v>
      </c>
      <c r="FN40" s="108">
        <f>Mellemark_7200!DR264</f>
        <v>0</v>
      </c>
      <c r="FO40" s="108">
        <f>Mellemark_7200!DS264</f>
        <v>0</v>
      </c>
      <c r="FP40" s="108">
        <f>Mellemark_7200!DT264</f>
        <v>0</v>
      </c>
      <c r="FQ40" s="108">
        <f>Mellemark_7200!DU264</f>
        <v>0</v>
      </c>
      <c r="FR40" s="108">
        <f>Mellemark_7200!DV264</f>
        <v>0</v>
      </c>
      <c r="FS40" s="108">
        <f>Mellemark_7200!DW264</f>
        <v>0</v>
      </c>
      <c r="FT40" s="108">
        <f>Mellemark_7200!DX264</f>
        <v>0</v>
      </c>
      <c r="FU40" s="108">
        <f>Mellemark_7200!DY264</f>
        <v>0</v>
      </c>
      <c r="FV40" s="108">
        <f>Mellemark_7200!DZ264</f>
        <v>0</v>
      </c>
      <c r="FW40" s="108">
        <f>Mellemark_7200!EA264</f>
        <v>0</v>
      </c>
      <c r="FX40" s="108">
        <f>Mellemark_7200!EB264</f>
        <v>0</v>
      </c>
      <c r="FY40" s="108">
        <f>Mellemark_7200!EC264</f>
        <v>0</v>
      </c>
      <c r="FZ40" s="108">
        <f>Mellemark_7200!ED264</f>
        <v>0</v>
      </c>
      <c r="GA40" s="108">
        <f>Mellemark_7200!EE264</f>
        <v>0</v>
      </c>
      <c r="GB40" s="108">
        <f>Mellemark_7200!EF264</f>
        <v>0</v>
      </c>
      <c r="GC40" s="108">
        <f>Mellemark_7200!EG264</f>
        <v>0</v>
      </c>
      <c r="GD40" s="108">
        <f>Mellemark_7200!EH264</f>
        <v>0</v>
      </c>
      <c r="GE40" s="108">
        <f>Mellemark_7200!EI264</f>
        <v>0</v>
      </c>
      <c r="GF40" s="108">
        <f>Mellemark_7200!EJ264</f>
        <v>0</v>
      </c>
      <c r="GG40" s="108">
        <f>Mellemark_7200!EK264</f>
        <v>0</v>
      </c>
      <c r="GH40" s="108">
        <f>Mellemark_7200!EL264</f>
        <v>0</v>
      </c>
      <c r="GI40" s="108">
        <f>Mellemark_7200!EM264</f>
        <v>0</v>
      </c>
      <c r="GJ40" s="108">
        <f>Mellemark_7200!EN264</f>
        <v>0</v>
      </c>
      <c r="GK40" s="108">
        <f>Mellemark_7200!EO264</f>
        <v>0</v>
      </c>
      <c r="GL40" s="108">
        <f>Mellemark_7200!EP264</f>
        <v>0</v>
      </c>
      <c r="GM40" s="108">
        <f>Mellemark_7200!EQ264</f>
        <v>0</v>
      </c>
      <c r="GN40" s="108">
        <f>Mellemark_7200!ER264</f>
        <v>0</v>
      </c>
      <c r="GO40" s="108">
        <f>Mellemark_7200!ES264</f>
        <v>0</v>
      </c>
      <c r="GP40" s="108">
        <f>Mellemark_7200!ET264</f>
        <v>0</v>
      </c>
      <c r="GQ40" s="108">
        <f>Mellemark_7200!EU264</f>
        <v>0</v>
      </c>
      <c r="GR40" s="108">
        <f>Mellemark_7200!EV264</f>
        <v>0</v>
      </c>
      <c r="GS40" s="108">
        <f>Mellemark_7200!EW264</f>
        <v>0</v>
      </c>
      <c r="GT40" s="108">
        <f>Mellemark_7200!EX264</f>
        <v>0</v>
      </c>
      <c r="GU40" s="108">
        <f>Mellemark_7200!EY264</f>
        <v>0</v>
      </c>
      <c r="GV40" s="108">
        <f>Mellemark_7200!EZ264</f>
        <v>0</v>
      </c>
      <c r="GW40" s="108">
        <f>Mellemark_7200!FA264</f>
        <v>0</v>
      </c>
      <c r="GX40" s="108">
        <f>Mellemark_7200!FB264</f>
        <v>0</v>
      </c>
      <c r="GY40" s="108">
        <f>Mellemark_7200!FC264</f>
        <v>0</v>
      </c>
      <c r="GZ40" s="108">
        <f>Mellemark_7200!FD264</f>
        <v>0</v>
      </c>
      <c r="HA40" s="108">
        <f>Mellemark_7200!FE264</f>
        <v>0</v>
      </c>
      <c r="HB40" s="108">
        <f>Mellemark_7200!FF264</f>
        <v>0</v>
      </c>
      <c r="HC40" s="108">
        <f>Mellemark_7200!FG264</f>
        <v>0</v>
      </c>
      <c r="HD40" s="108">
        <f>Mellemark_7200!FH264</f>
        <v>0</v>
      </c>
      <c r="HE40" s="108">
        <f>Mellemark_7200!FI264</f>
        <v>0</v>
      </c>
      <c r="HF40" s="108">
        <f>Mellemark_7200!FJ264</f>
        <v>0</v>
      </c>
      <c r="HG40" s="108">
        <f>Mellemark_7200!FK264</f>
        <v>0</v>
      </c>
      <c r="HH40" s="108">
        <f>Mellemark_7200!FL264</f>
        <v>0</v>
      </c>
      <c r="HI40" s="108">
        <f>Mellemark_7200!FM264</f>
        <v>0</v>
      </c>
      <c r="HJ40" s="108">
        <f>Mellemark_7200!FN264</f>
        <v>0</v>
      </c>
      <c r="HK40" s="108">
        <f>Mellemark_7200!FO264</f>
        <v>0</v>
      </c>
      <c r="HL40" s="108">
        <f>Mellemark_7200!FP264</f>
        <v>0</v>
      </c>
      <c r="HM40" s="108">
        <f>Mellemark_7200!FQ264</f>
        <v>0</v>
      </c>
      <c r="HN40" s="108">
        <f>Mellemark_7200!FR264</f>
        <v>0</v>
      </c>
      <c r="HO40" s="108">
        <f>Mellemark_7200!FS264</f>
        <v>0</v>
      </c>
      <c r="HP40" s="108">
        <f>Mellemark_7200!FT264</f>
        <v>0</v>
      </c>
      <c r="HQ40" s="108">
        <f>Mellemark_7200!FU264</f>
        <v>0</v>
      </c>
      <c r="HR40" s="108">
        <f>Mellemark_7200!FV264</f>
        <v>0</v>
      </c>
      <c r="HS40" s="108">
        <f>Mellemark_7200!FW264</f>
        <v>0</v>
      </c>
      <c r="HT40" s="108">
        <f>Mellemark_7200!FX264</f>
        <v>0</v>
      </c>
      <c r="HU40" s="108">
        <f>Mellemark_7200!FY264</f>
        <v>0</v>
      </c>
      <c r="HV40" s="108">
        <f>Mellemark_7200!FZ264</f>
        <v>0</v>
      </c>
      <c r="HW40" s="108">
        <f>Mellemark_7200!GA264</f>
        <v>0</v>
      </c>
      <c r="HX40" s="108">
        <f>Mellemark_7200!GB264</f>
        <v>0</v>
      </c>
      <c r="HY40" s="108">
        <f>Mellemark_7200!GC264</f>
        <v>0</v>
      </c>
      <c r="HZ40" s="108">
        <f>Mellemark_7200!GD264</f>
        <v>0</v>
      </c>
      <c r="IA40" s="108">
        <f>Mellemark_7200!GE264</f>
        <v>0</v>
      </c>
      <c r="IB40" s="108">
        <f>Mellemark_7200!GF264</f>
        <v>0</v>
      </c>
      <c r="IC40" s="108">
        <f>Mellemark_7200!GG264</f>
        <v>0</v>
      </c>
      <c r="ID40" s="108">
        <f>Mellemark_7200!GH264</f>
        <v>0</v>
      </c>
      <c r="IE40" s="108">
        <f>Mellemark_7200!GI264</f>
        <v>0</v>
      </c>
      <c r="IF40" s="108">
        <f>Mellemark_7200!GJ264</f>
        <v>0</v>
      </c>
      <c r="IG40" s="108">
        <f>Mellemark_7200!GK264</f>
        <v>0</v>
      </c>
      <c r="IH40" s="108">
        <f>Mellemark_7200!GL264</f>
        <v>0</v>
      </c>
      <c r="II40" s="108">
        <f>Mellemark_7200!GM264</f>
        <v>0</v>
      </c>
      <c r="IJ40" s="108">
        <f>Mellemark_7200!GN264</f>
        <v>0</v>
      </c>
      <c r="IK40" s="108">
        <f>Mellemark_7200!GO264</f>
        <v>0</v>
      </c>
      <c r="IL40" s="108">
        <f>Mellemark_7200!GP264</f>
        <v>0</v>
      </c>
      <c r="IM40" s="108">
        <f>Mellemark_7200!GQ264</f>
        <v>0</v>
      </c>
      <c r="IN40" s="108">
        <f>Mellemark_7200!GR264</f>
        <v>0</v>
      </c>
      <c r="IO40" s="108">
        <f>Mellemark_7200!GS264</f>
        <v>0</v>
      </c>
      <c r="IP40" s="108">
        <f>Mellemark_7200!GT264</f>
        <v>0</v>
      </c>
    </row>
    <row r="41" spans="1:250" s="168" customFormat="1" ht="15" x14ac:dyDescent="0.25">
      <c r="A41" s="168">
        <v>38</v>
      </c>
      <c r="B41" s="104" t="s">
        <v>2</v>
      </c>
      <c r="C41" s="104"/>
      <c r="D41" s="28">
        <v>635</v>
      </c>
      <c r="E41" s="28">
        <v>564</v>
      </c>
      <c r="F41" s="28">
        <v>510</v>
      </c>
      <c r="G41" s="28">
        <v>562</v>
      </c>
      <c r="H41" s="28">
        <v>539</v>
      </c>
      <c r="I41" s="28">
        <v>553</v>
      </c>
      <c r="J41" s="59">
        <v>546</v>
      </c>
      <c r="K41" s="28">
        <v>530</v>
      </c>
      <c r="L41" s="28">
        <v>582</v>
      </c>
      <c r="M41" s="28">
        <v>608</v>
      </c>
      <c r="N41" s="28">
        <v>568</v>
      </c>
      <c r="O41" s="28">
        <v>511</v>
      </c>
      <c r="P41" s="28">
        <v>581</v>
      </c>
      <c r="Q41" s="28">
        <v>540</v>
      </c>
      <c r="R41" s="120">
        <v>483</v>
      </c>
      <c r="S41" s="28">
        <v>641</v>
      </c>
      <c r="T41" s="28">
        <v>548</v>
      </c>
      <c r="U41" s="28">
        <v>596</v>
      </c>
      <c r="V41" s="28">
        <v>550</v>
      </c>
      <c r="W41" s="28">
        <v>560</v>
      </c>
      <c r="X41" s="28">
        <v>556</v>
      </c>
      <c r="Y41" s="59">
        <v>564</v>
      </c>
      <c r="Z41" s="28">
        <v>508</v>
      </c>
      <c r="AA41" s="28">
        <v>508</v>
      </c>
      <c r="AB41" s="28">
        <v>530</v>
      </c>
      <c r="AC41" s="28">
        <v>525</v>
      </c>
      <c r="AD41" s="28">
        <v>536</v>
      </c>
      <c r="AE41" s="28">
        <v>559</v>
      </c>
      <c r="AF41" s="28">
        <v>489</v>
      </c>
      <c r="AG41" s="120">
        <v>522</v>
      </c>
      <c r="AH41" s="28">
        <v>619</v>
      </c>
      <c r="AI41" s="28">
        <v>740</v>
      </c>
      <c r="AJ41" s="28">
        <v>559</v>
      </c>
      <c r="AK41" s="28">
        <v>554</v>
      </c>
      <c r="AL41" s="28">
        <v>581</v>
      </c>
      <c r="AM41" s="28">
        <v>594</v>
      </c>
      <c r="AN41" s="59">
        <v>522</v>
      </c>
      <c r="AO41" s="28">
        <v>583</v>
      </c>
      <c r="AP41" s="28">
        <v>528</v>
      </c>
      <c r="AQ41" s="28">
        <v>572</v>
      </c>
      <c r="AR41" s="28">
        <v>497</v>
      </c>
      <c r="AS41" s="28">
        <v>518</v>
      </c>
      <c r="AT41" s="28">
        <v>524</v>
      </c>
      <c r="AU41" s="28">
        <v>545</v>
      </c>
      <c r="AV41" s="120">
        <v>568</v>
      </c>
      <c r="AX41" s="169">
        <f>Mellemark_7200!B265</f>
        <v>0</v>
      </c>
      <c r="AY41" s="169">
        <f>Mellemark_7200!C265</f>
        <v>0</v>
      </c>
      <c r="AZ41" s="169">
        <f>Mellemark_7200!D265</f>
        <v>0</v>
      </c>
      <c r="BA41" s="169">
        <f>Mellemark_7200!E265</f>
        <v>0</v>
      </c>
      <c r="BB41" s="169">
        <f>Mellemark_7200!F265</f>
        <v>0</v>
      </c>
      <c r="BC41" s="169">
        <f>Mellemark_7200!G265</f>
        <v>0</v>
      </c>
      <c r="BD41" s="169">
        <f>Mellemark_7200!H265</f>
        <v>0</v>
      </c>
      <c r="BE41" s="169">
        <f>Mellemark_7200!I265</f>
        <v>0</v>
      </c>
      <c r="BF41" s="169">
        <f>Mellemark_7200!J265</f>
        <v>0</v>
      </c>
      <c r="BG41" s="169">
        <f>Mellemark_7200!K265</f>
        <v>0</v>
      </c>
      <c r="BH41" s="169">
        <f>Mellemark_7200!L265</f>
        <v>0</v>
      </c>
      <c r="BI41" s="169">
        <f>Mellemark_7200!M265</f>
        <v>0</v>
      </c>
      <c r="BJ41" s="169">
        <f>Mellemark_7200!N265</f>
        <v>0</v>
      </c>
      <c r="BK41" s="169">
        <f>Mellemark_7200!O265</f>
        <v>0</v>
      </c>
      <c r="BL41" s="169">
        <f>Mellemark_7200!P265</f>
        <v>0</v>
      </c>
      <c r="BM41" s="169">
        <f>Mellemark_7200!Q265</f>
        <v>0</v>
      </c>
      <c r="BN41" s="169">
        <f>Mellemark_7200!R265</f>
        <v>0</v>
      </c>
      <c r="BO41" s="169">
        <f>Mellemark_7200!S265</f>
        <v>0</v>
      </c>
      <c r="BP41" s="169">
        <f>Mellemark_7200!T265</f>
        <v>0</v>
      </c>
      <c r="BQ41" s="169">
        <f>Mellemark_7200!U265</f>
        <v>0</v>
      </c>
      <c r="BR41" s="169">
        <f>Mellemark_7200!V265</f>
        <v>0</v>
      </c>
      <c r="BS41" s="169">
        <f>Mellemark_7200!W265</f>
        <v>0</v>
      </c>
      <c r="BT41" s="169">
        <f>Mellemark_7200!X265</f>
        <v>0</v>
      </c>
      <c r="BU41" s="169">
        <f>Mellemark_7200!Y265</f>
        <v>0</v>
      </c>
      <c r="BV41" s="169">
        <f>Mellemark_7200!Z265</f>
        <v>0</v>
      </c>
      <c r="BW41" s="169">
        <f>Mellemark_7200!AA265</f>
        <v>0</v>
      </c>
      <c r="BX41" s="169">
        <f>Mellemark_7200!AB265</f>
        <v>0</v>
      </c>
      <c r="BY41" s="169">
        <f>Mellemark_7200!AC265</f>
        <v>0</v>
      </c>
      <c r="BZ41" s="169">
        <f>Mellemark_7200!AD265</f>
        <v>0</v>
      </c>
      <c r="CA41" s="169">
        <f>Mellemark_7200!AE265</f>
        <v>0</v>
      </c>
      <c r="CB41" s="169">
        <f>Mellemark_7200!AF265</f>
        <v>0</v>
      </c>
      <c r="CC41" s="169">
        <f>Mellemark_7200!AG265</f>
        <v>0</v>
      </c>
      <c r="CD41" s="169">
        <f>Mellemark_7200!AH265</f>
        <v>0</v>
      </c>
      <c r="CE41" s="169">
        <f>Mellemark_7200!AI265</f>
        <v>0</v>
      </c>
      <c r="CF41" s="169">
        <f>Mellemark_7200!AJ265</f>
        <v>0</v>
      </c>
      <c r="CG41" s="169">
        <f>Mellemark_7200!AK265</f>
        <v>0</v>
      </c>
      <c r="CH41" s="169">
        <f>Mellemark_7200!AL265</f>
        <v>0</v>
      </c>
      <c r="CI41" s="169">
        <f>Mellemark_7200!AM265</f>
        <v>0</v>
      </c>
      <c r="CJ41" s="169">
        <f>Mellemark_7200!AN265</f>
        <v>0</v>
      </c>
      <c r="CK41" s="169">
        <f>Mellemark_7200!AO265</f>
        <v>0</v>
      </c>
      <c r="CL41" s="169">
        <f>Mellemark_7200!AP265</f>
        <v>0</v>
      </c>
      <c r="CM41" s="169">
        <f>Mellemark_7200!AQ265</f>
        <v>0</v>
      </c>
      <c r="CN41" s="169">
        <f>Mellemark_7200!AR265</f>
        <v>0</v>
      </c>
      <c r="CO41" s="169">
        <f>Mellemark_7200!AS265</f>
        <v>0</v>
      </c>
      <c r="CP41" s="169">
        <f>Mellemark_7200!AT265</f>
        <v>0</v>
      </c>
      <c r="CQ41" s="169">
        <f>Mellemark_7200!AU265</f>
        <v>0</v>
      </c>
      <c r="CR41" s="169">
        <f>Mellemark_7200!AV265</f>
        <v>0</v>
      </c>
      <c r="CS41" s="169">
        <f>Mellemark_7200!AW265</f>
        <v>0</v>
      </c>
      <c r="CT41" s="169">
        <f>Mellemark_7200!AX265</f>
        <v>0</v>
      </c>
      <c r="CU41" s="169">
        <f>Mellemark_7200!AY265</f>
        <v>0</v>
      </c>
      <c r="CV41" s="169">
        <f>Mellemark_7200!AZ265</f>
        <v>0</v>
      </c>
      <c r="CW41" s="169">
        <f>Mellemark_7200!BA265</f>
        <v>0</v>
      </c>
      <c r="CX41" s="169">
        <f>Mellemark_7200!BB265</f>
        <v>0</v>
      </c>
      <c r="CY41" s="169">
        <f>Mellemark_7200!BC265</f>
        <v>0</v>
      </c>
      <c r="CZ41" s="169">
        <f>Mellemark_7200!BD265</f>
        <v>0</v>
      </c>
      <c r="DA41" s="169">
        <f>Mellemark_7200!BE265</f>
        <v>0</v>
      </c>
      <c r="DB41" s="169">
        <f>Mellemark_7200!BF265</f>
        <v>0</v>
      </c>
      <c r="DC41" s="169">
        <f>Mellemark_7200!BG265</f>
        <v>0</v>
      </c>
      <c r="DD41" s="169">
        <f>Mellemark_7200!BH265</f>
        <v>0</v>
      </c>
      <c r="DE41" s="169">
        <f>Mellemark_7200!BI265</f>
        <v>0</v>
      </c>
      <c r="DF41" s="169">
        <f>Mellemark_7200!BJ265</f>
        <v>0</v>
      </c>
      <c r="DG41" s="169">
        <f>Mellemark_7200!BK265</f>
        <v>0</v>
      </c>
      <c r="DH41" s="169">
        <f>Mellemark_7200!BL265</f>
        <v>0</v>
      </c>
      <c r="DI41" s="169">
        <f>Mellemark_7200!BM265</f>
        <v>0</v>
      </c>
      <c r="DJ41" s="169">
        <f>Mellemark_7200!BN265</f>
        <v>0</v>
      </c>
      <c r="DK41" s="169">
        <f>Mellemark_7200!BO265</f>
        <v>0</v>
      </c>
      <c r="DL41" s="169">
        <f>Mellemark_7200!BP265</f>
        <v>0</v>
      </c>
      <c r="DM41" s="169">
        <f>Mellemark_7200!BQ265</f>
        <v>0</v>
      </c>
      <c r="DN41" s="169">
        <f>Mellemark_7200!BR265</f>
        <v>0</v>
      </c>
      <c r="DO41" s="169">
        <f>Mellemark_7200!BS265</f>
        <v>0</v>
      </c>
      <c r="DP41" s="169">
        <f>Mellemark_7200!BT265</f>
        <v>0</v>
      </c>
      <c r="DQ41" s="169">
        <f>Mellemark_7200!BU265</f>
        <v>0</v>
      </c>
      <c r="DR41" s="169">
        <f>Mellemark_7200!BV265</f>
        <v>0</v>
      </c>
      <c r="DS41" s="169">
        <f>Mellemark_7200!BW265</f>
        <v>0</v>
      </c>
      <c r="DT41" s="169">
        <f>Mellemark_7200!BX265</f>
        <v>0</v>
      </c>
      <c r="DU41" s="169">
        <f>Mellemark_7200!BY265</f>
        <v>0</v>
      </c>
      <c r="DV41" s="169">
        <f>Mellemark_7200!BZ265</f>
        <v>0</v>
      </c>
      <c r="DW41" s="169">
        <f>Mellemark_7200!CA265</f>
        <v>0</v>
      </c>
      <c r="DX41" s="169">
        <f>Mellemark_7200!CB265</f>
        <v>0</v>
      </c>
      <c r="DY41" s="169">
        <f>Mellemark_7200!CC265</f>
        <v>0</v>
      </c>
      <c r="DZ41" s="169">
        <f>Mellemark_7200!CD265</f>
        <v>0</v>
      </c>
      <c r="EA41" s="169">
        <f>Mellemark_7200!CE265</f>
        <v>0</v>
      </c>
      <c r="EB41" s="169">
        <f>Mellemark_7200!CF265</f>
        <v>0</v>
      </c>
      <c r="EC41" s="169">
        <f>Mellemark_7200!CG265</f>
        <v>0</v>
      </c>
      <c r="ED41" s="169">
        <f>Mellemark_7200!CH265</f>
        <v>0</v>
      </c>
      <c r="EE41" s="169">
        <f>Mellemark_7200!CI265</f>
        <v>0</v>
      </c>
      <c r="EF41" s="169">
        <f>Mellemark_7200!CJ265</f>
        <v>0</v>
      </c>
      <c r="EG41" s="169">
        <f>Mellemark_7200!CK265</f>
        <v>0</v>
      </c>
      <c r="EH41" s="169">
        <f>Mellemark_7200!CL265</f>
        <v>0</v>
      </c>
      <c r="EI41" s="169">
        <f>Mellemark_7200!CM265</f>
        <v>0</v>
      </c>
      <c r="EJ41" s="169">
        <f>Mellemark_7200!CN265</f>
        <v>0</v>
      </c>
      <c r="EK41" s="169">
        <f>Mellemark_7200!CO265</f>
        <v>0</v>
      </c>
      <c r="EL41" s="169">
        <f>Mellemark_7200!CP265</f>
        <v>0</v>
      </c>
      <c r="EM41" s="169">
        <f>Mellemark_7200!CQ265</f>
        <v>0</v>
      </c>
      <c r="EN41" s="169">
        <f>Mellemark_7200!CR265</f>
        <v>0</v>
      </c>
      <c r="EO41" s="169">
        <f>Mellemark_7200!CS265</f>
        <v>0</v>
      </c>
      <c r="EP41" s="169">
        <f>Mellemark_7200!CT265</f>
        <v>0</v>
      </c>
      <c r="EQ41" s="169">
        <f>Mellemark_7200!CU265</f>
        <v>0</v>
      </c>
      <c r="ER41" s="169">
        <f>Mellemark_7200!CV265</f>
        <v>0</v>
      </c>
      <c r="ES41" s="169">
        <f>Mellemark_7200!CW265</f>
        <v>0</v>
      </c>
      <c r="ET41" s="169">
        <f>Mellemark_7200!CX265</f>
        <v>0</v>
      </c>
      <c r="EU41" s="169">
        <f>Mellemark_7200!CY265</f>
        <v>0</v>
      </c>
      <c r="EV41" s="169">
        <f>Mellemark_7200!CZ265</f>
        <v>0</v>
      </c>
      <c r="EW41" s="169">
        <f>Mellemark_7200!DA265</f>
        <v>0</v>
      </c>
      <c r="EX41" s="169">
        <f>Mellemark_7200!DB265</f>
        <v>0</v>
      </c>
      <c r="EY41" s="169">
        <f>Mellemark_7200!DC265</f>
        <v>0</v>
      </c>
      <c r="EZ41" s="169">
        <f>Mellemark_7200!DD265</f>
        <v>0</v>
      </c>
      <c r="FA41" s="169">
        <f>Mellemark_7200!DE265</f>
        <v>0</v>
      </c>
      <c r="FB41" s="169">
        <f>Mellemark_7200!DF265</f>
        <v>0</v>
      </c>
      <c r="FC41" s="169">
        <f>Mellemark_7200!DG265</f>
        <v>0</v>
      </c>
      <c r="FD41" s="169">
        <f>Mellemark_7200!DH265</f>
        <v>0</v>
      </c>
      <c r="FE41" s="169">
        <f>Mellemark_7200!DI265</f>
        <v>0</v>
      </c>
      <c r="FF41" s="169">
        <f>Mellemark_7200!DJ265</f>
        <v>0</v>
      </c>
      <c r="FG41" s="169">
        <f>Mellemark_7200!DK265</f>
        <v>0</v>
      </c>
      <c r="FH41" s="169">
        <f>Mellemark_7200!DL265</f>
        <v>0</v>
      </c>
      <c r="FI41" s="169">
        <f>Mellemark_7200!DM265</f>
        <v>0</v>
      </c>
      <c r="FJ41" s="169">
        <f>Mellemark_7200!DN265</f>
        <v>0</v>
      </c>
      <c r="FK41" s="169">
        <f>Mellemark_7200!DO265</f>
        <v>0</v>
      </c>
      <c r="FL41" s="169">
        <f>Mellemark_7200!DP265</f>
        <v>0</v>
      </c>
      <c r="FM41" s="169">
        <f>Mellemark_7200!DQ265</f>
        <v>0</v>
      </c>
      <c r="FN41" s="169">
        <f>Mellemark_7200!DR265</f>
        <v>0</v>
      </c>
      <c r="FO41" s="169">
        <f>Mellemark_7200!DS265</f>
        <v>0</v>
      </c>
      <c r="FP41" s="169">
        <f>Mellemark_7200!DT265</f>
        <v>0</v>
      </c>
      <c r="FQ41" s="169">
        <f>Mellemark_7200!DU265</f>
        <v>0</v>
      </c>
      <c r="FR41" s="169">
        <f>Mellemark_7200!DV265</f>
        <v>0</v>
      </c>
      <c r="FS41" s="169">
        <f>Mellemark_7200!DW265</f>
        <v>0</v>
      </c>
      <c r="FT41" s="169">
        <f>Mellemark_7200!DX265</f>
        <v>0</v>
      </c>
      <c r="FU41" s="169">
        <f>Mellemark_7200!DY265</f>
        <v>0</v>
      </c>
      <c r="FV41" s="169">
        <f>Mellemark_7200!DZ265</f>
        <v>0</v>
      </c>
      <c r="FW41" s="169">
        <f>Mellemark_7200!EA265</f>
        <v>0</v>
      </c>
      <c r="FX41" s="169">
        <f>Mellemark_7200!EB265</f>
        <v>0</v>
      </c>
      <c r="FY41" s="169">
        <f>Mellemark_7200!EC265</f>
        <v>0</v>
      </c>
      <c r="FZ41" s="169">
        <f>Mellemark_7200!ED265</f>
        <v>0</v>
      </c>
      <c r="GA41" s="169">
        <f>Mellemark_7200!EE265</f>
        <v>0</v>
      </c>
      <c r="GB41" s="169">
        <f>Mellemark_7200!EF265</f>
        <v>0</v>
      </c>
      <c r="GC41" s="169">
        <f>Mellemark_7200!EG265</f>
        <v>0</v>
      </c>
      <c r="GD41" s="169">
        <f>Mellemark_7200!EH265</f>
        <v>0</v>
      </c>
      <c r="GE41" s="169">
        <f>Mellemark_7200!EI265</f>
        <v>0</v>
      </c>
      <c r="GF41" s="169">
        <f>Mellemark_7200!EJ265</f>
        <v>0</v>
      </c>
      <c r="GG41" s="169">
        <f>Mellemark_7200!EK265</f>
        <v>0</v>
      </c>
      <c r="GH41" s="169">
        <f>Mellemark_7200!EL265</f>
        <v>0</v>
      </c>
      <c r="GI41" s="169">
        <f>Mellemark_7200!EM265</f>
        <v>0</v>
      </c>
      <c r="GJ41" s="169">
        <f>Mellemark_7200!EN265</f>
        <v>0</v>
      </c>
      <c r="GK41" s="169">
        <f>Mellemark_7200!EO265</f>
        <v>0</v>
      </c>
      <c r="GL41" s="169">
        <f>Mellemark_7200!EP265</f>
        <v>0</v>
      </c>
      <c r="GM41" s="169">
        <f>Mellemark_7200!EQ265</f>
        <v>0</v>
      </c>
      <c r="GN41" s="169">
        <f>Mellemark_7200!ER265</f>
        <v>0</v>
      </c>
      <c r="GO41" s="169">
        <f>Mellemark_7200!ES265</f>
        <v>0</v>
      </c>
      <c r="GP41" s="169">
        <f>Mellemark_7200!ET265</f>
        <v>0</v>
      </c>
      <c r="GQ41" s="169">
        <f>Mellemark_7200!EU265</f>
        <v>0</v>
      </c>
      <c r="GR41" s="169">
        <f>Mellemark_7200!EV265</f>
        <v>0</v>
      </c>
      <c r="GS41" s="169">
        <f>Mellemark_7200!EW265</f>
        <v>0</v>
      </c>
      <c r="GT41" s="169">
        <f>Mellemark_7200!EX265</f>
        <v>0</v>
      </c>
      <c r="GU41" s="169">
        <f>Mellemark_7200!EY265</f>
        <v>0</v>
      </c>
      <c r="GV41" s="169">
        <f>Mellemark_7200!EZ265</f>
        <v>0</v>
      </c>
      <c r="GW41" s="169">
        <f>Mellemark_7200!FA265</f>
        <v>0</v>
      </c>
      <c r="GX41" s="169">
        <f>Mellemark_7200!FB265</f>
        <v>0</v>
      </c>
      <c r="GY41" s="169">
        <f>Mellemark_7200!FC265</f>
        <v>0</v>
      </c>
      <c r="GZ41" s="169">
        <f>Mellemark_7200!FD265</f>
        <v>0</v>
      </c>
      <c r="HA41" s="169">
        <f>Mellemark_7200!FE265</f>
        <v>0</v>
      </c>
      <c r="HB41" s="169">
        <f>Mellemark_7200!FF265</f>
        <v>0</v>
      </c>
      <c r="HC41" s="169">
        <f>Mellemark_7200!FG265</f>
        <v>0</v>
      </c>
      <c r="HD41" s="169">
        <f>Mellemark_7200!FH265</f>
        <v>0</v>
      </c>
      <c r="HE41" s="169">
        <f>Mellemark_7200!FI265</f>
        <v>0</v>
      </c>
      <c r="HF41" s="169">
        <f>Mellemark_7200!FJ265</f>
        <v>0</v>
      </c>
      <c r="HG41" s="169">
        <f>Mellemark_7200!FK265</f>
        <v>0</v>
      </c>
      <c r="HH41" s="169">
        <f>Mellemark_7200!FL265</f>
        <v>0</v>
      </c>
      <c r="HI41" s="169">
        <f>Mellemark_7200!FM265</f>
        <v>0</v>
      </c>
      <c r="HJ41" s="169">
        <f>Mellemark_7200!FN265</f>
        <v>0</v>
      </c>
      <c r="HK41" s="169">
        <f>Mellemark_7200!FO265</f>
        <v>0</v>
      </c>
      <c r="HL41" s="169">
        <f>Mellemark_7200!FP265</f>
        <v>0</v>
      </c>
      <c r="HM41" s="169">
        <f>Mellemark_7200!FQ265</f>
        <v>0</v>
      </c>
      <c r="HN41" s="169">
        <f>Mellemark_7200!FR265</f>
        <v>0</v>
      </c>
      <c r="HO41" s="169">
        <f>Mellemark_7200!FS265</f>
        <v>0</v>
      </c>
      <c r="HP41" s="169">
        <f>Mellemark_7200!FT265</f>
        <v>0</v>
      </c>
      <c r="HQ41" s="169">
        <f>Mellemark_7200!FU265</f>
        <v>0</v>
      </c>
      <c r="HR41" s="169">
        <f>Mellemark_7200!FV265</f>
        <v>0</v>
      </c>
      <c r="HS41" s="169">
        <f>Mellemark_7200!FW265</f>
        <v>0</v>
      </c>
      <c r="HT41" s="169">
        <f>Mellemark_7200!FX265</f>
        <v>0</v>
      </c>
      <c r="HU41" s="169">
        <f>Mellemark_7200!FY265</f>
        <v>0</v>
      </c>
      <c r="HV41" s="169">
        <f>Mellemark_7200!FZ265</f>
        <v>0</v>
      </c>
      <c r="HW41" s="169">
        <f>Mellemark_7200!GA265</f>
        <v>0</v>
      </c>
      <c r="HX41" s="169">
        <f>Mellemark_7200!GB265</f>
        <v>0</v>
      </c>
      <c r="HY41" s="169">
        <f>Mellemark_7200!GC265</f>
        <v>0</v>
      </c>
      <c r="HZ41" s="169">
        <f>Mellemark_7200!GD265</f>
        <v>0</v>
      </c>
      <c r="IA41" s="169">
        <f>Mellemark_7200!GE265</f>
        <v>0</v>
      </c>
      <c r="IB41" s="169">
        <f>Mellemark_7200!GF265</f>
        <v>0</v>
      </c>
      <c r="IC41" s="169">
        <f>Mellemark_7200!GG265</f>
        <v>0</v>
      </c>
      <c r="ID41" s="169">
        <f>Mellemark_7200!GH265</f>
        <v>0</v>
      </c>
      <c r="IE41" s="169">
        <f>Mellemark_7200!GI265</f>
        <v>0</v>
      </c>
      <c r="IF41" s="169">
        <f>Mellemark_7200!GJ265</f>
        <v>0</v>
      </c>
      <c r="IG41" s="169">
        <f>Mellemark_7200!GK265</f>
        <v>0</v>
      </c>
      <c r="IH41" s="169">
        <f>Mellemark_7200!GL265</f>
        <v>0</v>
      </c>
      <c r="II41" s="169">
        <f>Mellemark_7200!GM265</f>
        <v>0</v>
      </c>
      <c r="IJ41" s="169">
        <f>Mellemark_7200!GN265</f>
        <v>0</v>
      </c>
      <c r="IK41" s="169">
        <f>Mellemark_7200!GO265</f>
        <v>0</v>
      </c>
      <c r="IL41" s="169">
        <f>Mellemark_7200!GP265</f>
        <v>0</v>
      </c>
      <c r="IM41" s="169">
        <f>Mellemark_7200!GQ265</f>
        <v>0</v>
      </c>
      <c r="IN41" s="169">
        <f>Mellemark_7200!GR265</f>
        <v>0</v>
      </c>
      <c r="IO41" s="169">
        <f>Mellemark_7200!GS265</f>
        <v>0</v>
      </c>
      <c r="IP41" s="169">
        <f>Mellemark_7200!GT265</f>
        <v>0</v>
      </c>
    </row>
    <row r="42" spans="1:250" ht="14.25" x14ac:dyDescent="0.2">
      <c r="A42">
        <v>39</v>
      </c>
      <c r="B42" s="95"/>
      <c r="C42" s="95"/>
      <c r="D42" s="29"/>
      <c r="E42" s="29"/>
      <c r="F42" s="29"/>
      <c r="G42" s="29"/>
      <c r="H42" s="29"/>
      <c r="I42" s="29"/>
      <c r="J42" s="58"/>
      <c r="K42" s="29"/>
      <c r="L42" s="29"/>
      <c r="M42" s="29"/>
      <c r="N42" s="29"/>
      <c r="O42" s="29"/>
      <c r="P42" s="29"/>
      <c r="Q42" s="29"/>
      <c r="R42" s="113"/>
      <c r="S42" s="29"/>
      <c r="T42" s="29"/>
      <c r="U42" s="29"/>
      <c r="V42" s="29"/>
      <c r="W42" s="29"/>
      <c r="X42" s="29"/>
      <c r="Y42" s="58"/>
      <c r="Z42" s="29"/>
      <c r="AA42" s="29"/>
      <c r="AB42" s="29"/>
      <c r="AC42" s="29"/>
      <c r="AD42" s="29"/>
      <c r="AE42" s="29"/>
      <c r="AF42" s="29"/>
      <c r="AG42" s="113"/>
      <c r="AH42" s="29"/>
      <c r="AI42" s="29"/>
      <c r="AJ42" s="29"/>
      <c r="AK42" s="29"/>
      <c r="AL42" s="29"/>
      <c r="AM42" s="29"/>
      <c r="AN42" s="58"/>
      <c r="AO42" s="29"/>
      <c r="AP42" s="29"/>
      <c r="AQ42" s="29"/>
      <c r="AR42" s="29"/>
      <c r="AS42" s="29"/>
      <c r="AT42" s="29"/>
      <c r="AU42" s="29"/>
      <c r="AV42" s="113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  <c r="BT42" s="15"/>
      <c r="BU42" s="15"/>
      <c r="BV42" s="15"/>
      <c r="BW42" s="15"/>
      <c r="BX42" s="15"/>
      <c r="BY42" s="15"/>
      <c r="BZ42" s="15"/>
      <c r="CA42" s="15"/>
      <c r="CB42" s="15"/>
      <c r="CC42" s="15"/>
      <c r="CD42" s="15"/>
      <c r="CE42" s="15"/>
      <c r="CF42" s="15"/>
      <c r="CG42" s="15"/>
      <c r="CH42" s="15"/>
      <c r="CI42" s="15"/>
      <c r="CJ42" s="15"/>
      <c r="CK42" s="15"/>
      <c r="CL42" s="15"/>
      <c r="CM42" s="15"/>
      <c r="CN42" s="15"/>
      <c r="CO42" s="15"/>
      <c r="CP42" s="15"/>
      <c r="CQ42" s="15"/>
      <c r="CR42" s="15"/>
      <c r="CS42" s="15"/>
      <c r="CT42" s="15"/>
      <c r="CU42" s="15"/>
      <c r="CV42" s="15"/>
      <c r="CW42" s="15"/>
      <c r="CX42" s="15"/>
      <c r="CY42" s="15"/>
      <c r="CZ42" s="15"/>
      <c r="DA42" s="15"/>
      <c r="DB42" s="15"/>
      <c r="DC42" s="15"/>
      <c r="DD42" s="15"/>
      <c r="DE42" s="15"/>
      <c r="DF42" s="15"/>
      <c r="DG42" s="15"/>
      <c r="DH42" s="15"/>
      <c r="DI42" s="15"/>
      <c r="DJ42" s="15"/>
      <c r="DK42" s="15"/>
      <c r="DL42" s="15"/>
      <c r="DM42" s="15"/>
      <c r="DN42" s="15"/>
      <c r="DO42" s="15"/>
      <c r="DP42" s="15"/>
      <c r="DQ42" s="15"/>
      <c r="DR42" s="15"/>
      <c r="DS42" s="15"/>
      <c r="DT42" s="15"/>
      <c r="DU42" s="15"/>
      <c r="DV42" s="15"/>
      <c r="DW42" s="15"/>
      <c r="DX42" s="15"/>
      <c r="DY42" s="15"/>
      <c r="DZ42" s="15"/>
      <c r="EA42" s="15"/>
      <c r="EB42" s="15"/>
      <c r="EC42" s="15"/>
      <c r="ED42" s="15"/>
      <c r="EE42" s="15"/>
      <c r="EF42" s="15"/>
      <c r="EG42" s="15"/>
      <c r="EH42" s="15"/>
      <c r="EI42" s="15"/>
      <c r="EJ42" s="15"/>
      <c r="EK42" s="15"/>
      <c r="EL42" s="15"/>
      <c r="EM42" s="15"/>
      <c r="EN42" s="15"/>
      <c r="EO42" s="15"/>
      <c r="EP42" s="15"/>
      <c r="EQ42" s="15"/>
      <c r="ER42" s="15"/>
      <c r="ES42" s="15"/>
      <c r="ET42" s="15"/>
      <c r="EU42" s="15"/>
      <c r="EV42" s="15"/>
      <c r="EW42" s="15"/>
      <c r="EX42" s="15"/>
      <c r="EY42" s="15"/>
      <c r="EZ42" s="15"/>
      <c r="FA42" s="15"/>
      <c r="FB42" s="15"/>
      <c r="FC42" s="15"/>
      <c r="FD42" s="15"/>
      <c r="FE42" s="15"/>
      <c r="FF42" s="15"/>
      <c r="FG42" s="15"/>
      <c r="FH42" s="15"/>
      <c r="FI42" s="15"/>
      <c r="FJ42" s="15"/>
      <c r="FK42" s="15"/>
      <c r="FL42" s="15"/>
      <c r="FM42" s="15"/>
      <c r="FN42" s="15"/>
      <c r="FO42" s="15"/>
      <c r="FP42" s="15"/>
      <c r="FQ42" s="15"/>
      <c r="FR42" s="15"/>
      <c r="FS42" s="15"/>
      <c r="FT42" s="15"/>
      <c r="FU42" s="15"/>
      <c r="FV42" s="15"/>
      <c r="FW42" s="15"/>
      <c r="FX42" s="15"/>
      <c r="FY42" s="15"/>
      <c r="FZ42" s="15"/>
      <c r="GA42" s="15"/>
      <c r="GB42" s="15"/>
      <c r="GC42" s="15"/>
      <c r="GD42" s="15"/>
      <c r="GE42" s="15"/>
      <c r="GF42" s="15"/>
      <c r="GG42" s="15"/>
      <c r="GH42" s="15"/>
      <c r="GI42" s="15"/>
      <c r="GJ42" s="15"/>
      <c r="GK42" s="15"/>
      <c r="GL42" s="15"/>
      <c r="GM42" s="15"/>
      <c r="GN42" s="15"/>
      <c r="GO42" s="15"/>
      <c r="GP42" s="15"/>
      <c r="GQ42" s="15"/>
      <c r="GR42" s="15"/>
      <c r="GS42" s="15"/>
      <c r="GT42" s="15"/>
      <c r="GU42" s="15"/>
      <c r="GV42" s="15"/>
      <c r="GW42" s="15"/>
      <c r="GX42" s="15"/>
      <c r="GY42" s="15"/>
      <c r="GZ42" s="15"/>
      <c r="HA42" s="15"/>
      <c r="HB42" s="15"/>
      <c r="HC42" s="15"/>
      <c r="HD42" s="15"/>
      <c r="HE42" s="15"/>
      <c r="HF42" s="15"/>
      <c r="HG42" s="15"/>
      <c r="HH42" s="15"/>
      <c r="HI42" s="15"/>
      <c r="HJ42" s="15"/>
      <c r="HK42" s="15"/>
      <c r="HL42" s="15"/>
      <c r="HM42" s="15"/>
      <c r="HN42" s="15"/>
      <c r="HO42" s="15"/>
      <c r="HP42" s="15"/>
      <c r="HQ42" s="15"/>
      <c r="HR42" s="15"/>
      <c r="HS42" s="15"/>
      <c r="HT42" s="15"/>
      <c r="HU42" s="15"/>
      <c r="HV42" s="15"/>
      <c r="HW42" s="15"/>
      <c r="HX42" s="15"/>
      <c r="HY42" s="15"/>
      <c r="HZ42" s="15"/>
      <c r="IA42" s="15"/>
      <c r="IB42" s="15"/>
      <c r="IC42" s="15"/>
      <c r="ID42" s="15"/>
      <c r="IE42" s="15"/>
      <c r="IF42" s="15"/>
      <c r="IG42" s="15"/>
      <c r="IH42" s="15"/>
      <c r="II42" s="15"/>
      <c r="IJ42" s="15"/>
      <c r="IK42" s="15"/>
      <c r="IL42" s="15"/>
      <c r="IM42" s="15"/>
      <c r="IN42" s="15"/>
      <c r="IO42" s="15"/>
      <c r="IP42" s="15"/>
    </row>
    <row r="43" spans="1:250" ht="14.25" x14ac:dyDescent="0.2">
      <c r="A43">
        <v>40</v>
      </c>
      <c r="B43" s="95" t="s">
        <v>3</v>
      </c>
      <c r="C43" s="95"/>
      <c r="D43" s="29">
        <v>-228</v>
      </c>
      <c r="E43" s="29">
        <v>0</v>
      </c>
      <c r="F43" s="29">
        <v>-242</v>
      </c>
      <c r="G43" s="29">
        <v>0</v>
      </c>
      <c r="H43" s="29">
        <v>-228</v>
      </c>
      <c r="I43" s="29">
        <v>-147</v>
      </c>
      <c r="J43" s="58">
        <v>0</v>
      </c>
      <c r="K43" s="29">
        <v>-270</v>
      </c>
      <c r="L43" s="29">
        <v>0</v>
      </c>
      <c r="M43" s="29">
        <v>-231</v>
      </c>
      <c r="N43" s="29">
        <v>-242</v>
      </c>
      <c r="O43" s="29">
        <v>0</v>
      </c>
      <c r="P43" s="29">
        <v>0</v>
      </c>
      <c r="Q43" s="29">
        <v>0</v>
      </c>
      <c r="R43" s="113">
        <v>0</v>
      </c>
      <c r="S43" s="29">
        <v>-177</v>
      </c>
      <c r="T43" s="29">
        <v>-115</v>
      </c>
      <c r="U43" s="29">
        <v>-48</v>
      </c>
      <c r="V43" s="29">
        <v>-123</v>
      </c>
      <c r="W43" s="29">
        <v>-229</v>
      </c>
      <c r="X43" s="29">
        <v>0</v>
      </c>
      <c r="Y43" s="58">
        <v>-209</v>
      </c>
      <c r="Z43" s="29">
        <v>-196</v>
      </c>
      <c r="AA43" s="29">
        <v>-231</v>
      </c>
      <c r="AB43" s="29">
        <v>0</v>
      </c>
      <c r="AC43" s="29">
        <v>-229</v>
      </c>
      <c r="AD43" s="29">
        <v>-261</v>
      </c>
      <c r="AE43" s="29">
        <v>-5</v>
      </c>
      <c r="AF43" s="29">
        <v>-256</v>
      </c>
      <c r="AG43" s="113">
        <v>-264</v>
      </c>
      <c r="AH43" s="29">
        <v>-170</v>
      </c>
      <c r="AI43" s="29">
        <v>-259</v>
      </c>
      <c r="AJ43" s="29">
        <v>-216</v>
      </c>
      <c r="AK43" s="29">
        <v>0</v>
      </c>
      <c r="AL43" s="29">
        <v>0</v>
      </c>
      <c r="AM43" s="29">
        <v>-260</v>
      </c>
      <c r="AN43" s="58">
        <v>-214</v>
      </c>
      <c r="AO43" s="29">
        <v>0</v>
      </c>
      <c r="AP43" s="29">
        <v>0</v>
      </c>
      <c r="AQ43" s="29">
        <v>-163</v>
      </c>
      <c r="AR43" s="29">
        <v>-213</v>
      </c>
      <c r="AS43" s="29">
        <v>0</v>
      </c>
      <c r="AT43" s="29">
        <v>0</v>
      </c>
      <c r="AU43" s="29">
        <v>-233</v>
      </c>
      <c r="AV43" s="113">
        <v>-269</v>
      </c>
      <c r="AX43" s="15">
        <f>Mellemark_7200!B267</f>
        <v>0</v>
      </c>
      <c r="AY43" s="15">
        <f>Mellemark_7200!C267</f>
        <v>0</v>
      </c>
      <c r="AZ43" s="15">
        <f>Mellemark_7200!D267</f>
        <v>0</v>
      </c>
      <c r="BA43" s="15">
        <f>Mellemark_7200!E267</f>
        <v>0</v>
      </c>
      <c r="BB43" s="15">
        <f>Mellemark_7200!F267</f>
        <v>0</v>
      </c>
      <c r="BC43" s="15">
        <f>Mellemark_7200!G267</f>
        <v>0</v>
      </c>
      <c r="BD43" s="15">
        <f>Mellemark_7200!H267</f>
        <v>0</v>
      </c>
      <c r="BE43" s="15">
        <f>Mellemark_7200!I267</f>
        <v>0</v>
      </c>
      <c r="BF43" s="15">
        <f>Mellemark_7200!J267</f>
        <v>0</v>
      </c>
      <c r="BG43" s="15">
        <f>Mellemark_7200!K267</f>
        <v>0</v>
      </c>
      <c r="BH43" s="15">
        <f>Mellemark_7200!L267</f>
        <v>0</v>
      </c>
      <c r="BI43" s="15">
        <f>Mellemark_7200!M267</f>
        <v>0</v>
      </c>
      <c r="BJ43" s="15">
        <f>Mellemark_7200!N267</f>
        <v>0</v>
      </c>
      <c r="BK43" s="15">
        <f>Mellemark_7200!O267</f>
        <v>0</v>
      </c>
      <c r="BL43" s="15">
        <f>Mellemark_7200!P267</f>
        <v>0</v>
      </c>
      <c r="BM43" s="15">
        <f>Mellemark_7200!Q267</f>
        <v>0</v>
      </c>
      <c r="BN43" s="15">
        <f>Mellemark_7200!R267</f>
        <v>0</v>
      </c>
      <c r="BO43" s="15">
        <f>Mellemark_7200!S267</f>
        <v>0</v>
      </c>
      <c r="BP43" s="15">
        <f>Mellemark_7200!T267</f>
        <v>0</v>
      </c>
      <c r="BQ43" s="15">
        <f>Mellemark_7200!U267</f>
        <v>0</v>
      </c>
      <c r="BR43" s="15">
        <f>Mellemark_7200!V267</f>
        <v>0</v>
      </c>
      <c r="BS43" s="15">
        <f>Mellemark_7200!W267</f>
        <v>0</v>
      </c>
      <c r="BT43" s="15">
        <f>Mellemark_7200!X267</f>
        <v>0</v>
      </c>
      <c r="BU43" s="15">
        <f>Mellemark_7200!Y267</f>
        <v>0</v>
      </c>
      <c r="BV43" s="15">
        <f>Mellemark_7200!Z267</f>
        <v>0</v>
      </c>
      <c r="BW43" s="15">
        <f>Mellemark_7200!AA267</f>
        <v>0</v>
      </c>
      <c r="BX43" s="15">
        <f>Mellemark_7200!AB267</f>
        <v>0</v>
      </c>
      <c r="BY43" s="15">
        <f>Mellemark_7200!AC267</f>
        <v>0</v>
      </c>
      <c r="BZ43" s="15">
        <f>Mellemark_7200!AD267</f>
        <v>0</v>
      </c>
      <c r="CA43" s="15">
        <f>Mellemark_7200!AE267</f>
        <v>0</v>
      </c>
      <c r="CB43" s="15">
        <f>Mellemark_7200!AF267</f>
        <v>0</v>
      </c>
      <c r="CC43" s="15">
        <f>Mellemark_7200!AG267</f>
        <v>0</v>
      </c>
      <c r="CD43" s="15">
        <f>Mellemark_7200!AH267</f>
        <v>0</v>
      </c>
      <c r="CE43" s="15">
        <f>Mellemark_7200!AI267</f>
        <v>0</v>
      </c>
      <c r="CF43" s="15">
        <f>Mellemark_7200!AJ267</f>
        <v>0</v>
      </c>
      <c r="CG43" s="15">
        <f>Mellemark_7200!AK267</f>
        <v>0</v>
      </c>
      <c r="CH43" s="15">
        <f>Mellemark_7200!AL267</f>
        <v>0</v>
      </c>
      <c r="CI43" s="15">
        <f>Mellemark_7200!AM267</f>
        <v>0</v>
      </c>
      <c r="CJ43" s="15">
        <f>Mellemark_7200!AN267</f>
        <v>0</v>
      </c>
      <c r="CK43" s="15">
        <f>Mellemark_7200!AO267</f>
        <v>0</v>
      </c>
      <c r="CL43" s="15">
        <f>Mellemark_7200!AP267</f>
        <v>0</v>
      </c>
      <c r="CM43" s="15">
        <f>Mellemark_7200!AQ267</f>
        <v>0</v>
      </c>
      <c r="CN43" s="15">
        <f>Mellemark_7200!AR267</f>
        <v>0</v>
      </c>
      <c r="CO43" s="15">
        <f>Mellemark_7200!AS267</f>
        <v>0</v>
      </c>
      <c r="CP43" s="15">
        <f>Mellemark_7200!AT267</f>
        <v>0</v>
      </c>
      <c r="CQ43" s="15">
        <f>Mellemark_7200!AU267</f>
        <v>0</v>
      </c>
      <c r="CR43" s="15">
        <f>Mellemark_7200!AV267</f>
        <v>0</v>
      </c>
      <c r="CS43" s="15">
        <f>Mellemark_7200!AW267</f>
        <v>0</v>
      </c>
      <c r="CT43" s="15">
        <f>Mellemark_7200!AX267</f>
        <v>0</v>
      </c>
      <c r="CU43" s="15">
        <f>Mellemark_7200!AY267</f>
        <v>0</v>
      </c>
      <c r="CV43" s="15">
        <f>Mellemark_7200!AZ267</f>
        <v>0</v>
      </c>
      <c r="CW43" s="15">
        <f>Mellemark_7200!BA267</f>
        <v>0</v>
      </c>
      <c r="CX43" s="15">
        <f>Mellemark_7200!BB267</f>
        <v>0</v>
      </c>
      <c r="CY43" s="15">
        <f>Mellemark_7200!BC267</f>
        <v>0</v>
      </c>
      <c r="CZ43" s="15">
        <f>Mellemark_7200!BD267</f>
        <v>0</v>
      </c>
      <c r="DA43" s="15">
        <f>Mellemark_7200!BE267</f>
        <v>0</v>
      </c>
      <c r="DB43" s="15">
        <f>Mellemark_7200!BF267</f>
        <v>0</v>
      </c>
      <c r="DC43" s="15">
        <f>Mellemark_7200!BG267</f>
        <v>0</v>
      </c>
      <c r="DD43" s="15">
        <f>Mellemark_7200!BH267</f>
        <v>0</v>
      </c>
      <c r="DE43" s="15">
        <f>Mellemark_7200!BI267</f>
        <v>0</v>
      </c>
      <c r="DF43" s="15">
        <f>Mellemark_7200!BJ267</f>
        <v>0</v>
      </c>
      <c r="DG43" s="15">
        <f>Mellemark_7200!BK267</f>
        <v>0</v>
      </c>
      <c r="DH43" s="15">
        <f>Mellemark_7200!BL267</f>
        <v>0</v>
      </c>
      <c r="DI43" s="15">
        <f>Mellemark_7200!BM267</f>
        <v>0</v>
      </c>
      <c r="DJ43" s="15">
        <f>Mellemark_7200!BN267</f>
        <v>0</v>
      </c>
      <c r="DK43" s="15">
        <f>Mellemark_7200!BO267</f>
        <v>0</v>
      </c>
      <c r="DL43" s="15">
        <f>Mellemark_7200!BP267</f>
        <v>0</v>
      </c>
      <c r="DM43" s="15">
        <f>Mellemark_7200!BQ267</f>
        <v>0</v>
      </c>
      <c r="DN43" s="15">
        <f>Mellemark_7200!BR267</f>
        <v>0</v>
      </c>
      <c r="DO43" s="15">
        <f>Mellemark_7200!BS267</f>
        <v>0</v>
      </c>
      <c r="DP43" s="15">
        <f>Mellemark_7200!BT267</f>
        <v>0</v>
      </c>
      <c r="DQ43" s="15">
        <f>Mellemark_7200!BU267</f>
        <v>0</v>
      </c>
      <c r="DR43" s="15">
        <f>Mellemark_7200!BV267</f>
        <v>0</v>
      </c>
      <c r="DS43" s="15">
        <f>Mellemark_7200!BW267</f>
        <v>0</v>
      </c>
      <c r="DT43" s="15">
        <f>Mellemark_7200!BX267</f>
        <v>0</v>
      </c>
      <c r="DU43" s="15">
        <f>Mellemark_7200!BY267</f>
        <v>0</v>
      </c>
      <c r="DV43" s="15">
        <f>Mellemark_7200!BZ267</f>
        <v>0</v>
      </c>
      <c r="DW43" s="15">
        <f>Mellemark_7200!CA267</f>
        <v>0</v>
      </c>
      <c r="DX43" s="15">
        <f>Mellemark_7200!CB267</f>
        <v>0</v>
      </c>
      <c r="DY43" s="15">
        <f>Mellemark_7200!CC267</f>
        <v>0</v>
      </c>
      <c r="DZ43" s="15">
        <f>Mellemark_7200!CD267</f>
        <v>0</v>
      </c>
      <c r="EA43" s="15">
        <f>Mellemark_7200!CE267</f>
        <v>0</v>
      </c>
      <c r="EB43" s="15">
        <f>Mellemark_7200!CF267</f>
        <v>0</v>
      </c>
      <c r="EC43" s="15">
        <f>Mellemark_7200!CG267</f>
        <v>0</v>
      </c>
      <c r="ED43" s="15">
        <f>Mellemark_7200!CH267</f>
        <v>0</v>
      </c>
      <c r="EE43" s="15">
        <f>Mellemark_7200!CI267</f>
        <v>0</v>
      </c>
      <c r="EF43" s="15">
        <f>Mellemark_7200!CJ267</f>
        <v>0</v>
      </c>
      <c r="EG43" s="15">
        <f>Mellemark_7200!CK267</f>
        <v>0</v>
      </c>
      <c r="EH43" s="15">
        <f>Mellemark_7200!CL267</f>
        <v>0</v>
      </c>
      <c r="EI43" s="15">
        <f>Mellemark_7200!CM267</f>
        <v>0</v>
      </c>
      <c r="EJ43" s="15">
        <f>Mellemark_7200!CN267</f>
        <v>0</v>
      </c>
      <c r="EK43" s="15">
        <f>Mellemark_7200!CO267</f>
        <v>0</v>
      </c>
      <c r="EL43" s="15">
        <f>Mellemark_7200!CP267</f>
        <v>0</v>
      </c>
      <c r="EM43" s="15">
        <f>Mellemark_7200!CQ267</f>
        <v>0</v>
      </c>
      <c r="EN43" s="15">
        <f>Mellemark_7200!CR267</f>
        <v>0</v>
      </c>
      <c r="EO43" s="15">
        <f>Mellemark_7200!CS267</f>
        <v>0</v>
      </c>
      <c r="EP43" s="15">
        <f>Mellemark_7200!CT267</f>
        <v>0</v>
      </c>
      <c r="EQ43" s="15">
        <f>Mellemark_7200!CU267</f>
        <v>0</v>
      </c>
      <c r="ER43" s="15">
        <f>Mellemark_7200!CV267</f>
        <v>0</v>
      </c>
      <c r="ES43" s="15">
        <f>Mellemark_7200!CW267</f>
        <v>0</v>
      </c>
      <c r="ET43" s="15">
        <f>Mellemark_7200!CX267</f>
        <v>0</v>
      </c>
      <c r="EU43" s="15">
        <f>Mellemark_7200!CY267</f>
        <v>0</v>
      </c>
      <c r="EV43" s="15">
        <f>Mellemark_7200!CZ267</f>
        <v>0</v>
      </c>
      <c r="EW43" s="15">
        <f>Mellemark_7200!DA267</f>
        <v>0</v>
      </c>
      <c r="EX43" s="15">
        <f>Mellemark_7200!DB267</f>
        <v>0</v>
      </c>
      <c r="EY43" s="15">
        <f>Mellemark_7200!DC267</f>
        <v>0</v>
      </c>
      <c r="EZ43" s="15">
        <f>Mellemark_7200!DD267</f>
        <v>0</v>
      </c>
      <c r="FA43" s="15">
        <f>Mellemark_7200!DE267</f>
        <v>0</v>
      </c>
      <c r="FB43" s="15">
        <f>Mellemark_7200!DF267</f>
        <v>0</v>
      </c>
      <c r="FC43" s="15">
        <f>Mellemark_7200!DG267</f>
        <v>0</v>
      </c>
      <c r="FD43" s="15">
        <f>Mellemark_7200!DH267</f>
        <v>0</v>
      </c>
      <c r="FE43" s="15">
        <f>Mellemark_7200!DI267</f>
        <v>0</v>
      </c>
      <c r="FF43" s="15">
        <f>Mellemark_7200!DJ267</f>
        <v>0</v>
      </c>
      <c r="FG43" s="15">
        <f>Mellemark_7200!DK267</f>
        <v>0</v>
      </c>
      <c r="FH43" s="15">
        <f>Mellemark_7200!DL267</f>
        <v>0</v>
      </c>
      <c r="FI43" s="15">
        <f>Mellemark_7200!DM267</f>
        <v>0</v>
      </c>
      <c r="FJ43" s="15">
        <f>Mellemark_7200!DN267</f>
        <v>0</v>
      </c>
      <c r="FK43" s="15">
        <f>Mellemark_7200!DO267</f>
        <v>0</v>
      </c>
      <c r="FL43" s="15">
        <f>Mellemark_7200!DP267</f>
        <v>0</v>
      </c>
      <c r="FM43" s="15">
        <f>Mellemark_7200!DQ267</f>
        <v>0</v>
      </c>
      <c r="FN43" s="15">
        <f>Mellemark_7200!DR267</f>
        <v>0</v>
      </c>
      <c r="FO43" s="15">
        <f>Mellemark_7200!DS267</f>
        <v>0</v>
      </c>
      <c r="FP43" s="15">
        <f>Mellemark_7200!DT267</f>
        <v>0</v>
      </c>
      <c r="FQ43" s="15">
        <f>Mellemark_7200!DU267</f>
        <v>0</v>
      </c>
      <c r="FR43" s="15">
        <f>Mellemark_7200!DV267</f>
        <v>0</v>
      </c>
      <c r="FS43" s="15">
        <f>Mellemark_7200!DW267</f>
        <v>0</v>
      </c>
      <c r="FT43" s="15">
        <f>Mellemark_7200!DX267</f>
        <v>0</v>
      </c>
      <c r="FU43" s="15">
        <f>Mellemark_7200!DY267</f>
        <v>0</v>
      </c>
      <c r="FV43" s="15">
        <f>Mellemark_7200!DZ267</f>
        <v>0</v>
      </c>
      <c r="FW43" s="15">
        <f>Mellemark_7200!EA267</f>
        <v>0</v>
      </c>
      <c r="FX43" s="15">
        <f>Mellemark_7200!EB267</f>
        <v>0</v>
      </c>
      <c r="FY43" s="15">
        <f>Mellemark_7200!EC267</f>
        <v>0</v>
      </c>
      <c r="FZ43" s="15">
        <f>Mellemark_7200!ED267</f>
        <v>0</v>
      </c>
      <c r="GA43" s="15">
        <f>Mellemark_7200!EE267</f>
        <v>0</v>
      </c>
      <c r="GB43" s="15">
        <f>Mellemark_7200!EF267</f>
        <v>0</v>
      </c>
      <c r="GC43" s="15">
        <f>Mellemark_7200!EG267</f>
        <v>0</v>
      </c>
      <c r="GD43" s="15">
        <f>Mellemark_7200!EH267</f>
        <v>0</v>
      </c>
      <c r="GE43" s="15">
        <f>Mellemark_7200!EI267</f>
        <v>0</v>
      </c>
      <c r="GF43" s="15">
        <f>Mellemark_7200!EJ267</f>
        <v>0</v>
      </c>
      <c r="GG43" s="15">
        <f>Mellemark_7200!EK267</f>
        <v>0</v>
      </c>
      <c r="GH43" s="15">
        <f>Mellemark_7200!EL267</f>
        <v>0</v>
      </c>
      <c r="GI43" s="15">
        <f>Mellemark_7200!EM267</f>
        <v>0</v>
      </c>
      <c r="GJ43" s="15">
        <f>Mellemark_7200!EN267</f>
        <v>0</v>
      </c>
      <c r="GK43" s="15">
        <f>Mellemark_7200!EO267</f>
        <v>0</v>
      </c>
      <c r="GL43" s="15">
        <f>Mellemark_7200!EP267</f>
        <v>0</v>
      </c>
      <c r="GM43" s="15">
        <f>Mellemark_7200!EQ267</f>
        <v>0</v>
      </c>
      <c r="GN43" s="15">
        <f>Mellemark_7200!ER267</f>
        <v>0</v>
      </c>
      <c r="GO43" s="15">
        <f>Mellemark_7200!ES267</f>
        <v>0</v>
      </c>
      <c r="GP43" s="15">
        <f>Mellemark_7200!ET267</f>
        <v>0</v>
      </c>
      <c r="GQ43" s="15">
        <f>Mellemark_7200!EU267</f>
        <v>0</v>
      </c>
      <c r="GR43" s="15">
        <f>Mellemark_7200!EV267</f>
        <v>0</v>
      </c>
      <c r="GS43" s="15">
        <f>Mellemark_7200!EW267</f>
        <v>0</v>
      </c>
      <c r="GT43" s="15">
        <f>Mellemark_7200!EX267</f>
        <v>0</v>
      </c>
      <c r="GU43" s="15">
        <f>Mellemark_7200!EY267</f>
        <v>0</v>
      </c>
      <c r="GV43" s="15">
        <f>Mellemark_7200!EZ267</f>
        <v>0</v>
      </c>
      <c r="GW43" s="15">
        <f>Mellemark_7200!FA267</f>
        <v>0</v>
      </c>
      <c r="GX43" s="15">
        <f>Mellemark_7200!FB267</f>
        <v>0</v>
      </c>
      <c r="GY43" s="15">
        <f>Mellemark_7200!FC267</f>
        <v>0</v>
      </c>
      <c r="GZ43" s="15">
        <f>Mellemark_7200!FD267</f>
        <v>0</v>
      </c>
      <c r="HA43" s="15">
        <f>Mellemark_7200!FE267</f>
        <v>0</v>
      </c>
      <c r="HB43" s="15">
        <f>Mellemark_7200!FF267</f>
        <v>0</v>
      </c>
      <c r="HC43" s="15">
        <f>Mellemark_7200!FG267</f>
        <v>0</v>
      </c>
      <c r="HD43" s="15">
        <f>Mellemark_7200!FH267</f>
        <v>0</v>
      </c>
      <c r="HE43" s="15">
        <f>Mellemark_7200!FI267</f>
        <v>0</v>
      </c>
      <c r="HF43" s="15">
        <f>Mellemark_7200!FJ267</f>
        <v>0</v>
      </c>
      <c r="HG43" s="15">
        <f>Mellemark_7200!FK267</f>
        <v>0</v>
      </c>
      <c r="HH43" s="15">
        <f>Mellemark_7200!FL267</f>
        <v>0</v>
      </c>
      <c r="HI43" s="15">
        <f>Mellemark_7200!FM267</f>
        <v>0</v>
      </c>
      <c r="HJ43" s="15">
        <f>Mellemark_7200!FN267</f>
        <v>0</v>
      </c>
      <c r="HK43" s="15">
        <f>Mellemark_7200!FO267</f>
        <v>0</v>
      </c>
      <c r="HL43" s="15">
        <f>Mellemark_7200!FP267</f>
        <v>0</v>
      </c>
      <c r="HM43" s="15">
        <f>Mellemark_7200!FQ267</f>
        <v>0</v>
      </c>
      <c r="HN43" s="15">
        <f>Mellemark_7200!FR267</f>
        <v>0</v>
      </c>
      <c r="HO43" s="15">
        <f>Mellemark_7200!FS267</f>
        <v>0</v>
      </c>
      <c r="HP43" s="15">
        <f>Mellemark_7200!FT267</f>
        <v>0</v>
      </c>
      <c r="HQ43" s="15">
        <f>Mellemark_7200!FU267</f>
        <v>0</v>
      </c>
      <c r="HR43" s="15">
        <f>Mellemark_7200!FV267</f>
        <v>0</v>
      </c>
      <c r="HS43" s="15">
        <f>Mellemark_7200!FW267</f>
        <v>0</v>
      </c>
      <c r="HT43" s="15">
        <f>Mellemark_7200!FX267</f>
        <v>0</v>
      </c>
      <c r="HU43" s="15">
        <f>Mellemark_7200!FY267</f>
        <v>0</v>
      </c>
      <c r="HV43" s="15">
        <f>Mellemark_7200!FZ267</f>
        <v>0</v>
      </c>
      <c r="HW43" s="15">
        <f>Mellemark_7200!GA267</f>
        <v>0</v>
      </c>
      <c r="HX43" s="15">
        <f>Mellemark_7200!GB267</f>
        <v>0</v>
      </c>
      <c r="HY43" s="15">
        <f>Mellemark_7200!GC267</f>
        <v>0</v>
      </c>
      <c r="HZ43" s="15">
        <f>Mellemark_7200!GD267</f>
        <v>0</v>
      </c>
      <c r="IA43" s="15">
        <f>Mellemark_7200!GE267</f>
        <v>0</v>
      </c>
      <c r="IB43" s="15">
        <f>Mellemark_7200!GF267</f>
        <v>0</v>
      </c>
      <c r="IC43" s="15">
        <f>Mellemark_7200!GG267</f>
        <v>0</v>
      </c>
      <c r="ID43" s="15">
        <f>Mellemark_7200!GH267</f>
        <v>0</v>
      </c>
      <c r="IE43" s="15">
        <f>Mellemark_7200!GI267</f>
        <v>0</v>
      </c>
      <c r="IF43" s="15">
        <f>Mellemark_7200!GJ267</f>
        <v>0</v>
      </c>
      <c r="IG43" s="15">
        <f>Mellemark_7200!GK267</f>
        <v>0</v>
      </c>
      <c r="IH43" s="15">
        <f>Mellemark_7200!GL267</f>
        <v>0</v>
      </c>
      <c r="II43" s="15">
        <f>Mellemark_7200!GM267</f>
        <v>0</v>
      </c>
      <c r="IJ43" s="15">
        <f>Mellemark_7200!GN267</f>
        <v>0</v>
      </c>
      <c r="IK43" s="15">
        <f>Mellemark_7200!GO267</f>
        <v>0</v>
      </c>
      <c r="IL43" s="15">
        <f>Mellemark_7200!GP267</f>
        <v>0</v>
      </c>
      <c r="IM43" s="15">
        <f>Mellemark_7200!GQ267</f>
        <v>0</v>
      </c>
      <c r="IN43" s="15">
        <f>Mellemark_7200!GR267</f>
        <v>0</v>
      </c>
      <c r="IO43" s="15">
        <f>Mellemark_7200!GS267</f>
        <v>0</v>
      </c>
      <c r="IP43" s="15">
        <f>Mellemark_7200!GT267</f>
        <v>0</v>
      </c>
    </row>
    <row r="44" spans="1:250" ht="14.25" x14ac:dyDescent="0.2">
      <c r="A44">
        <v>41</v>
      </c>
      <c r="B44" s="95" t="s">
        <v>26</v>
      </c>
      <c r="C44" s="95"/>
      <c r="D44" s="29">
        <v>-129</v>
      </c>
      <c r="E44" s="29">
        <v>0</v>
      </c>
      <c r="F44" s="29">
        <v>-77</v>
      </c>
      <c r="G44" s="29">
        <v>0</v>
      </c>
      <c r="H44" s="29">
        <v>-157</v>
      </c>
      <c r="I44" s="29">
        <v>-90</v>
      </c>
      <c r="J44" s="58">
        <v>0</v>
      </c>
      <c r="K44" s="29">
        <v>-109</v>
      </c>
      <c r="L44" s="29">
        <v>-1</v>
      </c>
      <c r="M44" s="29">
        <v>-131</v>
      </c>
      <c r="N44" s="29">
        <v>-159</v>
      </c>
      <c r="O44" s="29">
        <v>0</v>
      </c>
      <c r="P44" s="29">
        <v>0</v>
      </c>
      <c r="Q44" s="29">
        <v>-3</v>
      </c>
      <c r="R44" s="113">
        <v>0</v>
      </c>
      <c r="S44" s="29">
        <v>-195</v>
      </c>
      <c r="T44" s="29">
        <v>-65</v>
      </c>
      <c r="U44" s="29">
        <v>-1</v>
      </c>
      <c r="V44" s="29">
        <v>-57</v>
      </c>
      <c r="W44" s="29">
        <v>-131</v>
      </c>
      <c r="X44" s="29">
        <v>0</v>
      </c>
      <c r="Y44" s="58">
        <v>-99</v>
      </c>
      <c r="Z44" s="29">
        <v>-97</v>
      </c>
      <c r="AA44" s="29">
        <v>-135</v>
      </c>
      <c r="AB44" s="29">
        <v>0</v>
      </c>
      <c r="AC44" s="29">
        <v>-92</v>
      </c>
      <c r="AD44" s="29">
        <v>-131</v>
      </c>
      <c r="AE44" s="29">
        <v>0</v>
      </c>
      <c r="AF44" s="29">
        <v>-115</v>
      </c>
      <c r="AG44" s="113">
        <v>-134</v>
      </c>
      <c r="AH44" s="29">
        <v>-132</v>
      </c>
      <c r="AI44" s="29">
        <v>-53</v>
      </c>
      <c r="AJ44" s="29">
        <v>-113</v>
      </c>
      <c r="AK44" s="29">
        <v>0</v>
      </c>
      <c r="AL44" s="29">
        <v>0</v>
      </c>
      <c r="AM44" s="29">
        <v>-97</v>
      </c>
      <c r="AN44" s="58">
        <v>-141</v>
      </c>
      <c r="AO44" s="29">
        <v>-4</v>
      </c>
      <c r="AP44" s="29">
        <v>0</v>
      </c>
      <c r="AQ44" s="29">
        <v>-92</v>
      </c>
      <c r="AR44" s="29">
        <v>-157</v>
      </c>
      <c r="AS44" s="29">
        <v>0</v>
      </c>
      <c r="AT44" s="29">
        <v>0</v>
      </c>
      <c r="AU44" s="29">
        <v>-146</v>
      </c>
      <c r="AV44" s="113">
        <v>-104</v>
      </c>
      <c r="AX44" s="15">
        <f>Mellemark_7200!B268</f>
        <v>0</v>
      </c>
      <c r="AY44" s="15">
        <f>Mellemark_7200!C268</f>
        <v>0</v>
      </c>
      <c r="AZ44" s="15">
        <f>Mellemark_7200!D268</f>
        <v>0</v>
      </c>
      <c r="BA44" s="15">
        <f>Mellemark_7200!E268</f>
        <v>0</v>
      </c>
      <c r="BB44" s="15">
        <f>Mellemark_7200!F268</f>
        <v>0</v>
      </c>
      <c r="BC44" s="15">
        <f>Mellemark_7200!G268</f>
        <v>0</v>
      </c>
      <c r="BD44" s="15">
        <f>Mellemark_7200!H268</f>
        <v>0</v>
      </c>
      <c r="BE44" s="15">
        <f>Mellemark_7200!I268</f>
        <v>0</v>
      </c>
      <c r="BF44" s="15">
        <f>Mellemark_7200!J268</f>
        <v>0</v>
      </c>
      <c r="BG44" s="15">
        <f>Mellemark_7200!K268</f>
        <v>0</v>
      </c>
      <c r="BH44" s="15">
        <f>Mellemark_7200!L268</f>
        <v>0</v>
      </c>
      <c r="BI44" s="15">
        <f>Mellemark_7200!M268</f>
        <v>0</v>
      </c>
      <c r="BJ44" s="15">
        <f>Mellemark_7200!N268</f>
        <v>0</v>
      </c>
      <c r="BK44" s="15">
        <f>Mellemark_7200!O268</f>
        <v>0</v>
      </c>
      <c r="BL44" s="15">
        <f>Mellemark_7200!P268</f>
        <v>0</v>
      </c>
      <c r="BM44" s="15">
        <f>Mellemark_7200!Q268</f>
        <v>0</v>
      </c>
      <c r="BN44" s="15">
        <f>Mellemark_7200!R268</f>
        <v>0</v>
      </c>
      <c r="BO44" s="15">
        <f>Mellemark_7200!S268</f>
        <v>0</v>
      </c>
      <c r="BP44" s="15">
        <f>Mellemark_7200!T268</f>
        <v>0</v>
      </c>
      <c r="BQ44" s="15">
        <f>Mellemark_7200!U268</f>
        <v>0</v>
      </c>
      <c r="BR44" s="15">
        <f>Mellemark_7200!V268</f>
        <v>0</v>
      </c>
      <c r="BS44" s="15">
        <f>Mellemark_7200!W268</f>
        <v>0</v>
      </c>
      <c r="BT44" s="15">
        <f>Mellemark_7200!X268</f>
        <v>0</v>
      </c>
      <c r="BU44" s="15">
        <f>Mellemark_7200!Y268</f>
        <v>0</v>
      </c>
      <c r="BV44" s="15">
        <f>Mellemark_7200!Z268</f>
        <v>0</v>
      </c>
      <c r="BW44" s="15">
        <f>Mellemark_7200!AA268</f>
        <v>0</v>
      </c>
      <c r="BX44" s="15">
        <f>Mellemark_7200!AB268</f>
        <v>0</v>
      </c>
      <c r="BY44" s="15">
        <f>Mellemark_7200!AC268</f>
        <v>0</v>
      </c>
      <c r="BZ44" s="15">
        <f>Mellemark_7200!AD268</f>
        <v>0</v>
      </c>
      <c r="CA44" s="15">
        <f>Mellemark_7200!AE268</f>
        <v>0</v>
      </c>
      <c r="CB44" s="15">
        <f>Mellemark_7200!AF268</f>
        <v>0</v>
      </c>
      <c r="CC44" s="15">
        <f>Mellemark_7200!AG268</f>
        <v>0</v>
      </c>
      <c r="CD44" s="15">
        <f>Mellemark_7200!AH268</f>
        <v>0</v>
      </c>
      <c r="CE44" s="15">
        <f>Mellemark_7200!AI268</f>
        <v>0</v>
      </c>
      <c r="CF44" s="15">
        <f>Mellemark_7200!AJ268</f>
        <v>0</v>
      </c>
      <c r="CG44" s="15">
        <f>Mellemark_7200!AK268</f>
        <v>0</v>
      </c>
      <c r="CH44" s="15">
        <f>Mellemark_7200!AL268</f>
        <v>0</v>
      </c>
      <c r="CI44" s="15">
        <f>Mellemark_7200!AM268</f>
        <v>0</v>
      </c>
      <c r="CJ44" s="15">
        <f>Mellemark_7200!AN268</f>
        <v>0</v>
      </c>
      <c r="CK44" s="15">
        <f>Mellemark_7200!AO268</f>
        <v>0</v>
      </c>
      <c r="CL44" s="15">
        <f>Mellemark_7200!AP268</f>
        <v>0</v>
      </c>
      <c r="CM44" s="15">
        <f>Mellemark_7200!AQ268</f>
        <v>0</v>
      </c>
      <c r="CN44" s="15">
        <f>Mellemark_7200!AR268</f>
        <v>0</v>
      </c>
      <c r="CO44" s="15">
        <f>Mellemark_7200!AS268</f>
        <v>0</v>
      </c>
      <c r="CP44" s="15">
        <f>Mellemark_7200!AT268</f>
        <v>0</v>
      </c>
      <c r="CQ44" s="15">
        <f>Mellemark_7200!AU268</f>
        <v>0</v>
      </c>
      <c r="CR44" s="15">
        <f>Mellemark_7200!AV268</f>
        <v>0</v>
      </c>
      <c r="CS44" s="15">
        <f>Mellemark_7200!AW268</f>
        <v>0</v>
      </c>
      <c r="CT44" s="15">
        <f>Mellemark_7200!AX268</f>
        <v>0</v>
      </c>
      <c r="CU44" s="15">
        <f>Mellemark_7200!AY268</f>
        <v>0</v>
      </c>
      <c r="CV44" s="15">
        <f>Mellemark_7200!AZ268</f>
        <v>0</v>
      </c>
      <c r="CW44" s="15">
        <f>Mellemark_7200!BA268</f>
        <v>0</v>
      </c>
      <c r="CX44" s="15">
        <f>Mellemark_7200!BB268</f>
        <v>0</v>
      </c>
      <c r="CY44" s="15">
        <f>Mellemark_7200!BC268</f>
        <v>0</v>
      </c>
      <c r="CZ44" s="15">
        <f>Mellemark_7200!BD268</f>
        <v>0</v>
      </c>
      <c r="DA44" s="15">
        <f>Mellemark_7200!BE268</f>
        <v>0</v>
      </c>
      <c r="DB44" s="15">
        <f>Mellemark_7200!BF268</f>
        <v>0</v>
      </c>
      <c r="DC44" s="15">
        <f>Mellemark_7200!BG268</f>
        <v>0</v>
      </c>
      <c r="DD44" s="15">
        <f>Mellemark_7200!BH268</f>
        <v>0</v>
      </c>
      <c r="DE44" s="15">
        <f>Mellemark_7200!BI268</f>
        <v>0</v>
      </c>
      <c r="DF44" s="15">
        <f>Mellemark_7200!BJ268</f>
        <v>0</v>
      </c>
      <c r="DG44" s="15">
        <f>Mellemark_7200!BK268</f>
        <v>0</v>
      </c>
      <c r="DH44" s="15">
        <f>Mellemark_7200!BL268</f>
        <v>0</v>
      </c>
      <c r="DI44" s="15">
        <f>Mellemark_7200!BM268</f>
        <v>0</v>
      </c>
      <c r="DJ44" s="15">
        <f>Mellemark_7200!BN268</f>
        <v>0</v>
      </c>
      <c r="DK44" s="15">
        <f>Mellemark_7200!BO268</f>
        <v>0</v>
      </c>
      <c r="DL44" s="15">
        <f>Mellemark_7200!BP268</f>
        <v>0</v>
      </c>
      <c r="DM44" s="15">
        <f>Mellemark_7200!BQ268</f>
        <v>0</v>
      </c>
      <c r="DN44" s="15">
        <f>Mellemark_7200!BR268</f>
        <v>0</v>
      </c>
      <c r="DO44" s="15">
        <f>Mellemark_7200!BS268</f>
        <v>0</v>
      </c>
      <c r="DP44" s="15">
        <f>Mellemark_7200!BT268</f>
        <v>0</v>
      </c>
      <c r="DQ44" s="15">
        <f>Mellemark_7200!BU268</f>
        <v>0</v>
      </c>
      <c r="DR44" s="15">
        <f>Mellemark_7200!BV268</f>
        <v>0</v>
      </c>
      <c r="DS44" s="15">
        <f>Mellemark_7200!BW268</f>
        <v>0</v>
      </c>
      <c r="DT44" s="15">
        <f>Mellemark_7200!BX268</f>
        <v>0</v>
      </c>
      <c r="DU44" s="15">
        <f>Mellemark_7200!BY268</f>
        <v>0</v>
      </c>
      <c r="DV44" s="15">
        <f>Mellemark_7200!BZ268</f>
        <v>0</v>
      </c>
      <c r="DW44" s="15">
        <f>Mellemark_7200!CA268</f>
        <v>0</v>
      </c>
      <c r="DX44" s="15">
        <f>Mellemark_7200!CB268</f>
        <v>0</v>
      </c>
      <c r="DY44" s="15">
        <f>Mellemark_7200!CC268</f>
        <v>0</v>
      </c>
      <c r="DZ44" s="15">
        <f>Mellemark_7200!CD268</f>
        <v>0</v>
      </c>
      <c r="EA44" s="15">
        <f>Mellemark_7200!CE268</f>
        <v>0</v>
      </c>
      <c r="EB44" s="15">
        <f>Mellemark_7200!CF268</f>
        <v>0</v>
      </c>
      <c r="EC44" s="15">
        <f>Mellemark_7200!CG268</f>
        <v>0</v>
      </c>
      <c r="ED44" s="15">
        <f>Mellemark_7200!CH268</f>
        <v>0</v>
      </c>
      <c r="EE44" s="15">
        <f>Mellemark_7200!CI268</f>
        <v>0</v>
      </c>
      <c r="EF44" s="15">
        <f>Mellemark_7200!CJ268</f>
        <v>0</v>
      </c>
      <c r="EG44" s="15">
        <f>Mellemark_7200!CK268</f>
        <v>0</v>
      </c>
      <c r="EH44" s="15">
        <f>Mellemark_7200!CL268</f>
        <v>0</v>
      </c>
      <c r="EI44" s="15">
        <f>Mellemark_7200!CM268</f>
        <v>0</v>
      </c>
      <c r="EJ44" s="15">
        <f>Mellemark_7200!CN268</f>
        <v>0</v>
      </c>
      <c r="EK44" s="15">
        <f>Mellemark_7200!CO268</f>
        <v>0</v>
      </c>
      <c r="EL44" s="15">
        <f>Mellemark_7200!CP268</f>
        <v>0</v>
      </c>
      <c r="EM44" s="15">
        <f>Mellemark_7200!CQ268</f>
        <v>0</v>
      </c>
      <c r="EN44" s="15">
        <f>Mellemark_7200!CR268</f>
        <v>0</v>
      </c>
      <c r="EO44" s="15">
        <f>Mellemark_7200!CS268</f>
        <v>0</v>
      </c>
      <c r="EP44" s="15">
        <f>Mellemark_7200!CT268</f>
        <v>0</v>
      </c>
      <c r="EQ44" s="15">
        <f>Mellemark_7200!CU268</f>
        <v>0</v>
      </c>
      <c r="ER44" s="15">
        <f>Mellemark_7200!CV268</f>
        <v>0</v>
      </c>
      <c r="ES44" s="15">
        <f>Mellemark_7200!CW268</f>
        <v>0</v>
      </c>
      <c r="ET44" s="15">
        <f>Mellemark_7200!CX268</f>
        <v>0</v>
      </c>
      <c r="EU44" s="15">
        <f>Mellemark_7200!CY268</f>
        <v>0</v>
      </c>
      <c r="EV44" s="15">
        <f>Mellemark_7200!CZ268</f>
        <v>0</v>
      </c>
      <c r="EW44" s="15">
        <f>Mellemark_7200!DA268</f>
        <v>0</v>
      </c>
      <c r="EX44" s="15">
        <f>Mellemark_7200!DB268</f>
        <v>0</v>
      </c>
      <c r="EY44" s="15">
        <f>Mellemark_7200!DC268</f>
        <v>0</v>
      </c>
      <c r="EZ44" s="15">
        <f>Mellemark_7200!DD268</f>
        <v>0</v>
      </c>
      <c r="FA44" s="15">
        <f>Mellemark_7200!DE268</f>
        <v>0</v>
      </c>
      <c r="FB44" s="15">
        <f>Mellemark_7200!DF268</f>
        <v>0</v>
      </c>
      <c r="FC44" s="15">
        <f>Mellemark_7200!DG268</f>
        <v>0</v>
      </c>
      <c r="FD44" s="15">
        <f>Mellemark_7200!DH268</f>
        <v>0</v>
      </c>
      <c r="FE44" s="15">
        <f>Mellemark_7200!DI268</f>
        <v>0</v>
      </c>
      <c r="FF44" s="15">
        <f>Mellemark_7200!DJ268</f>
        <v>0</v>
      </c>
      <c r="FG44" s="15">
        <f>Mellemark_7200!DK268</f>
        <v>0</v>
      </c>
      <c r="FH44" s="15">
        <f>Mellemark_7200!DL268</f>
        <v>0</v>
      </c>
      <c r="FI44" s="15">
        <f>Mellemark_7200!DM268</f>
        <v>0</v>
      </c>
      <c r="FJ44" s="15">
        <f>Mellemark_7200!DN268</f>
        <v>0</v>
      </c>
      <c r="FK44" s="15">
        <f>Mellemark_7200!DO268</f>
        <v>0</v>
      </c>
      <c r="FL44" s="15">
        <f>Mellemark_7200!DP268</f>
        <v>0</v>
      </c>
      <c r="FM44" s="15">
        <f>Mellemark_7200!DQ268</f>
        <v>0</v>
      </c>
      <c r="FN44" s="15">
        <f>Mellemark_7200!DR268</f>
        <v>0</v>
      </c>
      <c r="FO44" s="15">
        <f>Mellemark_7200!DS268</f>
        <v>0</v>
      </c>
      <c r="FP44" s="15">
        <f>Mellemark_7200!DT268</f>
        <v>0</v>
      </c>
      <c r="FQ44" s="15">
        <f>Mellemark_7200!DU268</f>
        <v>0</v>
      </c>
      <c r="FR44" s="15">
        <f>Mellemark_7200!DV268</f>
        <v>0</v>
      </c>
      <c r="FS44" s="15">
        <f>Mellemark_7200!DW268</f>
        <v>0</v>
      </c>
      <c r="FT44" s="15">
        <f>Mellemark_7200!DX268</f>
        <v>0</v>
      </c>
      <c r="FU44" s="15">
        <f>Mellemark_7200!DY268</f>
        <v>0</v>
      </c>
      <c r="FV44" s="15">
        <f>Mellemark_7200!DZ268</f>
        <v>0</v>
      </c>
      <c r="FW44" s="15">
        <f>Mellemark_7200!EA268</f>
        <v>0</v>
      </c>
      <c r="FX44" s="15">
        <f>Mellemark_7200!EB268</f>
        <v>0</v>
      </c>
      <c r="FY44" s="15">
        <f>Mellemark_7200!EC268</f>
        <v>0</v>
      </c>
      <c r="FZ44" s="15">
        <f>Mellemark_7200!ED268</f>
        <v>0</v>
      </c>
      <c r="GA44" s="15">
        <f>Mellemark_7200!EE268</f>
        <v>0</v>
      </c>
      <c r="GB44" s="15">
        <f>Mellemark_7200!EF268</f>
        <v>0</v>
      </c>
      <c r="GC44" s="15">
        <f>Mellemark_7200!EG268</f>
        <v>0</v>
      </c>
      <c r="GD44" s="15">
        <f>Mellemark_7200!EH268</f>
        <v>0</v>
      </c>
      <c r="GE44" s="15">
        <f>Mellemark_7200!EI268</f>
        <v>0</v>
      </c>
      <c r="GF44" s="15">
        <f>Mellemark_7200!EJ268</f>
        <v>0</v>
      </c>
      <c r="GG44" s="15">
        <f>Mellemark_7200!EK268</f>
        <v>0</v>
      </c>
      <c r="GH44" s="15">
        <f>Mellemark_7200!EL268</f>
        <v>0</v>
      </c>
      <c r="GI44" s="15">
        <f>Mellemark_7200!EM268</f>
        <v>0</v>
      </c>
      <c r="GJ44" s="15">
        <f>Mellemark_7200!EN268</f>
        <v>0</v>
      </c>
      <c r="GK44" s="15">
        <f>Mellemark_7200!EO268</f>
        <v>0</v>
      </c>
      <c r="GL44" s="15">
        <f>Mellemark_7200!EP268</f>
        <v>0</v>
      </c>
      <c r="GM44" s="15">
        <f>Mellemark_7200!EQ268</f>
        <v>0</v>
      </c>
      <c r="GN44" s="15">
        <f>Mellemark_7200!ER268</f>
        <v>0</v>
      </c>
      <c r="GO44" s="15">
        <f>Mellemark_7200!ES268</f>
        <v>0</v>
      </c>
      <c r="GP44" s="15">
        <f>Mellemark_7200!ET268</f>
        <v>0</v>
      </c>
      <c r="GQ44" s="15">
        <f>Mellemark_7200!EU268</f>
        <v>0</v>
      </c>
      <c r="GR44" s="15">
        <f>Mellemark_7200!EV268</f>
        <v>0</v>
      </c>
      <c r="GS44" s="15">
        <f>Mellemark_7200!EW268</f>
        <v>0</v>
      </c>
      <c r="GT44" s="15">
        <f>Mellemark_7200!EX268</f>
        <v>0</v>
      </c>
      <c r="GU44" s="15">
        <f>Mellemark_7200!EY268</f>
        <v>0</v>
      </c>
      <c r="GV44" s="15">
        <f>Mellemark_7200!EZ268</f>
        <v>0</v>
      </c>
      <c r="GW44" s="15">
        <f>Mellemark_7200!FA268</f>
        <v>0</v>
      </c>
      <c r="GX44" s="15">
        <f>Mellemark_7200!FB268</f>
        <v>0</v>
      </c>
      <c r="GY44" s="15">
        <f>Mellemark_7200!FC268</f>
        <v>0</v>
      </c>
      <c r="GZ44" s="15">
        <f>Mellemark_7200!FD268</f>
        <v>0</v>
      </c>
      <c r="HA44" s="15">
        <f>Mellemark_7200!FE268</f>
        <v>0</v>
      </c>
      <c r="HB44" s="15">
        <f>Mellemark_7200!FF268</f>
        <v>0</v>
      </c>
      <c r="HC44" s="15">
        <f>Mellemark_7200!FG268</f>
        <v>0</v>
      </c>
      <c r="HD44" s="15">
        <f>Mellemark_7200!FH268</f>
        <v>0</v>
      </c>
      <c r="HE44" s="15">
        <f>Mellemark_7200!FI268</f>
        <v>0</v>
      </c>
      <c r="HF44" s="15">
        <f>Mellemark_7200!FJ268</f>
        <v>0</v>
      </c>
      <c r="HG44" s="15">
        <f>Mellemark_7200!FK268</f>
        <v>0</v>
      </c>
      <c r="HH44" s="15">
        <f>Mellemark_7200!FL268</f>
        <v>0</v>
      </c>
      <c r="HI44" s="15">
        <f>Mellemark_7200!FM268</f>
        <v>0</v>
      </c>
      <c r="HJ44" s="15">
        <f>Mellemark_7200!FN268</f>
        <v>0</v>
      </c>
      <c r="HK44" s="15">
        <f>Mellemark_7200!FO268</f>
        <v>0</v>
      </c>
      <c r="HL44" s="15">
        <f>Mellemark_7200!FP268</f>
        <v>0</v>
      </c>
      <c r="HM44" s="15">
        <f>Mellemark_7200!FQ268</f>
        <v>0</v>
      </c>
      <c r="HN44" s="15">
        <f>Mellemark_7200!FR268</f>
        <v>0</v>
      </c>
      <c r="HO44" s="15">
        <f>Mellemark_7200!FS268</f>
        <v>0</v>
      </c>
      <c r="HP44" s="15">
        <f>Mellemark_7200!FT268</f>
        <v>0</v>
      </c>
      <c r="HQ44" s="15">
        <f>Mellemark_7200!FU268</f>
        <v>0</v>
      </c>
      <c r="HR44" s="15">
        <f>Mellemark_7200!FV268</f>
        <v>0</v>
      </c>
      <c r="HS44" s="15">
        <f>Mellemark_7200!FW268</f>
        <v>0</v>
      </c>
      <c r="HT44" s="15">
        <f>Mellemark_7200!FX268</f>
        <v>0</v>
      </c>
      <c r="HU44" s="15">
        <f>Mellemark_7200!FY268</f>
        <v>0</v>
      </c>
      <c r="HV44" s="15">
        <f>Mellemark_7200!FZ268</f>
        <v>0</v>
      </c>
      <c r="HW44" s="15">
        <f>Mellemark_7200!GA268</f>
        <v>0</v>
      </c>
      <c r="HX44" s="15">
        <f>Mellemark_7200!GB268</f>
        <v>0</v>
      </c>
      <c r="HY44" s="15">
        <f>Mellemark_7200!GC268</f>
        <v>0</v>
      </c>
      <c r="HZ44" s="15">
        <f>Mellemark_7200!GD268</f>
        <v>0</v>
      </c>
      <c r="IA44" s="15">
        <f>Mellemark_7200!GE268</f>
        <v>0</v>
      </c>
      <c r="IB44" s="15">
        <f>Mellemark_7200!GF268</f>
        <v>0</v>
      </c>
      <c r="IC44" s="15">
        <f>Mellemark_7200!GG268</f>
        <v>0</v>
      </c>
      <c r="ID44" s="15">
        <f>Mellemark_7200!GH268</f>
        <v>0</v>
      </c>
      <c r="IE44" s="15">
        <f>Mellemark_7200!GI268</f>
        <v>0</v>
      </c>
      <c r="IF44" s="15">
        <f>Mellemark_7200!GJ268</f>
        <v>0</v>
      </c>
      <c r="IG44" s="15">
        <f>Mellemark_7200!GK268</f>
        <v>0</v>
      </c>
      <c r="IH44" s="15">
        <f>Mellemark_7200!GL268</f>
        <v>0</v>
      </c>
      <c r="II44" s="15">
        <f>Mellemark_7200!GM268</f>
        <v>0</v>
      </c>
      <c r="IJ44" s="15">
        <f>Mellemark_7200!GN268</f>
        <v>0</v>
      </c>
      <c r="IK44" s="15">
        <f>Mellemark_7200!GO268</f>
        <v>0</v>
      </c>
      <c r="IL44" s="15">
        <f>Mellemark_7200!GP268</f>
        <v>0</v>
      </c>
      <c r="IM44" s="15">
        <f>Mellemark_7200!GQ268</f>
        <v>0</v>
      </c>
      <c r="IN44" s="15">
        <f>Mellemark_7200!GR268</f>
        <v>0</v>
      </c>
      <c r="IO44" s="15">
        <f>Mellemark_7200!GS268</f>
        <v>0</v>
      </c>
      <c r="IP44" s="15">
        <f>Mellemark_7200!GT268</f>
        <v>0</v>
      </c>
    </row>
    <row r="45" spans="1:250" ht="14.25" x14ac:dyDescent="0.2">
      <c r="A45">
        <v>42</v>
      </c>
      <c r="B45" s="95" t="s">
        <v>4</v>
      </c>
      <c r="C45" s="95"/>
      <c r="D45" s="29">
        <v>0</v>
      </c>
      <c r="E45" s="29">
        <v>-375</v>
      </c>
      <c r="F45" s="29">
        <v>0</v>
      </c>
      <c r="G45" s="29">
        <v>-381</v>
      </c>
      <c r="H45" s="29">
        <v>0</v>
      </c>
      <c r="I45" s="29">
        <v>-154</v>
      </c>
      <c r="J45" s="58">
        <v>-424</v>
      </c>
      <c r="K45" s="29">
        <v>0</v>
      </c>
      <c r="L45" s="29">
        <v>-475</v>
      </c>
      <c r="M45" s="29">
        <v>-49</v>
      </c>
      <c r="N45" s="29">
        <v>-17</v>
      </c>
      <c r="O45" s="29">
        <v>-354</v>
      </c>
      <c r="P45" s="29">
        <v>-486</v>
      </c>
      <c r="Q45" s="29">
        <v>-466</v>
      </c>
      <c r="R45" s="113">
        <v>-414</v>
      </c>
      <c r="S45" s="29">
        <v>0</v>
      </c>
      <c r="T45" s="29">
        <v>-174</v>
      </c>
      <c r="U45" s="29">
        <v>-326</v>
      </c>
      <c r="V45" s="29">
        <v>-216</v>
      </c>
      <c r="W45" s="29">
        <v>0</v>
      </c>
      <c r="X45" s="29">
        <v>-360</v>
      </c>
      <c r="Y45" s="58">
        <v>0</v>
      </c>
      <c r="Z45" s="29">
        <v>-97</v>
      </c>
      <c r="AA45" s="29">
        <v>0</v>
      </c>
      <c r="AB45" s="29">
        <v>-416</v>
      </c>
      <c r="AC45" s="29">
        <v>-10</v>
      </c>
      <c r="AD45" s="29">
        <v>0</v>
      </c>
      <c r="AE45" s="29">
        <v>-450</v>
      </c>
      <c r="AF45" s="29">
        <v>0</v>
      </c>
      <c r="AG45" s="113">
        <v>0</v>
      </c>
      <c r="AH45" s="29">
        <v>-44</v>
      </c>
      <c r="AI45" s="29">
        <v>-22</v>
      </c>
      <c r="AJ45" s="29">
        <v>0</v>
      </c>
      <c r="AK45" s="29">
        <v>-377</v>
      </c>
      <c r="AL45" s="29">
        <v>-382</v>
      </c>
      <c r="AM45" s="29">
        <v>0</v>
      </c>
      <c r="AN45" s="58">
        <v>0</v>
      </c>
      <c r="AO45" s="29">
        <v>-393</v>
      </c>
      <c r="AP45" s="29">
        <v>-418</v>
      </c>
      <c r="AQ45" s="29">
        <v>-188</v>
      </c>
      <c r="AR45" s="29">
        <v>0</v>
      </c>
      <c r="AS45" s="29">
        <v>-407</v>
      </c>
      <c r="AT45" s="29">
        <v>-440</v>
      </c>
      <c r="AU45" s="29">
        <v>0</v>
      </c>
      <c r="AV45" s="113">
        <v>-25</v>
      </c>
      <c r="AX45" s="15">
        <f>Mellemark_7200!B269</f>
        <v>0</v>
      </c>
      <c r="AY45" s="15">
        <f>Mellemark_7200!C269</f>
        <v>0</v>
      </c>
      <c r="AZ45" s="15">
        <f>Mellemark_7200!D269</f>
        <v>0</v>
      </c>
      <c r="BA45" s="15">
        <f>Mellemark_7200!E269</f>
        <v>0</v>
      </c>
      <c r="BB45" s="15">
        <f>Mellemark_7200!F269</f>
        <v>0</v>
      </c>
      <c r="BC45" s="15">
        <f>Mellemark_7200!G269</f>
        <v>0</v>
      </c>
      <c r="BD45" s="15">
        <f>Mellemark_7200!H269</f>
        <v>0</v>
      </c>
      <c r="BE45" s="15">
        <f>Mellemark_7200!I269</f>
        <v>0</v>
      </c>
      <c r="BF45" s="15">
        <f>Mellemark_7200!J269</f>
        <v>0</v>
      </c>
      <c r="BG45" s="15">
        <f>Mellemark_7200!K269</f>
        <v>0</v>
      </c>
      <c r="BH45" s="15">
        <f>Mellemark_7200!L269</f>
        <v>0</v>
      </c>
      <c r="BI45" s="15">
        <f>Mellemark_7200!M269</f>
        <v>0</v>
      </c>
      <c r="BJ45" s="15">
        <f>Mellemark_7200!N269</f>
        <v>0</v>
      </c>
      <c r="BK45" s="15">
        <f>Mellemark_7200!O269</f>
        <v>0</v>
      </c>
      <c r="BL45" s="15">
        <f>Mellemark_7200!P269</f>
        <v>0</v>
      </c>
      <c r="BM45" s="15">
        <f>Mellemark_7200!Q269</f>
        <v>0</v>
      </c>
      <c r="BN45" s="15">
        <f>Mellemark_7200!R269</f>
        <v>0</v>
      </c>
      <c r="BO45" s="15">
        <f>Mellemark_7200!S269</f>
        <v>0</v>
      </c>
      <c r="BP45" s="15">
        <f>Mellemark_7200!T269</f>
        <v>0</v>
      </c>
      <c r="BQ45" s="15">
        <f>Mellemark_7200!U269</f>
        <v>0</v>
      </c>
      <c r="BR45" s="15">
        <f>Mellemark_7200!V269</f>
        <v>0</v>
      </c>
      <c r="BS45" s="15">
        <f>Mellemark_7200!W269</f>
        <v>0</v>
      </c>
      <c r="BT45" s="15">
        <f>Mellemark_7200!X269</f>
        <v>0</v>
      </c>
      <c r="BU45" s="15">
        <f>Mellemark_7200!Y269</f>
        <v>0</v>
      </c>
      <c r="BV45" s="15">
        <f>Mellemark_7200!Z269</f>
        <v>0</v>
      </c>
      <c r="BW45" s="15">
        <f>Mellemark_7200!AA269</f>
        <v>0</v>
      </c>
      <c r="BX45" s="15">
        <f>Mellemark_7200!AB269</f>
        <v>0</v>
      </c>
      <c r="BY45" s="15">
        <f>Mellemark_7200!AC269</f>
        <v>0</v>
      </c>
      <c r="BZ45" s="15">
        <f>Mellemark_7200!AD269</f>
        <v>0</v>
      </c>
      <c r="CA45" s="15">
        <f>Mellemark_7200!AE269</f>
        <v>0</v>
      </c>
      <c r="CB45" s="15">
        <f>Mellemark_7200!AF269</f>
        <v>0</v>
      </c>
      <c r="CC45" s="15">
        <f>Mellemark_7200!AG269</f>
        <v>0</v>
      </c>
      <c r="CD45" s="15">
        <f>Mellemark_7200!AH269</f>
        <v>0</v>
      </c>
      <c r="CE45" s="15">
        <f>Mellemark_7200!AI269</f>
        <v>0</v>
      </c>
      <c r="CF45" s="15">
        <f>Mellemark_7200!AJ269</f>
        <v>0</v>
      </c>
      <c r="CG45" s="15">
        <f>Mellemark_7200!AK269</f>
        <v>0</v>
      </c>
      <c r="CH45" s="15">
        <f>Mellemark_7200!AL269</f>
        <v>0</v>
      </c>
      <c r="CI45" s="15">
        <f>Mellemark_7200!AM269</f>
        <v>0</v>
      </c>
      <c r="CJ45" s="15">
        <f>Mellemark_7200!AN269</f>
        <v>0</v>
      </c>
      <c r="CK45" s="15">
        <f>Mellemark_7200!AO269</f>
        <v>0</v>
      </c>
      <c r="CL45" s="15">
        <f>Mellemark_7200!AP269</f>
        <v>0</v>
      </c>
      <c r="CM45" s="15">
        <f>Mellemark_7200!AQ269</f>
        <v>0</v>
      </c>
      <c r="CN45" s="15">
        <f>Mellemark_7200!AR269</f>
        <v>0</v>
      </c>
      <c r="CO45" s="15">
        <f>Mellemark_7200!AS269</f>
        <v>0</v>
      </c>
      <c r="CP45" s="15">
        <f>Mellemark_7200!AT269</f>
        <v>0</v>
      </c>
      <c r="CQ45" s="15">
        <f>Mellemark_7200!AU269</f>
        <v>0</v>
      </c>
      <c r="CR45" s="15">
        <f>Mellemark_7200!AV269</f>
        <v>0</v>
      </c>
      <c r="CS45" s="15">
        <f>Mellemark_7200!AW269</f>
        <v>0</v>
      </c>
      <c r="CT45" s="15">
        <f>Mellemark_7200!AX269</f>
        <v>0</v>
      </c>
      <c r="CU45" s="15">
        <f>Mellemark_7200!AY269</f>
        <v>0</v>
      </c>
      <c r="CV45" s="15">
        <f>Mellemark_7200!AZ269</f>
        <v>0</v>
      </c>
      <c r="CW45" s="15">
        <f>Mellemark_7200!BA269</f>
        <v>0</v>
      </c>
      <c r="CX45" s="15">
        <f>Mellemark_7200!BB269</f>
        <v>0</v>
      </c>
      <c r="CY45" s="15">
        <f>Mellemark_7200!BC269</f>
        <v>0</v>
      </c>
      <c r="CZ45" s="15">
        <f>Mellemark_7200!BD269</f>
        <v>0</v>
      </c>
      <c r="DA45" s="15">
        <f>Mellemark_7200!BE269</f>
        <v>0</v>
      </c>
      <c r="DB45" s="15">
        <f>Mellemark_7200!BF269</f>
        <v>0</v>
      </c>
      <c r="DC45" s="15">
        <f>Mellemark_7200!BG269</f>
        <v>0</v>
      </c>
      <c r="DD45" s="15">
        <f>Mellemark_7200!BH269</f>
        <v>0</v>
      </c>
      <c r="DE45" s="15">
        <f>Mellemark_7200!BI269</f>
        <v>0</v>
      </c>
      <c r="DF45" s="15">
        <f>Mellemark_7200!BJ269</f>
        <v>0</v>
      </c>
      <c r="DG45" s="15">
        <f>Mellemark_7200!BK269</f>
        <v>0</v>
      </c>
      <c r="DH45" s="15">
        <f>Mellemark_7200!BL269</f>
        <v>0</v>
      </c>
      <c r="DI45" s="15">
        <f>Mellemark_7200!BM269</f>
        <v>0</v>
      </c>
      <c r="DJ45" s="15">
        <f>Mellemark_7200!BN269</f>
        <v>0</v>
      </c>
      <c r="DK45" s="15">
        <f>Mellemark_7200!BO269</f>
        <v>0</v>
      </c>
      <c r="DL45" s="15">
        <f>Mellemark_7200!BP269</f>
        <v>0</v>
      </c>
      <c r="DM45" s="15">
        <f>Mellemark_7200!BQ269</f>
        <v>0</v>
      </c>
      <c r="DN45" s="15">
        <f>Mellemark_7200!BR269</f>
        <v>0</v>
      </c>
      <c r="DO45" s="15">
        <f>Mellemark_7200!BS269</f>
        <v>0</v>
      </c>
      <c r="DP45" s="15">
        <f>Mellemark_7200!BT269</f>
        <v>0</v>
      </c>
      <c r="DQ45" s="15">
        <f>Mellemark_7200!BU269</f>
        <v>0</v>
      </c>
      <c r="DR45" s="15">
        <f>Mellemark_7200!BV269</f>
        <v>0</v>
      </c>
      <c r="DS45" s="15">
        <f>Mellemark_7200!BW269</f>
        <v>0</v>
      </c>
      <c r="DT45" s="15">
        <f>Mellemark_7200!BX269</f>
        <v>0</v>
      </c>
      <c r="DU45" s="15">
        <f>Mellemark_7200!BY269</f>
        <v>0</v>
      </c>
      <c r="DV45" s="15">
        <f>Mellemark_7200!BZ269</f>
        <v>0</v>
      </c>
      <c r="DW45" s="15">
        <f>Mellemark_7200!CA269</f>
        <v>0</v>
      </c>
      <c r="DX45" s="15">
        <f>Mellemark_7200!CB269</f>
        <v>0</v>
      </c>
      <c r="DY45" s="15">
        <f>Mellemark_7200!CC269</f>
        <v>0</v>
      </c>
      <c r="DZ45" s="15">
        <f>Mellemark_7200!CD269</f>
        <v>0</v>
      </c>
      <c r="EA45" s="15">
        <f>Mellemark_7200!CE269</f>
        <v>0</v>
      </c>
      <c r="EB45" s="15">
        <f>Mellemark_7200!CF269</f>
        <v>0</v>
      </c>
      <c r="EC45" s="15">
        <f>Mellemark_7200!CG269</f>
        <v>0</v>
      </c>
      <c r="ED45" s="15">
        <f>Mellemark_7200!CH269</f>
        <v>0</v>
      </c>
      <c r="EE45" s="15">
        <f>Mellemark_7200!CI269</f>
        <v>0</v>
      </c>
      <c r="EF45" s="15">
        <f>Mellemark_7200!CJ269</f>
        <v>0</v>
      </c>
      <c r="EG45" s="15">
        <f>Mellemark_7200!CK269</f>
        <v>0</v>
      </c>
      <c r="EH45" s="15">
        <f>Mellemark_7200!CL269</f>
        <v>0</v>
      </c>
      <c r="EI45" s="15">
        <f>Mellemark_7200!CM269</f>
        <v>0</v>
      </c>
      <c r="EJ45" s="15">
        <f>Mellemark_7200!CN269</f>
        <v>0</v>
      </c>
      <c r="EK45" s="15">
        <f>Mellemark_7200!CO269</f>
        <v>0</v>
      </c>
      <c r="EL45" s="15">
        <f>Mellemark_7200!CP269</f>
        <v>0</v>
      </c>
      <c r="EM45" s="15">
        <f>Mellemark_7200!CQ269</f>
        <v>0</v>
      </c>
      <c r="EN45" s="15">
        <f>Mellemark_7200!CR269</f>
        <v>0</v>
      </c>
      <c r="EO45" s="15">
        <f>Mellemark_7200!CS269</f>
        <v>0</v>
      </c>
      <c r="EP45" s="15">
        <f>Mellemark_7200!CT269</f>
        <v>0</v>
      </c>
      <c r="EQ45" s="15">
        <f>Mellemark_7200!CU269</f>
        <v>0</v>
      </c>
      <c r="ER45" s="15">
        <f>Mellemark_7200!CV269</f>
        <v>0</v>
      </c>
      <c r="ES45" s="15">
        <f>Mellemark_7200!CW269</f>
        <v>0</v>
      </c>
      <c r="ET45" s="15">
        <f>Mellemark_7200!CX269</f>
        <v>0</v>
      </c>
      <c r="EU45" s="15">
        <f>Mellemark_7200!CY269</f>
        <v>0</v>
      </c>
      <c r="EV45" s="15">
        <f>Mellemark_7200!CZ269</f>
        <v>0</v>
      </c>
      <c r="EW45" s="15">
        <f>Mellemark_7200!DA269</f>
        <v>0</v>
      </c>
      <c r="EX45" s="15">
        <f>Mellemark_7200!DB269</f>
        <v>0</v>
      </c>
      <c r="EY45" s="15">
        <f>Mellemark_7200!DC269</f>
        <v>0</v>
      </c>
      <c r="EZ45" s="15">
        <f>Mellemark_7200!DD269</f>
        <v>0</v>
      </c>
      <c r="FA45" s="15">
        <f>Mellemark_7200!DE269</f>
        <v>0</v>
      </c>
      <c r="FB45" s="15">
        <f>Mellemark_7200!DF269</f>
        <v>0</v>
      </c>
      <c r="FC45" s="15">
        <f>Mellemark_7200!DG269</f>
        <v>0</v>
      </c>
      <c r="FD45" s="15">
        <f>Mellemark_7200!DH269</f>
        <v>0</v>
      </c>
      <c r="FE45" s="15">
        <f>Mellemark_7200!DI269</f>
        <v>0</v>
      </c>
      <c r="FF45" s="15">
        <f>Mellemark_7200!DJ269</f>
        <v>0</v>
      </c>
      <c r="FG45" s="15">
        <f>Mellemark_7200!DK269</f>
        <v>0</v>
      </c>
      <c r="FH45" s="15">
        <f>Mellemark_7200!DL269</f>
        <v>0</v>
      </c>
      <c r="FI45" s="15">
        <f>Mellemark_7200!DM269</f>
        <v>0</v>
      </c>
      <c r="FJ45" s="15">
        <f>Mellemark_7200!DN269</f>
        <v>0</v>
      </c>
      <c r="FK45" s="15">
        <f>Mellemark_7200!DO269</f>
        <v>0</v>
      </c>
      <c r="FL45" s="15">
        <f>Mellemark_7200!DP269</f>
        <v>0</v>
      </c>
      <c r="FM45" s="15">
        <f>Mellemark_7200!DQ269</f>
        <v>0</v>
      </c>
      <c r="FN45" s="15">
        <f>Mellemark_7200!DR269</f>
        <v>0</v>
      </c>
      <c r="FO45" s="15">
        <f>Mellemark_7200!DS269</f>
        <v>0</v>
      </c>
      <c r="FP45" s="15">
        <f>Mellemark_7200!DT269</f>
        <v>0</v>
      </c>
      <c r="FQ45" s="15">
        <f>Mellemark_7200!DU269</f>
        <v>0</v>
      </c>
      <c r="FR45" s="15">
        <f>Mellemark_7200!DV269</f>
        <v>0</v>
      </c>
      <c r="FS45" s="15">
        <f>Mellemark_7200!DW269</f>
        <v>0</v>
      </c>
      <c r="FT45" s="15">
        <f>Mellemark_7200!DX269</f>
        <v>0</v>
      </c>
      <c r="FU45" s="15">
        <f>Mellemark_7200!DY269</f>
        <v>0</v>
      </c>
      <c r="FV45" s="15">
        <f>Mellemark_7200!DZ269</f>
        <v>0</v>
      </c>
      <c r="FW45" s="15">
        <f>Mellemark_7200!EA269</f>
        <v>0</v>
      </c>
      <c r="FX45" s="15">
        <f>Mellemark_7200!EB269</f>
        <v>0</v>
      </c>
      <c r="FY45" s="15">
        <f>Mellemark_7200!EC269</f>
        <v>0</v>
      </c>
      <c r="FZ45" s="15">
        <f>Mellemark_7200!ED269</f>
        <v>0</v>
      </c>
      <c r="GA45" s="15">
        <f>Mellemark_7200!EE269</f>
        <v>0</v>
      </c>
      <c r="GB45" s="15">
        <f>Mellemark_7200!EF269</f>
        <v>0</v>
      </c>
      <c r="GC45" s="15">
        <f>Mellemark_7200!EG269</f>
        <v>0</v>
      </c>
      <c r="GD45" s="15">
        <f>Mellemark_7200!EH269</f>
        <v>0</v>
      </c>
      <c r="GE45" s="15">
        <f>Mellemark_7200!EI269</f>
        <v>0</v>
      </c>
      <c r="GF45" s="15">
        <f>Mellemark_7200!EJ269</f>
        <v>0</v>
      </c>
      <c r="GG45" s="15">
        <f>Mellemark_7200!EK269</f>
        <v>0</v>
      </c>
      <c r="GH45" s="15">
        <f>Mellemark_7200!EL269</f>
        <v>0</v>
      </c>
      <c r="GI45" s="15">
        <f>Mellemark_7200!EM269</f>
        <v>0</v>
      </c>
      <c r="GJ45" s="15">
        <f>Mellemark_7200!EN269</f>
        <v>0</v>
      </c>
      <c r="GK45" s="15">
        <f>Mellemark_7200!EO269</f>
        <v>0</v>
      </c>
      <c r="GL45" s="15">
        <f>Mellemark_7200!EP269</f>
        <v>0</v>
      </c>
      <c r="GM45" s="15">
        <f>Mellemark_7200!EQ269</f>
        <v>0</v>
      </c>
      <c r="GN45" s="15">
        <f>Mellemark_7200!ER269</f>
        <v>0</v>
      </c>
      <c r="GO45" s="15">
        <f>Mellemark_7200!ES269</f>
        <v>0</v>
      </c>
      <c r="GP45" s="15">
        <f>Mellemark_7200!ET269</f>
        <v>0</v>
      </c>
      <c r="GQ45" s="15">
        <f>Mellemark_7200!EU269</f>
        <v>0</v>
      </c>
      <c r="GR45" s="15">
        <f>Mellemark_7200!EV269</f>
        <v>0</v>
      </c>
      <c r="GS45" s="15">
        <f>Mellemark_7200!EW269</f>
        <v>0</v>
      </c>
      <c r="GT45" s="15">
        <f>Mellemark_7200!EX269</f>
        <v>0</v>
      </c>
      <c r="GU45" s="15">
        <f>Mellemark_7200!EY269</f>
        <v>0</v>
      </c>
      <c r="GV45" s="15">
        <f>Mellemark_7200!EZ269</f>
        <v>0</v>
      </c>
      <c r="GW45" s="15">
        <f>Mellemark_7200!FA269</f>
        <v>0</v>
      </c>
      <c r="GX45" s="15">
        <f>Mellemark_7200!FB269</f>
        <v>0</v>
      </c>
      <c r="GY45" s="15">
        <f>Mellemark_7200!FC269</f>
        <v>0</v>
      </c>
      <c r="GZ45" s="15">
        <f>Mellemark_7200!FD269</f>
        <v>0</v>
      </c>
      <c r="HA45" s="15">
        <f>Mellemark_7200!FE269</f>
        <v>0</v>
      </c>
      <c r="HB45" s="15">
        <f>Mellemark_7200!FF269</f>
        <v>0</v>
      </c>
      <c r="HC45" s="15">
        <f>Mellemark_7200!FG269</f>
        <v>0</v>
      </c>
      <c r="HD45" s="15">
        <f>Mellemark_7200!FH269</f>
        <v>0</v>
      </c>
      <c r="HE45" s="15">
        <f>Mellemark_7200!FI269</f>
        <v>0</v>
      </c>
      <c r="HF45" s="15">
        <f>Mellemark_7200!FJ269</f>
        <v>0</v>
      </c>
      <c r="HG45" s="15">
        <f>Mellemark_7200!FK269</f>
        <v>0</v>
      </c>
      <c r="HH45" s="15">
        <f>Mellemark_7200!FL269</f>
        <v>0</v>
      </c>
      <c r="HI45" s="15">
        <f>Mellemark_7200!FM269</f>
        <v>0</v>
      </c>
      <c r="HJ45" s="15">
        <f>Mellemark_7200!FN269</f>
        <v>0</v>
      </c>
      <c r="HK45" s="15">
        <f>Mellemark_7200!FO269</f>
        <v>0</v>
      </c>
      <c r="HL45" s="15">
        <f>Mellemark_7200!FP269</f>
        <v>0</v>
      </c>
      <c r="HM45" s="15">
        <f>Mellemark_7200!FQ269</f>
        <v>0</v>
      </c>
      <c r="HN45" s="15">
        <f>Mellemark_7200!FR269</f>
        <v>0</v>
      </c>
      <c r="HO45" s="15">
        <f>Mellemark_7200!FS269</f>
        <v>0</v>
      </c>
      <c r="HP45" s="15">
        <f>Mellemark_7200!FT269</f>
        <v>0</v>
      </c>
      <c r="HQ45" s="15">
        <f>Mellemark_7200!FU269</f>
        <v>0</v>
      </c>
      <c r="HR45" s="15">
        <f>Mellemark_7200!FV269</f>
        <v>0</v>
      </c>
      <c r="HS45" s="15">
        <f>Mellemark_7200!FW269</f>
        <v>0</v>
      </c>
      <c r="HT45" s="15">
        <f>Mellemark_7200!FX269</f>
        <v>0</v>
      </c>
      <c r="HU45" s="15">
        <f>Mellemark_7200!FY269</f>
        <v>0</v>
      </c>
      <c r="HV45" s="15">
        <f>Mellemark_7200!FZ269</f>
        <v>0</v>
      </c>
      <c r="HW45" s="15">
        <f>Mellemark_7200!GA269</f>
        <v>0</v>
      </c>
      <c r="HX45" s="15">
        <f>Mellemark_7200!GB269</f>
        <v>0</v>
      </c>
      <c r="HY45" s="15">
        <f>Mellemark_7200!GC269</f>
        <v>0</v>
      </c>
      <c r="HZ45" s="15">
        <f>Mellemark_7200!GD269</f>
        <v>0</v>
      </c>
      <c r="IA45" s="15">
        <f>Mellemark_7200!GE269</f>
        <v>0</v>
      </c>
      <c r="IB45" s="15">
        <f>Mellemark_7200!GF269</f>
        <v>0</v>
      </c>
      <c r="IC45" s="15">
        <f>Mellemark_7200!GG269</f>
        <v>0</v>
      </c>
      <c r="ID45" s="15">
        <f>Mellemark_7200!GH269</f>
        <v>0</v>
      </c>
      <c r="IE45" s="15">
        <f>Mellemark_7200!GI269</f>
        <v>0</v>
      </c>
      <c r="IF45" s="15">
        <f>Mellemark_7200!GJ269</f>
        <v>0</v>
      </c>
      <c r="IG45" s="15">
        <f>Mellemark_7200!GK269</f>
        <v>0</v>
      </c>
      <c r="IH45" s="15">
        <f>Mellemark_7200!GL269</f>
        <v>0</v>
      </c>
      <c r="II45" s="15">
        <f>Mellemark_7200!GM269</f>
        <v>0</v>
      </c>
      <c r="IJ45" s="15">
        <f>Mellemark_7200!GN269</f>
        <v>0</v>
      </c>
      <c r="IK45" s="15">
        <f>Mellemark_7200!GO269</f>
        <v>0</v>
      </c>
      <c r="IL45" s="15">
        <f>Mellemark_7200!GP269</f>
        <v>0</v>
      </c>
      <c r="IM45" s="15">
        <f>Mellemark_7200!GQ269</f>
        <v>0</v>
      </c>
      <c r="IN45" s="15">
        <f>Mellemark_7200!GR269</f>
        <v>0</v>
      </c>
      <c r="IO45" s="15">
        <f>Mellemark_7200!GS269</f>
        <v>0</v>
      </c>
      <c r="IP45" s="15">
        <f>Mellemark_7200!GT269</f>
        <v>0</v>
      </c>
    </row>
    <row r="46" spans="1:250" ht="14.25" x14ac:dyDescent="0.2">
      <c r="A46">
        <v>43</v>
      </c>
      <c r="B46" s="95" t="s">
        <v>27</v>
      </c>
      <c r="C46" s="95"/>
      <c r="D46" s="29">
        <v>0</v>
      </c>
      <c r="E46" s="29">
        <v>0</v>
      </c>
      <c r="F46" s="29">
        <v>-33</v>
      </c>
      <c r="G46" s="29">
        <v>0</v>
      </c>
      <c r="H46" s="29">
        <v>0</v>
      </c>
      <c r="I46" s="29">
        <v>0</v>
      </c>
      <c r="J46" s="58">
        <v>0</v>
      </c>
      <c r="K46" s="29">
        <v>-30</v>
      </c>
      <c r="L46" s="29">
        <v>-7</v>
      </c>
      <c r="M46" s="29">
        <v>-90</v>
      </c>
      <c r="N46" s="29">
        <v>0</v>
      </c>
      <c r="O46" s="29">
        <v>0</v>
      </c>
      <c r="P46" s="29">
        <v>0</v>
      </c>
      <c r="Q46" s="29">
        <v>0</v>
      </c>
      <c r="R46" s="113">
        <v>0</v>
      </c>
      <c r="S46" s="29">
        <v>-3</v>
      </c>
      <c r="T46" s="29">
        <v>0</v>
      </c>
      <c r="U46" s="29">
        <v>-1</v>
      </c>
      <c r="V46" s="29">
        <v>-1</v>
      </c>
      <c r="W46" s="29">
        <v>0</v>
      </c>
      <c r="X46" s="29">
        <v>0</v>
      </c>
      <c r="Y46" s="58">
        <v>-77</v>
      </c>
      <c r="Z46" s="29">
        <v>0</v>
      </c>
      <c r="AA46" s="29">
        <v>0</v>
      </c>
      <c r="AB46" s="29">
        <v>0</v>
      </c>
      <c r="AC46" s="29">
        <v>-26</v>
      </c>
      <c r="AD46" s="29">
        <v>0</v>
      </c>
      <c r="AE46" s="29">
        <v>0</v>
      </c>
      <c r="AF46" s="29">
        <v>0</v>
      </c>
      <c r="AG46" s="113">
        <v>-2</v>
      </c>
      <c r="AH46" s="29">
        <v>-29</v>
      </c>
      <c r="AI46" s="29">
        <v>-71</v>
      </c>
      <c r="AJ46" s="29">
        <v>-3</v>
      </c>
      <c r="AK46" s="29">
        <v>0</v>
      </c>
      <c r="AL46" s="29">
        <v>-11</v>
      </c>
      <c r="AM46" s="29">
        <v>-30</v>
      </c>
      <c r="AN46" s="58">
        <v>-4</v>
      </c>
      <c r="AO46" s="29">
        <v>0</v>
      </c>
      <c r="AP46" s="29">
        <v>-1</v>
      </c>
      <c r="AQ46" s="29">
        <v>-5</v>
      </c>
      <c r="AR46" s="29">
        <v>-1</v>
      </c>
      <c r="AS46" s="29">
        <v>0</v>
      </c>
      <c r="AT46" s="29">
        <v>0</v>
      </c>
      <c r="AU46" s="29">
        <v>-15</v>
      </c>
      <c r="AV46" s="113">
        <v>-28</v>
      </c>
      <c r="AX46" s="15">
        <f>Mellemark_7200!B270</f>
        <v>0</v>
      </c>
      <c r="AY46" s="15">
        <f>Mellemark_7200!C270</f>
        <v>0</v>
      </c>
      <c r="AZ46" s="15">
        <f>Mellemark_7200!D270</f>
        <v>0</v>
      </c>
      <c r="BA46" s="15">
        <f>Mellemark_7200!E270</f>
        <v>0</v>
      </c>
      <c r="BB46" s="15">
        <f>Mellemark_7200!F270</f>
        <v>0</v>
      </c>
      <c r="BC46" s="15">
        <f>Mellemark_7200!G270</f>
        <v>0</v>
      </c>
      <c r="BD46" s="15">
        <f>Mellemark_7200!H270</f>
        <v>0</v>
      </c>
      <c r="BE46" s="15">
        <f>Mellemark_7200!I270</f>
        <v>0</v>
      </c>
      <c r="BF46" s="15">
        <f>Mellemark_7200!J270</f>
        <v>0</v>
      </c>
      <c r="BG46" s="15">
        <f>Mellemark_7200!K270</f>
        <v>0</v>
      </c>
      <c r="BH46" s="15">
        <f>Mellemark_7200!L270</f>
        <v>0</v>
      </c>
      <c r="BI46" s="15">
        <f>Mellemark_7200!M270</f>
        <v>0</v>
      </c>
      <c r="BJ46" s="15">
        <f>Mellemark_7200!N270</f>
        <v>0</v>
      </c>
      <c r="BK46" s="15">
        <f>Mellemark_7200!O270</f>
        <v>0</v>
      </c>
      <c r="BL46" s="15">
        <f>Mellemark_7200!P270</f>
        <v>0</v>
      </c>
      <c r="BM46" s="15">
        <f>Mellemark_7200!Q270</f>
        <v>0</v>
      </c>
      <c r="BN46" s="15">
        <f>Mellemark_7200!R270</f>
        <v>0</v>
      </c>
      <c r="BO46" s="15">
        <f>Mellemark_7200!S270</f>
        <v>0</v>
      </c>
      <c r="BP46" s="15">
        <f>Mellemark_7200!T270</f>
        <v>0</v>
      </c>
      <c r="BQ46" s="15">
        <f>Mellemark_7200!U270</f>
        <v>0</v>
      </c>
      <c r="BR46" s="15">
        <f>Mellemark_7200!V270</f>
        <v>0</v>
      </c>
      <c r="BS46" s="15">
        <f>Mellemark_7200!W270</f>
        <v>0</v>
      </c>
      <c r="BT46" s="15">
        <f>Mellemark_7200!X270</f>
        <v>0</v>
      </c>
      <c r="BU46" s="15">
        <f>Mellemark_7200!Y270</f>
        <v>0</v>
      </c>
      <c r="BV46" s="15">
        <f>Mellemark_7200!Z270</f>
        <v>0</v>
      </c>
      <c r="BW46" s="15">
        <f>Mellemark_7200!AA270</f>
        <v>0</v>
      </c>
      <c r="BX46" s="15">
        <f>Mellemark_7200!AB270</f>
        <v>0</v>
      </c>
      <c r="BY46" s="15">
        <f>Mellemark_7200!AC270</f>
        <v>0</v>
      </c>
      <c r="BZ46" s="15">
        <f>Mellemark_7200!AD270</f>
        <v>0</v>
      </c>
      <c r="CA46" s="15">
        <f>Mellemark_7200!AE270</f>
        <v>0</v>
      </c>
      <c r="CB46" s="15">
        <f>Mellemark_7200!AF270</f>
        <v>0</v>
      </c>
      <c r="CC46" s="15">
        <f>Mellemark_7200!AG270</f>
        <v>0</v>
      </c>
      <c r="CD46" s="15">
        <f>Mellemark_7200!AH270</f>
        <v>0</v>
      </c>
      <c r="CE46" s="15">
        <f>Mellemark_7200!AI270</f>
        <v>0</v>
      </c>
      <c r="CF46" s="15">
        <f>Mellemark_7200!AJ270</f>
        <v>0</v>
      </c>
      <c r="CG46" s="15">
        <f>Mellemark_7200!AK270</f>
        <v>0</v>
      </c>
      <c r="CH46" s="15">
        <f>Mellemark_7200!AL270</f>
        <v>0</v>
      </c>
      <c r="CI46" s="15">
        <f>Mellemark_7200!AM270</f>
        <v>0</v>
      </c>
      <c r="CJ46" s="15">
        <f>Mellemark_7200!AN270</f>
        <v>0</v>
      </c>
      <c r="CK46" s="15">
        <f>Mellemark_7200!AO270</f>
        <v>0</v>
      </c>
      <c r="CL46" s="15">
        <f>Mellemark_7200!AP270</f>
        <v>0</v>
      </c>
      <c r="CM46" s="15">
        <f>Mellemark_7200!AQ270</f>
        <v>0</v>
      </c>
      <c r="CN46" s="15">
        <f>Mellemark_7200!AR270</f>
        <v>0</v>
      </c>
      <c r="CO46" s="15">
        <f>Mellemark_7200!AS270</f>
        <v>0</v>
      </c>
      <c r="CP46" s="15">
        <f>Mellemark_7200!AT270</f>
        <v>0</v>
      </c>
      <c r="CQ46" s="15">
        <f>Mellemark_7200!AU270</f>
        <v>0</v>
      </c>
      <c r="CR46" s="15">
        <f>Mellemark_7200!AV270</f>
        <v>0</v>
      </c>
      <c r="CS46" s="15">
        <f>Mellemark_7200!AW270</f>
        <v>0</v>
      </c>
      <c r="CT46" s="15">
        <f>Mellemark_7200!AX270</f>
        <v>0</v>
      </c>
      <c r="CU46" s="15">
        <f>Mellemark_7200!AY270</f>
        <v>0</v>
      </c>
      <c r="CV46" s="15">
        <f>Mellemark_7200!AZ270</f>
        <v>0</v>
      </c>
      <c r="CW46" s="15">
        <f>Mellemark_7200!BA270</f>
        <v>0</v>
      </c>
      <c r="CX46" s="15">
        <f>Mellemark_7200!BB270</f>
        <v>0</v>
      </c>
      <c r="CY46" s="15">
        <f>Mellemark_7200!BC270</f>
        <v>0</v>
      </c>
      <c r="CZ46" s="15">
        <f>Mellemark_7200!BD270</f>
        <v>0</v>
      </c>
      <c r="DA46" s="15">
        <f>Mellemark_7200!BE270</f>
        <v>0</v>
      </c>
      <c r="DB46" s="15">
        <f>Mellemark_7200!BF270</f>
        <v>0</v>
      </c>
      <c r="DC46" s="15">
        <f>Mellemark_7200!BG270</f>
        <v>0</v>
      </c>
      <c r="DD46" s="15">
        <f>Mellemark_7200!BH270</f>
        <v>0</v>
      </c>
      <c r="DE46" s="15">
        <f>Mellemark_7200!BI270</f>
        <v>0</v>
      </c>
      <c r="DF46" s="15">
        <f>Mellemark_7200!BJ270</f>
        <v>0</v>
      </c>
      <c r="DG46" s="15">
        <f>Mellemark_7200!BK270</f>
        <v>0</v>
      </c>
      <c r="DH46" s="15">
        <f>Mellemark_7200!BL270</f>
        <v>0</v>
      </c>
      <c r="DI46" s="15">
        <f>Mellemark_7200!BM270</f>
        <v>0</v>
      </c>
      <c r="DJ46" s="15">
        <f>Mellemark_7200!BN270</f>
        <v>0</v>
      </c>
      <c r="DK46" s="15">
        <f>Mellemark_7200!BO270</f>
        <v>0</v>
      </c>
      <c r="DL46" s="15">
        <f>Mellemark_7200!BP270</f>
        <v>0</v>
      </c>
      <c r="DM46" s="15">
        <f>Mellemark_7200!BQ270</f>
        <v>0</v>
      </c>
      <c r="DN46" s="15">
        <f>Mellemark_7200!BR270</f>
        <v>0</v>
      </c>
      <c r="DO46" s="15">
        <f>Mellemark_7200!BS270</f>
        <v>0</v>
      </c>
      <c r="DP46" s="15">
        <f>Mellemark_7200!BT270</f>
        <v>0</v>
      </c>
      <c r="DQ46" s="15">
        <f>Mellemark_7200!BU270</f>
        <v>0</v>
      </c>
      <c r="DR46" s="15">
        <f>Mellemark_7200!BV270</f>
        <v>0</v>
      </c>
      <c r="DS46" s="15">
        <f>Mellemark_7200!BW270</f>
        <v>0</v>
      </c>
      <c r="DT46" s="15">
        <f>Mellemark_7200!BX270</f>
        <v>0</v>
      </c>
      <c r="DU46" s="15">
        <f>Mellemark_7200!BY270</f>
        <v>0</v>
      </c>
      <c r="DV46" s="15">
        <f>Mellemark_7200!BZ270</f>
        <v>0</v>
      </c>
      <c r="DW46" s="15">
        <f>Mellemark_7200!CA270</f>
        <v>0</v>
      </c>
      <c r="DX46" s="15">
        <f>Mellemark_7200!CB270</f>
        <v>0</v>
      </c>
      <c r="DY46" s="15">
        <f>Mellemark_7200!CC270</f>
        <v>0</v>
      </c>
      <c r="DZ46" s="15">
        <f>Mellemark_7200!CD270</f>
        <v>0</v>
      </c>
      <c r="EA46" s="15">
        <f>Mellemark_7200!CE270</f>
        <v>0</v>
      </c>
      <c r="EB46" s="15">
        <f>Mellemark_7200!CF270</f>
        <v>0</v>
      </c>
      <c r="EC46" s="15">
        <f>Mellemark_7200!CG270</f>
        <v>0</v>
      </c>
      <c r="ED46" s="15">
        <f>Mellemark_7200!CH270</f>
        <v>0</v>
      </c>
      <c r="EE46" s="15">
        <f>Mellemark_7200!CI270</f>
        <v>0</v>
      </c>
      <c r="EF46" s="15">
        <f>Mellemark_7200!CJ270</f>
        <v>0</v>
      </c>
      <c r="EG46" s="15">
        <f>Mellemark_7200!CK270</f>
        <v>0</v>
      </c>
      <c r="EH46" s="15">
        <f>Mellemark_7200!CL270</f>
        <v>0</v>
      </c>
      <c r="EI46" s="15">
        <f>Mellemark_7200!CM270</f>
        <v>0</v>
      </c>
      <c r="EJ46" s="15">
        <f>Mellemark_7200!CN270</f>
        <v>0</v>
      </c>
      <c r="EK46" s="15">
        <f>Mellemark_7200!CO270</f>
        <v>0</v>
      </c>
      <c r="EL46" s="15">
        <f>Mellemark_7200!CP270</f>
        <v>0</v>
      </c>
      <c r="EM46" s="15">
        <f>Mellemark_7200!CQ270</f>
        <v>0</v>
      </c>
      <c r="EN46" s="15">
        <f>Mellemark_7200!CR270</f>
        <v>0</v>
      </c>
      <c r="EO46" s="15">
        <f>Mellemark_7200!CS270</f>
        <v>0</v>
      </c>
      <c r="EP46" s="15">
        <f>Mellemark_7200!CT270</f>
        <v>0</v>
      </c>
      <c r="EQ46" s="15">
        <f>Mellemark_7200!CU270</f>
        <v>0</v>
      </c>
      <c r="ER46" s="15">
        <f>Mellemark_7200!CV270</f>
        <v>0</v>
      </c>
      <c r="ES46" s="15">
        <f>Mellemark_7200!CW270</f>
        <v>0</v>
      </c>
      <c r="ET46" s="15">
        <f>Mellemark_7200!CX270</f>
        <v>0</v>
      </c>
      <c r="EU46" s="15">
        <f>Mellemark_7200!CY270</f>
        <v>0</v>
      </c>
      <c r="EV46" s="15">
        <f>Mellemark_7200!CZ270</f>
        <v>0</v>
      </c>
      <c r="EW46" s="15">
        <f>Mellemark_7200!DA270</f>
        <v>0</v>
      </c>
      <c r="EX46" s="15">
        <f>Mellemark_7200!DB270</f>
        <v>0</v>
      </c>
      <c r="EY46" s="15">
        <f>Mellemark_7200!DC270</f>
        <v>0</v>
      </c>
      <c r="EZ46" s="15">
        <f>Mellemark_7200!DD270</f>
        <v>0</v>
      </c>
      <c r="FA46" s="15">
        <f>Mellemark_7200!DE270</f>
        <v>0</v>
      </c>
      <c r="FB46" s="15">
        <f>Mellemark_7200!DF270</f>
        <v>0</v>
      </c>
      <c r="FC46" s="15">
        <f>Mellemark_7200!DG270</f>
        <v>0</v>
      </c>
      <c r="FD46" s="15">
        <f>Mellemark_7200!DH270</f>
        <v>0</v>
      </c>
      <c r="FE46" s="15">
        <f>Mellemark_7200!DI270</f>
        <v>0</v>
      </c>
      <c r="FF46" s="15">
        <f>Mellemark_7200!DJ270</f>
        <v>0</v>
      </c>
      <c r="FG46" s="15">
        <f>Mellemark_7200!DK270</f>
        <v>0</v>
      </c>
      <c r="FH46" s="15">
        <f>Mellemark_7200!DL270</f>
        <v>0</v>
      </c>
      <c r="FI46" s="15">
        <f>Mellemark_7200!DM270</f>
        <v>0</v>
      </c>
      <c r="FJ46" s="15">
        <f>Mellemark_7200!DN270</f>
        <v>0</v>
      </c>
      <c r="FK46" s="15">
        <f>Mellemark_7200!DO270</f>
        <v>0</v>
      </c>
      <c r="FL46" s="15">
        <f>Mellemark_7200!DP270</f>
        <v>0</v>
      </c>
      <c r="FM46" s="15">
        <f>Mellemark_7200!DQ270</f>
        <v>0</v>
      </c>
      <c r="FN46" s="15">
        <f>Mellemark_7200!DR270</f>
        <v>0</v>
      </c>
      <c r="FO46" s="15">
        <f>Mellemark_7200!DS270</f>
        <v>0</v>
      </c>
      <c r="FP46" s="15">
        <f>Mellemark_7200!DT270</f>
        <v>0</v>
      </c>
      <c r="FQ46" s="15">
        <f>Mellemark_7200!DU270</f>
        <v>0</v>
      </c>
      <c r="FR46" s="15">
        <f>Mellemark_7200!DV270</f>
        <v>0</v>
      </c>
      <c r="FS46" s="15">
        <f>Mellemark_7200!DW270</f>
        <v>0</v>
      </c>
      <c r="FT46" s="15">
        <f>Mellemark_7200!DX270</f>
        <v>0</v>
      </c>
      <c r="FU46" s="15">
        <f>Mellemark_7200!DY270</f>
        <v>0</v>
      </c>
      <c r="FV46" s="15">
        <f>Mellemark_7200!DZ270</f>
        <v>0</v>
      </c>
      <c r="FW46" s="15">
        <f>Mellemark_7200!EA270</f>
        <v>0</v>
      </c>
      <c r="FX46" s="15">
        <f>Mellemark_7200!EB270</f>
        <v>0</v>
      </c>
      <c r="FY46" s="15">
        <f>Mellemark_7200!EC270</f>
        <v>0</v>
      </c>
      <c r="FZ46" s="15">
        <f>Mellemark_7200!ED270</f>
        <v>0</v>
      </c>
      <c r="GA46" s="15">
        <f>Mellemark_7200!EE270</f>
        <v>0</v>
      </c>
      <c r="GB46" s="15">
        <f>Mellemark_7200!EF270</f>
        <v>0</v>
      </c>
      <c r="GC46" s="15">
        <f>Mellemark_7200!EG270</f>
        <v>0</v>
      </c>
      <c r="GD46" s="15">
        <f>Mellemark_7200!EH270</f>
        <v>0</v>
      </c>
      <c r="GE46" s="15">
        <f>Mellemark_7200!EI270</f>
        <v>0</v>
      </c>
      <c r="GF46" s="15">
        <f>Mellemark_7200!EJ270</f>
        <v>0</v>
      </c>
      <c r="GG46" s="15">
        <f>Mellemark_7200!EK270</f>
        <v>0</v>
      </c>
      <c r="GH46" s="15">
        <f>Mellemark_7200!EL270</f>
        <v>0</v>
      </c>
      <c r="GI46" s="15">
        <f>Mellemark_7200!EM270</f>
        <v>0</v>
      </c>
      <c r="GJ46" s="15">
        <f>Mellemark_7200!EN270</f>
        <v>0</v>
      </c>
      <c r="GK46" s="15">
        <f>Mellemark_7200!EO270</f>
        <v>0</v>
      </c>
      <c r="GL46" s="15">
        <f>Mellemark_7200!EP270</f>
        <v>0</v>
      </c>
      <c r="GM46" s="15">
        <f>Mellemark_7200!EQ270</f>
        <v>0</v>
      </c>
      <c r="GN46" s="15">
        <f>Mellemark_7200!ER270</f>
        <v>0</v>
      </c>
      <c r="GO46" s="15">
        <f>Mellemark_7200!ES270</f>
        <v>0</v>
      </c>
      <c r="GP46" s="15">
        <f>Mellemark_7200!ET270</f>
        <v>0</v>
      </c>
      <c r="GQ46" s="15">
        <f>Mellemark_7200!EU270</f>
        <v>0</v>
      </c>
      <c r="GR46" s="15">
        <f>Mellemark_7200!EV270</f>
        <v>0</v>
      </c>
      <c r="GS46" s="15">
        <f>Mellemark_7200!EW270</f>
        <v>0</v>
      </c>
      <c r="GT46" s="15">
        <f>Mellemark_7200!EX270</f>
        <v>0</v>
      </c>
      <c r="GU46" s="15">
        <f>Mellemark_7200!EY270</f>
        <v>0</v>
      </c>
      <c r="GV46" s="15">
        <f>Mellemark_7200!EZ270</f>
        <v>0</v>
      </c>
      <c r="GW46" s="15">
        <f>Mellemark_7200!FA270</f>
        <v>0</v>
      </c>
      <c r="GX46" s="15">
        <f>Mellemark_7200!FB270</f>
        <v>0</v>
      </c>
      <c r="GY46" s="15">
        <f>Mellemark_7200!FC270</f>
        <v>0</v>
      </c>
      <c r="GZ46" s="15">
        <f>Mellemark_7200!FD270</f>
        <v>0</v>
      </c>
      <c r="HA46" s="15">
        <f>Mellemark_7200!FE270</f>
        <v>0</v>
      </c>
      <c r="HB46" s="15">
        <f>Mellemark_7200!FF270</f>
        <v>0</v>
      </c>
      <c r="HC46" s="15">
        <f>Mellemark_7200!FG270</f>
        <v>0</v>
      </c>
      <c r="HD46" s="15">
        <f>Mellemark_7200!FH270</f>
        <v>0</v>
      </c>
      <c r="HE46" s="15">
        <f>Mellemark_7200!FI270</f>
        <v>0</v>
      </c>
      <c r="HF46" s="15">
        <f>Mellemark_7200!FJ270</f>
        <v>0</v>
      </c>
      <c r="HG46" s="15">
        <f>Mellemark_7200!FK270</f>
        <v>0</v>
      </c>
      <c r="HH46" s="15">
        <f>Mellemark_7200!FL270</f>
        <v>0</v>
      </c>
      <c r="HI46" s="15">
        <f>Mellemark_7200!FM270</f>
        <v>0</v>
      </c>
      <c r="HJ46" s="15">
        <f>Mellemark_7200!FN270</f>
        <v>0</v>
      </c>
      <c r="HK46" s="15">
        <f>Mellemark_7200!FO270</f>
        <v>0</v>
      </c>
      <c r="HL46" s="15">
        <f>Mellemark_7200!FP270</f>
        <v>0</v>
      </c>
      <c r="HM46" s="15">
        <f>Mellemark_7200!FQ270</f>
        <v>0</v>
      </c>
      <c r="HN46" s="15">
        <f>Mellemark_7200!FR270</f>
        <v>0</v>
      </c>
      <c r="HO46" s="15">
        <f>Mellemark_7200!FS270</f>
        <v>0</v>
      </c>
      <c r="HP46" s="15">
        <f>Mellemark_7200!FT270</f>
        <v>0</v>
      </c>
      <c r="HQ46" s="15">
        <f>Mellemark_7200!FU270</f>
        <v>0</v>
      </c>
      <c r="HR46" s="15">
        <f>Mellemark_7200!FV270</f>
        <v>0</v>
      </c>
      <c r="HS46" s="15">
        <f>Mellemark_7200!FW270</f>
        <v>0</v>
      </c>
      <c r="HT46" s="15">
        <f>Mellemark_7200!FX270</f>
        <v>0</v>
      </c>
      <c r="HU46" s="15">
        <f>Mellemark_7200!FY270</f>
        <v>0</v>
      </c>
      <c r="HV46" s="15">
        <f>Mellemark_7200!FZ270</f>
        <v>0</v>
      </c>
      <c r="HW46" s="15">
        <f>Mellemark_7200!GA270</f>
        <v>0</v>
      </c>
      <c r="HX46" s="15">
        <f>Mellemark_7200!GB270</f>
        <v>0</v>
      </c>
      <c r="HY46" s="15">
        <f>Mellemark_7200!GC270</f>
        <v>0</v>
      </c>
      <c r="HZ46" s="15">
        <f>Mellemark_7200!GD270</f>
        <v>0</v>
      </c>
      <c r="IA46" s="15">
        <f>Mellemark_7200!GE270</f>
        <v>0</v>
      </c>
      <c r="IB46" s="15">
        <f>Mellemark_7200!GF270</f>
        <v>0</v>
      </c>
      <c r="IC46" s="15">
        <f>Mellemark_7200!GG270</f>
        <v>0</v>
      </c>
      <c r="ID46" s="15">
        <f>Mellemark_7200!GH270</f>
        <v>0</v>
      </c>
      <c r="IE46" s="15">
        <f>Mellemark_7200!GI270</f>
        <v>0</v>
      </c>
      <c r="IF46" s="15">
        <f>Mellemark_7200!GJ270</f>
        <v>0</v>
      </c>
      <c r="IG46" s="15">
        <f>Mellemark_7200!GK270</f>
        <v>0</v>
      </c>
      <c r="IH46" s="15">
        <f>Mellemark_7200!GL270</f>
        <v>0</v>
      </c>
      <c r="II46" s="15">
        <f>Mellemark_7200!GM270</f>
        <v>0</v>
      </c>
      <c r="IJ46" s="15">
        <f>Mellemark_7200!GN270</f>
        <v>0</v>
      </c>
      <c r="IK46" s="15">
        <f>Mellemark_7200!GO270</f>
        <v>0</v>
      </c>
      <c r="IL46" s="15">
        <f>Mellemark_7200!GP270</f>
        <v>0</v>
      </c>
      <c r="IM46" s="15">
        <f>Mellemark_7200!GQ270</f>
        <v>0</v>
      </c>
      <c r="IN46" s="15">
        <f>Mellemark_7200!GR270</f>
        <v>0</v>
      </c>
      <c r="IO46" s="15">
        <f>Mellemark_7200!GS270</f>
        <v>0</v>
      </c>
      <c r="IP46" s="15">
        <f>Mellemark_7200!GT270</f>
        <v>0</v>
      </c>
    </row>
    <row r="47" spans="1:250" ht="14.25" x14ac:dyDescent="0.2">
      <c r="A47">
        <v>44</v>
      </c>
      <c r="B47" s="95" t="s">
        <v>28</v>
      </c>
      <c r="C47" s="95"/>
      <c r="D47" s="29">
        <v>-5</v>
      </c>
      <c r="E47" s="29">
        <v>-5</v>
      </c>
      <c r="F47" s="29">
        <v>-6</v>
      </c>
      <c r="G47" s="29">
        <v>-9</v>
      </c>
      <c r="H47" s="29">
        <v>-5</v>
      </c>
      <c r="I47" s="29">
        <v>-5</v>
      </c>
      <c r="J47" s="58">
        <v>-3</v>
      </c>
      <c r="K47" s="29">
        <v>-10</v>
      </c>
      <c r="L47" s="29">
        <v>-7</v>
      </c>
      <c r="M47" s="29">
        <v>-6</v>
      </c>
      <c r="N47" s="29">
        <v>-8</v>
      </c>
      <c r="O47" s="29">
        <v>-7</v>
      </c>
      <c r="P47" s="29">
        <v>-6</v>
      </c>
      <c r="Q47" s="29">
        <v>-5</v>
      </c>
      <c r="R47" s="113">
        <v>-5</v>
      </c>
      <c r="S47" s="29">
        <v>-6</v>
      </c>
      <c r="T47" s="29">
        <v>-5</v>
      </c>
      <c r="U47" s="29">
        <v>-12</v>
      </c>
      <c r="V47" s="29">
        <v>-3</v>
      </c>
      <c r="W47" s="29">
        <v>-3</v>
      </c>
      <c r="X47" s="29">
        <v>-5</v>
      </c>
      <c r="Y47" s="58">
        <v>-9</v>
      </c>
      <c r="Z47" s="29">
        <v>-1</v>
      </c>
      <c r="AA47" s="29">
        <v>-4</v>
      </c>
      <c r="AB47" s="29">
        <v>-2</v>
      </c>
      <c r="AC47" s="29">
        <v>-5</v>
      </c>
      <c r="AD47" s="29">
        <v>-5</v>
      </c>
      <c r="AE47" s="29">
        <v>-4</v>
      </c>
      <c r="AF47" s="29">
        <v>-3</v>
      </c>
      <c r="AG47" s="113">
        <v>-6</v>
      </c>
      <c r="AH47" s="29">
        <v>-5</v>
      </c>
      <c r="AI47" s="29">
        <v>-5</v>
      </c>
      <c r="AJ47" s="29">
        <v>-7</v>
      </c>
      <c r="AK47" s="29">
        <v>-3</v>
      </c>
      <c r="AL47" s="29">
        <v>-6</v>
      </c>
      <c r="AM47" s="29">
        <v>-11</v>
      </c>
      <c r="AN47" s="58">
        <v>-3</v>
      </c>
      <c r="AO47" s="29">
        <v>-11</v>
      </c>
      <c r="AP47" s="29">
        <v>-3</v>
      </c>
      <c r="AQ47" s="29">
        <v>-3</v>
      </c>
      <c r="AR47" s="29">
        <v>-4</v>
      </c>
      <c r="AS47" s="29">
        <v>-3</v>
      </c>
      <c r="AT47" s="29">
        <v>-11</v>
      </c>
      <c r="AU47" s="29">
        <v>-11</v>
      </c>
      <c r="AV47" s="113">
        <v>-4</v>
      </c>
      <c r="AX47" s="15">
        <f>Mellemark_7200!B271</f>
        <v>0</v>
      </c>
      <c r="AY47" s="15">
        <f>Mellemark_7200!C271</f>
        <v>0</v>
      </c>
      <c r="AZ47" s="15">
        <f>Mellemark_7200!D271</f>
        <v>0</v>
      </c>
      <c r="BA47" s="15">
        <f>Mellemark_7200!E271</f>
        <v>0</v>
      </c>
      <c r="BB47" s="15">
        <f>Mellemark_7200!F271</f>
        <v>0</v>
      </c>
      <c r="BC47" s="15">
        <f>Mellemark_7200!G271</f>
        <v>0</v>
      </c>
      <c r="BD47" s="15">
        <f>Mellemark_7200!H271</f>
        <v>0</v>
      </c>
      <c r="BE47" s="15">
        <f>Mellemark_7200!I271</f>
        <v>0</v>
      </c>
      <c r="BF47" s="15">
        <f>Mellemark_7200!J271</f>
        <v>0</v>
      </c>
      <c r="BG47" s="15">
        <f>Mellemark_7200!K271</f>
        <v>0</v>
      </c>
      <c r="BH47" s="15">
        <f>Mellemark_7200!L271</f>
        <v>0</v>
      </c>
      <c r="BI47" s="15">
        <f>Mellemark_7200!M271</f>
        <v>0</v>
      </c>
      <c r="BJ47" s="15">
        <f>Mellemark_7200!N271</f>
        <v>0</v>
      </c>
      <c r="BK47" s="15">
        <f>Mellemark_7200!O271</f>
        <v>0</v>
      </c>
      <c r="BL47" s="15">
        <f>Mellemark_7200!P271</f>
        <v>0</v>
      </c>
      <c r="BM47" s="15">
        <f>Mellemark_7200!Q271</f>
        <v>0</v>
      </c>
      <c r="BN47" s="15">
        <f>Mellemark_7200!R271</f>
        <v>0</v>
      </c>
      <c r="BO47" s="15">
        <f>Mellemark_7200!S271</f>
        <v>0</v>
      </c>
      <c r="BP47" s="15">
        <f>Mellemark_7200!T271</f>
        <v>0</v>
      </c>
      <c r="BQ47" s="15">
        <f>Mellemark_7200!U271</f>
        <v>0</v>
      </c>
      <c r="BR47" s="15">
        <f>Mellemark_7200!V271</f>
        <v>0</v>
      </c>
      <c r="BS47" s="15">
        <f>Mellemark_7200!W271</f>
        <v>0</v>
      </c>
      <c r="BT47" s="15">
        <f>Mellemark_7200!X271</f>
        <v>0</v>
      </c>
      <c r="BU47" s="15">
        <f>Mellemark_7200!Y271</f>
        <v>0</v>
      </c>
      <c r="BV47" s="15">
        <f>Mellemark_7200!Z271</f>
        <v>0</v>
      </c>
      <c r="BW47" s="15">
        <f>Mellemark_7200!AA271</f>
        <v>0</v>
      </c>
      <c r="BX47" s="15">
        <f>Mellemark_7200!AB271</f>
        <v>0</v>
      </c>
      <c r="BY47" s="15">
        <f>Mellemark_7200!AC271</f>
        <v>0</v>
      </c>
      <c r="BZ47" s="15">
        <f>Mellemark_7200!AD271</f>
        <v>0</v>
      </c>
      <c r="CA47" s="15">
        <f>Mellemark_7200!AE271</f>
        <v>0</v>
      </c>
      <c r="CB47" s="15">
        <f>Mellemark_7200!AF271</f>
        <v>0</v>
      </c>
      <c r="CC47" s="15">
        <f>Mellemark_7200!AG271</f>
        <v>0</v>
      </c>
      <c r="CD47" s="15">
        <f>Mellemark_7200!AH271</f>
        <v>0</v>
      </c>
      <c r="CE47" s="15">
        <f>Mellemark_7200!AI271</f>
        <v>0</v>
      </c>
      <c r="CF47" s="15">
        <f>Mellemark_7200!AJ271</f>
        <v>0</v>
      </c>
      <c r="CG47" s="15">
        <f>Mellemark_7200!AK271</f>
        <v>0</v>
      </c>
      <c r="CH47" s="15">
        <f>Mellemark_7200!AL271</f>
        <v>0</v>
      </c>
      <c r="CI47" s="15">
        <f>Mellemark_7200!AM271</f>
        <v>0</v>
      </c>
      <c r="CJ47" s="15">
        <f>Mellemark_7200!AN271</f>
        <v>0</v>
      </c>
      <c r="CK47" s="15">
        <f>Mellemark_7200!AO271</f>
        <v>0</v>
      </c>
      <c r="CL47" s="15">
        <f>Mellemark_7200!AP271</f>
        <v>0</v>
      </c>
      <c r="CM47" s="15">
        <f>Mellemark_7200!AQ271</f>
        <v>0</v>
      </c>
      <c r="CN47" s="15">
        <f>Mellemark_7200!AR271</f>
        <v>0</v>
      </c>
      <c r="CO47" s="15">
        <f>Mellemark_7200!AS271</f>
        <v>0</v>
      </c>
      <c r="CP47" s="15">
        <f>Mellemark_7200!AT271</f>
        <v>0</v>
      </c>
      <c r="CQ47" s="15">
        <f>Mellemark_7200!AU271</f>
        <v>0</v>
      </c>
      <c r="CR47" s="15">
        <f>Mellemark_7200!AV271</f>
        <v>0</v>
      </c>
      <c r="CS47" s="15">
        <f>Mellemark_7200!AW271</f>
        <v>0</v>
      </c>
      <c r="CT47" s="15">
        <f>Mellemark_7200!AX271</f>
        <v>0</v>
      </c>
      <c r="CU47" s="15">
        <f>Mellemark_7200!AY271</f>
        <v>0</v>
      </c>
      <c r="CV47" s="15">
        <f>Mellemark_7200!AZ271</f>
        <v>0</v>
      </c>
      <c r="CW47" s="15">
        <f>Mellemark_7200!BA271</f>
        <v>0</v>
      </c>
      <c r="CX47" s="15">
        <f>Mellemark_7200!BB271</f>
        <v>0</v>
      </c>
      <c r="CY47" s="15">
        <f>Mellemark_7200!BC271</f>
        <v>0</v>
      </c>
      <c r="CZ47" s="15">
        <f>Mellemark_7200!BD271</f>
        <v>0</v>
      </c>
      <c r="DA47" s="15">
        <f>Mellemark_7200!BE271</f>
        <v>0</v>
      </c>
      <c r="DB47" s="15">
        <f>Mellemark_7200!BF271</f>
        <v>0</v>
      </c>
      <c r="DC47" s="15">
        <f>Mellemark_7200!BG271</f>
        <v>0</v>
      </c>
      <c r="DD47" s="15">
        <f>Mellemark_7200!BH271</f>
        <v>0</v>
      </c>
      <c r="DE47" s="15">
        <f>Mellemark_7200!BI271</f>
        <v>0</v>
      </c>
      <c r="DF47" s="15">
        <f>Mellemark_7200!BJ271</f>
        <v>0</v>
      </c>
      <c r="DG47" s="15">
        <f>Mellemark_7200!BK271</f>
        <v>0</v>
      </c>
      <c r="DH47" s="15">
        <f>Mellemark_7200!BL271</f>
        <v>0</v>
      </c>
      <c r="DI47" s="15">
        <f>Mellemark_7200!BM271</f>
        <v>0</v>
      </c>
      <c r="DJ47" s="15">
        <f>Mellemark_7200!BN271</f>
        <v>0</v>
      </c>
      <c r="DK47" s="15">
        <f>Mellemark_7200!BO271</f>
        <v>0</v>
      </c>
      <c r="DL47" s="15">
        <f>Mellemark_7200!BP271</f>
        <v>0</v>
      </c>
      <c r="DM47" s="15">
        <f>Mellemark_7200!BQ271</f>
        <v>0</v>
      </c>
      <c r="DN47" s="15">
        <f>Mellemark_7200!BR271</f>
        <v>0</v>
      </c>
      <c r="DO47" s="15">
        <f>Mellemark_7200!BS271</f>
        <v>0</v>
      </c>
      <c r="DP47" s="15">
        <f>Mellemark_7200!BT271</f>
        <v>0</v>
      </c>
      <c r="DQ47" s="15">
        <f>Mellemark_7200!BU271</f>
        <v>0</v>
      </c>
      <c r="DR47" s="15">
        <f>Mellemark_7200!BV271</f>
        <v>0</v>
      </c>
      <c r="DS47" s="15">
        <f>Mellemark_7200!BW271</f>
        <v>0</v>
      </c>
      <c r="DT47" s="15">
        <f>Mellemark_7200!BX271</f>
        <v>0</v>
      </c>
      <c r="DU47" s="15">
        <f>Mellemark_7200!BY271</f>
        <v>0</v>
      </c>
      <c r="DV47" s="15">
        <f>Mellemark_7200!BZ271</f>
        <v>0</v>
      </c>
      <c r="DW47" s="15">
        <f>Mellemark_7200!CA271</f>
        <v>0</v>
      </c>
      <c r="DX47" s="15">
        <f>Mellemark_7200!CB271</f>
        <v>0</v>
      </c>
      <c r="DY47" s="15">
        <f>Mellemark_7200!CC271</f>
        <v>0</v>
      </c>
      <c r="DZ47" s="15">
        <f>Mellemark_7200!CD271</f>
        <v>0</v>
      </c>
      <c r="EA47" s="15">
        <f>Mellemark_7200!CE271</f>
        <v>0</v>
      </c>
      <c r="EB47" s="15">
        <f>Mellemark_7200!CF271</f>
        <v>0</v>
      </c>
      <c r="EC47" s="15">
        <f>Mellemark_7200!CG271</f>
        <v>0</v>
      </c>
      <c r="ED47" s="15">
        <f>Mellemark_7200!CH271</f>
        <v>0</v>
      </c>
      <c r="EE47" s="15">
        <f>Mellemark_7200!CI271</f>
        <v>0</v>
      </c>
      <c r="EF47" s="15">
        <f>Mellemark_7200!CJ271</f>
        <v>0</v>
      </c>
      <c r="EG47" s="15">
        <f>Mellemark_7200!CK271</f>
        <v>0</v>
      </c>
      <c r="EH47" s="15">
        <f>Mellemark_7200!CL271</f>
        <v>0</v>
      </c>
      <c r="EI47" s="15">
        <f>Mellemark_7200!CM271</f>
        <v>0</v>
      </c>
      <c r="EJ47" s="15">
        <f>Mellemark_7200!CN271</f>
        <v>0</v>
      </c>
      <c r="EK47" s="15">
        <f>Mellemark_7200!CO271</f>
        <v>0</v>
      </c>
      <c r="EL47" s="15">
        <f>Mellemark_7200!CP271</f>
        <v>0</v>
      </c>
      <c r="EM47" s="15">
        <f>Mellemark_7200!CQ271</f>
        <v>0</v>
      </c>
      <c r="EN47" s="15">
        <f>Mellemark_7200!CR271</f>
        <v>0</v>
      </c>
      <c r="EO47" s="15">
        <f>Mellemark_7200!CS271</f>
        <v>0</v>
      </c>
      <c r="EP47" s="15">
        <f>Mellemark_7200!CT271</f>
        <v>0</v>
      </c>
      <c r="EQ47" s="15">
        <f>Mellemark_7200!CU271</f>
        <v>0</v>
      </c>
      <c r="ER47" s="15">
        <f>Mellemark_7200!CV271</f>
        <v>0</v>
      </c>
      <c r="ES47" s="15">
        <f>Mellemark_7200!CW271</f>
        <v>0</v>
      </c>
      <c r="ET47" s="15">
        <f>Mellemark_7200!CX271</f>
        <v>0</v>
      </c>
      <c r="EU47" s="15">
        <f>Mellemark_7200!CY271</f>
        <v>0</v>
      </c>
      <c r="EV47" s="15">
        <f>Mellemark_7200!CZ271</f>
        <v>0</v>
      </c>
      <c r="EW47" s="15">
        <f>Mellemark_7200!DA271</f>
        <v>0</v>
      </c>
      <c r="EX47" s="15">
        <f>Mellemark_7200!DB271</f>
        <v>0</v>
      </c>
      <c r="EY47" s="15">
        <f>Mellemark_7200!DC271</f>
        <v>0</v>
      </c>
      <c r="EZ47" s="15">
        <f>Mellemark_7200!DD271</f>
        <v>0</v>
      </c>
      <c r="FA47" s="15">
        <f>Mellemark_7200!DE271</f>
        <v>0</v>
      </c>
      <c r="FB47" s="15">
        <f>Mellemark_7200!DF271</f>
        <v>0</v>
      </c>
      <c r="FC47" s="15">
        <f>Mellemark_7200!DG271</f>
        <v>0</v>
      </c>
      <c r="FD47" s="15">
        <f>Mellemark_7200!DH271</f>
        <v>0</v>
      </c>
      <c r="FE47" s="15">
        <f>Mellemark_7200!DI271</f>
        <v>0</v>
      </c>
      <c r="FF47" s="15">
        <f>Mellemark_7200!DJ271</f>
        <v>0</v>
      </c>
      <c r="FG47" s="15">
        <f>Mellemark_7200!DK271</f>
        <v>0</v>
      </c>
      <c r="FH47" s="15">
        <f>Mellemark_7200!DL271</f>
        <v>0</v>
      </c>
      <c r="FI47" s="15">
        <f>Mellemark_7200!DM271</f>
        <v>0</v>
      </c>
      <c r="FJ47" s="15">
        <f>Mellemark_7200!DN271</f>
        <v>0</v>
      </c>
      <c r="FK47" s="15">
        <f>Mellemark_7200!DO271</f>
        <v>0</v>
      </c>
      <c r="FL47" s="15">
        <f>Mellemark_7200!DP271</f>
        <v>0</v>
      </c>
      <c r="FM47" s="15">
        <f>Mellemark_7200!DQ271</f>
        <v>0</v>
      </c>
      <c r="FN47" s="15">
        <f>Mellemark_7200!DR271</f>
        <v>0</v>
      </c>
      <c r="FO47" s="15">
        <f>Mellemark_7200!DS271</f>
        <v>0</v>
      </c>
      <c r="FP47" s="15">
        <f>Mellemark_7200!DT271</f>
        <v>0</v>
      </c>
      <c r="FQ47" s="15">
        <f>Mellemark_7200!DU271</f>
        <v>0</v>
      </c>
      <c r="FR47" s="15">
        <f>Mellemark_7200!DV271</f>
        <v>0</v>
      </c>
      <c r="FS47" s="15">
        <f>Mellemark_7200!DW271</f>
        <v>0</v>
      </c>
      <c r="FT47" s="15">
        <f>Mellemark_7200!DX271</f>
        <v>0</v>
      </c>
      <c r="FU47" s="15">
        <f>Mellemark_7200!DY271</f>
        <v>0</v>
      </c>
      <c r="FV47" s="15">
        <f>Mellemark_7200!DZ271</f>
        <v>0</v>
      </c>
      <c r="FW47" s="15">
        <f>Mellemark_7200!EA271</f>
        <v>0</v>
      </c>
      <c r="FX47" s="15">
        <f>Mellemark_7200!EB271</f>
        <v>0</v>
      </c>
      <c r="FY47" s="15">
        <f>Mellemark_7200!EC271</f>
        <v>0</v>
      </c>
      <c r="FZ47" s="15">
        <f>Mellemark_7200!ED271</f>
        <v>0</v>
      </c>
      <c r="GA47" s="15">
        <f>Mellemark_7200!EE271</f>
        <v>0</v>
      </c>
      <c r="GB47" s="15">
        <f>Mellemark_7200!EF271</f>
        <v>0</v>
      </c>
      <c r="GC47" s="15">
        <f>Mellemark_7200!EG271</f>
        <v>0</v>
      </c>
      <c r="GD47" s="15">
        <f>Mellemark_7200!EH271</f>
        <v>0</v>
      </c>
      <c r="GE47" s="15">
        <f>Mellemark_7200!EI271</f>
        <v>0</v>
      </c>
      <c r="GF47" s="15">
        <f>Mellemark_7200!EJ271</f>
        <v>0</v>
      </c>
      <c r="GG47" s="15">
        <f>Mellemark_7200!EK271</f>
        <v>0</v>
      </c>
      <c r="GH47" s="15">
        <f>Mellemark_7200!EL271</f>
        <v>0</v>
      </c>
      <c r="GI47" s="15">
        <f>Mellemark_7200!EM271</f>
        <v>0</v>
      </c>
      <c r="GJ47" s="15">
        <f>Mellemark_7200!EN271</f>
        <v>0</v>
      </c>
      <c r="GK47" s="15">
        <f>Mellemark_7200!EO271</f>
        <v>0</v>
      </c>
      <c r="GL47" s="15">
        <f>Mellemark_7200!EP271</f>
        <v>0</v>
      </c>
      <c r="GM47" s="15">
        <f>Mellemark_7200!EQ271</f>
        <v>0</v>
      </c>
      <c r="GN47" s="15">
        <f>Mellemark_7200!ER271</f>
        <v>0</v>
      </c>
      <c r="GO47" s="15">
        <f>Mellemark_7200!ES271</f>
        <v>0</v>
      </c>
      <c r="GP47" s="15">
        <f>Mellemark_7200!ET271</f>
        <v>0</v>
      </c>
      <c r="GQ47" s="15">
        <f>Mellemark_7200!EU271</f>
        <v>0</v>
      </c>
      <c r="GR47" s="15">
        <f>Mellemark_7200!EV271</f>
        <v>0</v>
      </c>
      <c r="GS47" s="15">
        <f>Mellemark_7200!EW271</f>
        <v>0</v>
      </c>
      <c r="GT47" s="15">
        <f>Mellemark_7200!EX271</f>
        <v>0</v>
      </c>
      <c r="GU47" s="15">
        <f>Mellemark_7200!EY271</f>
        <v>0</v>
      </c>
      <c r="GV47" s="15">
        <f>Mellemark_7200!EZ271</f>
        <v>0</v>
      </c>
      <c r="GW47" s="15">
        <f>Mellemark_7200!FA271</f>
        <v>0</v>
      </c>
      <c r="GX47" s="15">
        <f>Mellemark_7200!FB271</f>
        <v>0</v>
      </c>
      <c r="GY47" s="15">
        <f>Mellemark_7200!FC271</f>
        <v>0</v>
      </c>
      <c r="GZ47" s="15">
        <f>Mellemark_7200!FD271</f>
        <v>0</v>
      </c>
      <c r="HA47" s="15">
        <f>Mellemark_7200!FE271</f>
        <v>0</v>
      </c>
      <c r="HB47" s="15">
        <f>Mellemark_7200!FF271</f>
        <v>0</v>
      </c>
      <c r="HC47" s="15">
        <f>Mellemark_7200!FG271</f>
        <v>0</v>
      </c>
      <c r="HD47" s="15">
        <f>Mellemark_7200!FH271</f>
        <v>0</v>
      </c>
      <c r="HE47" s="15">
        <f>Mellemark_7200!FI271</f>
        <v>0</v>
      </c>
      <c r="HF47" s="15">
        <f>Mellemark_7200!FJ271</f>
        <v>0</v>
      </c>
      <c r="HG47" s="15">
        <f>Mellemark_7200!FK271</f>
        <v>0</v>
      </c>
      <c r="HH47" s="15">
        <f>Mellemark_7200!FL271</f>
        <v>0</v>
      </c>
      <c r="HI47" s="15">
        <f>Mellemark_7200!FM271</f>
        <v>0</v>
      </c>
      <c r="HJ47" s="15">
        <f>Mellemark_7200!FN271</f>
        <v>0</v>
      </c>
      <c r="HK47" s="15">
        <f>Mellemark_7200!FO271</f>
        <v>0</v>
      </c>
      <c r="HL47" s="15">
        <f>Mellemark_7200!FP271</f>
        <v>0</v>
      </c>
      <c r="HM47" s="15">
        <f>Mellemark_7200!FQ271</f>
        <v>0</v>
      </c>
      <c r="HN47" s="15">
        <f>Mellemark_7200!FR271</f>
        <v>0</v>
      </c>
      <c r="HO47" s="15">
        <f>Mellemark_7200!FS271</f>
        <v>0</v>
      </c>
      <c r="HP47" s="15">
        <f>Mellemark_7200!FT271</f>
        <v>0</v>
      </c>
      <c r="HQ47" s="15">
        <f>Mellemark_7200!FU271</f>
        <v>0</v>
      </c>
      <c r="HR47" s="15">
        <f>Mellemark_7200!FV271</f>
        <v>0</v>
      </c>
      <c r="HS47" s="15">
        <f>Mellemark_7200!FW271</f>
        <v>0</v>
      </c>
      <c r="HT47" s="15">
        <f>Mellemark_7200!FX271</f>
        <v>0</v>
      </c>
      <c r="HU47" s="15">
        <f>Mellemark_7200!FY271</f>
        <v>0</v>
      </c>
      <c r="HV47" s="15">
        <f>Mellemark_7200!FZ271</f>
        <v>0</v>
      </c>
      <c r="HW47" s="15">
        <f>Mellemark_7200!GA271</f>
        <v>0</v>
      </c>
      <c r="HX47" s="15">
        <f>Mellemark_7200!GB271</f>
        <v>0</v>
      </c>
      <c r="HY47" s="15">
        <f>Mellemark_7200!GC271</f>
        <v>0</v>
      </c>
      <c r="HZ47" s="15">
        <f>Mellemark_7200!GD271</f>
        <v>0</v>
      </c>
      <c r="IA47" s="15">
        <f>Mellemark_7200!GE271</f>
        <v>0</v>
      </c>
      <c r="IB47" s="15">
        <f>Mellemark_7200!GF271</f>
        <v>0</v>
      </c>
      <c r="IC47" s="15">
        <f>Mellemark_7200!GG271</f>
        <v>0</v>
      </c>
      <c r="ID47" s="15">
        <f>Mellemark_7200!GH271</f>
        <v>0</v>
      </c>
      <c r="IE47" s="15">
        <f>Mellemark_7200!GI271</f>
        <v>0</v>
      </c>
      <c r="IF47" s="15">
        <f>Mellemark_7200!GJ271</f>
        <v>0</v>
      </c>
      <c r="IG47" s="15">
        <f>Mellemark_7200!GK271</f>
        <v>0</v>
      </c>
      <c r="IH47" s="15">
        <f>Mellemark_7200!GL271</f>
        <v>0</v>
      </c>
      <c r="II47" s="15">
        <f>Mellemark_7200!GM271</f>
        <v>0</v>
      </c>
      <c r="IJ47" s="15">
        <f>Mellemark_7200!GN271</f>
        <v>0</v>
      </c>
      <c r="IK47" s="15">
        <f>Mellemark_7200!GO271</f>
        <v>0</v>
      </c>
      <c r="IL47" s="15">
        <f>Mellemark_7200!GP271</f>
        <v>0</v>
      </c>
      <c r="IM47" s="15">
        <f>Mellemark_7200!GQ271</f>
        <v>0</v>
      </c>
      <c r="IN47" s="15">
        <f>Mellemark_7200!GR271</f>
        <v>0</v>
      </c>
      <c r="IO47" s="15">
        <f>Mellemark_7200!GS271</f>
        <v>0</v>
      </c>
      <c r="IP47" s="15">
        <f>Mellemark_7200!GT271</f>
        <v>0</v>
      </c>
    </row>
    <row r="48" spans="1:250" ht="14.25" x14ac:dyDescent="0.2">
      <c r="A48">
        <v>45</v>
      </c>
      <c r="B48" s="95" t="s">
        <v>29</v>
      </c>
      <c r="C48" s="95"/>
      <c r="D48" s="29"/>
      <c r="E48" s="29"/>
      <c r="F48" s="29"/>
      <c r="G48" s="29"/>
      <c r="H48" s="29"/>
      <c r="I48" s="29"/>
      <c r="J48" s="58"/>
      <c r="K48" s="29"/>
      <c r="L48" s="29"/>
      <c r="M48" s="29"/>
      <c r="N48" s="29"/>
      <c r="O48" s="29"/>
      <c r="P48" s="29"/>
      <c r="Q48" s="29"/>
      <c r="R48" s="113"/>
      <c r="S48" s="29"/>
      <c r="T48" s="29"/>
      <c r="U48" s="29"/>
      <c r="V48" s="29"/>
      <c r="W48" s="29"/>
      <c r="X48" s="29"/>
      <c r="Y48" s="58"/>
      <c r="Z48" s="29"/>
      <c r="AA48" s="29"/>
      <c r="AB48" s="29"/>
      <c r="AC48" s="29"/>
      <c r="AD48" s="29"/>
      <c r="AE48" s="29"/>
      <c r="AF48" s="29"/>
      <c r="AG48" s="113"/>
      <c r="AH48" s="29"/>
      <c r="AI48" s="29"/>
      <c r="AJ48" s="29"/>
      <c r="AK48" s="29"/>
      <c r="AL48" s="29"/>
      <c r="AM48" s="29"/>
      <c r="AN48" s="58"/>
      <c r="AO48" s="29"/>
      <c r="AP48" s="29"/>
      <c r="AQ48" s="29"/>
      <c r="AR48" s="29"/>
      <c r="AS48" s="29"/>
      <c r="AT48" s="29"/>
      <c r="AU48" s="29"/>
      <c r="AV48" s="113"/>
      <c r="AX48" s="15" t="e">
        <f>Mellemark_7200!#REF!</f>
        <v>#REF!</v>
      </c>
      <c r="AY48" s="15" t="e">
        <f>Mellemark_7200!#REF!</f>
        <v>#REF!</v>
      </c>
      <c r="AZ48" s="15" t="e">
        <f>Mellemark_7200!#REF!</f>
        <v>#REF!</v>
      </c>
      <c r="BA48" s="15" t="e">
        <f>Mellemark_7200!#REF!</f>
        <v>#REF!</v>
      </c>
      <c r="BB48" s="15" t="e">
        <f>Mellemark_7200!#REF!</f>
        <v>#REF!</v>
      </c>
      <c r="BC48" s="15" t="e">
        <f>Mellemark_7200!#REF!</f>
        <v>#REF!</v>
      </c>
      <c r="BD48" s="15" t="e">
        <f>Mellemark_7200!#REF!</f>
        <v>#REF!</v>
      </c>
      <c r="BE48" s="15" t="e">
        <f>Mellemark_7200!#REF!</f>
        <v>#REF!</v>
      </c>
      <c r="BF48" s="15" t="e">
        <f>Mellemark_7200!#REF!</f>
        <v>#REF!</v>
      </c>
      <c r="BG48" s="15" t="e">
        <f>Mellemark_7200!#REF!</f>
        <v>#REF!</v>
      </c>
      <c r="BH48" s="15" t="e">
        <f>Mellemark_7200!#REF!</f>
        <v>#REF!</v>
      </c>
      <c r="BI48" s="15" t="e">
        <f>Mellemark_7200!#REF!</f>
        <v>#REF!</v>
      </c>
      <c r="BJ48" s="15" t="e">
        <f>Mellemark_7200!#REF!</f>
        <v>#REF!</v>
      </c>
      <c r="BK48" s="15" t="e">
        <f>Mellemark_7200!#REF!</f>
        <v>#REF!</v>
      </c>
      <c r="BL48" s="15" t="e">
        <f>Mellemark_7200!#REF!</f>
        <v>#REF!</v>
      </c>
      <c r="BM48" s="15" t="e">
        <f>Mellemark_7200!#REF!</f>
        <v>#REF!</v>
      </c>
      <c r="BN48" s="15" t="e">
        <f>Mellemark_7200!#REF!</f>
        <v>#REF!</v>
      </c>
      <c r="BO48" s="15" t="e">
        <f>Mellemark_7200!#REF!</f>
        <v>#REF!</v>
      </c>
      <c r="BP48" s="15" t="e">
        <f>Mellemark_7200!#REF!</f>
        <v>#REF!</v>
      </c>
      <c r="BQ48" s="15" t="e">
        <f>Mellemark_7200!#REF!</f>
        <v>#REF!</v>
      </c>
      <c r="BR48" s="15" t="e">
        <f>Mellemark_7200!#REF!</f>
        <v>#REF!</v>
      </c>
      <c r="BS48" s="15" t="e">
        <f>Mellemark_7200!#REF!</f>
        <v>#REF!</v>
      </c>
      <c r="BT48" s="15" t="e">
        <f>Mellemark_7200!#REF!</f>
        <v>#REF!</v>
      </c>
      <c r="BU48" s="15" t="e">
        <f>Mellemark_7200!#REF!</f>
        <v>#REF!</v>
      </c>
      <c r="BV48" s="15" t="e">
        <f>Mellemark_7200!#REF!</f>
        <v>#REF!</v>
      </c>
      <c r="BW48" s="15" t="e">
        <f>Mellemark_7200!#REF!</f>
        <v>#REF!</v>
      </c>
      <c r="BX48" s="15" t="e">
        <f>Mellemark_7200!#REF!</f>
        <v>#REF!</v>
      </c>
      <c r="BY48" s="15" t="e">
        <f>Mellemark_7200!#REF!</f>
        <v>#REF!</v>
      </c>
      <c r="BZ48" s="15" t="e">
        <f>Mellemark_7200!#REF!</f>
        <v>#REF!</v>
      </c>
      <c r="CA48" s="15" t="e">
        <f>Mellemark_7200!#REF!</f>
        <v>#REF!</v>
      </c>
      <c r="CB48" s="15" t="e">
        <f>Mellemark_7200!#REF!</f>
        <v>#REF!</v>
      </c>
      <c r="CC48" s="15" t="e">
        <f>Mellemark_7200!#REF!</f>
        <v>#REF!</v>
      </c>
      <c r="CD48" s="15" t="e">
        <f>Mellemark_7200!#REF!</f>
        <v>#REF!</v>
      </c>
      <c r="CE48" s="15" t="e">
        <f>Mellemark_7200!#REF!</f>
        <v>#REF!</v>
      </c>
      <c r="CF48" s="15" t="e">
        <f>Mellemark_7200!#REF!</f>
        <v>#REF!</v>
      </c>
      <c r="CG48" s="15" t="e">
        <f>Mellemark_7200!#REF!</f>
        <v>#REF!</v>
      </c>
      <c r="CH48" s="15" t="e">
        <f>Mellemark_7200!#REF!</f>
        <v>#REF!</v>
      </c>
      <c r="CI48" s="15" t="e">
        <f>Mellemark_7200!#REF!</f>
        <v>#REF!</v>
      </c>
      <c r="CJ48" s="15" t="e">
        <f>Mellemark_7200!#REF!</f>
        <v>#REF!</v>
      </c>
      <c r="CK48" s="15" t="e">
        <f>Mellemark_7200!#REF!</f>
        <v>#REF!</v>
      </c>
      <c r="CL48" s="15" t="e">
        <f>Mellemark_7200!#REF!</f>
        <v>#REF!</v>
      </c>
      <c r="CM48" s="15" t="e">
        <f>Mellemark_7200!#REF!</f>
        <v>#REF!</v>
      </c>
      <c r="CN48" s="15" t="e">
        <f>Mellemark_7200!#REF!</f>
        <v>#REF!</v>
      </c>
      <c r="CO48" s="15" t="e">
        <f>Mellemark_7200!#REF!</f>
        <v>#REF!</v>
      </c>
      <c r="CP48" s="15" t="e">
        <f>Mellemark_7200!#REF!</f>
        <v>#REF!</v>
      </c>
      <c r="CQ48" s="15" t="e">
        <f>Mellemark_7200!#REF!</f>
        <v>#REF!</v>
      </c>
      <c r="CR48" s="15" t="e">
        <f>Mellemark_7200!#REF!</f>
        <v>#REF!</v>
      </c>
      <c r="CS48" s="15" t="e">
        <f>Mellemark_7200!#REF!</f>
        <v>#REF!</v>
      </c>
      <c r="CT48" s="15" t="e">
        <f>Mellemark_7200!#REF!</f>
        <v>#REF!</v>
      </c>
      <c r="CU48" s="15" t="e">
        <f>Mellemark_7200!#REF!</f>
        <v>#REF!</v>
      </c>
      <c r="CV48" s="15" t="e">
        <f>Mellemark_7200!#REF!</f>
        <v>#REF!</v>
      </c>
      <c r="CW48" s="15" t="e">
        <f>Mellemark_7200!#REF!</f>
        <v>#REF!</v>
      </c>
      <c r="CX48" s="15" t="e">
        <f>Mellemark_7200!#REF!</f>
        <v>#REF!</v>
      </c>
      <c r="CY48" s="15" t="e">
        <f>Mellemark_7200!#REF!</f>
        <v>#REF!</v>
      </c>
      <c r="CZ48" s="15" t="e">
        <f>Mellemark_7200!#REF!</f>
        <v>#REF!</v>
      </c>
      <c r="DA48" s="15" t="e">
        <f>Mellemark_7200!#REF!</f>
        <v>#REF!</v>
      </c>
      <c r="DB48" s="15" t="e">
        <f>Mellemark_7200!#REF!</f>
        <v>#REF!</v>
      </c>
      <c r="DC48" s="15" t="e">
        <f>Mellemark_7200!#REF!</f>
        <v>#REF!</v>
      </c>
      <c r="DD48" s="15" t="e">
        <f>Mellemark_7200!#REF!</f>
        <v>#REF!</v>
      </c>
      <c r="DE48" s="15" t="e">
        <f>Mellemark_7200!#REF!</f>
        <v>#REF!</v>
      </c>
      <c r="DF48" s="15" t="e">
        <f>Mellemark_7200!#REF!</f>
        <v>#REF!</v>
      </c>
      <c r="DG48" s="15" t="e">
        <f>Mellemark_7200!#REF!</f>
        <v>#REF!</v>
      </c>
      <c r="DH48" s="15" t="e">
        <f>Mellemark_7200!#REF!</f>
        <v>#REF!</v>
      </c>
      <c r="DI48" s="15" t="e">
        <f>Mellemark_7200!#REF!</f>
        <v>#REF!</v>
      </c>
      <c r="DJ48" s="15" t="e">
        <f>Mellemark_7200!#REF!</f>
        <v>#REF!</v>
      </c>
      <c r="DK48" s="15" t="e">
        <f>Mellemark_7200!#REF!</f>
        <v>#REF!</v>
      </c>
      <c r="DL48" s="15" t="e">
        <f>Mellemark_7200!#REF!</f>
        <v>#REF!</v>
      </c>
      <c r="DM48" s="15" t="e">
        <f>Mellemark_7200!#REF!</f>
        <v>#REF!</v>
      </c>
      <c r="DN48" s="15" t="e">
        <f>Mellemark_7200!#REF!</f>
        <v>#REF!</v>
      </c>
      <c r="DO48" s="15" t="e">
        <f>Mellemark_7200!#REF!</f>
        <v>#REF!</v>
      </c>
      <c r="DP48" s="15" t="e">
        <f>Mellemark_7200!#REF!</f>
        <v>#REF!</v>
      </c>
      <c r="DQ48" s="15" t="e">
        <f>Mellemark_7200!#REF!</f>
        <v>#REF!</v>
      </c>
      <c r="DR48" s="15" t="e">
        <f>Mellemark_7200!#REF!</f>
        <v>#REF!</v>
      </c>
      <c r="DS48" s="15" t="e">
        <f>Mellemark_7200!#REF!</f>
        <v>#REF!</v>
      </c>
      <c r="DT48" s="15" t="e">
        <f>Mellemark_7200!#REF!</f>
        <v>#REF!</v>
      </c>
      <c r="DU48" s="15" t="e">
        <f>Mellemark_7200!#REF!</f>
        <v>#REF!</v>
      </c>
      <c r="DV48" s="15" t="e">
        <f>Mellemark_7200!#REF!</f>
        <v>#REF!</v>
      </c>
      <c r="DW48" s="15" t="e">
        <f>Mellemark_7200!#REF!</f>
        <v>#REF!</v>
      </c>
      <c r="DX48" s="15" t="e">
        <f>Mellemark_7200!#REF!</f>
        <v>#REF!</v>
      </c>
      <c r="DY48" s="15" t="e">
        <f>Mellemark_7200!#REF!</f>
        <v>#REF!</v>
      </c>
      <c r="DZ48" s="15" t="e">
        <f>Mellemark_7200!#REF!</f>
        <v>#REF!</v>
      </c>
      <c r="EA48" s="15" t="e">
        <f>Mellemark_7200!#REF!</f>
        <v>#REF!</v>
      </c>
      <c r="EB48" s="15" t="e">
        <f>Mellemark_7200!#REF!</f>
        <v>#REF!</v>
      </c>
      <c r="EC48" s="15" t="e">
        <f>Mellemark_7200!#REF!</f>
        <v>#REF!</v>
      </c>
      <c r="ED48" s="15" t="e">
        <f>Mellemark_7200!#REF!</f>
        <v>#REF!</v>
      </c>
      <c r="EE48" s="15" t="e">
        <f>Mellemark_7200!#REF!</f>
        <v>#REF!</v>
      </c>
      <c r="EF48" s="15" t="e">
        <f>Mellemark_7200!#REF!</f>
        <v>#REF!</v>
      </c>
      <c r="EG48" s="15" t="e">
        <f>Mellemark_7200!#REF!</f>
        <v>#REF!</v>
      </c>
      <c r="EH48" s="15" t="e">
        <f>Mellemark_7200!#REF!</f>
        <v>#REF!</v>
      </c>
      <c r="EI48" s="15" t="e">
        <f>Mellemark_7200!#REF!</f>
        <v>#REF!</v>
      </c>
      <c r="EJ48" s="15" t="e">
        <f>Mellemark_7200!#REF!</f>
        <v>#REF!</v>
      </c>
      <c r="EK48" s="15" t="e">
        <f>Mellemark_7200!#REF!</f>
        <v>#REF!</v>
      </c>
      <c r="EL48" s="15" t="e">
        <f>Mellemark_7200!#REF!</f>
        <v>#REF!</v>
      </c>
      <c r="EM48" s="15" t="e">
        <f>Mellemark_7200!#REF!</f>
        <v>#REF!</v>
      </c>
      <c r="EN48" s="15" t="e">
        <f>Mellemark_7200!#REF!</f>
        <v>#REF!</v>
      </c>
      <c r="EO48" s="15" t="e">
        <f>Mellemark_7200!#REF!</f>
        <v>#REF!</v>
      </c>
      <c r="EP48" s="15" t="e">
        <f>Mellemark_7200!#REF!</f>
        <v>#REF!</v>
      </c>
      <c r="EQ48" s="15" t="e">
        <f>Mellemark_7200!#REF!</f>
        <v>#REF!</v>
      </c>
      <c r="ER48" s="15" t="e">
        <f>Mellemark_7200!#REF!</f>
        <v>#REF!</v>
      </c>
      <c r="ES48" s="15" t="e">
        <f>Mellemark_7200!#REF!</f>
        <v>#REF!</v>
      </c>
      <c r="ET48" s="15" t="e">
        <f>Mellemark_7200!#REF!</f>
        <v>#REF!</v>
      </c>
      <c r="EU48" s="15" t="e">
        <f>Mellemark_7200!#REF!</f>
        <v>#REF!</v>
      </c>
      <c r="EV48" s="15" t="e">
        <f>Mellemark_7200!#REF!</f>
        <v>#REF!</v>
      </c>
      <c r="EW48" s="15" t="e">
        <f>Mellemark_7200!#REF!</f>
        <v>#REF!</v>
      </c>
      <c r="EX48" s="15" t="e">
        <f>Mellemark_7200!#REF!</f>
        <v>#REF!</v>
      </c>
      <c r="EY48" s="15" t="e">
        <f>Mellemark_7200!#REF!</f>
        <v>#REF!</v>
      </c>
      <c r="EZ48" s="15" t="e">
        <f>Mellemark_7200!#REF!</f>
        <v>#REF!</v>
      </c>
      <c r="FA48" s="15" t="e">
        <f>Mellemark_7200!#REF!</f>
        <v>#REF!</v>
      </c>
      <c r="FB48" s="15" t="e">
        <f>Mellemark_7200!#REF!</f>
        <v>#REF!</v>
      </c>
      <c r="FC48" s="15" t="e">
        <f>Mellemark_7200!#REF!</f>
        <v>#REF!</v>
      </c>
      <c r="FD48" s="15" t="e">
        <f>Mellemark_7200!#REF!</f>
        <v>#REF!</v>
      </c>
      <c r="FE48" s="15" t="e">
        <f>Mellemark_7200!#REF!</f>
        <v>#REF!</v>
      </c>
      <c r="FF48" s="15" t="e">
        <f>Mellemark_7200!#REF!</f>
        <v>#REF!</v>
      </c>
      <c r="FG48" s="15" t="e">
        <f>Mellemark_7200!#REF!</f>
        <v>#REF!</v>
      </c>
      <c r="FH48" s="15" t="e">
        <f>Mellemark_7200!#REF!</f>
        <v>#REF!</v>
      </c>
      <c r="FI48" s="15" t="e">
        <f>Mellemark_7200!#REF!</f>
        <v>#REF!</v>
      </c>
      <c r="FJ48" s="15" t="e">
        <f>Mellemark_7200!#REF!</f>
        <v>#REF!</v>
      </c>
      <c r="FK48" s="15" t="e">
        <f>Mellemark_7200!#REF!</f>
        <v>#REF!</v>
      </c>
      <c r="FL48" s="15" t="e">
        <f>Mellemark_7200!#REF!</f>
        <v>#REF!</v>
      </c>
      <c r="FM48" s="15" t="e">
        <f>Mellemark_7200!#REF!</f>
        <v>#REF!</v>
      </c>
      <c r="FN48" s="15" t="e">
        <f>Mellemark_7200!#REF!</f>
        <v>#REF!</v>
      </c>
      <c r="FO48" s="15" t="e">
        <f>Mellemark_7200!#REF!</f>
        <v>#REF!</v>
      </c>
      <c r="FP48" s="15" t="e">
        <f>Mellemark_7200!#REF!</f>
        <v>#REF!</v>
      </c>
      <c r="FQ48" s="15" t="e">
        <f>Mellemark_7200!#REF!</f>
        <v>#REF!</v>
      </c>
      <c r="FR48" s="15" t="e">
        <f>Mellemark_7200!#REF!</f>
        <v>#REF!</v>
      </c>
      <c r="FS48" s="15" t="e">
        <f>Mellemark_7200!#REF!</f>
        <v>#REF!</v>
      </c>
      <c r="FT48" s="15" t="e">
        <f>Mellemark_7200!#REF!</f>
        <v>#REF!</v>
      </c>
      <c r="FU48" s="15" t="e">
        <f>Mellemark_7200!#REF!</f>
        <v>#REF!</v>
      </c>
      <c r="FV48" s="15" t="e">
        <f>Mellemark_7200!#REF!</f>
        <v>#REF!</v>
      </c>
      <c r="FW48" s="15" t="e">
        <f>Mellemark_7200!#REF!</f>
        <v>#REF!</v>
      </c>
      <c r="FX48" s="15" t="e">
        <f>Mellemark_7200!#REF!</f>
        <v>#REF!</v>
      </c>
      <c r="FY48" s="15" t="e">
        <f>Mellemark_7200!#REF!</f>
        <v>#REF!</v>
      </c>
      <c r="FZ48" s="15" t="e">
        <f>Mellemark_7200!#REF!</f>
        <v>#REF!</v>
      </c>
      <c r="GA48" s="15" t="e">
        <f>Mellemark_7200!#REF!</f>
        <v>#REF!</v>
      </c>
      <c r="GB48" s="15" t="e">
        <f>Mellemark_7200!#REF!</f>
        <v>#REF!</v>
      </c>
      <c r="GC48" s="15" t="e">
        <f>Mellemark_7200!#REF!</f>
        <v>#REF!</v>
      </c>
      <c r="GD48" s="15" t="e">
        <f>Mellemark_7200!#REF!</f>
        <v>#REF!</v>
      </c>
      <c r="GE48" s="15" t="e">
        <f>Mellemark_7200!#REF!</f>
        <v>#REF!</v>
      </c>
      <c r="GF48" s="15" t="e">
        <f>Mellemark_7200!#REF!</f>
        <v>#REF!</v>
      </c>
      <c r="GG48" s="15" t="e">
        <f>Mellemark_7200!#REF!</f>
        <v>#REF!</v>
      </c>
      <c r="GH48" s="15" t="e">
        <f>Mellemark_7200!#REF!</f>
        <v>#REF!</v>
      </c>
      <c r="GI48" s="15" t="e">
        <f>Mellemark_7200!#REF!</f>
        <v>#REF!</v>
      </c>
      <c r="GJ48" s="15" t="e">
        <f>Mellemark_7200!#REF!</f>
        <v>#REF!</v>
      </c>
      <c r="GK48" s="15" t="e">
        <f>Mellemark_7200!#REF!</f>
        <v>#REF!</v>
      </c>
      <c r="GL48" s="15" t="e">
        <f>Mellemark_7200!#REF!</f>
        <v>#REF!</v>
      </c>
      <c r="GM48" s="15" t="e">
        <f>Mellemark_7200!#REF!</f>
        <v>#REF!</v>
      </c>
      <c r="GN48" s="15" t="e">
        <f>Mellemark_7200!#REF!</f>
        <v>#REF!</v>
      </c>
      <c r="GO48" s="15" t="e">
        <f>Mellemark_7200!#REF!</f>
        <v>#REF!</v>
      </c>
      <c r="GP48" s="15" t="e">
        <f>Mellemark_7200!#REF!</f>
        <v>#REF!</v>
      </c>
      <c r="GQ48" s="15" t="e">
        <f>Mellemark_7200!#REF!</f>
        <v>#REF!</v>
      </c>
      <c r="GR48" s="15" t="e">
        <f>Mellemark_7200!#REF!</f>
        <v>#REF!</v>
      </c>
      <c r="GS48" s="15" t="e">
        <f>Mellemark_7200!#REF!</f>
        <v>#REF!</v>
      </c>
      <c r="GT48" s="15" t="e">
        <f>Mellemark_7200!#REF!</f>
        <v>#REF!</v>
      </c>
      <c r="GU48" s="15" t="e">
        <f>Mellemark_7200!#REF!</f>
        <v>#REF!</v>
      </c>
      <c r="GV48" s="15" t="e">
        <f>Mellemark_7200!#REF!</f>
        <v>#REF!</v>
      </c>
      <c r="GW48" s="15" t="e">
        <f>Mellemark_7200!#REF!</f>
        <v>#REF!</v>
      </c>
      <c r="GX48" s="15" t="e">
        <f>Mellemark_7200!#REF!</f>
        <v>#REF!</v>
      </c>
      <c r="GY48" s="15" t="e">
        <f>Mellemark_7200!#REF!</f>
        <v>#REF!</v>
      </c>
      <c r="GZ48" s="15" t="e">
        <f>Mellemark_7200!#REF!</f>
        <v>#REF!</v>
      </c>
      <c r="HA48" s="15" t="e">
        <f>Mellemark_7200!#REF!</f>
        <v>#REF!</v>
      </c>
      <c r="HB48" s="15" t="e">
        <f>Mellemark_7200!#REF!</f>
        <v>#REF!</v>
      </c>
      <c r="HC48" s="15" t="e">
        <f>Mellemark_7200!#REF!</f>
        <v>#REF!</v>
      </c>
      <c r="HD48" s="15" t="e">
        <f>Mellemark_7200!#REF!</f>
        <v>#REF!</v>
      </c>
      <c r="HE48" s="15" t="e">
        <f>Mellemark_7200!#REF!</f>
        <v>#REF!</v>
      </c>
      <c r="HF48" s="15" t="e">
        <f>Mellemark_7200!#REF!</f>
        <v>#REF!</v>
      </c>
      <c r="HG48" s="15" t="e">
        <f>Mellemark_7200!#REF!</f>
        <v>#REF!</v>
      </c>
      <c r="HH48" s="15" t="e">
        <f>Mellemark_7200!#REF!</f>
        <v>#REF!</v>
      </c>
      <c r="HI48" s="15" t="e">
        <f>Mellemark_7200!#REF!</f>
        <v>#REF!</v>
      </c>
      <c r="HJ48" s="15" t="e">
        <f>Mellemark_7200!#REF!</f>
        <v>#REF!</v>
      </c>
      <c r="HK48" s="15" t="e">
        <f>Mellemark_7200!#REF!</f>
        <v>#REF!</v>
      </c>
      <c r="HL48" s="15" t="e">
        <f>Mellemark_7200!#REF!</f>
        <v>#REF!</v>
      </c>
      <c r="HM48" s="15" t="e">
        <f>Mellemark_7200!#REF!</f>
        <v>#REF!</v>
      </c>
      <c r="HN48" s="15" t="e">
        <f>Mellemark_7200!#REF!</f>
        <v>#REF!</v>
      </c>
      <c r="HO48" s="15" t="e">
        <f>Mellemark_7200!#REF!</f>
        <v>#REF!</v>
      </c>
      <c r="HP48" s="15" t="e">
        <f>Mellemark_7200!#REF!</f>
        <v>#REF!</v>
      </c>
      <c r="HQ48" s="15" t="e">
        <f>Mellemark_7200!#REF!</f>
        <v>#REF!</v>
      </c>
      <c r="HR48" s="15" t="e">
        <f>Mellemark_7200!#REF!</f>
        <v>#REF!</v>
      </c>
      <c r="HS48" s="15" t="e">
        <f>Mellemark_7200!#REF!</f>
        <v>#REF!</v>
      </c>
      <c r="HT48" s="15" t="e">
        <f>Mellemark_7200!#REF!</f>
        <v>#REF!</v>
      </c>
      <c r="HU48" s="15" t="e">
        <f>Mellemark_7200!#REF!</f>
        <v>#REF!</v>
      </c>
      <c r="HV48" s="15" t="e">
        <f>Mellemark_7200!#REF!</f>
        <v>#REF!</v>
      </c>
      <c r="HW48" s="15" t="e">
        <f>Mellemark_7200!#REF!</f>
        <v>#REF!</v>
      </c>
      <c r="HX48" s="15" t="e">
        <f>Mellemark_7200!#REF!</f>
        <v>#REF!</v>
      </c>
      <c r="HY48" s="15" t="e">
        <f>Mellemark_7200!#REF!</f>
        <v>#REF!</v>
      </c>
      <c r="HZ48" s="15" t="e">
        <f>Mellemark_7200!#REF!</f>
        <v>#REF!</v>
      </c>
      <c r="IA48" s="15" t="e">
        <f>Mellemark_7200!#REF!</f>
        <v>#REF!</v>
      </c>
      <c r="IB48" s="15" t="e">
        <f>Mellemark_7200!#REF!</f>
        <v>#REF!</v>
      </c>
      <c r="IC48" s="15" t="e">
        <f>Mellemark_7200!#REF!</f>
        <v>#REF!</v>
      </c>
      <c r="ID48" s="15" t="e">
        <f>Mellemark_7200!#REF!</f>
        <v>#REF!</v>
      </c>
      <c r="IE48" s="15" t="e">
        <f>Mellemark_7200!#REF!</f>
        <v>#REF!</v>
      </c>
      <c r="IF48" s="15" t="e">
        <f>Mellemark_7200!#REF!</f>
        <v>#REF!</v>
      </c>
      <c r="IG48" s="15" t="e">
        <f>Mellemark_7200!#REF!</f>
        <v>#REF!</v>
      </c>
      <c r="IH48" s="15" t="e">
        <f>Mellemark_7200!#REF!</f>
        <v>#REF!</v>
      </c>
      <c r="II48" s="15" t="e">
        <f>Mellemark_7200!#REF!</f>
        <v>#REF!</v>
      </c>
      <c r="IJ48" s="15" t="e">
        <f>Mellemark_7200!#REF!</f>
        <v>#REF!</v>
      </c>
      <c r="IK48" s="15" t="e">
        <f>Mellemark_7200!#REF!</f>
        <v>#REF!</v>
      </c>
      <c r="IL48" s="15" t="e">
        <f>Mellemark_7200!#REF!</f>
        <v>#REF!</v>
      </c>
      <c r="IM48" s="15" t="e">
        <f>Mellemark_7200!#REF!</f>
        <v>#REF!</v>
      </c>
      <c r="IN48" s="15" t="e">
        <f>Mellemark_7200!#REF!</f>
        <v>#REF!</v>
      </c>
      <c r="IO48" s="15" t="e">
        <f>Mellemark_7200!#REF!</f>
        <v>#REF!</v>
      </c>
      <c r="IP48" s="15" t="e">
        <f>Mellemark_7200!#REF!</f>
        <v>#REF!</v>
      </c>
    </row>
    <row r="49" spans="1:250" s="165" customFormat="1" ht="14.25" x14ac:dyDescent="0.2">
      <c r="A49" s="165">
        <v>46</v>
      </c>
      <c r="B49" s="167" t="s">
        <v>30</v>
      </c>
      <c r="C49" s="167"/>
      <c r="D49" s="73">
        <v>-6</v>
      </c>
      <c r="E49" s="73">
        <v>-5</v>
      </c>
      <c r="F49" s="73">
        <v>-5</v>
      </c>
      <c r="G49" s="73">
        <v>-5</v>
      </c>
      <c r="H49" s="73">
        <v>-5</v>
      </c>
      <c r="I49" s="73">
        <v>-5</v>
      </c>
      <c r="J49" s="74">
        <v>-3</v>
      </c>
      <c r="K49" s="73">
        <v>-6</v>
      </c>
      <c r="L49" s="73">
        <v>-5</v>
      </c>
      <c r="M49" s="73">
        <v>-6</v>
      </c>
      <c r="N49" s="73">
        <v>-16</v>
      </c>
      <c r="O49" s="73">
        <v>-1</v>
      </c>
      <c r="P49" s="73">
        <v>-7</v>
      </c>
      <c r="Q49" s="73">
        <v>-5</v>
      </c>
      <c r="R49" s="119">
        <v>-6</v>
      </c>
      <c r="S49" s="73">
        <v>-35</v>
      </c>
      <c r="T49" s="73">
        <v>-4</v>
      </c>
      <c r="U49" s="73">
        <v>-8</v>
      </c>
      <c r="V49" s="73">
        <v>-3</v>
      </c>
      <c r="W49" s="73">
        <v>-2</v>
      </c>
      <c r="X49" s="73">
        <v>-5</v>
      </c>
      <c r="Y49" s="74">
        <v>-10</v>
      </c>
      <c r="Z49" s="73">
        <v>-5</v>
      </c>
      <c r="AA49" s="73">
        <v>-4</v>
      </c>
      <c r="AB49" s="73">
        <v>-3</v>
      </c>
      <c r="AC49" s="73">
        <v>-5</v>
      </c>
      <c r="AD49" s="73">
        <v>-5</v>
      </c>
      <c r="AE49" s="73">
        <v>-6</v>
      </c>
      <c r="AF49" s="73">
        <v>-2</v>
      </c>
      <c r="AG49" s="119">
        <v>-8</v>
      </c>
      <c r="AH49" s="73">
        <v>-8</v>
      </c>
      <c r="AI49" s="73">
        <v>-5</v>
      </c>
      <c r="AJ49" s="73">
        <v>-6</v>
      </c>
      <c r="AK49" s="73">
        <v>-5</v>
      </c>
      <c r="AL49" s="73">
        <v>-6</v>
      </c>
      <c r="AM49" s="73">
        <v>-8</v>
      </c>
      <c r="AN49" s="74">
        <v>-13</v>
      </c>
      <c r="AO49" s="73">
        <v>-13</v>
      </c>
      <c r="AP49" s="73">
        <v>-6</v>
      </c>
      <c r="AQ49" s="73">
        <v>-4</v>
      </c>
      <c r="AR49" s="73">
        <v>-5</v>
      </c>
      <c r="AS49" s="73">
        <v>-4</v>
      </c>
      <c r="AT49" s="73">
        <v>-2</v>
      </c>
      <c r="AU49" s="73">
        <v>-11</v>
      </c>
      <c r="AV49" s="119">
        <v>-4</v>
      </c>
      <c r="AX49" s="108">
        <f>Mellemark_7200!B272</f>
        <v>0</v>
      </c>
      <c r="AY49" s="108">
        <f>Mellemark_7200!C272</f>
        <v>0</v>
      </c>
      <c r="AZ49" s="108">
        <f>Mellemark_7200!D272</f>
        <v>0</v>
      </c>
      <c r="BA49" s="108">
        <f>Mellemark_7200!E272</f>
        <v>0</v>
      </c>
      <c r="BB49" s="108">
        <f>Mellemark_7200!F272</f>
        <v>0</v>
      </c>
      <c r="BC49" s="108">
        <f>Mellemark_7200!G272</f>
        <v>0</v>
      </c>
      <c r="BD49" s="108">
        <f>Mellemark_7200!H272</f>
        <v>0</v>
      </c>
      <c r="BE49" s="108">
        <f>Mellemark_7200!I272</f>
        <v>0</v>
      </c>
      <c r="BF49" s="108">
        <f>Mellemark_7200!J272</f>
        <v>0</v>
      </c>
      <c r="BG49" s="108">
        <f>Mellemark_7200!K272</f>
        <v>0</v>
      </c>
      <c r="BH49" s="108">
        <f>Mellemark_7200!L272</f>
        <v>0</v>
      </c>
      <c r="BI49" s="108">
        <f>Mellemark_7200!M272</f>
        <v>0</v>
      </c>
      <c r="BJ49" s="108">
        <f>Mellemark_7200!N272</f>
        <v>0</v>
      </c>
      <c r="BK49" s="108">
        <f>Mellemark_7200!O272</f>
        <v>0</v>
      </c>
      <c r="BL49" s="108">
        <f>Mellemark_7200!P272</f>
        <v>0</v>
      </c>
      <c r="BM49" s="108">
        <f>Mellemark_7200!Q272</f>
        <v>0</v>
      </c>
      <c r="BN49" s="108">
        <f>Mellemark_7200!R272</f>
        <v>0</v>
      </c>
      <c r="BO49" s="108">
        <f>Mellemark_7200!S272</f>
        <v>0</v>
      </c>
      <c r="BP49" s="108">
        <f>Mellemark_7200!T272</f>
        <v>0</v>
      </c>
      <c r="BQ49" s="108">
        <f>Mellemark_7200!U272</f>
        <v>0</v>
      </c>
      <c r="BR49" s="108">
        <f>Mellemark_7200!V272</f>
        <v>0</v>
      </c>
      <c r="BS49" s="108">
        <f>Mellemark_7200!W272</f>
        <v>0</v>
      </c>
      <c r="BT49" s="108">
        <f>Mellemark_7200!X272</f>
        <v>0</v>
      </c>
      <c r="BU49" s="108">
        <f>Mellemark_7200!Y272</f>
        <v>0</v>
      </c>
      <c r="BV49" s="108">
        <f>Mellemark_7200!Z272</f>
        <v>0</v>
      </c>
      <c r="BW49" s="108">
        <f>Mellemark_7200!AA272</f>
        <v>0</v>
      </c>
      <c r="BX49" s="108">
        <f>Mellemark_7200!AB272</f>
        <v>0</v>
      </c>
      <c r="BY49" s="108">
        <f>Mellemark_7200!AC272</f>
        <v>0</v>
      </c>
      <c r="BZ49" s="108">
        <f>Mellemark_7200!AD272</f>
        <v>0</v>
      </c>
      <c r="CA49" s="108">
        <f>Mellemark_7200!AE272</f>
        <v>0</v>
      </c>
      <c r="CB49" s="108">
        <f>Mellemark_7200!AF272</f>
        <v>0</v>
      </c>
      <c r="CC49" s="108">
        <f>Mellemark_7200!AG272</f>
        <v>0</v>
      </c>
      <c r="CD49" s="108">
        <f>Mellemark_7200!AH272</f>
        <v>0</v>
      </c>
      <c r="CE49" s="108">
        <f>Mellemark_7200!AI272</f>
        <v>0</v>
      </c>
      <c r="CF49" s="108">
        <f>Mellemark_7200!AJ272</f>
        <v>0</v>
      </c>
      <c r="CG49" s="108">
        <f>Mellemark_7200!AK272</f>
        <v>0</v>
      </c>
      <c r="CH49" s="108">
        <f>Mellemark_7200!AL272</f>
        <v>0</v>
      </c>
      <c r="CI49" s="108">
        <f>Mellemark_7200!AM272</f>
        <v>0</v>
      </c>
      <c r="CJ49" s="108">
        <f>Mellemark_7200!AN272</f>
        <v>0</v>
      </c>
      <c r="CK49" s="108">
        <f>Mellemark_7200!AO272</f>
        <v>0</v>
      </c>
      <c r="CL49" s="108">
        <f>Mellemark_7200!AP272</f>
        <v>0</v>
      </c>
      <c r="CM49" s="108">
        <f>Mellemark_7200!AQ272</f>
        <v>0</v>
      </c>
      <c r="CN49" s="108">
        <f>Mellemark_7200!AR272</f>
        <v>0</v>
      </c>
      <c r="CO49" s="108">
        <f>Mellemark_7200!AS272</f>
        <v>0</v>
      </c>
      <c r="CP49" s="108">
        <f>Mellemark_7200!AT272</f>
        <v>0</v>
      </c>
      <c r="CQ49" s="108">
        <f>Mellemark_7200!AU272</f>
        <v>0</v>
      </c>
      <c r="CR49" s="108">
        <f>Mellemark_7200!AV272</f>
        <v>0</v>
      </c>
      <c r="CS49" s="108">
        <f>Mellemark_7200!AW272</f>
        <v>0</v>
      </c>
      <c r="CT49" s="108">
        <f>Mellemark_7200!AX272</f>
        <v>0</v>
      </c>
      <c r="CU49" s="108">
        <f>Mellemark_7200!AY272</f>
        <v>0</v>
      </c>
      <c r="CV49" s="108">
        <f>Mellemark_7200!AZ272</f>
        <v>0</v>
      </c>
      <c r="CW49" s="108">
        <f>Mellemark_7200!BA272</f>
        <v>0</v>
      </c>
      <c r="CX49" s="108">
        <f>Mellemark_7200!BB272</f>
        <v>0</v>
      </c>
      <c r="CY49" s="108">
        <f>Mellemark_7200!BC272</f>
        <v>0</v>
      </c>
      <c r="CZ49" s="108">
        <f>Mellemark_7200!BD272</f>
        <v>0</v>
      </c>
      <c r="DA49" s="108">
        <f>Mellemark_7200!BE272</f>
        <v>0</v>
      </c>
      <c r="DB49" s="108">
        <f>Mellemark_7200!BF272</f>
        <v>0</v>
      </c>
      <c r="DC49" s="108">
        <f>Mellemark_7200!BG272</f>
        <v>0</v>
      </c>
      <c r="DD49" s="108">
        <f>Mellemark_7200!BH272</f>
        <v>0</v>
      </c>
      <c r="DE49" s="108">
        <f>Mellemark_7200!BI272</f>
        <v>0</v>
      </c>
      <c r="DF49" s="108">
        <f>Mellemark_7200!BJ272</f>
        <v>0</v>
      </c>
      <c r="DG49" s="108">
        <f>Mellemark_7200!BK272</f>
        <v>0</v>
      </c>
      <c r="DH49" s="108">
        <f>Mellemark_7200!BL272</f>
        <v>0</v>
      </c>
      <c r="DI49" s="108">
        <f>Mellemark_7200!BM272</f>
        <v>0</v>
      </c>
      <c r="DJ49" s="108">
        <f>Mellemark_7200!BN272</f>
        <v>0</v>
      </c>
      <c r="DK49" s="108">
        <f>Mellemark_7200!BO272</f>
        <v>0</v>
      </c>
      <c r="DL49" s="108">
        <f>Mellemark_7200!BP272</f>
        <v>0</v>
      </c>
      <c r="DM49" s="108">
        <f>Mellemark_7200!BQ272</f>
        <v>0</v>
      </c>
      <c r="DN49" s="108">
        <f>Mellemark_7200!BR272</f>
        <v>0</v>
      </c>
      <c r="DO49" s="108">
        <f>Mellemark_7200!BS272</f>
        <v>0</v>
      </c>
      <c r="DP49" s="108">
        <f>Mellemark_7200!BT272</f>
        <v>0</v>
      </c>
      <c r="DQ49" s="108">
        <f>Mellemark_7200!BU272</f>
        <v>0</v>
      </c>
      <c r="DR49" s="108">
        <f>Mellemark_7200!BV272</f>
        <v>0</v>
      </c>
      <c r="DS49" s="108">
        <f>Mellemark_7200!BW272</f>
        <v>0</v>
      </c>
      <c r="DT49" s="108">
        <f>Mellemark_7200!BX272</f>
        <v>0</v>
      </c>
      <c r="DU49" s="108">
        <f>Mellemark_7200!BY272</f>
        <v>0</v>
      </c>
      <c r="DV49" s="108">
        <f>Mellemark_7200!BZ272</f>
        <v>0</v>
      </c>
      <c r="DW49" s="108">
        <f>Mellemark_7200!CA272</f>
        <v>0</v>
      </c>
      <c r="DX49" s="108">
        <f>Mellemark_7200!CB272</f>
        <v>0</v>
      </c>
      <c r="DY49" s="108">
        <f>Mellemark_7200!CC272</f>
        <v>0</v>
      </c>
      <c r="DZ49" s="108">
        <f>Mellemark_7200!CD272</f>
        <v>0</v>
      </c>
      <c r="EA49" s="108">
        <f>Mellemark_7200!CE272</f>
        <v>0</v>
      </c>
      <c r="EB49" s="108">
        <f>Mellemark_7200!CF272</f>
        <v>0</v>
      </c>
      <c r="EC49" s="108">
        <f>Mellemark_7200!CG272</f>
        <v>0</v>
      </c>
      <c r="ED49" s="108">
        <f>Mellemark_7200!CH272</f>
        <v>0</v>
      </c>
      <c r="EE49" s="108">
        <f>Mellemark_7200!CI272</f>
        <v>0</v>
      </c>
      <c r="EF49" s="108">
        <f>Mellemark_7200!CJ272</f>
        <v>0</v>
      </c>
      <c r="EG49" s="108">
        <f>Mellemark_7200!CK272</f>
        <v>0</v>
      </c>
      <c r="EH49" s="108">
        <f>Mellemark_7200!CL272</f>
        <v>0</v>
      </c>
      <c r="EI49" s="108">
        <f>Mellemark_7200!CM272</f>
        <v>0</v>
      </c>
      <c r="EJ49" s="108">
        <f>Mellemark_7200!CN272</f>
        <v>0</v>
      </c>
      <c r="EK49" s="108">
        <f>Mellemark_7200!CO272</f>
        <v>0</v>
      </c>
      <c r="EL49" s="108">
        <f>Mellemark_7200!CP272</f>
        <v>0</v>
      </c>
      <c r="EM49" s="108">
        <f>Mellemark_7200!CQ272</f>
        <v>0</v>
      </c>
      <c r="EN49" s="108">
        <f>Mellemark_7200!CR272</f>
        <v>0</v>
      </c>
      <c r="EO49" s="108">
        <f>Mellemark_7200!CS272</f>
        <v>0</v>
      </c>
      <c r="EP49" s="108">
        <f>Mellemark_7200!CT272</f>
        <v>0</v>
      </c>
      <c r="EQ49" s="108">
        <f>Mellemark_7200!CU272</f>
        <v>0</v>
      </c>
      <c r="ER49" s="108">
        <f>Mellemark_7200!CV272</f>
        <v>0</v>
      </c>
      <c r="ES49" s="108">
        <f>Mellemark_7200!CW272</f>
        <v>0</v>
      </c>
      <c r="ET49" s="108">
        <f>Mellemark_7200!CX272</f>
        <v>0</v>
      </c>
      <c r="EU49" s="108">
        <f>Mellemark_7200!CY272</f>
        <v>0</v>
      </c>
      <c r="EV49" s="108">
        <f>Mellemark_7200!CZ272</f>
        <v>0</v>
      </c>
      <c r="EW49" s="108">
        <f>Mellemark_7200!DA272</f>
        <v>0</v>
      </c>
      <c r="EX49" s="108">
        <f>Mellemark_7200!DB272</f>
        <v>0</v>
      </c>
      <c r="EY49" s="108">
        <f>Mellemark_7200!DC272</f>
        <v>0</v>
      </c>
      <c r="EZ49" s="108">
        <f>Mellemark_7200!DD272</f>
        <v>0</v>
      </c>
      <c r="FA49" s="108">
        <f>Mellemark_7200!DE272</f>
        <v>0</v>
      </c>
      <c r="FB49" s="108">
        <f>Mellemark_7200!DF272</f>
        <v>0</v>
      </c>
      <c r="FC49" s="108">
        <f>Mellemark_7200!DG272</f>
        <v>0</v>
      </c>
      <c r="FD49" s="108">
        <f>Mellemark_7200!DH272</f>
        <v>0</v>
      </c>
      <c r="FE49" s="108">
        <f>Mellemark_7200!DI272</f>
        <v>0</v>
      </c>
      <c r="FF49" s="108">
        <f>Mellemark_7200!DJ272</f>
        <v>0</v>
      </c>
      <c r="FG49" s="108">
        <f>Mellemark_7200!DK272</f>
        <v>0</v>
      </c>
      <c r="FH49" s="108">
        <f>Mellemark_7200!DL272</f>
        <v>0</v>
      </c>
      <c r="FI49" s="108">
        <f>Mellemark_7200!DM272</f>
        <v>0</v>
      </c>
      <c r="FJ49" s="108">
        <f>Mellemark_7200!DN272</f>
        <v>0</v>
      </c>
      <c r="FK49" s="108">
        <f>Mellemark_7200!DO272</f>
        <v>0</v>
      </c>
      <c r="FL49" s="108">
        <f>Mellemark_7200!DP272</f>
        <v>0</v>
      </c>
      <c r="FM49" s="108">
        <f>Mellemark_7200!DQ272</f>
        <v>0</v>
      </c>
      <c r="FN49" s="108">
        <f>Mellemark_7200!DR272</f>
        <v>0</v>
      </c>
      <c r="FO49" s="108">
        <f>Mellemark_7200!DS272</f>
        <v>0</v>
      </c>
      <c r="FP49" s="108">
        <f>Mellemark_7200!DT272</f>
        <v>0</v>
      </c>
      <c r="FQ49" s="108">
        <f>Mellemark_7200!DU272</f>
        <v>0</v>
      </c>
      <c r="FR49" s="108">
        <f>Mellemark_7200!DV272</f>
        <v>0</v>
      </c>
      <c r="FS49" s="108">
        <f>Mellemark_7200!DW272</f>
        <v>0</v>
      </c>
      <c r="FT49" s="108">
        <f>Mellemark_7200!DX272</f>
        <v>0</v>
      </c>
      <c r="FU49" s="108">
        <f>Mellemark_7200!DY272</f>
        <v>0</v>
      </c>
      <c r="FV49" s="108">
        <f>Mellemark_7200!DZ272</f>
        <v>0</v>
      </c>
      <c r="FW49" s="108">
        <f>Mellemark_7200!EA272</f>
        <v>0</v>
      </c>
      <c r="FX49" s="108">
        <f>Mellemark_7200!EB272</f>
        <v>0</v>
      </c>
      <c r="FY49" s="108">
        <f>Mellemark_7200!EC272</f>
        <v>0</v>
      </c>
      <c r="FZ49" s="108">
        <f>Mellemark_7200!ED272</f>
        <v>0</v>
      </c>
      <c r="GA49" s="108">
        <f>Mellemark_7200!EE272</f>
        <v>0</v>
      </c>
      <c r="GB49" s="108">
        <f>Mellemark_7200!EF272</f>
        <v>0</v>
      </c>
      <c r="GC49" s="108">
        <f>Mellemark_7200!EG272</f>
        <v>0</v>
      </c>
      <c r="GD49" s="108">
        <f>Mellemark_7200!EH272</f>
        <v>0</v>
      </c>
      <c r="GE49" s="108">
        <f>Mellemark_7200!EI272</f>
        <v>0</v>
      </c>
      <c r="GF49" s="108">
        <f>Mellemark_7200!EJ272</f>
        <v>0</v>
      </c>
      <c r="GG49" s="108">
        <f>Mellemark_7200!EK272</f>
        <v>0</v>
      </c>
      <c r="GH49" s="108">
        <f>Mellemark_7200!EL272</f>
        <v>0</v>
      </c>
      <c r="GI49" s="108">
        <f>Mellemark_7200!EM272</f>
        <v>0</v>
      </c>
      <c r="GJ49" s="108">
        <f>Mellemark_7200!EN272</f>
        <v>0</v>
      </c>
      <c r="GK49" s="108">
        <f>Mellemark_7200!EO272</f>
        <v>0</v>
      </c>
      <c r="GL49" s="108">
        <f>Mellemark_7200!EP272</f>
        <v>0</v>
      </c>
      <c r="GM49" s="108">
        <f>Mellemark_7200!EQ272</f>
        <v>0</v>
      </c>
      <c r="GN49" s="108">
        <f>Mellemark_7200!ER272</f>
        <v>0</v>
      </c>
      <c r="GO49" s="108">
        <f>Mellemark_7200!ES272</f>
        <v>0</v>
      </c>
      <c r="GP49" s="108">
        <f>Mellemark_7200!ET272</f>
        <v>0</v>
      </c>
      <c r="GQ49" s="108">
        <f>Mellemark_7200!EU272</f>
        <v>0</v>
      </c>
      <c r="GR49" s="108">
        <f>Mellemark_7200!EV272</f>
        <v>0</v>
      </c>
      <c r="GS49" s="108">
        <f>Mellemark_7200!EW272</f>
        <v>0</v>
      </c>
      <c r="GT49" s="108">
        <f>Mellemark_7200!EX272</f>
        <v>0</v>
      </c>
      <c r="GU49" s="108">
        <f>Mellemark_7200!EY272</f>
        <v>0</v>
      </c>
      <c r="GV49" s="108">
        <f>Mellemark_7200!EZ272</f>
        <v>0</v>
      </c>
      <c r="GW49" s="108">
        <f>Mellemark_7200!FA272</f>
        <v>0</v>
      </c>
      <c r="GX49" s="108">
        <f>Mellemark_7200!FB272</f>
        <v>0</v>
      </c>
      <c r="GY49" s="108">
        <f>Mellemark_7200!FC272</f>
        <v>0</v>
      </c>
      <c r="GZ49" s="108">
        <f>Mellemark_7200!FD272</f>
        <v>0</v>
      </c>
      <c r="HA49" s="108">
        <f>Mellemark_7200!FE272</f>
        <v>0</v>
      </c>
      <c r="HB49" s="108">
        <f>Mellemark_7200!FF272</f>
        <v>0</v>
      </c>
      <c r="HC49" s="108">
        <f>Mellemark_7200!FG272</f>
        <v>0</v>
      </c>
      <c r="HD49" s="108">
        <f>Mellemark_7200!FH272</f>
        <v>0</v>
      </c>
      <c r="HE49" s="108">
        <f>Mellemark_7200!FI272</f>
        <v>0</v>
      </c>
      <c r="HF49" s="108">
        <f>Mellemark_7200!FJ272</f>
        <v>0</v>
      </c>
      <c r="HG49" s="108">
        <f>Mellemark_7200!FK272</f>
        <v>0</v>
      </c>
      <c r="HH49" s="108">
        <f>Mellemark_7200!FL272</f>
        <v>0</v>
      </c>
      <c r="HI49" s="108">
        <f>Mellemark_7200!FM272</f>
        <v>0</v>
      </c>
      <c r="HJ49" s="108">
        <f>Mellemark_7200!FN272</f>
        <v>0</v>
      </c>
      <c r="HK49" s="108">
        <f>Mellemark_7200!FO272</f>
        <v>0</v>
      </c>
      <c r="HL49" s="108">
        <f>Mellemark_7200!FP272</f>
        <v>0</v>
      </c>
      <c r="HM49" s="108">
        <f>Mellemark_7200!FQ272</f>
        <v>0</v>
      </c>
      <c r="HN49" s="108">
        <f>Mellemark_7200!FR272</f>
        <v>0</v>
      </c>
      <c r="HO49" s="108">
        <f>Mellemark_7200!FS272</f>
        <v>0</v>
      </c>
      <c r="HP49" s="108">
        <f>Mellemark_7200!FT272</f>
        <v>0</v>
      </c>
      <c r="HQ49" s="108">
        <f>Mellemark_7200!FU272</f>
        <v>0</v>
      </c>
      <c r="HR49" s="108">
        <f>Mellemark_7200!FV272</f>
        <v>0</v>
      </c>
      <c r="HS49" s="108">
        <f>Mellemark_7200!FW272</f>
        <v>0</v>
      </c>
      <c r="HT49" s="108">
        <f>Mellemark_7200!FX272</f>
        <v>0</v>
      </c>
      <c r="HU49" s="108">
        <f>Mellemark_7200!FY272</f>
        <v>0</v>
      </c>
      <c r="HV49" s="108">
        <f>Mellemark_7200!FZ272</f>
        <v>0</v>
      </c>
      <c r="HW49" s="108">
        <f>Mellemark_7200!GA272</f>
        <v>0</v>
      </c>
      <c r="HX49" s="108">
        <f>Mellemark_7200!GB272</f>
        <v>0</v>
      </c>
      <c r="HY49" s="108">
        <f>Mellemark_7200!GC272</f>
        <v>0</v>
      </c>
      <c r="HZ49" s="108">
        <f>Mellemark_7200!GD272</f>
        <v>0</v>
      </c>
      <c r="IA49" s="108">
        <f>Mellemark_7200!GE272</f>
        <v>0</v>
      </c>
      <c r="IB49" s="108">
        <f>Mellemark_7200!GF272</f>
        <v>0</v>
      </c>
      <c r="IC49" s="108">
        <f>Mellemark_7200!GG272</f>
        <v>0</v>
      </c>
      <c r="ID49" s="108">
        <f>Mellemark_7200!GH272</f>
        <v>0</v>
      </c>
      <c r="IE49" s="108">
        <f>Mellemark_7200!GI272</f>
        <v>0</v>
      </c>
      <c r="IF49" s="108">
        <f>Mellemark_7200!GJ272</f>
        <v>0</v>
      </c>
      <c r="IG49" s="108">
        <f>Mellemark_7200!GK272</f>
        <v>0</v>
      </c>
      <c r="IH49" s="108">
        <f>Mellemark_7200!GL272</f>
        <v>0</v>
      </c>
      <c r="II49" s="108">
        <f>Mellemark_7200!GM272</f>
        <v>0</v>
      </c>
      <c r="IJ49" s="108">
        <f>Mellemark_7200!GN272</f>
        <v>0</v>
      </c>
      <c r="IK49" s="108">
        <f>Mellemark_7200!GO272</f>
        <v>0</v>
      </c>
      <c r="IL49" s="108">
        <f>Mellemark_7200!GP272</f>
        <v>0</v>
      </c>
      <c r="IM49" s="108">
        <f>Mellemark_7200!GQ272</f>
        <v>0</v>
      </c>
      <c r="IN49" s="108">
        <f>Mellemark_7200!GR272</f>
        <v>0</v>
      </c>
      <c r="IO49" s="108">
        <f>Mellemark_7200!GS272</f>
        <v>0</v>
      </c>
      <c r="IP49" s="108">
        <f>Mellemark_7200!GT272</f>
        <v>0</v>
      </c>
    </row>
    <row r="50" spans="1:250" s="168" customFormat="1" ht="15" x14ac:dyDescent="0.25">
      <c r="A50" s="168">
        <v>47</v>
      </c>
      <c r="B50" s="104" t="s">
        <v>5</v>
      </c>
      <c r="C50" s="104"/>
      <c r="D50" s="28">
        <v>-368</v>
      </c>
      <c r="E50" s="28">
        <v>-385</v>
      </c>
      <c r="F50" s="28">
        <v>-363</v>
      </c>
      <c r="G50" s="28">
        <v>-395</v>
      </c>
      <c r="H50" s="28">
        <v>-395</v>
      </c>
      <c r="I50" s="28">
        <v>-401</v>
      </c>
      <c r="J50" s="59">
        <v>-430</v>
      </c>
      <c r="K50" s="28">
        <v>-425</v>
      </c>
      <c r="L50" s="28">
        <v>-495</v>
      </c>
      <c r="M50" s="28">
        <v>-513</v>
      </c>
      <c r="N50" s="28">
        <v>-442</v>
      </c>
      <c r="O50" s="28">
        <v>-362</v>
      </c>
      <c r="P50" s="28">
        <v>-499</v>
      </c>
      <c r="Q50" s="28">
        <v>-479</v>
      </c>
      <c r="R50" s="120">
        <v>-425</v>
      </c>
      <c r="S50" s="28">
        <v>-416</v>
      </c>
      <c r="T50" s="28">
        <v>-363</v>
      </c>
      <c r="U50" s="28">
        <v>-396</v>
      </c>
      <c r="V50" s="28">
        <v>-403</v>
      </c>
      <c r="W50" s="28">
        <v>-365</v>
      </c>
      <c r="X50" s="28">
        <v>-370</v>
      </c>
      <c r="Y50" s="59">
        <v>-404</v>
      </c>
      <c r="Z50" s="28">
        <v>-396</v>
      </c>
      <c r="AA50" s="28">
        <v>-374</v>
      </c>
      <c r="AB50" s="28">
        <v>-421</v>
      </c>
      <c r="AC50" s="28">
        <v>-367</v>
      </c>
      <c r="AD50" s="28">
        <v>-402</v>
      </c>
      <c r="AE50" s="28">
        <v>-465</v>
      </c>
      <c r="AF50" s="28">
        <v>-376</v>
      </c>
      <c r="AG50" s="120">
        <v>-414</v>
      </c>
      <c r="AH50" s="28">
        <v>-388</v>
      </c>
      <c r="AI50" s="28">
        <v>-415</v>
      </c>
      <c r="AJ50" s="28">
        <v>-345</v>
      </c>
      <c r="AK50" s="28">
        <v>-385</v>
      </c>
      <c r="AL50" s="28">
        <v>-405</v>
      </c>
      <c r="AM50" s="28">
        <v>-406</v>
      </c>
      <c r="AN50" s="59">
        <v>-375</v>
      </c>
      <c r="AO50" s="28">
        <v>-421</v>
      </c>
      <c r="AP50" s="28">
        <v>-428</v>
      </c>
      <c r="AQ50" s="28">
        <v>-455</v>
      </c>
      <c r="AR50" s="28">
        <v>-380</v>
      </c>
      <c r="AS50" s="28">
        <v>-414</v>
      </c>
      <c r="AT50" s="28">
        <v>-453</v>
      </c>
      <c r="AU50" s="28">
        <v>-416</v>
      </c>
      <c r="AV50" s="120">
        <v>-434</v>
      </c>
      <c r="AX50" s="169">
        <f>Mellemark_7200!B273</f>
        <v>0</v>
      </c>
      <c r="AY50" s="169">
        <f>Mellemark_7200!C273</f>
        <v>0</v>
      </c>
      <c r="AZ50" s="169">
        <f>Mellemark_7200!D273</f>
        <v>0</v>
      </c>
      <c r="BA50" s="169">
        <f>Mellemark_7200!E273</f>
        <v>0</v>
      </c>
      <c r="BB50" s="169">
        <f>Mellemark_7200!F273</f>
        <v>0</v>
      </c>
      <c r="BC50" s="169">
        <f>Mellemark_7200!G273</f>
        <v>0</v>
      </c>
      <c r="BD50" s="169">
        <f>Mellemark_7200!H273</f>
        <v>0</v>
      </c>
      <c r="BE50" s="169">
        <f>Mellemark_7200!I273</f>
        <v>0</v>
      </c>
      <c r="BF50" s="169">
        <f>Mellemark_7200!J273</f>
        <v>0</v>
      </c>
      <c r="BG50" s="169">
        <f>Mellemark_7200!K273</f>
        <v>0</v>
      </c>
      <c r="BH50" s="169">
        <f>Mellemark_7200!L273</f>
        <v>0</v>
      </c>
      <c r="BI50" s="169">
        <f>Mellemark_7200!M273</f>
        <v>0</v>
      </c>
      <c r="BJ50" s="169">
        <f>Mellemark_7200!N273</f>
        <v>0</v>
      </c>
      <c r="BK50" s="169">
        <f>Mellemark_7200!O273</f>
        <v>0</v>
      </c>
      <c r="BL50" s="169">
        <f>Mellemark_7200!P273</f>
        <v>0</v>
      </c>
      <c r="BM50" s="169">
        <f>Mellemark_7200!Q273</f>
        <v>0</v>
      </c>
      <c r="BN50" s="169">
        <f>Mellemark_7200!R273</f>
        <v>0</v>
      </c>
      <c r="BO50" s="169">
        <f>Mellemark_7200!S273</f>
        <v>0</v>
      </c>
      <c r="BP50" s="169">
        <f>Mellemark_7200!T273</f>
        <v>0</v>
      </c>
      <c r="BQ50" s="169">
        <f>Mellemark_7200!U273</f>
        <v>0</v>
      </c>
      <c r="BR50" s="169">
        <f>Mellemark_7200!V273</f>
        <v>0</v>
      </c>
      <c r="BS50" s="169">
        <f>Mellemark_7200!W273</f>
        <v>0</v>
      </c>
      <c r="BT50" s="169">
        <f>Mellemark_7200!X273</f>
        <v>0</v>
      </c>
      <c r="BU50" s="169">
        <f>Mellemark_7200!Y273</f>
        <v>0</v>
      </c>
      <c r="BV50" s="169">
        <f>Mellemark_7200!Z273</f>
        <v>0</v>
      </c>
      <c r="BW50" s="169">
        <f>Mellemark_7200!AA273</f>
        <v>0</v>
      </c>
      <c r="BX50" s="169">
        <f>Mellemark_7200!AB273</f>
        <v>0</v>
      </c>
      <c r="BY50" s="169">
        <f>Mellemark_7200!AC273</f>
        <v>0</v>
      </c>
      <c r="BZ50" s="169">
        <f>Mellemark_7200!AD273</f>
        <v>0</v>
      </c>
      <c r="CA50" s="169">
        <f>Mellemark_7200!AE273</f>
        <v>0</v>
      </c>
      <c r="CB50" s="169">
        <f>Mellemark_7200!AF273</f>
        <v>0</v>
      </c>
      <c r="CC50" s="169">
        <f>Mellemark_7200!AG273</f>
        <v>0</v>
      </c>
      <c r="CD50" s="169">
        <f>Mellemark_7200!AH273</f>
        <v>0</v>
      </c>
      <c r="CE50" s="169">
        <f>Mellemark_7200!AI273</f>
        <v>0</v>
      </c>
      <c r="CF50" s="169">
        <f>Mellemark_7200!AJ273</f>
        <v>0</v>
      </c>
      <c r="CG50" s="169">
        <f>Mellemark_7200!AK273</f>
        <v>0</v>
      </c>
      <c r="CH50" s="169">
        <f>Mellemark_7200!AL273</f>
        <v>0</v>
      </c>
      <c r="CI50" s="169">
        <f>Mellemark_7200!AM273</f>
        <v>0</v>
      </c>
      <c r="CJ50" s="169">
        <f>Mellemark_7200!AN273</f>
        <v>0</v>
      </c>
      <c r="CK50" s="169">
        <f>Mellemark_7200!AO273</f>
        <v>0</v>
      </c>
      <c r="CL50" s="169">
        <f>Mellemark_7200!AP273</f>
        <v>0</v>
      </c>
      <c r="CM50" s="169">
        <f>Mellemark_7200!AQ273</f>
        <v>0</v>
      </c>
      <c r="CN50" s="169">
        <f>Mellemark_7200!AR273</f>
        <v>0</v>
      </c>
      <c r="CO50" s="169">
        <f>Mellemark_7200!AS273</f>
        <v>0</v>
      </c>
      <c r="CP50" s="169">
        <f>Mellemark_7200!AT273</f>
        <v>0</v>
      </c>
      <c r="CQ50" s="169">
        <f>Mellemark_7200!AU273</f>
        <v>0</v>
      </c>
      <c r="CR50" s="169">
        <f>Mellemark_7200!AV273</f>
        <v>0</v>
      </c>
      <c r="CS50" s="169">
        <f>Mellemark_7200!AW273</f>
        <v>0</v>
      </c>
      <c r="CT50" s="169">
        <f>Mellemark_7200!AX273</f>
        <v>0</v>
      </c>
      <c r="CU50" s="169">
        <f>Mellemark_7200!AY273</f>
        <v>0</v>
      </c>
      <c r="CV50" s="169">
        <f>Mellemark_7200!AZ273</f>
        <v>0</v>
      </c>
      <c r="CW50" s="169">
        <f>Mellemark_7200!BA273</f>
        <v>0</v>
      </c>
      <c r="CX50" s="169">
        <f>Mellemark_7200!BB273</f>
        <v>0</v>
      </c>
      <c r="CY50" s="169">
        <f>Mellemark_7200!BC273</f>
        <v>0</v>
      </c>
      <c r="CZ50" s="169">
        <f>Mellemark_7200!BD273</f>
        <v>0</v>
      </c>
      <c r="DA50" s="169">
        <f>Mellemark_7200!BE273</f>
        <v>0</v>
      </c>
      <c r="DB50" s="169">
        <f>Mellemark_7200!BF273</f>
        <v>0</v>
      </c>
      <c r="DC50" s="169">
        <f>Mellemark_7200!BG273</f>
        <v>0</v>
      </c>
      <c r="DD50" s="169">
        <f>Mellemark_7200!BH273</f>
        <v>0</v>
      </c>
      <c r="DE50" s="169">
        <f>Mellemark_7200!BI273</f>
        <v>0</v>
      </c>
      <c r="DF50" s="169">
        <f>Mellemark_7200!BJ273</f>
        <v>0</v>
      </c>
      <c r="DG50" s="169">
        <f>Mellemark_7200!BK273</f>
        <v>0</v>
      </c>
      <c r="DH50" s="169">
        <f>Mellemark_7200!BL273</f>
        <v>0</v>
      </c>
      <c r="DI50" s="169">
        <f>Mellemark_7200!BM273</f>
        <v>0</v>
      </c>
      <c r="DJ50" s="169">
        <f>Mellemark_7200!BN273</f>
        <v>0</v>
      </c>
      <c r="DK50" s="169">
        <f>Mellemark_7200!BO273</f>
        <v>0</v>
      </c>
      <c r="DL50" s="169">
        <f>Mellemark_7200!BP273</f>
        <v>0</v>
      </c>
      <c r="DM50" s="169">
        <f>Mellemark_7200!BQ273</f>
        <v>0</v>
      </c>
      <c r="DN50" s="169">
        <f>Mellemark_7200!BR273</f>
        <v>0</v>
      </c>
      <c r="DO50" s="169">
        <f>Mellemark_7200!BS273</f>
        <v>0</v>
      </c>
      <c r="DP50" s="169">
        <f>Mellemark_7200!BT273</f>
        <v>0</v>
      </c>
      <c r="DQ50" s="169">
        <f>Mellemark_7200!BU273</f>
        <v>0</v>
      </c>
      <c r="DR50" s="169">
        <f>Mellemark_7200!BV273</f>
        <v>0</v>
      </c>
      <c r="DS50" s="169">
        <f>Mellemark_7200!BW273</f>
        <v>0</v>
      </c>
      <c r="DT50" s="169">
        <f>Mellemark_7200!BX273</f>
        <v>0</v>
      </c>
      <c r="DU50" s="169">
        <f>Mellemark_7200!BY273</f>
        <v>0</v>
      </c>
      <c r="DV50" s="169">
        <f>Mellemark_7200!BZ273</f>
        <v>0</v>
      </c>
      <c r="DW50" s="169">
        <f>Mellemark_7200!CA273</f>
        <v>0</v>
      </c>
      <c r="DX50" s="169">
        <f>Mellemark_7200!CB273</f>
        <v>0</v>
      </c>
      <c r="DY50" s="169">
        <f>Mellemark_7200!CC273</f>
        <v>0</v>
      </c>
      <c r="DZ50" s="169">
        <f>Mellemark_7200!CD273</f>
        <v>0</v>
      </c>
      <c r="EA50" s="169">
        <f>Mellemark_7200!CE273</f>
        <v>0</v>
      </c>
      <c r="EB50" s="169">
        <f>Mellemark_7200!CF273</f>
        <v>0</v>
      </c>
      <c r="EC50" s="169">
        <f>Mellemark_7200!CG273</f>
        <v>0</v>
      </c>
      <c r="ED50" s="169">
        <f>Mellemark_7200!CH273</f>
        <v>0</v>
      </c>
      <c r="EE50" s="169">
        <f>Mellemark_7200!CI273</f>
        <v>0</v>
      </c>
      <c r="EF50" s="169">
        <f>Mellemark_7200!CJ273</f>
        <v>0</v>
      </c>
      <c r="EG50" s="169">
        <f>Mellemark_7200!CK273</f>
        <v>0</v>
      </c>
      <c r="EH50" s="169">
        <f>Mellemark_7200!CL273</f>
        <v>0</v>
      </c>
      <c r="EI50" s="169">
        <f>Mellemark_7200!CM273</f>
        <v>0</v>
      </c>
      <c r="EJ50" s="169">
        <f>Mellemark_7200!CN273</f>
        <v>0</v>
      </c>
      <c r="EK50" s="169">
        <f>Mellemark_7200!CO273</f>
        <v>0</v>
      </c>
      <c r="EL50" s="169">
        <f>Mellemark_7200!CP273</f>
        <v>0</v>
      </c>
      <c r="EM50" s="169">
        <f>Mellemark_7200!CQ273</f>
        <v>0</v>
      </c>
      <c r="EN50" s="169">
        <f>Mellemark_7200!CR273</f>
        <v>0</v>
      </c>
      <c r="EO50" s="169">
        <f>Mellemark_7200!CS273</f>
        <v>0</v>
      </c>
      <c r="EP50" s="169">
        <f>Mellemark_7200!CT273</f>
        <v>0</v>
      </c>
      <c r="EQ50" s="169">
        <f>Mellemark_7200!CU273</f>
        <v>0</v>
      </c>
      <c r="ER50" s="169">
        <f>Mellemark_7200!CV273</f>
        <v>0</v>
      </c>
      <c r="ES50" s="169">
        <f>Mellemark_7200!CW273</f>
        <v>0</v>
      </c>
      <c r="ET50" s="169">
        <f>Mellemark_7200!CX273</f>
        <v>0</v>
      </c>
      <c r="EU50" s="169">
        <f>Mellemark_7200!CY273</f>
        <v>0</v>
      </c>
      <c r="EV50" s="169">
        <f>Mellemark_7200!CZ273</f>
        <v>0</v>
      </c>
      <c r="EW50" s="169">
        <f>Mellemark_7200!DA273</f>
        <v>0</v>
      </c>
      <c r="EX50" s="169">
        <f>Mellemark_7200!DB273</f>
        <v>0</v>
      </c>
      <c r="EY50" s="169">
        <f>Mellemark_7200!DC273</f>
        <v>0</v>
      </c>
      <c r="EZ50" s="169">
        <f>Mellemark_7200!DD273</f>
        <v>0</v>
      </c>
      <c r="FA50" s="169">
        <f>Mellemark_7200!DE273</f>
        <v>0</v>
      </c>
      <c r="FB50" s="169">
        <f>Mellemark_7200!DF273</f>
        <v>0</v>
      </c>
      <c r="FC50" s="169">
        <f>Mellemark_7200!DG273</f>
        <v>0</v>
      </c>
      <c r="FD50" s="169">
        <f>Mellemark_7200!DH273</f>
        <v>0</v>
      </c>
      <c r="FE50" s="169">
        <f>Mellemark_7200!DI273</f>
        <v>0</v>
      </c>
      <c r="FF50" s="169">
        <f>Mellemark_7200!DJ273</f>
        <v>0</v>
      </c>
      <c r="FG50" s="169">
        <f>Mellemark_7200!DK273</f>
        <v>0</v>
      </c>
      <c r="FH50" s="169">
        <f>Mellemark_7200!DL273</f>
        <v>0</v>
      </c>
      <c r="FI50" s="169">
        <f>Mellemark_7200!DM273</f>
        <v>0</v>
      </c>
      <c r="FJ50" s="169">
        <f>Mellemark_7200!DN273</f>
        <v>0</v>
      </c>
      <c r="FK50" s="169">
        <f>Mellemark_7200!DO273</f>
        <v>0</v>
      </c>
      <c r="FL50" s="169">
        <f>Mellemark_7200!DP273</f>
        <v>0</v>
      </c>
      <c r="FM50" s="169">
        <f>Mellemark_7200!DQ273</f>
        <v>0</v>
      </c>
      <c r="FN50" s="169">
        <f>Mellemark_7200!DR273</f>
        <v>0</v>
      </c>
      <c r="FO50" s="169">
        <f>Mellemark_7200!DS273</f>
        <v>0</v>
      </c>
      <c r="FP50" s="169">
        <f>Mellemark_7200!DT273</f>
        <v>0</v>
      </c>
      <c r="FQ50" s="169">
        <f>Mellemark_7200!DU273</f>
        <v>0</v>
      </c>
      <c r="FR50" s="169">
        <f>Mellemark_7200!DV273</f>
        <v>0</v>
      </c>
      <c r="FS50" s="169">
        <f>Mellemark_7200!DW273</f>
        <v>0</v>
      </c>
      <c r="FT50" s="169">
        <f>Mellemark_7200!DX273</f>
        <v>0</v>
      </c>
      <c r="FU50" s="169">
        <f>Mellemark_7200!DY273</f>
        <v>0</v>
      </c>
      <c r="FV50" s="169">
        <f>Mellemark_7200!DZ273</f>
        <v>0</v>
      </c>
      <c r="FW50" s="169">
        <f>Mellemark_7200!EA273</f>
        <v>0</v>
      </c>
      <c r="FX50" s="169">
        <f>Mellemark_7200!EB273</f>
        <v>0</v>
      </c>
      <c r="FY50" s="169">
        <f>Mellemark_7200!EC273</f>
        <v>0</v>
      </c>
      <c r="FZ50" s="169">
        <f>Mellemark_7200!ED273</f>
        <v>0</v>
      </c>
      <c r="GA50" s="169">
        <f>Mellemark_7200!EE273</f>
        <v>0</v>
      </c>
      <c r="GB50" s="169">
        <f>Mellemark_7200!EF273</f>
        <v>0</v>
      </c>
      <c r="GC50" s="169">
        <f>Mellemark_7200!EG273</f>
        <v>0</v>
      </c>
      <c r="GD50" s="169">
        <f>Mellemark_7200!EH273</f>
        <v>0</v>
      </c>
      <c r="GE50" s="169">
        <f>Mellemark_7200!EI273</f>
        <v>0</v>
      </c>
      <c r="GF50" s="169">
        <f>Mellemark_7200!EJ273</f>
        <v>0</v>
      </c>
      <c r="GG50" s="169">
        <f>Mellemark_7200!EK273</f>
        <v>0</v>
      </c>
      <c r="GH50" s="169">
        <f>Mellemark_7200!EL273</f>
        <v>0</v>
      </c>
      <c r="GI50" s="169">
        <f>Mellemark_7200!EM273</f>
        <v>0</v>
      </c>
      <c r="GJ50" s="169">
        <f>Mellemark_7200!EN273</f>
        <v>0</v>
      </c>
      <c r="GK50" s="169">
        <f>Mellemark_7200!EO273</f>
        <v>0</v>
      </c>
      <c r="GL50" s="169">
        <f>Mellemark_7200!EP273</f>
        <v>0</v>
      </c>
      <c r="GM50" s="169">
        <f>Mellemark_7200!EQ273</f>
        <v>0</v>
      </c>
      <c r="GN50" s="169">
        <f>Mellemark_7200!ER273</f>
        <v>0</v>
      </c>
      <c r="GO50" s="169">
        <f>Mellemark_7200!ES273</f>
        <v>0</v>
      </c>
      <c r="GP50" s="169">
        <f>Mellemark_7200!ET273</f>
        <v>0</v>
      </c>
      <c r="GQ50" s="169">
        <f>Mellemark_7200!EU273</f>
        <v>0</v>
      </c>
      <c r="GR50" s="169">
        <f>Mellemark_7200!EV273</f>
        <v>0</v>
      </c>
      <c r="GS50" s="169">
        <f>Mellemark_7200!EW273</f>
        <v>0</v>
      </c>
      <c r="GT50" s="169">
        <f>Mellemark_7200!EX273</f>
        <v>0</v>
      </c>
      <c r="GU50" s="169">
        <f>Mellemark_7200!EY273</f>
        <v>0</v>
      </c>
      <c r="GV50" s="169">
        <f>Mellemark_7200!EZ273</f>
        <v>0</v>
      </c>
      <c r="GW50" s="169">
        <f>Mellemark_7200!FA273</f>
        <v>0</v>
      </c>
      <c r="GX50" s="169">
        <f>Mellemark_7200!FB273</f>
        <v>0</v>
      </c>
      <c r="GY50" s="169">
        <f>Mellemark_7200!FC273</f>
        <v>0</v>
      </c>
      <c r="GZ50" s="169">
        <f>Mellemark_7200!FD273</f>
        <v>0</v>
      </c>
      <c r="HA50" s="169">
        <f>Mellemark_7200!FE273</f>
        <v>0</v>
      </c>
      <c r="HB50" s="169">
        <f>Mellemark_7200!FF273</f>
        <v>0</v>
      </c>
      <c r="HC50" s="169">
        <f>Mellemark_7200!FG273</f>
        <v>0</v>
      </c>
      <c r="HD50" s="169">
        <f>Mellemark_7200!FH273</f>
        <v>0</v>
      </c>
      <c r="HE50" s="169">
        <f>Mellemark_7200!FI273</f>
        <v>0</v>
      </c>
      <c r="HF50" s="169">
        <f>Mellemark_7200!FJ273</f>
        <v>0</v>
      </c>
      <c r="HG50" s="169">
        <f>Mellemark_7200!FK273</f>
        <v>0</v>
      </c>
      <c r="HH50" s="169">
        <f>Mellemark_7200!FL273</f>
        <v>0</v>
      </c>
      <c r="HI50" s="169">
        <f>Mellemark_7200!FM273</f>
        <v>0</v>
      </c>
      <c r="HJ50" s="169">
        <f>Mellemark_7200!FN273</f>
        <v>0</v>
      </c>
      <c r="HK50" s="169">
        <f>Mellemark_7200!FO273</f>
        <v>0</v>
      </c>
      <c r="HL50" s="169">
        <f>Mellemark_7200!FP273</f>
        <v>0</v>
      </c>
      <c r="HM50" s="169">
        <f>Mellemark_7200!FQ273</f>
        <v>0</v>
      </c>
      <c r="HN50" s="169">
        <f>Mellemark_7200!FR273</f>
        <v>0</v>
      </c>
      <c r="HO50" s="169">
        <f>Mellemark_7200!FS273</f>
        <v>0</v>
      </c>
      <c r="HP50" s="169">
        <f>Mellemark_7200!FT273</f>
        <v>0</v>
      </c>
      <c r="HQ50" s="169">
        <f>Mellemark_7200!FU273</f>
        <v>0</v>
      </c>
      <c r="HR50" s="169">
        <f>Mellemark_7200!FV273</f>
        <v>0</v>
      </c>
      <c r="HS50" s="169">
        <f>Mellemark_7200!FW273</f>
        <v>0</v>
      </c>
      <c r="HT50" s="169">
        <f>Mellemark_7200!FX273</f>
        <v>0</v>
      </c>
      <c r="HU50" s="169">
        <f>Mellemark_7200!FY273</f>
        <v>0</v>
      </c>
      <c r="HV50" s="169">
        <f>Mellemark_7200!FZ273</f>
        <v>0</v>
      </c>
      <c r="HW50" s="169">
        <f>Mellemark_7200!GA273</f>
        <v>0</v>
      </c>
      <c r="HX50" s="169">
        <f>Mellemark_7200!GB273</f>
        <v>0</v>
      </c>
      <c r="HY50" s="169">
        <f>Mellemark_7200!GC273</f>
        <v>0</v>
      </c>
      <c r="HZ50" s="169">
        <f>Mellemark_7200!GD273</f>
        <v>0</v>
      </c>
      <c r="IA50" s="169">
        <f>Mellemark_7200!GE273</f>
        <v>0</v>
      </c>
      <c r="IB50" s="169">
        <f>Mellemark_7200!GF273</f>
        <v>0</v>
      </c>
      <c r="IC50" s="169">
        <f>Mellemark_7200!GG273</f>
        <v>0</v>
      </c>
      <c r="ID50" s="169">
        <f>Mellemark_7200!GH273</f>
        <v>0</v>
      </c>
      <c r="IE50" s="169">
        <f>Mellemark_7200!GI273</f>
        <v>0</v>
      </c>
      <c r="IF50" s="169">
        <f>Mellemark_7200!GJ273</f>
        <v>0</v>
      </c>
      <c r="IG50" s="169">
        <f>Mellemark_7200!GK273</f>
        <v>0</v>
      </c>
      <c r="IH50" s="169">
        <f>Mellemark_7200!GL273</f>
        <v>0</v>
      </c>
      <c r="II50" s="169">
        <f>Mellemark_7200!GM273</f>
        <v>0</v>
      </c>
      <c r="IJ50" s="169">
        <f>Mellemark_7200!GN273</f>
        <v>0</v>
      </c>
      <c r="IK50" s="169">
        <f>Mellemark_7200!GO273</f>
        <v>0</v>
      </c>
      <c r="IL50" s="169">
        <f>Mellemark_7200!GP273</f>
        <v>0</v>
      </c>
      <c r="IM50" s="169">
        <f>Mellemark_7200!GQ273</f>
        <v>0</v>
      </c>
      <c r="IN50" s="169">
        <f>Mellemark_7200!GR273</f>
        <v>0</v>
      </c>
      <c r="IO50" s="169">
        <f>Mellemark_7200!GS273</f>
        <v>0</v>
      </c>
      <c r="IP50" s="169">
        <f>Mellemark_7200!GT273</f>
        <v>0</v>
      </c>
    </row>
    <row r="51" spans="1:250" s="168" customFormat="1" ht="14.25" x14ac:dyDescent="0.2">
      <c r="A51" s="168">
        <v>48</v>
      </c>
      <c r="B51" s="170"/>
      <c r="C51" s="170"/>
      <c r="D51" s="171"/>
      <c r="E51" s="171"/>
      <c r="F51" s="171"/>
      <c r="G51" s="171"/>
      <c r="H51" s="171"/>
      <c r="I51" s="171"/>
      <c r="J51" s="172"/>
      <c r="K51" s="171"/>
      <c r="L51" s="171"/>
      <c r="M51" s="171"/>
      <c r="N51" s="171"/>
      <c r="O51" s="171"/>
      <c r="P51" s="171"/>
      <c r="Q51" s="171"/>
      <c r="R51" s="173"/>
      <c r="S51" s="171"/>
      <c r="T51" s="171"/>
      <c r="U51" s="171"/>
      <c r="V51" s="171"/>
      <c r="W51" s="171"/>
      <c r="X51" s="171"/>
      <c r="Y51" s="172"/>
      <c r="Z51" s="171"/>
      <c r="AA51" s="171"/>
      <c r="AB51" s="171"/>
      <c r="AC51" s="171"/>
      <c r="AD51" s="171"/>
      <c r="AE51" s="171"/>
      <c r="AF51" s="171"/>
      <c r="AG51" s="173"/>
      <c r="AH51" s="171"/>
      <c r="AI51" s="171"/>
      <c r="AJ51" s="171"/>
      <c r="AK51" s="171"/>
      <c r="AL51" s="171"/>
      <c r="AM51" s="171"/>
      <c r="AN51" s="172"/>
      <c r="AO51" s="171"/>
      <c r="AP51" s="171"/>
      <c r="AQ51" s="171"/>
      <c r="AR51" s="171"/>
      <c r="AS51" s="171"/>
      <c r="AT51" s="171"/>
      <c r="AU51" s="171"/>
      <c r="AV51" s="173"/>
      <c r="AX51" s="169"/>
      <c r="AY51" s="169"/>
      <c r="AZ51" s="169"/>
      <c r="BA51" s="169"/>
      <c r="BB51" s="169"/>
      <c r="BC51" s="169"/>
      <c r="BD51" s="169"/>
      <c r="BE51" s="169"/>
      <c r="BF51" s="169"/>
      <c r="BG51" s="169"/>
      <c r="BH51" s="169"/>
      <c r="BI51" s="169"/>
      <c r="BJ51" s="169"/>
      <c r="BK51" s="169"/>
      <c r="BL51" s="169"/>
      <c r="BM51" s="169"/>
      <c r="BN51" s="169"/>
      <c r="BO51" s="169"/>
      <c r="BP51" s="169"/>
      <c r="BQ51" s="169"/>
      <c r="BR51" s="169"/>
      <c r="BS51" s="169"/>
      <c r="BT51" s="169"/>
      <c r="BU51" s="169"/>
      <c r="BV51" s="169"/>
      <c r="BW51" s="169"/>
      <c r="BX51" s="169"/>
      <c r="BY51" s="169"/>
      <c r="BZ51" s="169"/>
      <c r="CA51" s="169"/>
      <c r="CB51" s="169"/>
      <c r="CC51" s="169"/>
      <c r="CD51" s="169"/>
      <c r="CE51" s="169"/>
      <c r="CF51" s="169"/>
      <c r="CG51" s="169"/>
      <c r="CH51" s="169"/>
      <c r="CI51" s="169"/>
      <c r="CJ51" s="169"/>
      <c r="CK51" s="169"/>
      <c r="CL51" s="169"/>
      <c r="CM51" s="169"/>
      <c r="CN51" s="169"/>
      <c r="CO51" s="169"/>
      <c r="CP51" s="169"/>
      <c r="CQ51" s="169"/>
      <c r="CR51" s="169"/>
      <c r="CS51" s="169"/>
      <c r="CT51" s="169"/>
      <c r="CU51" s="169"/>
      <c r="CV51" s="169"/>
      <c r="CW51" s="169"/>
      <c r="CX51" s="169"/>
      <c r="CY51" s="169"/>
      <c r="CZ51" s="169"/>
      <c r="DA51" s="169"/>
      <c r="DB51" s="169"/>
      <c r="DC51" s="169"/>
      <c r="DD51" s="169"/>
      <c r="DE51" s="169"/>
      <c r="DF51" s="169"/>
      <c r="DG51" s="169"/>
      <c r="DH51" s="169"/>
      <c r="DI51" s="169"/>
      <c r="DJ51" s="169"/>
      <c r="DK51" s="169"/>
      <c r="DL51" s="169"/>
      <c r="DM51" s="169"/>
      <c r="DN51" s="169"/>
      <c r="DO51" s="169"/>
      <c r="DP51" s="169"/>
      <c r="DQ51" s="169"/>
      <c r="DR51" s="169"/>
      <c r="DS51" s="169"/>
      <c r="DT51" s="169"/>
      <c r="DU51" s="169"/>
      <c r="DV51" s="169"/>
      <c r="DW51" s="169"/>
      <c r="DX51" s="169"/>
      <c r="DY51" s="169"/>
      <c r="DZ51" s="169"/>
      <c r="EA51" s="169"/>
      <c r="EB51" s="169"/>
      <c r="EC51" s="169"/>
      <c r="ED51" s="169"/>
      <c r="EE51" s="169"/>
      <c r="EF51" s="169"/>
      <c r="EG51" s="169"/>
      <c r="EH51" s="169"/>
      <c r="EI51" s="169"/>
      <c r="EJ51" s="169"/>
      <c r="EK51" s="169"/>
      <c r="EL51" s="169"/>
      <c r="EM51" s="169"/>
      <c r="EN51" s="169"/>
      <c r="EO51" s="169"/>
      <c r="EP51" s="169"/>
      <c r="EQ51" s="169"/>
      <c r="ER51" s="169"/>
      <c r="ES51" s="169"/>
      <c r="ET51" s="169"/>
      <c r="EU51" s="169"/>
      <c r="EV51" s="169"/>
      <c r="EW51" s="169"/>
      <c r="EX51" s="169"/>
      <c r="EY51" s="169"/>
      <c r="EZ51" s="169"/>
      <c r="FA51" s="169"/>
      <c r="FB51" s="169"/>
      <c r="FC51" s="169"/>
      <c r="FD51" s="169"/>
      <c r="FE51" s="169"/>
      <c r="FF51" s="169"/>
      <c r="FG51" s="169"/>
      <c r="FH51" s="169"/>
      <c r="FI51" s="169"/>
      <c r="FJ51" s="169"/>
      <c r="FK51" s="169"/>
      <c r="FL51" s="169"/>
      <c r="FM51" s="169"/>
      <c r="FN51" s="169"/>
      <c r="FO51" s="169"/>
      <c r="FP51" s="169"/>
      <c r="FQ51" s="169"/>
      <c r="FR51" s="169"/>
      <c r="FS51" s="169"/>
      <c r="FT51" s="169"/>
      <c r="FU51" s="169"/>
      <c r="FV51" s="169"/>
      <c r="FW51" s="169"/>
      <c r="FX51" s="169"/>
      <c r="FY51" s="169"/>
      <c r="FZ51" s="169"/>
      <c r="GA51" s="169"/>
      <c r="GB51" s="169"/>
      <c r="GC51" s="169"/>
      <c r="GD51" s="169"/>
      <c r="GE51" s="169"/>
      <c r="GF51" s="169"/>
      <c r="GG51" s="169"/>
      <c r="GH51" s="169"/>
      <c r="GI51" s="169"/>
      <c r="GJ51" s="169"/>
      <c r="GK51" s="169"/>
      <c r="GL51" s="169"/>
      <c r="GM51" s="169"/>
      <c r="GN51" s="169"/>
      <c r="GO51" s="169"/>
      <c r="GP51" s="169"/>
      <c r="GQ51" s="169"/>
      <c r="GR51" s="169"/>
      <c r="GS51" s="169"/>
      <c r="GT51" s="169"/>
      <c r="GU51" s="169"/>
      <c r="GV51" s="169"/>
      <c r="GW51" s="169"/>
      <c r="GX51" s="169"/>
      <c r="GY51" s="169"/>
      <c r="GZ51" s="169"/>
      <c r="HA51" s="169"/>
      <c r="HB51" s="169"/>
      <c r="HC51" s="169"/>
      <c r="HD51" s="169"/>
      <c r="HE51" s="169"/>
      <c r="HF51" s="169"/>
      <c r="HG51" s="169"/>
      <c r="HH51" s="169"/>
      <c r="HI51" s="169"/>
      <c r="HJ51" s="169"/>
      <c r="HK51" s="169"/>
      <c r="HL51" s="169"/>
      <c r="HM51" s="169"/>
      <c r="HN51" s="169"/>
      <c r="HO51" s="169"/>
      <c r="HP51" s="169"/>
      <c r="HQ51" s="169"/>
      <c r="HR51" s="169"/>
      <c r="HS51" s="169"/>
      <c r="HT51" s="169"/>
      <c r="HU51" s="169"/>
      <c r="HV51" s="169"/>
      <c r="HW51" s="169"/>
      <c r="HX51" s="169"/>
      <c r="HY51" s="169"/>
      <c r="HZ51" s="169"/>
      <c r="IA51" s="169"/>
      <c r="IB51" s="169"/>
      <c r="IC51" s="169"/>
      <c r="ID51" s="169"/>
      <c r="IE51" s="169"/>
      <c r="IF51" s="169"/>
      <c r="IG51" s="169"/>
      <c r="IH51" s="169"/>
      <c r="II51" s="169"/>
      <c r="IJ51" s="169"/>
      <c r="IK51" s="169"/>
      <c r="IL51" s="169"/>
      <c r="IM51" s="169"/>
      <c r="IN51" s="169"/>
      <c r="IO51" s="169"/>
      <c r="IP51" s="169"/>
    </row>
    <row r="52" spans="1:250" s="168" customFormat="1" ht="15" x14ac:dyDescent="0.25">
      <c r="A52" s="168">
        <v>49</v>
      </c>
      <c r="B52" s="104" t="s">
        <v>6</v>
      </c>
      <c r="C52" s="104"/>
      <c r="D52" s="28">
        <v>267</v>
      </c>
      <c r="E52" s="28">
        <v>179</v>
      </c>
      <c r="F52" s="28">
        <v>147</v>
      </c>
      <c r="G52" s="28">
        <v>167</v>
      </c>
      <c r="H52" s="28">
        <v>144</v>
      </c>
      <c r="I52" s="28">
        <v>152</v>
      </c>
      <c r="J52" s="59">
        <v>116</v>
      </c>
      <c r="K52" s="28">
        <v>105</v>
      </c>
      <c r="L52" s="28">
        <v>87</v>
      </c>
      <c r="M52" s="28">
        <v>95</v>
      </c>
      <c r="N52" s="28">
        <v>126</v>
      </c>
      <c r="O52" s="28">
        <v>149</v>
      </c>
      <c r="P52" s="28">
        <v>82</v>
      </c>
      <c r="Q52" s="28">
        <v>61</v>
      </c>
      <c r="R52" s="120">
        <v>58</v>
      </c>
      <c r="S52" s="28">
        <v>225</v>
      </c>
      <c r="T52" s="28">
        <v>185</v>
      </c>
      <c r="U52" s="28">
        <v>200</v>
      </c>
      <c r="V52" s="28">
        <v>147</v>
      </c>
      <c r="W52" s="28">
        <v>195</v>
      </c>
      <c r="X52" s="28">
        <v>186</v>
      </c>
      <c r="Y52" s="59">
        <v>160</v>
      </c>
      <c r="Z52" s="28">
        <v>112</v>
      </c>
      <c r="AA52" s="28">
        <v>134</v>
      </c>
      <c r="AB52" s="28">
        <v>109</v>
      </c>
      <c r="AC52" s="28">
        <v>158</v>
      </c>
      <c r="AD52" s="28">
        <v>134</v>
      </c>
      <c r="AE52" s="28">
        <v>94</v>
      </c>
      <c r="AF52" s="28">
        <v>113</v>
      </c>
      <c r="AG52" s="120">
        <v>108</v>
      </c>
      <c r="AH52" s="28">
        <v>231</v>
      </c>
      <c r="AI52" s="28">
        <v>325</v>
      </c>
      <c r="AJ52" s="28">
        <v>214</v>
      </c>
      <c r="AK52" s="28">
        <v>169</v>
      </c>
      <c r="AL52" s="28">
        <v>176</v>
      </c>
      <c r="AM52" s="28">
        <v>188</v>
      </c>
      <c r="AN52" s="59">
        <v>147</v>
      </c>
      <c r="AO52" s="28">
        <v>162</v>
      </c>
      <c r="AP52" s="28">
        <v>100</v>
      </c>
      <c r="AQ52" s="28">
        <v>117</v>
      </c>
      <c r="AR52" s="28">
        <v>117</v>
      </c>
      <c r="AS52" s="28">
        <v>104</v>
      </c>
      <c r="AT52" s="28">
        <v>71</v>
      </c>
      <c r="AU52" s="28">
        <v>129</v>
      </c>
      <c r="AV52" s="120">
        <v>134</v>
      </c>
      <c r="AX52" s="169">
        <f>Mellemark_7200!B275</f>
        <v>0</v>
      </c>
      <c r="AY52" s="169">
        <f>Mellemark_7200!C275</f>
        <v>0</v>
      </c>
      <c r="AZ52" s="169">
        <f>Mellemark_7200!D275</f>
        <v>0</v>
      </c>
      <c r="BA52" s="169">
        <f>Mellemark_7200!E275</f>
        <v>0</v>
      </c>
      <c r="BB52" s="169">
        <f>Mellemark_7200!F275</f>
        <v>0</v>
      </c>
      <c r="BC52" s="169">
        <f>Mellemark_7200!G275</f>
        <v>0</v>
      </c>
      <c r="BD52" s="169">
        <f>Mellemark_7200!H275</f>
        <v>0</v>
      </c>
      <c r="BE52" s="169">
        <f>Mellemark_7200!I275</f>
        <v>0</v>
      </c>
      <c r="BF52" s="169">
        <f>Mellemark_7200!J275</f>
        <v>0</v>
      </c>
      <c r="BG52" s="169">
        <f>Mellemark_7200!K275</f>
        <v>0</v>
      </c>
      <c r="BH52" s="169">
        <f>Mellemark_7200!L275</f>
        <v>0</v>
      </c>
      <c r="BI52" s="169">
        <f>Mellemark_7200!M275</f>
        <v>0</v>
      </c>
      <c r="BJ52" s="169">
        <f>Mellemark_7200!N275</f>
        <v>0</v>
      </c>
      <c r="BK52" s="169">
        <f>Mellemark_7200!O275</f>
        <v>0</v>
      </c>
      <c r="BL52" s="169">
        <f>Mellemark_7200!P275</f>
        <v>0</v>
      </c>
      <c r="BM52" s="169">
        <f>Mellemark_7200!Q275</f>
        <v>0</v>
      </c>
      <c r="BN52" s="169">
        <f>Mellemark_7200!R275</f>
        <v>0</v>
      </c>
      <c r="BO52" s="169">
        <f>Mellemark_7200!S275</f>
        <v>0</v>
      </c>
      <c r="BP52" s="169">
        <f>Mellemark_7200!T275</f>
        <v>0</v>
      </c>
      <c r="BQ52" s="169">
        <f>Mellemark_7200!U275</f>
        <v>0</v>
      </c>
      <c r="BR52" s="169">
        <f>Mellemark_7200!V275</f>
        <v>0</v>
      </c>
      <c r="BS52" s="169">
        <f>Mellemark_7200!W275</f>
        <v>0</v>
      </c>
      <c r="BT52" s="169">
        <f>Mellemark_7200!X275</f>
        <v>0</v>
      </c>
      <c r="BU52" s="169">
        <f>Mellemark_7200!Y275</f>
        <v>0</v>
      </c>
      <c r="BV52" s="169">
        <f>Mellemark_7200!Z275</f>
        <v>0</v>
      </c>
      <c r="BW52" s="169">
        <f>Mellemark_7200!AA275</f>
        <v>0</v>
      </c>
      <c r="BX52" s="169">
        <f>Mellemark_7200!AB275</f>
        <v>0</v>
      </c>
      <c r="BY52" s="169">
        <f>Mellemark_7200!AC275</f>
        <v>0</v>
      </c>
      <c r="BZ52" s="169">
        <f>Mellemark_7200!AD275</f>
        <v>0</v>
      </c>
      <c r="CA52" s="169">
        <f>Mellemark_7200!AE275</f>
        <v>0</v>
      </c>
      <c r="CB52" s="169">
        <f>Mellemark_7200!AF275</f>
        <v>0</v>
      </c>
      <c r="CC52" s="169">
        <f>Mellemark_7200!AG275</f>
        <v>0</v>
      </c>
      <c r="CD52" s="169">
        <f>Mellemark_7200!AH275</f>
        <v>0</v>
      </c>
      <c r="CE52" s="169">
        <f>Mellemark_7200!AI275</f>
        <v>0</v>
      </c>
      <c r="CF52" s="169">
        <f>Mellemark_7200!AJ275</f>
        <v>0</v>
      </c>
      <c r="CG52" s="169">
        <f>Mellemark_7200!AK275</f>
        <v>0</v>
      </c>
      <c r="CH52" s="169">
        <f>Mellemark_7200!AL275</f>
        <v>0</v>
      </c>
      <c r="CI52" s="169">
        <f>Mellemark_7200!AM275</f>
        <v>0</v>
      </c>
      <c r="CJ52" s="169">
        <f>Mellemark_7200!AN275</f>
        <v>0</v>
      </c>
      <c r="CK52" s="169">
        <f>Mellemark_7200!AO275</f>
        <v>0</v>
      </c>
      <c r="CL52" s="169">
        <f>Mellemark_7200!AP275</f>
        <v>0</v>
      </c>
      <c r="CM52" s="169">
        <f>Mellemark_7200!AQ275</f>
        <v>0</v>
      </c>
      <c r="CN52" s="169">
        <f>Mellemark_7200!AR275</f>
        <v>0</v>
      </c>
      <c r="CO52" s="169">
        <f>Mellemark_7200!AS275</f>
        <v>0</v>
      </c>
      <c r="CP52" s="169">
        <f>Mellemark_7200!AT275</f>
        <v>0</v>
      </c>
      <c r="CQ52" s="169">
        <f>Mellemark_7200!AU275</f>
        <v>0</v>
      </c>
      <c r="CR52" s="169">
        <f>Mellemark_7200!AV275</f>
        <v>0</v>
      </c>
      <c r="CS52" s="169">
        <f>Mellemark_7200!AW275</f>
        <v>0</v>
      </c>
      <c r="CT52" s="169">
        <f>Mellemark_7200!AX275</f>
        <v>0</v>
      </c>
      <c r="CU52" s="169">
        <f>Mellemark_7200!AY275</f>
        <v>0</v>
      </c>
      <c r="CV52" s="169">
        <f>Mellemark_7200!AZ275</f>
        <v>0</v>
      </c>
      <c r="CW52" s="169">
        <f>Mellemark_7200!BA275</f>
        <v>0</v>
      </c>
      <c r="CX52" s="169">
        <f>Mellemark_7200!BB275</f>
        <v>0</v>
      </c>
      <c r="CY52" s="169">
        <f>Mellemark_7200!BC275</f>
        <v>0</v>
      </c>
      <c r="CZ52" s="169">
        <f>Mellemark_7200!BD275</f>
        <v>0</v>
      </c>
      <c r="DA52" s="169">
        <f>Mellemark_7200!BE275</f>
        <v>0</v>
      </c>
      <c r="DB52" s="169">
        <f>Mellemark_7200!BF275</f>
        <v>0</v>
      </c>
      <c r="DC52" s="169">
        <f>Mellemark_7200!BG275</f>
        <v>0</v>
      </c>
      <c r="DD52" s="169">
        <f>Mellemark_7200!BH275</f>
        <v>0</v>
      </c>
      <c r="DE52" s="169">
        <f>Mellemark_7200!BI275</f>
        <v>0</v>
      </c>
      <c r="DF52" s="169">
        <f>Mellemark_7200!BJ275</f>
        <v>0</v>
      </c>
      <c r="DG52" s="169">
        <f>Mellemark_7200!BK275</f>
        <v>0</v>
      </c>
      <c r="DH52" s="169">
        <f>Mellemark_7200!BL275</f>
        <v>0</v>
      </c>
      <c r="DI52" s="169">
        <f>Mellemark_7200!BM275</f>
        <v>0</v>
      </c>
      <c r="DJ52" s="169">
        <f>Mellemark_7200!BN275</f>
        <v>0</v>
      </c>
      <c r="DK52" s="169">
        <f>Mellemark_7200!BO275</f>
        <v>0</v>
      </c>
      <c r="DL52" s="169">
        <f>Mellemark_7200!BP275</f>
        <v>0</v>
      </c>
      <c r="DM52" s="169">
        <f>Mellemark_7200!BQ275</f>
        <v>0</v>
      </c>
      <c r="DN52" s="169">
        <f>Mellemark_7200!BR275</f>
        <v>0</v>
      </c>
      <c r="DO52" s="169">
        <f>Mellemark_7200!BS275</f>
        <v>0</v>
      </c>
      <c r="DP52" s="169">
        <f>Mellemark_7200!BT275</f>
        <v>0</v>
      </c>
      <c r="DQ52" s="169">
        <f>Mellemark_7200!BU275</f>
        <v>0</v>
      </c>
      <c r="DR52" s="169">
        <f>Mellemark_7200!BV275</f>
        <v>0</v>
      </c>
      <c r="DS52" s="169">
        <f>Mellemark_7200!BW275</f>
        <v>0</v>
      </c>
      <c r="DT52" s="169">
        <f>Mellemark_7200!BX275</f>
        <v>0</v>
      </c>
      <c r="DU52" s="169">
        <f>Mellemark_7200!BY275</f>
        <v>0</v>
      </c>
      <c r="DV52" s="169">
        <f>Mellemark_7200!BZ275</f>
        <v>0</v>
      </c>
      <c r="DW52" s="169">
        <f>Mellemark_7200!CA275</f>
        <v>0</v>
      </c>
      <c r="DX52" s="169">
        <f>Mellemark_7200!CB275</f>
        <v>0</v>
      </c>
      <c r="DY52" s="169">
        <f>Mellemark_7200!CC275</f>
        <v>0</v>
      </c>
      <c r="DZ52" s="169">
        <f>Mellemark_7200!CD275</f>
        <v>0</v>
      </c>
      <c r="EA52" s="169">
        <f>Mellemark_7200!CE275</f>
        <v>0</v>
      </c>
      <c r="EB52" s="169">
        <f>Mellemark_7200!CF275</f>
        <v>0</v>
      </c>
      <c r="EC52" s="169">
        <f>Mellemark_7200!CG275</f>
        <v>0</v>
      </c>
      <c r="ED52" s="169">
        <f>Mellemark_7200!CH275</f>
        <v>0</v>
      </c>
      <c r="EE52" s="169">
        <f>Mellemark_7200!CI275</f>
        <v>0</v>
      </c>
      <c r="EF52" s="169">
        <f>Mellemark_7200!CJ275</f>
        <v>0</v>
      </c>
      <c r="EG52" s="169">
        <f>Mellemark_7200!CK275</f>
        <v>0</v>
      </c>
      <c r="EH52" s="169">
        <f>Mellemark_7200!CL275</f>
        <v>0</v>
      </c>
      <c r="EI52" s="169">
        <f>Mellemark_7200!CM275</f>
        <v>0</v>
      </c>
      <c r="EJ52" s="169">
        <f>Mellemark_7200!CN275</f>
        <v>0</v>
      </c>
      <c r="EK52" s="169">
        <f>Mellemark_7200!CO275</f>
        <v>0</v>
      </c>
      <c r="EL52" s="169">
        <f>Mellemark_7200!CP275</f>
        <v>0</v>
      </c>
      <c r="EM52" s="169">
        <f>Mellemark_7200!CQ275</f>
        <v>0</v>
      </c>
      <c r="EN52" s="169">
        <f>Mellemark_7200!CR275</f>
        <v>0</v>
      </c>
      <c r="EO52" s="169">
        <f>Mellemark_7200!CS275</f>
        <v>0</v>
      </c>
      <c r="EP52" s="169">
        <f>Mellemark_7200!CT275</f>
        <v>0</v>
      </c>
      <c r="EQ52" s="169">
        <f>Mellemark_7200!CU275</f>
        <v>0</v>
      </c>
      <c r="ER52" s="169">
        <f>Mellemark_7200!CV275</f>
        <v>0</v>
      </c>
      <c r="ES52" s="169">
        <f>Mellemark_7200!CW275</f>
        <v>0</v>
      </c>
      <c r="ET52" s="169">
        <f>Mellemark_7200!CX275</f>
        <v>0</v>
      </c>
      <c r="EU52" s="169">
        <f>Mellemark_7200!CY275</f>
        <v>0</v>
      </c>
      <c r="EV52" s="169">
        <f>Mellemark_7200!CZ275</f>
        <v>0</v>
      </c>
      <c r="EW52" s="169">
        <f>Mellemark_7200!DA275</f>
        <v>0</v>
      </c>
      <c r="EX52" s="169">
        <f>Mellemark_7200!DB275</f>
        <v>0</v>
      </c>
      <c r="EY52" s="169">
        <f>Mellemark_7200!DC275</f>
        <v>0</v>
      </c>
      <c r="EZ52" s="169">
        <f>Mellemark_7200!DD275</f>
        <v>0</v>
      </c>
      <c r="FA52" s="169">
        <f>Mellemark_7200!DE275</f>
        <v>0</v>
      </c>
      <c r="FB52" s="169">
        <f>Mellemark_7200!DF275</f>
        <v>0</v>
      </c>
      <c r="FC52" s="169">
        <f>Mellemark_7200!DG275</f>
        <v>0</v>
      </c>
      <c r="FD52" s="169">
        <f>Mellemark_7200!DH275</f>
        <v>0</v>
      </c>
      <c r="FE52" s="169">
        <f>Mellemark_7200!DI275</f>
        <v>0</v>
      </c>
      <c r="FF52" s="169">
        <f>Mellemark_7200!DJ275</f>
        <v>0</v>
      </c>
      <c r="FG52" s="169">
        <f>Mellemark_7200!DK275</f>
        <v>0</v>
      </c>
      <c r="FH52" s="169">
        <f>Mellemark_7200!DL275</f>
        <v>0</v>
      </c>
      <c r="FI52" s="169">
        <f>Mellemark_7200!DM275</f>
        <v>0</v>
      </c>
      <c r="FJ52" s="169">
        <f>Mellemark_7200!DN275</f>
        <v>0</v>
      </c>
      <c r="FK52" s="169">
        <f>Mellemark_7200!DO275</f>
        <v>0</v>
      </c>
      <c r="FL52" s="169">
        <f>Mellemark_7200!DP275</f>
        <v>0</v>
      </c>
      <c r="FM52" s="169">
        <f>Mellemark_7200!DQ275</f>
        <v>0</v>
      </c>
      <c r="FN52" s="169">
        <f>Mellemark_7200!DR275</f>
        <v>0</v>
      </c>
      <c r="FO52" s="169">
        <f>Mellemark_7200!DS275</f>
        <v>0</v>
      </c>
      <c r="FP52" s="169">
        <f>Mellemark_7200!DT275</f>
        <v>0</v>
      </c>
      <c r="FQ52" s="169">
        <f>Mellemark_7200!DU275</f>
        <v>0</v>
      </c>
      <c r="FR52" s="169">
        <f>Mellemark_7200!DV275</f>
        <v>0</v>
      </c>
      <c r="FS52" s="169">
        <f>Mellemark_7200!DW275</f>
        <v>0</v>
      </c>
      <c r="FT52" s="169">
        <f>Mellemark_7200!DX275</f>
        <v>0</v>
      </c>
      <c r="FU52" s="169">
        <f>Mellemark_7200!DY275</f>
        <v>0</v>
      </c>
      <c r="FV52" s="169">
        <f>Mellemark_7200!DZ275</f>
        <v>0</v>
      </c>
      <c r="FW52" s="169">
        <f>Mellemark_7200!EA275</f>
        <v>0</v>
      </c>
      <c r="FX52" s="169">
        <f>Mellemark_7200!EB275</f>
        <v>0</v>
      </c>
      <c r="FY52" s="169">
        <f>Mellemark_7200!EC275</f>
        <v>0</v>
      </c>
      <c r="FZ52" s="169">
        <f>Mellemark_7200!ED275</f>
        <v>0</v>
      </c>
      <c r="GA52" s="169">
        <f>Mellemark_7200!EE275</f>
        <v>0</v>
      </c>
      <c r="GB52" s="169">
        <f>Mellemark_7200!EF275</f>
        <v>0</v>
      </c>
      <c r="GC52" s="169">
        <f>Mellemark_7200!EG275</f>
        <v>0</v>
      </c>
      <c r="GD52" s="169">
        <f>Mellemark_7200!EH275</f>
        <v>0</v>
      </c>
      <c r="GE52" s="169">
        <f>Mellemark_7200!EI275</f>
        <v>0</v>
      </c>
      <c r="GF52" s="169">
        <f>Mellemark_7200!EJ275</f>
        <v>0</v>
      </c>
      <c r="GG52" s="169">
        <f>Mellemark_7200!EK275</f>
        <v>0</v>
      </c>
      <c r="GH52" s="169">
        <f>Mellemark_7200!EL275</f>
        <v>0</v>
      </c>
      <c r="GI52" s="169">
        <f>Mellemark_7200!EM275</f>
        <v>0</v>
      </c>
      <c r="GJ52" s="169">
        <f>Mellemark_7200!EN275</f>
        <v>0</v>
      </c>
      <c r="GK52" s="169">
        <f>Mellemark_7200!EO275</f>
        <v>0</v>
      </c>
      <c r="GL52" s="169">
        <f>Mellemark_7200!EP275</f>
        <v>0</v>
      </c>
      <c r="GM52" s="169">
        <f>Mellemark_7200!EQ275</f>
        <v>0</v>
      </c>
      <c r="GN52" s="169">
        <f>Mellemark_7200!ER275</f>
        <v>0</v>
      </c>
      <c r="GO52" s="169">
        <f>Mellemark_7200!ES275</f>
        <v>0</v>
      </c>
      <c r="GP52" s="169">
        <f>Mellemark_7200!ET275</f>
        <v>0</v>
      </c>
      <c r="GQ52" s="169">
        <f>Mellemark_7200!EU275</f>
        <v>0</v>
      </c>
      <c r="GR52" s="169">
        <f>Mellemark_7200!EV275</f>
        <v>0</v>
      </c>
      <c r="GS52" s="169">
        <f>Mellemark_7200!EW275</f>
        <v>0</v>
      </c>
      <c r="GT52" s="169">
        <f>Mellemark_7200!EX275</f>
        <v>0</v>
      </c>
      <c r="GU52" s="169">
        <f>Mellemark_7200!EY275</f>
        <v>0</v>
      </c>
      <c r="GV52" s="169">
        <f>Mellemark_7200!EZ275</f>
        <v>0</v>
      </c>
      <c r="GW52" s="169">
        <f>Mellemark_7200!FA275</f>
        <v>0</v>
      </c>
      <c r="GX52" s="169">
        <f>Mellemark_7200!FB275</f>
        <v>0</v>
      </c>
      <c r="GY52" s="169">
        <f>Mellemark_7200!FC275</f>
        <v>0</v>
      </c>
      <c r="GZ52" s="169">
        <f>Mellemark_7200!FD275</f>
        <v>0</v>
      </c>
      <c r="HA52" s="169">
        <f>Mellemark_7200!FE275</f>
        <v>0</v>
      </c>
      <c r="HB52" s="169">
        <f>Mellemark_7200!FF275</f>
        <v>0</v>
      </c>
      <c r="HC52" s="169">
        <f>Mellemark_7200!FG275</f>
        <v>0</v>
      </c>
      <c r="HD52" s="169">
        <f>Mellemark_7200!FH275</f>
        <v>0</v>
      </c>
      <c r="HE52" s="169">
        <f>Mellemark_7200!FI275</f>
        <v>0</v>
      </c>
      <c r="HF52" s="169">
        <f>Mellemark_7200!FJ275</f>
        <v>0</v>
      </c>
      <c r="HG52" s="169">
        <f>Mellemark_7200!FK275</f>
        <v>0</v>
      </c>
      <c r="HH52" s="169">
        <f>Mellemark_7200!FL275</f>
        <v>0</v>
      </c>
      <c r="HI52" s="169">
        <f>Mellemark_7200!FM275</f>
        <v>0</v>
      </c>
      <c r="HJ52" s="169">
        <f>Mellemark_7200!FN275</f>
        <v>0</v>
      </c>
      <c r="HK52" s="169">
        <f>Mellemark_7200!FO275</f>
        <v>0</v>
      </c>
      <c r="HL52" s="169">
        <f>Mellemark_7200!FP275</f>
        <v>0</v>
      </c>
      <c r="HM52" s="169">
        <f>Mellemark_7200!FQ275</f>
        <v>0</v>
      </c>
      <c r="HN52" s="169">
        <f>Mellemark_7200!FR275</f>
        <v>0</v>
      </c>
      <c r="HO52" s="169">
        <f>Mellemark_7200!FS275</f>
        <v>0</v>
      </c>
      <c r="HP52" s="169">
        <f>Mellemark_7200!FT275</f>
        <v>0</v>
      </c>
      <c r="HQ52" s="169">
        <f>Mellemark_7200!FU275</f>
        <v>0</v>
      </c>
      <c r="HR52" s="169">
        <f>Mellemark_7200!FV275</f>
        <v>0</v>
      </c>
      <c r="HS52" s="169">
        <f>Mellemark_7200!FW275</f>
        <v>0</v>
      </c>
      <c r="HT52" s="169">
        <f>Mellemark_7200!FX275</f>
        <v>0</v>
      </c>
      <c r="HU52" s="169">
        <f>Mellemark_7200!FY275</f>
        <v>0</v>
      </c>
      <c r="HV52" s="169">
        <f>Mellemark_7200!FZ275</f>
        <v>0</v>
      </c>
      <c r="HW52" s="169">
        <f>Mellemark_7200!GA275</f>
        <v>0</v>
      </c>
      <c r="HX52" s="169">
        <f>Mellemark_7200!GB275</f>
        <v>0</v>
      </c>
      <c r="HY52" s="169">
        <f>Mellemark_7200!GC275</f>
        <v>0</v>
      </c>
      <c r="HZ52" s="169">
        <f>Mellemark_7200!GD275</f>
        <v>0</v>
      </c>
      <c r="IA52" s="169">
        <f>Mellemark_7200!GE275</f>
        <v>0</v>
      </c>
      <c r="IB52" s="169">
        <f>Mellemark_7200!GF275</f>
        <v>0</v>
      </c>
      <c r="IC52" s="169">
        <f>Mellemark_7200!GG275</f>
        <v>0</v>
      </c>
      <c r="ID52" s="169">
        <f>Mellemark_7200!GH275</f>
        <v>0</v>
      </c>
      <c r="IE52" s="169">
        <f>Mellemark_7200!GI275</f>
        <v>0</v>
      </c>
      <c r="IF52" s="169">
        <f>Mellemark_7200!GJ275</f>
        <v>0</v>
      </c>
      <c r="IG52" s="169">
        <f>Mellemark_7200!GK275</f>
        <v>0</v>
      </c>
      <c r="IH52" s="169">
        <f>Mellemark_7200!GL275</f>
        <v>0</v>
      </c>
      <c r="II52" s="169">
        <f>Mellemark_7200!GM275</f>
        <v>0</v>
      </c>
      <c r="IJ52" s="169">
        <f>Mellemark_7200!GN275</f>
        <v>0</v>
      </c>
      <c r="IK52" s="169">
        <f>Mellemark_7200!GO275</f>
        <v>0</v>
      </c>
      <c r="IL52" s="169">
        <f>Mellemark_7200!GP275</f>
        <v>0</v>
      </c>
      <c r="IM52" s="169">
        <f>Mellemark_7200!GQ275</f>
        <v>0</v>
      </c>
      <c r="IN52" s="169">
        <f>Mellemark_7200!GR275</f>
        <v>0</v>
      </c>
      <c r="IO52" s="169">
        <f>Mellemark_7200!GS275</f>
        <v>0</v>
      </c>
      <c r="IP52" s="169">
        <f>Mellemark_7200!GT275</f>
        <v>0</v>
      </c>
    </row>
    <row r="53" spans="1:250" ht="14.25" x14ac:dyDescent="0.2">
      <c r="A53">
        <v>50</v>
      </c>
      <c r="B53" s="95"/>
      <c r="C53" s="95"/>
      <c r="D53" s="29"/>
      <c r="E53" s="29"/>
      <c r="F53" s="29"/>
      <c r="G53" s="29"/>
      <c r="H53" s="29"/>
      <c r="I53" s="29"/>
      <c r="J53" s="58"/>
      <c r="K53" s="29"/>
      <c r="L53" s="29"/>
      <c r="M53" s="29"/>
      <c r="N53" s="29"/>
      <c r="O53" s="29"/>
      <c r="P53" s="29"/>
      <c r="Q53" s="29"/>
      <c r="R53" s="113"/>
      <c r="S53" s="29"/>
      <c r="T53" s="29"/>
      <c r="U53" s="29"/>
      <c r="V53" s="29"/>
      <c r="W53" s="29"/>
      <c r="X53" s="29"/>
      <c r="Y53" s="58"/>
      <c r="Z53" s="29"/>
      <c r="AA53" s="29"/>
      <c r="AB53" s="29"/>
      <c r="AC53" s="29"/>
      <c r="AD53" s="29"/>
      <c r="AE53" s="29"/>
      <c r="AF53" s="29"/>
      <c r="AG53" s="113"/>
      <c r="AH53" s="29"/>
      <c r="AI53" s="29"/>
      <c r="AJ53" s="29"/>
      <c r="AK53" s="29"/>
      <c r="AL53" s="29"/>
      <c r="AM53" s="29"/>
      <c r="AN53" s="58"/>
      <c r="AO53" s="29"/>
      <c r="AP53" s="29"/>
      <c r="AQ53" s="29"/>
      <c r="AR53" s="29"/>
      <c r="AS53" s="29"/>
      <c r="AT53" s="29"/>
      <c r="AU53" s="29"/>
      <c r="AV53" s="113"/>
      <c r="AX53" s="15"/>
      <c r="AY53" s="15"/>
      <c r="AZ53" s="15"/>
      <c r="BA53" s="15"/>
      <c r="BB53" s="15"/>
      <c r="BC53" s="15"/>
      <c r="BD53" s="15"/>
      <c r="BE53" s="15"/>
      <c r="BF53" s="15"/>
      <c r="BG53" s="15"/>
      <c r="BH53" s="15"/>
      <c r="BI53" s="15"/>
      <c r="BJ53" s="15"/>
      <c r="BK53" s="15"/>
      <c r="BL53" s="15"/>
      <c r="BM53" s="15"/>
      <c r="BN53" s="15"/>
      <c r="BO53" s="15"/>
      <c r="BP53" s="15"/>
      <c r="BQ53" s="15"/>
      <c r="BR53" s="15"/>
      <c r="BS53" s="15"/>
      <c r="BT53" s="15"/>
      <c r="BU53" s="15"/>
      <c r="BV53" s="15"/>
      <c r="BW53" s="15"/>
      <c r="BX53" s="15"/>
      <c r="BY53" s="15"/>
      <c r="BZ53" s="15"/>
      <c r="CA53" s="15"/>
      <c r="CB53" s="15"/>
      <c r="CC53" s="15"/>
      <c r="CD53" s="15"/>
      <c r="CE53" s="15"/>
      <c r="CF53" s="15"/>
      <c r="CG53" s="15"/>
      <c r="CH53" s="15"/>
      <c r="CI53" s="15"/>
      <c r="CJ53" s="15"/>
      <c r="CK53" s="15"/>
      <c r="CL53" s="15"/>
      <c r="CM53" s="15"/>
      <c r="CN53" s="15"/>
      <c r="CO53" s="15"/>
      <c r="CP53" s="15"/>
      <c r="CQ53" s="15"/>
      <c r="CR53" s="15"/>
      <c r="CS53" s="15"/>
      <c r="CT53" s="15"/>
      <c r="CU53" s="15"/>
      <c r="CV53" s="15"/>
      <c r="CW53" s="15"/>
      <c r="CX53" s="15"/>
      <c r="CY53" s="15"/>
      <c r="CZ53" s="15"/>
      <c r="DA53" s="15"/>
      <c r="DB53" s="15"/>
      <c r="DC53" s="15"/>
      <c r="DD53" s="15"/>
      <c r="DE53" s="15"/>
      <c r="DF53" s="15"/>
      <c r="DG53" s="15"/>
      <c r="DH53" s="15"/>
      <c r="DI53" s="15"/>
      <c r="DJ53" s="15"/>
      <c r="DK53" s="15"/>
      <c r="DL53" s="15"/>
      <c r="DM53" s="15"/>
      <c r="DN53" s="15"/>
      <c r="DO53" s="15"/>
      <c r="DP53" s="15"/>
      <c r="DQ53" s="15"/>
      <c r="DR53" s="15"/>
      <c r="DS53" s="15"/>
      <c r="DT53" s="15"/>
      <c r="DU53" s="15"/>
      <c r="DV53" s="15"/>
      <c r="DW53" s="15"/>
      <c r="DX53" s="15"/>
      <c r="DY53" s="15"/>
      <c r="DZ53" s="15"/>
      <c r="EA53" s="15"/>
      <c r="EB53" s="15"/>
      <c r="EC53" s="15"/>
      <c r="ED53" s="15"/>
      <c r="EE53" s="15"/>
      <c r="EF53" s="15"/>
      <c r="EG53" s="15"/>
      <c r="EH53" s="15"/>
      <c r="EI53" s="15"/>
      <c r="EJ53" s="15"/>
      <c r="EK53" s="15"/>
      <c r="EL53" s="15"/>
      <c r="EM53" s="15"/>
      <c r="EN53" s="15"/>
      <c r="EO53" s="15"/>
      <c r="EP53" s="15"/>
      <c r="EQ53" s="15"/>
      <c r="ER53" s="15"/>
      <c r="ES53" s="15"/>
      <c r="ET53" s="15"/>
      <c r="EU53" s="15"/>
      <c r="EV53" s="15"/>
      <c r="EW53" s="15"/>
      <c r="EX53" s="15"/>
      <c r="EY53" s="15"/>
      <c r="EZ53" s="15"/>
      <c r="FA53" s="15"/>
      <c r="FB53" s="15"/>
      <c r="FC53" s="15"/>
      <c r="FD53" s="15"/>
      <c r="FE53" s="15"/>
      <c r="FF53" s="15"/>
      <c r="FG53" s="15"/>
      <c r="FH53" s="15"/>
      <c r="FI53" s="15"/>
      <c r="FJ53" s="15"/>
      <c r="FK53" s="15"/>
      <c r="FL53" s="15"/>
      <c r="FM53" s="15"/>
      <c r="FN53" s="15"/>
      <c r="FO53" s="15"/>
      <c r="FP53" s="15"/>
      <c r="FQ53" s="15"/>
      <c r="FR53" s="15"/>
      <c r="FS53" s="15"/>
      <c r="FT53" s="15"/>
      <c r="FU53" s="15"/>
      <c r="FV53" s="15"/>
      <c r="FW53" s="15"/>
      <c r="FX53" s="15"/>
      <c r="FY53" s="15"/>
      <c r="FZ53" s="15"/>
      <c r="GA53" s="15"/>
      <c r="GB53" s="15"/>
      <c r="GC53" s="15"/>
      <c r="GD53" s="15"/>
      <c r="GE53" s="15"/>
      <c r="GF53" s="15"/>
      <c r="GG53" s="15"/>
      <c r="GH53" s="15"/>
      <c r="GI53" s="15"/>
      <c r="GJ53" s="15"/>
      <c r="GK53" s="15"/>
      <c r="GL53" s="15"/>
      <c r="GM53" s="15"/>
      <c r="GN53" s="15"/>
      <c r="GO53" s="15"/>
      <c r="GP53" s="15"/>
      <c r="GQ53" s="15"/>
      <c r="GR53" s="15"/>
      <c r="GS53" s="15"/>
      <c r="GT53" s="15"/>
      <c r="GU53" s="15"/>
      <c r="GV53" s="15"/>
      <c r="GW53" s="15"/>
      <c r="GX53" s="15"/>
      <c r="GY53" s="15"/>
      <c r="GZ53" s="15"/>
      <c r="HA53" s="15"/>
      <c r="HB53" s="15"/>
      <c r="HC53" s="15"/>
      <c r="HD53" s="15"/>
      <c r="HE53" s="15"/>
      <c r="HF53" s="15"/>
      <c r="HG53" s="15"/>
      <c r="HH53" s="15"/>
      <c r="HI53" s="15"/>
      <c r="HJ53" s="15"/>
      <c r="HK53" s="15"/>
      <c r="HL53" s="15"/>
      <c r="HM53" s="15"/>
      <c r="HN53" s="15"/>
      <c r="HO53" s="15"/>
      <c r="HP53" s="15"/>
      <c r="HQ53" s="15"/>
      <c r="HR53" s="15"/>
      <c r="HS53" s="15"/>
      <c r="HT53" s="15"/>
      <c r="HU53" s="15"/>
      <c r="HV53" s="15"/>
      <c r="HW53" s="15"/>
      <c r="HX53" s="15"/>
      <c r="HY53" s="15"/>
      <c r="HZ53" s="15"/>
      <c r="IA53" s="15"/>
      <c r="IB53" s="15"/>
      <c r="IC53" s="15"/>
      <c r="ID53" s="15"/>
      <c r="IE53" s="15"/>
      <c r="IF53" s="15"/>
      <c r="IG53" s="15"/>
      <c r="IH53" s="15"/>
      <c r="II53" s="15"/>
      <c r="IJ53" s="15"/>
      <c r="IK53" s="15"/>
      <c r="IL53" s="15"/>
      <c r="IM53" s="15"/>
      <c r="IN53" s="15"/>
      <c r="IO53" s="15"/>
      <c r="IP53" s="15"/>
    </row>
    <row r="54" spans="1:250" ht="14.25" x14ac:dyDescent="0.2">
      <c r="A54">
        <v>51</v>
      </c>
      <c r="B54" s="95" t="s">
        <v>7</v>
      </c>
      <c r="C54" s="95"/>
      <c r="D54" s="29">
        <v>-24</v>
      </c>
      <c r="E54" s="29">
        <v>-12</v>
      </c>
      <c r="F54" s="29">
        <v>-6</v>
      </c>
      <c r="G54" s="29">
        <v>-22</v>
      </c>
      <c r="H54" s="29">
        <v>-17</v>
      </c>
      <c r="I54" s="29">
        <v>-15</v>
      </c>
      <c r="J54" s="58">
        <v>-14</v>
      </c>
      <c r="K54" s="29">
        <v>-11</v>
      </c>
      <c r="L54" s="29">
        <v>-12</v>
      </c>
      <c r="M54" s="29">
        <v>-13</v>
      </c>
      <c r="N54" s="29">
        <v>-18</v>
      </c>
      <c r="O54" s="29">
        <v>-14</v>
      </c>
      <c r="P54" s="29">
        <v>-10</v>
      </c>
      <c r="Q54" s="29">
        <v>-17</v>
      </c>
      <c r="R54" s="113">
        <v>-20</v>
      </c>
      <c r="S54" s="29">
        <v>-12</v>
      </c>
      <c r="T54" s="29">
        <v>-18</v>
      </c>
      <c r="U54" s="29">
        <v>-3</v>
      </c>
      <c r="V54" s="29">
        <v>-9</v>
      </c>
      <c r="W54" s="29">
        <v>-11</v>
      </c>
      <c r="X54" s="29">
        <v>-9</v>
      </c>
      <c r="Y54" s="58">
        <v>-16</v>
      </c>
      <c r="Z54" s="29">
        <v>-12</v>
      </c>
      <c r="AA54" s="29">
        <v>-15</v>
      </c>
      <c r="AB54" s="29">
        <v>-11</v>
      </c>
      <c r="AC54" s="29">
        <v>-15</v>
      </c>
      <c r="AD54" s="29">
        <v>-12</v>
      </c>
      <c r="AE54" s="29">
        <v>-9</v>
      </c>
      <c r="AF54" s="29">
        <v>-17</v>
      </c>
      <c r="AG54" s="113">
        <v>-20</v>
      </c>
      <c r="AH54" s="29">
        <v>-13</v>
      </c>
      <c r="AI54" s="29">
        <v>-17</v>
      </c>
      <c r="AJ54" s="29">
        <v>-12</v>
      </c>
      <c r="AK54" s="29">
        <v>-11</v>
      </c>
      <c r="AL54" s="29">
        <v>-11</v>
      </c>
      <c r="AM54" s="29">
        <v>-17</v>
      </c>
      <c r="AN54" s="58">
        <v>-9</v>
      </c>
      <c r="AO54" s="29">
        <v>-9</v>
      </c>
      <c r="AP54" s="29">
        <v>-7</v>
      </c>
      <c r="AQ54" s="29">
        <v>-8</v>
      </c>
      <c r="AR54" s="29">
        <v>-12</v>
      </c>
      <c r="AS54" s="29">
        <v>-10</v>
      </c>
      <c r="AT54" s="29">
        <v>-12</v>
      </c>
      <c r="AU54" s="29">
        <v>-24</v>
      </c>
      <c r="AV54" s="113">
        <v>-18</v>
      </c>
      <c r="AX54" s="15">
        <f>Mellemark_7200!B277</f>
        <v>0</v>
      </c>
      <c r="AY54" s="15">
        <f>Mellemark_7200!C277</f>
        <v>0</v>
      </c>
      <c r="AZ54" s="15">
        <f>Mellemark_7200!D277</f>
        <v>0</v>
      </c>
      <c r="BA54" s="15">
        <f>Mellemark_7200!E277</f>
        <v>0</v>
      </c>
      <c r="BB54" s="15">
        <f>Mellemark_7200!F277</f>
        <v>0</v>
      </c>
      <c r="BC54" s="15">
        <f>Mellemark_7200!G277</f>
        <v>0</v>
      </c>
      <c r="BD54" s="15">
        <f>Mellemark_7200!H277</f>
        <v>0</v>
      </c>
      <c r="BE54" s="15">
        <f>Mellemark_7200!I277</f>
        <v>0</v>
      </c>
      <c r="BF54" s="15">
        <f>Mellemark_7200!J277</f>
        <v>0</v>
      </c>
      <c r="BG54" s="15">
        <f>Mellemark_7200!K277</f>
        <v>0</v>
      </c>
      <c r="BH54" s="15">
        <f>Mellemark_7200!L277</f>
        <v>0</v>
      </c>
      <c r="BI54" s="15">
        <f>Mellemark_7200!M277</f>
        <v>0</v>
      </c>
      <c r="BJ54" s="15">
        <f>Mellemark_7200!N277</f>
        <v>0</v>
      </c>
      <c r="BK54" s="15">
        <f>Mellemark_7200!O277</f>
        <v>0</v>
      </c>
      <c r="BL54" s="15">
        <f>Mellemark_7200!P277</f>
        <v>0</v>
      </c>
      <c r="BM54" s="15">
        <f>Mellemark_7200!Q277</f>
        <v>0</v>
      </c>
      <c r="BN54" s="15">
        <f>Mellemark_7200!R277</f>
        <v>0</v>
      </c>
      <c r="BO54" s="15">
        <f>Mellemark_7200!S277</f>
        <v>0</v>
      </c>
      <c r="BP54" s="15">
        <f>Mellemark_7200!T277</f>
        <v>0</v>
      </c>
      <c r="BQ54" s="15">
        <f>Mellemark_7200!U277</f>
        <v>0</v>
      </c>
      <c r="BR54" s="15">
        <f>Mellemark_7200!V277</f>
        <v>0</v>
      </c>
      <c r="BS54" s="15">
        <f>Mellemark_7200!W277</f>
        <v>0</v>
      </c>
      <c r="BT54" s="15">
        <f>Mellemark_7200!X277</f>
        <v>0</v>
      </c>
      <c r="BU54" s="15">
        <f>Mellemark_7200!Y277</f>
        <v>0</v>
      </c>
      <c r="BV54" s="15">
        <f>Mellemark_7200!Z277</f>
        <v>0</v>
      </c>
      <c r="BW54" s="15">
        <f>Mellemark_7200!AA277</f>
        <v>0</v>
      </c>
      <c r="BX54" s="15">
        <f>Mellemark_7200!AB277</f>
        <v>0</v>
      </c>
      <c r="BY54" s="15">
        <f>Mellemark_7200!AC277</f>
        <v>0</v>
      </c>
      <c r="BZ54" s="15">
        <f>Mellemark_7200!AD277</f>
        <v>0</v>
      </c>
      <c r="CA54" s="15">
        <f>Mellemark_7200!AE277</f>
        <v>0</v>
      </c>
      <c r="CB54" s="15">
        <f>Mellemark_7200!AF277</f>
        <v>0</v>
      </c>
      <c r="CC54" s="15">
        <f>Mellemark_7200!AG277</f>
        <v>0</v>
      </c>
      <c r="CD54" s="15">
        <f>Mellemark_7200!AH277</f>
        <v>0</v>
      </c>
      <c r="CE54" s="15">
        <f>Mellemark_7200!AI277</f>
        <v>0</v>
      </c>
      <c r="CF54" s="15">
        <f>Mellemark_7200!AJ277</f>
        <v>0</v>
      </c>
      <c r="CG54" s="15">
        <f>Mellemark_7200!AK277</f>
        <v>0</v>
      </c>
      <c r="CH54" s="15">
        <f>Mellemark_7200!AL277</f>
        <v>0</v>
      </c>
      <c r="CI54" s="15">
        <f>Mellemark_7200!AM277</f>
        <v>0</v>
      </c>
      <c r="CJ54" s="15">
        <f>Mellemark_7200!AN277</f>
        <v>0</v>
      </c>
      <c r="CK54" s="15">
        <f>Mellemark_7200!AO277</f>
        <v>0</v>
      </c>
      <c r="CL54" s="15">
        <f>Mellemark_7200!AP277</f>
        <v>0</v>
      </c>
      <c r="CM54" s="15">
        <f>Mellemark_7200!AQ277</f>
        <v>0</v>
      </c>
      <c r="CN54" s="15">
        <f>Mellemark_7200!AR277</f>
        <v>0</v>
      </c>
      <c r="CO54" s="15">
        <f>Mellemark_7200!AS277</f>
        <v>0</v>
      </c>
      <c r="CP54" s="15">
        <f>Mellemark_7200!AT277</f>
        <v>0</v>
      </c>
      <c r="CQ54" s="15">
        <f>Mellemark_7200!AU277</f>
        <v>0</v>
      </c>
      <c r="CR54" s="15">
        <f>Mellemark_7200!AV277</f>
        <v>0</v>
      </c>
      <c r="CS54" s="15">
        <f>Mellemark_7200!AW277</f>
        <v>0</v>
      </c>
      <c r="CT54" s="15">
        <f>Mellemark_7200!AX277</f>
        <v>0</v>
      </c>
      <c r="CU54" s="15">
        <f>Mellemark_7200!AY277</f>
        <v>0</v>
      </c>
      <c r="CV54" s="15">
        <f>Mellemark_7200!AZ277</f>
        <v>0</v>
      </c>
      <c r="CW54" s="15">
        <f>Mellemark_7200!BA277</f>
        <v>0</v>
      </c>
      <c r="CX54" s="15">
        <f>Mellemark_7200!BB277</f>
        <v>0</v>
      </c>
      <c r="CY54" s="15">
        <f>Mellemark_7200!BC277</f>
        <v>0</v>
      </c>
      <c r="CZ54" s="15">
        <f>Mellemark_7200!BD277</f>
        <v>0</v>
      </c>
      <c r="DA54" s="15">
        <f>Mellemark_7200!BE277</f>
        <v>0</v>
      </c>
      <c r="DB54" s="15">
        <f>Mellemark_7200!BF277</f>
        <v>0</v>
      </c>
      <c r="DC54" s="15">
        <f>Mellemark_7200!BG277</f>
        <v>0</v>
      </c>
      <c r="DD54" s="15">
        <f>Mellemark_7200!BH277</f>
        <v>0</v>
      </c>
      <c r="DE54" s="15">
        <f>Mellemark_7200!BI277</f>
        <v>0</v>
      </c>
      <c r="DF54" s="15">
        <f>Mellemark_7200!BJ277</f>
        <v>0</v>
      </c>
      <c r="DG54" s="15">
        <f>Mellemark_7200!BK277</f>
        <v>0</v>
      </c>
      <c r="DH54" s="15">
        <f>Mellemark_7200!BL277</f>
        <v>0</v>
      </c>
      <c r="DI54" s="15">
        <f>Mellemark_7200!BM277</f>
        <v>0</v>
      </c>
      <c r="DJ54" s="15">
        <f>Mellemark_7200!BN277</f>
        <v>0</v>
      </c>
      <c r="DK54" s="15">
        <f>Mellemark_7200!BO277</f>
        <v>0</v>
      </c>
      <c r="DL54" s="15">
        <f>Mellemark_7200!BP277</f>
        <v>0</v>
      </c>
      <c r="DM54" s="15">
        <f>Mellemark_7200!BQ277</f>
        <v>0</v>
      </c>
      <c r="DN54" s="15">
        <f>Mellemark_7200!BR277</f>
        <v>0</v>
      </c>
      <c r="DO54" s="15">
        <f>Mellemark_7200!BS277</f>
        <v>0</v>
      </c>
      <c r="DP54" s="15">
        <f>Mellemark_7200!BT277</f>
        <v>0</v>
      </c>
      <c r="DQ54" s="15">
        <f>Mellemark_7200!BU277</f>
        <v>0</v>
      </c>
      <c r="DR54" s="15">
        <f>Mellemark_7200!BV277</f>
        <v>0</v>
      </c>
      <c r="DS54" s="15">
        <f>Mellemark_7200!BW277</f>
        <v>0</v>
      </c>
      <c r="DT54" s="15">
        <f>Mellemark_7200!BX277</f>
        <v>0</v>
      </c>
      <c r="DU54" s="15">
        <f>Mellemark_7200!BY277</f>
        <v>0</v>
      </c>
      <c r="DV54" s="15">
        <f>Mellemark_7200!BZ277</f>
        <v>0</v>
      </c>
      <c r="DW54" s="15">
        <f>Mellemark_7200!CA277</f>
        <v>0</v>
      </c>
      <c r="DX54" s="15">
        <f>Mellemark_7200!CB277</f>
        <v>0</v>
      </c>
      <c r="DY54" s="15">
        <f>Mellemark_7200!CC277</f>
        <v>0</v>
      </c>
      <c r="DZ54" s="15">
        <f>Mellemark_7200!CD277</f>
        <v>0</v>
      </c>
      <c r="EA54" s="15">
        <f>Mellemark_7200!CE277</f>
        <v>0</v>
      </c>
      <c r="EB54" s="15">
        <f>Mellemark_7200!CF277</f>
        <v>0</v>
      </c>
      <c r="EC54" s="15">
        <f>Mellemark_7200!CG277</f>
        <v>0</v>
      </c>
      <c r="ED54" s="15">
        <f>Mellemark_7200!CH277</f>
        <v>0</v>
      </c>
      <c r="EE54" s="15">
        <f>Mellemark_7200!CI277</f>
        <v>0</v>
      </c>
      <c r="EF54" s="15">
        <f>Mellemark_7200!CJ277</f>
        <v>0</v>
      </c>
      <c r="EG54" s="15">
        <f>Mellemark_7200!CK277</f>
        <v>0</v>
      </c>
      <c r="EH54" s="15">
        <f>Mellemark_7200!CL277</f>
        <v>0</v>
      </c>
      <c r="EI54" s="15">
        <f>Mellemark_7200!CM277</f>
        <v>0</v>
      </c>
      <c r="EJ54" s="15">
        <f>Mellemark_7200!CN277</f>
        <v>0</v>
      </c>
      <c r="EK54" s="15">
        <f>Mellemark_7200!CO277</f>
        <v>0</v>
      </c>
      <c r="EL54" s="15">
        <f>Mellemark_7200!CP277</f>
        <v>0</v>
      </c>
      <c r="EM54" s="15">
        <f>Mellemark_7200!CQ277</f>
        <v>0</v>
      </c>
      <c r="EN54" s="15">
        <f>Mellemark_7200!CR277</f>
        <v>0</v>
      </c>
      <c r="EO54" s="15">
        <f>Mellemark_7200!CS277</f>
        <v>0</v>
      </c>
      <c r="EP54" s="15">
        <f>Mellemark_7200!CT277</f>
        <v>0</v>
      </c>
      <c r="EQ54" s="15">
        <f>Mellemark_7200!CU277</f>
        <v>0</v>
      </c>
      <c r="ER54" s="15">
        <f>Mellemark_7200!CV277</f>
        <v>0</v>
      </c>
      <c r="ES54" s="15">
        <f>Mellemark_7200!CW277</f>
        <v>0</v>
      </c>
      <c r="ET54" s="15">
        <f>Mellemark_7200!CX277</f>
        <v>0</v>
      </c>
      <c r="EU54" s="15">
        <f>Mellemark_7200!CY277</f>
        <v>0</v>
      </c>
      <c r="EV54" s="15">
        <f>Mellemark_7200!CZ277</f>
        <v>0</v>
      </c>
      <c r="EW54" s="15">
        <f>Mellemark_7200!DA277</f>
        <v>0</v>
      </c>
      <c r="EX54" s="15">
        <f>Mellemark_7200!DB277</f>
        <v>0</v>
      </c>
      <c r="EY54" s="15">
        <f>Mellemark_7200!DC277</f>
        <v>0</v>
      </c>
      <c r="EZ54" s="15">
        <f>Mellemark_7200!DD277</f>
        <v>0</v>
      </c>
      <c r="FA54" s="15">
        <f>Mellemark_7200!DE277</f>
        <v>0</v>
      </c>
      <c r="FB54" s="15">
        <f>Mellemark_7200!DF277</f>
        <v>0</v>
      </c>
      <c r="FC54" s="15">
        <f>Mellemark_7200!DG277</f>
        <v>0</v>
      </c>
      <c r="FD54" s="15">
        <f>Mellemark_7200!DH277</f>
        <v>0</v>
      </c>
      <c r="FE54" s="15">
        <f>Mellemark_7200!DI277</f>
        <v>0</v>
      </c>
      <c r="FF54" s="15">
        <f>Mellemark_7200!DJ277</f>
        <v>0</v>
      </c>
      <c r="FG54" s="15">
        <f>Mellemark_7200!DK277</f>
        <v>0</v>
      </c>
      <c r="FH54" s="15">
        <f>Mellemark_7200!DL277</f>
        <v>0</v>
      </c>
      <c r="FI54" s="15">
        <f>Mellemark_7200!DM277</f>
        <v>0</v>
      </c>
      <c r="FJ54" s="15">
        <f>Mellemark_7200!DN277</f>
        <v>0</v>
      </c>
      <c r="FK54" s="15">
        <f>Mellemark_7200!DO277</f>
        <v>0</v>
      </c>
      <c r="FL54" s="15">
        <f>Mellemark_7200!DP277</f>
        <v>0</v>
      </c>
      <c r="FM54" s="15">
        <f>Mellemark_7200!DQ277</f>
        <v>0</v>
      </c>
      <c r="FN54" s="15">
        <f>Mellemark_7200!DR277</f>
        <v>0</v>
      </c>
      <c r="FO54" s="15">
        <f>Mellemark_7200!DS277</f>
        <v>0</v>
      </c>
      <c r="FP54" s="15">
        <f>Mellemark_7200!DT277</f>
        <v>0</v>
      </c>
      <c r="FQ54" s="15">
        <f>Mellemark_7200!DU277</f>
        <v>0</v>
      </c>
      <c r="FR54" s="15">
        <f>Mellemark_7200!DV277</f>
        <v>0</v>
      </c>
      <c r="FS54" s="15">
        <f>Mellemark_7200!DW277</f>
        <v>0</v>
      </c>
      <c r="FT54" s="15">
        <f>Mellemark_7200!DX277</f>
        <v>0</v>
      </c>
      <c r="FU54" s="15">
        <f>Mellemark_7200!DY277</f>
        <v>0</v>
      </c>
      <c r="FV54" s="15">
        <f>Mellemark_7200!DZ277</f>
        <v>0</v>
      </c>
      <c r="FW54" s="15">
        <f>Mellemark_7200!EA277</f>
        <v>0</v>
      </c>
      <c r="FX54" s="15">
        <f>Mellemark_7200!EB277</f>
        <v>0</v>
      </c>
      <c r="FY54" s="15">
        <f>Mellemark_7200!EC277</f>
        <v>0</v>
      </c>
      <c r="FZ54" s="15">
        <f>Mellemark_7200!ED277</f>
        <v>0</v>
      </c>
      <c r="GA54" s="15">
        <f>Mellemark_7200!EE277</f>
        <v>0</v>
      </c>
      <c r="GB54" s="15">
        <f>Mellemark_7200!EF277</f>
        <v>0</v>
      </c>
      <c r="GC54" s="15">
        <f>Mellemark_7200!EG277</f>
        <v>0</v>
      </c>
      <c r="GD54" s="15">
        <f>Mellemark_7200!EH277</f>
        <v>0</v>
      </c>
      <c r="GE54" s="15">
        <f>Mellemark_7200!EI277</f>
        <v>0</v>
      </c>
      <c r="GF54" s="15">
        <f>Mellemark_7200!EJ277</f>
        <v>0</v>
      </c>
      <c r="GG54" s="15">
        <f>Mellemark_7200!EK277</f>
        <v>0</v>
      </c>
      <c r="GH54" s="15">
        <f>Mellemark_7200!EL277</f>
        <v>0</v>
      </c>
      <c r="GI54" s="15">
        <f>Mellemark_7200!EM277</f>
        <v>0</v>
      </c>
      <c r="GJ54" s="15">
        <f>Mellemark_7200!EN277</f>
        <v>0</v>
      </c>
      <c r="GK54" s="15">
        <f>Mellemark_7200!EO277</f>
        <v>0</v>
      </c>
      <c r="GL54" s="15">
        <f>Mellemark_7200!EP277</f>
        <v>0</v>
      </c>
      <c r="GM54" s="15">
        <f>Mellemark_7200!EQ277</f>
        <v>0</v>
      </c>
      <c r="GN54" s="15">
        <f>Mellemark_7200!ER277</f>
        <v>0</v>
      </c>
      <c r="GO54" s="15">
        <f>Mellemark_7200!ES277</f>
        <v>0</v>
      </c>
      <c r="GP54" s="15">
        <f>Mellemark_7200!ET277</f>
        <v>0</v>
      </c>
      <c r="GQ54" s="15">
        <f>Mellemark_7200!EU277</f>
        <v>0</v>
      </c>
      <c r="GR54" s="15">
        <f>Mellemark_7200!EV277</f>
        <v>0</v>
      </c>
      <c r="GS54" s="15">
        <f>Mellemark_7200!EW277</f>
        <v>0</v>
      </c>
      <c r="GT54" s="15">
        <f>Mellemark_7200!EX277</f>
        <v>0</v>
      </c>
      <c r="GU54" s="15">
        <f>Mellemark_7200!EY277</f>
        <v>0</v>
      </c>
      <c r="GV54" s="15">
        <f>Mellemark_7200!EZ277</f>
        <v>0</v>
      </c>
      <c r="GW54" s="15">
        <f>Mellemark_7200!FA277</f>
        <v>0</v>
      </c>
      <c r="GX54" s="15">
        <f>Mellemark_7200!FB277</f>
        <v>0</v>
      </c>
      <c r="GY54" s="15">
        <f>Mellemark_7200!FC277</f>
        <v>0</v>
      </c>
      <c r="GZ54" s="15">
        <f>Mellemark_7200!FD277</f>
        <v>0</v>
      </c>
      <c r="HA54" s="15">
        <f>Mellemark_7200!FE277</f>
        <v>0</v>
      </c>
      <c r="HB54" s="15">
        <f>Mellemark_7200!FF277</f>
        <v>0</v>
      </c>
      <c r="HC54" s="15">
        <f>Mellemark_7200!FG277</f>
        <v>0</v>
      </c>
      <c r="HD54" s="15">
        <f>Mellemark_7200!FH277</f>
        <v>0</v>
      </c>
      <c r="HE54" s="15">
        <f>Mellemark_7200!FI277</f>
        <v>0</v>
      </c>
      <c r="HF54" s="15">
        <f>Mellemark_7200!FJ277</f>
        <v>0</v>
      </c>
      <c r="HG54" s="15">
        <f>Mellemark_7200!FK277</f>
        <v>0</v>
      </c>
      <c r="HH54" s="15">
        <f>Mellemark_7200!FL277</f>
        <v>0</v>
      </c>
      <c r="HI54" s="15">
        <f>Mellemark_7200!FM277</f>
        <v>0</v>
      </c>
      <c r="HJ54" s="15">
        <f>Mellemark_7200!FN277</f>
        <v>0</v>
      </c>
      <c r="HK54" s="15">
        <f>Mellemark_7200!FO277</f>
        <v>0</v>
      </c>
      <c r="HL54" s="15">
        <f>Mellemark_7200!FP277</f>
        <v>0</v>
      </c>
      <c r="HM54" s="15">
        <f>Mellemark_7200!FQ277</f>
        <v>0</v>
      </c>
      <c r="HN54" s="15">
        <f>Mellemark_7200!FR277</f>
        <v>0</v>
      </c>
      <c r="HO54" s="15">
        <f>Mellemark_7200!FS277</f>
        <v>0</v>
      </c>
      <c r="HP54" s="15">
        <f>Mellemark_7200!FT277</f>
        <v>0</v>
      </c>
      <c r="HQ54" s="15">
        <f>Mellemark_7200!FU277</f>
        <v>0</v>
      </c>
      <c r="HR54" s="15">
        <f>Mellemark_7200!FV277</f>
        <v>0</v>
      </c>
      <c r="HS54" s="15">
        <f>Mellemark_7200!FW277</f>
        <v>0</v>
      </c>
      <c r="HT54" s="15">
        <f>Mellemark_7200!FX277</f>
        <v>0</v>
      </c>
      <c r="HU54" s="15">
        <f>Mellemark_7200!FY277</f>
        <v>0</v>
      </c>
      <c r="HV54" s="15">
        <f>Mellemark_7200!FZ277</f>
        <v>0</v>
      </c>
      <c r="HW54" s="15">
        <f>Mellemark_7200!GA277</f>
        <v>0</v>
      </c>
      <c r="HX54" s="15">
        <f>Mellemark_7200!GB277</f>
        <v>0</v>
      </c>
      <c r="HY54" s="15">
        <f>Mellemark_7200!GC277</f>
        <v>0</v>
      </c>
      <c r="HZ54" s="15">
        <f>Mellemark_7200!GD277</f>
        <v>0</v>
      </c>
      <c r="IA54" s="15">
        <f>Mellemark_7200!GE277</f>
        <v>0</v>
      </c>
      <c r="IB54" s="15">
        <f>Mellemark_7200!GF277</f>
        <v>0</v>
      </c>
      <c r="IC54" s="15">
        <f>Mellemark_7200!GG277</f>
        <v>0</v>
      </c>
      <c r="ID54" s="15">
        <f>Mellemark_7200!GH277</f>
        <v>0</v>
      </c>
      <c r="IE54" s="15">
        <f>Mellemark_7200!GI277</f>
        <v>0</v>
      </c>
      <c r="IF54" s="15">
        <f>Mellemark_7200!GJ277</f>
        <v>0</v>
      </c>
      <c r="IG54" s="15">
        <f>Mellemark_7200!GK277</f>
        <v>0</v>
      </c>
      <c r="IH54" s="15">
        <f>Mellemark_7200!GL277</f>
        <v>0</v>
      </c>
      <c r="II54" s="15">
        <f>Mellemark_7200!GM277</f>
        <v>0</v>
      </c>
      <c r="IJ54" s="15">
        <f>Mellemark_7200!GN277</f>
        <v>0</v>
      </c>
      <c r="IK54" s="15">
        <f>Mellemark_7200!GO277</f>
        <v>0</v>
      </c>
      <c r="IL54" s="15">
        <f>Mellemark_7200!GP277</f>
        <v>0</v>
      </c>
      <c r="IM54" s="15">
        <f>Mellemark_7200!GQ277</f>
        <v>0</v>
      </c>
      <c r="IN54" s="15">
        <f>Mellemark_7200!GR277</f>
        <v>0</v>
      </c>
      <c r="IO54" s="15">
        <f>Mellemark_7200!GS277</f>
        <v>0</v>
      </c>
      <c r="IP54" s="15">
        <f>Mellemark_7200!GT277</f>
        <v>0</v>
      </c>
    </row>
    <row r="55" spans="1:250" ht="14.25" x14ac:dyDescent="0.2">
      <c r="A55">
        <v>52</v>
      </c>
      <c r="B55" s="95" t="s">
        <v>8</v>
      </c>
      <c r="C55" s="95"/>
      <c r="D55" s="29">
        <v>-19</v>
      </c>
      <c r="E55" s="29">
        <v>-12</v>
      </c>
      <c r="F55" s="29">
        <v>-10</v>
      </c>
      <c r="G55" s="29">
        <v>-7</v>
      </c>
      <c r="H55" s="29">
        <v>-12</v>
      </c>
      <c r="I55" s="29">
        <v>-26</v>
      </c>
      <c r="J55" s="58">
        <v>-12</v>
      </c>
      <c r="K55" s="29">
        <v>-14</v>
      </c>
      <c r="L55" s="29">
        <v>-10</v>
      </c>
      <c r="M55" s="29">
        <v>-17</v>
      </c>
      <c r="N55" s="29">
        <v>-35</v>
      </c>
      <c r="O55" s="29">
        <v>-24</v>
      </c>
      <c r="P55" s="29">
        <v>-37</v>
      </c>
      <c r="Q55" s="29">
        <v>-31</v>
      </c>
      <c r="R55" s="113">
        <v>-8</v>
      </c>
      <c r="S55" s="29">
        <v>-10</v>
      </c>
      <c r="T55" s="29">
        <v>-18</v>
      </c>
      <c r="U55" s="29">
        <v>-8</v>
      </c>
      <c r="V55" s="29">
        <v>-5</v>
      </c>
      <c r="W55" s="29">
        <v>-22</v>
      </c>
      <c r="X55" s="29">
        <v>-7</v>
      </c>
      <c r="Y55" s="58">
        <v>-8</v>
      </c>
      <c r="Z55" s="29">
        <v>-9</v>
      </c>
      <c r="AA55" s="29">
        <v>-13</v>
      </c>
      <c r="AB55" s="29">
        <v>-13</v>
      </c>
      <c r="AC55" s="29">
        <v>-11</v>
      </c>
      <c r="AD55" s="29">
        <v>-11</v>
      </c>
      <c r="AE55" s="29">
        <v>-13</v>
      </c>
      <c r="AF55" s="29">
        <v>-31</v>
      </c>
      <c r="AG55" s="113">
        <v>-16</v>
      </c>
      <c r="AH55" s="29">
        <v>-12</v>
      </c>
      <c r="AI55" s="29">
        <v>-31</v>
      </c>
      <c r="AJ55" s="29">
        <v>-11</v>
      </c>
      <c r="AK55" s="29">
        <v>-10</v>
      </c>
      <c r="AL55" s="29">
        <v>-12</v>
      </c>
      <c r="AM55" s="29">
        <v>-19</v>
      </c>
      <c r="AN55" s="58">
        <v>-11</v>
      </c>
      <c r="AO55" s="29">
        <v>-19</v>
      </c>
      <c r="AP55" s="29">
        <v>-7</v>
      </c>
      <c r="AQ55" s="29">
        <v>-9</v>
      </c>
      <c r="AR55" s="29">
        <v>-22</v>
      </c>
      <c r="AS55" s="29">
        <v>-5</v>
      </c>
      <c r="AT55" s="29">
        <v>-11</v>
      </c>
      <c r="AU55" s="29">
        <v>-25</v>
      </c>
      <c r="AV55" s="113">
        <v>-35</v>
      </c>
      <c r="AX55" s="15">
        <f>Mellemark_7200!B278</f>
        <v>0</v>
      </c>
      <c r="AY55" s="15">
        <f>Mellemark_7200!C278</f>
        <v>0</v>
      </c>
      <c r="AZ55" s="15">
        <f>Mellemark_7200!D278</f>
        <v>0</v>
      </c>
      <c r="BA55" s="15">
        <f>Mellemark_7200!E278</f>
        <v>0</v>
      </c>
      <c r="BB55" s="15">
        <f>Mellemark_7200!F278</f>
        <v>0</v>
      </c>
      <c r="BC55" s="15">
        <f>Mellemark_7200!G278</f>
        <v>0</v>
      </c>
      <c r="BD55" s="15">
        <f>Mellemark_7200!H278</f>
        <v>0</v>
      </c>
      <c r="BE55" s="15">
        <f>Mellemark_7200!I278</f>
        <v>0</v>
      </c>
      <c r="BF55" s="15">
        <f>Mellemark_7200!J278</f>
        <v>0</v>
      </c>
      <c r="BG55" s="15">
        <f>Mellemark_7200!K278</f>
        <v>0</v>
      </c>
      <c r="BH55" s="15">
        <f>Mellemark_7200!L278</f>
        <v>0</v>
      </c>
      <c r="BI55" s="15">
        <f>Mellemark_7200!M278</f>
        <v>0</v>
      </c>
      <c r="BJ55" s="15">
        <f>Mellemark_7200!N278</f>
        <v>0</v>
      </c>
      <c r="BK55" s="15">
        <f>Mellemark_7200!O278</f>
        <v>0</v>
      </c>
      <c r="BL55" s="15">
        <f>Mellemark_7200!P278</f>
        <v>0</v>
      </c>
      <c r="BM55" s="15">
        <f>Mellemark_7200!Q278</f>
        <v>0</v>
      </c>
      <c r="BN55" s="15">
        <f>Mellemark_7200!R278</f>
        <v>0</v>
      </c>
      <c r="BO55" s="15">
        <f>Mellemark_7200!S278</f>
        <v>0</v>
      </c>
      <c r="BP55" s="15">
        <f>Mellemark_7200!T278</f>
        <v>0</v>
      </c>
      <c r="BQ55" s="15">
        <f>Mellemark_7200!U278</f>
        <v>0</v>
      </c>
      <c r="BR55" s="15">
        <f>Mellemark_7200!V278</f>
        <v>0</v>
      </c>
      <c r="BS55" s="15">
        <f>Mellemark_7200!W278</f>
        <v>0</v>
      </c>
      <c r="BT55" s="15">
        <f>Mellemark_7200!X278</f>
        <v>0</v>
      </c>
      <c r="BU55" s="15">
        <f>Mellemark_7200!Y278</f>
        <v>0</v>
      </c>
      <c r="BV55" s="15">
        <f>Mellemark_7200!Z278</f>
        <v>0</v>
      </c>
      <c r="BW55" s="15">
        <f>Mellemark_7200!AA278</f>
        <v>0</v>
      </c>
      <c r="BX55" s="15">
        <f>Mellemark_7200!AB278</f>
        <v>0</v>
      </c>
      <c r="BY55" s="15">
        <f>Mellemark_7200!AC278</f>
        <v>0</v>
      </c>
      <c r="BZ55" s="15">
        <f>Mellemark_7200!AD278</f>
        <v>0</v>
      </c>
      <c r="CA55" s="15">
        <f>Mellemark_7200!AE278</f>
        <v>0</v>
      </c>
      <c r="CB55" s="15">
        <f>Mellemark_7200!AF278</f>
        <v>0</v>
      </c>
      <c r="CC55" s="15">
        <f>Mellemark_7200!AG278</f>
        <v>0</v>
      </c>
      <c r="CD55" s="15">
        <f>Mellemark_7200!AH278</f>
        <v>0</v>
      </c>
      <c r="CE55" s="15">
        <f>Mellemark_7200!AI278</f>
        <v>0</v>
      </c>
      <c r="CF55" s="15">
        <f>Mellemark_7200!AJ278</f>
        <v>0</v>
      </c>
      <c r="CG55" s="15">
        <f>Mellemark_7200!AK278</f>
        <v>0</v>
      </c>
      <c r="CH55" s="15">
        <f>Mellemark_7200!AL278</f>
        <v>0</v>
      </c>
      <c r="CI55" s="15">
        <f>Mellemark_7200!AM278</f>
        <v>0</v>
      </c>
      <c r="CJ55" s="15">
        <f>Mellemark_7200!AN278</f>
        <v>0</v>
      </c>
      <c r="CK55" s="15">
        <f>Mellemark_7200!AO278</f>
        <v>0</v>
      </c>
      <c r="CL55" s="15">
        <f>Mellemark_7200!AP278</f>
        <v>0</v>
      </c>
      <c r="CM55" s="15">
        <f>Mellemark_7200!AQ278</f>
        <v>0</v>
      </c>
      <c r="CN55" s="15">
        <f>Mellemark_7200!AR278</f>
        <v>0</v>
      </c>
      <c r="CO55" s="15">
        <f>Mellemark_7200!AS278</f>
        <v>0</v>
      </c>
      <c r="CP55" s="15">
        <f>Mellemark_7200!AT278</f>
        <v>0</v>
      </c>
      <c r="CQ55" s="15">
        <f>Mellemark_7200!AU278</f>
        <v>0</v>
      </c>
      <c r="CR55" s="15">
        <f>Mellemark_7200!AV278</f>
        <v>0</v>
      </c>
      <c r="CS55" s="15">
        <f>Mellemark_7200!AW278</f>
        <v>0</v>
      </c>
      <c r="CT55" s="15">
        <f>Mellemark_7200!AX278</f>
        <v>0</v>
      </c>
      <c r="CU55" s="15">
        <f>Mellemark_7200!AY278</f>
        <v>0</v>
      </c>
      <c r="CV55" s="15">
        <f>Mellemark_7200!AZ278</f>
        <v>0</v>
      </c>
      <c r="CW55" s="15">
        <f>Mellemark_7200!BA278</f>
        <v>0</v>
      </c>
      <c r="CX55" s="15">
        <f>Mellemark_7200!BB278</f>
        <v>0</v>
      </c>
      <c r="CY55" s="15">
        <f>Mellemark_7200!BC278</f>
        <v>0</v>
      </c>
      <c r="CZ55" s="15">
        <f>Mellemark_7200!BD278</f>
        <v>0</v>
      </c>
      <c r="DA55" s="15">
        <f>Mellemark_7200!BE278</f>
        <v>0</v>
      </c>
      <c r="DB55" s="15">
        <f>Mellemark_7200!BF278</f>
        <v>0</v>
      </c>
      <c r="DC55" s="15">
        <f>Mellemark_7200!BG278</f>
        <v>0</v>
      </c>
      <c r="DD55" s="15">
        <f>Mellemark_7200!BH278</f>
        <v>0</v>
      </c>
      <c r="DE55" s="15">
        <f>Mellemark_7200!BI278</f>
        <v>0</v>
      </c>
      <c r="DF55" s="15">
        <f>Mellemark_7200!BJ278</f>
        <v>0</v>
      </c>
      <c r="DG55" s="15">
        <f>Mellemark_7200!BK278</f>
        <v>0</v>
      </c>
      <c r="DH55" s="15">
        <f>Mellemark_7200!BL278</f>
        <v>0</v>
      </c>
      <c r="DI55" s="15">
        <f>Mellemark_7200!BM278</f>
        <v>0</v>
      </c>
      <c r="DJ55" s="15">
        <f>Mellemark_7200!BN278</f>
        <v>0</v>
      </c>
      <c r="DK55" s="15">
        <f>Mellemark_7200!BO278</f>
        <v>0</v>
      </c>
      <c r="DL55" s="15">
        <f>Mellemark_7200!BP278</f>
        <v>0</v>
      </c>
      <c r="DM55" s="15">
        <f>Mellemark_7200!BQ278</f>
        <v>0</v>
      </c>
      <c r="DN55" s="15">
        <f>Mellemark_7200!BR278</f>
        <v>0</v>
      </c>
      <c r="DO55" s="15">
        <f>Mellemark_7200!BS278</f>
        <v>0</v>
      </c>
      <c r="DP55" s="15">
        <f>Mellemark_7200!BT278</f>
        <v>0</v>
      </c>
      <c r="DQ55" s="15">
        <f>Mellemark_7200!BU278</f>
        <v>0</v>
      </c>
      <c r="DR55" s="15">
        <f>Mellemark_7200!BV278</f>
        <v>0</v>
      </c>
      <c r="DS55" s="15">
        <f>Mellemark_7200!BW278</f>
        <v>0</v>
      </c>
      <c r="DT55" s="15">
        <f>Mellemark_7200!BX278</f>
        <v>0</v>
      </c>
      <c r="DU55" s="15">
        <f>Mellemark_7200!BY278</f>
        <v>0</v>
      </c>
      <c r="DV55" s="15">
        <f>Mellemark_7200!BZ278</f>
        <v>0</v>
      </c>
      <c r="DW55" s="15">
        <f>Mellemark_7200!CA278</f>
        <v>0</v>
      </c>
      <c r="DX55" s="15">
        <f>Mellemark_7200!CB278</f>
        <v>0</v>
      </c>
      <c r="DY55" s="15">
        <f>Mellemark_7200!CC278</f>
        <v>0</v>
      </c>
      <c r="DZ55" s="15">
        <f>Mellemark_7200!CD278</f>
        <v>0</v>
      </c>
      <c r="EA55" s="15">
        <f>Mellemark_7200!CE278</f>
        <v>0</v>
      </c>
      <c r="EB55" s="15">
        <f>Mellemark_7200!CF278</f>
        <v>0</v>
      </c>
      <c r="EC55" s="15">
        <f>Mellemark_7200!CG278</f>
        <v>0</v>
      </c>
      <c r="ED55" s="15">
        <f>Mellemark_7200!CH278</f>
        <v>0</v>
      </c>
      <c r="EE55" s="15">
        <f>Mellemark_7200!CI278</f>
        <v>0</v>
      </c>
      <c r="EF55" s="15">
        <f>Mellemark_7200!CJ278</f>
        <v>0</v>
      </c>
      <c r="EG55" s="15">
        <f>Mellemark_7200!CK278</f>
        <v>0</v>
      </c>
      <c r="EH55" s="15">
        <f>Mellemark_7200!CL278</f>
        <v>0</v>
      </c>
      <c r="EI55" s="15">
        <f>Mellemark_7200!CM278</f>
        <v>0</v>
      </c>
      <c r="EJ55" s="15">
        <f>Mellemark_7200!CN278</f>
        <v>0</v>
      </c>
      <c r="EK55" s="15">
        <f>Mellemark_7200!CO278</f>
        <v>0</v>
      </c>
      <c r="EL55" s="15">
        <f>Mellemark_7200!CP278</f>
        <v>0</v>
      </c>
      <c r="EM55" s="15">
        <f>Mellemark_7200!CQ278</f>
        <v>0</v>
      </c>
      <c r="EN55" s="15">
        <f>Mellemark_7200!CR278</f>
        <v>0</v>
      </c>
      <c r="EO55" s="15">
        <f>Mellemark_7200!CS278</f>
        <v>0</v>
      </c>
      <c r="EP55" s="15">
        <f>Mellemark_7200!CT278</f>
        <v>0</v>
      </c>
      <c r="EQ55" s="15">
        <f>Mellemark_7200!CU278</f>
        <v>0</v>
      </c>
      <c r="ER55" s="15">
        <f>Mellemark_7200!CV278</f>
        <v>0</v>
      </c>
      <c r="ES55" s="15">
        <f>Mellemark_7200!CW278</f>
        <v>0</v>
      </c>
      <c r="ET55" s="15">
        <f>Mellemark_7200!CX278</f>
        <v>0</v>
      </c>
      <c r="EU55" s="15">
        <f>Mellemark_7200!CY278</f>
        <v>0</v>
      </c>
      <c r="EV55" s="15">
        <f>Mellemark_7200!CZ278</f>
        <v>0</v>
      </c>
      <c r="EW55" s="15">
        <f>Mellemark_7200!DA278</f>
        <v>0</v>
      </c>
      <c r="EX55" s="15">
        <f>Mellemark_7200!DB278</f>
        <v>0</v>
      </c>
      <c r="EY55" s="15">
        <f>Mellemark_7200!DC278</f>
        <v>0</v>
      </c>
      <c r="EZ55" s="15">
        <f>Mellemark_7200!DD278</f>
        <v>0</v>
      </c>
      <c r="FA55" s="15">
        <f>Mellemark_7200!DE278</f>
        <v>0</v>
      </c>
      <c r="FB55" s="15">
        <f>Mellemark_7200!DF278</f>
        <v>0</v>
      </c>
      <c r="FC55" s="15">
        <f>Mellemark_7200!DG278</f>
        <v>0</v>
      </c>
      <c r="FD55" s="15">
        <f>Mellemark_7200!DH278</f>
        <v>0</v>
      </c>
      <c r="FE55" s="15">
        <f>Mellemark_7200!DI278</f>
        <v>0</v>
      </c>
      <c r="FF55" s="15">
        <f>Mellemark_7200!DJ278</f>
        <v>0</v>
      </c>
      <c r="FG55" s="15">
        <f>Mellemark_7200!DK278</f>
        <v>0</v>
      </c>
      <c r="FH55" s="15">
        <f>Mellemark_7200!DL278</f>
        <v>0</v>
      </c>
      <c r="FI55" s="15">
        <f>Mellemark_7200!DM278</f>
        <v>0</v>
      </c>
      <c r="FJ55" s="15">
        <f>Mellemark_7200!DN278</f>
        <v>0</v>
      </c>
      <c r="FK55" s="15">
        <f>Mellemark_7200!DO278</f>
        <v>0</v>
      </c>
      <c r="FL55" s="15">
        <f>Mellemark_7200!DP278</f>
        <v>0</v>
      </c>
      <c r="FM55" s="15">
        <f>Mellemark_7200!DQ278</f>
        <v>0</v>
      </c>
      <c r="FN55" s="15">
        <f>Mellemark_7200!DR278</f>
        <v>0</v>
      </c>
      <c r="FO55" s="15">
        <f>Mellemark_7200!DS278</f>
        <v>0</v>
      </c>
      <c r="FP55" s="15">
        <f>Mellemark_7200!DT278</f>
        <v>0</v>
      </c>
      <c r="FQ55" s="15">
        <f>Mellemark_7200!DU278</f>
        <v>0</v>
      </c>
      <c r="FR55" s="15">
        <f>Mellemark_7200!DV278</f>
        <v>0</v>
      </c>
      <c r="FS55" s="15">
        <f>Mellemark_7200!DW278</f>
        <v>0</v>
      </c>
      <c r="FT55" s="15">
        <f>Mellemark_7200!DX278</f>
        <v>0</v>
      </c>
      <c r="FU55" s="15">
        <f>Mellemark_7200!DY278</f>
        <v>0</v>
      </c>
      <c r="FV55" s="15">
        <f>Mellemark_7200!DZ278</f>
        <v>0</v>
      </c>
      <c r="FW55" s="15">
        <f>Mellemark_7200!EA278</f>
        <v>0</v>
      </c>
      <c r="FX55" s="15">
        <f>Mellemark_7200!EB278</f>
        <v>0</v>
      </c>
      <c r="FY55" s="15">
        <f>Mellemark_7200!EC278</f>
        <v>0</v>
      </c>
      <c r="FZ55" s="15">
        <f>Mellemark_7200!ED278</f>
        <v>0</v>
      </c>
      <c r="GA55" s="15">
        <f>Mellemark_7200!EE278</f>
        <v>0</v>
      </c>
      <c r="GB55" s="15">
        <f>Mellemark_7200!EF278</f>
        <v>0</v>
      </c>
      <c r="GC55" s="15">
        <f>Mellemark_7200!EG278</f>
        <v>0</v>
      </c>
      <c r="GD55" s="15">
        <f>Mellemark_7200!EH278</f>
        <v>0</v>
      </c>
      <c r="GE55" s="15">
        <f>Mellemark_7200!EI278</f>
        <v>0</v>
      </c>
      <c r="GF55" s="15">
        <f>Mellemark_7200!EJ278</f>
        <v>0</v>
      </c>
      <c r="GG55" s="15">
        <f>Mellemark_7200!EK278</f>
        <v>0</v>
      </c>
      <c r="GH55" s="15">
        <f>Mellemark_7200!EL278</f>
        <v>0</v>
      </c>
      <c r="GI55" s="15">
        <f>Mellemark_7200!EM278</f>
        <v>0</v>
      </c>
      <c r="GJ55" s="15">
        <f>Mellemark_7200!EN278</f>
        <v>0</v>
      </c>
      <c r="GK55" s="15">
        <f>Mellemark_7200!EO278</f>
        <v>0</v>
      </c>
      <c r="GL55" s="15">
        <f>Mellemark_7200!EP278</f>
        <v>0</v>
      </c>
      <c r="GM55" s="15">
        <f>Mellemark_7200!EQ278</f>
        <v>0</v>
      </c>
      <c r="GN55" s="15">
        <f>Mellemark_7200!ER278</f>
        <v>0</v>
      </c>
      <c r="GO55" s="15">
        <f>Mellemark_7200!ES278</f>
        <v>0</v>
      </c>
      <c r="GP55" s="15">
        <f>Mellemark_7200!ET278</f>
        <v>0</v>
      </c>
      <c r="GQ55" s="15">
        <f>Mellemark_7200!EU278</f>
        <v>0</v>
      </c>
      <c r="GR55" s="15">
        <f>Mellemark_7200!EV278</f>
        <v>0</v>
      </c>
      <c r="GS55" s="15">
        <f>Mellemark_7200!EW278</f>
        <v>0</v>
      </c>
      <c r="GT55" s="15">
        <f>Mellemark_7200!EX278</f>
        <v>0</v>
      </c>
      <c r="GU55" s="15">
        <f>Mellemark_7200!EY278</f>
        <v>0</v>
      </c>
      <c r="GV55" s="15">
        <f>Mellemark_7200!EZ278</f>
        <v>0</v>
      </c>
      <c r="GW55" s="15">
        <f>Mellemark_7200!FA278</f>
        <v>0</v>
      </c>
      <c r="GX55" s="15">
        <f>Mellemark_7200!FB278</f>
        <v>0</v>
      </c>
      <c r="GY55" s="15">
        <f>Mellemark_7200!FC278</f>
        <v>0</v>
      </c>
      <c r="GZ55" s="15">
        <f>Mellemark_7200!FD278</f>
        <v>0</v>
      </c>
      <c r="HA55" s="15">
        <f>Mellemark_7200!FE278</f>
        <v>0</v>
      </c>
      <c r="HB55" s="15">
        <f>Mellemark_7200!FF278</f>
        <v>0</v>
      </c>
      <c r="HC55" s="15">
        <f>Mellemark_7200!FG278</f>
        <v>0</v>
      </c>
      <c r="HD55" s="15">
        <f>Mellemark_7200!FH278</f>
        <v>0</v>
      </c>
      <c r="HE55" s="15">
        <f>Mellemark_7200!FI278</f>
        <v>0</v>
      </c>
      <c r="HF55" s="15">
        <f>Mellemark_7200!FJ278</f>
        <v>0</v>
      </c>
      <c r="HG55" s="15">
        <f>Mellemark_7200!FK278</f>
        <v>0</v>
      </c>
      <c r="HH55" s="15">
        <f>Mellemark_7200!FL278</f>
        <v>0</v>
      </c>
      <c r="HI55" s="15">
        <f>Mellemark_7200!FM278</f>
        <v>0</v>
      </c>
      <c r="HJ55" s="15">
        <f>Mellemark_7200!FN278</f>
        <v>0</v>
      </c>
      <c r="HK55" s="15">
        <f>Mellemark_7200!FO278</f>
        <v>0</v>
      </c>
      <c r="HL55" s="15">
        <f>Mellemark_7200!FP278</f>
        <v>0</v>
      </c>
      <c r="HM55" s="15">
        <f>Mellemark_7200!FQ278</f>
        <v>0</v>
      </c>
      <c r="HN55" s="15">
        <f>Mellemark_7200!FR278</f>
        <v>0</v>
      </c>
      <c r="HO55" s="15">
        <f>Mellemark_7200!FS278</f>
        <v>0</v>
      </c>
      <c r="HP55" s="15">
        <f>Mellemark_7200!FT278</f>
        <v>0</v>
      </c>
      <c r="HQ55" s="15">
        <f>Mellemark_7200!FU278</f>
        <v>0</v>
      </c>
      <c r="HR55" s="15">
        <f>Mellemark_7200!FV278</f>
        <v>0</v>
      </c>
      <c r="HS55" s="15">
        <f>Mellemark_7200!FW278</f>
        <v>0</v>
      </c>
      <c r="HT55" s="15">
        <f>Mellemark_7200!FX278</f>
        <v>0</v>
      </c>
      <c r="HU55" s="15">
        <f>Mellemark_7200!FY278</f>
        <v>0</v>
      </c>
      <c r="HV55" s="15">
        <f>Mellemark_7200!FZ278</f>
        <v>0</v>
      </c>
      <c r="HW55" s="15">
        <f>Mellemark_7200!GA278</f>
        <v>0</v>
      </c>
      <c r="HX55" s="15">
        <f>Mellemark_7200!GB278</f>
        <v>0</v>
      </c>
      <c r="HY55" s="15">
        <f>Mellemark_7200!GC278</f>
        <v>0</v>
      </c>
      <c r="HZ55" s="15">
        <f>Mellemark_7200!GD278</f>
        <v>0</v>
      </c>
      <c r="IA55" s="15">
        <f>Mellemark_7200!GE278</f>
        <v>0</v>
      </c>
      <c r="IB55" s="15">
        <f>Mellemark_7200!GF278</f>
        <v>0</v>
      </c>
      <c r="IC55" s="15">
        <f>Mellemark_7200!GG278</f>
        <v>0</v>
      </c>
      <c r="ID55" s="15">
        <f>Mellemark_7200!GH278</f>
        <v>0</v>
      </c>
      <c r="IE55" s="15">
        <f>Mellemark_7200!GI278</f>
        <v>0</v>
      </c>
      <c r="IF55" s="15">
        <f>Mellemark_7200!GJ278</f>
        <v>0</v>
      </c>
      <c r="IG55" s="15">
        <f>Mellemark_7200!GK278</f>
        <v>0</v>
      </c>
      <c r="IH55" s="15">
        <f>Mellemark_7200!GL278</f>
        <v>0</v>
      </c>
      <c r="II55" s="15">
        <f>Mellemark_7200!GM278</f>
        <v>0</v>
      </c>
      <c r="IJ55" s="15">
        <f>Mellemark_7200!GN278</f>
        <v>0</v>
      </c>
      <c r="IK55" s="15">
        <f>Mellemark_7200!GO278</f>
        <v>0</v>
      </c>
      <c r="IL55" s="15">
        <f>Mellemark_7200!GP278</f>
        <v>0</v>
      </c>
      <c r="IM55" s="15">
        <f>Mellemark_7200!GQ278</f>
        <v>0</v>
      </c>
      <c r="IN55" s="15">
        <f>Mellemark_7200!GR278</f>
        <v>0</v>
      </c>
      <c r="IO55" s="15">
        <f>Mellemark_7200!GS278</f>
        <v>0</v>
      </c>
      <c r="IP55" s="15">
        <f>Mellemark_7200!GT278</f>
        <v>0</v>
      </c>
    </row>
    <row r="56" spans="1:250" ht="14.25" x14ac:dyDescent="0.2">
      <c r="A56">
        <v>53</v>
      </c>
      <c r="B56" s="95" t="s">
        <v>9</v>
      </c>
      <c r="C56" s="95"/>
      <c r="D56" s="29">
        <v>-35</v>
      </c>
      <c r="E56" s="29">
        <v>-39</v>
      </c>
      <c r="F56" s="29">
        <v>0</v>
      </c>
      <c r="G56" s="29">
        <v>-19</v>
      </c>
      <c r="H56" s="29">
        <v>-23</v>
      </c>
      <c r="I56" s="29">
        <v>-35</v>
      </c>
      <c r="J56" s="58">
        <v>0</v>
      </c>
      <c r="K56" s="29">
        <v>0</v>
      </c>
      <c r="L56" s="29">
        <v>-18</v>
      </c>
      <c r="M56" s="29">
        <v>-21</v>
      </c>
      <c r="N56" s="29">
        <v>-3</v>
      </c>
      <c r="O56" s="29">
        <v>0</v>
      </c>
      <c r="P56" s="29">
        <v>-2</v>
      </c>
      <c r="Q56" s="29">
        <v>-69</v>
      </c>
      <c r="R56" s="113">
        <v>-9</v>
      </c>
      <c r="S56" s="29">
        <v>-28</v>
      </c>
      <c r="T56" s="29">
        <v>-25</v>
      </c>
      <c r="U56" s="29">
        <v>0</v>
      </c>
      <c r="V56" s="29">
        <v>-20</v>
      </c>
      <c r="W56" s="29">
        <v>-14</v>
      </c>
      <c r="X56" s="29">
        <v>-32</v>
      </c>
      <c r="Y56" s="58">
        <v>-30</v>
      </c>
      <c r="Z56" s="29">
        <v>-17</v>
      </c>
      <c r="AA56" s="29">
        <v>-8</v>
      </c>
      <c r="AB56" s="29">
        <v>-2</v>
      </c>
      <c r="AC56" s="29">
        <v>-23</v>
      </c>
      <c r="AD56" s="29">
        <v>-2</v>
      </c>
      <c r="AE56" s="29">
        <v>0</v>
      </c>
      <c r="AF56" s="29">
        <v>-1</v>
      </c>
      <c r="AG56" s="113">
        <v>-25</v>
      </c>
      <c r="AH56" s="29">
        <v>-24</v>
      </c>
      <c r="AI56" s="29">
        <v>-42</v>
      </c>
      <c r="AJ56" s="29">
        <v>-26</v>
      </c>
      <c r="AK56" s="29">
        <v>-25</v>
      </c>
      <c r="AL56" s="29">
        <v>-17</v>
      </c>
      <c r="AM56" s="29">
        <v>-21</v>
      </c>
      <c r="AN56" s="58">
        <v>0</v>
      </c>
      <c r="AO56" s="29">
        <v>-12</v>
      </c>
      <c r="AP56" s="29">
        <v>-11</v>
      </c>
      <c r="AQ56" s="29">
        <v>-11</v>
      </c>
      <c r="AR56" s="29">
        <v>-16</v>
      </c>
      <c r="AS56" s="29">
        <v>0</v>
      </c>
      <c r="AT56" s="29">
        <v>-18</v>
      </c>
      <c r="AU56" s="29">
        <v>-26</v>
      </c>
      <c r="AV56" s="113">
        <v>-20</v>
      </c>
      <c r="AX56" s="15">
        <f>Mellemark_7200!B279</f>
        <v>0</v>
      </c>
      <c r="AY56" s="15">
        <f>Mellemark_7200!C279</f>
        <v>0</v>
      </c>
      <c r="AZ56" s="15">
        <f>Mellemark_7200!D279</f>
        <v>0</v>
      </c>
      <c r="BA56" s="15">
        <f>Mellemark_7200!E279</f>
        <v>0</v>
      </c>
      <c r="BB56" s="15">
        <f>Mellemark_7200!F279</f>
        <v>0</v>
      </c>
      <c r="BC56" s="15">
        <f>Mellemark_7200!G279</f>
        <v>0</v>
      </c>
      <c r="BD56" s="15">
        <f>Mellemark_7200!H279</f>
        <v>0</v>
      </c>
      <c r="BE56" s="15">
        <f>Mellemark_7200!I279</f>
        <v>0</v>
      </c>
      <c r="BF56" s="15">
        <f>Mellemark_7200!J279</f>
        <v>0</v>
      </c>
      <c r="BG56" s="15">
        <f>Mellemark_7200!K279</f>
        <v>0</v>
      </c>
      <c r="BH56" s="15">
        <f>Mellemark_7200!L279</f>
        <v>0</v>
      </c>
      <c r="BI56" s="15">
        <f>Mellemark_7200!M279</f>
        <v>0</v>
      </c>
      <c r="BJ56" s="15">
        <f>Mellemark_7200!N279</f>
        <v>0</v>
      </c>
      <c r="BK56" s="15">
        <f>Mellemark_7200!O279</f>
        <v>0</v>
      </c>
      <c r="BL56" s="15">
        <f>Mellemark_7200!P279</f>
        <v>0</v>
      </c>
      <c r="BM56" s="15">
        <f>Mellemark_7200!Q279</f>
        <v>0</v>
      </c>
      <c r="BN56" s="15">
        <f>Mellemark_7200!R279</f>
        <v>0</v>
      </c>
      <c r="BO56" s="15">
        <f>Mellemark_7200!S279</f>
        <v>0</v>
      </c>
      <c r="BP56" s="15">
        <f>Mellemark_7200!T279</f>
        <v>0</v>
      </c>
      <c r="BQ56" s="15">
        <f>Mellemark_7200!U279</f>
        <v>0</v>
      </c>
      <c r="BR56" s="15">
        <f>Mellemark_7200!V279</f>
        <v>0</v>
      </c>
      <c r="BS56" s="15">
        <f>Mellemark_7200!W279</f>
        <v>0</v>
      </c>
      <c r="BT56" s="15">
        <f>Mellemark_7200!X279</f>
        <v>0</v>
      </c>
      <c r="BU56" s="15">
        <f>Mellemark_7200!Y279</f>
        <v>0</v>
      </c>
      <c r="BV56" s="15">
        <f>Mellemark_7200!Z279</f>
        <v>0</v>
      </c>
      <c r="BW56" s="15">
        <f>Mellemark_7200!AA279</f>
        <v>0</v>
      </c>
      <c r="BX56" s="15">
        <f>Mellemark_7200!AB279</f>
        <v>0</v>
      </c>
      <c r="BY56" s="15">
        <f>Mellemark_7200!AC279</f>
        <v>0</v>
      </c>
      <c r="BZ56" s="15">
        <f>Mellemark_7200!AD279</f>
        <v>0</v>
      </c>
      <c r="CA56" s="15">
        <f>Mellemark_7200!AE279</f>
        <v>0</v>
      </c>
      <c r="CB56" s="15">
        <f>Mellemark_7200!AF279</f>
        <v>0</v>
      </c>
      <c r="CC56" s="15">
        <f>Mellemark_7200!AG279</f>
        <v>0</v>
      </c>
      <c r="CD56" s="15">
        <f>Mellemark_7200!AH279</f>
        <v>0</v>
      </c>
      <c r="CE56" s="15">
        <f>Mellemark_7200!AI279</f>
        <v>0</v>
      </c>
      <c r="CF56" s="15">
        <f>Mellemark_7200!AJ279</f>
        <v>0</v>
      </c>
      <c r="CG56" s="15">
        <f>Mellemark_7200!AK279</f>
        <v>0</v>
      </c>
      <c r="CH56" s="15">
        <f>Mellemark_7200!AL279</f>
        <v>0</v>
      </c>
      <c r="CI56" s="15">
        <f>Mellemark_7200!AM279</f>
        <v>0</v>
      </c>
      <c r="CJ56" s="15">
        <f>Mellemark_7200!AN279</f>
        <v>0</v>
      </c>
      <c r="CK56" s="15">
        <f>Mellemark_7200!AO279</f>
        <v>0</v>
      </c>
      <c r="CL56" s="15">
        <f>Mellemark_7200!AP279</f>
        <v>0</v>
      </c>
      <c r="CM56" s="15">
        <f>Mellemark_7200!AQ279</f>
        <v>0</v>
      </c>
      <c r="CN56" s="15">
        <f>Mellemark_7200!AR279</f>
        <v>0</v>
      </c>
      <c r="CO56" s="15">
        <f>Mellemark_7200!AS279</f>
        <v>0</v>
      </c>
      <c r="CP56" s="15">
        <f>Mellemark_7200!AT279</f>
        <v>0</v>
      </c>
      <c r="CQ56" s="15">
        <f>Mellemark_7200!AU279</f>
        <v>0</v>
      </c>
      <c r="CR56" s="15">
        <f>Mellemark_7200!AV279</f>
        <v>0</v>
      </c>
      <c r="CS56" s="15">
        <f>Mellemark_7200!AW279</f>
        <v>0</v>
      </c>
      <c r="CT56" s="15">
        <f>Mellemark_7200!AX279</f>
        <v>0</v>
      </c>
      <c r="CU56" s="15">
        <f>Mellemark_7200!AY279</f>
        <v>0</v>
      </c>
      <c r="CV56" s="15">
        <f>Mellemark_7200!AZ279</f>
        <v>0</v>
      </c>
      <c r="CW56" s="15">
        <f>Mellemark_7200!BA279</f>
        <v>0</v>
      </c>
      <c r="CX56" s="15">
        <f>Mellemark_7200!BB279</f>
        <v>0</v>
      </c>
      <c r="CY56" s="15">
        <f>Mellemark_7200!BC279</f>
        <v>0</v>
      </c>
      <c r="CZ56" s="15">
        <f>Mellemark_7200!BD279</f>
        <v>0</v>
      </c>
      <c r="DA56" s="15">
        <f>Mellemark_7200!BE279</f>
        <v>0</v>
      </c>
      <c r="DB56" s="15">
        <f>Mellemark_7200!BF279</f>
        <v>0</v>
      </c>
      <c r="DC56" s="15">
        <f>Mellemark_7200!BG279</f>
        <v>0</v>
      </c>
      <c r="DD56" s="15">
        <f>Mellemark_7200!BH279</f>
        <v>0</v>
      </c>
      <c r="DE56" s="15">
        <f>Mellemark_7200!BI279</f>
        <v>0</v>
      </c>
      <c r="DF56" s="15">
        <f>Mellemark_7200!BJ279</f>
        <v>0</v>
      </c>
      <c r="DG56" s="15">
        <f>Mellemark_7200!BK279</f>
        <v>0</v>
      </c>
      <c r="DH56" s="15">
        <f>Mellemark_7200!BL279</f>
        <v>0</v>
      </c>
      <c r="DI56" s="15">
        <f>Mellemark_7200!BM279</f>
        <v>0</v>
      </c>
      <c r="DJ56" s="15">
        <f>Mellemark_7200!BN279</f>
        <v>0</v>
      </c>
      <c r="DK56" s="15">
        <f>Mellemark_7200!BO279</f>
        <v>0</v>
      </c>
      <c r="DL56" s="15">
        <f>Mellemark_7200!BP279</f>
        <v>0</v>
      </c>
      <c r="DM56" s="15">
        <f>Mellemark_7200!BQ279</f>
        <v>0</v>
      </c>
      <c r="DN56" s="15">
        <f>Mellemark_7200!BR279</f>
        <v>0</v>
      </c>
      <c r="DO56" s="15">
        <f>Mellemark_7200!BS279</f>
        <v>0</v>
      </c>
      <c r="DP56" s="15">
        <f>Mellemark_7200!BT279</f>
        <v>0</v>
      </c>
      <c r="DQ56" s="15">
        <f>Mellemark_7200!BU279</f>
        <v>0</v>
      </c>
      <c r="DR56" s="15">
        <f>Mellemark_7200!BV279</f>
        <v>0</v>
      </c>
      <c r="DS56" s="15">
        <f>Mellemark_7200!BW279</f>
        <v>0</v>
      </c>
      <c r="DT56" s="15">
        <f>Mellemark_7200!BX279</f>
        <v>0</v>
      </c>
      <c r="DU56" s="15">
        <f>Mellemark_7200!BY279</f>
        <v>0</v>
      </c>
      <c r="DV56" s="15">
        <f>Mellemark_7200!BZ279</f>
        <v>0</v>
      </c>
      <c r="DW56" s="15">
        <f>Mellemark_7200!CA279</f>
        <v>0</v>
      </c>
      <c r="DX56" s="15">
        <f>Mellemark_7200!CB279</f>
        <v>0</v>
      </c>
      <c r="DY56" s="15">
        <f>Mellemark_7200!CC279</f>
        <v>0</v>
      </c>
      <c r="DZ56" s="15">
        <f>Mellemark_7200!CD279</f>
        <v>0</v>
      </c>
      <c r="EA56" s="15">
        <f>Mellemark_7200!CE279</f>
        <v>0</v>
      </c>
      <c r="EB56" s="15">
        <f>Mellemark_7200!CF279</f>
        <v>0</v>
      </c>
      <c r="EC56" s="15">
        <f>Mellemark_7200!CG279</f>
        <v>0</v>
      </c>
      <c r="ED56" s="15">
        <f>Mellemark_7200!CH279</f>
        <v>0</v>
      </c>
      <c r="EE56" s="15">
        <f>Mellemark_7200!CI279</f>
        <v>0</v>
      </c>
      <c r="EF56" s="15">
        <f>Mellemark_7200!CJ279</f>
        <v>0</v>
      </c>
      <c r="EG56" s="15">
        <f>Mellemark_7200!CK279</f>
        <v>0</v>
      </c>
      <c r="EH56" s="15">
        <f>Mellemark_7200!CL279</f>
        <v>0</v>
      </c>
      <c r="EI56" s="15">
        <f>Mellemark_7200!CM279</f>
        <v>0</v>
      </c>
      <c r="EJ56" s="15">
        <f>Mellemark_7200!CN279</f>
        <v>0</v>
      </c>
      <c r="EK56" s="15">
        <f>Mellemark_7200!CO279</f>
        <v>0</v>
      </c>
      <c r="EL56" s="15">
        <f>Mellemark_7200!CP279</f>
        <v>0</v>
      </c>
      <c r="EM56" s="15">
        <f>Mellemark_7200!CQ279</f>
        <v>0</v>
      </c>
      <c r="EN56" s="15">
        <f>Mellemark_7200!CR279</f>
        <v>0</v>
      </c>
      <c r="EO56" s="15">
        <f>Mellemark_7200!CS279</f>
        <v>0</v>
      </c>
      <c r="EP56" s="15">
        <f>Mellemark_7200!CT279</f>
        <v>0</v>
      </c>
      <c r="EQ56" s="15">
        <f>Mellemark_7200!CU279</f>
        <v>0</v>
      </c>
      <c r="ER56" s="15">
        <f>Mellemark_7200!CV279</f>
        <v>0</v>
      </c>
      <c r="ES56" s="15">
        <f>Mellemark_7200!CW279</f>
        <v>0</v>
      </c>
      <c r="ET56" s="15">
        <f>Mellemark_7200!CX279</f>
        <v>0</v>
      </c>
      <c r="EU56" s="15">
        <f>Mellemark_7200!CY279</f>
        <v>0</v>
      </c>
      <c r="EV56" s="15">
        <f>Mellemark_7200!CZ279</f>
        <v>0</v>
      </c>
      <c r="EW56" s="15">
        <f>Mellemark_7200!DA279</f>
        <v>0</v>
      </c>
      <c r="EX56" s="15">
        <f>Mellemark_7200!DB279</f>
        <v>0</v>
      </c>
      <c r="EY56" s="15">
        <f>Mellemark_7200!DC279</f>
        <v>0</v>
      </c>
      <c r="EZ56" s="15">
        <f>Mellemark_7200!DD279</f>
        <v>0</v>
      </c>
      <c r="FA56" s="15">
        <f>Mellemark_7200!DE279</f>
        <v>0</v>
      </c>
      <c r="FB56" s="15">
        <f>Mellemark_7200!DF279</f>
        <v>0</v>
      </c>
      <c r="FC56" s="15">
        <f>Mellemark_7200!DG279</f>
        <v>0</v>
      </c>
      <c r="FD56" s="15">
        <f>Mellemark_7200!DH279</f>
        <v>0</v>
      </c>
      <c r="FE56" s="15">
        <f>Mellemark_7200!DI279</f>
        <v>0</v>
      </c>
      <c r="FF56" s="15">
        <f>Mellemark_7200!DJ279</f>
        <v>0</v>
      </c>
      <c r="FG56" s="15">
        <f>Mellemark_7200!DK279</f>
        <v>0</v>
      </c>
      <c r="FH56" s="15">
        <f>Mellemark_7200!DL279</f>
        <v>0</v>
      </c>
      <c r="FI56" s="15">
        <f>Mellemark_7200!DM279</f>
        <v>0</v>
      </c>
      <c r="FJ56" s="15">
        <f>Mellemark_7200!DN279</f>
        <v>0</v>
      </c>
      <c r="FK56" s="15">
        <f>Mellemark_7200!DO279</f>
        <v>0</v>
      </c>
      <c r="FL56" s="15">
        <f>Mellemark_7200!DP279</f>
        <v>0</v>
      </c>
      <c r="FM56" s="15">
        <f>Mellemark_7200!DQ279</f>
        <v>0</v>
      </c>
      <c r="FN56" s="15">
        <f>Mellemark_7200!DR279</f>
        <v>0</v>
      </c>
      <c r="FO56" s="15">
        <f>Mellemark_7200!DS279</f>
        <v>0</v>
      </c>
      <c r="FP56" s="15">
        <f>Mellemark_7200!DT279</f>
        <v>0</v>
      </c>
      <c r="FQ56" s="15">
        <f>Mellemark_7200!DU279</f>
        <v>0</v>
      </c>
      <c r="FR56" s="15">
        <f>Mellemark_7200!DV279</f>
        <v>0</v>
      </c>
      <c r="FS56" s="15">
        <f>Mellemark_7200!DW279</f>
        <v>0</v>
      </c>
      <c r="FT56" s="15">
        <f>Mellemark_7200!DX279</f>
        <v>0</v>
      </c>
      <c r="FU56" s="15">
        <f>Mellemark_7200!DY279</f>
        <v>0</v>
      </c>
      <c r="FV56" s="15">
        <f>Mellemark_7200!DZ279</f>
        <v>0</v>
      </c>
      <c r="FW56" s="15">
        <f>Mellemark_7200!EA279</f>
        <v>0</v>
      </c>
      <c r="FX56" s="15">
        <f>Mellemark_7200!EB279</f>
        <v>0</v>
      </c>
      <c r="FY56" s="15">
        <f>Mellemark_7200!EC279</f>
        <v>0</v>
      </c>
      <c r="FZ56" s="15">
        <f>Mellemark_7200!ED279</f>
        <v>0</v>
      </c>
      <c r="GA56" s="15">
        <f>Mellemark_7200!EE279</f>
        <v>0</v>
      </c>
      <c r="GB56" s="15">
        <f>Mellemark_7200!EF279</f>
        <v>0</v>
      </c>
      <c r="GC56" s="15">
        <f>Mellemark_7200!EG279</f>
        <v>0</v>
      </c>
      <c r="GD56" s="15">
        <f>Mellemark_7200!EH279</f>
        <v>0</v>
      </c>
      <c r="GE56" s="15">
        <f>Mellemark_7200!EI279</f>
        <v>0</v>
      </c>
      <c r="GF56" s="15">
        <f>Mellemark_7200!EJ279</f>
        <v>0</v>
      </c>
      <c r="GG56" s="15">
        <f>Mellemark_7200!EK279</f>
        <v>0</v>
      </c>
      <c r="GH56" s="15">
        <f>Mellemark_7200!EL279</f>
        <v>0</v>
      </c>
      <c r="GI56" s="15">
        <f>Mellemark_7200!EM279</f>
        <v>0</v>
      </c>
      <c r="GJ56" s="15">
        <f>Mellemark_7200!EN279</f>
        <v>0</v>
      </c>
      <c r="GK56" s="15">
        <f>Mellemark_7200!EO279</f>
        <v>0</v>
      </c>
      <c r="GL56" s="15">
        <f>Mellemark_7200!EP279</f>
        <v>0</v>
      </c>
      <c r="GM56" s="15">
        <f>Mellemark_7200!EQ279</f>
        <v>0</v>
      </c>
      <c r="GN56" s="15">
        <f>Mellemark_7200!ER279</f>
        <v>0</v>
      </c>
      <c r="GO56" s="15">
        <f>Mellemark_7200!ES279</f>
        <v>0</v>
      </c>
      <c r="GP56" s="15">
        <f>Mellemark_7200!ET279</f>
        <v>0</v>
      </c>
      <c r="GQ56" s="15">
        <f>Mellemark_7200!EU279</f>
        <v>0</v>
      </c>
      <c r="GR56" s="15">
        <f>Mellemark_7200!EV279</f>
        <v>0</v>
      </c>
      <c r="GS56" s="15">
        <f>Mellemark_7200!EW279</f>
        <v>0</v>
      </c>
      <c r="GT56" s="15">
        <f>Mellemark_7200!EX279</f>
        <v>0</v>
      </c>
      <c r="GU56" s="15">
        <f>Mellemark_7200!EY279</f>
        <v>0</v>
      </c>
      <c r="GV56" s="15">
        <f>Mellemark_7200!EZ279</f>
        <v>0</v>
      </c>
      <c r="GW56" s="15">
        <f>Mellemark_7200!FA279</f>
        <v>0</v>
      </c>
      <c r="GX56" s="15">
        <f>Mellemark_7200!FB279</f>
        <v>0</v>
      </c>
      <c r="GY56" s="15">
        <f>Mellemark_7200!FC279</f>
        <v>0</v>
      </c>
      <c r="GZ56" s="15">
        <f>Mellemark_7200!FD279</f>
        <v>0</v>
      </c>
      <c r="HA56" s="15">
        <f>Mellemark_7200!FE279</f>
        <v>0</v>
      </c>
      <c r="HB56" s="15">
        <f>Mellemark_7200!FF279</f>
        <v>0</v>
      </c>
      <c r="HC56" s="15">
        <f>Mellemark_7200!FG279</f>
        <v>0</v>
      </c>
      <c r="HD56" s="15">
        <f>Mellemark_7200!FH279</f>
        <v>0</v>
      </c>
      <c r="HE56" s="15">
        <f>Mellemark_7200!FI279</f>
        <v>0</v>
      </c>
      <c r="HF56" s="15">
        <f>Mellemark_7200!FJ279</f>
        <v>0</v>
      </c>
      <c r="HG56" s="15">
        <f>Mellemark_7200!FK279</f>
        <v>0</v>
      </c>
      <c r="HH56" s="15">
        <f>Mellemark_7200!FL279</f>
        <v>0</v>
      </c>
      <c r="HI56" s="15">
        <f>Mellemark_7200!FM279</f>
        <v>0</v>
      </c>
      <c r="HJ56" s="15">
        <f>Mellemark_7200!FN279</f>
        <v>0</v>
      </c>
      <c r="HK56" s="15">
        <f>Mellemark_7200!FO279</f>
        <v>0</v>
      </c>
      <c r="HL56" s="15">
        <f>Mellemark_7200!FP279</f>
        <v>0</v>
      </c>
      <c r="HM56" s="15">
        <f>Mellemark_7200!FQ279</f>
        <v>0</v>
      </c>
      <c r="HN56" s="15">
        <f>Mellemark_7200!FR279</f>
        <v>0</v>
      </c>
      <c r="HO56" s="15">
        <f>Mellemark_7200!FS279</f>
        <v>0</v>
      </c>
      <c r="HP56" s="15">
        <f>Mellemark_7200!FT279</f>
        <v>0</v>
      </c>
      <c r="HQ56" s="15">
        <f>Mellemark_7200!FU279</f>
        <v>0</v>
      </c>
      <c r="HR56" s="15">
        <f>Mellemark_7200!FV279</f>
        <v>0</v>
      </c>
      <c r="HS56" s="15">
        <f>Mellemark_7200!FW279</f>
        <v>0</v>
      </c>
      <c r="HT56" s="15">
        <f>Mellemark_7200!FX279</f>
        <v>0</v>
      </c>
      <c r="HU56" s="15">
        <f>Mellemark_7200!FY279</f>
        <v>0</v>
      </c>
      <c r="HV56" s="15">
        <f>Mellemark_7200!FZ279</f>
        <v>0</v>
      </c>
      <c r="HW56" s="15">
        <f>Mellemark_7200!GA279</f>
        <v>0</v>
      </c>
      <c r="HX56" s="15">
        <f>Mellemark_7200!GB279</f>
        <v>0</v>
      </c>
      <c r="HY56" s="15">
        <f>Mellemark_7200!GC279</f>
        <v>0</v>
      </c>
      <c r="HZ56" s="15">
        <f>Mellemark_7200!GD279</f>
        <v>0</v>
      </c>
      <c r="IA56" s="15">
        <f>Mellemark_7200!GE279</f>
        <v>0</v>
      </c>
      <c r="IB56" s="15">
        <f>Mellemark_7200!GF279</f>
        <v>0</v>
      </c>
      <c r="IC56" s="15">
        <f>Mellemark_7200!GG279</f>
        <v>0</v>
      </c>
      <c r="ID56" s="15">
        <f>Mellemark_7200!GH279</f>
        <v>0</v>
      </c>
      <c r="IE56" s="15">
        <f>Mellemark_7200!GI279</f>
        <v>0</v>
      </c>
      <c r="IF56" s="15">
        <f>Mellemark_7200!GJ279</f>
        <v>0</v>
      </c>
      <c r="IG56" s="15">
        <f>Mellemark_7200!GK279</f>
        <v>0</v>
      </c>
      <c r="IH56" s="15">
        <f>Mellemark_7200!GL279</f>
        <v>0</v>
      </c>
      <c r="II56" s="15">
        <f>Mellemark_7200!GM279</f>
        <v>0</v>
      </c>
      <c r="IJ56" s="15">
        <f>Mellemark_7200!GN279</f>
        <v>0</v>
      </c>
      <c r="IK56" s="15">
        <f>Mellemark_7200!GO279</f>
        <v>0</v>
      </c>
      <c r="IL56" s="15">
        <f>Mellemark_7200!GP279</f>
        <v>0</v>
      </c>
      <c r="IM56" s="15">
        <f>Mellemark_7200!GQ279</f>
        <v>0</v>
      </c>
      <c r="IN56" s="15">
        <f>Mellemark_7200!GR279</f>
        <v>0</v>
      </c>
      <c r="IO56" s="15">
        <f>Mellemark_7200!GS279</f>
        <v>0</v>
      </c>
      <c r="IP56" s="15">
        <f>Mellemark_7200!GT279</f>
        <v>0</v>
      </c>
    </row>
    <row r="57" spans="1:250" ht="14.25" x14ac:dyDescent="0.2">
      <c r="A57">
        <v>54</v>
      </c>
      <c r="B57" s="95" t="s">
        <v>10</v>
      </c>
      <c r="C57" s="95"/>
      <c r="D57" s="29">
        <v>-9</v>
      </c>
      <c r="E57" s="29">
        <v>0</v>
      </c>
      <c r="F57" s="29">
        <v>-30</v>
      </c>
      <c r="G57" s="29">
        <v>-11</v>
      </c>
      <c r="H57" s="29">
        <v>-8</v>
      </c>
      <c r="I57" s="29">
        <v>-14</v>
      </c>
      <c r="J57" s="58">
        <v>-41</v>
      </c>
      <c r="K57" s="29">
        <v>-50</v>
      </c>
      <c r="L57" s="29">
        <v>-19</v>
      </c>
      <c r="M57" s="29">
        <v>-11</v>
      </c>
      <c r="N57" s="29">
        <v>-27</v>
      </c>
      <c r="O57" s="29">
        <v>-100</v>
      </c>
      <c r="P57" s="29">
        <v>-37</v>
      </c>
      <c r="Q57" s="29">
        <v>0</v>
      </c>
      <c r="R57" s="113">
        <v>-63</v>
      </c>
      <c r="S57" s="29">
        <v>-12</v>
      </c>
      <c r="T57" s="29">
        <v>-6</v>
      </c>
      <c r="U57" s="29">
        <v>-40</v>
      </c>
      <c r="V57" s="29">
        <v>-14</v>
      </c>
      <c r="W57" s="29">
        <v>-35</v>
      </c>
      <c r="X57" s="29">
        <v>-15</v>
      </c>
      <c r="Y57" s="58">
        <v>-10</v>
      </c>
      <c r="Z57" s="29">
        <v>-10</v>
      </c>
      <c r="AA57" s="29">
        <v>-28</v>
      </c>
      <c r="AB57" s="29">
        <v>-47</v>
      </c>
      <c r="AC57" s="29">
        <v>-15</v>
      </c>
      <c r="AD57" s="29">
        <v>-48</v>
      </c>
      <c r="AE57" s="29">
        <v>-45</v>
      </c>
      <c r="AF57" s="29">
        <v>-29</v>
      </c>
      <c r="AG57" s="113">
        <v>-19</v>
      </c>
      <c r="AH57" s="29">
        <v>-5</v>
      </c>
      <c r="AI57" s="29">
        <v>-25</v>
      </c>
      <c r="AJ57" s="29">
        <v>0</v>
      </c>
      <c r="AK57" s="29">
        <v>-5</v>
      </c>
      <c r="AL57" s="29">
        <v>-14</v>
      </c>
      <c r="AM57" s="29">
        <v>-8</v>
      </c>
      <c r="AN57" s="58">
        <v>-20</v>
      </c>
      <c r="AO57" s="29">
        <v>-22</v>
      </c>
      <c r="AP57" s="29">
        <v>-6</v>
      </c>
      <c r="AQ57" s="29">
        <v>-22</v>
      </c>
      <c r="AR57" s="29">
        <v>-12</v>
      </c>
      <c r="AS57" s="29">
        <v>-26</v>
      </c>
      <c r="AT57" s="29">
        <v>-16</v>
      </c>
      <c r="AU57" s="29">
        <v>-24</v>
      </c>
      <c r="AV57" s="113">
        <v>-25</v>
      </c>
      <c r="AX57" s="15">
        <f>Mellemark_7200!B280</f>
        <v>0</v>
      </c>
      <c r="AY57" s="15">
        <f>Mellemark_7200!C280</f>
        <v>0</v>
      </c>
      <c r="AZ57" s="15">
        <f>Mellemark_7200!D280</f>
        <v>0</v>
      </c>
      <c r="BA57" s="15">
        <f>Mellemark_7200!E280</f>
        <v>0</v>
      </c>
      <c r="BB57" s="15">
        <f>Mellemark_7200!F280</f>
        <v>0</v>
      </c>
      <c r="BC57" s="15">
        <f>Mellemark_7200!G280</f>
        <v>0</v>
      </c>
      <c r="BD57" s="15">
        <f>Mellemark_7200!H280</f>
        <v>0</v>
      </c>
      <c r="BE57" s="15">
        <f>Mellemark_7200!I280</f>
        <v>0</v>
      </c>
      <c r="BF57" s="15">
        <f>Mellemark_7200!J280</f>
        <v>0</v>
      </c>
      <c r="BG57" s="15">
        <f>Mellemark_7200!K280</f>
        <v>0</v>
      </c>
      <c r="BH57" s="15">
        <f>Mellemark_7200!L280</f>
        <v>0</v>
      </c>
      <c r="BI57" s="15">
        <f>Mellemark_7200!M280</f>
        <v>0</v>
      </c>
      <c r="BJ57" s="15">
        <f>Mellemark_7200!N280</f>
        <v>0</v>
      </c>
      <c r="BK57" s="15">
        <f>Mellemark_7200!O280</f>
        <v>0</v>
      </c>
      <c r="BL57" s="15">
        <f>Mellemark_7200!P280</f>
        <v>0</v>
      </c>
      <c r="BM57" s="15">
        <f>Mellemark_7200!Q280</f>
        <v>0</v>
      </c>
      <c r="BN57" s="15">
        <f>Mellemark_7200!R280</f>
        <v>0</v>
      </c>
      <c r="BO57" s="15">
        <f>Mellemark_7200!S280</f>
        <v>0</v>
      </c>
      <c r="BP57" s="15">
        <f>Mellemark_7200!T280</f>
        <v>0</v>
      </c>
      <c r="BQ57" s="15">
        <f>Mellemark_7200!U280</f>
        <v>0</v>
      </c>
      <c r="BR57" s="15">
        <f>Mellemark_7200!V280</f>
        <v>0</v>
      </c>
      <c r="BS57" s="15">
        <f>Mellemark_7200!W280</f>
        <v>0</v>
      </c>
      <c r="BT57" s="15">
        <f>Mellemark_7200!X280</f>
        <v>0</v>
      </c>
      <c r="BU57" s="15">
        <f>Mellemark_7200!Y280</f>
        <v>0</v>
      </c>
      <c r="BV57" s="15">
        <f>Mellemark_7200!Z280</f>
        <v>0</v>
      </c>
      <c r="BW57" s="15">
        <f>Mellemark_7200!AA280</f>
        <v>0</v>
      </c>
      <c r="BX57" s="15">
        <f>Mellemark_7200!AB280</f>
        <v>0</v>
      </c>
      <c r="BY57" s="15">
        <f>Mellemark_7200!AC280</f>
        <v>0</v>
      </c>
      <c r="BZ57" s="15">
        <f>Mellemark_7200!AD280</f>
        <v>0</v>
      </c>
      <c r="CA57" s="15">
        <f>Mellemark_7200!AE280</f>
        <v>0</v>
      </c>
      <c r="CB57" s="15">
        <f>Mellemark_7200!AF280</f>
        <v>0</v>
      </c>
      <c r="CC57" s="15">
        <f>Mellemark_7200!AG280</f>
        <v>0</v>
      </c>
      <c r="CD57" s="15">
        <f>Mellemark_7200!AH280</f>
        <v>0</v>
      </c>
      <c r="CE57" s="15">
        <f>Mellemark_7200!AI280</f>
        <v>0</v>
      </c>
      <c r="CF57" s="15">
        <f>Mellemark_7200!AJ280</f>
        <v>0</v>
      </c>
      <c r="CG57" s="15">
        <f>Mellemark_7200!AK280</f>
        <v>0</v>
      </c>
      <c r="CH57" s="15">
        <f>Mellemark_7200!AL280</f>
        <v>0</v>
      </c>
      <c r="CI57" s="15">
        <f>Mellemark_7200!AM280</f>
        <v>0</v>
      </c>
      <c r="CJ57" s="15">
        <f>Mellemark_7200!AN280</f>
        <v>0</v>
      </c>
      <c r="CK57" s="15">
        <f>Mellemark_7200!AO280</f>
        <v>0</v>
      </c>
      <c r="CL57" s="15">
        <f>Mellemark_7200!AP280</f>
        <v>0</v>
      </c>
      <c r="CM57" s="15">
        <f>Mellemark_7200!AQ280</f>
        <v>0</v>
      </c>
      <c r="CN57" s="15">
        <f>Mellemark_7200!AR280</f>
        <v>0</v>
      </c>
      <c r="CO57" s="15">
        <f>Mellemark_7200!AS280</f>
        <v>0</v>
      </c>
      <c r="CP57" s="15">
        <f>Mellemark_7200!AT280</f>
        <v>0</v>
      </c>
      <c r="CQ57" s="15">
        <f>Mellemark_7200!AU280</f>
        <v>0</v>
      </c>
      <c r="CR57" s="15">
        <f>Mellemark_7200!AV280</f>
        <v>0</v>
      </c>
      <c r="CS57" s="15">
        <f>Mellemark_7200!AW280</f>
        <v>0</v>
      </c>
      <c r="CT57" s="15">
        <f>Mellemark_7200!AX280</f>
        <v>0</v>
      </c>
      <c r="CU57" s="15">
        <f>Mellemark_7200!AY280</f>
        <v>0</v>
      </c>
      <c r="CV57" s="15">
        <f>Mellemark_7200!AZ280</f>
        <v>0</v>
      </c>
      <c r="CW57" s="15">
        <f>Mellemark_7200!BA280</f>
        <v>0</v>
      </c>
      <c r="CX57" s="15">
        <f>Mellemark_7200!BB280</f>
        <v>0</v>
      </c>
      <c r="CY57" s="15">
        <f>Mellemark_7200!BC280</f>
        <v>0</v>
      </c>
      <c r="CZ57" s="15">
        <f>Mellemark_7200!BD280</f>
        <v>0</v>
      </c>
      <c r="DA57" s="15">
        <f>Mellemark_7200!BE280</f>
        <v>0</v>
      </c>
      <c r="DB57" s="15">
        <f>Mellemark_7200!BF280</f>
        <v>0</v>
      </c>
      <c r="DC57" s="15">
        <f>Mellemark_7200!BG280</f>
        <v>0</v>
      </c>
      <c r="DD57" s="15">
        <f>Mellemark_7200!BH280</f>
        <v>0</v>
      </c>
      <c r="DE57" s="15">
        <f>Mellemark_7200!BI280</f>
        <v>0</v>
      </c>
      <c r="DF57" s="15">
        <f>Mellemark_7200!BJ280</f>
        <v>0</v>
      </c>
      <c r="DG57" s="15">
        <f>Mellemark_7200!BK280</f>
        <v>0</v>
      </c>
      <c r="DH57" s="15">
        <f>Mellemark_7200!BL280</f>
        <v>0</v>
      </c>
      <c r="DI57" s="15">
        <f>Mellemark_7200!BM280</f>
        <v>0</v>
      </c>
      <c r="DJ57" s="15">
        <f>Mellemark_7200!BN280</f>
        <v>0</v>
      </c>
      <c r="DK57" s="15">
        <f>Mellemark_7200!BO280</f>
        <v>0</v>
      </c>
      <c r="DL57" s="15">
        <f>Mellemark_7200!BP280</f>
        <v>0</v>
      </c>
      <c r="DM57" s="15">
        <f>Mellemark_7200!BQ280</f>
        <v>0</v>
      </c>
      <c r="DN57" s="15">
        <f>Mellemark_7200!BR280</f>
        <v>0</v>
      </c>
      <c r="DO57" s="15">
        <f>Mellemark_7200!BS280</f>
        <v>0</v>
      </c>
      <c r="DP57" s="15">
        <f>Mellemark_7200!BT280</f>
        <v>0</v>
      </c>
      <c r="DQ57" s="15">
        <f>Mellemark_7200!BU280</f>
        <v>0</v>
      </c>
      <c r="DR57" s="15">
        <f>Mellemark_7200!BV280</f>
        <v>0</v>
      </c>
      <c r="DS57" s="15">
        <f>Mellemark_7200!BW280</f>
        <v>0</v>
      </c>
      <c r="DT57" s="15">
        <f>Mellemark_7200!BX280</f>
        <v>0</v>
      </c>
      <c r="DU57" s="15">
        <f>Mellemark_7200!BY280</f>
        <v>0</v>
      </c>
      <c r="DV57" s="15">
        <f>Mellemark_7200!BZ280</f>
        <v>0</v>
      </c>
      <c r="DW57" s="15">
        <f>Mellemark_7200!CA280</f>
        <v>0</v>
      </c>
      <c r="DX57" s="15">
        <f>Mellemark_7200!CB280</f>
        <v>0</v>
      </c>
      <c r="DY57" s="15">
        <f>Mellemark_7200!CC280</f>
        <v>0</v>
      </c>
      <c r="DZ57" s="15">
        <f>Mellemark_7200!CD280</f>
        <v>0</v>
      </c>
      <c r="EA57" s="15">
        <f>Mellemark_7200!CE280</f>
        <v>0</v>
      </c>
      <c r="EB57" s="15">
        <f>Mellemark_7200!CF280</f>
        <v>0</v>
      </c>
      <c r="EC57" s="15">
        <f>Mellemark_7200!CG280</f>
        <v>0</v>
      </c>
      <c r="ED57" s="15">
        <f>Mellemark_7200!CH280</f>
        <v>0</v>
      </c>
      <c r="EE57" s="15">
        <f>Mellemark_7200!CI280</f>
        <v>0</v>
      </c>
      <c r="EF57" s="15">
        <f>Mellemark_7200!CJ280</f>
        <v>0</v>
      </c>
      <c r="EG57" s="15">
        <f>Mellemark_7200!CK280</f>
        <v>0</v>
      </c>
      <c r="EH57" s="15">
        <f>Mellemark_7200!CL280</f>
        <v>0</v>
      </c>
      <c r="EI57" s="15">
        <f>Mellemark_7200!CM280</f>
        <v>0</v>
      </c>
      <c r="EJ57" s="15">
        <f>Mellemark_7200!CN280</f>
        <v>0</v>
      </c>
      <c r="EK57" s="15">
        <f>Mellemark_7200!CO280</f>
        <v>0</v>
      </c>
      <c r="EL57" s="15">
        <f>Mellemark_7200!CP280</f>
        <v>0</v>
      </c>
      <c r="EM57" s="15">
        <f>Mellemark_7200!CQ280</f>
        <v>0</v>
      </c>
      <c r="EN57" s="15">
        <f>Mellemark_7200!CR280</f>
        <v>0</v>
      </c>
      <c r="EO57" s="15">
        <f>Mellemark_7200!CS280</f>
        <v>0</v>
      </c>
      <c r="EP57" s="15">
        <f>Mellemark_7200!CT280</f>
        <v>0</v>
      </c>
      <c r="EQ57" s="15">
        <f>Mellemark_7200!CU280</f>
        <v>0</v>
      </c>
      <c r="ER57" s="15">
        <f>Mellemark_7200!CV280</f>
        <v>0</v>
      </c>
      <c r="ES57" s="15">
        <f>Mellemark_7200!CW280</f>
        <v>0</v>
      </c>
      <c r="ET57" s="15">
        <f>Mellemark_7200!CX280</f>
        <v>0</v>
      </c>
      <c r="EU57" s="15">
        <f>Mellemark_7200!CY280</f>
        <v>0</v>
      </c>
      <c r="EV57" s="15">
        <f>Mellemark_7200!CZ280</f>
        <v>0</v>
      </c>
      <c r="EW57" s="15">
        <f>Mellemark_7200!DA280</f>
        <v>0</v>
      </c>
      <c r="EX57" s="15">
        <f>Mellemark_7200!DB280</f>
        <v>0</v>
      </c>
      <c r="EY57" s="15">
        <f>Mellemark_7200!DC280</f>
        <v>0</v>
      </c>
      <c r="EZ57" s="15">
        <f>Mellemark_7200!DD280</f>
        <v>0</v>
      </c>
      <c r="FA57" s="15">
        <f>Mellemark_7200!DE280</f>
        <v>0</v>
      </c>
      <c r="FB57" s="15">
        <f>Mellemark_7200!DF280</f>
        <v>0</v>
      </c>
      <c r="FC57" s="15">
        <f>Mellemark_7200!DG280</f>
        <v>0</v>
      </c>
      <c r="FD57" s="15">
        <f>Mellemark_7200!DH280</f>
        <v>0</v>
      </c>
      <c r="FE57" s="15">
        <f>Mellemark_7200!DI280</f>
        <v>0</v>
      </c>
      <c r="FF57" s="15">
        <f>Mellemark_7200!DJ280</f>
        <v>0</v>
      </c>
      <c r="FG57" s="15">
        <f>Mellemark_7200!DK280</f>
        <v>0</v>
      </c>
      <c r="FH57" s="15">
        <f>Mellemark_7200!DL280</f>
        <v>0</v>
      </c>
      <c r="FI57" s="15">
        <f>Mellemark_7200!DM280</f>
        <v>0</v>
      </c>
      <c r="FJ57" s="15">
        <f>Mellemark_7200!DN280</f>
        <v>0</v>
      </c>
      <c r="FK57" s="15">
        <f>Mellemark_7200!DO280</f>
        <v>0</v>
      </c>
      <c r="FL57" s="15">
        <f>Mellemark_7200!DP280</f>
        <v>0</v>
      </c>
      <c r="FM57" s="15">
        <f>Mellemark_7200!DQ280</f>
        <v>0</v>
      </c>
      <c r="FN57" s="15">
        <f>Mellemark_7200!DR280</f>
        <v>0</v>
      </c>
      <c r="FO57" s="15">
        <f>Mellemark_7200!DS280</f>
        <v>0</v>
      </c>
      <c r="FP57" s="15">
        <f>Mellemark_7200!DT280</f>
        <v>0</v>
      </c>
      <c r="FQ57" s="15">
        <f>Mellemark_7200!DU280</f>
        <v>0</v>
      </c>
      <c r="FR57" s="15">
        <f>Mellemark_7200!DV280</f>
        <v>0</v>
      </c>
      <c r="FS57" s="15">
        <f>Mellemark_7200!DW280</f>
        <v>0</v>
      </c>
      <c r="FT57" s="15">
        <f>Mellemark_7200!DX280</f>
        <v>0</v>
      </c>
      <c r="FU57" s="15">
        <f>Mellemark_7200!DY280</f>
        <v>0</v>
      </c>
      <c r="FV57" s="15">
        <f>Mellemark_7200!DZ280</f>
        <v>0</v>
      </c>
      <c r="FW57" s="15">
        <f>Mellemark_7200!EA280</f>
        <v>0</v>
      </c>
      <c r="FX57" s="15">
        <f>Mellemark_7200!EB280</f>
        <v>0</v>
      </c>
      <c r="FY57" s="15">
        <f>Mellemark_7200!EC280</f>
        <v>0</v>
      </c>
      <c r="FZ57" s="15">
        <f>Mellemark_7200!ED280</f>
        <v>0</v>
      </c>
      <c r="GA57" s="15">
        <f>Mellemark_7200!EE280</f>
        <v>0</v>
      </c>
      <c r="GB57" s="15">
        <f>Mellemark_7200!EF280</f>
        <v>0</v>
      </c>
      <c r="GC57" s="15">
        <f>Mellemark_7200!EG280</f>
        <v>0</v>
      </c>
      <c r="GD57" s="15">
        <f>Mellemark_7200!EH280</f>
        <v>0</v>
      </c>
      <c r="GE57" s="15">
        <f>Mellemark_7200!EI280</f>
        <v>0</v>
      </c>
      <c r="GF57" s="15">
        <f>Mellemark_7200!EJ280</f>
        <v>0</v>
      </c>
      <c r="GG57" s="15">
        <f>Mellemark_7200!EK280</f>
        <v>0</v>
      </c>
      <c r="GH57" s="15">
        <f>Mellemark_7200!EL280</f>
        <v>0</v>
      </c>
      <c r="GI57" s="15">
        <f>Mellemark_7200!EM280</f>
        <v>0</v>
      </c>
      <c r="GJ57" s="15">
        <f>Mellemark_7200!EN280</f>
        <v>0</v>
      </c>
      <c r="GK57" s="15">
        <f>Mellemark_7200!EO280</f>
        <v>0</v>
      </c>
      <c r="GL57" s="15">
        <f>Mellemark_7200!EP280</f>
        <v>0</v>
      </c>
      <c r="GM57" s="15">
        <f>Mellemark_7200!EQ280</f>
        <v>0</v>
      </c>
      <c r="GN57" s="15">
        <f>Mellemark_7200!ER280</f>
        <v>0</v>
      </c>
      <c r="GO57" s="15">
        <f>Mellemark_7200!ES280</f>
        <v>0</v>
      </c>
      <c r="GP57" s="15">
        <f>Mellemark_7200!ET280</f>
        <v>0</v>
      </c>
      <c r="GQ57" s="15">
        <f>Mellemark_7200!EU280</f>
        <v>0</v>
      </c>
      <c r="GR57" s="15">
        <f>Mellemark_7200!EV280</f>
        <v>0</v>
      </c>
      <c r="GS57" s="15">
        <f>Mellemark_7200!EW280</f>
        <v>0</v>
      </c>
      <c r="GT57" s="15">
        <f>Mellemark_7200!EX280</f>
        <v>0</v>
      </c>
      <c r="GU57" s="15">
        <f>Mellemark_7200!EY280</f>
        <v>0</v>
      </c>
      <c r="GV57" s="15">
        <f>Mellemark_7200!EZ280</f>
        <v>0</v>
      </c>
      <c r="GW57" s="15">
        <f>Mellemark_7200!FA280</f>
        <v>0</v>
      </c>
      <c r="GX57" s="15">
        <f>Mellemark_7200!FB280</f>
        <v>0</v>
      </c>
      <c r="GY57" s="15">
        <f>Mellemark_7200!FC280</f>
        <v>0</v>
      </c>
      <c r="GZ57" s="15">
        <f>Mellemark_7200!FD280</f>
        <v>0</v>
      </c>
      <c r="HA57" s="15">
        <f>Mellemark_7200!FE280</f>
        <v>0</v>
      </c>
      <c r="HB57" s="15">
        <f>Mellemark_7200!FF280</f>
        <v>0</v>
      </c>
      <c r="HC57" s="15">
        <f>Mellemark_7200!FG280</f>
        <v>0</v>
      </c>
      <c r="HD57" s="15">
        <f>Mellemark_7200!FH280</f>
        <v>0</v>
      </c>
      <c r="HE57" s="15">
        <f>Mellemark_7200!FI280</f>
        <v>0</v>
      </c>
      <c r="HF57" s="15">
        <f>Mellemark_7200!FJ280</f>
        <v>0</v>
      </c>
      <c r="HG57" s="15">
        <f>Mellemark_7200!FK280</f>
        <v>0</v>
      </c>
      <c r="HH57" s="15">
        <f>Mellemark_7200!FL280</f>
        <v>0</v>
      </c>
      <c r="HI57" s="15">
        <f>Mellemark_7200!FM280</f>
        <v>0</v>
      </c>
      <c r="HJ57" s="15">
        <f>Mellemark_7200!FN280</f>
        <v>0</v>
      </c>
      <c r="HK57" s="15">
        <f>Mellemark_7200!FO280</f>
        <v>0</v>
      </c>
      <c r="HL57" s="15">
        <f>Mellemark_7200!FP280</f>
        <v>0</v>
      </c>
      <c r="HM57" s="15">
        <f>Mellemark_7200!FQ280</f>
        <v>0</v>
      </c>
      <c r="HN57" s="15">
        <f>Mellemark_7200!FR280</f>
        <v>0</v>
      </c>
      <c r="HO57" s="15">
        <f>Mellemark_7200!FS280</f>
        <v>0</v>
      </c>
      <c r="HP57" s="15">
        <f>Mellemark_7200!FT280</f>
        <v>0</v>
      </c>
      <c r="HQ57" s="15">
        <f>Mellemark_7200!FU280</f>
        <v>0</v>
      </c>
      <c r="HR57" s="15">
        <f>Mellemark_7200!FV280</f>
        <v>0</v>
      </c>
      <c r="HS57" s="15">
        <f>Mellemark_7200!FW280</f>
        <v>0</v>
      </c>
      <c r="HT57" s="15">
        <f>Mellemark_7200!FX280</f>
        <v>0</v>
      </c>
      <c r="HU57" s="15">
        <f>Mellemark_7200!FY280</f>
        <v>0</v>
      </c>
      <c r="HV57" s="15">
        <f>Mellemark_7200!FZ280</f>
        <v>0</v>
      </c>
      <c r="HW57" s="15">
        <f>Mellemark_7200!GA280</f>
        <v>0</v>
      </c>
      <c r="HX57" s="15">
        <f>Mellemark_7200!GB280</f>
        <v>0</v>
      </c>
      <c r="HY57" s="15">
        <f>Mellemark_7200!GC280</f>
        <v>0</v>
      </c>
      <c r="HZ57" s="15">
        <f>Mellemark_7200!GD280</f>
        <v>0</v>
      </c>
      <c r="IA57" s="15">
        <f>Mellemark_7200!GE280</f>
        <v>0</v>
      </c>
      <c r="IB57" s="15">
        <f>Mellemark_7200!GF280</f>
        <v>0</v>
      </c>
      <c r="IC57" s="15">
        <f>Mellemark_7200!GG280</f>
        <v>0</v>
      </c>
      <c r="ID57" s="15">
        <f>Mellemark_7200!GH280</f>
        <v>0</v>
      </c>
      <c r="IE57" s="15">
        <f>Mellemark_7200!GI280</f>
        <v>0</v>
      </c>
      <c r="IF57" s="15">
        <f>Mellemark_7200!GJ280</f>
        <v>0</v>
      </c>
      <c r="IG57" s="15">
        <f>Mellemark_7200!GK280</f>
        <v>0</v>
      </c>
      <c r="IH57" s="15">
        <f>Mellemark_7200!GL280</f>
        <v>0</v>
      </c>
      <c r="II57" s="15">
        <f>Mellemark_7200!GM280</f>
        <v>0</v>
      </c>
      <c r="IJ57" s="15">
        <f>Mellemark_7200!GN280</f>
        <v>0</v>
      </c>
      <c r="IK57" s="15">
        <f>Mellemark_7200!GO280</f>
        <v>0</v>
      </c>
      <c r="IL57" s="15">
        <f>Mellemark_7200!GP280</f>
        <v>0</v>
      </c>
      <c r="IM57" s="15">
        <f>Mellemark_7200!GQ280</f>
        <v>0</v>
      </c>
      <c r="IN57" s="15">
        <f>Mellemark_7200!GR280</f>
        <v>0</v>
      </c>
      <c r="IO57" s="15">
        <f>Mellemark_7200!GS280</f>
        <v>0</v>
      </c>
      <c r="IP57" s="15">
        <f>Mellemark_7200!GT280</f>
        <v>0</v>
      </c>
    </row>
    <row r="58" spans="1:250" ht="14.25" x14ac:dyDescent="0.2">
      <c r="A58">
        <v>55</v>
      </c>
      <c r="B58" s="95" t="s">
        <v>31</v>
      </c>
      <c r="C58" s="95"/>
      <c r="D58" s="29">
        <v>-4</v>
      </c>
      <c r="E58" s="29">
        <v>-3</v>
      </c>
      <c r="F58" s="29">
        <v>-4</v>
      </c>
      <c r="G58" s="29">
        <v>-6</v>
      </c>
      <c r="H58" s="29">
        <v>-3</v>
      </c>
      <c r="I58" s="29">
        <v>-4</v>
      </c>
      <c r="J58" s="58">
        <v>-5</v>
      </c>
      <c r="K58" s="29">
        <v>-10</v>
      </c>
      <c r="L58" s="29">
        <v>-4</v>
      </c>
      <c r="M58" s="29">
        <v>-5</v>
      </c>
      <c r="N58" s="29">
        <v>-11</v>
      </c>
      <c r="O58" s="29">
        <v>-4</v>
      </c>
      <c r="P58" s="29">
        <v>-12</v>
      </c>
      <c r="Q58" s="29">
        <v>-15</v>
      </c>
      <c r="R58" s="113">
        <v>-8</v>
      </c>
      <c r="S58" s="29">
        <v>-6</v>
      </c>
      <c r="T58" s="29">
        <v>-3</v>
      </c>
      <c r="U58" s="29">
        <v>-3</v>
      </c>
      <c r="V58" s="29">
        <v>-1</v>
      </c>
      <c r="W58" s="29">
        <v>-6</v>
      </c>
      <c r="X58" s="29">
        <v>-4</v>
      </c>
      <c r="Y58" s="58">
        <v>-5</v>
      </c>
      <c r="Z58" s="29">
        <v>-10</v>
      </c>
      <c r="AA58" s="29">
        <v>-6</v>
      </c>
      <c r="AB58" s="29">
        <v>-2</v>
      </c>
      <c r="AC58" s="29">
        <v>-3</v>
      </c>
      <c r="AD58" s="29">
        <v>-3</v>
      </c>
      <c r="AE58" s="29">
        <v>-2</v>
      </c>
      <c r="AF58" s="29">
        <v>-7</v>
      </c>
      <c r="AG58" s="113">
        <v>-8</v>
      </c>
      <c r="AH58" s="29">
        <v>-3</v>
      </c>
      <c r="AI58" s="29">
        <v>-7</v>
      </c>
      <c r="AJ58" s="29">
        <v>-4</v>
      </c>
      <c r="AK58" s="29">
        <v>-4</v>
      </c>
      <c r="AL58" s="29">
        <v>-3</v>
      </c>
      <c r="AM58" s="29">
        <v>-1</v>
      </c>
      <c r="AN58" s="58">
        <v>-7</v>
      </c>
      <c r="AO58" s="29">
        <v>-2</v>
      </c>
      <c r="AP58" s="29">
        <v>-2</v>
      </c>
      <c r="AQ58" s="29">
        <v>-3</v>
      </c>
      <c r="AR58" s="29">
        <v>-2</v>
      </c>
      <c r="AS58" s="29">
        <v>-6</v>
      </c>
      <c r="AT58" s="29">
        <v>-3</v>
      </c>
      <c r="AU58" s="29">
        <v>-4</v>
      </c>
      <c r="AV58" s="113">
        <v>-4</v>
      </c>
      <c r="AX58" s="15">
        <f>Mellemark_7200!B281</f>
        <v>0</v>
      </c>
      <c r="AY58" s="15">
        <f>Mellemark_7200!C281</f>
        <v>0</v>
      </c>
      <c r="AZ58" s="15">
        <f>Mellemark_7200!D281</f>
        <v>0</v>
      </c>
      <c r="BA58" s="15">
        <f>Mellemark_7200!E281</f>
        <v>0</v>
      </c>
      <c r="BB58" s="15">
        <f>Mellemark_7200!F281</f>
        <v>0</v>
      </c>
      <c r="BC58" s="15">
        <f>Mellemark_7200!G281</f>
        <v>0</v>
      </c>
      <c r="BD58" s="15">
        <f>Mellemark_7200!H281</f>
        <v>0</v>
      </c>
      <c r="BE58" s="15">
        <f>Mellemark_7200!I281</f>
        <v>0</v>
      </c>
      <c r="BF58" s="15">
        <f>Mellemark_7200!J281</f>
        <v>0</v>
      </c>
      <c r="BG58" s="15">
        <f>Mellemark_7200!K281</f>
        <v>0</v>
      </c>
      <c r="BH58" s="15">
        <f>Mellemark_7200!L281</f>
        <v>0</v>
      </c>
      <c r="BI58" s="15">
        <f>Mellemark_7200!M281</f>
        <v>0</v>
      </c>
      <c r="BJ58" s="15">
        <f>Mellemark_7200!N281</f>
        <v>0</v>
      </c>
      <c r="BK58" s="15">
        <f>Mellemark_7200!O281</f>
        <v>0</v>
      </c>
      <c r="BL58" s="15">
        <f>Mellemark_7200!P281</f>
        <v>0</v>
      </c>
      <c r="BM58" s="15">
        <f>Mellemark_7200!Q281</f>
        <v>0</v>
      </c>
      <c r="BN58" s="15">
        <f>Mellemark_7200!R281</f>
        <v>0</v>
      </c>
      <c r="BO58" s="15">
        <f>Mellemark_7200!S281</f>
        <v>0</v>
      </c>
      <c r="BP58" s="15">
        <f>Mellemark_7200!T281</f>
        <v>0</v>
      </c>
      <c r="BQ58" s="15">
        <f>Mellemark_7200!U281</f>
        <v>0</v>
      </c>
      <c r="BR58" s="15">
        <f>Mellemark_7200!V281</f>
        <v>0</v>
      </c>
      <c r="BS58" s="15">
        <f>Mellemark_7200!W281</f>
        <v>0</v>
      </c>
      <c r="BT58" s="15">
        <f>Mellemark_7200!X281</f>
        <v>0</v>
      </c>
      <c r="BU58" s="15">
        <f>Mellemark_7200!Y281</f>
        <v>0</v>
      </c>
      <c r="BV58" s="15">
        <f>Mellemark_7200!Z281</f>
        <v>0</v>
      </c>
      <c r="BW58" s="15">
        <f>Mellemark_7200!AA281</f>
        <v>0</v>
      </c>
      <c r="BX58" s="15">
        <f>Mellemark_7200!AB281</f>
        <v>0</v>
      </c>
      <c r="BY58" s="15">
        <f>Mellemark_7200!AC281</f>
        <v>0</v>
      </c>
      <c r="BZ58" s="15">
        <f>Mellemark_7200!AD281</f>
        <v>0</v>
      </c>
      <c r="CA58" s="15">
        <f>Mellemark_7200!AE281</f>
        <v>0</v>
      </c>
      <c r="CB58" s="15">
        <f>Mellemark_7200!AF281</f>
        <v>0</v>
      </c>
      <c r="CC58" s="15">
        <f>Mellemark_7200!AG281</f>
        <v>0</v>
      </c>
      <c r="CD58" s="15">
        <f>Mellemark_7200!AH281</f>
        <v>0</v>
      </c>
      <c r="CE58" s="15">
        <f>Mellemark_7200!AI281</f>
        <v>0</v>
      </c>
      <c r="CF58" s="15">
        <f>Mellemark_7200!AJ281</f>
        <v>0</v>
      </c>
      <c r="CG58" s="15">
        <f>Mellemark_7200!AK281</f>
        <v>0</v>
      </c>
      <c r="CH58" s="15">
        <f>Mellemark_7200!AL281</f>
        <v>0</v>
      </c>
      <c r="CI58" s="15">
        <f>Mellemark_7200!AM281</f>
        <v>0</v>
      </c>
      <c r="CJ58" s="15">
        <f>Mellemark_7200!AN281</f>
        <v>0</v>
      </c>
      <c r="CK58" s="15">
        <f>Mellemark_7200!AO281</f>
        <v>0</v>
      </c>
      <c r="CL58" s="15">
        <f>Mellemark_7200!AP281</f>
        <v>0</v>
      </c>
      <c r="CM58" s="15">
        <f>Mellemark_7200!AQ281</f>
        <v>0</v>
      </c>
      <c r="CN58" s="15">
        <f>Mellemark_7200!AR281</f>
        <v>0</v>
      </c>
      <c r="CO58" s="15">
        <f>Mellemark_7200!AS281</f>
        <v>0</v>
      </c>
      <c r="CP58" s="15">
        <f>Mellemark_7200!AT281</f>
        <v>0</v>
      </c>
      <c r="CQ58" s="15">
        <f>Mellemark_7200!AU281</f>
        <v>0</v>
      </c>
      <c r="CR58" s="15">
        <f>Mellemark_7200!AV281</f>
        <v>0</v>
      </c>
      <c r="CS58" s="15">
        <f>Mellemark_7200!AW281</f>
        <v>0</v>
      </c>
      <c r="CT58" s="15">
        <f>Mellemark_7200!AX281</f>
        <v>0</v>
      </c>
      <c r="CU58" s="15">
        <f>Mellemark_7200!AY281</f>
        <v>0</v>
      </c>
      <c r="CV58" s="15">
        <f>Mellemark_7200!AZ281</f>
        <v>0</v>
      </c>
      <c r="CW58" s="15">
        <f>Mellemark_7200!BA281</f>
        <v>0</v>
      </c>
      <c r="CX58" s="15">
        <f>Mellemark_7200!BB281</f>
        <v>0</v>
      </c>
      <c r="CY58" s="15">
        <f>Mellemark_7200!BC281</f>
        <v>0</v>
      </c>
      <c r="CZ58" s="15">
        <f>Mellemark_7200!BD281</f>
        <v>0</v>
      </c>
      <c r="DA58" s="15">
        <f>Mellemark_7200!BE281</f>
        <v>0</v>
      </c>
      <c r="DB58" s="15">
        <f>Mellemark_7200!BF281</f>
        <v>0</v>
      </c>
      <c r="DC58" s="15">
        <f>Mellemark_7200!BG281</f>
        <v>0</v>
      </c>
      <c r="DD58" s="15">
        <f>Mellemark_7200!BH281</f>
        <v>0</v>
      </c>
      <c r="DE58" s="15">
        <f>Mellemark_7200!BI281</f>
        <v>0</v>
      </c>
      <c r="DF58" s="15">
        <f>Mellemark_7200!BJ281</f>
        <v>0</v>
      </c>
      <c r="DG58" s="15">
        <f>Mellemark_7200!BK281</f>
        <v>0</v>
      </c>
      <c r="DH58" s="15">
        <f>Mellemark_7200!BL281</f>
        <v>0</v>
      </c>
      <c r="DI58" s="15">
        <f>Mellemark_7200!BM281</f>
        <v>0</v>
      </c>
      <c r="DJ58" s="15">
        <f>Mellemark_7200!BN281</f>
        <v>0</v>
      </c>
      <c r="DK58" s="15">
        <f>Mellemark_7200!BO281</f>
        <v>0</v>
      </c>
      <c r="DL58" s="15">
        <f>Mellemark_7200!BP281</f>
        <v>0</v>
      </c>
      <c r="DM58" s="15">
        <f>Mellemark_7200!BQ281</f>
        <v>0</v>
      </c>
      <c r="DN58" s="15">
        <f>Mellemark_7200!BR281</f>
        <v>0</v>
      </c>
      <c r="DO58" s="15">
        <f>Mellemark_7200!BS281</f>
        <v>0</v>
      </c>
      <c r="DP58" s="15">
        <f>Mellemark_7200!BT281</f>
        <v>0</v>
      </c>
      <c r="DQ58" s="15">
        <f>Mellemark_7200!BU281</f>
        <v>0</v>
      </c>
      <c r="DR58" s="15">
        <f>Mellemark_7200!BV281</f>
        <v>0</v>
      </c>
      <c r="DS58" s="15">
        <f>Mellemark_7200!BW281</f>
        <v>0</v>
      </c>
      <c r="DT58" s="15">
        <f>Mellemark_7200!BX281</f>
        <v>0</v>
      </c>
      <c r="DU58" s="15">
        <f>Mellemark_7200!BY281</f>
        <v>0</v>
      </c>
      <c r="DV58" s="15">
        <f>Mellemark_7200!BZ281</f>
        <v>0</v>
      </c>
      <c r="DW58" s="15">
        <f>Mellemark_7200!CA281</f>
        <v>0</v>
      </c>
      <c r="DX58" s="15">
        <f>Mellemark_7200!CB281</f>
        <v>0</v>
      </c>
      <c r="DY58" s="15">
        <f>Mellemark_7200!CC281</f>
        <v>0</v>
      </c>
      <c r="DZ58" s="15">
        <f>Mellemark_7200!CD281</f>
        <v>0</v>
      </c>
      <c r="EA58" s="15">
        <f>Mellemark_7200!CE281</f>
        <v>0</v>
      </c>
      <c r="EB58" s="15">
        <f>Mellemark_7200!CF281</f>
        <v>0</v>
      </c>
      <c r="EC58" s="15">
        <f>Mellemark_7200!CG281</f>
        <v>0</v>
      </c>
      <c r="ED58" s="15">
        <f>Mellemark_7200!CH281</f>
        <v>0</v>
      </c>
      <c r="EE58" s="15">
        <f>Mellemark_7200!CI281</f>
        <v>0</v>
      </c>
      <c r="EF58" s="15">
        <f>Mellemark_7200!CJ281</f>
        <v>0</v>
      </c>
      <c r="EG58" s="15">
        <f>Mellemark_7200!CK281</f>
        <v>0</v>
      </c>
      <c r="EH58" s="15">
        <f>Mellemark_7200!CL281</f>
        <v>0</v>
      </c>
      <c r="EI58" s="15">
        <f>Mellemark_7200!CM281</f>
        <v>0</v>
      </c>
      <c r="EJ58" s="15">
        <f>Mellemark_7200!CN281</f>
        <v>0</v>
      </c>
      <c r="EK58" s="15">
        <f>Mellemark_7200!CO281</f>
        <v>0</v>
      </c>
      <c r="EL58" s="15">
        <f>Mellemark_7200!CP281</f>
        <v>0</v>
      </c>
      <c r="EM58" s="15">
        <f>Mellemark_7200!CQ281</f>
        <v>0</v>
      </c>
      <c r="EN58" s="15">
        <f>Mellemark_7200!CR281</f>
        <v>0</v>
      </c>
      <c r="EO58" s="15">
        <f>Mellemark_7200!CS281</f>
        <v>0</v>
      </c>
      <c r="EP58" s="15">
        <f>Mellemark_7200!CT281</f>
        <v>0</v>
      </c>
      <c r="EQ58" s="15">
        <f>Mellemark_7200!CU281</f>
        <v>0</v>
      </c>
      <c r="ER58" s="15">
        <f>Mellemark_7200!CV281</f>
        <v>0</v>
      </c>
      <c r="ES58" s="15">
        <f>Mellemark_7200!CW281</f>
        <v>0</v>
      </c>
      <c r="ET58" s="15">
        <f>Mellemark_7200!CX281</f>
        <v>0</v>
      </c>
      <c r="EU58" s="15">
        <f>Mellemark_7200!CY281</f>
        <v>0</v>
      </c>
      <c r="EV58" s="15">
        <f>Mellemark_7200!CZ281</f>
        <v>0</v>
      </c>
      <c r="EW58" s="15">
        <f>Mellemark_7200!DA281</f>
        <v>0</v>
      </c>
      <c r="EX58" s="15">
        <f>Mellemark_7200!DB281</f>
        <v>0</v>
      </c>
      <c r="EY58" s="15">
        <f>Mellemark_7200!DC281</f>
        <v>0</v>
      </c>
      <c r="EZ58" s="15">
        <f>Mellemark_7200!DD281</f>
        <v>0</v>
      </c>
      <c r="FA58" s="15">
        <f>Mellemark_7200!DE281</f>
        <v>0</v>
      </c>
      <c r="FB58" s="15">
        <f>Mellemark_7200!DF281</f>
        <v>0</v>
      </c>
      <c r="FC58" s="15">
        <f>Mellemark_7200!DG281</f>
        <v>0</v>
      </c>
      <c r="FD58" s="15">
        <f>Mellemark_7200!DH281</f>
        <v>0</v>
      </c>
      <c r="FE58" s="15">
        <f>Mellemark_7200!DI281</f>
        <v>0</v>
      </c>
      <c r="FF58" s="15">
        <f>Mellemark_7200!DJ281</f>
        <v>0</v>
      </c>
      <c r="FG58" s="15">
        <f>Mellemark_7200!DK281</f>
        <v>0</v>
      </c>
      <c r="FH58" s="15">
        <f>Mellemark_7200!DL281</f>
        <v>0</v>
      </c>
      <c r="FI58" s="15">
        <f>Mellemark_7200!DM281</f>
        <v>0</v>
      </c>
      <c r="FJ58" s="15">
        <f>Mellemark_7200!DN281</f>
        <v>0</v>
      </c>
      <c r="FK58" s="15">
        <f>Mellemark_7200!DO281</f>
        <v>0</v>
      </c>
      <c r="FL58" s="15">
        <f>Mellemark_7200!DP281</f>
        <v>0</v>
      </c>
      <c r="FM58" s="15">
        <f>Mellemark_7200!DQ281</f>
        <v>0</v>
      </c>
      <c r="FN58" s="15">
        <f>Mellemark_7200!DR281</f>
        <v>0</v>
      </c>
      <c r="FO58" s="15">
        <f>Mellemark_7200!DS281</f>
        <v>0</v>
      </c>
      <c r="FP58" s="15">
        <f>Mellemark_7200!DT281</f>
        <v>0</v>
      </c>
      <c r="FQ58" s="15">
        <f>Mellemark_7200!DU281</f>
        <v>0</v>
      </c>
      <c r="FR58" s="15">
        <f>Mellemark_7200!DV281</f>
        <v>0</v>
      </c>
      <c r="FS58" s="15">
        <f>Mellemark_7200!DW281</f>
        <v>0</v>
      </c>
      <c r="FT58" s="15">
        <f>Mellemark_7200!DX281</f>
        <v>0</v>
      </c>
      <c r="FU58" s="15">
        <f>Mellemark_7200!DY281</f>
        <v>0</v>
      </c>
      <c r="FV58" s="15">
        <f>Mellemark_7200!DZ281</f>
        <v>0</v>
      </c>
      <c r="FW58" s="15">
        <f>Mellemark_7200!EA281</f>
        <v>0</v>
      </c>
      <c r="FX58" s="15">
        <f>Mellemark_7200!EB281</f>
        <v>0</v>
      </c>
      <c r="FY58" s="15">
        <f>Mellemark_7200!EC281</f>
        <v>0</v>
      </c>
      <c r="FZ58" s="15">
        <f>Mellemark_7200!ED281</f>
        <v>0</v>
      </c>
      <c r="GA58" s="15">
        <f>Mellemark_7200!EE281</f>
        <v>0</v>
      </c>
      <c r="GB58" s="15">
        <f>Mellemark_7200!EF281</f>
        <v>0</v>
      </c>
      <c r="GC58" s="15">
        <f>Mellemark_7200!EG281</f>
        <v>0</v>
      </c>
      <c r="GD58" s="15">
        <f>Mellemark_7200!EH281</f>
        <v>0</v>
      </c>
      <c r="GE58" s="15">
        <f>Mellemark_7200!EI281</f>
        <v>0</v>
      </c>
      <c r="GF58" s="15">
        <f>Mellemark_7200!EJ281</f>
        <v>0</v>
      </c>
      <c r="GG58" s="15">
        <f>Mellemark_7200!EK281</f>
        <v>0</v>
      </c>
      <c r="GH58" s="15">
        <f>Mellemark_7200!EL281</f>
        <v>0</v>
      </c>
      <c r="GI58" s="15">
        <f>Mellemark_7200!EM281</f>
        <v>0</v>
      </c>
      <c r="GJ58" s="15">
        <f>Mellemark_7200!EN281</f>
        <v>0</v>
      </c>
      <c r="GK58" s="15">
        <f>Mellemark_7200!EO281</f>
        <v>0</v>
      </c>
      <c r="GL58" s="15">
        <f>Mellemark_7200!EP281</f>
        <v>0</v>
      </c>
      <c r="GM58" s="15">
        <f>Mellemark_7200!EQ281</f>
        <v>0</v>
      </c>
      <c r="GN58" s="15">
        <f>Mellemark_7200!ER281</f>
        <v>0</v>
      </c>
      <c r="GO58" s="15">
        <f>Mellemark_7200!ES281</f>
        <v>0</v>
      </c>
      <c r="GP58" s="15">
        <f>Mellemark_7200!ET281</f>
        <v>0</v>
      </c>
      <c r="GQ58" s="15">
        <f>Mellemark_7200!EU281</f>
        <v>0</v>
      </c>
      <c r="GR58" s="15">
        <f>Mellemark_7200!EV281</f>
        <v>0</v>
      </c>
      <c r="GS58" s="15">
        <f>Mellemark_7200!EW281</f>
        <v>0</v>
      </c>
      <c r="GT58" s="15">
        <f>Mellemark_7200!EX281</f>
        <v>0</v>
      </c>
      <c r="GU58" s="15">
        <f>Mellemark_7200!EY281</f>
        <v>0</v>
      </c>
      <c r="GV58" s="15">
        <f>Mellemark_7200!EZ281</f>
        <v>0</v>
      </c>
      <c r="GW58" s="15">
        <f>Mellemark_7200!FA281</f>
        <v>0</v>
      </c>
      <c r="GX58" s="15">
        <f>Mellemark_7200!FB281</f>
        <v>0</v>
      </c>
      <c r="GY58" s="15">
        <f>Mellemark_7200!FC281</f>
        <v>0</v>
      </c>
      <c r="GZ58" s="15">
        <f>Mellemark_7200!FD281</f>
        <v>0</v>
      </c>
      <c r="HA58" s="15">
        <f>Mellemark_7200!FE281</f>
        <v>0</v>
      </c>
      <c r="HB58" s="15">
        <f>Mellemark_7200!FF281</f>
        <v>0</v>
      </c>
      <c r="HC58" s="15">
        <f>Mellemark_7200!FG281</f>
        <v>0</v>
      </c>
      <c r="HD58" s="15">
        <f>Mellemark_7200!FH281</f>
        <v>0</v>
      </c>
      <c r="HE58" s="15">
        <f>Mellemark_7200!FI281</f>
        <v>0</v>
      </c>
      <c r="HF58" s="15">
        <f>Mellemark_7200!FJ281</f>
        <v>0</v>
      </c>
      <c r="HG58" s="15">
        <f>Mellemark_7200!FK281</f>
        <v>0</v>
      </c>
      <c r="HH58" s="15">
        <f>Mellemark_7200!FL281</f>
        <v>0</v>
      </c>
      <c r="HI58" s="15">
        <f>Mellemark_7200!FM281</f>
        <v>0</v>
      </c>
      <c r="HJ58" s="15">
        <f>Mellemark_7200!FN281</f>
        <v>0</v>
      </c>
      <c r="HK58" s="15">
        <f>Mellemark_7200!FO281</f>
        <v>0</v>
      </c>
      <c r="HL58" s="15">
        <f>Mellemark_7200!FP281</f>
        <v>0</v>
      </c>
      <c r="HM58" s="15">
        <f>Mellemark_7200!FQ281</f>
        <v>0</v>
      </c>
      <c r="HN58" s="15">
        <f>Mellemark_7200!FR281</f>
        <v>0</v>
      </c>
      <c r="HO58" s="15">
        <f>Mellemark_7200!FS281</f>
        <v>0</v>
      </c>
      <c r="HP58" s="15">
        <f>Mellemark_7200!FT281</f>
        <v>0</v>
      </c>
      <c r="HQ58" s="15">
        <f>Mellemark_7200!FU281</f>
        <v>0</v>
      </c>
      <c r="HR58" s="15">
        <f>Mellemark_7200!FV281</f>
        <v>0</v>
      </c>
      <c r="HS58" s="15">
        <f>Mellemark_7200!FW281</f>
        <v>0</v>
      </c>
      <c r="HT58" s="15">
        <f>Mellemark_7200!FX281</f>
        <v>0</v>
      </c>
      <c r="HU58" s="15">
        <f>Mellemark_7200!FY281</f>
        <v>0</v>
      </c>
      <c r="HV58" s="15">
        <f>Mellemark_7200!FZ281</f>
        <v>0</v>
      </c>
      <c r="HW58" s="15">
        <f>Mellemark_7200!GA281</f>
        <v>0</v>
      </c>
      <c r="HX58" s="15">
        <f>Mellemark_7200!GB281</f>
        <v>0</v>
      </c>
      <c r="HY58" s="15">
        <f>Mellemark_7200!GC281</f>
        <v>0</v>
      </c>
      <c r="HZ58" s="15">
        <f>Mellemark_7200!GD281</f>
        <v>0</v>
      </c>
      <c r="IA58" s="15">
        <f>Mellemark_7200!GE281</f>
        <v>0</v>
      </c>
      <c r="IB58" s="15">
        <f>Mellemark_7200!GF281</f>
        <v>0</v>
      </c>
      <c r="IC58" s="15">
        <f>Mellemark_7200!GG281</f>
        <v>0</v>
      </c>
      <c r="ID58" s="15">
        <f>Mellemark_7200!GH281</f>
        <v>0</v>
      </c>
      <c r="IE58" s="15">
        <f>Mellemark_7200!GI281</f>
        <v>0</v>
      </c>
      <c r="IF58" s="15">
        <f>Mellemark_7200!GJ281</f>
        <v>0</v>
      </c>
      <c r="IG58" s="15">
        <f>Mellemark_7200!GK281</f>
        <v>0</v>
      </c>
      <c r="IH58" s="15">
        <f>Mellemark_7200!GL281</f>
        <v>0</v>
      </c>
      <c r="II58" s="15">
        <f>Mellemark_7200!GM281</f>
        <v>0</v>
      </c>
      <c r="IJ58" s="15">
        <f>Mellemark_7200!GN281</f>
        <v>0</v>
      </c>
      <c r="IK58" s="15">
        <f>Mellemark_7200!GO281</f>
        <v>0</v>
      </c>
      <c r="IL58" s="15">
        <f>Mellemark_7200!GP281</f>
        <v>0</v>
      </c>
      <c r="IM58" s="15">
        <f>Mellemark_7200!GQ281</f>
        <v>0</v>
      </c>
      <c r="IN58" s="15">
        <f>Mellemark_7200!GR281</f>
        <v>0</v>
      </c>
      <c r="IO58" s="15">
        <f>Mellemark_7200!GS281</f>
        <v>0</v>
      </c>
      <c r="IP58" s="15">
        <f>Mellemark_7200!GT281</f>
        <v>0</v>
      </c>
    </row>
    <row r="59" spans="1:250" s="165" customFormat="1" ht="14.25" x14ac:dyDescent="0.2">
      <c r="A59" s="165">
        <v>56</v>
      </c>
      <c r="B59" s="167" t="s">
        <v>32</v>
      </c>
      <c r="C59" s="167"/>
      <c r="D59" s="73">
        <v>-8</v>
      </c>
      <c r="E59" s="73">
        <v>-5</v>
      </c>
      <c r="F59" s="73">
        <v>-5</v>
      </c>
      <c r="G59" s="73">
        <v>-24</v>
      </c>
      <c r="H59" s="73">
        <v>-4</v>
      </c>
      <c r="I59" s="73">
        <v>-12</v>
      </c>
      <c r="J59" s="74">
        <v>-14</v>
      </c>
      <c r="K59" s="73">
        <v>-8</v>
      </c>
      <c r="L59" s="73">
        <v>-20</v>
      </c>
      <c r="M59" s="73">
        <v>-10</v>
      </c>
      <c r="N59" s="73">
        <v>-21</v>
      </c>
      <c r="O59" s="73">
        <v>-16</v>
      </c>
      <c r="P59" s="73">
        <v>-10</v>
      </c>
      <c r="Q59" s="73">
        <v>-19</v>
      </c>
      <c r="R59" s="119">
        <v>-23</v>
      </c>
      <c r="S59" s="73">
        <v>-10</v>
      </c>
      <c r="T59" s="73">
        <v>-7</v>
      </c>
      <c r="U59" s="73">
        <v>-17</v>
      </c>
      <c r="V59" s="73">
        <v>-9</v>
      </c>
      <c r="W59" s="73">
        <v>-10</v>
      </c>
      <c r="X59" s="73">
        <v>-17</v>
      </c>
      <c r="Y59" s="74">
        <v>-3</v>
      </c>
      <c r="Z59" s="73">
        <v>-8</v>
      </c>
      <c r="AA59" s="73">
        <v>-9</v>
      </c>
      <c r="AB59" s="73">
        <v>-17</v>
      </c>
      <c r="AC59" s="73">
        <v>-4</v>
      </c>
      <c r="AD59" s="73">
        <v>-15</v>
      </c>
      <c r="AE59" s="73">
        <v>-19</v>
      </c>
      <c r="AF59" s="73">
        <v>-19</v>
      </c>
      <c r="AG59" s="119">
        <v>-15</v>
      </c>
      <c r="AH59" s="73">
        <v>-3</v>
      </c>
      <c r="AI59" s="73">
        <v>-22</v>
      </c>
      <c r="AJ59" s="73">
        <v>-11</v>
      </c>
      <c r="AK59" s="73">
        <v>-4</v>
      </c>
      <c r="AL59" s="73">
        <v>-10</v>
      </c>
      <c r="AM59" s="73">
        <v>-6</v>
      </c>
      <c r="AN59" s="74">
        <v>-12</v>
      </c>
      <c r="AO59" s="73">
        <v>-9</v>
      </c>
      <c r="AP59" s="73">
        <v>-5</v>
      </c>
      <c r="AQ59" s="73">
        <v>-7</v>
      </c>
      <c r="AR59" s="73">
        <v>-3</v>
      </c>
      <c r="AS59" s="73">
        <v>-7</v>
      </c>
      <c r="AT59" s="73">
        <v>-10</v>
      </c>
      <c r="AU59" s="73">
        <v>-14</v>
      </c>
      <c r="AV59" s="119">
        <v>-6</v>
      </c>
      <c r="AX59" s="108">
        <f>Mellemark_7200!B282</f>
        <v>0</v>
      </c>
      <c r="AY59" s="108">
        <f>Mellemark_7200!C282</f>
        <v>0</v>
      </c>
      <c r="AZ59" s="108">
        <f>Mellemark_7200!D282</f>
        <v>0</v>
      </c>
      <c r="BA59" s="108">
        <f>Mellemark_7200!E282</f>
        <v>0</v>
      </c>
      <c r="BB59" s="108">
        <f>Mellemark_7200!F282</f>
        <v>0</v>
      </c>
      <c r="BC59" s="108">
        <f>Mellemark_7200!G282</f>
        <v>0</v>
      </c>
      <c r="BD59" s="108">
        <f>Mellemark_7200!H282</f>
        <v>0</v>
      </c>
      <c r="BE59" s="108">
        <f>Mellemark_7200!I282</f>
        <v>0</v>
      </c>
      <c r="BF59" s="108">
        <f>Mellemark_7200!J282</f>
        <v>0</v>
      </c>
      <c r="BG59" s="108">
        <f>Mellemark_7200!K282</f>
        <v>0</v>
      </c>
      <c r="BH59" s="108">
        <f>Mellemark_7200!L282</f>
        <v>0</v>
      </c>
      <c r="BI59" s="108">
        <f>Mellemark_7200!M282</f>
        <v>0</v>
      </c>
      <c r="BJ59" s="108">
        <f>Mellemark_7200!N282</f>
        <v>0</v>
      </c>
      <c r="BK59" s="108">
        <f>Mellemark_7200!O282</f>
        <v>0</v>
      </c>
      <c r="BL59" s="108">
        <f>Mellemark_7200!P282</f>
        <v>0</v>
      </c>
      <c r="BM59" s="108">
        <f>Mellemark_7200!Q282</f>
        <v>0</v>
      </c>
      <c r="BN59" s="108">
        <f>Mellemark_7200!R282</f>
        <v>0</v>
      </c>
      <c r="BO59" s="108">
        <f>Mellemark_7200!S282</f>
        <v>0</v>
      </c>
      <c r="BP59" s="108">
        <f>Mellemark_7200!T282</f>
        <v>0</v>
      </c>
      <c r="BQ59" s="108">
        <f>Mellemark_7200!U282</f>
        <v>0</v>
      </c>
      <c r="BR59" s="108">
        <f>Mellemark_7200!V282</f>
        <v>0</v>
      </c>
      <c r="BS59" s="108">
        <f>Mellemark_7200!W282</f>
        <v>0</v>
      </c>
      <c r="BT59" s="108">
        <f>Mellemark_7200!X282</f>
        <v>0</v>
      </c>
      <c r="BU59" s="108">
        <f>Mellemark_7200!Y282</f>
        <v>0</v>
      </c>
      <c r="BV59" s="108">
        <f>Mellemark_7200!Z282</f>
        <v>0</v>
      </c>
      <c r="BW59" s="108">
        <f>Mellemark_7200!AA282</f>
        <v>0</v>
      </c>
      <c r="BX59" s="108">
        <f>Mellemark_7200!AB282</f>
        <v>0</v>
      </c>
      <c r="BY59" s="108">
        <f>Mellemark_7200!AC282</f>
        <v>0</v>
      </c>
      <c r="BZ59" s="108">
        <f>Mellemark_7200!AD282</f>
        <v>0</v>
      </c>
      <c r="CA59" s="108">
        <f>Mellemark_7200!AE282</f>
        <v>0</v>
      </c>
      <c r="CB59" s="108">
        <f>Mellemark_7200!AF282</f>
        <v>0</v>
      </c>
      <c r="CC59" s="108">
        <f>Mellemark_7200!AG282</f>
        <v>0</v>
      </c>
      <c r="CD59" s="108">
        <f>Mellemark_7200!AH282</f>
        <v>0</v>
      </c>
      <c r="CE59" s="108">
        <f>Mellemark_7200!AI282</f>
        <v>0</v>
      </c>
      <c r="CF59" s="108">
        <f>Mellemark_7200!AJ282</f>
        <v>0</v>
      </c>
      <c r="CG59" s="108">
        <f>Mellemark_7200!AK282</f>
        <v>0</v>
      </c>
      <c r="CH59" s="108">
        <f>Mellemark_7200!AL282</f>
        <v>0</v>
      </c>
      <c r="CI59" s="108">
        <f>Mellemark_7200!AM282</f>
        <v>0</v>
      </c>
      <c r="CJ59" s="108">
        <f>Mellemark_7200!AN282</f>
        <v>0</v>
      </c>
      <c r="CK59" s="108">
        <f>Mellemark_7200!AO282</f>
        <v>0</v>
      </c>
      <c r="CL59" s="108">
        <f>Mellemark_7200!AP282</f>
        <v>0</v>
      </c>
      <c r="CM59" s="108">
        <f>Mellemark_7200!AQ282</f>
        <v>0</v>
      </c>
      <c r="CN59" s="108">
        <f>Mellemark_7200!AR282</f>
        <v>0</v>
      </c>
      <c r="CO59" s="108">
        <f>Mellemark_7200!AS282</f>
        <v>0</v>
      </c>
      <c r="CP59" s="108">
        <f>Mellemark_7200!AT282</f>
        <v>0</v>
      </c>
      <c r="CQ59" s="108">
        <f>Mellemark_7200!AU282</f>
        <v>0</v>
      </c>
      <c r="CR59" s="108">
        <f>Mellemark_7200!AV282</f>
        <v>0</v>
      </c>
      <c r="CS59" s="108">
        <f>Mellemark_7200!AW282</f>
        <v>0</v>
      </c>
      <c r="CT59" s="108">
        <f>Mellemark_7200!AX282</f>
        <v>0</v>
      </c>
      <c r="CU59" s="108">
        <f>Mellemark_7200!AY282</f>
        <v>0</v>
      </c>
      <c r="CV59" s="108">
        <f>Mellemark_7200!AZ282</f>
        <v>0</v>
      </c>
      <c r="CW59" s="108">
        <f>Mellemark_7200!BA282</f>
        <v>0</v>
      </c>
      <c r="CX59" s="108">
        <f>Mellemark_7200!BB282</f>
        <v>0</v>
      </c>
      <c r="CY59" s="108">
        <f>Mellemark_7200!BC282</f>
        <v>0</v>
      </c>
      <c r="CZ59" s="108">
        <f>Mellemark_7200!BD282</f>
        <v>0</v>
      </c>
      <c r="DA59" s="108">
        <f>Mellemark_7200!BE282</f>
        <v>0</v>
      </c>
      <c r="DB59" s="108">
        <f>Mellemark_7200!BF282</f>
        <v>0</v>
      </c>
      <c r="DC59" s="108">
        <f>Mellemark_7200!BG282</f>
        <v>0</v>
      </c>
      <c r="DD59" s="108">
        <f>Mellemark_7200!BH282</f>
        <v>0</v>
      </c>
      <c r="DE59" s="108">
        <f>Mellemark_7200!BI282</f>
        <v>0</v>
      </c>
      <c r="DF59" s="108">
        <f>Mellemark_7200!BJ282</f>
        <v>0</v>
      </c>
      <c r="DG59" s="108">
        <f>Mellemark_7200!BK282</f>
        <v>0</v>
      </c>
      <c r="DH59" s="108">
        <f>Mellemark_7200!BL282</f>
        <v>0</v>
      </c>
      <c r="DI59" s="108">
        <f>Mellemark_7200!BM282</f>
        <v>0</v>
      </c>
      <c r="DJ59" s="108">
        <f>Mellemark_7200!BN282</f>
        <v>0</v>
      </c>
      <c r="DK59" s="108">
        <f>Mellemark_7200!BO282</f>
        <v>0</v>
      </c>
      <c r="DL59" s="108">
        <f>Mellemark_7200!BP282</f>
        <v>0</v>
      </c>
      <c r="DM59" s="108">
        <f>Mellemark_7200!BQ282</f>
        <v>0</v>
      </c>
      <c r="DN59" s="108">
        <f>Mellemark_7200!BR282</f>
        <v>0</v>
      </c>
      <c r="DO59" s="108">
        <f>Mellemark_7200!BS282</f>
        <v>0</v>
      </c>
      <c r="DP59" s="108">
        <f>Mellemark_7200!BT282</f>
        <v>0</v>
      </c>
      <c r="DQ59" s="108">
        <f>Mellemark_7200!BU282</f>
        <v>0</v>
      </c>
      <c r="DR59" s="108">
        <f>Mellemark_7200!BV282</f>
        <v>0</v>
      </c>
      <c r="DS59" s="108">
        <f>Mellemark_7200!BW282</f>
        <v>0</v>
      </c>
      <c r="DT59" s="108">
        <f>Mellemark_7200!BX282</f>
        <v>0</v>
      </c>
      <c r="DU59" s="108">
        <f>Mellemark_7200!BY282</f>
        <v>0</v>
      </c>
      <c r="DV59" s="108">
        <f>Mellemark_7200!BZ282</f>
        <v>0</v>
      </c>
      <c r="DW59" s="108">
        <f>Mellemark_7200!CA282</f>
        <v>0</v>
      </c>
      <c r="DX59" s="108">
        <f>Mellemark_7200!CB282</f>
        <v>0</v>
      </c>
      <c r="DY59" s="108">
        <f>Mellemark_7200!CC282</f>
        <v>0</v>
      </c>
      <c r="DZ59" s="108">
        <f>Mellemark_7200!CD282</f>
        <v>0</v>
      </c>
      <c r="EA59" s="108">
        <f>Mellemark_7200!CE282</f>
        <v>0</v>
      </c>
      <c r="EB59" s="108">
        <f>Mellemark_7200!CF282</f>
        <v>0</v>
      </c>
      <c r="EC59" s="108">
        <f>Mellemark_7200!CG282</f>
        <v>0</v>
      </c>
      <c r="ED59" s="108">
        <f>Mellemark_7200!CH282</f>
        <v>0</v>
      </c>
      <c r="EE59" s="108">
        <f>Mellemark_7200!CI282</f>
        <v>0</v>
      </c>
      <c r="EF59" s="108">
        <f>Mellemark_7200!CJ282</f>
        <v>0</v>
      </c>
      <c r="EG59" s="108">
        <f>Mellemark_7200!CK282</f>
        <v>0</v>
      </c>
      <c r="EH59" s="108">
        <f>Mellemark_7200!CL282</f>
        <v>0</v>
      </c>
      <c r="EI59" s="108">
        <f>Mellemark_7200!CM282</f>
        <v>0</v>
      </c>
      <c r="EJ59" s="108">
        <f>Mellemark_7200!CN282</f>
        <v>0</v>
      </c>
      <c r="EK59" s="108">
        <f>Mellemark_7200!CO282</f>
        <v>0</v>
      </c>
      <c r="EL59" s="108">
        <f>Mellemark_7200!CP282</f>
        <v>0</v>
      </c>
      <c r="EM59" s="108">
        <f>Mellemark_7200!CQ282</f>
        <v>0</v>
      </c>
      <c r="EN59" s="108">
        <f>Mellemark_7200!CR282</f>
        <v>0</v>
      </c>
      <c r="EO59" s="108">
        <f>Mellemark_7200!CS282</f>
        <v>0</v>
      </c>
      <c r="EP59" s="108">
        <f>Mellemark_7200!CT282</f>
        <v>0</v>
      </c>
      <c r="EQ59" s="108">
        <f>Mellemark_7200!CU282</f>
        <v>0</v>
      </c>
      <c r="ER59" s="108">
        <f>Mellemark_7200!CV282</f>
        <v>0</v>
      </c>
      <c r="ES59" s="108">
        <f>Mellemark_7200!CW282</f>
        <v>0</v>
      </c>
      <c r="ET59" s="108">
        <f>Mellemark_7200!CX282</f>
        <v>0</v>
      </c>
      <c r="EU59" s="108">
        <f>Mellemark_7200!CY282</f>
        <v>0</v>
      </c>
      <c r="EV59" s="108">
        <f>Mellemark_7200!CZ282</f>
        <v>0</v>
      </c>
      <c r="EW59" s="108">
        <f>Mellemark_7200!DA282</f>
        <v>0</v>
      </c>
      <c r="EX59" s="108">
        <f>Mellemark_7200!DB282</f>
        <v>0</v>
      </c>
      <c r="EY59" s="108">
        <f>Mellemark_7200!DC282</f>
        <v>0</v>
      </c>
      <c r="EZ59" s="108">
        <f>Mellemark_7200!DD282</f>
        <v>0</v>
      </c>
      <c r="FA59" s="108">
        <f>Mellemark_7200!DE282</f>
        <v>0</v>
      </c>
      <c r="FB59" s="108">
        <f>Mellemark_7200!DF282</f>
        <v>0</v>
      </c>
      <c r="FC59" s="108">
        <f>Mellemark_7200!DG282</f>
        <v>0</v>
      </c>
      <c r="FD59" s="108">
        <f>Mellemark_7200!DH282</f>
        <v>0</v>
      </c>
      <c r="FE59" s="108">
        <f>Mellemark_7200!DI282</f>
        <v>0</v>
      </c>
      <c r="FF59" s="108">
        <f>Mellemark_7200!DJ282</f>
        <v>0</v>
      </c>
      <c r="FG59" s="108">
        <f>Mellemark_7200!DK282</f>
        <v>0</v>
      </c>
      <c r="FH59" s="108">
        <f>Mellemark_7200!DL282</f>
        <v>0</v>
      </c>
      <c r="FI59" s="108">
        <f>Mellemark_7200!DM282</f>
        <v>0</v>
      </c>
      <c r="FJ59" s="108">
        <f>Mellemark_7200!DN282</f>
        <v>0</v>
      </c>
      <c r="FK59" s="108">
        <f>Mellemark_7200!DO282</f>
        <v>0</v>
      </c>
      <c r="FL59" s="108">
        <f>Mellemark_7200!DP282</f>
        <v>0</v>
      </c>
      <c r="FM59" s="108">
        <f>Mellemark_7200!DQ282</f>
        <v>0</v>
      </c>
      <c r="FN59" s="108">
        <f>Mellemark_7200!DR282</f>
        <v>0</v>
      </c>
      <c r="FO59" s="108">
        <f>Mellemark_7200!DS282</f>
        <v>0</v>
      </c>
      <c r="FP59" s="108">
        <f>Mellemark_7200!DT282</f>
        <v>0</v>
      </c>
      <c r="FQ59" s="108">
        <f>Mellemark_7200!DU282</f>
        <v>0</v>
      </c>
      <c r="FR59" s="108">
        <f>Mellemark_7200!DV282</f>
        <v>0</v>
      </c>
      <c r="FS59" s="108">
        <f>Mellemark_7200!DW282</f>
        <v>0</v>
      </c>
      <c r="FT59" s="108">
        <f>Mellemark_7200!DX282</f>
        <v>0</v>
      </c>
      <c r="FU59" s="108">
        <f>Mellemark_7200!DY282</f>
        <v>0</v>
      </c>
      <c r="FV59" s="108">
        <f>Mellemark_7200!DZ282</f>
        <v>0</v>
      </c>
      <c r="FW59" s="108">
        <f>Mellemark_7200!EA282</f>
        <v>0</v>
      </c>
      <c r="FX59" s="108">
        <f>Mellemark_7200!EB282</f>
        <v>0</v>
      </c>
      <c r="FY59" s="108">
        <f>Mellemark_7200!EC282</f>
        <v>0</v>
      </c>
      <c r="FZ59" s="108">
        <f>Mellemark_7200!ED282</f>
        <v>0</v>
      </c>
      <c r="GA59" s="108">
        <f>Mellemark_7200!EE282</f>
        <v>0</v>
      </c>
      <c r="GB59" s="108">
        <f>Mellemark_7200!EF282</f>
        <v>0</v>
      </c>
      <c r="GC59" s="108">
        <f>Mellemark_7200!EG282</f>
        <v>0</v>
      </c>
      <c r="GD59" s="108">
        <f>Mellemark_7200!EH282</f>
        <v>0</v>
      </c>
      <c r="GE59" s="108">
        <f>Mellemark_7200!EI282</f>
        <v>0</v>
      </c>
      <c r="GF59" s="108">
        <f>Mellemark_7200!EJ282</f>
        <v>0</v>
      </c>
      <c r="GG59" s="108">
        <f>Mellemark_7200!EK282</f>
        <v>0</v>
      </c>
      <c r="GH59" s="108">
        <f>Mellemark_7200!EL282</f>
        <v>0</v>
      </c>
      <c r="GI59" s="108">
        <f>Mellemark_7200!EM282</f>
        <v>0</v>
      </c>
      <c r="GJ59" s="108">
        <f>Mellemark_7200!EN282</f>
        <v>0</v>
      </c>
      <c r="GK59" s="108">
        <f>Mellemark_7200!EO282</f>
        <v>0</v>
      </c>
      <c r="GL59" s="108">
        <f>Mellemark_7200!EP282</f>
        <v>0</v>
      </c>
      <c r="GM59" s="108">
        <f>Mellemark_7200!EQ282</f>
        <v>0</v>
      </c>
      <c r="GN59" s="108">
        <f>Mellemark_7200!ER282</f>
        <v>0</v>
      </c>
      <c r="GO59" s="108">
        <f>Mellemark_7200!ES282</f>
        <v>0</v>
      </c>
      <c r="GP59" s="108">
        <f>Mellemark_7200!ET282</f>
        <v>0</v>
      </c>
      <c r="GQ59" s="108">
        <f>Mellemark_7200!EU282</f>
        <v>0</v>
      </c>
      <c r="GR59" s="108">
        <f>Mellemark_7200!EV282</f>
        <v>0</v>
      </c>
      <c r="GS59" s="108">
        <f>Mellemark_7200!EW282</f>
        <v>0</v>
      </c>
      <c r="GT59" s="108">
        <f>Mellemark_7200!EX282</f>
        <v>0</v>
      </c>
      <c r="GU59" s="108">
        <f>Mellemark_7200!EY282</f>
        <v>0</v>
      </c>
      <c r="GV59" s="108">
        <f>Mellemark_7200!EZ282</f>
        <v>0</v>
      </c>
      <c r="GW59" s="108">
        <f>Mellemark_7200!FA282</f>
        <v>0</v>
      </c>
      <c r="GX59" s="108">
        <f>Mellemark_7200!FB282</f>
        <v>0</v>
      </c>
      <c r="GY59" s="108">
        <f>Mellemark_7200!FC282</f>
        <v>0</v>
      </c>
      <c r="GZ59" s="108">
        <f>Mellemark_7200!FD282</f>
        <v>0</v>
      </c>
      <c r="HA59" s="108">
        <f>Mellemark_7200!FE282</f>
        <v>0</v>
      </c>
      <c r="HB59" s="108">
        <f>Mellemark_7200!FF282</f>
        <v>0</v>
      </c>
      <c r="HC59" s="108">
        <f>Mellemark_7200!FG282</f>
        <v>0</v>
      </c>
      <c r="HD59" s="108">
        <f>Mellemark_7200!FH282</f>
        <v>0</v>
      </c>
      <c r="HE59" s="108">
        <f>Mellemark_7200!FI282</f>
        <v>0</v>
      </c>
      <c r="HF59" s="108">
        <f>Mellemark_7200!FJ282</f>
        <v>0</v>
      </c>
      <c r="HG59" s="108">
        <f>Mellemark_7200!FK282</f>
        <v>0</v>
      </c>
      <c r="HH59" s="108">
        <f>Mellemark_7200!FL282</f>
        <v>0</v>
      </c>
      <c r="HI59" s="108">
        <f>Mellemark_7200!FM282</f>
        <v>0</v>
      </c>
      <c r="HJ59" s="108">
        <f>Mellemark_7200!FN282</f>
        <v>0</v>
      </c>
      <c r="HK59" s="108">
        <f>Mellemark_7200!FO282</f>
        <v>0</v>
      </c>
      <c r="HL59" s="108">
        <f>Mellemark_7200!FP282</f>
        <v>0</v>
      </c>
      <c r="HM59" s="108">
        <f>Mellemark_7200!FQ282</f>
        <v>0</v>
      </c>
      <c r="HN59" s="108">
        <f>Mellemark_7200!FR282</f>
        <v>0</v>
      </c>
      <c r="HO59" s="108">
        <f>Mellemark_7200!FS282</f>
        <v>0</v>
      </c>
      <c r="HP59" s="108">
        <f>Mellemark_7200!FT282</f>
        <v>0</v>
      </c>
      <c r="HQ59" s="108">
        <f>Mellemark_7200!FU282</f>
        <v>0</v>
      </c>
      <c r="HR59" s="108">
        <f>Mellemark_7200!FV282</f>
        <v>0</v>
      </c>
      <c r="HS59" s="108">
        <f>Mellemark_7200!FW282</f>
        <v>0</v>
      </c>
      <c r="HT59" s="108">
        <f>Mellemark_7200!FX282</f>
        <v>0</v>
      </c>
      <c r="HU59" s="108">
        <f>Mellemark_7200!FY282</f>
        <v>0</v>
      </c>
      <c r="HV59" s="108">
        <f>Mellemark_7200!FZ282</f>
        <v>0</v>
      </c>
      <c r="HW59" s="108">
        <f>Mellemark_7200!GA282</f>
        <v>0</v>
      </c>
      <c r="HX59" s="108">
        <f>Mellemark_7200!GB282</f>
        <v>0</v>
      </c>
      <c r="HY59" s="108">
        <f>Mellemark_7200!GC282</f>
        <v>0</v>
      </c>
      <c r="HZ59" s="108">
        <f>Mellemark_7200!GD282</f>
        <v>0</v>
      </c>
      <c r="IA59" s="108">
        <f>Mellemark_7200!GE282</f>
        <v>0</v>
      </c>
      <c r="IB59" s="108">
        <f>Mellemark_7200!GF282</f>
        <v>0</v>
      </c>
      <c r="IC59" s="108">
        <f>Mellemark_7200!GG282</f>
        <v>0</v>
      </c>
      <c r="ID59" s="108">
        <f>Mellemark_7200!GH282</f>
        <v>0</v>
      </c>
      <c r="IE59" s="108">
        <f>Mellemark_7200!GI282</f>
        <v>0</v>
      </c>
      <c r="IF59" s="108">
        <f>Mellemark_7200!GJ282</f>
        <v>0</v>
      </c>
      <c r="IG59" s="108">
        <f>Mellemark_7200!GK282</f>
        <v>0</v>
      </c>
      <c r="IH59" s="108">
        <f>Mellemark_7200!GL282</f>
        <v>0</v>
      </c>
      <c r="II59" s="108">
        <f>Mellemark_7200!GM282</f>
        <v>0</v>
      </c>
      <c r="IJ59" s="108">
        <f>Mellemark_7200!GN282</f>
        <v>0</v>
      </c>
      <c r="IK59" s="108">
        <f>Mellemark_7200!GO282</f>
        <v>0</v>
      </c>
      <c r="IL59" s="108">
        <f>Mellemark_7200!GP282</f>
        <v>0</v>
      </c>
      <c r="IM59" s="108">
        <f>Mellemark_7200!GQ282</f>
        <v>0</v>
      </c>
      <c r="IN59" s="108">
        <f>Mellemark_7200!GR282</f>
        <v>0</v>
      </c>
      <c r="IO59" s="108">
        <f>Mellemark_7200!GS282</f>
        <v>0</v>
      </c>
      <c r="IP59" s="108">
        <f>Mellemark_7200!GT282</f>
        <v>0</v>
      </c>
    </row>
    <row r="60" spans="1:250" s="168" customFormat="1" ht="15" x14ac:dyDescent="0.25">
      <c r="A60" s="168">
        <v>57</v>
      </c>
      <c r="B60" s="104" t="s">
        <v>33</v>
      </c>
      <c r="C60" s="104"/>
      <c r="D60" s="28">
        <v>-99</v>
      </c>
      <c r="E60" s="28">
        <v>-71</v>
      </c>
      <c r="F60" s="28">
        <v>-55</v>
      </c>
      <c r="G60" s="28">
        <v>-89</v>
      </c>
      <c r="H60" s="28">
        <v>-67</v>
      </c>
      <c r="I60" s="28">
        <v>-106</v>
      </c>
      <c r="J60" s="59">
        <v>-86</v>
      </c>
      <c r="K60" s="28">
        <v>-93</v>
      </c>
      <c r="L60" s="28">
        <v>-83</v>
      </c>
      <c r="M60" s="28">
        <v>-77</v>
      </c>
      <c r="N60" s="28">
        <v>-115</v>
      </c>
      <c r="O60" s="28">
        <v>-158</v>
      </c>
      <c r="P60" s="28">
        <v>-108</v>
      </c>
      <c r="Q60" s="28">
        <v>-151</v>
      </c>
      <c r="R60" s="120">
        <v>-131</v>
      </c>
      <c r="S60" s="28">
        <v>-78</v>
      </c>
      <c r="T60" s="28">
        <v>-77</v>
      </c>
      <c r="U60" s="28">
        <v>-71</v>
      </c>
      <c r="V60" s="28">
        <v>-58</v>
      </c>
      <c r="W60" s="28">
        <v>-98</v>
      </c>
      <c r="X60" s="28">
        <v>-84</v>
      </c>
      <c r="Y60" s="59">
        <v>-72</v>
      </c>
      <c r="Z60" s="28">
        <v>-66</v>
      </c>
      <c r="AA60" s="28">
        <v>-79</v>
      </c>
      <c r="AB60" s="28">
        <v>-92</v>
      </c>
      <c r="AC60" s="28">
        <v>-71</v>
      </c>
      <c r="AD60" s="28">
        <v>-91</v>
      </c>
      <c r="AE60" s="28">
        <v>-88</v>
      </c>
      <c r="AF60" s="28">
        <v>-104</v>
      </c>
      <c r="AG60" s="120">
        <v>-103</v>
      </c>
      <c r="AH60" s="28">
        <v>-60</v>
      </c>
      <c r="AI60" s="28">
        <v>-144</v>
      </c>
      <c r="AJ60" s="28">
        <v>-64</v>
      </c>
      <c r="AK60" s="28">
        <v>-59</v>
      </c>
      <c r="AL60" s="28">
        <v>-67</v>
      </c>
      <c r="AM60" s="28">
        <v>-72</v>
      </c>
      <c r="AN60" s="59">
        <v>-59</v>
      </c>
      <c r="AO60" s="28">
        <v>-73</v>
      </c>
      <c r="AP60" s="28">
        <v>-38</v>
      </c>
      <c r="AQ60" s="28">
        <v>-60</v>
      </c>
      <c r="AR60" s="28">
        <v>-67</v>
      </c>
      <c r="AS60" s="28">
        <v>-54</v>
      </c>
      <c r="AT60" s="28">
        <v>-70</v>
      </c>
      <c r="AU60" s="28">
        <v>-117</v>
      </c>
      <c r="AV60" s="120">
        <v>-108</v>
      </c>
      <c r="AX60" s="169">
        <f>Mellemark_7200!B283</f>
        <v>0</v>
      </c>
      <c r="AY60" s="169">
        <f>Mellemark_7200!C283</f>
        <v>0</v>
      </c>
      <c r="AZ60" s="169">
        <f>Mellemark_7200!D283</f>
        <v>0</v>
      </c>
      <c r="BA60" s="169">
        <f>Mellemark_7200!E283</f>
        <v>0</v>
      </c>
      <c r="BB60" s="169">
        <f>Mellemark_7200!F283</f>
        <v>0</v>
      </c>
      <c r="BC60" s="169">
        <f>Mellemark_7200!G283</f>
        <v>0</v>
      </c>
      <c r="BD60" s="169">
        <f>Mellemark_7200!H283</f>
        <v>0</v>
      </c>
      <c r="BE60" s="169">
        <f>Mellemark_7200!I283</f>
        <v>0</v>
      </c>
      <c r="BF60" s="169">
        <f>Mellemark_7200!J283</f>
        <v>0</v>
      </c>
      <c r="BG60" s="169">
        <f>Mellemark_7200!K283</f>
        <v>0</v>
      </c>
      <c r="BH60" s="169">
        <f>Mellemark_7200!L283</f>
        <v>0</v>
      </c>
      <c r="BI60" s="169">
        <f>Mellemark_7200!M283</f>
        <v>0</v>
      </c>
      <c r="BJ60" s="169">
        <f>Mellemark_7200!N283</f>
        <v>0</v>
      </c>
      <c r="BK60" s="169">
        <f>Mellemark_7200!O283</f>
        <v>0</v>
      </c>
      <c r="BL60" s="169">
        <f>Mellemark_7200!P283</f>
        <v>0</v>
      </c>
      <c r="BM60" s="169">
        <f>Mellemark_7200!Q283</f>
        <v>0</v>
      </c>
      <c r="BN60" s="169">
        <f>Mellemark_7200!R283</f>
        <v>0</v>
      </c>
      <c r="BO60" s="169">
        <f>Mellemark_7200!S283</f>
        <v>0</v>
      </c>
      <c r="BP60" s="169">
        <f>Mellemark_7200!T283</f>
        <v>0</v>
      </c>
      <c r="BQ60" s="169">
        <f>Mellemark_7200!U283</f>
        <v>0</v>
      </c>
      <c r="BR60" s="169">
        <f>Mellemark_7200!V283</f>
        <v>0</v>
      </c>
      <c r="BS60" s="169">
        <f>Mellemark_7200!W283</f>
        <v>0</v>
      </c>
      <c r="BT60" s="169">
        <f>Mellemark_7200!X283</f>
        <v>0</v>
      </c>
      <c r="BU60" s="169">
        <f>Mellemark_7200!Y283</f>
        <v>0</v>
      </c>
      <c r="BV60" s="169">
        <f>Mellemark_7200!Z283</f>
        <v>0</v>
      </c>
      <c r="BW60" s="169">
        <f>Mellemark_7200!AA283</f>
        <v>0</v>
      </c>
      <c r="BX60" s="169">
        <f>Mellemark_7200!AB283</f>
        <v>0</v>
      </c>
      <c r="BY60" s="169">
        <f>Mellemark_7200!AC283</f>
        <v>0</v>
      </c>
      <c r="BZ60" s="169">
        <f>Mellemark_7200!AD283</f>
        <v>0</v>
      </c>
      <c r="CA60" s="169">
        <f>Mellemark_7200!AE283</f>
        <v>0</v>
      </c>
      <c r="CB60" s="169">
        <f>Mellemark_7200!AF283</f>
        <v>0</v>
      </c>
      <c r="CC60" s="169">
        <f>Mellemark_7200!AG283</f>
        <v>0</v>
      </c>
      <c r="CD60" s="169">
        <f>Mellemark_7200!AH283</f>
        <v>0</v>
      </c>
      <c r="CE60" s="169">
        <f>Mellemark_7200!AI283</f>
        <v>0</v>
      </c>
      <c r="CF60" s="169">
        <f>Mellemark_7200!AJ283</f>
        <v>0</v>
      </c>
      <c r="CG60" s="169">
        <f>Mellemark_7200!AK283</f>
        <v>0</v>
      </c>
      <c r="CH60" s="169">
        <f>Mellemark_7200!AL283</f>
        <v>0</v>
      </c>
      <c r="CI60" s="169">
        <f>Mellemark_7200!AM283</f>
        <v>0</v>
      </c>
      <c r="CJ60" s="169">
        <f>Mellemark_7200!AN283</f>
        <v>0</v>
      </c>
      <c r="CK60" s="169">
        <f>Mellemark_7200!AO283</f>
        <v>0</v>
      </c>
      <c r="CL60" s="169">
        <f>Mellemark_7200!AP283</f>
        <v>0</v>
      </c>
      <c r="CM60" s="169">
        <f>Mellemark_7200!AQ283</f>
        <v>0</v>
      </c>
      <c r="CN60" s="169">
        <f>Mellemark_7200!AR283</f>
        <v>0</v>
      </c>
      <c r="CO60" s="169">
        <f>Mellemark_7200!AS283</f>
        <v>0</v>
      </c>
      <c r="CP60" s="169">
        <f>Mellemark_7200!AT283</f>
        <v>0</v>
      </c>
      <c r="CQ60" s="169">
        <f>Mellemark_7200!AU283</f>
        <v>0</v>
      </c>
      <c r="CR60" s="169">
        <f>Mellemark_7200!AV283</f>
        <v>0</v>
      </c>
      <c r="CS60" s="169">
        <f>Mellemark_7200!AW283</f>
        <v>0</v>
      </c>
      <c r="CT60" s="169">
        <f>Mellemark_7200!AX283</f>
        <v>0</v>
      </c>
      <c r="CU60" s="169">
        <f>Mellemark_7200!AY283</f>
        <v>0</v>
      </c>
      <c r="CV60" s="169">
        <f>Mellemark_7200!AZ283</f>
        <v>0</v>
      </c>
      <c r="CW60" s="169">
        <f>Mellemark_7200!BA283</f>
        <v>0</v>
      </c>
      <c r="CX60" s="169">
        <f>Mellemark_7200!BB283</f>
        <v>0</v>
      </c>
      <c r="CY60" s="169">
        <f>Mellemark_7200!BC283</f>
        <v>0</v>
      </c>
      <c r="CZ60" s="169">
        <f>Mellemark_7200!BD283</f>
        <v>0</v>
      </c>
      <c r="DA60" s="169">
        <f>Mellemark_7200!BE283</f>
        <v>0</v>
      </c>
      <c r="DB60" s="169">
        <f>Mellemark_7200!BF283</f>
        <v>0</v>
      </c>
      <c r="DC60" s="169">
        <f>Mellemark_7200!BG283</f>
        <v>0</v>
      </c>
      <c r="DD60" s="169">
        <f>Mellemark_7200!BH283</f>
        <v>0</v>
      </c>
      <c r="DE60" s="169">
        <f>Mellemark_7200!BI283</f>
        <v>0</v>
      </c>
      <c r="DF60" s="169">
        <f>Mellemark_7200!BJ283</f>
        <v>0</v>
      </c>
      <c r="DG60" s="169">
        <f>Mellemark_7200!BK283</f>
        <v>0</v>
      </c>
      <c r="DH60" s="169">
        <f>Mellemark_7200!BL283</f>
        <v>0</v>
      </c>
      <c r="DI60" s="169">
        <f>Mellemark_7200!BM283</f>
        <v>0</v>
      </c>
      <c r="DJ60" s="169">
        <f>Mellemark_7200!BN283</f>
        <v>0</v>
      </c>
      <c r="DK60" s="169">
        <f>Mellemark_7200!BO283</f>
        <v>0</v>
      </c>
      <c r="DL60" s="169">
        <f>Mellemark_7200!BP283</f>
        <v>0</v>
      </c>
      <c r="DM60" s="169">
        <f>Mellemark_7200!BQ283</f>
        <v>0</v>
      </c>
      <c r="DN60" s="169">
        <f>Mellemark_7200!BR283</f>
        <v>0</v>
      </c>
      <c r="DO60" s="169">
        <f>Mellemark_7200!BS283</f>
        <v>0</v>
      </c>
      <c r="DP60" s="169">
        <f>Mellemark_7200!BT283</f>
        <v>0</v>
      </c>
      <c r="DQ60" s="169">
        <f>Mellemark_7200!BU283</f>
        <v>0</v>
      </c>
      <c r="DR60" s="169">
        <f>Mellemark_7200!BV283</f>
        <v>0</v>
      </c>
      <c r="DS60" s="169">
        <f>Mellemark_7200!BW283</f>
        <v>0</v>
      </c>
      <c r="DT60" s="169">
        <f>Mellemark_7200!BX283</f>
        <v>0</v>
      </c>
      <c r="DU60" s="169">
        <f>Mellemark_7200!BY283</f>
        <v>0</v>
      </c>
      <c r="DV60" s="169">
        <f>Mellemark_7200!BZ283</f>
        <v>0</v>
      </c>
      <c r="DW60" s="169">
        <f>Mellemark_7200!CA283</f>
        <v>0</v>
      </c>
      <c r="DX60" s="169">
        <f>Mellemark_7200!CB283</f>
        <v>0</v>
      </c>
      <c r="DY60" s="169">
        <f>Mellemark_7200!CC283</f>
        <v>0</v>
      </c>
      <c r="DZ60" s="169">
        <f>Mellemark_7200!CD283</f>
        <v>0</v>
      </c>
      <c r="EA60" s="169">
        <f>Mellemark_7200!CE283</f>
        <v>0</v>
      </c>
      <c r="EB60" s="169">
        <f>Mellemark_7200!CF283</f>
        <v>0</v>
      </c>
      <c r="EC60" s="169">
        <f>Mellemark_7200!CG283</f>
        <v>0</v>
      </c>
      <c r="ED60" s="169">
        <f>Mellemark_7200!CH283</f>
        <v>0</v>
      </c>
      <c r="EE60" s="169">
        <f>Mellemark_7200!CI283</f>
        <v>0</v>
      </c>
      <c r="EF60" s="169">
        <f>Mellemark_7200!CJ283</f>
        <v>0</v>
      </c>
      <c r="EG60" s="169">
        <f>Mellemark_7200!CK283</f>
        <v>0</v>
      </c>
      <c r="EH60" s="169">
        <f>Mellemark_7200!CL283</f>
        <v>0</v>
      </c>
      <c r="EI60" s="169">
        <f>Mellemark_7200!CM283</f>
        <v>0</v>
      </c>
      <c r="EJ60" s="169">
        <f>Mellemark_7200!CN283</f>
        <v>0</v>
      </c>
      <c r="EK60" s="169">
        <f>Mellemark_7200!CO283</f>
        <v>0</v>
      </c>
      <c r="EL60" s="169">
        <f>Mellemark_7200!CP283</f>
        <v>0</v>
      </c>
      <c r="EM60" s="169">
        <f>Mellemark_7200!CQ283</f>
        <v>0</v>
      </c>
      <c r="EN60" s="169">
        <f>Mellemark_7200!CR283</f>
        <v>0</v>
      </c>
      <c r="EO60" s="169">
        <f>Mellemark_7200!CS283</f>
        <v>0</v>
      </c>
      <c r="EP60" s="169">
        <f>Mellemark_7200!CT283</f>
        <v>0</v>
      </c>
      <c r="EQ60" s="169">
        <f>Mellemark_7200!CU283</f>
        <v>0</v>
      </c>
      <c r="ER60" s="169">
        <f>Mellemark_7200!CV283</f>
        <v>0</v>
      </c>
      <c r="ES60" s="169">
        <f>Mellemark_7200!CW283</f>
        <v>0</v>
      </c>
      <c r="ET60" s="169">
        <f>Mellemark_7200!CX283</f>
        <v>0</v>
      </c>
      <c r="EU60" s="169">
        <f>Mellemark_7200!CY283</f>
        <v>0</v>
      </c>
      <c r="EV60" s="169">
        <f>Mellemark_7200!CZ283</f>
        <v>0</v>
      </c>
      <c r="EW60" s="169">
        <f>Mellemark_7200!DA283</f>
        <v>0</v>
      </c>
      <c r="EX60" s="169">
        <f>Mellemark_7200!DB283</f>
        <v>0</v>
      </c>
      <c r="EY60" s="169">
        <f>Mellemark_7200!DC283</f>
        <v>0</v>
      </c>
      <c r="EZ60" s="169">
        <f>Mellemark_7200!DD283</f>
        <v>0</v>
      </c>
      <c r="FA60" s="169">
        <f>Mellemark_7200!DE283</f>
        <v>0</v>
      </c>
      <c r="FB60" s="169">
        <f>Mellemark_7200!DF283</f>
        <v>0</v>
      </c>
      <c r="FC60" s="169">
        <f>Mellemark_7200!DG283</f>
        <v>0</v>
      </c>
      <c r="FD60" s="169">
        <f>Mellemark_7200!DH283</f>
        <v>0</v>
      </c>
      <c r="FE60" s="169">
        <f>Mellemark_7200!DI283</f>
        <v>0</v>
      </c>
      <c r="FF60" s="169">
        <f>Mellemark_7200!DJ283</f>
        <v>0</v>
      </c>
      <c r="FG60" s="169">
        <f>Mellemark_7200!DK283</f>
        <v>0</v>
      </c>
      <c r="FH60" s="169">
        <f>Mellemark_7200!DL283</f>
        <v>0</v>
      </c>
      <c r="FI60" s="169">
        <f>Mellemark_7200!DM283</f>
        <v>0</v>
      </c>
      <c r="FJ60" s="169">
        <f>Mellemark_7200!DN283</f>
        <v>0</v>
      </c>
      <c r="FK60" s="169">
        <f>Mellemark_7200!DO283</f>
        <v>0</v>
      </c>
      <c r="FL60" s="169">
        <f>Mellemark_7200!DP283</f>
        <v>0</v>
      </c>
      <c r="FM60" s="169">
        <f>Mellemark_7200!DQ283</f>
        <v>0</v>
      </c>
      <c r="FN60" s="169">
        <f>Mellemark_7200!DR283</f>
        <v>0</v>
      </c>
      <c r="FO60" s="169">
        <f>Mellemark_7200!DS283</f>
        <v>0</v>
      </c>
      <c r="FP60" s="169">
        <f>Mellemark_7200!DT283</f>
        <v>0</v>
      </c>
      <c r="FQ60" s="169">
        <f>Mellemark_7200!DU283</f>
        <v>0</v>
      </c>
      <c r="FR60" s="169">
        <f>Mellemark_7200!DV283</f>
        <v>0</v>
      </c>
      <c r="FS60" s="169">
        <f>Mellemark_7200!DW283</f>
        <v>0</v>
      </c>
      <c r="FT60" s="169">
        <f>Mellemark_7200!DX283</f>
        <v>0</v>
      </c>
      <c r="FU60" s="169">
        <f>Mellemark_7200!DY283</f>
        <v>0</v>
      </c>
      <c r="FV60" s="169">
        <f>Mellemark_7200!DZ283</f>
        <v>0</v>
      </c>
      <c r="FW60" s="169">
        <f>Mellemark_7200!EA283</f>
        <v>0</v>
      </c>
      <c r="FX60" s="169">
        <f>Mellemark_7200!EB283</f>
        <v>0</v>
      </c>
      <c r="FY60" s="169">
        <f>Mellemark_7200!EC283</f>
        <v>0</v>
      </c>
      <c r="FZ60" s="169">
        <f>Mellemark_7200!ED283</f>
        <v>0</v>
      </c>
      <c r="GA60" s="169">
        <f>Mellemark_7200!EE283</f>
        <v>0</v>
      </c>
      <c r="GB60" s="169">
        <f>Mellemark_7200!EF283</f>
        <v>0</v>
      </c>
      <c r="GC60" s="169">
        <f>Mellemark_7200!EG283</f>
        <v>0</v>
      </c>
      <c r="GD60" s="169">
        <f>Mellemark_7200!EH283</f>
        <v>0</v>
      </c>
      <c r="GE60" s="169">
        <f>Mellemark_7200!EI283</f>
        <v>0</v>
      </c>
      <c r="GF60" s="169">
        <f>Mellemark_7200!EJ283</f>
        <v>0</v>
      </c>
      <c r="GG60" s="169">
        <f>Mellemark_7200!EK283</f>
        <v>0</v>
      </c>
      <c r="GH60" s="169">
        <f>Mellemark_7200!EL283</f>
        <v>0</v>
      </c>
      <c r="GI60" s="169">
        <f>Mellemark_7200!EM283</f>
        <v>0</v>
      </c>
      <c r="GJ60" s="169">
        <f>Mellemark_7200!EN283</f>
        <v>0</v>
      </c>
      <c r="GK60" s="169">
        <f>Mellemark_7200!EO283</f>
        <v>0</v>
      </c>
      <c r="GL60" s="169">
        <f>Mellemark_7200!EP283</f>
        <v>0</v>
      </c>
      <c r="GM60" s="169">
        <f>Mellemark_7200!EQ283</f>
        <v>0</v>
      </c>
      <c r="GN60" s="169">
        <f>Mellemark_7200!ER283</f>
        <v>0</v>
      </c>
      <c r="GO60" s="169">
        <f>Mellemark_7200!ES283</f>
        <v>0</v>
      </c>
      <c r="GP60" s="169">
        <f>Mellemark_7200!ET283</f>
        <v>0</v>
      </c>
      <c r="GQ60" s="169">
        <f>Mellemark_7200!EU283</f>
        <v>0</v>
      </c>
      <c r="GR60" s="169">
        <f>Mellemark_7200!EV283</f>
        <v>0</v>
      </c>
      <c r="GS60" s="169">
        <f>Mellemark_7200!EW283</f>
        <v>0</v>
      </c>
      <c r="GT60" s="169">
        <f>Mellemark_7200!EX283</f>
        <v>0</v>
      </c>
      <c r="GU60" s="169">
        <f>Mellemark_7200!EY283</f>
        <v>0</v>
      </c>
      <c r="GV60" s="169">
        <f>Mellemark_7200!EZ283</f>
        <v>0</v>
      </c>
      <c r="GW60" s="169">
        <f>Mellemark_7200!FA283</f>
        <v>0</v>
      </c>
      <c r="GX60" s="169">
        <f>Mellemark_7200!FB283</f>
        <v>0</v>
      </c>
      <c r="GY60" s="169">
        <f>Mellemark_7200!FC283</f>
        <v>0</v>
      </c>
      <c r="GZ60" s="169">
        <f>Mellemark_7200!FD283</f>
        <v>0</v>
      </c>
      <c r="HA60" s="169">
        <f>Mellemark_7200!FE283</f>
        <v>0</v>
      </c>
      <c r="HB60" s="169">
        <f>Mellemark_7200!FF283</f>
        <v>0</v>
      </c>
      <c r="HC60" s="169">
        <f>Mellemark_7200!FG283</f>
        <v>0</v>
      </c>
      <c r="HD60" s="169">
        <f>Mellemark_7200!FH283</f>
        <v>0</v>
      </c>
      <c r="HE60" s="169">
        <f>Mellemark_7200!FI283</f>
        <v>0</v>
      </c>
      <c r="HF60" s="169">
        <f>Mellemark_7200!FJ283</f>
        <v>0</v>
      </c>
      <c r="HG60" s="169">
        <f>Mellemark_7200!FK283</f>
        <v>0</v>
      </c>
      <c r="HH60" s="169">
        <f>Mellemark_7200!FL283</f>
        <v>0</v>
      </c>
      <c r="HI60" s="169">
        <f>Mellemark_7200!FM283</f>
        <v>0</v>
      </c>
      <c r="HJ60" s="169">
        <f>Mellemark_7200!FN283</f>
        <v>0</v>
      </c>
      <c r="HK60" s="169">
        <f>Mellemark_7200!FO283</f>
        <v>0</v>
      </c>
      <c r="HL60" s="169">
        <f>Mellemark_7200!FP283</f>
        <v>0</v>
      </c>
      <c r="HM60" s="169">
        <f>Mellemark_7200!FQ283</f>
        <v>0</v>
      </c>
      <c r="HN60" s="169">
        <f>Mellemark_7200!FR283</f>
        <v>0</v>
      </c>
      <c r="HO60" s="169">
        <f>Mellemark_7200!FS283</f>
        <v>0</v>
      </c>
      <c r="HP60" s="169">
        <f>Mellemark_7200!FT283</f>
        <v>0</v>
      </c>
      <c r="HQ60" s="169">
        <f>Mellemark_7200!FU283</f>
        <v>0</v>
      </c>
      <c r="HR60" s="169">
        <f>Mellemark_7200!FV283</f>
        <v>0</v>
      </c>
      <c r="HS60" s="169">
        <f>Mellemark_7200!FW283</f>
        <v>0</v>
      </c>
      <c r="HT60" s="169">
        <f>Mellemark_7200!FX283</f>
        <v>0</v>
      </c>
      <c r="HU60" s="169">
        <f>Mellemark_7200!FY283</f>
        <v>0</v>
      </c>
      <c r="HV60" s="169">
        <f>Mellemark_7200!FZ283</f>
        <v>0</v>
      </c>
      <c r="HW60" s="169">
        <f>Mellemark_7200!GA283</f>
        <v>0</v>
      </c>
      <c r="HX60" s="169">
        <f>Mellemark_7200!GB283</f>
        <v>0</v>
      </c>
      <c r="HY60" s="169">
        <f>Mellemark_7200!GC283</f>
        <v>0</v>
      </c>
      <c r="HZ60" s="169">
        <f>Mellemark_7200!GD283</f>
        <v>0</v>
      </c>
      <c r="IA60" s="169">
        <f>Mellemark_7200!GE283</f>
        <v>0</v>
      </c>
      <c r="IB60" s="169">
        <f>Mellemark_7200!GF283</f>
        <v>0</v>
      </c>
      <c r="IC60" s="169">
        <f>Mellemark_7200!GG283</f>
        <v>0</v>
      </c>
      <c r="ID60" s="169">
        <f>Mellemark_7200!GH283</f>
        <v>0</v>
      </c>
      <c r="IE60" s="169">
        <f>Mellemark_7200!GI283</f>
        <v>0</v>
      </c>
      <c r="IF60" s="169">
        <f>Mellemark_7200!GJ283</f>
        <v>0</v>
      </c>
      <c r="IG60" s="169">
        <f>Mellemark_7200!GK283</f>
        <v>0</v>
      </c>
      <c r="IH60" s="169">
        <f>Mellemark_7200!GL283</f>
        <v>0</v>
      </c>
      <c r="II60" s="169">
        <f>Mellemark_7200!GM283</f>
        <v>0</v>
      </c>
      <c r="IJ60" s="169">
        <f>Mellemark_7200!GN283</f>
        <v>0</v>
      </c>
      <c r="IK60" s="169">
        <f>Mellemark_7200!GO283</f>
        <v>0</v>
      </c>
      <c r="IL60" s="169">
        <f>Mellemark_7200!GP283</f>
        <v>0</v>
      </c>
      <c r="IM60" s="169">
        <f>Mellemark_7200!GQ283</f>
        <v>0</v>
      </c>
      <c r="IN60" s="169">
        <f>Mellemark_7200!GR283</f>
        <v>0</v>
      </c>
      <c r="IO60" s="169">
        <f>Mellemark_7200!GS283</f>
        <v>0</v>
      </c>
      <c r="IP60" s="169">
        <f>Mellemark_7200!GT283</f>
        <v>0</v>
      </c>
    </row>
    <row r="61" spans="1:250" ht="14.25" x14ac:dyDescent="0.2">
      <c r="A61">
        <v>58</v>
      </c>
      <c r="B61" s="95"/>
      <c r="C61" s="95"/>
      <c r="D61" s="29"/>
      <c r="E61" s="29"/>
      <c r="F61" s="29"/>
      <c r="G61" s="29"/>
      <c r="H61" s="29"/>
      <c r="I61" s="29"/>
      <c r="J61" s="58"/>
      <c r="K61" s="29"/>
      <c r="L61" s="29"/>
      <c r="M61" s="29"/>
      <c r="N61" s="29"/>
      <c r="O61" s="29"/>
      <c r="P61" s="29"/>
      <c r="Q61" s="29"/>
      <c r="R61" s="113"/>
      <c r="S61" s="29"/>
      <c r="T61" s="29"/>
      <c r="U61" s="29"/>
      <c r="V61" s="29"/>
      <c r="W61" s="29"/>
      <c r="X61" s="29"/>
      <c r="Y61" s="58"/>
      <c r="Z61" s="29"/>
      <c r="AA61" s="29"/>
      <c r="AB61" s="29"/>
      <c r="AC61" s="29"/>
      <c r="AD61" s="29"/>
      <c r="AE61" s="29"/>
      <c r="AF61" s="29"/>
      <c r="AG61" s="113"/>
      <c r="AH61" s="29"/>
      <c r="AI61" s="29"/>
      <c r="AJ61" s="29"/>
      <c r="AK61" s="29"/>
      <c r="AL61" s="29"/>
      <c r="AM61" s="29"/>
      <c r="AN61" s="58"/>
      <c r="AO61" s="29"/>
      <c r="AP61" s="29"/>
      <c r="AQ61" s="29"/>
      <c r="AR61" s="29"/>
      <c r="AS61" s="29"/>
      <c r="AT61" s="29"/>
      <c r="AU61" s="29"/>
      <c r="AV61" s="113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  <c r="CD61" s="15"/>
      <c r="CE61" s="15"/>
      <c r="CF61" s="15"/>
      <c r="CG61" s="15"/>
      <c r="CH61" s="15"/>
      <c r="CI61" s="15"/>
      <c r="CJ61" s="15"/>
      <c r="CK61" s="15"/>
      <c r="CL61" s="15"/>
      <c r="CM61" s="15"/>
      <c r="CN61" s="15"/>
      <c r="CO61" s="15"/>
      <c r="CP61" s="15"/>
      <c r="CQ61" s="15"/>
      <c r="CR61" s="15"/>
      <c r="CS61" s="15"/>
      <c r="CT61" s="15"/>
      <c r="CU61" s="15"/>
      <c r="CV61" s="15"/>
      <c r="CW61" s="15"/>
      <c r="CX61" s="15"/>
      <c r="CY61" s="15"/>
      <c r="CZ61" s="15"/>
      <c r="DA61" s="15"/>
      <c r="DB61" s="15"/>
      <c r="DC61" s="15"/>
      <c r="DD61" s="15"/>
      <c r="DE61" s="15"/>
      <c r="DF61" s="15"/>
      <c r="DG61" s="15"/>
      <c r="DH61" s="15"/>
      <c r="DI61" s="15"/>
      <c r="DJ61" s="15"/>
      <c r="DK61" s="15"/>
      <c r="DL61" s="15"/>
      <c r="DM61" s="15"/>
      <c r="DN61" s="15"/>
      <c r="DO61" s="15"/>
      <c r="DP61" s="15"/>
      <c r="DQ61" s="15"/>
      <c r="DR61" s="15"/>
      <c r="DS61" s="15"/>
      <c r="DT61" s="15"/>
      <c r="DU61" s="15"/>
      <c r="DV61" s="15"/>
      <c r="DW61" s="15"/>
      <c r="DX61" s="15"/>
      <c r="DY61" s="15"/>
      <c r="DZ61" s="15"/>
      <c r="EA61" s="15"/>
      <c r="EB61" s="15"/>
      <c r="EC61" s="15"/>
      <c r="ED61" s="15"/>
      <c r="EE61" s="15"/>
      <c r="EF61" s="15"/>
      <c r="EG61" s="15"/>
      <c r="EH61" s="15"/>
      <c r="EI61" s="15"/>
      <c r="EJ61" s="15"/>
      <c r="EK61" s="15"/>
      <c r="EL61" s="15"/>
      <c r="EM61" s="15"/>
      <c r="EN61" s="15"/>
      <c r="EO61" s="15"/>
      <c r="EP61" s="15"/>
      <c r="EQ61" s="15"/>
      <c r="ER61" s="15"/>
      <c r="ES61" s="15"/>
      <c r="ET61" s="15"/>
      <c r="EU61" s="15"/>
      <c r="EV61" s="15"/>
      <c r="EW61" s="15"/>
      <c r="EX61" s="15"/>
      <c r="EY61" s="15"/>
      <c r="EZ61" s="15"/>
      <c r="FA61" s="15"/>
      <c r="FB61" s="15"/>
      <c r="FC61" s="15"/>
      <c r="FD61" s="15"/>
      <c r="FE61" s="15"/>
      <c r="FF61" s="15"/>
      <c r="FG61" s="15"/>
      <c r="FH61" s="15"/>
      <c r="FI61" s="15"/>
      <c r="FJ61" s="15"/>
      <c r="FK61" s="15"/>
      <c r="FL61" s="15"/>
      <c r="FM61" s="15"/>
      <c r="FN61" s="15"/>
      <c r="FO61" s="15"/>
      <c r="FP61" s="15"/>
      <c r="FQ61" s="15"/>
      <c r="FR61" s="15"/>
      <c r="FS61" s="15"/>
      <c r="FT61" s="15"/>
      <c r="FU61" s="15"/>
      <c r="FV61" s="15"/>
      <c r="FW61" s="15"/>
      <c r="FX61" s="15"/>
      <c r="FY61" s="15"/>
      <c r="FZ61" s="15"/>
      <c r="GA61" s="15"/>
      <c r="GB61" s="15"/>
      <c r="GC61" s="15"/>
      <c r="GD61" s="15"/>
      <c r="GE61" s="15"/>
      <c r="GF61" s="15"/>
      <c r="GG61" s="15"/>
      <c r="GH61" s="15"/>
      <c r="GI61" s="15"/>
      <c r="GJ61" s="15"/>
      <c r="GK61" s="15"/>
      <c r="GL61" s="15"/>
      <c r="GM61" s="15"/>
      <c r="GN61" s="15"/>
      <c r="GO61" s="15"/>
      <c r="GP61" s="15"/>
      <c r="GQ61" s="15"/>
      <c r="GR61" s="15"/>
      <c r="GS61" s="15"/>
      <c r="GT61" s="15"/>
      <c r="GU61" s="15"/>
      <c r="GV61" s="15"/>
      <c r="GW61" s="15"/>
      <c r="GX61" s="15"/>
      <c r="GY61" s="15"/>
      <c r="GZ61" s="15"/>
      <c r="HA61" s="15"/>
      <c r="HB61" s="15"/>
      <c r="HC61" s="15"/>
      <c r="HD61" s="15"/>
      <c r="HE61" s="15"/>
      <c r="HF61" s="15"/>
      <c r="HG61" s="15"/>
      <c r="HH61" s="15"/>
      <c r="HI61" s="15"/>
      <c r="HJ61" s="15"/>
      <c r="HK61" s="15"/>
      <c r="HL61" s="15"/>
      <c r="HM61" s="15"/>
      <c r="HN61" s="15"/>
      <c r="HO61" s="15"/>
      <c r="HP61" s="15"/>
      <c r="HQ61" s="15"/>
      <c r="HR61" s="15"/>
      <c r="HS61" s="15"/>
      <c r="HT61" s="15"/>
      <c r="HU61" s="15"/>
      <c r="HV61" s="15"/>
      <c r="HW61" s="15"/>
      <c r="HX61" s="15"/>
      <c r="HY61" s="15"/>
      <c r="HZ61" s="15"/>
      <c r="IA61" s="15"/>
      <c r="IB61" s="15"/>
      <c r="IC61" s="15"/>
      <c r="ID61" s="15"/>
      <c r="IE61" s="15"/>
      <c r="IF61" s="15"/>
      <c r="IG61" s="15"/>
      <c r="IH61" s="15"/>
      <c r="II61" s="15"/>
      <c r="IJ61" s="15"/>
      <c r="IK61" s="15"/>
      <c r="IL61" s="15"/>
      <c r="IM61" s="15"/>
      <c r="IN61" s="15"/>
      <c r="IO61" s="15"/>
      <c r="IP61" s="15"/>
    </row>
    <row r="62" spans="1:250" ht="14.25" x14ac:dyDescent="0.2">
      <c r="A62">
        <v>59</v>
      </c>
      <c r="B62" s="95" t="s">
        <v>34</v>
      </c>
      <c r="C62" s="95"/>
      <c r="D62" s="29">
        <v>-26</v>
      </c>
      <c r="E62" s="29">
        <v>-8</v>
      </c>
      <c r="F62" s="29">
        <v>-15</v>
      </c>
      <c r="G62" s="29">
        <v>-9</v>
      </c>
      <c r="H62" s="29">
        <v>-16</v>
      </c>
      <c r="I62" s="29">
        <v>-15</v>
      </c>
      <c r="J62" s="58">
        <v>-14</v>
      </c>
      <c r="K62" s="29">
        <v>-11</v>
      </c>
      <c r="L62" s="29">
        <v>-4</v>
      </c>
      <c r="M62" s="29">
        <v>-20</v>
      </c>
      <c r="N62" s="29">
        <v>-41</v>
      </c>
      <c r="O62" s="29">
        <v>-28</v>
      </c>
      <c r="P62" s="29">
        <v>-25</v>
      </c>
      <c r="Q62" s="29">
        <v>-27</v>
      </c>
      <c r="R62" s="113">
        <v>-42</v>
      </c>
      <c r="S62" s="29">
        <v>-19</v>
      </c>
      <c r="T62" s="29">
        <v>-18</v>
      </c>
      <c r="U62" s="29">
        <v>-20</v>
      </c>
      <c r="V62" s="29">
        <v>0</v>
      </c>
      <c r="W62" s="29">
        <v>-53</v>
      </c>
      <c r="X62" s="29">
        <v>-28</v>
      </c>
      <c r="Y62" s="58">
        <v>-17</v>
      </c>
      <c r="Z62" s="29">
        <v>-9</v>
      </c>
      <c r="AA62" s="29">
        <v>-15</v>
      </c>
      <c r="AB62" s="29">
        <v>-21</v>
      </c>
      <c r="AC62" s="29">
        <v>-11</v>
      </c>
      <c r="AD62" s="29">
        <v>-27</v>
      </c>
      <c r="AE62" s="29">
        <v>-12</v>
      </c>
      <c r="AF62" s="29">
        <v>-25</v>
      </c>
      <c r="AG62" s="113">
        <v>-15</v>
      </c>
      <c r="AH62" s="29">
        <v>-11</v>
      </c>
      <c r="AI62" s="29">
        <v>-24</v>
      </c>
      <c r="AJ62" s="29">
        <v>-21</v>
      </c>
      <c r="AK62" s="29">
        <v>-17</v>
      </c>
      <c r="AL62" s="29">
        <v>-12</v>
      </c>
      <c r="AM62" s="29">
        <v>0</v>
      </c>
      <c r="AN62" s="58">
        <v>-16</v>
      </c>
      <c r="AO62" s="29">
        <v>-24</v>
      </c>
      <c r="AP62" s="29">
        <v>-14</v>
      </c>
      <c r="AQ62" s="29">
        <v>-20</v>
      </c>
      <c r="AR62" s="29">
        <v>-18</v>
      </c>
      <c r="AS62" s="29">
        <v>-25</v>
      </c>
      <c r="AT62" s="29">
        <v>-19</v>
      </c>
      <c r="AU62" s="29">
        <v>-19</v>
      </c>
      <c r="AV62" s="113">
        <v>-34</v>
      </c>
      <c r="AX62" s="15">
        <f>Mellemark_7200!B285</f>
        <v>0</v>
      </c>
      <c r="AY62" s="15">
        <f>Mellemark_7200!C285</f>
        <v>0</v>
      </c>
      <c r="AZ62" s="15">
        <f>Mellemark_7200!D285</f>
        <v>0</v>
      </c>
      <c r="BA62" s="15">
        <f>Mellemark_7200!E285</f>
        <v>0</v>
      </c>
      <c r="BB62" s="15">
        <f>Mellemark_7200!F285</f>
        <v>0</v>
      </c>
      <c r="BC62" s="15">
        <f>Mellemark_7200!G285</f>
        <v>0</v>
      </c>
      <c r="BD62" s="15">
        <f>Mellemark_7200!H285</f>
        <v>0</v>
      </c>
      <c r="BE62" s="15">
        <f>Mellemark_7200!I285</f>
        <v>0</v>
      </c>
      <c r="BF62" s="15">
        <f>Mellemark_7200!J285</f>
        <v>0</v>
      </c>
      <c r="BG62" s="15">
        <f>Mellemark_7200!K285</f>
        <v>0</v>
      </c>
      <c r="BH62" s="15">
        <f>Mellemark_7200!L285</f>
        <v>0</v>
      </c>
      <c r="BI62" s="15">
        <f>Mellemark_7200!M285</f>
        <v>0</v>
      </c>
      <c r="BJ62" s="15">
        <f>Mellemark_7200!N285</f>
        <v>0</v>
      </c>
      <c r="BK62" s="15">
        <f>Mellemark_7200!O285</f>
        <v>0</v>
      </c>
      <c r="BL62" s="15">
        <f>Mellemark_7200!P285</f>
        <v>0</v>
      </c>
      <c r="BM62" s="15">
        <f>Mellemark_7200!Q285</f>
        <v>0</v>
      </c>
      <c r="BN62" s="15">
        <f>Mellemark_7200!R285</f>
        <v>0</v>
      </c>
      <c r="BO62" s="15">
        <f>Mellemark_7200!S285</f>
        <v>0</v>
      </c>
      <c r="BP62" s="15">
        <f>Mellemark_7200!T285</f>
        <v>0</v>
      </c>
      <c r="BQ62" s="15">
        <f>Mellemark_7200!U285</f>
        <v>0</v>
      </c>
      <c r="BR62" s="15">
        <f>Mellemark_7200!V285</f>
        <v>0</v>
      </c>
      <c r="BS62" s="15">
        <f>Mellemark_7200!W285</f>
        <v>0</v>
      </c>
      <c r="BT62" s="15">
        <f>Mellemark_7200!X285</f>
        <v>0</v>
      </c>
      <c r="BU62" s="15">
        <f>Mellemark_7200!Y285</f>
        <v>0</v>
      </c>
      <c r="BV62" s="15">
        <f>Mellemark_7200!Z285</f>
        <v>0</v>
      </c>
      <c r="BW62" s="15">
        <f>Mellemark_7200!AA285</f>
        <v>0</v>
      </c>
      <c r="BX62" s="15">
        <f>Mellemark_7200!AB285</f>
        <v>0</v>
      </c>
      <c r="BY62" s="15">
        <f>Mellemark_7200!AC285</f>
        <v>0</v>
      </c>
      <c r="BZ62" s="15">
        <f>Mellemark_7200!AD285</f>
        <v>0</v>
      </c>
      <c r="CA62" s="15">
        <f>Mellemark_7200!AE285</f>
        <v>0</v>
      </c>
      <c r="CB62" s="15">
        <f>Mellemark_7200!AF285</f>
        <v>0</v>
      </c>
      <c r="CC62" s="15">
        <f>Mellemark_7200!AG285</f>
        <v>0</v>
      </c>
      <c r="CD62" s="15">
        <f>Mellemark_7200!AH285</f>
        <v>0</v>
      </c>
      <c r="CE62" s="15">
        <f>Mellemark_7200!AI285</f>
        <v>0</v>
      </c>
      <c r="CF62" s="15">
        <f>Mellemark_7200!AJ285</f>
        <v>0</v>
      </c>
      <c r="CG62" s="15">
        <f>Mellemark_7200!AK285</f>
        <v>0</v>
      </c>
      <c r="CH62" s="15">
        <f>Mellemark_7200!AL285</f>
        <v>0</v>
      </c>
      <c r="CI62" s="15">
        <f>Mellemark_7200!AM285</f>
        <v>0</v>
      </c>
      <c r="CJ62" s="15">
        <f>Mellemark_7200!AN285</f>
        <v>0</v>
      </c>
      <c r="CK62" s="15">
        <f>Mellemark_7200!AO285</f>
        <v>0</v>
      </c>
      <c r="CL62" s="15">
        <f>Mellemark_7200!AP285</f>
        <v>0</v>
      </c>
      <c r="CM62" s="15">
        <f>Mellemark_7200!AQ285</f>
        <v>0</v>
      </c>
      <c r="CN62" s="15">
        <f>Mellemark_7200!AR285</f>
        <v>0</v>
      </c>
      <c r="CO62" s="15">
        <f>Mellemark_7200!AS285</f>
        <v>0</v>
      </c>
      <c r="CP62" s="15">
        <f>Mellemark_7200!AT285</f>
        <v>0</v>
      </c>
      <c r="CQ62" s="15">
        <f>Mellemark_7200!AU285</f>
        <v>0</v>
      </c>
      <c r="CR62" s="15">
        <f>Mellemark_7200!AV285</f>
        <v>0</v>
      </c>
      <c r="CS62" s="15">
        <f>Mellemark_7200!AW285</f>
        <v>0</v>
      </c>
      <c r="CT62" s="15">
        <f>Mellemark_7200!AX285</f>
        <v>0</v>
      </c>
      <c r="CU62" s="15">
        <f>Mellemark_7200!AY285</f>
        <v>0</v>
      </c>
      <c r="CV62" s="15">
        <f>Mellemark_7200!AZ285</f>
        <v>0</v>
      </c>
      <c r="CW62" s="15">
        <f>Mellemark_7200!BA285</f>
        <v>0</v>
      </c>
      <c r="CX62" s="15">
        <f>Mellemark_7200!BB285</f>
        <v>0</v>
      </c>
      <c r="CY62" s="15">
        <f>Mellemark_7200!BC285</f>
        <v>0</v>
      </c>
      <c r="CZ62" s="15">
        <f>Mellemark_7200!BD285</f>
        <v>0</v>
      </c>
      <c r="DA62" s="15">
        <f>Mellemark_7200!BE285</f>
        <v>0</v>
      </c>
      <c r="DB62" s="15">
        <f>Mellemark_7200!BF285</f>
        <v>0</v>
      </c>
      <c r="DC62" s="15">
        <f>Mellemark_7200!BG285</f>
        <v>0</v>
      </c>
      <c r="DD62" s="15">
        <f>Mellemark_7200!BH285</f>
        <v>0</v>
      </c>
      <c r="DE62" s="15">
        <f>Mellemark_7200!BI285</f>
        <v>0</v>
      </c>
      <c r="DF62" s="15">
        <f>Mellemark_7200!BJ285</f>
        <v>0</v>
      </c>
      <c r="DG62" s="15">
        <f>Mellemark_7200!BK285</f>
        <v>0</v>
      </c>
      <c r="DH62" s="15">
        <f>Mellemark_7200!BL285</f>
        <v>0</v>
      </c>
      <c r="DI62" s="15">
        <f>Mellemark_7200!BM285</f>
        <v>0</v>
      </c>
      <c r="DJ62" s="15">
        <f>Mellemark_7200!BN285</f>
        <v>0</v>
      </c>
      <c r="DK62" s="15">
        <f>Mellemark_7200!BO285</f>
        <v>0</v>
      </c>
      <c r="DL62" s="15">
        <f>Mellemark_7200!BP285</f>
        <v>0</v>
      </c>
      <c r="DM62" s="15">
        <f>Mellemark_7200!BQ285</f>
        <v>0</v>
      </c>
      <c r="DN62" s="15">
        <f>Mellemark_7200!BR285</f>
        <v>0</v>
      </c>
      <c r="DO62" s="15">
        <f>Mellemark_7200!BS285</f>
        <v>0</v>
      </c>
      <c r="DP62" s="15">
        <f>Mellemark_7200!BT285</f>
        <v>0</v>
      </c>
      <c r="DQ62" s="15">
        <f>Mellemark_7200!BU285</f>
        <v>0</v>
      </c>
      <c r="DR62" s="15">
        <f>Mellemark_7200!BV285</f>
        <v>0</v>
      </c>
      <c r="DS62" s="15">
        <f>Mellemark_7200!BW285</f>
        <v>0</v>
      </c>
      <c r="DT62" s="15">
        <f>Mellemark_7200!BX285</f>
        <v>0</v>
      </c>
      <c r="DU62" s="15">
        <f>Mellemark_7200!BY285</f>
        <v>0</v>
      </c>
      <c r="DV62" s="15">
        <f>Mellemark_7200!BZ285</f>
        <v>0</v>
      </c>
      <c r="DW62" s="15">
        <f>Mellemark_7200!CA285</f>
        <v>0</v>
      </c>
      <c r="DX62" s="15">
        <f>Mellemark_7200!CB285</f>
        <v>0</v>
      </c>
      <c r="DY62" s="15">
        <f>Mellemark_7200!CC285</f>
        <v>0</v>
      </c>
      <c r="DZ62" s="15">
        <f>Mellemark_7200!CD285</f>
        <v>0</v>
      </c>
      <c r="EA62" s="15">
        <f>Mellemark_7200!CE285</f>
        <v>0</v>
      </c>
      <c r="EB62" s="15">
        <f>Mellemark_7200!CF285</f>
        <v>0</v>
      </c>
      <c r="EC62" s="15">
        <f>Mellemark_7200!CG285</f>
        <v>0</v>
      </c>
      <c r="ED62" s="15">
        <f>Mellemark_7200!CH285</f>
        <v>0</v>
      </c>
      <c r="EE62" s="15">
        <f>Mellemark_7200!CI285</f>
        <v>0</v>
      </c>
      <c r="EF62" s="15">
        <f>Mellemark_7200!CJ285</f>
        <v>0</v>
      </c>
      <c r="EG62" s="15">
        <f>Mellemark_7200!CK285</f>
        <v>0</v>
      </c>
      <c r="EH62" s="15">
        <f>Mellemark_7200!CL285</f>
        <v>0</v>
      </c>
      <c r="EI62" s="15">
        <f>Mellemark_7200!CM285</f>
        <v>0</v>
      </c>
      <c r="EJ62" s="15">
        <f>Mellemark_7200!CN285</f>
        <v>0</v>
      </c>
      <c r="EK62" s="15">
        <f>Mellemark_7200!CO285</f>
        <v>0</v>
      </c>
      <c r="EL62" s="15">
        <f>Mellemark_7200!CP285</f>
        <v>0</v>
      </c>
      <c r="EM62" s="15">
        <f>Mellemark_7200!CQ285</f>
        <v>0</v>
      </c>
      <c r="EN62" s="15">
        <f>Mellemark_7200!CR285</f>
        <v>0</v>
      </c>
      <c r="EO62" s="15">
        <f>Mellemark_7200!CS285</f>
        <v>0</v>
      </c>
      <c r="EP62" s="15">
        <f>Mellemark_7200!CT285</f>
        <v>0</v>
      </c>
      <c r="EQ62" s="15">
        <f>Mellemark_7200!CU285</f>
        <v>0</v>
      </c>
      <c r="ER62" s="15">
        <f>Mellemark_7200!CV285</f>
        <v>0</v>
      </c>
      <c r="ES62" s="15">
        <f>Mellemark_7200!CW285</f>
        <v>0</v>
      </c>
      <c r="ET62" s="15">
        <f>Mellemark_7200!CX285</f>
        <v>0</v>
      </c>
      <c r="EU62" s="15">
        <f>Mellemark_7200!CY285</f>
        <v>0</v>
      </c>
      <c r="EV62" s="15">
        <f>Mellemark_7200!CZ285</f>
        <v>0</v>
      </c>
      <c r="EW62" s="15">
        <f>Mellemark_7200!DA285</f>
        <v>0</v>
      </c>
      <c r="EX62" s="15">
        <f>Mellemark_7200!DB285</f>
        <v>0</v>
      </c>
      <c r="EY62" s="15">
        <f>Mellemark_7200!DC285</f>
        <v>0</v>
      </c>
      <c r="EZ62" s="15">
        <f>Mellemark_7200!DD285</f>
        <v>0</v>
      </c>
      <c r="FA62" s="15">
        <f>Mellemark_7200!DE285</f>
        <v>0</v>
      </c>
      <c r="FB62" s="15">
        <f>Mellemark_7200!DF285</f>
        <v>0</v>
      </c>
      <c r="FC62" s="15">
        <f>Mellemark_7200!DG285</f>
        <v>0</v>
      </c>
      <c r="FD62" s="15">
        <f>Mellemark_7200!DH285</f>
        <v>0</v>
      </c>
      <c r="FE62" s="15">
        <f>Mellemark_7200!DI285</f>
        <v>0</v>
      </c>
      <c r="FF62" s="15">
        <f>Mellemark_7200!DJ285</f>
        <v>0</v>
      </c>
      <c r="FG62" s="15">
        <f>Mellemark_7200!DK285</f>
        <v>0</v>
      </c>
      <c r="FH62" s="15">
        <f>Mellemark_7200!DL285</f>
        <v>0</v>
      </c>
      <c r="FI62" s="15">
        <f>Mellemark_7200!DM285</f>
        <v>0</v>
      </c>
      <c r="FJ62" s="15">
        <f>Mellemark_7200!DN285</f>
        <v>0</v>
      </c>
      <c r="FK62" s="15">
        <f>Mellemark_7200!DO285</f>
        <v>0</v>
      </c>
      <c r="FL62" s="15">
        <f>Mellemark_7200!DP285</f>
        <v>0</v>
      </c>
      <c r="FM62" s="15">
        <f>Mellemark_7200!DQ285</f>
        <v>0</v>
      </c>
      <c r="FN62" s="15">
        <f>Mellemark_7200!DR285</f>
        <v>0</v>
      </c>
      <c r="FO62" s="15">
        <f>Mellemark_7200!DS285</f>
        <v>0</v>
      </c>
      <c r="FP62" s="15">
        <f>Mellemark_7200!DT285</f>
        <v>0</v>
      </c>
      <c r="FQ62" s="15">
        <f>Mellemark_7200!DU285</f>
        <v>0</v>
      </c>
      <c r="FR62" s="15">
        <f>Mellemark_7200!DV285</f>
        <v>0</v>
      </c>
      <c r="FS62" s="15">
        <f>Mellemark_7200!DW285</f>
        <v>0</v>
      </c>
      <c r="FT62" s="15">
        <f>Mellemark_7200!DX285</f>
        <v>0</v>
      </c>
      <c r="FU62" s="15">
        <f>Mellemark_7200!DY285</f>
        <v>0</v>
      </c>
      <c r="FV62" s="15">
        <f>Mellemark_7200!DZ285</f>
        <v>0</v>
      </c>
      <c r="FW62" s="15">
        <f>Mellemark_7200!EA285</f>
        <v>0</v>
      </c>
      <c r="FX62" s="15">
        <f>Mellemark_7200!EB285</f>
        <v>0</v>
      </c>
      <c r="FY62" s="15">
        <f>Mellemark_7200!EC285</f>
        <v>0</v>
      </c>
      <c r="FZ62" s="15">
        <f>Mellemark_7200!ED285</f>
        <v>0</v>
      </c>
      <c r="GA62" s="15">
        <f>Mellemark_7200!EE285</f>
        <v>0</v>
      </c>
      <c r="GB62" s="15">
        <f>Mellemark_7200!EF285</f>
        <v>0</v>
      </c>
      <c r="GC62" s="15">
        <f>Mellemark_7200!EG285</f>
        <v>0</v>
      </c>
      <c r="GD62" s="15">
        <f>Mellemark_7200!EH285</f>
        <v>0</v>
      </c>
      <c r="GE62" s="15">
        <f>Mellemark_7200!EI285</f>
        <v>0</v>
      </c>
      <c r="GF62" s="15">
        <f>Mellemark_7200!EJ285</f>
        <v>0</v>
      </c>
      <c r="GG62" s="15">
        <f>Mellemark_7200!EK285</f>
        <v>0</v>
      </c>
      <c r="GH62" s="15">
        <f>Mellemark_7200!EL285</f>
        <v>0</v>
      </c>
      <c r="GI62" s="15">
        <f>Mellemark_7200!EM285</f>
        <v>0</v>
      </c>
      <c r="GJ62" s="15">
        <f>Mellemark_7200!EN285</f>
        <v>0</v>
      </c>
      <c r="GK62" s="15">
        <f>Mellemark_7200!EO285</f>
        <v>0</v>
      </c>
      <c r="GL62" s="15">
        <f>Mellemark_7200!EP285</f>
        <v>0</v>
      </c>
      <c r="GM62" s="15">
        <f>Mellemark_7200!EQ285</f>
        <v>0</v>
      </c>
      <c r="GN62" s="15">
        <f>Mellemark_7200!ER285</f>
        <v>0</v>
      </c>
      <c r="GO62" s="15">
        <f>Mellemark_7200!ES285</f>
        <v>0</v>
      </c>
      <c r="GP62" s="15">
        <f>Mellemark_7200!ET285</f>
        <v>0</v>
      </c>
      <c r="GQ62" s="15">
        <f>Mellemark_7200!EU285</f>
        <v>0</v>
      </c>
      <c r="GR62" s="15">
        <f>Mellemark_7200!EV285</f>
        <v>0</v>
      </c>
      <c r="GS62" s="15">
        <f>Mellemark_7200!EW285</f>
        <v>0</v>
      </c>
      <c r="GT62" s="15">
        <f>Mellemark_7200!EX285</f>
        <v>0</v>
      </c>
      <c r="GU62" s="15">
        <f>Mellemark_7200!EY285</f>
        <v>0</v>
      </c>
      <c r="GV62" s="15">
        <f>Mellemark_7200!EZ285</f>
        <v>0</v>
      </c>
      <c r="GW62" s="15">
        <f>Mellemark_7200!FA285</f>
        <v>0</v>
      </c>
      <c r="GX62" s="15">
        <f>Mellemark_7200!FB285</f>
        <v>0</v>
      </c>
      <c r="GY62" s="15">
        <f>Mellemark_7200!FC285</f>
        <v>0</v>
      </c>
      <c r="GZ62" s="15">
        <f>Mellemark_7200!FD285</f>
        <v>0</v>
      </c>
      <c r="HA62" s="15">
        <f>Mellemark_7200!FE285</f>
        <v>0</v>
      </c>
      <c r="HB62" s="15">
        <f>Mellemark_7200!FF285</f>
        <v>0</v>
      </c>
      <c r="HC62" s="15">
        <f>Mellemark_7200!FG285</f>
        <v>0</v>
      </c>
      <c r="HD62" s="15">
        <f>Mellemark_7200!FH285</f>
        <v>0</v>
      </c>
      <c r="HE62" s="15">
        <f>Mellemark_7200!FI285</f>
        <v>0</v>
      </c>
      <c r="HF62" s="15">
        <f>Mellemark_7200!FJ285</f>
        <v>0</v>
      </c>
      <c r="HG62" s="15">
        <f>Mellemark_7200!FK285</f>
        <v>0</v>
      </c>
      <c r="HH62" s="15">
        <f>Mellemark_7200!FL285</f>
        <v>0</v>
      </c>
      <c r="HI62" s="15">
        <f>Mellemark_7200!FM285</f>
        <v>0</v>
      </c>
      <c r="HJ62" s="15">
        <f>Mellemark_7200!FN285</f>
        <v>0</v>
      </c>
      <c r="HK62" s="15">
        <f>Mellemark_7200!FO285</f>
        <v>0</v>
      </c>
      <c r="HL62" s="15">
        <f>Mellemark_7200!FP285</f>
        <v>0</v>
      </c>
      <c r="HM62" s="15">
        <f>Mellemark_7200!FQ285</f>
        <v>0</v>
      </c>
      <c r="HN62" s="15">
        <f>Mellemark_7200!FR285</f>
        <v>0</v>
      </c>
      <c r="HO62" s="15">
        <f>Mellemark_7200!FS285</f>
        <v>0</v>
      </c>
      <c r="HP62" s="15">
        <f>Mellemark_7200!FT285</f>
        <v>0</v>
      </c>
      <c r="HQ62" s="15">
        <f>Mellemark_7200!FU285</f>
        <v>0</v>
      </c>
      <c r="HR62" s="15">
        <f>Mellemark_7200!FV285</f>
        <v>0</v>
      </c>
      <c r="HS62" s="15">
        <f>Mellemark_7200!FW285</f>
        <v>0</v>
      </c>
      <c r="HT62" s="15">
        <f>Mellemark_7200!FX285</f>
        <v>0</v>
      </c>
      <c r="HU62" s="15">
        <f>Mellemark_7200!FY285</f>
        <v>0</v>
      </c>
      <c r="HV62" s="15">
        <f>Mellemark_7200!FZ285</f>
        <v>0</v>
      </c>
      <c r="HW62" s="15">
        <f>Mellemark_7200!GA285</f>
        <v>0</v>
      </c>
      <c r="HX62" s="15">
        <f>Mellemark_7200!GB285</f>
        <v>0</v>
      </c>
      <c r="HY62" s="15">
        <f>Mellemark_7200!GC285</f>
        <v>0</v>
      </c>
      <c r="HZ62" s="15">
        <f>Mellemark_7200!GD285</f>
        <v>0</v>
      </c>
      <c r="IA62" s="15">
        <f>Mellemark_7200!GE285</f>
        <v>0</v>
      </c>
      <c r="IB62" s="15">
        <f>Mellemark_7200!GF285</f>
        <v>0</v>
      </c>
      <c r="IC62" s="15">
        <f>Mellemark_7200!GG285</f>
        <v>0</v>
      </c>
      <c r="ID62" s="15">
        <f>Mellemark_7200!GH285</f>
        <v>0</v>
      </c>
      <c r="IE62" s="15">
        <f>Mellemark_7200!GI285</f>
        <v>0</v>
      </c>
      <c r="IF62" s="15">
        <f>Mellemark_7200!GJ285</f>
        <v>0</v>
      </c>
      <c r="IG62" s="15">
        <f>Mellemark_7200!GK285</f>
        <v>0</v>
      </c>
      <c r="IH62" s="15">
        <f>Mellemark_7200!GL285</f>
        <v>0</v>
      </c>
      <c r="II62" s="15">
        <f>Mellemark_7200!GM285</f>
        <v>0</v>
      </c>
      <c r="IJ62" s="15">
        <f>Mellemark_7200!GN285</f>
        <v>0</v>
      </c>
      <c r="IK62" s="15">
        <f>Mellemark_7200!GO285</f>
        <v>0</v>
      </c>
      <c r="IL62" s="15">
        <f>Mellemark_7200!GP285</f>
        <v>0</v>
      </c>
      <c r="IM62" s="15">
        <f>Mellemark_7200!GQ285</f>
        <v>0</v>
      </c>
      <c r="IN62" s="15">
        <f>Mellemark_7200!GR285</f>
        <v>0</v>
      </c>
      <c r="IO62" s="15">
        <f>Mellemark_7200!GS285</f>
        <v>0</v>
      </c>
      <c r="IP62" s="15">
        <f>Mellemark_7200!GT285</f>
        <v>0</v>
      </c>
    </row>
    <row r="63" spans="1:250" ht="14.25" x14ac:dyDescent="0.2">
      <c r="A63">
        <v>60</v>
      </c>
      <c r="B63" s="95" t="s">
        <v>35</v>
      </c>
      <c r="C63" s="95"/>
      <c r="D63" s="29">
        <v>-12</v>
      </c>
      <c r="E63" s="29">
        <v>-10</v>
      </c>
      <c r="F63" s="29">
        <v>-18</v>
      </c>
      <c r="G63" s="29">
        <v>-3</v>
      </c>
      <c r="H63" s="29">
        <v>-21</v>
      </c>
      <c r="I63" s="29">
        <v>-17</v>
      </c>
      <c r="J63" s="58">
        <v>-7</v>
      </c>
      <c r="K63" s="29">
        <v>-10</v>
      </c>
      <c r="L63" s="29">
        <v>-2</v>
      </c>
      <c r="M63" s="29">
        <v>-20</v>
      </c>
      <c r="N63" s="29">
        <v>-12</v>
      </c>
      <c r="O63" s="29">
        <v>-9</v>
      </c>
      <c r="P63" s="29">
        <v>-7</v>
      </c>
      <c r="Q63" s="29">
        <v>-17</v>
      </c>
      <c r="R63" s="113">
        <v>-25</v>
      </c>
      <c r="S63" s="29">
        <v>-14</v>
      </c>
      <c r="T63" s="29">
        <v>-18</v>
      </c>
      <c r="U63" s="29">
        <v>-12</v>
      </c>
      <c r="V63" s="29">
        <v>-1</v>
      </c>
      <c r="W63" s="29">
        <v>-9</v>
      </c>
      <c r="X63" s="29">
        <v>-7</v>
      </c>
      <c r="Y63" s="58">
        <v>-14</v>
      </c>
      <c r="Z63" s="29">
        <v>-12</v>
      </c>
      <c r="AA63" s="29">
        <v>-30</v>
      </c>
      <c r="AB63" s="29">
        <v>-9</v>
      </c>
      <c r="AC63" s="29">
        <v>-5</v>
      </c>
      <c r="AD63" s="29">
        <v>-22</v>
      </c>
      <c r="AE63" s="29">
        <v>-19</v>
      </c>
      <c r="AF63" s="29">
        <v>-15</v>
      </c>
      <c r="AG63" s="113">
        <v>-16</v>
      </c>
      <c r="AH63" s="29">
        <v>-17</v>
      </c>
      <c r="AI63" s="29">
        <v>-21</v>
      </c>
      <c r="AJ63" s="29">
        <v>-14</v>
      </c>
      <c r="AK63" s="29">
        <v>-8</v>
      </c>
      <c r="AL63" s="29">
        <v>-10</v>
      </c>
      <c r="AM63" s="29">
        <v>-9</v>
      </c>
      <c r="AN63" s="58">
        <v>-13</v>
      </c>
      <c r="AO63" s="29">
        <v>-11</v>
      </c>
      <c r="AP63" s="29">
        <v>-13</v>
      </c>
      <c r="AQ63" s="29">
        <v>-8</v>
      </c>
      <c r="AR63" s="29">
        <v>-17</v>
      </c>
      <c r="AS63" s="29">
        <v>-12</v>
      </c>
      <c r="AT63" s="29">
        <v>-6</v>
      </c>
      <c r="AU63" s="29">
        <v>-4</v>
      </c>
      <c r="AV63" s="113">
        <v>-24</v>
      </c>
      <c r="AX63" s="15">
        <f>Mellemark_7200!B286</f>
        <v>0</v>
      </c>
      <c r="AY63" s="15">
        <f>Mellemark_7200!C286</f>
        <v>0</v>
      </c>
      <c r="AZ63" s="15">
        <f>Mellemark_7200!D286</f>
        <v>0</v>
      </c>
      <c r="BA63" s="15">
        <f>Mellemark_7200!E286</f>
        <v>0</v>
      </c>
      <c r="BB63" s="15">
        <f>Mellemark_7200!F286</f>
        <v>0</v>
      </c>
      <c r="BC63" s="15">
        <f>Mellemark_7200!G286</f>
        <v>0</v>
      </c>
      <c r="BD63" s="15">
        <f>Mellemark_7200!H286</f>
        <v>0</v>
      </c>
      <c r="BE63" s="15">
        <f>Mellemark_7200!I286</f>
        <v>0</v>
      </c>
      <c r="BF63" s="15">
        <f>Mellemark_7200!J286</f>
        <v>0</v>
      </c>
      <c r="BG63" s="15">
        <f>Mellemark_7200!K286</f>
        <v>0</v>
      </c>
      <c r="BH63" s="15">
        <f>Mellemark_7200!L286</f>
        <v>0</v>
      </c>
      <c r="BI63" s="15">
        <f>Mellemark_7200!M286</f>
        <v>0</v>
      </c>
      <c r="BJ63" s="15">
        <f>Mellemark_7200!N286</f>
        <v>0</v>
      </c>
      <c r="BK63" s="15">
        <f>Mellemark_7200!O286</f>
        <v>0</v>
      </c>
      <c r="BL63" s="15">
        <f>Mellemark_7200!P286</f>
        <v>0</v>
      </c>
      <c r="BM63" s="15">
        <f>Mellemark_7200!Q286</f>
        <v>0</v>
      </c>
      <c r="BN63" s="15">
        <f>Mellemark_7200!R286</f>
        <v>0</v>
      </c>
      <c r="BO63" s="15">
        <f>Mellemark_7200!S286</f>
        <v>0</v>
      </c>
      <c r="BP63" s="15">
        <f>Mellemark_7200!T286</f>
        <v>0</v>
      </c>
      <c r="BQ63" s="15">
        <f>Mellemark_7200!U286</f>
        <v>0</v>
      </c>
      <c r="BR63" s="15">
        <f>Mellemark_7200!V286</f>
        <v>0</v>
      </c>
      <c r="BS63" s="15">
        <f>Mellemark_7200!W286</f>
        <v>0</v>
      </c>
      <c r="BT63" s="15">
        <f>Mellemark_7200!X286</f>
        <v>0</v>
      </c>
      <c r="BU63" s="15">
        <f>Mellemark_7200!Y286</f>
        <v>0</v>
      </c>
      <c r="BV63" s="15">
        <f>Mellemark_7200!Z286</f>
        <v>0</v>
      </c>
      <c r="BW63" s="15">
        <f>Mellemark_7200!AA286</f>
        <v>0</v>
      </c>
      <c r="BX63" s="15">
        <f>Mellemark_7200!AB286</f>
        <v>0</v>
      </c>
      <c r="BY63" s="15">
        <f>Mellemark_7200!AC286</f>
        <v>0</v>
      </c>
      <c r="BZ63" s="15">
        <f>Mellemark_7200!AD286</f>
        <v>0</v>
      </c>
      <c r="CA63" s="15">
        <f>Mellemark_7200!AE286</f>
        <v>0</v>
      </c>
      <c r="CB63" s="15">
        <f>Mellemark_7200!AF286</f>
        <v>0</v>
      </c>
      <c r="CC63" s="15">
        <f>Mellemark_7200!AG286</f>
        <v>0</v>
      </c>
      <c r="CD63" s="15">
        <f>Mellemark_7200!AH286</f>
        <v>0</v>
      </c>
      <c r="CE63" s="15">
        <f>Mellemark_7200!AI286</f>
        <v>0</v>
      </c>
      <c r="CF63" s="15">
        <f>Mellemark_7200!AJ286</f>
        <v>0</v>
      </c>
      <c r="CG63" s="15">
        <f>Mellemark_7200!AK286</f>
        <v>0</v>
      </c>
      <c r="CH63" s="15">
        <f>Mellemark_7200!AL286</f>
        <v>0</v>
      </c>
      <c r="CI63" s="15">
        <f>Mellemark_7200!AM286</f>
        <v>0</v>
      </c>
      <c r="CJ63" s="15">
        <f>Mellemark_7200!AN286</f>
        <v>0</v>
      </c>
      <c r="CK63" s="15">
        <f>Mellemark_7200!AO286</f>
        <v>0</v>
      </c>
      <c r="CL63" s="15">
        <f>Mellemark_7200!AP286</f>
        <v>0</v>
      </c>
      <c r="CM63" s="15">
        <f>Mellemark_7200!AQ286</f>
        <v>0</v>
      </c>
      <c r="CN63" s="15">
        <f>Mellemark_7200!AR286</f>
        <v>0</v>
      </c>
      <c r="CO63" s="15">
        <f>Mellemark_7200!AS286</f>
        <v>0</v>
      </c>
      <c r="CP63" s="15">
        <f>Mellemark_7200!AT286</f>
        <v>0</v>
      </c>
      <c r="CQ63" s="15">
        <f>Mellemark_7200!AU286</f>
        <v>0</v>
      </c>
      <c r="CR63" s="15">
        <f>Mellemark_7200!AV286</f>
        <v>0</v>
      </c>
      <c r="CS63" s="15">
        <f>Mellemark_7200!AW286</f>
        <v>0</v>
      </c>
      <c r="CT63" s="15">
        <f>Mellemark_7200!AX286</f>
        <v>0</v>
      </c>
      <c r="CU63" s="15">
        <f>Mellemark_7200!AY286</f>
        <v>0</v>
      </c>
      <c r="CV63" s="15">
        <f>Mellemark_7200!AZ286</f>
        <v>0</v>
      </c>
      <c r="CW63" s="15">
        <f>Mellemark_7200!BA286</f>
        <v>0</v>
      </c>
      <c r="CX63" s="15">
        <f>Mellemark_7200!BB286</f>
        <v>0</v>
      </c>
      <c r="CY63" s="15">
        <f>Mellemark_7200!BC286</f>
        <v>0</v>
      </c>
      <c r="CZ63" s="15">
        <f>Mellemark_7200!BD286</f>
        <v>0</v>
      </c>
      <c r="DA63" s="15">
        <f>Mellemark_7200!BE286</f>
        <v>0</v>
      </c>
      <c r="DB63" s="15">
        <f>Mellemark_7200!BF286</f>
        <v>0</v>
      </c>
      <c r="DC63" s="15">
        <f>Mellemark_7200!BG286</f>
        <v>0</v>
      </c>
      <c r="DD63" s="15">
        <f>Mellemark_7200!BH286</f>
        <v>0</v>
      </c>
      <c r="DE63" s="15">
        <f>Mellemark_7200!BI286</f>
        <v>0</v>
      </c>
      <c r="DF63" s="15">
        <f>Mellemark_7200!BJ286</f>
        <v>0</v>
      </c>
      <c r="DG63" s="15">
        <f>Mellemark_7200!BK286</f>
        <v>0</v>
      </c>
      <c r="DH63" s="15">
        <f>Mellemark_7200!BL286</f>
        <v>0</v>
      </c>
      <c r="DI63" s="15">
        <f>Mellemark_7200!BM286</f>
        <v>0</v>
      </c>
      <c r="DJ63" s="15">
        <f>Mellemark_7200!BN286</f>
        <v>0</v>
      </c>
      <c r="DK63" s="15">
        <f>Mellemark_7200!BO286</f>
        <v>0</v>
      </c>
      <c r="DL63" s="15">
        <f>Mellemark_7200!BP286</f>
        <v>0</v>
      </c>
      <c r="DM63" s="15">
        <f>Mellemark_7200!BQ286</f>
        <v>0</v>
      </c>
      <c r="DN63" s="15">
        <f>Mellemark_7200!BR286</f>
        <v>0</v>
      </c>
      <c r="DO63" s="15">
        <f>Mellemark_7200!BS286</f>
        <v>0</v>
      </c>
      <c r="DP63" s="15">
        <f>Mellemark_7200!BT286</f>
        <v>0</v>
      </c>
      <c r="DQ63" s="15">
        <f>Mellemark_7200!BU286</f>
        <v>0</v>
      </c>
      <c r="DR63" s="15">
        <f>Mellemark_7200!BV286</f>
        <v>0</v>
      </c>
      <c r="DS63" s="15">
        <f>Mellemark_7200!BW286</f>
        <v>0</v>
      </c>
      <c r="DT63" s="15">
        <f>Mellemark_7200!BX286</f>
        <v>0</v>
      </c>
      <c r="DU63" s="15">
        <f>Mellemark_7200!BY286</f>
        <v>0</v>
      </c>
      <c r="DV63" s="15">
        <f>Mellemark_7200!BZ286</f>
        <v>0</v>
      </c>
      <c r="DW63" s="15">
        <f>Mellemark_7200!CA286</f>
        <v>0</v>
      </c>
      <c r="DX63" s="15">
        <f>Mellemark_7200!CB286</f>
        <v>0</v>
      </c>
      <c r="DY63" s="15">
        <f>Mellemark_7200!CC286</f>
        <v>0</v>
      </c>
      <c r="DZ63" s="15">
        <f>Mellemark_7200!CD286</f>
        <v>0</v>
      </c>
      <c r="EA63" s="15">
        <f>Mellemark_7200!CE286</f>
        <v>0</v>
      </c>
      <c r="EB63" s="15">
        <f>Mellemark_7200!CF286</f>
        <v>0</v>
      </c>
      <c r="EC63" s="15">
        <f>Mellemark_7200!CG286</f>
        <v>0</v>
      </c>
      <c r="ED63" s="15">
        <f>Mellemark_7200!CH286</f>
        <v>0</v>
      </c>
      <c r="EE63" s="15">
        <f>Mellemark_7200!CI286</f>
        <v>0</v>
      </c>
      <c r="EF63" s="15">
        <f>Mellemark_7200!CJ286</f>
        <v>0</v>
      </c>
      <c r="EG63" s="15">
        <f>Mellemark_7200!CK286</f>
        <v>0</v>
      </c>
      <c r="EH63" s="15">
        <f>Mellemark_7200!CL286</f>
        <v>0</v>
      </c>
      <c r="EI63" s="15">
        <f>Mellemark_7200!CM286</f>
        <v>0</v>
      </c>
      <c r="EJ63" s="15">
        <f>Mellemark_7200!CN286</f>
        <v>0</v>
      </c>
      <c r="EK63" s="15">
        <f>Mellemark_7200!CO286</f>
        <v>0</v>
      </c>
      <c r="EL63" s="15">
        <f>Mellemark_7200!CP286</f>
        <v>0</v>
      </c>
      <c r="EM63" s="15">
        <f>Mellemark_7200!CQ286</f>
        <v>0</v>
      </c>
      <c r="EN63" s="15">
        <f>Mellemark_7200!CR286</f>
        <v>0</v>
      </c>
      <c r="EO63" s="15">
        <f>Mellemark_7200!CS286</f>
        <v>0</v>
      </c>
      <c r="EP63" s="15">
        <f>Mellemark_7200!CT286</f>
        <v>0</v>
      </c>
      <c r="EQ63" s="15">
        <f>Mellemark_7200!CU286</f>
        <v>0</v>
      </c>
      <c r="ER63" s="15">
        <f>Mellemark_7200!CV286</f>
        <v>0</v>
      </c>
      <c r="ES63" s="15">
        <f>Mellemark_7200!CW286</f>
        <v>0</v>
      </c>
      <c r="ET63" s="15">
        <f>Mellemark_7200!CX286</f>
        <v>0</v>
      </c>
      <c r="EU63" s="15">
        <f>Mellemark_7200!CY286</f>
        <v>0</v>
      </c>
      <c r="EV63" s="15">
        <f>Mellemark_7200!CZ286</f>
        <v>0</v>
      </c>
      <c r="EW63" s="15">
        <f>Mellemark_7200!DA286</f>
        <v>0</v>
      </c>
      <c r="EX63" s="15">
        <f>Mellemark_7200!DB286</f>
        <v>0</v>
      </c>
      <c r="EY63" s="15">
        <f>Mellemark_7200!DC286</f>
        <v>0</v>
      </c>
      <c r="EZ63" s="15">
        <f>Mellemark_7200!DD286</f>
        <v>0</v>
      </c>
      <c r="FA63" s="15">
        <f>Mellemark_7200!DE286</f>
        <v>0</v>
      </c>
      <c r="FB63" s="15">
        <f>Mellemark_7200!DF286</f>
        <v>0</v>
      </c>
      <c r="FC63" s="15">
        <f>Mellemark_7200!DG286</f>
        <v>0</v>
      </c>
      <c r="FD63" s="15">
        <f>Mellemark_7200!DH286</f>
        <v>0</v>
      </c>
      <c r="FE63" s="15">
        <f>Mellemark_7200!DI286</f>
        <v>0</v>
      </c>
      <c r="FF63" s="15">
        <f>Mellemark_7200!DJ286</f>
        <v>0</v>
      </c>
      <c r="FG63" s="15">
        <f>Mellemark_7200!DK286</f>
        <v>0</v>
      </c>
      <c r="FH63" s="15">
        <f>Mellemark_7200!DL286</f>
        <v>0</v>
      </c>
      <c r="FI63" s="15">
        <f>Mellemark_7200!DM286</f>
        <v>0</v>
      </c>
      <c r="FJ63" s="15">
        <f>Mellemark_7200!DN286</f>
        <v>0</v>
      </c>
      <c r="FK63" s="15">
        <f>Mellemark_7200!DO286</f>
        <v>0</v>
      </c>
      <c r="FL63" s="15">
        <f>Mellemark_7200!DP286</f>
        <v>0</v>
      </c>
      <c r="FM63" s="15">
        <f>Mellemark_7200!DQ286</f>
        <v>0</v>
      </c>
      <c r="FN63" s="15">
        <f>Mellemark_7200!DR286</f>
        <v>0</v>
      </c>
      <c r="FO63" s="15">
        <f>Mellemark_7200!DS286</f>
        <v>0</v>
      </c>
      <c r="FP63" s="15">
        <f>Mellemark_7200!DT286</f>
        <v>0</v>
      </c>
      <c r="FQ63" s="15">
        <f>Mellemark_7200!DU286</f>
        <v>0</v>
      </c>
      <c r="FR63" s="15">
        <f>Mellemark_7200!DV286</f>
        <v>0</v>
      </c>
      <c r="FS63" s="15">
        <f>Mellemark_7200!DW286</f>
        <v>0</v>
      </c>
      <c r="FT63" s="15">
        <f>Mellemark_7200!DX286</f>
        <v>0</v>
      </c>
      <c r="FU63" s="15">
        <f>Mellemark_7200!DY286</f>
        <v>0</v>
      </c>
      <c r="FV63" s="15">
        <f>Mellemark_7200!DZ286</f>
        <v>0</v>
      </c>
      <c r="FW63" s="15">
        <f>Mellemark_7200!EA286</f>
        <v>0</v>
      </c>
      <c r="FX63" s="15">
        <f>Mellemark_7200!EB286</f>
        <v>0</v>
      </c>
      <c r="FY63" s="15">
        <f>Mellemark_7200!EC286</f>
        <v>0</v>
      </c>
      <c r="FZ63" s="15">
        <f>Mellemark_7200!ED286</f>
        <v>0</v>
      </c>
      <c r="GA63" s="15">
        <f>Mellemark_7200!EE286</f>
        <v>0</v>
      </c>
      <c r="GB63" s="15">
        <f>Mellemark_7200!EF286</f>
        <v>0</v>
      </c>
      <c r="GC63" s="15">
        <f>Mellemark_7200!EG286</f>
        <v>0</v>
      </c>
      <c r="GD63" s="15">
        <f>Mellemark_7200!EH286</f>
        <v>0</v>
      </c>
      <c r="GE63" s="15">
        <f>Mellemark_7200!EI286</f>
        <v>0</v>
      </c>
      <c r="GF63" s="15">
        <f>Mellemark_7200!EJ286</f>
        <v>0</v>
      </c>
      <c r="GG63" s="15">
        <f>Mellemark_7200!EK286</f>
        <v>0</v>
      </c>
      <c r="GH63" s="15">
        <f>Mellemark_7200!EL286</f>
        <v>0</v>
      </c>
      <c r="GI63" s="15">
        <f>Mellemark_7200!EM286</f>
        <v>0</v>
      </c>
      <c r="GJ63" s="15">
        <f>Mellemark_7200!EN286</f>
        <v>0</v>
      </c>
      <c r="GK63" s="15">
        <f>Mellemark_7200!EO286</f>
        <v>0</v>
      </c>
      <c r="GL63" s="15">
        <f>Mellemark_7200!EP286</f>
        <v>0</v>
      </c>
      <c r="GM63" s="15">
        <f>Mellemark_7200!EQ286</f>
        <v>0</v>
      </c>
      <c r="GN63" s="15">
        <f>Mellemark_7200!ER286</f>
        <v>0</v>
      </c>
      <c r="GO63" s="15">
        <f>Mellemark_7200!ES286</f>
        <v>0</v>
      </c>
      <c r="GP63" s="15">
        <f>Mellemark_7200!ET286</f>
        <v>0</v>
      </c>
      <c r="GQ63" s="15">
        <f>Mellemark_7200!EU286</f>
        <v>0</v>
      </c>
      <c r="GR63" s="15">
        <f>Mellemark_7200!EV286</f>
        <v>0</v>
      </c>
      <c r="GS63" s="15">
        <f>Mellemark_7200!EW286</f>
        <v>0</v>
      </c>
      <c r="GT63" s="15">
        <f>Mellemark_7200!EX286</f>
        <v>0</v>
      </c>
      <c r="GU63" s="15">
        <f>Mellemark_7200!EY286</f>
        <v>0</v>
      </c>
      <c r="GV63" s="15">
        <f>Mellemark_7200!EZ286</f>
        <v>0</v>
      </c>
      <c r="GW63" s="15">
        <f>Mellemark_7200!FA286</f>
        <v>0</v>
      </c>
      <c r="GX63" s="15">
        <f>Mellemark_7200!FB286</f>
        <v>0</v>
      </c>
      <c r="GY63" s="15">
        <f>Mellemark_7200!FC286</f>
        <v>0</v>
      </c>
      <c r="GZ63" s="15">
        <f>Mellemark_7200!FD286</f>
        <v>0</v>
      </c>
      <c r="HA63" s="15">
        <f>Mellemark_7200!FE286</f>
        <v>0</v>
      </c>
      <c r="HB63" s="15">
        <f>Mellemark_7200!FF286</f>
        <v>0</v>
      </c>
      <c r="HC63" s="15">
        <f>Mellemark_7200!FG286</f>
        <v>0</v>
      </c>
      <c r="HD63" s="15">
        <f>Mellemark_7200!FH286</f>
        <v>0</v>
      </c>
      <c r="HE63" s="15">
        <f>Mellemark_7200!FI286</f>
        <v>0</v>
      </c>
      <c r="HF63" s="15">
        <f>Mellemark_7200!FJ286</f>
        <v>0</v>
      </c>
      <c r="HG63" s="15">
        <f>Mellemark_7200!FK286</f>
        <v>0</v>
      </c>
      <c r="HH63" s="15">
        <f>Mellemark_7200!FL286</f>
        <v>0</v>
      </c>
      <c r="HI63" s="15">
        <f>Mellemark_7200!FM286</f>
        <v>0</v>
      </c>
      <c r="HJ63" s="15">
        <f>Mellemark_7200!FN286</f>
        <v>0</v>
      </c>
      <c r="HK63" s="15">
        <f>Mellemark_7200!FO286</f>
        <v>0</v>
      </c>
      <c r="HL63" s="15">
        <f>Mellemark_7200!FP286</f>
        <v>0</v>
      </c>
      <c r="HM63" s="15">
        <f>Mellemark_7200!FQ286</f>
        <v>0</v>
      </c>
      <c r="HN63" s="15">
        <f>Mellemark_7200!FR286</f>
        <v>0</v>
      </c>
      <c r="HO63" s="15">
        <f>Mellemark_7200!FS286</f>
        <v>0</v>
      </c>
      <c r="HP63" s="15">
        <f>Mellemark_7200!FT286</f>
        <v>0</v>
      </c>
      <c r="HQ63" s="15">
        <f>Mellemark_7200!FU286</f>
        <v>0</v>
      </c>
      <c r="HR63" s="15">
        <f>Mellemark_7200!FV286</f>
        <v>0</v>
      </c>
      <c r="HS63" s="15">
        <f>Mellemark_7200!FW286</f>
        <v>0</v>
      </c>
      <c r="HT63" s="15">
        <f>Mellemark_7200!FX286</f>
        <v>0</v>
      </c>
      <c r="HU63" s="15">
        <f>Mellemark_7200!FY286</f>
        <v>0</v>
      </c>
      <c r="HV63" s="15">
        <f>Mellemark_7200!FZ286</f>
        <v>0</v>
      </c>
      <c r="HW63" s="15">
        <f>Mellemark_7200!GA286</f>
        <v>0</v>
      </c>
      <c r="HX63" s="15">
        <f>Mellemark_7200!GB286</f>
        <v>0</v>
      </c>
      <c r="HY63" s="15">
        <f>Mellemark_7200!GC286</f>
        <v>0</v>
      </c>
      <c r="HZ63" s="15">
        <f>Mellemark_7200!GD286</f>
        <v>0</v>
      </c>
      <c r="IA63" s="15">
        <f>Mellemark_7200!GE286</f>
        <v>0</v>
      </c>
      <c r="IB63" s="15">
        <f>Mellemark_7200!GF286</f>
        <v>0</v>
      </c>
      <c r="IC63" s="15">
        <f>Mellemark_7200!GG286</f>
        <v>0</v>
      </c>
      <c r="ID63" s="15">
        <f>Mellemark_7200!GH286</f>
        <v>0</v>
      </c>
      <c r="IE63" s="15">
        <f>Mellemark_7200!GI286</f>
        <v>0</v>
      </c>
      <c r="IF63" s="15">
        <f>Mellemark_7200!GJ286</f>
        <v>0</v>
      </c>
      <c r="IG63" s="15">
        <f>Mellemark_7200!GK286</f>
        <v>0</v>
      </c>
      <c r="IH63" s="15">
        <f>Mellemark_7200!GL286</f>
        <v>0</v>
      </c>
      <c r="II63" s="15">
        <f>Mellemark_7200!GM286</f>
        <v>0</v>
      </c>
      <c r="IJ63" s="15">
        <f>Mellemark_7200!GN286</f>
        <v>0</v>
      </c>
      <c r="IK63" s="15">
        <f>Mellemark_7200!GO286</f>
        <v>0</v>
      </c>
      <c r="IL63" s="15">
        <f>Mellemark_7200!GP286</f>
        <v>0</v>
      </c>
      <c r="IM63" s="15">
        <f>Mellemark_7200!GQ286</f>
        <v>0</v>
      </c>
      <c r="IN63" s="15">
        <f>Mellemark_7200!GR286</f>
        <v>0</v>
      </c>
      <c r="IO63" s="15">
        <f>Mellemark_7200!GS286</f>
        <v>0</v>
      </c>
      <c r="IP63" s="15">
        <f>Mellemark_7200!GT286</f>
        <v>0</v>
      </c>
    </row>
    <row r="64" spans="1:250" ht="14.25" x14ac:dyDescent="0.2">
      <c r="A64">
        <v>61</v>
      </c>
      <c r="B64" s="95" t="s">
        <v>11</v>
      </c>
      <c r="C64" s="95"/>
      <c r="D64" s="29">
        <v>0</v>
      </c>
      <c r="E64" s="29">
        <v>0</v>
      </c>
      <c r="F64" s="29">
        <v>0</v>
      </c>
      <c r="G64" s="29">
        <v>-18</v>
      </c>
      <c r="H64" s="29">
        <v>0</v>
      </c>
      <c r="I64" s="29">
        <v>0</v>
      </c>
      <c r="J64" s="58">
        <v>0</v>
      </c>
      <c r="K64" s="29">
        <v>0</v>
      </c>
      <c r="L64" s="29">
        <v>-28</v>
      </c>
      <c r="M64" s="29">
        <v>0</v>
      </c>
      <c r="N64" s="29">
        <v>0</v>
      </c>
      <c r="O64" s="29">
        <v>0</v>
      </c>
      <c r="P64" s="29">
        <v>0</v>
      </c>
      <c r="Q64" s="29">
        <v>0</v>
      </c>
      <c r="R64" s="113">
        <v>0</v>
      </c>
      <c r="S64" s="29">
        <v>-7</v>
      </c>
      <c r="T64" s="29">
        <v>0</v>
      </c>
      <c r="U64" s="29">
        <v>-27</v>
      </c>
      <c r="V64" s="29">
        <v>-42</v>
      </c>
      <c r="W64" s="29">
        <v>0</v>
      </c>
      <c r="X64" s="29">
        <v>-31</v>
      </c>
      <c r="Y64" s="58">
        <v>-26</v>
      </c>
      <c r="Z64" s="29">
        <v>-11</v>
      </c>
      <c r="AA64" s="29">
        <v>0</v>
      </c>
      <c r="AB64" s="29">
        <v>0</v>
      </c>
      <c r="AC64" s="29">
        <v>-86</v>
      </c>
      <c r="AD64" s="29">
        <v>0</v>
      </c>
      <c r="AE64" s="29">
        <v>0</v>
      </c>
      <c r="AF64" s="29">
        <v>0</v>
      </c>
      <c r="AG64" s="113">
        <v>-36</v>
      </c>
      <c r="AH64" s="29">
        <v>-9</v>
      </c>
      <c r="AI64" s="29">
        <v>-2</v>
      </c>
      <c r="AJ64" s="29">
        <v>-2</v>
      </c>
      <c r="AK64" s="29">
        <v>0</v>
      </c>
      <c r="AL64" s="29">
        <v>-19</v>
      </c>
      <c r="AM64" s="29">
        <v>-45</v>
      </c>
      <c r="AN64" s="58">
        <v>0</v>
      </c>
      <c r="AO64" s="29">
        <v>0</v>
      </c>
      <c r="AP64" s="29">
        <v>-4</v>
      </c>
      <c r="AQ64" s="29">
        <v>0</v>
      </c>
      <c r="AR64" s="29">
        <v>0</v>
      </c>
      <c r="AS64" s="29">
        <v>-8</v>
      </c>
      <c r="AT64" s="29">
        <v>0</v>
      </c>
      <c r="AU64" s="29">
        <v>-10</v>
      </c>
      <c r="AV64" s="113">
        <v>0</v>
      </c>
      <c r="AX64" s="15">
        <f>Mellemark_7200!B287</f>
        <v>0</v>
      </c>
      <c r="AY64" s="15">
        <f>Mellemark_7200!C287</f>
        <v>0</v>
      </c>
      <c r="AZ64" s="15">
        <f>Mellemark_7200!D287</f>
        <v>0</v>
      </c>
      <c r="BA64" s="15">
        <f>Mellemark_7200!E287</f>
        <v>0</v>
      </c>
      <c r="BB64" s="15">
        <f>Mellemark_7200!F287</f>
        <v>0</v>
      </c>
      <c r="BC64" s="15">
        <f>Mellemark_7200!G287</f>
        <v>0</v>
      </c>
      <c r="BD64" s="15">
        <f>Mellemark_7200!H287</f>
        <v>0</v>
      </c>
      <c r="BE64" s="15">
        <f>Mellemark_7200!I287</f>
        <v>0</v>
      </c>
      <c r="BF64" s="15">
        <f>Mellemark_7200!J287</f>
        <v>0</v>
      </c>
      <c r="BG64" s="15">
        <f>Mellemark_7200!K287</f>
        <v>0</v>
      </c>
      <c r="BH64" s="15">
        <f>Mellemark_7200!L287</f>
        <v>0</v>
      </c>
      <c r="BI64" s="15">
        <f>Mellemark_7200!M287</f>
        <v>0</v>
      </c>
      <c r="BJ64" s="15">
        <f>Mellemark_7200!N287</f>
        <v>0</v>
      </c>
      <c r="BK64" s="15">
        <f>Mellemark_7200!O287</f>
        <v>0</v>
      </c>
      <c r="BL64" s="15">
        <f>Mellemark_7200!P287</f>
        <v>0</v>
      </c>
      <c r="BM64" s="15">
        <f>Mellemark_7200!Q287</f>
        <v>0</v>
      </c>
      <c r="BN64" s="15">
        <f>Mellemark_7200!R287</f>
        <v>0</v>
      </c>
      <c r="BO64" s="15">
        <f>Mellemark_7200!S287</f>
        <v>0</v>
      </c>
      <c r="BP64" s="15">
        <f>Mellemark_7200!T287</f>
        <v>0</v>
      </c>
      <c r="BQ64" s="15">
        <f>Mellemark_7200!U287</f>
        <v>0</v>
      </c>
      <c r="BR64" s="15">
        <f>Mellemark_7200!V287</f>
        <v>0</v>
      </c>
      <c r="BS64" s="15">
        <f>Mellemark_7200!W287</f>
        <v>0</v>
      </c>
      <c r="BT64" s="15">
        <f>Mellemark_7200!X287</f>
        <v>0</v>
      </c>
      <c r="BU64" s="15">
        <f>Mellemark_7200!Y287</f>
        <v>0</v>
      </c>
      <c r="BV64" s="15">
        <f>Mellemark_7200!Z287</f>
        <v>0</v>
      </c>
      <c r="BW64" s="15">
        <f>Mellemark_7200!AA287</f>
        <v>0</v>
      </c>
      <c r="BX64" s="15">
        <f>Mellemark_7200!AB287</f>
        <v>0</v>
      </c>
      <c r="BY64" s="15">
        <f>Mellemark_7200!AC287</f>
        <v>0</v>
      </c>
      <c r="BZ64" s="15">
        <f>Mellemark_7200!AD287</f>
        <v>0</v>
      </c>
      <c r="CA64" s="15">
        <f>Mellemark_7200!AE287</f>
        <v>0</v>
      </c>
      <c r="CB64" s="15">
        <f>Mellemark_7200!AF287</f>
        <v>0</v>
      </c>
      <c r="CC64" s="15">
        <f>Mellemark_7200!AG287</f>
        <v>0</v>
      </c>
      <c r="CD64" s="15">
        <f>Mellemark_7200!AH287</f>
        <v>0</v>
      </c>
      <c r="CE64" s="15">
        <f>Mellemark_7200!AI287</f>
        <v>0</v>
      </c>
      <c r="CF64" s="15">
        <f>Mellemark_7200!AJ287</f>
        <v>0</v>
      </c>
      <c r="CG64" s="15">
        <f>Mellemark_7200!AK287</f>
        <v>0</v>
      </c>
      <c r="CH64" s="15">
        <f>Mellemark_7200!AL287</f>
        <v>0</v>
      </c>
      <c r="CI64" s="15">
        <f>Mellemark_7200!AM287</f>
        <v>0</v>
      </c>
      <c r="CJ64" s="15">
        <f>Mellemark_7200!AN287</f>
        <v>0</v>
      </c>
      <c r="CK64" s="15">
        <f>Mellemark_7200!AO287</f>
        <v>0</v>
      </c>
      <c r="CL64" s="15">
        <f>Mellemark_7200!AP287</f>
        <v>0</v>
      </c>
      <c r="CM64" s="15">
        <f>Mellemark_7200!AQ287</f>
        <v>0</v>
      </c>
      <c r="CN64" s="15">
        <f>Mellemark_7200!AR287</f>
        <v>0</v>
      </c>
      <c r="CO64" s="15">
        <f>Mellemark_7200!AS287</f>
        <v>0</v>
      </c>
      <c r="CP64" s="15">
        <f>Mellemark_7200!AT287</f>
        <v>0</v>
      </c>
      <c r="CQ64" s="15">
        <f>Mellemark_7200!AU287</f>
        <v>0</v>
      </c>
      <c r="CR64" s="15">
        <f>Mellemark_7200!AV287</f>
        <v>0</v>
      </c>
      <c r="CS64" s="15">
        <f>Mellemark_7200!AW287</f>
        <v>0</v>
      </c>
      <c r="CT64" s="15">
        <f>Mellemark_7200!AX287</f>
        <v>0</v>
      </c>
      <c r="CU64" s="15">
        <f>Mellemark_7200!AY287</f>
        <v>0</v>
      </c>
      <c r="CV64" s="15">
        <f>Mellemark_7200!AZ287</f>
        <v>0</v>
      </c>
      <c r="CW64" s="15">
        <f>Mellemark_7200!BA287</f>
        <v>0</v>
      </c>
      <c r="CX64" s="15">
        <f>Mellemark_7200!BB287</f>
        <v>0</v>
      </c>
      <c r="CY64" s="15">
        <f>Mellemark_7200!BC287</f>
        <v>0</v>
      </c>
      <c r="CZ64" s="15">
        <f>Mellemark_7200!BD287</f>
        <v>0</v>
      </c>
      <c r="DA64" s="15">
        <f>Mellemark_7200!BE287</f>
        <v>0</v>
      </c>
      <c r="DB64" s="15">
        <f>Mellemark_7200!BF287</f>
        <v>0</v>
      </c>
      <c r="DC64" s="15">
        <f>Mellemark_7200!BG287</f>
        <v>0</v>
      </c>
      <c r="DD64" s="15">
        <f>Mellemark_7200!BH287</f>
        <v>0</v>
      </c>
      <c r="DE64" s="15">
        <f>Mellemark_7200!BI287</f>
        <v>0</v>
      </c>
      <c r="DF64" s="15">
        <f>Mellemark_7200!BJ287</f>
        <v>0</v>
      </c>
      <c r="DG64" s="15">
        <f>Mellemark_7200!BK287</f>
        <v>0</v>
      </c>
      <c r="DH64" s="15">
        <f>Mellemark_7200!BL287</f>
        <v>0</v>
      </c>
      <c r="DI64" s="15">
        <f>Mellemark_7200!BM287</f>
        <v>0</v>
      </c>
      <c r="DJ64" s="15">
        <f>Mellemark_7200!BN287</f>
        <v>0</v>
      </c>
      <c r="DK64" s="15">
        <f>Mellemark_7200!BO287</f>
        <v>0</v>
      </c>
      <c r="DL64" s="15">
        <f>Mellemark_7200!BP287</f>
        <v>0</v>
      </c>
      <c r="DM64" s="15">
        <f>Mellemark_7200!BQ287</f>
        <v>0</v>
      </c>
      <c r="DN64" s="15">
        <f>Mellemark_7200!BR287</f>
        <v>0</v>
      </c>
      <c r="DO64" s="15">
        <f>Mellemark_7200!BS287</f>
        <v>0</v>
      </c>
      <c r="DP64" s="15">
        <f>Mellemark_7200!BT287</f>
        <v>0</v>
      </c>
      <c r="DQ64" s="15">
        <f>Mellemark_7200!BU287</f>
        <v>0</v>
      </c>
      <c r="DR64" s="15">
        <f>Mellemark_7200!BV287</f>
        <v>0</v>
      </c>
      <c r="DS64" s="15">
        <f>Mellemark_7200!BW287</f>
        <v>0</v>
      </c>
      <c r="DT64" s="15">
        <f>Mellemark_7200!BX287</f>
        <v>0</v>
      </c>
      <c r="DU64" s="15">
        <f>Mellemark_7200!BY287</f>
        <v>0</v>
      </c>
      <c r="DV64" s="15">
        <f>Mellemark_7200!BZ287</f>
        <v>0</v>
      </c>
      <c r="DW64" s="15">
        <f>Mellemark_7200!CA287</f>
        <v>0</v>
      </c>
      <c r="DX64" s="15">
        <f>Mellemark_7200!CB287</f>
        <v>0</v>
      </c>
      <c r="DY64" s="15">
        <f>Mellemark_7200!CC287</f>
        <v>0</v>
      </c>
      <c r="DZ64" s="15">
        <f>Mellemark_7200!CD287</f>
        <v>0</v>
      </c>
      <c r="EA64" s="15">
        <f>Mellemark_7200!CE287</f>
        <v>0</v>
      </c>
      <c r="EB64" s="15">
        <f>Mellemark_7200!CF287</f>
        <v>0</v>
      </c>
      <c r="EC64" s="15">
        <f>Mellemark_7200!CG287</f>
        <v>0</v>
      </c>
      <c r="ED64" s="15">
        <f>Mellemark_7200!CH287</f>
        <v>0</v>
      </c>
      <c r="EE64" s="15">
        <f>Mellemark_7200!CI287</f>
        <v>0</v>
      </c>
      <c r="EF64" s="15">
        <f>Mellemark_7200!CJ287</f>
        <v>0</v>
      </c>
      <c r="EG64" s="15">
        <f>Mellemark_7200!CK287</f>
        <v>0</v>
      </c>
      <c r="EH64" s="15">
        <f>Mellemark_7200!CL287</f>
        <v>0</v>
      </c>
      <c r="EI64" s="15">
        <f>Mellemark_7200!CM287</f>
        <v>0</v>
      </c>
      <c r="EJ64" s="15">
        <f>Mellemark_7200!CN287</f>
        <v>0</v>
      </c>
      <c r="EK64" s="15">
        <f>Mellemark_7200!CO287</f>
        <v>0</v>
      </c>
      <c r="EL64" s="15">
        <f>Mellemark_7200!CP287</f>
        <v>0</v>
      </c>
      <c r="EM64" s="15">
        <f>Mellemark_7200!CQ287</f>
        <v>0</v>
      </c>
      <c r="EN64" s="15">
        <f>Mellemark_7200!CR287</f>
        <v>0</v>
      </c>
      <c r="EO64" s="15">
        <f>Mellemark_7200!CS287</f>
        <v>0</v>
      </c>
      <c r="EP64" s="15">
        <f>Mellemark_7200!CT287</f>
        <v>0</v>
      </c>
      <c r="EQ64" s="15">
        <f>Mellemark_7200!CU287</f>
        <v>0</v>
      </c>
      <c r="ER64" s="15">
        <f>Mellemark_7200!CV287</f>
        <v>0</v>
      </c>
      <c r="ES64" s="15">
        <f>Mellemark_7200!CW287</f>
        <v>0</v>
      </c>
      <c r="ET64" s="15">
        <f>Mellemark_7200!CX287</f>
        <v>0</v>
      </c>
      <c r="EU64" s="15">
        <f>Mellemark_7200!CY287</f>
        <v>0</v>
      </c>
      <c r="EV64" s="15">
        <f>Mellemark_7200!CZ287</f>
        <v>0</v>
      </c>
      <c r="EW64" s="15">
        <f>Mellemark_7200!DA287</f>
        <v>0</v>
      </c>
      <c r="EX64" s="15">
        <f>Mellemark_7200!DB287</f>
        <v>0</v>
      </c>
      <c r="EY64" s="15">
        <f>Mellemark_7200!DC287</f>
        <v>0</v>
      </c>
      <c r="EZ64" s="15">
        <f>Mellemark_7200!DD287</f>
        <v>0</v>
      </c>
      <c r="FA64" s="15">
        <f>Mellemark_7200!DE287</f>
        <v>0</v>
      </c>
      <c r="FB64" s="15">
        <f>Mellemark_7200!DF287</f>
        <v>0</v>
      </c>
      <c r="FC64" s="15">
        <f>Mellemark_7200!DG287</f>
        <v>0</v>
      </c>
      <c r="FD64" s="15">
        <f>Mellemark_7200!DH287</f>
        <v>0</v>
      </c>
      <c r="FE64" s="15">
        <f>Mellemark_7200!DI287</f>
        <v>0</v>
      </c>
      <c r="FF64" s="15">
        <f>Mellemark_7200!DJ287</f>
        <v>0</v>
      </c>
      <c r="FG64" s="15">
        <f>Mellemark_7200!DK287</f>
        <v>0</v>
      </c>
      <c r="FH64" s="15">
        <f>Mellemark_7200!DL287</f>
        <v>0</v>
      </c>
      <c r="FI64" s="15">
        <f>Mellemark_7200!DM287</f>
        <v>0</v>
      </c>
      <c r="FJ64" s="15">
        <f>Mellemark_7200!DN287</f>
        <v>0</v>
      </c>
      <c r="FK64" s="15">
        <f>Mellemark_7200!DO287</f>
        <v>0</v>
      </c>
      <c r="FL64" s="15">
        <f>Mellemark_7200!DP287</f>
        <v>0</v>
      </c>
      <c r="FM64" s="15">
        <f>Mellemark_7200!DQ287</f>
        <v>0</v>
      </c>
      <c r="FN64" s="15">
        <f>Mellemark_7200!DR287</f>
        <v>0</v>
      </c>
      <c r="FO64" s="15">
        <f>Mellemark_7200!DS287</f>
        <v>0</v>
      </c>
      <c r="FP64" s="15">
        <f>Mellemark_7200!DT287</f>
        <v>0</v>
      </c>
      <c r="FQ64" s="15">
        <f>Mellemark_7200!DU287</f>
        <v>0</v>
      </c>
      <c r="FR64" s="15">
        <f>Mellemark_7200!DV287</f>
        <v>0</v>
      </c>
      <c r="FS64" s="15">
        <f>Mellemark_7200!DW287</f>
        <v>0</v>
      </c>
      <c r="FT64" s="15">
        <f>Mellemark_7200!DX287</f>
        <v>0</v>
      </c>
      <c r="FU64" s="15">
        <f>Mellemark_7200!DY287</f>
        <v>0</v>
      </c>
      <c r="FV64" s="15">
        <f>Mellemark_7200!DZ287</f>
        <v>0</v>
      </c>
      <c r="FW64" s="15">
        <f>Mellemark_7200!EA287</f>
        <v>0</v>
      </c>
      <c r="FX64" s="15">
        <f>Mellemark_7200!EB287</f>
        <v>0</v>
      </c>
      <c r="FY64" s="15">
        <f>Mellemark_7200!EC287</f>
        <v>0</v>
      </c>
      <c r="FZ64" s="15">
        <f>Mellemark_7200!ED287</f>
        <v>0</v>
      </c>
      <c r="GA64" s="15">
        <f>Mellemark_7200!EE287</f>
        <v>0</v>
      </c>
      <c r="GB64" s="15">
        <f>Mellemark_7200!EF287</f>
        <v>0</v>
      </c>
      <c r="GC64" s="15">
        <f>Mellemark_7200!EG287</f>
        <v>0</v>
      </c>
      <c r="GD64" s="15">
        <f>Mellemark_7200!EH287</f>
        <v>0</v>
      </c>
      <c r="GE64" s="15">
        <f>Mellemark_7200!EI287</f>
        <v>0</v>
      </c>
      <c r="GF64" s="15">
        <f>Mellemark_7200!EJ287</f>
        <v>0</v>
      </c>
      <c r="GG64" s="15">
        <f>Mellemark_7200!EK287</f>
        <v>0</v>
      </c>
      <c r="GH64" s="15">
        <f>Mellemark_7200!EL287</f>
        <v>0</v>
      </c>
      <c r="GI64" s="15">
        <f>Mellemark_7200!EM287</f>
        <v>0</v>
      </c>
      <c r="GJ64" s="15">
        <f>Mellemark_7200!EN287</f>
        <v>0</v>
      </c>
      <c r="GK64" s="15">
        <f>Mellemark_7200!EO287</f>
        <v>0</v>
      </c>
      <c r="GL64" s="15">
        <f>Mellemark_7200!EP287</f>
        <v>0</v>
      </c>
      <c r="GM64" s="15">
        <f>Mellemark_7200!EQ287</f>
        <v>0</v>
      </c>
      <c r="GN64" s="15">
        <f>Mellemark_7200!ER287</f>
        <v>0</v>
      </c>
      <c r="GO64" s="15">
        <f>Mellemark_7200!ES287</f>
        <v>0</v>
      </c>
      <c r="GP64" s="15">
        <f>Mellemark_7200!ET287</f>
        <v>0</v>
      </c>
      <c r="GQ64" s="15">
        <f>Mellemark_7200!EU287</f>
        <v>0</v>
      </c>
      <c r="GR64" s="15">
        <f>Mellemark_7200!EV287</f>
        <v>0</v>
      </c>
      <c r="GS64" s="15">
        <f>Mellemark_7200!EW287</f>
        <v>0</v>
      </c>
      <c r="GT64" s="15">
        <f>Mellemark_7200!EX287</f>
        <v>0</v>
      </c>
      <c r="GU64" s="15">
        <f>Mellemark_7200!EY287</f>
        <v>0</v>
      </c>
      <c r="GV64" s="15">
        <f>Mellemark_7200!EZ287</f>
        <v>0</v>
      </c>
      <c r="GW64" s="15">
        <f>Mellemark_7200!FA287</f>
        <v>0</v>
      </c>
      <c r="GX64" s="15">
        <f>Mellemark_7200!FB287</f>
        <v>0</v>
      </c>
      <c r="GY64" s="15">
        <f>Mellemark_7200!FC287</f>
        <v>0</v>
      </c>
      <c r="GZ64" s="15">
        <f>Mellemark_7200!FD287</f>
        <v>0</v>
      </c>
      <c r="HA64" s="15">
        <f>Mellemark_7200!FE287</f>
        <v>0</v>
      </c>
      <c r="HB64" s="15">
        <f>Mellemark_7200!FF287</f>
        <v>0</v>
      </c>
      <c r="HC64" s="15">
        <f>Mellemark_7200!FG287</f>
        <v>0</v>
      </c>
      <c r="HD64" s="15">
        <f>Mellemark_7200!FH287</f>
        <v>0</v>
      </c>
      <c r="HE64" s="15">
        <f>Mellemark_7200!FI287</f>
        <v>0</v>
      </c>
      <c r="HF64" s="15">
        <f>Mellemark_7200!FJ287</f>
        <v>0</v>
      </c>
      <c r="HG64" s="15">
        <f>Mellemark_7200!FK287</f>
        <v>0</v>
      </c>
      <c r="HH64" s="15">
        <f>Mellemark_7200!FL287</f>
        <v>0</v>
      </c>
      <c r="HI64" s="15">
        <f>Mellemark_7200!FM287</f>
        <v>0</v>
      </c>
      <c r="HJ64" s="15">
        <f>Mellemark_7200!FN287</f>
        <v>0</v>
      </c>
      <c r="HK64" s="15">
        <f>Mellemark_7200!FO287</f>
        <v>0</v>
      </c>
      <c r="HL64" s="15">
        <f>Mellemark_7200!FP287</f>
        <v>0</v>
      </c>
      <c r="HM64" s="15">
        <f>Mellemark_7200!FQ287</f>
        <v>0</v>
      </c>
      <c r="HN64" s="15">
        <f>Mellemark_7200!FR287</f>
        <v>0</v>
      </c>
      <c r="HO64" s="15">
        <f>Mellemark_7200!FS287</f>
        <v>0</v>
      </c>
      <c r="HP64" s="15">
        <f>Mellemark_7200!FT287</f>
        <v>0</v>
      </c>
      <c r="HQ64" s="15">
        <f>Mellemark_7200!FU287</f>
        <v>0</v>
      </c>
      <c r="HR64" s="15">
        <f>Mellemark_7200!FV287</f>
        <v>0</v>
      </c>
      <c r="HS64" s="15">
        <f>Mellemark_7200!FW287</f>
        <v>0</v>
      </c>
      <c r="HT64" s="15">
        <f>Mellemark_7200!FX287</f>
        <v>0</v>
      </c>
      <c r="HU64" s="15">
        <f>Mellemark_7200!FY287</f>
        <v>0</v>
      </c>
      <c r="HV64" s="15">
        <f>Mellemark_7200!FZ287</f>
        <v>0</v>
      </c>
      <c r="HW64" s="15">
        <f>Mellemark_7200!GA287</f>
        <v>0</v>
      </c>
      <c r="HX64" s="15">
        <f>Mellemark_7200!GB287</f>
        <v>0</v>
      </c>
      <c r="HY64" s="15">
        <f>Mellemark_7200!GC287</f>
        <v>0</v>
      </c>
      <c r="HZ64" s="15">
        <f>Mellemark_7200!GD287</f>
        <v>0</v>
      </c>
      <c r="IA64" s="15">
        <f>Mellemark_7200!GE287</f>
        <v>0</v>
      </c>
      <c r="IB64" s="15">
        <f>Mellemark_7200!GF287</f>
        <v>0</v>
      </c>
      <c r="IC64" s="15">
        <f>Mellemark_7200!GG287</f>
        <v>0</v>
      </c>
      <c r="ID64" s="15">
        <f>Mellemark_7200!GH287</f>
        <v>0</v>
      </c>
      <c r="IE64" s="15">
        <f>Mellemark_7200!GI287</f>
        <v>0</v>
      </c>
      <c r="IF64" s="15">
        <f>Mellemark_7200!GJ287</f>
        <v>0</v>
      </c>
      <c r="IG64" s="15">
        <f>Mellemark_7200!GK287</f>
        <v>0</v>
      </c>
      <c r="IH64" s="15">
        <f>Mellemark_7200!GL287</f>
        <v>0</v>
      </c>
      <c r="II64" s="15">
        <f>Mellemark_7200!GM287</f>
        <v>0</v>
      </c>
      <c r="IJ64" s="15">
        <f>Mellemark_7200!GN287</f>
        <v>0</v>
      </c>
      <c r="IK64" s="15">
        <f>Mellemark_7200!GO287</f>
        <v>0</v>
      </c>
      <c r="IL64" s="15">
        <f>Mellemark_7200!GP287</f>
        <v>0</v>
      </c>
      <c r="IM64" s="15">
        <f>Mellemark_7200!GQ287</f>
        <v>0</v>
      </c>
      <c r="IN64" s="15">
        <f>Mellemark_7200!GR287</f>
        <v>0</v>
      </c>
      <c r="IO64" s="15">
        <f>Mellemark_7200!GS287</f>
        <v>0</v>
      </c>
      <c r="IP64" s="15">
        <f>Mellemark_7200!GT287</f>
        <v>0</v>
      </c>
    </row>
    <row r="65" spans="1:250" s="165" customFormat="1" ht="14.25" x14ac:dyDescent="0.2">
      <c r="A65" s="165">
        <v>62</v>
      </c>
      <c r="B65" s="167" t="s">
        <v>36</v>
      </c>
      <c r="C65" s="167"/>
      <c r="D65" s="73">
        <v>-32</v>
      </c>
      <c r="E65" s="73">
        <v>-22</v>
      </c>
      <c r="F65" s="73">
        <v>-12</v>
      </c>
      <c r="G65" s="73">
        <v>-13</v>
      </c>
      <c r="H65" s="73">
        <v>-30</v>
      </c>
      <c r="I65" s="73">
        <v>-16</v>
      </c>
      <c r="J65" s="74">
        <v>-24</v>
      </c>
      <c r="K65" s="73">
        <v>-18</v>
      </c>
      <c r="L65" s="73">
        <v>-13</v>
      </c>
      <c r="M65" s="73">
        <v>-35</v>
      </c>
      <c r="N65" s="73">
        <v>-29</v>
      </c>
      <c r="O65" s="73">
        <v>-32</v>
      </c>
      <c r="P65" s="73">
        <v>-25</v>
      </c>
      <c r="Q65" s="73">
        <v>-26</v>
      </c>
      <c r="R65" s="119">
        <v>-50</v>
      </c>
      <c r="S65" s="73">
        <v>-22</v>
      </c>
      <c r="T65" s="73">
        <v>-14</v>
      </c>
      <c r="U65" s="73">
        <v>-18</v>
      </c>
      <c r="V65" s="73">
        <v>-7</v>
      </c>
      <c r="W65" s="73">
        <v>-15</v>
      </c>
      <c r="X65" s="73">
        <v>-18</v>
      </c>
      <c r="Y65" s="74">
        <v>-27</v>
      </c>
      <c r="Z65" s="73">
        <v>-16</v>
      </c>
      <c r="AA65" s="73">
        <v>-23</v>
      </c>
      <c r="AB65" s="73">
        <v>-10</v>
      </c>
      <c r="AC65" s="73">
        <v>-14</v>
      </c>
      <c r="AD65" s="73">
        <v>-38</v>
      </c>
      <c r="AE65" s="73">
        <v>-20</v>
      </c>
      <c r="AF65" s="73">
        <v>-32</v>
      </c>
      <c r="AG65" s="119">
        <v>-27</v>
      </c>
      <c r="AH65" s="73">
        <v>-17</v>
      </c>
      <c r="AI65" s="73">
        <v>-27</v>
      </c>
      <c r="AJ65" s="73">
        <v>-23</v>
      </c>
      <c r="AK65" s="73">
        <v>-13</v>
      </c>
      <c r="AL65" s="73">
        <v>-15</v>
      </c>
      <c r="AM65" s="73">
        <v>-17</v>
      </c>
      <c r="AN65" s="74">
        <v>-25</v>
      </c>
      <c r="AO65" s="73">
        <v>-27</v>
      </c>
      <c r="AP65" s="73">
        <v>-21</v>
      </c>
      <c r="AQ65" s="73">
        <v>-28</v>
      </c>
      <c r="AR65" s="73">
        <v>-28</v>
      </c>
      <c r="AS65" s="73">
        <v>-23</v>
      </c>
      <c r="AT65" s="73">
        <v>-6</v>
      </c>
      <c r="AU65" s="73">
        <v>-23</v>
      </c>
      <c r="AV65" s="119">
        <v>-28</v>
      </c>
      <c r="AX65" s="108">
        <f>Mellemark_7200!B288</f>
        <v>0</v>
      </c>
      <c r="AY65" s="108">
        <f>Mellemark_7200!C288</f>
        <v>0</v>
      </c>
      <c r="AZ65" s="108">
        <f>Mellemark_7200!D288</f>
        <v>0</v>
      </c>
      <c r="BA65" s="108">
        <f>Mellemark_7200!E288</f>
        <v>0</v>
      </c>
      <c r="BB65" s="108">
        <f>Mellemark_7200!F288</f>
        <v>0</v>
      </c>
      <c r="BC65" s="108">
        <f>Mellemark_7200!G288</f>
        <v>0</v>
      </c>
      <c r="BD65" s="108">
        <f>Mellemark_7200!H288</f>
        <v>0</v>
      </c>
      <c r="BE65" s="108">
        <f>Mellemark_7200!I288</f>
        <v>0</v>
      </c>
      <c r="BF65" s="108">
        <f>Mellemark_7200!J288</f>
        <v>0</v>
      </c>
      <c r="BG65" s="108">
        <f>Mellemark_7200!K288</f>
        <v>0</v>
      </c>
      <c r="BH65" s="108">
        <f>Mellemark_7200!L288</f>
        <v>0</v>
      </c>
      <c r="BI65" s="108">
        <f>Mellemark_7200!M288</f>
        <v>0</v>
      </c>
      <c r="BJ65" s="108">
        <f>Mellemark_7200!N288</f>
        <v>0</v>
      </c>
      <c r="BK65" s="108">
        <f>Mellemark_7200!O288</f>
        <v>0</v>
      </c>
      <c r="BL65" s="108">
        <f>Mellemark_7200!P288</f>
        <v>0</v>
      </c>
      <c r="BM65" s="108">
        <f>Mellemark_7200!Q288</f>
        <v>0</v>
      </c>
      <c r="BN65" s="108">
        <f>Mellemark_7200!R288</f>
        <v>0</v>
      </c>
      <c r="BO65" s="108">
        <f>Mellemark_7200!S288</f>
        <v>0</v>
      </c>
      <c r="BP65" s="108">
        <f>Mellemark_7200!T288</f>
        <v>0</v>
      </c>
      <c r="BQ65" s="108">
        <f>Mellemark_7200!U288</f>
        <v>0</v>
      </c>
      <c r="BR65" s="108">
        <f>Mellemark_7200!V288</f>
        <v>0</v>
      </c>
      <c r="BS65" s="108">
        <f>Mellemark_7200!W288</f>
        <v>0</v>
      </c>
      <c r="BT65" s="108">
        <f>Mellemark_7200!X288</f>
        <v>0</v>
      </c>
      <c r="BU65" s="108">
        <f>Mellemark_7200!Y288</f>
        <v>0</v>
      </c>
      <c r="BV65" s="108">
        <f>Mellemark_7200!Z288</f>
        <v>0</v>
      </c>
      <c r="BW65" s="108">
        <f>Mellemark_7200!AA288</f>
        <v>0</v>
      </c>
      <c r="BX65" s="108">
        <f>Mellemark_7200!AB288</f>
        <v>0</v>
      </c>
      <c r="BY65" s="108">
        <f>Mellemark_7200!AC288</f>
        <v>0</v>
      </c>
      <c r="BZ65" s="108">
        <f>Mellemark_7200!AD288</f>
        <v>0</v>
      </c>
      <c r="CA65" s="108">
        <f>Mellemark_7200!AE288</f>
        <v>0</v>
      </c>
      <c r="CB65" s="108">
        <f>Mellemark_7200!AF288</f>
        <v>0</v>
      </c>
      <c r="CC65" s="108">
        <f>Mellemark_7200!AG288</f>
        <v>0</v>
      </c>
      <c r="CD65" s="108">
        <f>Mellemark_7200!AH288</f>
        <v>0</v>
      </c>
      <c r="CE65" s="108">
        <f>Mellemark_7200!AI288</f>
        <v>0</v>
      </c>
      <c r="CF65" s="108">
        <f>Mellemark_7200!AJ288</f>
        <v>0</v>
      </c>
      <c r="CG65" s="108">
        <f>Mellemark_7200!AK288</f>
        <v>0</v>
      </c>
      <c r="CH65" s="108">
        <f>Mellemark_7200!AL288</f>
        <v>0</v>
      </c>
      <c r="CI65" s="108">
        <f>Mellemark_7200!AM288</f>
        <v>0</v>
      </c>
      <c r="CJ65" s="108">
        <f>Mellemark_7200!AN288</f>
        <v>0</v>
      </c>
      <c r="CK65" s="108">
        <f>Mellemark_7200!AO288</f>
        <v>0</v>
      </c>
      <c r="CL65" s="108">
        <f>Mellemark_7200!AP288</f>
        <v>0</v>
      </c>
      <c r="CM65" s="108">
        <f>Mellemark_7200!AQ288</f>
        <v>0</v>
      </c>
      <c r="CN65" s="108">
        <f>Mellemark_7200!AR288</f>
        <v>0</v>
      </c>
      <c r="CO65" s="108">
        <f>Mellemark_7200!AS288</f>
        <v>0</v>
      </c>
      <c r="CP65" s="108">
        <f>Mellemark_7200!AT288</f>
        <v>0</v>
      </c>
      <c r="CQ65" s="108">
        <f>Mellemark_7200!AU288</f>
        <v>0</v>
      </c>
      <c r="CR65" s="108">
        <f>Mellemark_7200!AV288</f>
        <v>0</v>
      </c>
      <c r="CS65" s="108">
        <f>Mellemark_7200!AW288</f>
        <v>0</v>
      </c>
      <c r="CT65" s="108">
        <f>Mellemark_7200!AX288</f>
        <v>0</v>
      </c>
      <c r="CU65" s="108">
        <f>Mellemark_7200!AY288</f>
        <v>0</v>
      </c>
      <c r="CV65" s="108">
        <f>Mellemark_7200!AZ288</f>
        <v>0</v>
      </c>
      <c r="CW65" s="108">
        <f>Mellemark_7200!BA288</f>
        <v>0</v>
      </c>
      <c r="CX65" s="108">
        <f>Mellemark_7200!BB288</f>
        <v>0</v>
      </c>
      <c r="CY65" s="108">
        <f>Mellemark_7200!BC288</f>
        <v>0</v>
      </c>
      <c r="CZ65" s="108">
        <f>Mellemark_7200!BD288</f>
        <v>0</v>
      </c>
      <c r="DA65" s="108">
        <f>Mellemark_7200!BE288</f>
        <v>0</v>
      </c>
      <c r="DB65" s="108">
        <f>Mellemark_7200!BF288</f>
        <v>0</v>
      </c>
      <c r="DC65" s="108">
        <f>Mellemark_7200!BG288</f>
        <v>0</v>
      </c>
      <c r="DD65" s="108">
        <f>Mellemark_7200!BH288</f>
        <v>0</v>
      </c>
      <c r="DE65" s="108">
        <f>Mellemark_7200!BI288</f>
        <v>0</v>
      </c>
      <c r="DF65" s="108">
        <f>Mellemark_7200!BJ288</f>
        <v>0</v>
      </c>
      <c r="DG65" s="108">
        <f>Mellemark_7200!BK288</f>
        <v>0</v>
      </c>
      <c r="DH65" s="108">
        <f>Mellemark_7200!BL288</f>
        <v>0</v>
      </c>
      <c r="DI65" s="108">
        <f>Mellemark_7200!BM288</f>
        <v>0</v>
      </c>
      <c r="DJ65" s="108">
        <f>Mellemark_7200!BN288</f>
        <v>0</v>
      </c>
      <c r="DK65" s="108">
        <f>Mellemark_7200!BO288</f>
        <v>0</v>
      </c>
      <c r="DL65" s="108">
        <f>Mellemark_7200!BP288</f>
        <v>0</v>
      </c>
      <c r="DM65" s="108">
        <f>Mellemark_7200!BQ288</f>
        <v>0</v>
      </c>
      <c r="DN65" s="108">
        <f>Mellemark_7200!BR288</f>
        <v>0</v>
      </c>
      <c r="DO65" s="108">
        <f>Mellemark_7200!BS288</f>
        <v>0</v>
      </c>
      <c r="DP65" s="108">
        <f>Mellemark_7200!BT288</f>
        <v>0</v>
      </c>
      <c r="DQ65" s="108">
        <f>Mellemark_7200!BU288</f>
        <v>0</v>
      </c>
      <c r="DR65" s="108">
        <f>Mellemark_7200!BV288</f>
        <v>0</v>
      </c>
      <c r="DS65" s="108">
        <f>Mellemark_7200!BW288</f>
        <v>0</v>
      </c>
      <c r="DT65" s="108">
        <f>Mellemark_7200!BX288</f>
        <v>0</v>
      </c>
      <c r="DU65" s="108">
        <f>Mellemark_7200!BY288</f>
        <v>0</v>
      </c>
      <c r="DV65" s="108">
        <f>Mellemark_7200!BZ288</f>
        <v>0</v>
      </c>
      <c r="DW65" s="108">
        <f>Mellemark_7200!CA288</f>
        <v>0</v>
      </c>
      <c r="DX65" s="108">
        <f>Mellemark_7200!CB288</f>
        <v>0</v>
      </c>
      <c r="DY65" s="108">
        <f>Mellemark_7200!CC288</f>
        <v>0</v>
      </c>
      <c r="DZ65" s="108">
        <f>Mellemark_7200!CD288</f>
        <v>0</v>
      </c>
      <c r="EA65" s="108">
        <f>Mellemark_7200!CE288</f>
        <v>0</v>
      </c>
      <c r="EB65" s="108">
        <f>Mellemark_7200!CF288</f>
        <v>0</v>
      </c>
      <c r="EC65" s="108">
        <f>Mellemark_7200!CG288</f>
        <v>0</v>
      </c>
      <c r="ED65" s="108">
        <f>Mellemark_7200!CH288</f>
        <v>0</v>
      </c>
      <c r="EE65" s="108">
        <f>Mellemark_7200!CI288</f>
        <v>0</v>
      </c>
      <c r="EF65" s="108">
        <f>Mellemark_7200!CJ288</f>
        <v>0</v>
      </c>
      <c r="EG65" s="108">
        <f>Mellemark_7200!CK288</f>
        <v>0</v>
      </c>
      <c r="EH65" s="108">
        <f>Mellemark_7200!CL288</f>
        <v>0</v>
      </c>
      <c r="EI65" s="108">
        <f>Mellemark_7200!CM288</f>
        <v>0</v>
      </c>
      <c r="EJ65" s="108">
        <f>Mellemark_7200!CN288</f>
        <v>0</v>
      </c>
      <c r="EK65" s="108">
        <f>Mellemark_7200!CO288</f>
        <v>0</v>
      </c>
      <c r="EL65" s="108">
        <f>Mellemark_7200!CP288</f>
        <v>0</v>
      </c>
      <c r="EM65" s="108">
        <f>Mellemark_7200!CQ288</f>
        <v>0</v>
      </c>
      <c r="EN65" s="108">
        <f>Mellemark_7200!CR288</f>
        <v>0</v>
      </c>
      <c r="EO65" s="108">
        <f>Mellemark_7200!CS288</f>
        <v>0</v>
      </c>
      <c r="EP65" s="108">
        <f>Mellemark_7200!CT288</f>
        <v>0</v>
      </c>
      <c r="EQ65" s="108">
        <f>Mellemark_7200!CU288</f>
        <v>0</v>
      </c>
      <c r="ER65" s="108">
        <f>Mellemark_7200!CV288</f>
        <v>0</v>
      </c>
      <c r="ES65" s="108">
        <f>Mellemark_7200!CW288</f>
        <v>0</v>
      </c>
      <c r="ET65" s="108">
        <f>Mellemark_7200!CX288</f>
        <v>0</v>
      </c>
      <c r="EU65" s="108">
        <f>Mellemark_7200!CY288</f>
        <v>0</v>
      </c>
      <c r="EV65" s="108">
        <f>Mellemark_7200!CZ288</f>
        <v>0</v>
      </c>
      <c r="EW65" s="108">
        <f>Mellemark_7200!DA288</f>
        <v>0</v>
      </c>
      <c r="EX65" s="108">
        <f>Mellemark_7200!DB288</f>
        <v>0</v>
      </c>
      <c r="EY65" s="108">
        <f>Mellemark_7200!DC288</f>
        <v>0</v>
      </c>
      <c r="EZ65" s="108">
        <f>Mellemark_7200!DD288</f>
        <v>0</v>
      </c>
      <c r="FA65" s="108">
        <f>Mellemark_7200!DE288</f>
        <v>0</v>
      </c>
      <c r="FB65" s="108">
        <f>Mellemark_7200!DF288</f>
        <v>0</v>
      </c>
      <c r="FC65" s="108">
        <f>Mellemark_7200!DG288</f>
        <v>0</v>
      </c>
      <c r="FD65" s="108">
        <f>Mellemark_7200!DH288</f>
        <v>0</v>
      </c>
      <c r="FE65" s="108">
        <f>Mellemark_7200!DI288</f>
        <v>0</v>
      </c>
      <c r="FF65" s="108">
        <f>Mellemark_7200!DJ288</f>
        <v>0</v>
      </c>
      <c r="FG65" s="108">
        <f>Mellemark_7200!DK288</f>
        <v>0</v>
      </c>
      <c r="FH65" s="108">
        <f>Mellemark_7200!DL288</f>
        <v>0</v>
      </c>
      <c r="FI65" s="108">
        <f>Mellemark_7200!DM288</f>
        <v>0</v>
      </c>
      <c r="FJ65" s="108">
        <f>Mellemark_7200!DN288</f>
        <v>0</v>
      </c>
      <c r="FK65" s="108">
        <f>Mellemark_7200!DO288</f>
        <v>0</v>
      </c>
      <c r="FL65" s="108">
        <f>Mellemark_7200!DP288</f>
        <v>0</v>
      </c>
      <c r="FM65" s="108">
        <f>Mellemark_7200!DQ288</f>
        <v>0</v>
      </c>
      <c r="FN65" s="108">
        <f>Mellemark_7200!DR288</f>
        <v>0</v>
      </c>
      <c r="FO65" s="108">
        <f>Mellemark_7200!DS288</f>
        <v>0</v>
      </c>
      <c r="FP65" s="108">
        <f>Mellemark_7200!DT288</f>
        <v>0</v>
      </c>
      <c r="FQ65" s="108">
        <f>Mellemark_7200!DU288</f>
        <v>0</v>
      </c>
      <c r="FR65" s="108">
        <f>Mellemark_7200!DV288</f>
        <v>0</v>
      </c>
      <c r="FS65" s="108">
        <f>Mellemark_7200!DW288</f>
        <v>0</v>
      </c>
      <c r="FT65" s="108">
        <f>Mellemark_7200!DX288</f>
        <v>0</v>
      </c>
      <c r="FU65" s="108">
        <f>Mellemark_7200!DY288</f>
        <v>0</v>
      </c>
      <c r="FV65" s="108">
        <f>Mellemark_7200!DZ288</f>
        <v>0</v>
      </c>
      <c r="FW65" s="108">
        <f>Mellemark_7200!EA288</f>
        <v>0</v>
      </c>
      <c r="FX65" s="108">
        <f>Mellemark_7200!EB288</f>
        <v>0</v>
      </c>
      <c r="FY65" s="108">
        <f>Mellemark_7200!EC288</f>
        <v>0</v>
      </c>
      <c r="FZ65" s="108">
        <f>Mellemark_7200!ED288</f>
        <v>0</v>
      </c>
      <c r="GA65" s="108">
        <f>Mellemark_7200!EE288</f>
        <v>0</v>
      </c>
      <c r="GB65" s="108">
        <f>Mellemark_7200!EF288</f>
        <v>0</v>
      </c>
      <c r="GC65" s="108">
        <f>Mellemark_7200!EG288</f>
        <v>0</v>
      </c>
      <c r="GD65" s="108">
        <f>Mellemark_7200!EH288</f>
        <v>0</v>
      </c>
      <c r="GE65" s="108">
        <f>Mellemark_7200!EI288</f>
        <v>0</v>
      </c>
      <c r="GF65" s="108">
        <f>Mellemark_7200!EJ288</f>
        <v>0</v>
      </c>
      <c r="GG65" s="108">
        <f>Mellemark_7200!EK288</f>
        <v>0</v>
      </c>
      <c r="GH65" s="108">
        <f>Mellemark_7200!EL288</f>
        <v>0</v>
      </c>
      <c r="GI65" s="108">
        <f>Mellemark_7200!EM288</f>
        <v>0</v>
      </c>
      <c r="GJ65" s="108">
        <f>Mellemark_7200!EN288</f>
        <v>0</v>
      </c>
      <c r="GK65" s="108">
        <f>Mellemark_7200!EO288</f>
        <v>0</v>
      </c>
      <c r="GL65" s="108">
        <f>Mellemark_7200!EP288</f>
        <v>0</v>
      </c>
      <c r="GM65" s="108">
        <f>Mellemark_7200!EQ288</f>
        <v>0</v>
      </c>
      <c r="GN65" s="108">
        <f>Mellemark_7200!ER288</f>
        <v>0</v>
      </c>
      <c r="GO65" s="108">
        <f>Mellemark_7200!ES288</f>
        <v>0</v>
      </c>
      <c r="GP65" s="108">
        <f>Mellemark_7200!ET288</f>
        <v>0</v>
      </c>
      <c r="GQ65" s="108">
        <f>Mellemark_7200!EU288</f>
        <v>0</v>
      </c>
      <c r="GR65" s="108">
        <f>Mellemark_7200!EV288</f>
        <v>0</v>
      </c>
      <c r="GS65" s="108">
        <f>Mellemark_7200!EW288</f>
        <v>0</v>
      </c>
      <c r="GT65" s="108">
        <f>Mellemark_7200!EX288</f>
        <v>0</v>
      </c>
      <c r="GU65" s="108">
        <f>Mellemark_7200!EY288</f>
        <v>0</v>
      </c>
      <c r="GV65" s="108">
        <f>Mellemark_7200!EZ288</f>
        <v>0</v>
      </c>
      <c r="GW65" s="108">
        <f>Mellemark_7200!FA288</f>
        <v>0</v>
      </c>
      <c r="GX65" s="108">
        <f>Mellemark_7200!FB288</f>
        <v>0</v>
      </c>
      <c r="GY65" s="108">
        <f>Mellemark_7200!FC288</f>
        <v>0</v>
      </c>
      <c r="GZ65" s="108">
        <f>Mellemark_7200!FD288</f>
        <v>0</v>
      </c>
      <c r="HA65" s="108">
        <f>Mellemark_7200!FE288</f>
        <v>0</v>
      </c>
      <c r="HB65" s="108">
        <f>Mellemark_7200!FF288</f>
        <v>0</v>
      </c>
      <c r="HC65" s="108">
        <f>Mellemark_7200!FG288</f>
        <v>0</v>
      </c>
      <c r="HD65" s="108">
        <f>Mellemark_7200!FH288</f>
        <v>0</v>
      </c>
      <c r="HE65" s="108">
        <f>Mellemark_7200!FI288</f>
        <v>0</v>
      </c>
      <c r="HF65" s="108">
        <f>Mellemark_7200!FJ288</f>
        <v>0</v>
      </c>
      <c r="HG65" s="108">
        <f>Mellemark_7200!FK288</f>
        <v>0</v>
      </c>
      <c r="HH65" s="108">
        <f>Mellemark_7200!FL288</f>
        <v>0</v>
      </c>
      <c r="HI65" s="108">
        <f>Mellemark_7200!FM288</f>
        <v>0</v>
      </c>
      <c r="HJ65" s="108">
        <f>Mellemark_7200!FN288</f>
        <v>0</v>
      </c>
      <c r="HK65" s="108">
        <f>Mellemark_7200!FO288</f>
        <v>0</v>
      </c>
      <c r="HL65" s="108">
        <f>Mellemark_7200!FP288</f>
        <v>0</v>
      </c>
      <c r="HM65" s="108">
        <f>Mellemark_7200!FQ288</f>
        <v>0</v>
      </c>
      <c r="HN65" s="108">
        <f>Mellemark_7200!FR288</f>
        <v>0</v>
      </c>
      <c r="HO65" s="108">
        <f>Mellemark_7200!FS288</f>
        <v>0</v>
      </c>
      <c r="HP65" s="108">
        <f>Mellemark_7200!FT288</f>
        <v>0</v>
      </c>
      <c r="HQ65" s="108">
        <f>Mellemark_7200!FU288</f>
        <v>0</v>
      </c>
      <c r="HR65" s="108">
        <f>Mellemark_7200!FV288</f>
        <v>0</v>
      </c>
      <c r="HS65" s="108">
        <f>Mellemark_7200!FW288</f>
        <v>0</v>
      </c>
      <c r="HT65" s="108">
        <f>Mellemark_7200!FX288</f>
        <v>0</v>
      </c>
      <c r="HU65" s="108">
        <f>Mellemark_7200!FY288</f>
        <v>0</v>
      </c>
      <c r="HV65" s="108">
        <f>Mellemark_7200!FZ288</f>
        <v>0</v>
      </c>
      <c r="HW65" s="108">
        <f>Mellemark_7200!GA288</f>
        <v>0</v>
      </c>
      <c r="HX65" s="108">
        <f>Mellemark_7200!GB288</f>
        <v>0</v>
      </c>
      <c r="HY65" s="108">
        <f>Mellemark_7200!GC288</f>
        <v>0</v>
      </c>
      <c r="HZ65" s="108">
        <f>Mellemark_7200!GD288</f>
        <v>0</v>
      </c>
      <c r="IA65" s="108">
        <f>Mellemark_7200!GE288</f>
        <v>0</v>
      </c>
      <c r="IB65" s="108">
        <f>Mellemark_7200!GF288</f>
        <v>0</v>
      </c>
      <c r="IC65" s="108">
        <f>Mellemark_7200!GG288</f>
        <v>0</v>
      </c>
      <c r="ID65" s="108">
        <f>Mellemark_7200!GH288</f>
        <v>0</v>
      </c>
      <c r="IE65" s="108">
        <f>Mellemark_7200!GI288</f>
        <v>0</v>
      </c>
      <c r="IF65" s="108">
        <f>Mellemark_7200!GJ288</f>
        <v>0</v>
      </c>
      <c r="IG65" s="108">
        <f>Mellemark_7200!GK288</f>
        <v>0</v>
      </c>
      <c r="IH65" s="108">
        <f>Mellemark_7200!GL288</f>
        <v>0</v>
      </c>
      <c r="II65" s="108">
        <f>Mellemark_7200!GM288</f>
        <v>0</v>
      </c>
      <c r="IJ65" s="108">
        <f>Mellemark_7200!GN288</f>
        <v>0</v>
      </c>
      <c r="IK65" s="108">
        <f>Mellemark_7200!GO288</f>
        <v>0</v>
      </c>
      <c r="IL65" s="108">
        <f>Mellemark_7200!GP288</f>
        <v>0</v>
      </c>
      <c r="IM65" s="108">
        <f>Mellemark_7200!GQ288</f>
        <v>0</v>
      </c>
      <c r="IN65" s="108">
        <f>Mellemark_7200!GR288</f>
        <v>0</v>
      </c>
      <c r="IO65" s="108">
        <f>Mellemark_7200!GS288</f>
        <v>0</v>
      </c>
      <c r="IP65" s="108">
        <f>Mellemark_7200!GT288</f>
        <v>0</v>
      </c>
    </row>
    <row r="66" spans="1:250" s="168" customFormat="1" ht="15" x14ac:dyDescent="0.25">
      <c r="A66" s="168">
        <v>63</v>
      </c>
      <c r="B66" s="104" t="s">
        <v>12</v>
      </c>
      <c r="C66" s="104"/>
      <c r="D66" s="28">
        <v>-70</v>
      </c>
      <c r="E66" s="28">
        <v>-40</v>
      </c>
      <c r="F66" s="28">
        <v>-45</v>
      </c>
      <c r="G66" s="28">
        <v>-43</v>
      </c>
      <c r="H66" s="28">
        <v>-67</v>
      </c>
      <c r="I66" s="28">
        <v>-48</v>
      </c>
      <c r="J66" s="59">
        <v>-45</v>
      </c>
      <c r="K66" s="28">
        <v>-39</v>
      </c>
      <c r="L66" s="28">
        <v>-47</v>
      </c>
      <c r="M66" s="28">
        <v>-75</v>
      </c>
      <c r="N66" s="28">
        <v>-82</v>
      </c>
      <c r="O66" s="28">
        <v>-69</v>
      </c>
      <c r="P66" s="28">
        <v>-57</v>
      </c>
      <c r="Q66" s="28">
        <v>-70</v>
      </c>
      <c r="R66" s="120">
        <v>-117</v>
      </c>
      <c r="S66" s="28">
        <v>-62</v>
      </c>
      <c r="T66" s="28">
        <v>-50</v>
      </c>
      <c r="U66" s="28">
        <v>-77</v>
      </c>
      <c r="V66" s="28">
        <v>-50</v>
      </c>
      <c r="W66" s="28">
        <v>-77</v>
      </c>
      <c r="X66" s="28">
        <v>-84</v>
      </c>
      <c r="Y66" s="59">
        <v>-84</v>
      </c>
      <c r="Z66" s="28">
        <v>-48</v>
      </c>
      <c r="AA66" s="28">
        <v>-68</v>
      </c>
      <c r="AB66" s="28">
        <v>-40</v>
      </c>
      <c r="AC66" s="28">
        <v>-116</v>
      </c>
      <c r="AD66" s="28">
        <v>-87</v>
      </c>
      <c r="AE66" s="28">
        <v>-51</v>
      </c>
      <c r="AF66" s="28">
        <v>-72</v>
      </c>
      <c r="AG66" s="120">
        <v>-94</v>
      </c>
      <c r="AH66" s="28">
        <v>-54</v>
      </c>
      <c r="AI66" s="28">
        <v>-74</v>
      </c>
      <c r="AJ66" s="28">
        <v>-60</v>
      </c>
      <c r="AK66" s="28">
        <v>-38</v>
      </c>
      <c r="AL66" s="28">
        <v>-56</v>
      </c>
      <c r="AM66" s="28">
        <v>-71</v>
      </c>
      <c r="AN66" s="59">
        <v>-54</v>
      </c>
      <c r="AO66" s="28">
        <v>-62</v>
      </c>
      <c r="AP66" s="28">
        <v>-52</v>
      </c>
      <c r="AQ66" s="28">
        <v>-56</v>
      </c>
      <c r="AR66" s="28">
        <v>-63</v>
      </c>
      <c r="AS66" s="28">
        <v>-68</v>
      </c>
      <c r="AT66" s="28">
        <v>-31</v>
      </c>
      <c r="AU66" s="28">
        <v>-56</v>
      </c>
      <c r="AV66" s="120">
        <v>-86</v>
      </c>
      <c r="AX66" s="169">
        <f>Mellemark_7200!B289</f>
        <v>0</v>
      </c>
      <c r="AY66" s="169">
        <f>Mellemark_7200!C289</f>
        <v>0</v>
      </c>
      <c r="AZ66" s="169">
        <f>Mellemark_7200!D289</f>
        <v>0</v>
      </c>
      <c r="BA66" s="169">
        <f>Mellemark_7200!E289</f>
        <v>0</v>
      </c>
      <c r="BB66" s="169">
        <f>Mellemark_7200!F289</f>
        <v>0</v>
      </c>
      <c r="BC66" s="169">
        <f>Mellemark_7200!G289</f>
        <v>0</v>
      </c>
      <c r="BD66" s="169">
        <f>Mellemark_7200!H289</f>
        <v>0</v>
      </c>
      <c r="BE66" s="169">
        <f>Mellemark_7200!I289</f>
        <v>0</v>
      </c>
      <c r="BF66" s="169">
        <f>Mellemark_7200!J289</f>
        <v>0</v>
      </c>
      <c r="BG66" s="169">
        <f>Mellemark_7200!K289</f>
        <v>0</v>
      </c>
      <c r="BH66" s="169">
        <f>Mellemark_7200!L289</f>
        <v>0</v>
      </c>
      <c r="BI66" s="169">
        <f>Mellemark_7200!M289</f>
        <v>0</v>
      </c>
      <c r="BJ66" s="169">
        <f>Mellemark_7200!N289</f>
        <v>0</v>
      </c>
      <c r="BK66" s="169">
        <f>Mellemark_7200!O289</f>
        <v>0</v>
      </c>
      <c r="BL66" s="169">
        <f>Mellemark_7200!P289</f>
        <v>0</v>
      </c>
      <c r="BM66" s="169">
        <f>Mellemark_7200!Q289</f>
        <v>0</v>
      </c>
      <c r="BN66" s="169">
        <f>Mellemark_7200!R289</f>
        <v>0</v>
      </c>
      <c r="BO66" s="169">
        <f>Mellemark_7200!S289</f>
        <v>0</v>
      </c>
      <c r="BP66" s="169">
        <f>Mellemark_7200!T289</f>
        <v>0</v>
      </c>
      <c r="BQ66" s="169">
        <f>Mellemark_7200!U289</f>
        <v>0</v>
      </c>
      <c r="BR66" s="169">
        <f>Mellemark_7200!V289</f>
        <v>0</v>
      </c>
      <c r="BS66" s="169">
        <f>Mellemark_7200!W289</f>
        <v>0</v>
      </c>
      <c r="BT66" s="169">
        <f>Mellemark_7200!X289</f>
        <v>0</v>
      </c>
      <c r="BU66" s="169">
        <f>Mellemark_7200!Y289</f>
        <v>0</v>
      </c>
      <c r="BV66" s="169">
        <f>Mellemark_7200!Z289</f>
        <v>0</v>
      </c>
      <c r="BW66" s="169">
        <f>Mellemark_7200!AA289</f>
        <v>0</v>
      </c>
      <c r="BX66" s="169">
        <f>Mellemark_7200!AB289</f>
        <v>0</v>
      </c>
      <c r="BY66" s="169">
        <f>Mellemark_7200!AC289</f>
        <v>0</v>
      </c>
      <c r="BZ66" s="169">
        <f>Mellemark_7200!AD289</f>
        <v>0</v>
      </c>
      <c r="CA66" s="169">
        <f>Mellemark_7200!AE289</f>
        <v>0</v>
      </c>
      <c r="CB66" s="169">
        <f>Mellemark_7200!AF289</f>
        <v>0</v>
      </c>
      <c r="CC66" s="169">
        <f>Mellemark_7200!AG289</f>
        <v>0</v>
      </c>
      <c r="CD66" s="169">
        <f>Mellemark_7200!AH289</f>
        <v>0</v>
      </c>
      <c r="CE66" s="169">
        <f>Mellemark_7200!AI289</f>
        <v>0</v>
      </c>
      <c r="CF66" s="169">
        <f>Mellemark_7200!AJ289</f>
        <v>0</v>
      </c>
      <c r="CG66" s="169">
        <f>Mellemark_7200!AK289</f>
        <v>0</v>
      </c>
      <c r="CH66" s="169">
        <f>Mellemark_7200!AL289</f>
        <v>0</v>
      </c>
      <c r="CI66" s="169">
        <f>Mellemark_7200!AM289</f>
        <v>0</v>
      </c>
      <c r="CJ66" s="169">
        <f>Mellemark_7200!AN289</f>
        <v>0</v>
      </c>
      <c r="CK66" s="169">
        <f>Mellemark_7200!AO289</f>
        <v>0</v>
      </c>
      <c r="CL66" s="169">
        <f>Mellemark_7200!AP289</f>
        <v>0</v>
      </c>
      <c r="CM66" s="169">
        <f>Mellemark_7200!AQ289</f>
        <v>0</v>
      </c>
      <c r="CN66" s="169">
        <f>Mellemark_7200!AR289</f>
        <v>0</v>
      </c>
      <c r="CO66" s="169">
        <f>Mellemark_7200!AS289</f>
        <v>0</v>
      </c>
      <c r="CP66" s="169">
        <f>Mellemark_7200!AT289</f>
        <v>0</v>
      </c>
      <c r="CQ66" s="169">
        <f>Mellemark_7200!AU289</f>
        <v>0</v>
      </c>
      <c r="CR66" s="169">
        <f>Mellemark_7200!AV289</f>
        <v>0</v>
      </c>
      <c r="CS66" s="169">
        <f>Mellemark_7200!AW289</f>
        <v>0</v>
      </c>
      <c r="CT66" s="169">
        <f>Mellemark_7200!AX289</f>
        <v>0</v>
      </c>
      <c r="CU66" s="169">
        <f>Mellemark_7200!AY289</f>
        <v>0</v>
      </c>
      <c r="CV66" s="169">
        <f>Mellemark_7200!AZ289</f>
        <v>0</v>
      </c>
      <c r="CW66" s="169">
        <f>Mellemark_7200!BA289</f>
        <v>0</v>
      </c>
      <c r="CX66" s="169">
        <f>Mellemark_7200!BB289</f>
        <v>0</v>
      </c>
      <c r="CY66" s="169">
        <f>Mellemark_7200!BC289</f>
        <v>0</v>
      </c>
      <c r="CZ66" s="169">
        <f>Mellemark_7200!BD289</f>
        <v>0</v>
      </c>
      <c r="DA66" s="169">
        <f>Mellemark_7200!BE289</f>
        <v>0</v>
      </c>
      <c r="DB66" s="169">
        <f>Mellemark_7200!BF289</f>
        <v>0</v>
      </c>
      <c r="DC66" s="169">
        <f>Mellemark_7200!BG289</f>
        <v>0</v>
      </c>
      <c r="DD66" s="169">
        <f>Mellemark_7200!BH289</f>
        <v>0</v>
      </c>
      <c r="DE66" s="169">
        <f>Mellemark_7200!BI289</f>
        <v>0</v>
      </c>
      <c r="DF66" s="169">
        <f>Mellemark_7200!BJ289</f>
        <v>0</v>
      </c>
      <c r="DG66" s="169">
        <f>Mellemark_7200!BK289</f>
        <v>0</v>
      </c>
      <c r="DH66" s="169">
        <f>Mellemark_7200!BL289</f>
        <v>0</v>
      </c>
      <c r="DI66" s="169">
        <f>Mellemark_7200!BM289</f>
        <v>0</v>
      </c>
      <c r="DJ66" s="169">
        <f>Mellemark_7200!BN289</f>
        <v>0</v>
      </c>
      <c r="DK66" s="169">
        <f>Mellemark_7200!BO289</f>
        <v>0</v>
      </c>
      <c r="DL66" s="169">
        <f>Mellemark_7200!BP289</f>
        <v>0</v>
      </c>
      <c r="DM66" s="169">
        <f>Mellemark_7200!BQ289</f>
        <v>0</v>
      </c>
      <c r="DN66" s="169">
        <f>Mellemark_7200!BR289</f>
        <v>0</v>
      </c>
      <c r="DO66" s="169">
        <f>Mellemark_7200!BS289</f>
        <v>0</v>
      </c>
      <c r="DP66" s="169">
        <f>Mellemark_7200!BT289</f>
        <v>0</v>
      </c>
      <c r="DQ66" s="169">
        <f>Mellemark_7200!BU289</f>
        <v>0</v>
      </c>
      <c r="DR66" s="169">
        <f>Mellemark_7200!BV289</f>
        <v>0</v>
      </c>
      <c r="DS66" s="169">
        <f>Mellemark_7200!BW289</f>
        <v>0</v>
      </c>
      <c r="DT66" s="169">
        <f>Mellemark_7200!BX289</f>
        <v>0</v>
      </c>
      <c r="DU66" s="169">
        <f>Mellemark_7200!BY289</f>
        <v>0</v>
      </c>
      <c r="DV66" s="169">
        <f>Mellemark_7200!BZ289</f>
        <v>0</v>
      </c>
      <c r="DW66" s="169">
        <f>Mellemark_7200!CA289</f>
        <v>0</v>
      </c>
      <c r="DX66" s="169">
        <f>Mellemark_7200!CB289</f>
        <v>0</v>
      </c>
      <c r="DY66" s="169">
        <f>Mellemark_7200!CC289</f>
        <v>0</v>
      </c>
      <c r="DZ66" s="169">
        <f>Mellemark_7200!CD289</f>
        <v>0</v>
      </c>
      <c r="EA66" s="169">
        <f>Mellemark_7200!CE289</f>
        <v>0</v>
      </c>
      <c r="EB66" s="169">
        <f>Mellemark_7200!CF289</f>
        <v>0</v>
      </c>
      <c r="EC66" s="169">
        <f>Mellemark_7200!CG289</f>
        <v>0</v>
      </c>
      <c r="ED66" s="169">
        <f>Mellemark_7200!CH289</f>
        <v>0</v>
      </c>
      <c r="EE66" s="169">
        <f>Mellemark_7200!CI289</f>
        <v>0</v>
      </c>
      <c r="EF66" s="169">
        <f>Mellemark_7200!CJ289</f>
        <v>0</v>
      </c>
      <c r="EG66" s="169">
        <f>Mellemark_7200!CK289</f>
        <v>0</v>
      </c>
      <c r="EH66" s="169">
        <f>Mellemark_7200!CL289</f>
        <v>0</v>
      </c>
      <c r="EI66" s="169">
        <f>Mellemark_7200!CM289</f>
        <v>0</v>
      </c>
      <c r="EJ66" s="169">
        <f>Mellemark_7200!CN289</f>
        <v>0</v>
      </c>
      <c r="EK66" s="169">
        <f>Mellemark_7200!CO289</f>
        <v>0</v>
      </c>
      <c r="EL66" s="169">
        <f>Mellemark_7200!CP289</f>
        <v>0</v>
      </c>
      <c r="EM66" s="169">
        <f>Mellemark_7200!CQ289</f>
        <v>0</v>
      </c>
      <c r="EN66" s="169">
        <f>Mellemark_7200!CR289</f>
        <v>0</v>
      </c>
      <c r="EO66" s="169">
        <f>Mellemark_7200!CS289</f>
        <v>0</v>
      </c>
      <c r="EP66" s="169">
        <f>Mellemark_7200!CT289</f>
        <v>0</v>
      </c>
      <c r="EQ66" s="169">
        <f>Mellemark_7200!CU289</f>
        <v>0</v>
      </c>
      <c r="ER66" s="169">
        <f>Mellemark_7200!CV289</f>
        <v>0</v>
      </c>
      <c r="ES66" s="169">
        <f>Mellemark_7200!CW289</f>
        <v>0</v>
      </c>
      <c r="ET66" s="169">
        <f>Mellemark_7200!CX289</f>
        <v>0</v>
      </c>
      <c r="EU66" s="169">
        <f>Mellemark_7200!CY289</f>
        <v>0</v>
      </c>
      <c r="EV66" s="169">
        <f>Mellemark_7200!CZ289</f>
        <v>0</v>
      </c>
      <c r="EW66" s="169">
        <f>Mellemark_7200!DA289</f>
        <v>0</v>
      </c>
      <c r="EX66" s="169">
        <f>Mellemark_7200!DB289</f>
        <v>0</v>
      </c>
      <c r="EY66" s="169">
        <f>Mellemark_7200!DC289</f>
        <v>0</v>
      </c>
      <c r="EZ66" s="169">
        <f>Mellemark_7200!DD289</f>
        <v>0</v>
      </c>
      <c r="FA66" s="169">
        <f>Mellemark_7200!DE289</f>
        <v>0</v>
      </c>
      <c r="FB66" s="169">
        <f>Mellemark_7200!DF289</f>
        <v>0</v>
      </c>
      <c r="FC66" s="169">
        <f>Mellemark_7200!DG289</f>
        <v>0</v>
      </c>
      <c r="FD66" s="169">
        <f>Mellemark_7200!DH289</f>
        <v>0</v>
      </c>
      <c r="FE66" s="169">
        <f>Mellemark_7200!DI289</f>
        <v>0</v>
      </c>
      <c r="FF66" s="169">
        <f>Mellemark_7200!DJ289</f>
        <v>0</v>
      </c>
      <c r="FG66" s="169">
        <f>Mellemark_7200!DK289</f>
        <v>0</v>
      </c>
      <c r="FH66" s="169">
        <f>Mellemark_7200!DL289</f>
        <v>0</v>
      </c>
      <c r="FI66" s="169">
        <f>Mellemark_7200!DM289</f>
        <v>0</v>
      </c>
      <c r="FJ66" s="169">
        <f>Mellemark_7200!DN289</f>
        <v>0</v>
      </c>
      <c r="FK66" s="169">
        <f>Mellemark_7200!DO289</f>
        <v>0</v>
      </c>
      <c r="FL66" s="169">
        <f>Mellemark_7200!DP289</f>
        <v>0</v>
      </c>
      <c r="FM66" s="169">
        <f>Mellemark_7200!DQ289</f>
        <v>0</v>
      </c>
      <c r="FN66" s="169">
        <f>Mellemark_7200!DR289</f>
        <v>0</v>
      </c>
      <c r="FO66" s="169">
        <f>Mellemark_7200!DS289</f>
        <v>0</v>
      </c>
      <c r="FP66" s="169">
        <f>Mellemark_7200!DT289</f>
        <v>0</v>
      </c>
      <c r="FQ66" s="169">
        <f>Mellemark_7200!DU289</f>
        <v>0</v>
      </c>
      <c r="FR66" s="169">
        <f>Mellemark_7200!DV289</f>
        <v>0</v>
      </c>
      <c r="FS66" s="169">
        <f>Mellemark_7200!DW289</f>
        <v>0</v>
      </c>
      <c r="FT66" s="169">
        <f>Mellemark_7200!DX289</f>
        <v>0</v>
      </c>
      <c r="FU66" s="169">
        <f>Mellemark_7200!DY289</f>
        <v>0</v>
      </c>
      <c r="FV66" s="169">
        <f>Mellemark_7200!DZ289</f>
        <v>0</v>
      </c>
      <c r="FW66" s="169">
        <f>Mellemark_7200!EA289</f>
        <v>0</v>
      </c>
      <c r="FX66" s="169">
        <f>Mellemark_7200!EB289</f>
        <v>0</v>
      </c>
      <c r="FY66" s="169">
        <f>Mellemark_7200!EC289</f>
        <v>0</v>
      </c>
      <c r="FZ66" s="169">
        <f>Mellemark_7200!ED289</f>
        <v>0</v>
      </c>
      <c r="GA66" s="169">
        <f>Mellemark_7200!EE289</f>
        <v>0</v>
      </c>
      <c r="GB66" s="169">
        <f>Mellemark_7200!EF289</f>
        <v>0</v>
      </c>
      <c r="GC66" s="169">
        <f>Mellemark_7200!EG289</f>
        <v>0</v>
      </c>
      <c r="GD66" s="169">
        <f>Mellemark_7200!EH289</f>
        <v>0</v>
      </c>
      <c r="GE66" s="169">
        <f>Mellemark_7200!EI289</f>
        <v>0</v>
      </c>
      <c r="GF66" s="169">
        <f>Mellemark_7200!EJ289</f>
        <v>0</v>
      </c>
      <c r="GG66" s="169">
        <f>Mellemark_7200!EK289</f>
        <v>0</v>
      </c>
      <c r="GH66" s="169">
        <f>Mellemark_7200!EL289</f>
        <v>0</v>
      </c>
      <c r="GI66" s="169">
        <f>Mellemark_7200!EM289</f>
        <v>0</v>
      </c>
      <c r="GJ66" s="169">
        <f>Mellemark_7200!EN289</f>
        <v>0</v>
      </c>
      <c r="GK66" s="169">
        <f>Mellemark_7200!EO289</f>
        <v>0</v>
      </c>
      <c r="GL66" s="169">
        <f>Mellemark_7200!EP289</f>
        <v>0</v>
      </c>
      <c r="GM66" s="169">
        <f>Mellemark_7200!EQ289</f>
        <v>0</v>
      </c>
      <c r="GN66" s="169">
        <f>Mellemark_7200!ER289</f>
        <v>0</v>
      </c>
      <c r="GO66" s="169">
        <f>Mellemark_7200!ES289</f>
        <v>0</v>
      </c>
      <c r="GP66" s="169">
        <f>Mellemark_7200!ET289</f>
        <v>0</v>
      </c>
      <c r="GQ66" s="169">
        <f>Mellemark_7200!EU289</f>
        <v>0</v>
      </c>
      <c r="GR66" s="169">
        <f>Mellemark_7200!EV289</f>
        <v>0</v>
      </c>
      <c r="GS66" s="169">
        <f>Mellemark_7200!EW289</f>
        <v>0</v>
      </c>
      <c r="GT66" s="169">
        <f>Mellemark_7200!EX289</f>
        <v>0</v>
      </c>
      <c r="GU66" s="169">
        <f>Mellemark_7200!EY289</f>
        <v>0</v>
      </c>
      <c r="GV66" s="169">
        <f>Mellemark_7200!EZ289</f>
        <v>0</v>
      </c>
      <c r="GW66" s="169">
        <f>Mellemark_7200!FA289</f>
        <v>0</v>
      </c>
      <c r="GX66" s="169">
        <f>Mellemark_7200!FB289</f>
        <v>0</v>
      </c>
      <c r="GY66" s="169">
        <f>Mellemark_7200!FC289</f>
        <v>0</v>
      </c>
      <c r="GZ66" s="169">
        <f>Mellemark_7200!FD289</f>
        <v>0</v>
      </c>
      <c r="HA66" s="169">
        <f>Mellemark_7200!FE289</f>
        <v>0</v>
      </c>
      <c r="HB66" s="169">
        <f>Mellemark_7200!FF289</f>
        <v>0</v>
      </c>
      <c r="HC66" s="169">
        <f>Mellemark_7200!FG289</f>
        <v>0</v>
      </c>
      <c r="HD66" s="169">
        <f>Mellemark_7200!FH289</f>
        <v>0</v>
      </c>
      <c r="HE66" s="169">
        <f>Mellemark_7200!FI289</f>
        <v>0</v>
      </c>
      <c r="HF66" s="169">
        <f>Mellemark_7200!FJ289</f>
        <v>0</v>
      </c>
      <c r="HG66" s="169">
        <f>Mellemark_7200!FK289</f>
        <v>0</v>
      </c>
      <c r="HH66" s="169">
        <f>Mellemark_7200!FL289</f>
        <v>0</v>
      </c>
      <c r="HI66" s="169">
        <f>Mellemark_7200!FM289</f>
        <v>0</v>
      </c>
      <c r="HJ66" s="169">
        <f>Mellemark_7200!FN289</f>
        <v>0</v>
      </c>
      <c r="HK66" s="169">
        <f>Mellemark_7200!FO289</f>
        <v>0</v>
      </c>
      <c r="HL66" s="169">
        <f>Mellemark_7200!FP289</f>
        <v>0</v>
      </c>
      <c r="HM66" s="169">
        <f>Mellemark_7200!FQ289</f>
        <v>0</v>
      </c>
      <c r="HN66" s="169">
        <f>Mellemark_7200!FR289</f>
        <v>0</v>
      </c>
      <c r="HO66" s="169">
        <f>Mellemark_7200!FS289</f>
        <v>0</v>
      </c>
      <c r="HP66" s="169">
        <f>Mellemark_7200!FT289</f>
        <v>0</v>
      </c>
      <c r="HQ66" s="169">
        <f>Mellemark_7200!FU289</f>
        <v>0</v>
      </c>
      <c r="HR66" s="169">
        <f>Mellemark_7200!FV289</f>
        <v>0</v>
      </c>
      <c r="HS66" s="169">
        <f>Mellemark_7200!FW289</f>
        <v>0</v>
      </c>
      <c r="HT66" s="169">
        <f>Mellemark_7200!FX289</f>
        <v>0</v>
      </c>
      <c r="HU66" s="169">
        <f>Mellemark_7200!FY289</f>
        <v>0</v>
      </c>
      <c r="HV66" s="169">
        <f>Mellemark_7200!FZ289</f>
        <v>0</v>
      </c>
      <c r="HW66" s="169">
        <f>Mellemark_7200!GA289</f>
        <v>0</v>
      </c>
      <c r="HX66" s="169">
        <f>Mellemark_7200!GB289</f>
        <v>0</v>
      </c>
      <c r="HY66" s="169">
        <f>Mellemark_7200!GC289</f>
        <v>0</v>
      </c>
      <c r="HZ66" s="169">
        <f>Mellemark_7200!GD289</f>
        <v>0</v>
      </c>
      <c r="IA66" s="169">
        <f>Mellemark_7200!GE289</f>
        <v>0</v>
      </c>
      <c r="IB66" s="169">
        <f>Mellemark_7200!GF289</f>
        <v>0</v>
      </c>
      <c r="IC66" s="169">
        <f>Mellemark_7200!GG289</f>
        <v>0</v>
      </c>
      <c r="ID66" s="169">
        <f>Mellemark_7200!GH289</f>
        <v>0</v>
      </c>
      <c r="IE66" s="169">
        <f>Mellemark_7200!GI289</f>
        <v>0</v>
      </c>
      <c r="IF66" s="169">
        <f>Mellemark_7200!GJ289</f>
        <v>0</v>
      </c>
      <c r="IG66" s="169">
        <f>Mellemark_7200!GK289</f>
        <v>0</v>
      </c>
      <c r="IH66" s="169">
        <f>Mellemark_7200!GL289</f>
        <v>0</v>
      </c>
      <c r="II66" s="169">
        <f>Mellemark_7200!GM289</f>
        <v>0</v>
      </c>
      <c r="IJ66" s="169">
        <f>Mellemark_7200!GN289</f>
        <v>0</v>
      </c>
      <c r="IK66" s="169">
        <f>Mellemark_7200!GO289</f>
        <v>0</v>
      </c>
      <c r="IL66" s="169">
        <f>Mellemark_7200!GP289</f>
        <v>0</v>
      </c>
      <c r="IM66" s="169">
        <f>Mellemark_7200!GQ289</f>
        <v>0</v>
      </c>
      <c r="IN66" s="169">
        <f>Mellemark_7200!GR289</f>
        <v>0</v>
      </c>
      <c r="IO66" s="169">
        <f>Mellemark_7200!GS289</f>
        <v>0</v>
      </c>
      <c r="IP66" s="169">
        <f>Mellemark_7200!GT289</f>
        <v>0</v>
      </c>
    </row>
    <row r="67" spans="1:250" s="168" customFormat="1" ht="14.25" x14ac:dyDescent="0.2">
      <c r="A67" s="168">
        <v>64</v>
      </c>
      <c r="B67" s="170"/>
      <c r="C67" s="170"/>
      <c r="D67" s="171"/>
      <c r="E67" s="171"/>
      <c r="F67" s="171"/>
      <c r="G67" s="171"/>
      <c r="H67" s="171"/>
      <c r="I67" s="171"/>
      <c r="J67" s="172"/>
      <c r="K67" s="171"/>
      <c r="L67" s="171"/>
      <c r="M67" s="171"/>
      <c r="N67" s="171"/>
      <c r="O67" s="171"/>
      <c r="P67" s="171"/>
      <c r="Q67" s="171"/>
      <c r="R67" s="173"/>
      <c r="S67" s="171"/>
      <c r="T67" s="171"/>
      <c r="U67" s="171"/>
      <c r="V67" s="171"/>
      <c r="W67" s="171"/>
      <c r="X67" s="171"/>
      <c r="Y67" s="172"/>
      <c r="Z67" s="171"/>
      <c r="AA67" s="171"/>
      <c r="AB67" s="171"/>
      <c r="AC67" s="171"/>
      <c r="AD67" s="171"/>
      <c r="AE67" s="171"/>
      <c r="AF67" s="171"/>
      <c r="AG67" s="173"/>
      <c r="AH67" s="171"/>
      <c r="AI67" s="171"/>
      <c r="AJ67" s="171"/>
      <c r="AK67" s="171"/>
      <c r="AL67" s="171"/>
      <c r="AM67" s="171"/>
      <c r="AN67" s="172"/>
      <c r="AO67" s="171"/>
      <c r="AP67" s="171"/>
      <c r="AQ67" s="171"/>
      <c r="AR67" s="171"/>
      <c r="AS67" s="171"/>
      <c r="AT67" s="171"/>
      <c r="AU67" s="171"/>
      <c r="AV67" s="173"/>
      <c r="AX67" s="169"/>
      <c r="AY67" s="169"/>
      <c r="AZ67" s="169"/>
      <c r="BA67" s="169"/>
      <c r="BB67" s="169"/>
      <c r="BC67" s="169"/>
      <c r="BD67" s="169"/>
      <c r="BE67" s="169"/>
      <c r="BF67" s="169"/>
      <c r="BG67" s="169"/>
      <c r="BH67" s="169"/>
      <c r="BI67" s="169"/>
      <c r="BJ67" s="169"/>
      <c r="BK67" s="169"/>
      <c r="BL67" s="169"/>
      <c r="BM67" s="169"/>
      <c r="BN67" s="169"/>
      <c r="BO67" s="169"/>
      <c r="BP67" s="169"/>
      <c r="BQ67" s="169"/>
      <c r="BR67" s="169"/>
      <c r="BS67" s="169"/>
      <c r="BT67" s="169"/>
      <c r="BU67" s="169"/>
      <c r="BV67" s="169"/>
      <c r="BW67" s="169"/>
      <c r="BX67" s="169"/>
      <c r="BY67" s="169"/>
      <c r="BZ67" s="169"/>
      <c r="CA67" s="169"/>
      <c r="CB67" s="169"/>
      <c r="CC67" s="169"/>
      <c r="CD67" s="169"/>
      <c r="CE67" s="169"/>
      <c r="CF67" s="169"/>
      <c r="CG67" s="169"/>
      <c r="CH67" s="169"/>
      <c r="CI67" s="169"/>
      <c r="CJ67" s="169"/>
      <c r="CK67" s="169"/>
      <c r="CL67" s="169"/>
      <c r="CM67" s="169"/>
      <c r="CN67" s="169"/>
      <c r="CO67" s="169"/>
      <c r="CP67" s="169"/>
      <c r="CQ67" s="169"/>
      <c r="CR67" s="169"/>
      <c r="CS67" s="169"/>
      <c r="CT67" s="169"/>
      <c r="CU67" s="169"/>
      <c r="CV67" s="169"/>
      <c r="CW67" s="169"/>
      <c r="CX67" s="169"/>
      <c r="CY67" s="169"/>
      <c r="CZ67" s="169"/>
      <c r="DA67" s="169"/>
      <c r="DB67" s="169"/>
      <c r="DC67" s="169"/>
      <c r="DD67" s="169"/>
      <c r="DE67" s="169"/>
      <c r="DF67" s="169"/>
      <c r="DG67" s="169"/>
      <c r="DH67" s="169"/>
      <c r="DI67" s="169"/>
      <c r="DJ67" s="169"/>
      <c r="DK67" s="169"/>
      <c r="DL67" s="169"/>
      <c r="DM67" s="169"/>
      <c r="DN67" s="169"/>
      <c r="DO67" s="169"/>
      <c r="DP67" s="169"/>
      <c r="DQ67" s="169"/>
      <c r="DR67" s="169"/>
      <c r="DS67" s="169"/>
      <c r="DT67" s="169"/>
      <c r="DU67" s="169"/>
      <c r="DV67" s="169"/>
      <c r="DW67" s="169"/>
      <c r="DX67" s="169"/>
      <c r="DY67" s="169"/>
      <c r="DZ67" s="169"/>
      <c r="EA67" s="169"/>
      <c r="EB67" s="169"/>
      <c r="EC67" s="169"/>
      <c r="ED67" s="169"/>
      <c r="EE67" s="169"/>
      <c r="EF67" s="169"/>
      <c r="EG67" s="169"/>
      <c r="EH67" s="169"/>
      <c r="EI67" s="169"/>
      <c r="EJ67" s="169"/>
      <c r="EK67" s="169"/>
      <c r="EL67" s="169"/>
      <c r="EM67" s="169"/>
      <c r="EN67" s="169"/>
      <c r="EO67" s="169"/>
      <c r="EP67" s="169"/>
      <c r="EQ67" s="169"/>
      <c r="ER67" s="169"/>
      <c r="ES67" s="169"/>
      <c r="ET67" s="169"/>
      <c r="EU67" s="169"/>
      <c r="EV67" s="169"/>
      <c r="EW67" s="169"/>
      <c r="EX67" s="169"/>
      <c r="EY67" s="169"/>
      <c r="EZ67" s="169"/>
      <c r="FA67" s="169"/>
      <c r="FB67" s="169"/>
      <c r="FC67" s="169"/>
      <c r="FD67" s="169"/>
      <c r="FE67" s="169"/>
      <c r="FF67" s="169"/>
      <c r="FG67" s="169"/>
      <c r="FH67" s="169"/>
      <c r="FI67" s="169"/>
      <c r="FJ67" s="169"/>
      <c r="FK67" s="169"/>
      <c r="FL67" s="169"/>
      <c r="FM67" s="169"/>
      <c r="FN67" s="169"/>
      <c r="FO67" s="169"/>
      <c r="FP67" s="169"/>
      <c r="FQ67" s="169"/>
      <c r="FR67" s="169"/>
      <c r="FS67" s="169"/>
      <c r="FT67" s="169"/>
      <c r="FU67" s="169"/>
      <c r="FV67" s="169"/>
      <c r="FW67" s="169"/>
      <c r="FX67" s="169"/>
      <c r="FY67" s="169"/>
      <c r="FZ67" s="169"/>
      <c r="GA67" s="169"/>
      <c r="GB67" s="169"/>
      <c r="GC67" s="169"/>
      <c r="GD67" s="169"/>
      <c r="GE67" s="169"/>
      <c r="GF67" s="169"/>
      <c r="GG67" s="169"/>
      <c r="GH67" s="169"/>
      <c r="GI67" s="169"/>
      <c r="GJ67" s="169"/>
      <c r="GK67" s="169"/>
      <c r="GL67" s="169"/>
      <c r="GM67" s="169"/>
      <c r="GN67" s="169"/>
      <c r="GO67" s="169"/>
      <c r="GP67" s="169"/>
      <c r="GQ67" s="169"/>
      <c r="GR67" s="169"/>
      <c r="GS67" s="169"/>
      <c r="GT67" s="169"/>
      <c r="GU67" s="169"/>
      <c r="GV67" s="169"/>
      <c r="GW67" s="169"/>
      <c r="GX67" s="169"/>
      <c r="GY67" s="169"/>
      <c r="GZ67" s="169"/>
      <c r="HA67" s="169"/>
      <c r="HB67" s="169"/>
      <c r="HC67" s="169"/>
      <c r="HD67" s="169"/>
      <c r="HE67" s="169"/>
      <c r="HF67" s="169"/>
      <c r="HG67" s="169"/>
      <c r="HH67" s="169"/>
      <c r="HI67" s="169"/>
      <c r="HJ67" s="169"/>
      <c r="HK67" s="169"/>
      <c r="HL67" s="169"/>
      <c r="HM67" s="169"/>
      <c r="HN67" s="169"/>
      <c r="HO67" s="169"/>
      <c r="HP67" s="169"/>
      <c r="HQ67" s="169"/>
      <c r="HR67" s="169"/>
      <c r="HS67" s="169"/>
      <c r="HT67" s="169"/>
      <c r="HU67" s="169"/>
      <c r="HV67" s="169"/>
      <c r="HW67" s="169"/>
      <c r="HX67" s="169"/>
      <c r="HY67" s="169"/>
      <c r="HZ67" s="169"/>
      <c r="IA67" s="169"/>
      <c r="IB67" s="169"/>
      <c r="IC67" s="169"/>
      <c r="ID67" s="169"/>
      <c r="IE67" s="169"/>
      <c r="IF67" s="169"/>
      <c r="IG67" s="169"/>
      <c r="IH67" s="169"/>
      <c r="II67" s="169"/>
      <c r="IJ67" s="169"/>
      <c r="IK67" s="169"/>
      <c r="IL67" s="169"/>
      <c r="IM67" s="169"/>
      <c r="IN67" s="169"/>
      <c r="IO67" s="169"/>
      <c r="IP67" s="169"/>
    </row>
    <row r="68" spans="1:250" s="168" customFormat="1" ht="15" x14ac:dyDescent="0.25">
      <c r="A68" s="168">
        <v>65</v>
      </c>
      <c r="B68" s="104" t="s">
        <v>13</v>
      </c>
      <c r="C68" s="104"/>
      <c r="D68" s="28">
        <v>98</v>
      </c>
      <c r="E68" s="28">
        <v>68</v>
      </c>
      <c r="F68" s="28">
        <v>47</v>
      </c>
      <c r="G68" s="28">
        <v>35</v>
      </c>
      <c r="H68" s="28">
        <v>10</v>
      </c>
      <c r="I68" s="28">
        <v>-2</v>
      </c>
      <c r="J68" s="59">
        <v>-15</v>
      </c>
      <c r="K68" s="28">
        <v>-27</v>
      </c>
      <c r="L68" s="28">
        <v>-43</v>
      </c>
      <c r="M68" s="28">
        <v>-57</v>
      </c>
      <c r="N68" s="28">
        <v>-71</v>
      </c>
      <c r="O68" s="28">
        <v>-78</v>
      </c>
      <c r="P68" s="28">
        <v>-83</v>
      </c>
      <c r="Q68" s="28">
        <v>-160</v>
      </c>
      <c r="R68" s="120">
        <v>-190</v>
      </c>
      <c r="S68" s="28">
        <v>85</v>
      </c>
      <c r="T68" s="28">
        <v>58</v>
      </c>
      <c r="U68" s="28">
        <v>52</v>
      </c>
      <c r="V68" s="28">
        <v>39</v>
      </c>
      <c r="W68" s="28">
        <v>20</v>
      </c>
      <c r="X68" s="28">
        <v>18</v>
      </c>
      <c r="Y68" s="59">
        <v>4</v>
      </c>
      <c r="Z68" s="28">
        <v>-2</v>
      </c>
      <c r="AA68" s="28">
        <v>-13</v>
      </c>
      <c r="AB68" s="28">
        <v>-23</v>
      </c>
      <c r="AC68" s="28">
        <v>-29</v>
      </c>
      <c r="AD68" s="28">
        <v>-44</v>
      </c>
      <c r="AE68" s="28">
        <v>-45</v>
      </c>
      <c r="AF68" s="28">
        <v>-63</v>
      </c>
      <c r="AG68" s="120">
        <v>-89</v>
      </c>
      <c r="AH68" s="28">
        <v>117</v>
      </c>
      <c r="AI68" s="28">
        <v>107</v>
      </c>
      <c r="AJ68" s="28">
        <v>90</v>
      </c>
      <c r="AK68" s="28">
        <v>72</v>
      </c>
      <c r="AL68" s="28">
        <v>53</v>
      </c>
      <c r="AM68" s="28">
        <v>45</v>
      </c>
      <c r="AN68" s="59">
        <v>34</v>
      </c>
      <c r="AO68" s="28">
        <v>27</v>
      </c>
      <c r="AP68" s="28">
        <v>10</v>
      </c>
      <c r="AQ68" s="28">
        <v>1</v>
      </c>
      <c r="AR68" s="28">
        <v>-13</v>
      </c>
      <c r="AS68" s="28">
        <v>-18</v>
      </c>
      <c r="AT68" s="28">
        <v>-30</v>
      </c>
      <c r="AU68" s="28">
        <v>-44</v>
      </c>
      <c r="AV68" s="120">
        <v>-60</v>
      </c>
      <c r="AX68" s="169">
        <f>Mellemark_7200!B291</f>
        <v>0</v>
      </c>
      <c r="AY68" s="169">
        <f>Mellemark_7200!C291</f>
        <v>0</v>
      </c>
      <c r="AZ68" s="169">
        <f>Mellemark_7200!D291</f>
        <v>0</v>
      </c>
      <c r="BA68" s="169">
        <f>Mellemark_7200!E291</f>
        <v>0</v>
      </c>
      <c r="BB68" s="169">
        <f>Mellemark_7200!F291</f>
        <v>0</v>
      </c>
      <c r="BC68" s="169">
        <f>Mellemark_7200!G291</f>
        <v>0</v>
      </c>
      <c r="BD68" s="169">
        <f>Mellemark_7200!H291</f>
        <v>0</v>
      </c>
      <c r="BE68" s="169">
        <f>Mellemark_7200!I291</f>
        <v>0</v>
      </c>
      <c r="BF68" s="169">
        <f>Mellemark_7200!J291</f>
        <v>0</v>
      </c>
      <c r="BG68" s="169">
        <f>Mellemark_7200!K291</f>
        <v>0</v>
      </c>
      <c r="BH68" s="169">
        <f>Mellemark_7200!L291</f>
        <v>0</v>
      </c>
      <c r="BI68" s="169">
        <f>Mellemark_7200!M291</f>
        <v>0</v>
      </c>
      <c r="BJ68" s="169">
        <f>Mellemark_7200!N291</f>
        <v>0</v>
      </c>
      <c r="BK68" s="169">
        <f>Mellemark_7200!O291</f>
        <v>0</v>
      </c>
      <c r="BL68" s="169">
        <f>Mellemark_7200!P291</f>
        <v>0</v>
      </c>
      <c r="BM68" s="169">
        <f>Mellemark_7200!Q291</f>
        <v>0</v>
      </c>
      <c r="BN68" s="169">
        <f>Mellemark_7200!R291</f>
        <v>0</v>
      </c>
      <c r="BO68" s="169">
        <f>Mellemark_7200!S291</f>
        <v>0</v>
      </c>
      <c r="BP68" s="169">
        <f>Mellemark_7200!T291</f>
        <v>0</v>
      </c>
      <c r="BQ68" s="169">
        <f>Mellemark_7200!U291</f>
        <v>0</v>
      </c>
      <c r="BR68" s="169">
        <f>Mellemark_7200!V291</f>
        <v>0</v>
      </c>
      <c r="BS68" s="169">
        <f>Mellemark_7200!W291</f>
        <v>0</v>
      </c>
      <c r="BT68" s="169">
        <f>Mellemark_7200!X291</f>
        <v>0</v>
      </c>
      <c r="BU68" s="169">
        <f>Mellemark_7200!Y291</f>
        <v>0</v>
      </c>
      <c r="BV68" s="169">
        <f>Mellemark_7200!Z291</f>
        <v>0</v>
      </c>
      <c r="BW68" s="169">
        <f>Mellemark_7200!AA291</f>
        <v>0</v>
      </c>
      <c r="BX68" s="169">
        <f>Mellemark_7200!AB291</f>
        <v>0</v>
      </c>
      <c r="BY68" s="169">
        <f>Mellemark_7200!AC291</f>
        <v>0</v>
      </c>
      <c r="BZ68" s="169">
        <f>Mellemark_7200!AD291</f>
        <v>0</v>
      </c>
      <c r="CA68" s="169">
        <f>Mellemark_7200!AE291</f>
        <v>0</v>
      </c>
      <c r="CB68" s="169">
        <f>Mellemark_7200!AF291</f>
        <v>0</v>
      </c>
      <c r="CC68" s="169">
        <f>Mellemark_7200!AG291</f>
        <v>0</v>
      </c>
      <c r="CD68" s="169">
        <f>Mellemark_7200!AH291</f>
        <v>0</v>
      </c>
      <c r="CE68" s="169">
        <f>Mellemark_7200!AI291</f>
        <v>0</v>
      </c>
      <c r="CF68" s="169">
        <f>Mellemark_7200!AJ291</f>
        <v>0</v>
      </c>
      <c r="CG68" s="169">
        <f>Mellemark_7200!AK291</f>
        <v>0</v>
      </c>
      <c r="CH68" s="169">
        <f>Mellemark_7200!AL291</f>
        <v>0</v>
      </c>
      <c r="CI68" s="169">
        <f>Mellemark_7200!AM291</f>
        <v>0</v>
      </c>
      <c r="CJ68" s="169">
        <f>Mellemark_7200!AN291</f>
        <v>0</v>
      </c>
      <c r="CK68" s="169">
        <f>Mellemark_7200!AO291</f>
        <v>0</v>
      </c>
      <c r="CL68" s="169">
        <f>Mellemark_7200!AP291</f>
        <v>0</v>
      </c>
      <c r="CM68" s="169">
        <f>Mellemark_7200!AQ291</f>
        <v>0</v>
      </c>
      <c r="CN68" s="169">
        <f>Mellemark_7200!AR291</f>
        <v>0</v>
      </c>
      <c r="CO68" s="169">
        <f>Mellemark_7200!AS291</f>
        <v>0</v>
      </c>
      <c r="CP68" s="169">
        <f>Mellemark_7200!AT291</f>
        <v>0</v>
      </c>
      <c r="CQ68" s="169">
        <f>Mellemark_7200!AU291</f>
        <v>0</v>
      </c>
      <c r="CR68" s="169">
        <f>Mellemark_7200!AV291</f>
        <v>0</v>
      </c>
      <c r="CS68" s="169">
        <f>Mellemark_7200!AW291</f>
        <v>0</v>
      </c>
      <c r="CT68" s="169">
        <f>Mellemark_7200!AX291</f>
        <v>0</v>
      </c>
      <c r="CU68" s="169">
        <f>Mellemark_7200!AY291</f>
        <v>0</v>
      </c>
      <c r="CV68" s="169">
        <f>Mellemark_7200!AZ291</f>
        <v>0</v>
      </c>
      <c r="CW68" s="169">
        <f>Mellemark_7200!BA291</f>
        <v>0</v>
      </c>
      <c r="CX68" s="169">
        <f>Mellemark_7200!BB291</f>
        <v>0</v>
      </c>
      <c r="CY68" s="169">
        <f>Mellemark_7200!BC291</f>
        <v>0</v>
      </c>
      <c r="CZ68" s="169">
        <f>Mellemark_7200!BD291</f>
        <v>0</v>
      </c>
      <c r="DA68" s="169">
        <f>Mellemark_7200!BE291</f>
        <v>0</v>
      </c>
      <c r="DB68" s="169">
        <f>Mellemark_7200!BF291</f>
        <v>0</v>
      </c>
      <c r="DC68" s="169">
        <f>Mellemark_7200!BG291</f>
        <v>0</v>
      </c>
      <c r="DD68" s="169">
        <f>Mellemark_7200!BH291</f>
        <v>0</v>
      </c>
      <c r="DE68" s="169">
        <f>Mellemark_7200!BI291</f>
        <v>0</v>
      </c>
      <c r="DF68" s="169">
        <f>Mellemark_7200!BJ291</f>
        <v>0</v>
      </c>
      <c r="DG68" s="169">
        <f>Mellemark_7200!BK291</f>
        <v>0</v>
      </c>
      <c r="DH68" s="169">
        <f>Mellemark_7200!BL291</f>
        <v>0</v>
      </c>
      <c r="DI68" s="169">
        <f>Mellemark_7200!BM291</f>
        <v>0</v>
      </c>
      <c r="DJ68" s="169">
        <f>Mellemark_7200!BN291</f>
        <v>0</v>
      </c>
      <c r="DK68" s="169">
        <f>Mellemark_7200!BO291</f>
        <v>0</v>
      </c>
      <c r="DL68" s="169">
        <f>Mellemark_7200!BP291</f>
        <v>0</v>
      </c>
      <c r="DM68" s="169">
        <f>Mellemark_7200!BQ291</f>
        <v>0</v>
      </c>
      <c r="DN68" s="169">
        <f>Mellemark_7200!BR291</f>
        <v>0</v>
      </c>
      <c r="DO68" s="169">
        <f>Mellemark_7200!BS291</f>
        <v>0</v>
      </c>
      <c r="DP68" s="169">
        <f>Mellemark_7200!BT291</f>
        <v>0</v>
      </c>
      <c r="DQ68" s="169">
        <f>Mellemark_7200!BU291</f>
        <v>0</v>
      </c>
      <c r="DR68" s="169">
        <f>Mellemark_7200!BV291</f>
        <v>0</v>
      </c>
      <c r="DS68" s="169">
        <f>Mellemark_7200!BW291</f>
        <v>0</v>
      </c>
      <c r="DT68" s="169">
        <f>Mellemark_7200!BX291</f>
        <v>0</v>
      </c>
      <c r="DU68" s="169">
        <f>Mellemark_7200!BY291</f>
        <v>0</v>
      </c>
      <c r="DV68" s="169">
        <f>Mellemark_7200!BZ291</f>
        <v>0</v>
      </c>
      <c r="DW68" s="169">
        <f>Mellemark_7200!CA291</f>
        <v>0</v>
      </c>
      <c r="DX68" s="169">
        <f>Mellemark_7200!CB291</f>
        <v>0</v>
      </c>
      <c r="DY68" s="169">
        <f>Mellemark_7200!CC291</f>
        <v>0</v>
      </c>
      <c r="DZ68" s="169">
        <f>Mellemark_7200!CD291</f>
        <v>0</v>
      </c>
      <c r="EA68" s="169">
        <f>Mellemark_7200!CE291</f>
        <v>0</v>
      </c>
      <c r="EB68" s="169">
        <f>Mellemark_7200!CF291</f>
        <v>0</v>
      </c>
      <c r="EC68" s="169">
        <f>Mellemark_7200!CG291</f>
        <v>0</v>
      </c>
      <c r="ED68" s="169">
        <f>Mellemark_7200!CH291</f>
        <v>0</v>
      </c>
      <c r="EE68" s="169">
        <f>Mellemark_7200!CI291</f>
        <v>0</v>
      </c>
      <c r="EF68" s="169">
        <f>Mellemark_7200!CJ291</f>
        <v>0</v>
      </c>
      <c r="EG68" s="169">
        <f>Mellemark_7200!CK291</f>
        <v>0</v>
      </c>
      <c r="EH68" s="169">
        <f>Mellemark_7200!CL291</f>
        <v>0</v>
      </c>
      <c r="EI68" s="169">
        <f>Mellemark_7200!CM291</f>
        <v>0</v>
      </c>
      <c r="EJ68" s="169">
        <f>Mellemark_7200!CN291</f>
        <v>0</v>
      </c>
      <c r="EK68" s="169">
        <f>Mellemark_7200!CO291</f>
        <v>0</v>
      </c>
      <c r="EL68" s="169">
        <f>Mellemark_7200!CP291</f>
        <v>0</v>
      </c>
      <c r="EM68" s="169">
        <f>Mellemark_7200!CQ291</f>
        <v>0</v>
      </c>
      <c r="EN68" s="169">
        <f>Mellemark_7200!CR291</f>
        <v>0</v>
      </c>
      <c r="EO68" s="169">
        <f>Mellemark_7200!CS291</f>
        <v>0</v>
      </c>
      <c r="EP68" s="169">
        <f>Mellemark_7200!CT291</f>
        <v>0</v>
      </c>
      <c r="EQ68" s="169">
        <f>Mellemark_7200!CU291</f>
        <v>0</v>
      </c>
      <c r="ER68" s="169">
        <f>Mellemark_7200!CV291</f>
        <v>0</v>
      </c>
      <c r="ES68" s="169">
        <f>Mellemark_7200!CW291</f>
        <v>0</v>
      </c>
      <c r="ET68" s="169">
        <f>Mellemark_7200!CX291</f>
        <v>0</v>
      </c>
      <c r="EU68" s="169">
        <f>Mellemark_7200!CY291</f>
        <v>0</v>
      </c>
      <c r="EV68" s="169">
        <f>Mellemark_7200!CZ291</f>
        <v>0</v>
      </c>
      <c r="EW68" s="169">
        <f>Mellemark_7200!DA291</f>
        <v>0</v>
      </c>
      <c r="EX68" s="169">
        <f>Mellemark_7200!DB291</f>
        <v>0</v>
      </c>
      <c r="EY68" s="169">
        <f>Mellemark_7200!DC291</f>
        <v>0</v>
      </c>
      <c r="EZ68" s="169">
        <f>Mellemark_7200!DD291</f>
        <v>0</v>
      </c>
      <c r="FA68" s="169">
        <f>Mellemark_7200!DE291</f>
        <v>0</v>
      </c>
      <c r="FB68" s="169">
        <f>Mellemark_7200!DF291</f>
        <v>0</v>
      </c>
      <c r="FC68" s="169">
        <f>Mellemark_7200!DG291</f>
        <v>0</v>
      </c>
      <c r="FD68" s="169">
        <f>Mellemark_7200!DH291</f>
        <v>0</v>
      </c>
      <c r="FE68" s="169">
        <f>Mellemark_7200!DI291</f>
        <v>0</v>
      </c>
      <c r="FF68" s="169">
        <f>Mellemark_7200!DJ291</f>
        <v>0</v>
      </c>
      <c r="FG68" s="169">
        <f>Mellemark_7200!DK291</f>
        <v>0</v>
      </c>
      <c r="FH68" s="169">
        <f>Mellemark_7200!DL291</f>
        <v>0</v>
      </c>
      <c r="FI68" s="169">
        <f>Mellemark_7200!DM291</f>
        <v>0</v>
      </c>
      <c r="FJ68" s="169">
        <f>Mellemark_7200!DN291</f>
        <v>0</v>
      </c>
      <c r="FK68" s="169">
        <f>Mellemark_7200!DO291</f>
        <v>0</v>
      </c>
      <c r="FL68" s="169">
        <f>Mellemark_7200!DP291</f>
        <v>0</v>
      </c>
      <c r="FM68" s="169">
        <f>Mellemark_7200!DQ291</f>
        <v>0</v>
      </c>
      <c r="FN68" s="169">
        <f>Mellemark_7200!DR291</f>
        <v>0</v>
      </c>
      <c r="FO68" s="169">
        <f>Mellemark_7200!DS291</f>
        <v>0</v>
      </c>
      <c r="FP68" s="169">
        <f>Mellemark_7200!DT291</f>
        <v>0</v>
      </c>
      <c r="FQ68" s="169">
        <f>Mellemark_7200!DU291</f>
        <v>0</v>
      </c>
      <c r="FR68" s="169">
        <f>Mellemark_7200!DV291</f>
        <v>0</v>
      </c>
      <c r="FS68" s="169">
        <f>Mellemark_7200!DW291</f>
        <v>0</v>
      </c>
      <c r="FT68" s="169">
        <f>Mellemark_7200!DX291</f>
        <v>0</v>
      </c>
      <c r="FU68" s="169">
        <f>Mellemark_7200!DY291</f>
        <v>0</v>
      </c>
      <c r="FV68" s="169">
        <f>Mellemark_7200!DZ291</f>
        <v>0</v>
      </c>
      <c r="FW68" s="169">
        <f>Mellemark_7200!EA291</f>
        <v>0</v>
      </c>
      <c r="FX68" s="169">
        <f>Mellemark_7200!EB291</f>
        <v>0</v>
      </c>
      <c r="FY68" s="169">
        <f>Mellemark_7200!EC291</f>
        <v>0</v>
      </c>
      <c r="FZ68" s="169">
        <f>Mellemark_7200!ED291</f>
        <v>0</v>
      </c>
      <c r="GA68" s="169">
        <f>Mellemark_7200!EE291</f>
        <v>0</v>
      </c>
      <c r="GB68" s="169">
        <f>Mellemark_7200!EF291</f>
        <v>0</v>
      </c>
      <c r="GC68" s="169">
        <f>Mellemark_7200!EG291</f>
        <v>0</v>
      </c>
      <c r="GD68" s="169">
        <f>Mellemark_7200!EH291</f>
        <v>0</v>
      </c>
      <c r="GE68" s="169">
        <f>Mellemark_7200!EI291</f>
        <v>0</v>
      </c>
      <c r="GF68" s="169">
        <f>Mellemark_7200!EJ291</f>
        <v>0</v>
      </c>
      <c r="GG68" s="169">
        <f>Mellemark_7200!EK291</f>
        <v>0</v>
      </c>
      <c r="GH68" s="169">
        <f>Mellemark_7200!EL291</f>
        <v>0</v>
      </c>
      <c r="GI68" s="169">
        <f>Mellemark_7200!EM291</f>
        <v>0</v>
      </c>
      <c r="GJ68" s="169">
        <f>Mellemark_7200!EN291</f>
        <v>0</v>
      </c>
      <c r="GK68" s="169">
        <f>Mellemark_7200!EO291</f>
        <v>0</v>
      </c>
      <c r="GL68" s="169">
        <f>Mellemark_7200!EP291</f>
        <v>0</v>
      </c>
      <c r="GM68" s="169">
        <f>Mellemark_7200!EQ291</f>
        <v>0</v>
      </c>
      <c r="GN68" s="169">
        <f>Mellemark_7200!ER291</f>
        <v>0</v>
      </c>
      <c r="GO68" s="169">
        <f>Mellemark_7200!ES291</f>
        <v>0</v>
      </c>
      <c r="GP68" s="169">
        <f>Mellemark_7200!ET291</f>
        <v>0</v>
      </c>
      <c r="GQ68" s="169">
        <f>Mellemark_7200!EU291</f>
        <v>0</v>
      </c>
      <c r="GR68" s="169">
        <f>Mellemark_7200!EV291</f>
        <v>0</v>
      </c>
      <c r="GS68" s="169">
        <f>Mellemark_7200!EW291</f>
        <v>0</v>
      </c>
      <c r="GT68" s="169">
        <f>Mellemark_7200!EX291</f>
        <v>0</v>
      </c>
      <c r="GU68" s="169">
        <f>Mellemark_7200!EY291</f>
        <v>0</v>
      </c>
      <c r="GV68" s="169">
        <f>Mellemark_7200!EZ291</f>
        <v>0</v>
      </c>
      <c r="GW68" s="169">
        <f>Mellemark_7200!FA291</f>
        <v>0</v>
      </c>
      <c r="GX68" s="169">
        <f>Mellemark_7200!FB291</f>
        <v>0</v>
      </c>
      <c r="GY68" s="169">
        <f>Mellemark_7200!FC291</f>
        <v>0</v>
      </c>
      <c r="GZ68" s="169">
        <f>Mellemark_7200!FD291</f>
        <v>0</v>
      </c>
      <c r="HA68" s="169">
        <f>Mellemark_7200!FE291</f>
        <v>0</v>
      </c>
      <c r="HB68" s="169">
        <f>Mellemark_7200!FF291</f>
        <v>0</v>
      </c>
      <c r="HC68" s="169">
        <f>Mellemark_7200!FG291</f>
        <v>0</v>
      </c>
      <c r="HD68" s="169">
        <f>Mellemark_7200!FH291</f>
        <v>0</v>
      </c>
      <c r="HE68" s="169">
        <f>Mellemark_7200!FI291</f>
        <v>0</v>
      </c>
      <c r="HF68" s="169">
        <f>Mellemark_7200!FJ291</f>
        <v>0</v>
      </c>
      <c r="HG68" s="169">
        <f>Mellemark_7200!FK291</f>
        <v>0</v>
      </c>
      <c r="HH68" s="169">
        <f>Mellemark_7200!FL291</f>
        <v>0</v>
      </c>
      <c r="HI68" s="169">
        <f>Mellemark_7200!FM291</f>
        <v>0</v>
      </c>
      <c r="HJ68" s="169">
        <f>Mellemark_7200!FN291</f>
        <v>0</v>
      </c>
      <c r="HK68" s="169">
        <f>Mellemark_7200!FO291</f>
        <v>0</v>
      </c>
      <c r="HL68" s="169">
        <f>Mellemark_7200!FP291</f>
        <v>0</v>
      </c>
      <c r="HM68" s="169">
        <f>Mellemark_7200!FQ291</f>
        <v>0</v>
      </c>
      <c r="HN68" s="169">
        <f>Mellemark_7200!FR291</f>
        <v>0</v>
      </c>
      <c r="HO68" s="169">
        <f>Mellemark_7200!FS291</f>
        <v>0</v>
      </c>
      <c r="HP68" s="169">
        <f>Mellemark_7200!FT291</f>
        <v>0</v>
      </c>
      <c r="HQ68" s="169">
        <f>Mellemark_7200!FU291</f>
        <v>0</v>
      </c>
      <c r="HR68" s="169">
        <f>Mellemark_7200!FV291</f>
        <v>0</v>
      </c>
      <c r="HS68" s="169">
        <f>Mellemark_7200!FW291</f>
        <v>0</v>
      </c>
      <c r="HT68" s="169">
        <f>Mellemark_7200!FX291</f>
        <v>0</v>
      </c>
      <c r="HU68" s="169">
        <f>Mellemark_7200!FY291</f>
        <v>0</v>
      </c>
      <c r="HV68" s="169">
        <f>Mellemark_7200!FZ291</f>
        <v>0</v>
      </c>
      <c r="HW68" s="169">
        <f>Mellemark_7200!GA291</f>
        <v>0</v>
      </c>
      <c r="HX68" s="169">
        <f>Mellemark_7200!GB291</f>
        <v>0</v>
      </c>
      <c r="HY68" s="169">
        <f>Mellemark_7200!GC291</f>
        <v>0</v>
      </c>
      <c r="HZ68" s="169">
        <f>Mellemark_7200!GD291</f>
        <v>0</v>
      </c>
      <c r="IA68" s="169">
        <f>Mellemark_7200!GE291</f>
        <v>0</v>
      </c>
      <c r="IB68" s="169">
        <f>Mellemark_7200!GF291</f>
        <v>0</v>
      </c>
      <c r="IC68" s="169">
        <f>Mellemark_7200!GG291</f>
        <v>0</v>
      </c>
      <c r="ID68" s="169">
        <f>Mellemark_7200!GH291</f>
        <v>0</v>
      </c>
      <c r="IE68" s="169">
        <f>Mellemark_7200!GI291</f>
        <v>0</v>
      </c>
      <c r="IF68" s="169">
        <f>Mellemark_7200!GJ291</f>
        <v>0</v>
      </c>
      <c r="IG68" s="169">
        <f>Mellemark_7200!GK291</f>
        <v>0</v>
      </c>
      <c r="IH68" s="169">
        <f>Mellemark_7200!GL291</f>
        <v>0</v>
      </c>
      <c r="II68" s="169">
        <f>Mellemark_7200!GM291</f>
        <v>0</v>
      </c>
      <c r="IJ68" s="169">
        <f>Mellemark_7200!GN291</f>
        <v>0</v>
      </c>
      <c r="IK68" s="169">
        <f>Mellemark_7200!GO291</f>
        <v>0</v>
      </c>
      <c r="IL68" s="169">
        <f>Mellemark_7200!GP291</f>
        <v>0</v>
      </c>
      <c r="IM68" s="169">
        <f>Mellemark_7200!GQ291</f>
        <v>0</v>
      </c>
      <c r="IN68" s="169">
        <f>Mellemark_7200!GR291</f>
        <v>0</v>
      </c>
      <c r="IO68" s="169">
        <f>Mellemark_7200!GS291</f>
        <v>0</v>
      </c>
      <c r="IP68" s="169">
        <f>Mellemark_7200!GT291</f>
        <v>0</v>
      </c>
    </row>
    <row r="69" spans="1:250" x14ac:dyDescent="0.2">
      <c r="AX69" s="26"/>
      <c r="AY69" s="26"/>
    </row>
    <row r="70" spans="1:250" x14ac:dyDescent="0.2">
      <c r="AX70" s="26"/>
      <c r="AY70" s="26"/>
    </row>
  </sheetData>
  <sheetProtection password="CE88" sheet="1" objects="1" scenarios="1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12:GT340"/>
  <sheetViews>
    <sheetView topLeftCell="A308" workbookViewId="0">
      <selection activeCell="B321" sqref="B321"/>
    </sheetView>
  </sheetViews>
  <sheetFormatPr defaultRowHeight="12" x14ac:dyDescent="0.2"/>
  <cols>
    <col min="1" max="1" width="85" customWidth="1"/>
    <col min="2" max="10" width="11.83203125" customWidth="1"/>
  </cols>
  <sheetData>
    <row r="212" spans="1:202" x14ac:dyDescent="0.2">
      <c r="B212">
        <v>0</v>
      </c>
      <c r="C212">
        <v>1</v>
      </c>
      <c r="D212">
        <v>2</v>
      </c>
      <c r="E212">
        <v>3</v>
      </c>
      <c r="F212">
        <v>4</v>
      </c>
      <c r="G212">
        <v>5</v>
      </c>
      <c r="H212">
        <v>6</v>
      </c>
      <c r="I212">
        <v>7</v>
      </c>
      <c r="J212">
        <v>8</v>
      </c>
      <c r="K212">
        <v>9</v>
      </c>
      <c r="L212">
        <v>10</v>
      </c>
      <c r="M212">
        <v>11</v>
      </c>
      <c r="N212">
        <v>12</v>
      </c>
      <c r="O212">
        <v>13</v>
      </c>
      <c r="P212">
        <v>14</v>
      </c>
      <c r="Q212">
        <v>15</v>
      </c>
      <c r="R212">
        <v>16</v>
      </c>
      <c r="S212">
        <v>17</v>
      </c>
      <c r="T212">
        <v>18</v>
      </c>
      <c r="U212">
        <v>19</v>
      </c>
      <c r="V212">
        <v>20</v>
      </c>
      <c r="W212">
        <v>21</v>
      </c>
      <c r="X212">
        <v>22</v>
      </c>
      <c r="Y212">
        <v>23</v>
      </c>
      <c r="Z212">
        <v>24</v>
      </c>
      <c r="AA212">
        <v>25</v>
      </c>
      <c r="AB212">
        <v>26</v>
      </c>
      <c r="AC212">
        <v>27</v>
      </c>
      <c r="AD212">
        <v>28</v>
      </c>
      <c r="AE212">
        <v>29</v>
      </c>
      <c r="AF212">
        <v>30</v>
      </c>
      <c r="AG212">
        <v>31</v>
      </c>
      <c r="AH212">
        <v>32</v>
      </c>
      <c r="AI212">
        <v>33</v>
      </c>
      <c r="AJ212">
        <v>34</v>
      </c>
      <c r="AK212">
        <v>35</v>
      </c>
      <c r="AL212">
        <v>36</v>
      </c>
      <c r="AM212">
        <v>37</v>
      </c>
      <c r="AN212">
        <v>38</v>
      </c>
      <c r="AO212">
        <v>39</v>
      </c>
      <c r="AP212">
        <v>40</v>
      </c>
      <c r="AQ212">
        <v>41</v>
      </c>
      <c r="AR212">
        <v>42</v>
      </c>
      <c r="AS212">
        <v>43</v>
      </c>
      <c r="AT212">
        <v>44</v>
      </c>
      <c r="AU212">
        <v>45</v>
      </c>
      <c r="AV212">
        <v>46</v>
      </c>
      <c r="AW212">
        <v>47</v>
      </c>
      <c r="AX212">
        <v>48</v>
      </c>
      <c r="AY212">
        <v>49</v>
      </c>
      <c r="AZ212">
        <v>50</v>
      </c>
      <c r="BA212">
        <v>51</v>
      </c>
      <c r="BB212">
        <v>52</v>
      </c>
      <c r="BC212">
        <v>53</v>
      </c>
      <c r="BD212">
        <v>54</v>
      </c>
      <c r="BE212">
        <v>55</v>
      </c>
      <c r="BF212">
        <v>56</v>
      </c>
      <c r="BG212">
        <v>57</v>
      </c>
      <c r="BH212">
        <v>58</v>
      </c>
      <c r="BI212">
        <v>59</v>
      </c>
      <c r="BJ212">
        <v>60</v>
      </c>
      <c r="BK212">
        <v>61</v>
      </c>
      <c r="BL212">
        <v>62</v>
      </c>
      <c r="BM212">
        <v>63</v>
      </c>
      <c r="BN212">
        <v>64</v>
      </c>
      <c r="BO212">
        <v>65</v>
      </c>
      <c r="BP212">
        <v>66</v>
      </c>
      <c r="BQ212">
        <v>67</v>
      </c>
      <c r="BR212">
        <v>68</v>
      </c>
      <c r="BS212">
        <v>69</v>
      </c>
      <c r="BT212">
        <v>70</v>
      </c>
      <c r="BU212">
        <v>71</v>
      </c>
      <c r="BV212">
        <v>72</v>
      </c>
      <c r="BW212">
        <v>73</v>
      </c>
      <c r="BX212">
        <v>74</v>
      </c>
      <c r="BY212">
        <v>75</v>
      </c>
      <c r="BZ212">
        <v>76</v>
      </c>
      <c r="CA212">
        <v>77</v>
      </c>
      <c r="CB212">
        <v>78</v>
      </c>
      <c r="CC212">
        <v>79</v>
      </c>
      <c r="CD212">
        <v>80</v>
      </c>
      <c r="CE212">
        <v>81</v>
      </c>
      <c r="CF212">
        <v>82</v>
      </c>
      <c r="CG212">
        <v>83</v>
      </c>
      <c r="CH212">
        <v>84</v>
      </c>
      <c r="CI212">
        <v>85</v>
      </c>
      <c r="CJ212">
        <v>86</v>
      </c>
      <c r="CK212">
        <v>87</v>
      </c>
      <c r="CL212">
        <v>88</v>
      </c>
      <c r="CM212">
        <v>89</v>
      </c>
      <c r="CN212">
        <v>90</v>
      </c>
      <c r="CO212">
        <v>91</v>
      </c>
      <c r="CP212">
        <v>92</v>
      </c>
      <c r="CQ212">
        <v>93</v>
      </c>
      <c r="CR212">
        <v>94</v>
      </c>
      <c r="CS212">
        <v>95</v>
      </c>
      <c r="CT212">
        <v>96</v>
      </c>
      <c r="CU212">
        <v>97</v>
      </c>
      <c r="CV212">
        <v>98</v>
      </c>
      <c r="CW212">
        <v>99</v>
      </c>
      <c r="CX212">
        <v>100</v>
      </c>
      <c r="CY212">
        <v>101</v>
      </c>
      <c r="CZ212">
        <v>102</v>
      </c>
      <c r="DA212">
        <v>103</v>
      </c>
      <c r="DB212">
        <v>104</v>
      </c>
      <c r="DC212">
        <v>105</v>
      </c>
      <c r="DD212">
        <v>106</v>
      </c>
      <c r="DE212">
        <v>107</v>
      </c>
      <c r="DF212">
        <v>108</v>
      </c>
      <c r="DG212">
        <v>109</v>
      </c>
      <c r="DH212">
        <v>110</v>
      </c>
      <c r="DI212">
        <v>111</v>
      </c>
      <c r="DJ212">
        <v>112</v>
      </c>
      <c r="DK212">
        <v>113</v>
      </c>
      <c r="DL212">
        <v>114</v>
      </c>
      <c r="DM212">
        <v>115</v>
      </c>
      <c r="DN212">
        <v>116</v>
      </c>
      <c r="DO212">
        <v>117</v>
      </c>
      <c r="DP212">
        <v>118</v>
      </c>
      <c r="DQ212">
        <v>119</v>
      </c>
      <c r="DR212">
        <v>120</v>
      </c>
      <c r="DS212">
        <v>121</v>
      </c>
      <c r="DT212">
        <v>122</v>
      </c>
      <c r="DU212">
        <v>123</v>
      </c>
      <c r="DV212">
        <v>124</v>
      </c>
      <c r="DW212">
        <v>125</v>
      </c>
      <c r="DX212">
        <v>126</v>
      </c>
      <c r="DY212">
        <v>127</v>
      </c>
      <c r="DZ212">
        <v>128</v>
      </c>
      <c r="EA212">
        <v>129</v>
      </c>
      <c r="EB212">
        <v>130</v>
      </c>
      <c r="EC212">
        <v>131</v>
      </c>
      <c r="ED212">
        <v>132</v>
      </c>
      <c r="EE212">
        <v>133</v>
      </c>
      <c r="EF212">
        <v>134</v>
      </c>
      <c r="EG212">
        <v>135</v>
      </c>
      <c r="EH212">
        <v>136</v>
      </c>
      <c r="EI212">
        <v>137</v>
      </c>
      <c r="EJ212">
        <v>138</v>
      </c>
      <c r="EK212">
        <v>139</v>
      </c>
      <c r="EL212">
        <v>140</v>
      </c>
      <c r="EM212">
        <v>141</v>
      </c>
      <c r="EN212">
        <v>142</v>
      </c>
      <c r="EO212">
        <v>143</v>
      </c>
      <c r="EP212">
        <v>144</v>
      </c>
      <c r="EQ212">
        <v>145</v>
      </c>
      <c r="ER212">
        <v>146</v>
      </c>
      <c r="ES212">
        <v>147</v>
      </c>
      <c r="ET212">
        <v>148</v>
      </c>
      <c r="EU212">
        <v>149</v>
      </c>
      <c r="EV212">
        <v>150</v>
      </c>
      <c r="EW212">
        <v>151</v>
      </c>
      <c r="EX212">
        <v>152</v>
      </c>
      <c r="EY212">
        <v>153</v>
      </c>
      <c r="EZ212">
        <v>154</v>
      </c>
      <c r="FA212">
        <v>155</v>
      </c>
      <c r="FB212">
        <v>156</v>
      </c>
      <c r="FC212">
        <v>157</v>
      </c>
      <c r="FD212">
        <v>158</v>
      </c>
      <c r="FE212">
        <v>159</v>
      </c>
      <c r="FF212">
        <v>160</v>
      </c>
      <c r="FG212">
        <v>161</v>
      </c>
      <c r="FH212">
        <v>162</v>
      </c>
      <c r="FI212">
        <v>163</v>
      </c>
      <c r="FJ212">
        <v>164</v>
      </c>
      <c r="FK212">
        <v>165</v>
      </c>
      <c r="FL212">
        <v>166</v>
      </c>
      <c r="FM212">
        <v>167</v>
      </c>
      <c r="FN212">
        <v>168</v>
      </c>
      <c r="FO212">
        <v>169</v>
      </c>
      <c r="FP212">
        <v>170</v>
      </c>
      <c r="FQ212">
        <v>171</v>
      </c>
      <c r="FR212">
        <v>172</v>
      </c>
      <c r="FS212">
        <v>173</v>
      </c>
      <c r="FT212">
        <v>174</v>
      </c>
      <c r="FU212">
        <v>175</v>
      </c>
      <c r="FV212">
        <v>176</v>
      </c>
      <c r="FW212">
        <v>177</v>
      </c>
      <c r="FX212">
        <v>178</v>
      </c>
      <c r="FY212">
        <v>179</v>
      </c>
      <c r="FZ212">
        <v>180</v>
      </c>
      <c r="GA212">
        <v>181</v>
      </c>
      <c r="GB212">
        <v>182</v>
      </c>
      <c r="GC212">
        <v>183</v>
      </c>
      <c r="GD212">
        <v>184</v>
      </c>
      <c r="GE212">
        <v>185</v>
      </c>
      <c r="GF212">
        <v>186</v>
      </c>
      <c r="GG212">
        <v>187</v>
      </c>
      <c r="GH212">
        <v>188</v>
      </c>
      <c r="GI212">
        <v>189</v>
      </c>
      <c r="GJ212">
        <v>190</v>
      </c>
      <c r="GK212">
        <v>191</v>
      </c>
      <c r="GL212">
        <v>192</v>
      </c>
      <c r="GM212">
        <v>193</v>
      </c>
      <c r="GN212">
        <v>194</v>
      </c>
      <c r="GO212">
        <v>195</v>
      </c>
      <c r="GP212">
        <v>196</v>
      </c>
      <c r="GQ212">
        <v>197</v>
      </c>
      <c r="GR212">
        <v>198</v>
      </c>
      <c r="GS212">
        <v>199</v>
      </c>
      <c r="GT212">
        <v>200</v>
      </c>
    </row>
    <row r="213" spans="1:202" ht="14.25" x14ac:dyDescent="0.2">
      <c r="A213" s="13"/>
      <c r="B213" s="13"/>
      <c r="C213" s="13"/>
      <c r="D213" s="13"/>
      <c r="E213" s="13"/>
      <c r="F213" s="13"/>
      <c r="G213" s="13"/>
      <c r="H213" s="13"/>
      <c r="I213" s="13"/>
      <c r="J213" s="13"/>
    </row>
    <row r="214" spans="1:202" ht="14.25" x14ac:dyDescent="0.2">
      <c r="A214" s="13"/>
      <c r="B214" s="13"/>
      <c r="C214" s="13"/>
      <c r="D214" s="11" t="s">
        <v>82</v>
      </c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  <c r="T214" s="13"/>
      <c r="U214" s="13"/>
      <c r="V214" s="13"/>
      <c r="W214" s="13"/>
      <c r="X214" s="13"/>
      <c r="Y214" s="13"/>
      <c r="Z214" s="13"/>
      <c r="AA214" s="13"/>
      <c r="AB214" s="13"/>
      <c r="AC214" s="13"/>
      <c r="AD214" s="13"/>
      <c r="AE214" s="13"/>
      <c r="AF214" s="13"/>
      <c r="AG214" s="13"/>
      <c r="AH214" s="13"/>
      <c r="AI214" s="13"/>
      <c r="AJ214" s="13"/>
      <c r="AK214" s="13"/>
      <c r="AL214" s="13"/>
      <c r="AM214" s="13"/>
      <c r="AN214" s="13"/>
      <c r="AO214" s="13"/>
      <c r="AP214" s="13"/>
      <c r="AQ214" s="13"/>
      <c r="AR214" s="13"/>
      <c r="AS214" s="13"/>
      <c r="AT214" s="13"/>
      <c r="AU214" s="13"/>
      <c r="AV214" s="13"/>
      <c r="AW214" s="13"/>
      <c r="AX214" s="13"/>
      <c r="AY214" s="13"/>
      <c r="AZ214" s="13"/>
      <c r="BA214" s="13"/>
      <c r="BB214" s="13"/>
      <c r="BC214" s="13"/>
      <c r="BD214" s="13"/>
      <c r="BE214" s="13"/>
      <c r="BF214" s="13"/>
      <c r="BG214" s="13"/>
      <c r="BH214" s="13"/>
      <c r="BI214" s="13"/>
      <c r="BJ214" s="13"/>
      <c r="BK214" s="13"/>
      <c r="BL214" s="13"/>
      <c r="BM214" s="13"/>
      <c r="BN214" s="13"/>
      <c r="BO214" s="13"/>
      <c r="BP214" s="13"/>
      <c r="BQ214" s="13"/>
      <c r="BR214" s="13"/>
      <c r="BS214" s="13"/>
      <c r="BT214" s="13"/>
      <c r="BU214" s="13"/>
      <c r="BV214" s="13"/>
      <c r="BW214" s="13"/>
      <c r="BX214" s="13"/>
      <c r="BY214" s="13"/>
      <c r="BZ214" s="13"/>
      <c r="CA214" s="13"/>
      <c r="CB214" s="13"/>
      <c r="CC214" s="13"/>
      <c r="CD214" s="13"/>
      <c r="CE214" s="13"/>
      <c r="CF214" s="13"/>
      <c r="CG214" s="13"/>
      <c r="CH214" s="13"/>
      <c r="CI214" s="13"/>
      <c r="CJ214" s="13"/>
      <c r="CK214" s="13"/>
      <c r="CL214" s="13"/>
      <c r="CM214" s="13"/>
      <c r="CN214" s="13"/>
      <c r="CO214" s="13"/>
      <c r="CP214" s="13"/>
      <c r="CQ214" s="13"/>
      <c r="CR214" s="13"/>
      <c r="CS214" s="13"/>
      <c r="CT214" s="13"/>
      <c r="CU214" s="13"/>
      <c r="CV214" s="13"/>
      <c r="CW214" s="13"/>
      <c r="CX214" s="13"/>
      <c r="CY214" s="13"/>
      <c r="CZ214" s="13"/>
      <c r="DA214" s="13"/>
      <c r="DB214" s="13"/>
      <c r="DC214" s="13"/>
      <c r="DD214" s="13"/>
      <c r="DE214" s="13"/>
      <c r="DF214" s="13"/>
      <c r="DG214" s="13"/>
      <c r="DH214" s="13"/>
    </row>
    <row r="215" spans="1:202" ht="14.25" x14ac:dyDescent="0.2">
      <c r="A215" s="13"/>
      <c r="B215" s="13"/>
      <c r="C215" s="13"/>
      <c r="D215" s="11" t="s">
        <v>83</v>
      </c>
      <c r="E215" s="13"/>
      <c r="F215" s="13"/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  <c r="U215" s="13"/>
      <c r="V215" s="13"/>
      <c r="W215" s="13"/>
      <c r="X215" s="13"/>
      <c r="Y215" s="13"/>
      <c r="Z215" s="13"/>
      <c r="AA215" s="13"/>
      <c r="AB215" s="13"/>
      <c r="AC215" s="13"/>
      <c r="AD215" s="13"/>
      <c r="AE215" s="13"/>
      <c r="AF215" s="13"/>
      <c r="AG215" s="13"/>
      <c r="AH215" s="13"/>
      <c r="AI215" s="13"/>
      <c r="AJ215" s="13"/>
      <c r="AK215" s="13"/>
      <c r="AL215" s="13"/>
      <c r="AM215" s="13"/>
      <c r="AN215" s="13"/>
      <c r="AO215" s="13"/>
      <c r="AP215" s="13"/>
      <c r="AQ215" s="13"/>
      <c r="AR215" s="13"/>
      <c r="AS215" s="13"/>
      <c r="AT215" s="13"/>
      <c r="AU215" s="13"/>
      <c r="AV215" s="13"/>
      <c r="AW215" s="13"/>
      <c r="AX215" s="13"/>
      <c r="AY215" s="13"/>
      <c r="AZ215" s="13"/>
      <c r="BA215" s="13"/>
      <c r="BB215" s="13"/>
      <c r="BC215" s="13"/>
      <c r="BD215" s="13"/>
      <c r="BE215" s="13"/>
      <c r="BF215" s="13"/>
      <c r="BG215" s="13"/>
      <c r="BH215" s="13"/>
      <c r="BI215" s="13"/>
      <c r="BJ215" s="13"/>
      <c r="BK215" s="13"/>
      <c r="BL215" s="13"/>
      <c r="BM215" s="13"/>
      <c r="BN215" s="13"/>
      <c r="BO215" s="13"/>
      <c r="BP215" s="13"/>
      <c r="BQ215" s="13"/>
      <c r="BR215" s="13"/>
      <c r="BS215" s="13"/>
      <c r="BT215" s="13"/>
      <c r="BU215" s="13"/>
      <c r="BV215" s="13"/>
      <c r="BW215" s="13"/>
      <c r="BX215" s="13"/>
      <c r="BY215" s="13"/>
      <c r="BZ215" s="13"/>
      <c r="CA215" s="13"/>
      <c r="CB215" s="13"/>
      <c r="CC215" s="13"/>
      <c r="CD215" s="13"/>
      <c r="CE215" s="13"/>
      <c r="CF215" s="13"/>
      <c r="CG215" s="13"/>
      <c r="CH215" s="13"/>
      <c r="CI215" s="13"/>
      <c r="CJ215" s="13"/>
      <c r="CK215" s="13"/>
      <c r="CL215" s="13"/>
      <c r="CM215" s="13"/>
      <c r="CN215" s="13"/>
      <c r="CO215" s="13"/>
      <c r="CP215" s="13"/>
      <c r="CQ215" s="13"/>
      <c r="CR215" s="13"/>
      <c r="CS215" s="13"/>
      <c r="CT215" s="13"/>
      <c r="CU215" s="13"/>
      <c r="CV215" s="13"/>
      <c r="CW215" s="13"/>
      <c r="CX215" s="13"/>
      <c r="CY215" s="13"/>
      <c r="CZ215" s="13"/>
      <c r="DA215" s="13"/>
      <c r="DB215" s="13"/>
      <c r="DC215" s="13"/>
      <c r="DD215" s="13"/>
      <c r="DE215" s="13"/>
      <c r="DF215" s="13"/>
      <c r="DG215" s="13"/>
      <c r="DH215" s="13"/>
    </row>
    <row r="216" spans="1:202" ht="14.25" x14ac:dyDescent="0.2">
      <c r="A216" s="39" t="str">
        <f>SUM(P216:CX216)&amp;" bedrifter ud af "&amp;SUM(P8:CX8)&amp;" godkendt af BOH"</f>
        <v>4350 bedrifter ud af 0 godkendt af BOH</v>
      </c>
      <c r="B216" s="40">
        <v>0</v>
      </c>
      <c r="C216" s="40">
        <v>1</v>
      </c>
      <c r="D216" s="40">
        <v>1</v>
      </c>
      <c r="E216" s="40">
        <v>1</v>
      </c>
      <c r="F216" s="40">
        <v>1</v>
      </c>
      <c r="G216" s="40">
        <v>1</v>
      </c>
      <c r="H216" s="40">
        <v>1</v>
      </c>
      <c r="I216" s="40">
        <v>1</v>
      </c>
      <c r="J216" s="40">
        <v>1</v>
      </c>
      <c r="K216" s="40">
        <v>2</v>
      </c>
      <c r="L216" s="40">
        <v>3</v>
      </c>
      <c r="M216" s="40">
        <v>4</v>
      </c>
      <c r="N216" s="40">
        <v>5</v>
      </c>
      <c r="O216" s="40">
        <v>6</v>
      </c>
      <c r="P216" s="40">
        <v>7</v>
      </c>
      <c r="Q216" s="40">
        <v>8</v>
      </c>
      <c r="R216" s="40">
        <v>9</v>
      </c>
      <c r="S216" s="40">
        <v>10</v>
      </c>
      <c r="T216" s="40">
        <v>11</v>
      </c>
      <c r="U216" s="40">
        <v>12</v>
      </c>
      <c r="V216" s="40">
        <v>13</v>
      </c>
      <c r="W216" s="40">
        <v>14</v>
      </c>
      <c r="X216" s="40">
        <v>15</v>
      </c>
      <c r="Y216" s="40">
        <v>16</v>
      </c>
      <c r="Z216" s="40">
        <v>17</v>
      </c>
      <c r="AA216" s="40">
        <v>18</v>
      </c>
      <c r="AB216" s="40">
        <v>19</v>
      </c>
      <c r="AC216" s="40">
        <v>20</v>
      </c>
      <c r="AD216" s="40">
        <v>21</v>
      </c>
      <c r="AE216" s="40">
        <v>22</v>
      </c>
      <c r="AF216" s="40">
        <v>23</v>
      </c>
      <c r="AG216" s="40">
        <v>24</v>
      </c>
      <c r="AH216" s="40">
        <v>25</v>
      </c>
      <c r="AI216" s="40">
        <v>26</v>
      </c>
      <c r="AJ216" s="40">
        <v>27</v>
      </c>
      <c r="AK216" s="40">
        <v>28</v>
      </c>
      <c r="AL216" s="40">
        <v>29</v>
      </c>
      <c r="AM216" s="40">
        <v>30</v>
      </c>
      <c r="AN216" s="40">
        <v>31</v>
      </c>
      <c r="AO216" s="40">
        <v>32</v>
      </c>
      <c r="AP216" s="40">
        <v>33</v>
      </c>
      <c r="AQ216" s="40">
        <v>34</v>
      </c>
      <c r="AR216" s="40">
        <v>35</v>
      </c>
      <c r="AS216" s="40">
        <v>36</v>
      </c>
      <c r="AT216" s="40">
        <v>37</v>
      </c>
      <c r="AU216" s="40">
        <v>38</v>
      </c>
      <c r="AV216" s="40">
        <v>39</v>
      </c>
      <c r="AW216" s="40">
        <v>40</v>
      </c>
      <c r="AX216" s="40">
        <v>41</v>
      </c>
      <c r="AY216" s="40">
        <v>42</v>
      </c>
      <c r="AZ216" s="40">
        <v>43</v>
      </c>
      <c r="BA216" s="40">
        <v>44</v>
      </c>
      <c r="BB216" s="40">
        <v>45</v>
      </c>
      <c r="BC216" s="40">
        <v>46</v>
      </c>
      <c r="BD216" s="40">
        <v>47</v>
      </c>
      <c r="BE216" s="40">
        <v>48</v>
      </c>
      <c r="BF216" s="40">
        <v>49</v>
      </c>
      <c r="BG216" s="40">
        <v>50</v>
      </c>
      <c r="BH216" s="40">
        <v>51</v>
      </c>
      <c r="BI216" s="40">
        <v>52</v>
      </c>
      <c r="BJ216" s="40">
        <v>53</v>
      </c>
      <c r="BK216" s="40">
        <v>54</v>
      </c>
      <c r="BL216" s="40">
        <v>55</v>
      </c>
      <c r="BM216" s="40">
        <v>56</v>
      </c>
      <c r="BN216" s="40">
        <v>57</v>
      </c>
      <c r="BO216" s="40">
        <v>58</v>
      </c>
      <c r="BP216" s="40">
        <v>59</v>
      </c>
      <c r="BQ216" s="40">
        <v>60</v>
      </c>
      <c r="BR216" s="40">
        <v>61</v>
      </c>
      <c r="BS216" s="40">
        <v>62</v>
      </c>
      <c r="BT216" s="40">
        <v>63</v>
      </c>
      <c r="BU216" s="40">
        <v>64</v>
      </c>
      <c r="BV216" s="40">
        <v>65</v>
      </c>
      <c r="BW216" s="40">
        <v>66</v>
      </c>
      <c r="BX216" s="40">
        <v>67</v>
      </c>
      <c r="BY216" s="40">
        <v>68</v>
      </c>
      <c r="BZ216" s="40">
        <v>69</v>
      </c>
      <c r="CA216" s="40">
        <v>70</v>
      </c>
      <c r="CB216" s="40">
        <v>71</v>
      </c>
      <c r="CC216" s="40">
        <v>72</v>
      </c>
      <c r="CD216" s="40">
        <v>73</v>
      </c>
      <c r="CE216" s="40">
        <v>74</v>
      </c>
      <c r="CF216" s="40">
        <v>75</v>
      </c>
      <c r="CG216" s="40">
        <v>76</v>
      </c>
      <c r="CH216" s="40">
        <v>77</v>
      </c>
      <c r="CI216" s="40">
        <v>78</v>
      </c>
      <c r="CJ216" s="40">
        <v>79</v>
      </c>
      <c r="CK216" s="40">
        <v>80</v>
      </c>
      <c r="CL216" s="40">
        <v>81</v>
      </c>
      <c r="CM216" s="40">
        <v>82</v>
      </c>
      <c r="CN216" s="40">
        <v>83</v>
      </c>
      <c r="CO216" s="40">
        <v>84</v>
      </c>
      <c r="CP216" s="40">
        <v>85</v>
      </c>
      <c r="CQ216" s="40">
        <v>86</v>
      </c>
      <c r="CR216" s="40">
        <v>87</v>
      </c>
      <c r="CS216" s="40">
        <v>88</v>
      </c>
      <c r="CT216" s="40">
        <v>89</v>
      </c>
      <c r="CU216" s="40">
        <v>90</v>
      </c>
      <c r="CV216" s="40">
        <v>91</v>
      </c>
      <c r="CW216" s="40">
        <v>92</v>
      </c>
      <c r="CX216" s="40">
        <v>93</v>
      </c>
      <c r="CY216" s="40">
        <v>94</v>
      </c>
      <c r="CZ216" s="40">
        <v>95</v>
      </c>
      <c r="DA216" s="40">
        <v>96</v>
      </c>
      <c r="DB216" s="40">
        <v>97</v>
      </c>
      <c r="DC216" s="40">
        <v>98</v>
      </c>
      <c r="DD216" s="40">
        <v>99</v>
      </c>
      <c r="DE216" s="40">
        <v>100</v>
      </c>
      <c r="DF216" s="40">
        <v>101</v>
      </c>
      <c r="DG216" s="40">
        <v>102</v>
      </c>
      <c r="DH216" s="40">
        <v>103</v>
      </c>
      <c r="DI216" s="40">
        <v>104</v>
      </c>
      <c r="DJ216" s="40">
        <v>105</v>
      </c>
      <c r="DK216" s="40">
        <v>106</v>
      </c>
      <c r="DL216" s="40">
        <v>107</v>
      </c>
      <c r="DM216" s="40">
        <v>108</v>
      </c>
      <c r="DN216" s="40">
        <v>109</v>
      </c>
      <c r="DO216" s="40">
        <v>110</v>
      </c>
      <c r="DP216" s="40">
        <v>111</v>
      </c>
      <c r="DQ216" s="40">
        <v>112</v>
      </c>
      <c r="DR216" s="40">
        <v>113</v>
      </c>
      <c r="DS216" s="40">
        <v>114</v>
      </c>
      <c r="DT216" s="40">
        <v>115</v>
      </c>
      <c r="DU216" s="40">
        <v>116</v>
      </c>
      <c r="DV216" s="40">
        <v>117</v>
      </c>
      <c r="DW216" s="40">
        <v>118</v>
      </c>
      <c r="DX216" s="40">
        <v>119</v>
      </c>
      <c r="DY216" s="40">
        <v>120</v>
      </c>
      <c r="DZ216" s="40">
        <v>121</v>
      </c>
      <c r="EA216" s="40">
        <v>122</v>
      </c>
      <c r="EB216" s="40">
        <v>123</v>
      </c>
      <c r="EC216" s="40">
        <v>124</v>
      </c>
      <c r="ED216" s="40">
        <v>125</v>
      </c>
      <c r="EE216" s="40">
        <v>126</v>
      </c>
      <c r="EF216" s="40">
        <v>127</v>
      </c>
      <c r="EG216" s="40">
        <v>128</v>
      </c>
      <c r="EH216" s="40">
        <v>129</v>
      </c>
      <c r="EI216" s="40">
        <v>130</v>
      </c>
      <c r="EJ216" s="40">
        <v>131</v>
      </c>
      <c r="EK216" s="40">
        <v>132</v>
      </c>
      <c r="EL216" s="40">
        <v>133</v>
      </c>
      <c r="EM216" s="40">
        <v>134</v>
      </c>
      <c r="EN216" s="40">
        <v>135</v>
      </c>
      <c r="EO216" s="40">
        <v>136</v>
      </c>
      <c r="EP216" s="40">
        <v>137</v>
      </c>
      <c r="EQ216" s="40">
        <v>138</v>
      </c>
      <c r="ER216" s="40">
        <v>139</v>
      </c>
      <c r="ES216" s="40">
        <v>140</v>
      </c>
      <c r="ET216" s="40">
        <v>141</v>
      </c>
      <c r="EU216" s="40">
        <v>142</v>
      </c>
      <c r="EV216" s="40">
        <v>143</v>
      </c>
      <c r="EW216" s="40">
        <v>144</v>
      </c>
      <c r="EX216" s="40">
        <v>145</v>
      </c>
      <c r="EY216" s="40">
        <v>146</v>
      </c>
      <c r="EZ216" s="40">
        <v>147</v>
      </c>
      <c r="FA216" s="40">
        <v>148</v>
      </c>
      <c r="FB216" s="40">
        <v>149</v>
      </c>
      <c r="FC216" s="40">
        <v>150</v>
      </c>
      <c r="FD216" s="40">
        <v>151</v>
      </c>
      <c r="FE216" s="40">
        <v>152</v>
      </c>
      <c r="FF216" s="40">
        <v>153</v>
      </c>
      <c r="FG216" s="40">
        <v>154</v>
      </c>
      <c r="FH216" s="40">
        <v>155</v>
      </c>
      <c r="FI216" s="40">
        <v>156</v>
      </c>
      <c r="FJ216" s="40">
        <v>157</v>
      </c>
      <c r="FK216" s="40">
        <v>158</v>
      </c>
      <c r="FL216" s="40">
        <v>159</v>
      </c>
      <c r="FM216" s="40">
        <v>160</v>
      </c>
      <c r="FN216" s="40">
        <v>161</v>
      </c>
      <c r="FO216" s="40">
        <v>162</v>
      </c>
      <c r="FP216" s="40">
        <v>163</v>
      </c>
      <c r="FQ216" s="40">
        <v>164</v>
      </c>
      <c r="FR216" s="40">
        <v>165</v>
      </c>
      <c r="FS216" s="40">
        <v>166</v>
      </c>
      <c r="FT216" s="40">
        <v>167</v>
      </c>
      <c r="FU216" s="40">
        <v>168</v>
      </c>
      <c r="FV216" s="40">
        <v>169</v>
      </c>
      <c r="FW216" s="40">
        <v>170</v>
      </c>
      <c r="FX216" s="40">
        <v>171</v>
      </c>
      <c r="FY216" s="40">
        <v>172</v>
      </c>
      <c r="FZ216" s="40">
        <v>173</v>
      </c>
      <c r="GA216" s="40">
        <v>174</v>
      </c>
      <c r="GB216" s="40">
        <v>175</v>
      </c>
      <c r="GC216" s="40">
        <v>176</v>
      </c>
      <c r="GD216" s="40">
        <v>177</v>
      </c>
      <c r="GE216" s="40">
        <v>178</v>
      </c>
      <c r="GF216" s="40">
        <v>179</v>
      </c>
      <c r="GG216" s="40">
        <v>180</v>
      </c>
      <c r="GH216" s="40">
        <v>181</v>
      </c>
      <c r="GI216" s="40">
        <v>182</v>
      </c>
      <c r="GJ216" s="40">
        <v>183</v>
      </c>
      <c r="GK216" s="40">
        <v>184</v>
      </c>
      <c r="GL216" s="40">
        <v>185</v>
      </c>
      <c r="GM216" s="40">
        <v>186</v>
      </c>
      <c r="GN216" s="40">
        <v>187</v>
      </c>
      <c r="GO216" s="40">
        <v>188</v>
      </c>
      <c r="GP216" s="40">
        <v>189</v>
      </c>
      <c r="GQ216" s="40">
        <v>190</v>
      </c>
      <c r="GR216" s="40">
        <v>191</v>
      </c>
      <c r="GS216" s="40">
        <v>192</v>
      </c>
      <c r="GT216" s="40">
        <v>193</v>
      </c>
    </row>
    <row r="217" spans="1:202" ht="14.25" x14ac:dyDescent="0.2">
      <c r="A217" s="39" t="str">
        <f>SUM(P217:CX217)&amp;" bedrifter med 1712 tilladelse"</f>
        <v>0 bedrifter med 1712 tilladelse</v>
      </c>
      <c r="B217" s="40">
        <f>IF(ISNUMBER(VLOOKUP(Rådata_7200!B11,#REF!,1,FALSE)),1,0)</f>
        <v>0</v>
      </c>
      <c r="C217" s="40">
        <f>IF(ISNUMBER(VLOOKUP(Rådata_7200!C11,#REF!,1,FALSE)),1,0)</f>
        <v>0</v>
      </c>
      <c r="D217" s="40">
        <f>IF(ISNUMBER(VLOOKUP(Rådata_7200!D11,#REF!,1,FALSE)),1,0)</f>
        <v>0</v>
      </c>
      <c r="E217" s="40">
        <f>IF(ISNUMBER(VLOOKUP(Rådata_7200!E11,#REF!,1,FALSE)),1,0)</f>
        <v>0</v>
      </c>
      <c r="F217" s="40">
        <f>IF(ISNUMBER(VLOOKUP(Rådata_7200!F11,#REF!,1,FALSE)),1,0)</f>
        <v>0</v>
      </c>
      <c r="G217" s="40">
        <f>IF(ISNUMBER(VLOOKUP(Rådata_7200!G11,#REF!,1,FALSE)),1,0)</f>
        <v>0</v>
      </c>
      <c r="H217" s="40">
        <f>IF(ISNUMBER(VLOOKUP(Rådata_7200!H11,#REF!,1,FALSE)),1,0)</f>
        <v>0</v>
      </c>
      <c r="I217" s="40">
        <f>IF(ISNUMBER(VLOOKUP(Rådata_7200!I11,#REF!,1,FALSE)),1,0)</f>
        <v>0</v>
      </c>
      <c r="J217" s="40">
        <f>IF(ISNUMBER(VLOOKUP(Rådata_7200!J11,#REF!,1,FALSE)),1,0)</f>
        <v>0</v>
      </c>
      <c r="K217" s="40">
        <f>IF(ISNUMBER(VLOOKUP(Rådata_7200!K11,#REF!,1,FALSE)),1,0)</f>
        <v>0</v>
      </c>
      <c r="L217" s="40">
        <f>IF(ISNUMBER(VLOOKUP(Rådata_7200!L11,#REF!,1,FALSE)),1,0)</f>
        <v>0</v>
      </c>
      <c r="M217" s="40">
        <f>IF(ISNUMBER(VLOOKUP(Rådata_7200!M11,#REF!,1,FALSE)),1,0)</f>
        <v>0</v>
      </c>
      <c r="N217" s="40">
        <f>IF(ISNUMBER(VLOOKUP(Rådata_7200!N11,#REF!,1,FALSE)),1,0)</f>
        <v>0</v>
      </c>
      <c r="O217" s="40">
        <f>IF(ISNUMBER(VLOOKUP(Rådata_7200!O11,#REF!,1,FALSE)),1,0)</f>
        <v>0</v>
      </c>
      <c r="P217" s="40">
        <f>IF(ISNUMBER(VLOOKUP(Rådata_7200!P11,#REF!,1,FALSE)),1,0)</f>
        <v>0</v>
      </c>
      <c r="Q217" s="40">
        <f>IF(ISNUMBER(VLOOKUP(Rådata_7200!Q11,#REF!,1,FALSE)),1,0)</f>
        <v>0</v>
      </c>
      <c r="R217" s="40">
        <f>IF(ISNUMBER(VLOOKUP(Rådata_7200!R11,#REF!,1,FALSE)),1,0)</f>
        <v>0</v>
      </c>
      <c r="S217" s="40">
        <f>IF(ISNUMBER(VLOOKUP(Rådata_7200!S11,#REF!,1,FALSE)),1,0)</f>
        <v>0</v>
      </c>
      <c r="T217" s="40">
        <f>IF(ISNUMBER(VLOOKUP(Rådata_7200!T11,#REF!,1,FALSE)),1,0)</f>
        <v>0</v>
      </c>
      <c r="U217" s="40">
        <f>IF(ISNUMBER(VLOOKUP(Rådata_7200!U11,#REF!,1,FALSE)),1,0)</f>
        <v>0</v>
      </c>
      <c r="V217" s="40">
        <f>IF(ISNUMBER(VLOOKUP(Rådata_7200!V11,#REF!,1,FALSE)),1,0)</f>
        <v>0</v>
      </c>
      <c r="W217" s="40">
        <f>IF(ISNUMBER(VLOOKUP(Rådata_7200!W11,#REF!,1,FALSE)),1,0)</f>
        <v>0</v>
      </c>
      <c r="X217" s="40">
        <f>IF(ISNUMBER(VLOOKUP(Rådata_7200!X11,#REF!,1,FALSE)),1,0)</f>
        <v>0</v>
      </c>
      <c r="Y217" s="40">
        <f>IF(ISNUMBER(VLOOKUP(Rådata_7200!Y11,#REF!,1,FALSE)),1,0)</f>
        <v>0</v>
      </c>
      <c r="Z217" s="40">
        <f>IF(ISNUMBER(VLOOKUP(Rådata_7200!Z11,#REF!,1,FALSE)),1,0)</f>
        <v>0</v>
      </c>
      <c r="AA217" s="40">
        <f>IF(ISNUMBER(VLOOKUP(Rådata_7200!AA11,#REF!,1,FALSE)),1,0)</f>
        <v>0</v>
      </c>
      <c r="AB217" s="40">
        <f>IF(ISNUMBER(VLOOKUP(Rådata_7200!AB11,#REF!,1,FALSE)),1,0)</f>
        <v>0</v>
      </c>
      <c r="AC217" s="40">
        <f>IF(ISNUMBER(VLOOKUP(Rådata_7200!AC11,#REF!,1,FALSE)),1,0)</f>
        <v>0</v>
      </c>
      <c r="AD217" s="40">
        <f>IF(ISNUMBER(VLOOKUP(Rådata_7200!AD11,#REF!,1,FALSE)),1,0)</f>
        <v>0</v>
      </c>
      <c r="AE217" s="40">
        <f>IF(ISNUMBER(VLOOKUP(Rådata_7200!AE11,#REF!,1,FALSE)),1,0)</f>
        <v>0</v>
      </c>
      <c r="AF217" s="40">
        <f>IF(ISNUMBER(VLOOKUP(Rådata_7200!AF11,#REF!,1,FALSE)),1,0)</f>
        <v>0</v>
      </c>
      <c r="AG217" s="40">
        <f>IF(ISNUMBER(VLOOKUP(Rådata_7200!AG11,#REF!,1,FALSE)),1,0)</f>
        <v>0</v>
      </c>
      <c r="AH217" s="40">
        <f>IF(ISNUMBER(VLOOKUP(Rådata_7200!AH11,#REF!,1,FALSE)),1,0)</f>
        <v>0</v>
      </c>
      <c r="AI217" s="40">
        <f>IF(ISNUMBER(VLOOKUP(Rådata_7200!AI11,#REF!,1,FALSE)),1,0)</f>
        <v>0</v>
      </c>
      <c r="AJ217" s="40">
        <f>IF(ISNUMBER(VLOOKUP(Rådata_7200!AJ11,#REF!,1,FALSE)),1,0)</f>
        <v>0</v>
      </c>
      <c r="AK217" s="40">
        <f>IF(ISNUMBER(VLOOKUP(Rådata_7200!AK11,#REF!,1,FALSE)),1,0)</f>
        <v>0</v>
      </c>
      <c r="AL217" s="40">
        <f>IF(ISNUMBER(VLOOKUP(Rådata_7200!AL11,#REF!,1,FALSE)),1,0)</f>
        <v>0</v>
      </c>
      <c r="AM217" s="40">
        <f>IF(ISNUMBER(VLOOKUP(Rådata_7200!AM11,#REF!,1,FALSE)),1,0)</f>
        <v>0</v>
      </c>
      <c r="AN217" s="40">
        <f>IF(ISNUMBER(VLOOKUP(Rådata_7200!AN11,#REF!,1,FALSE)),1,0)</f>
        <v>0</v>
      </c>
      <c r="AO217" s="40">
        <f>IF(ISNUMBER(VLOOKUP(Rådata_7200!AO11,#REF!,1,FALSE)),1,0)</f>
        <v>0</v>
      </c>
      <c r="AP217" s="40">
        <f>IF(ISNUMBER(VLOOKUP(Rådata_7200!AP11,#REF!,1,FALSE)),1,0)</f>
        <v>0</v>
      </c>
      <c r="AQ217" s="40">
        <f>IF(ISNUMBER(VLOOKUP(Rådata_7200!AQ11,#REF!,1,FALSE)),1,0)</f>
        <v>0</v>
      </c>
      <c r="AR217" s="40">
        <f>IF(ISNUMBER(VLOOKUP(Rådata_7200!AR11,#REF!,1,FALSE)),1,0)</f>
        <v>0</v>
      </c>
      <c r="AS217" s="40">
        <f>IF(ISNUMBER(VLOOKUP(Rådata_7200!AS11,#REF!,1,FALSE)),1,0)</f>
        <v>0</v>
      </c>
      <c r="AT217" s="40">
        <f>IF(ISNUMBER(VLOOKUP(Rådata_7200!AT11,#REF!,1,FALSE)),1,0)</f>
        <v>0</v>
      </c>
      <c r="AU217" s="40">
        <f>IF(ISNUMBER(VLOOKUP(Rådata_7200!AU11,#REF!,1,FALSE)),1,0)</f>
        <v>0</v>
      </c>
      <c r="AV217" s="40">
        <f>IF(ISNUMBER(VLOOKUP(Rådata_7200!AV11,#REF!,1,FALSE)),1,0)</f>
        <v>0</v>
      </c>
      <c r="AW217" s="40">
        <f>IF(ISNUMBER(VLOOKUP(Rådata_7200!AW11,#REF!,1,FALSE)),1,0)</f>
        <v>0</v>
      </c>
      <c r="AX217" s="40">
        <f>IF(ISNUMBER(VLOOKUP(Rådata_7200!AX11,#REF!,1,FALSE)),1,0)</f>
        <v>0</v>
      </c>
      <c r="AY217" s="40">
        <f>IF(ISNUMBER(VLOOKUP(Rådata_7200!AY11,#REF!,1,FALSE)),1,0)</f>
        <v>0</v>
      </c>
      <c r="AZ217" s="40">
        <f>IF(ISNUMBER(VLOOKUP(Rådata_7200!AZ11,#REF!,1,FALSE)),1,0)</f>
        <v>0</v>
      </c>
      <c r="BA217" s="40">
        <f>IF(ISNUMBER(VLOOKUP(Rådata_7200!BA11,#REF!,1,FALSE)),1,0)</f>
        <v>0</v>
      </c>
      <c r="BB217" s="40">
        <f>IF(ISNUMBER(VLOOKUP(Rådata_7200!BB11,#REF!,1,FALSE)),1,0)</f>
        <v>0</v>
      </c>
      <c r="BC217" s="40">
        <f>IF(ISNUMBER(VLOOKUP(Rådata_7200!BC11,#REF!,1,FALSE)),1,0)</f>
        <v>0</v>
      </c>
      <c r="BD217" s="40">
        <f>IF(ISNUMBER(VLOOKUP(Rådata_7200!BD11,#REF!,1,FALSE)),1,0)</f>
        <v>0</v>
      </c>
      <c r="BE217" s="40">
        <f>IF(ISNUMBER(VLOOKUP(Rådata_7200!BE11,#REF!,1,FALSE)),1,0)</f>
        <v>0</v>
      </c>
      <c r="BF217" s="40">
        <f>IF(ISNUMBER(VLOOKUP(Rådata_7200!BF11,#REF!,1,FALSE)),1,0)</f>
        <v>0</v>
      </c>
      <c r="BG217" s="40">
        <f>IF(ISNUMBER(VLOOKUP(Rådata_7200!BG11,#REF!,1,FALSE)),1,0)</f>
        <v>0</v>
      </c>
      <c r="BH217" s="40">
        <f>IF(ISNUMBER(VLOOKUP(Rådata_7200!BH11,#REF!,1,FALSE)),1,0)</f>
        <v>0</v>
      </c>
      <c r="BI217" s="40">
        <f>IF(ISNUMBER(VLOOKUP(Rådata_7200!BI11,#REF!,1,FALSE)),1,0)</f>
        <v>0</v>
      </c>
      <c r="BJ217" s="40">
        <f>IF(ISNUMBER(VLOOKUP(Rådata_7200!BJ11,#REF!,1,FALSE)),1,0)</f>
        <v>0</v>
      </c>
      <c r="BK217" s="40">
        <f>IF(ISNUMBER(VLOOKUP(Rådata_7200!BK11,#REF!,1,FALSE)),1,0)</f>
        <v>0</v>
      </c>
      <c r="BL217" s="40">
        <f>IF(ISNUMBER(VLOOKUP(Rådata_7200!BL11,#REF!,1,FALSE)),1,0)</f>
        <v>0</v>
      </c>
      <c r="BM217" s="40">
        <f>IF(ISNUMBER(VLOOKUP(Rådata_7200!BM11,#REF!,1,FALSE)),1,0)</f>
        <v>0</v>
      </c>
      <c r="BN217" s="40">
        <f>IF(ISNUMBER(VLOOKUP(Rådata_7200!BN11,#REF!,1,FALSE)),1,0)</f>
        <v>0</v>
      </c>
      <c r="BO217" s="40">
        <f>IF(ISNUMBER(VLOOKUP(Rådata_7200!BO11,#REF!,1,FALSE)),1,0)</f>
        <v>0</v>
      </c>
      <c r="BP217" s="40">
        <f>IF(ISNUMBER(VLOOKUP(Rådata_7200!BP11,#REF!,1,FALSE)),1,0)</f>
        <v>0</v>
      </c>
      <c r="BQ217" s="40">
        <f>IF(ISNUMBER(VLOOKUP(Rådata_7200!BQ11,#REF!,1,FALSE)),1,0)</f>
        <v>0</v>
      </c>
      <c r="BR217" s="40">
        <f>IF(ISNUMBER(VLOOKUP(Rådata_7200!BR11,#REF!,1,FALSE)),1,0)</f>
        <v>0</v>
      </c>
      <c r="BS217" s="40">
        <f>IF(ISNUMBER(VLOOKUP(Rådata_7200!BS11,#REF!,1,FALSE)),1,0)</f>
        <v>0</v>
      </c>
      <c r="BT217" s="40">
        <f>IF(ISNUMBER(VLOOKUP(Rådata_7200!BT11,#REF!,1,FALSE)),1,0)</f>
        <v>0</v>
      </c>
      <c r="BU217" s="40">
        <f>IF(ISNUMBER(VLOOKUP(Rådata_7200!BU11,#REF!,1,FALSE)),1,0)</f>
        <v>0</v>
      </c>
      <c r="BV217" s="40">
        <f>IF(ISNUMBER(VLOOKUP(Rådata_7200!BV11,#REF!,1,FALSE)),1,0)</f>
        <v>0</v>
      </c>
      <c r="BW217" s="40">
        <f>IF(ISNUMBER(VLOOKUP(Rådata_7200!BW11,#REF!,1,FALSE)),1,0)</f>
        <v>0</v>
      </c>
      <c r="BX217" s="40">
        <f>IF(ISNUMBER(VLOOKUP(Rådata_7200!BX11,#REF!,1,FALSE)),1,0)</f>
        <v>0</v>
      </c>
      <c r="BY217" s="40">
        <f>IF(ISNUMBER(VLOOKUP(Rådata_7200!BY11,#REF!,1,FALSE)),1,0)</f>
        <v>0</v>
      </c>
      <c r="BZ217" s="40">
        <f>IF(ISNUMBER(VLOOKUP(Rådata_7200!BZ11,#REF!,1,FALSE)),1,0)</f>
        <v>0</v>
      </c>
      <c r="CA217" s="40">
        <f>IF(ISNUMBER(VLOOKUP(Rådata_7200!CA11,#REF!,1,FALSE)),1,0)</f>
        <v>0</v>
      </c>
      <c r="CB217" s="40">
        <f>IF(ISNUMBER(VLOOKUP(Rådata_7200!CB11,#REF!,1,FALSE)),1,0)</f>
        <v>0</v>
      </c>
      <c r="CC217" s="40">
        <f>IF(ISNUMBER(VLOOKUP(Rådata_7200!CC11,#REF!,1,FALSE)),1,0)</f>
        <v>0</v>
      </c>
      <c r="CD217" s="40">
        <f>IF(ISNUMBER(VLOOKUP(Rådata_7200!CD11,#REF!,1,FALSE)),1,0)</f>
        <v>0</v>
      </c>
      <c r="CE217" s="40">
        <f>IF(ISNUMBER(VLOOKUP(Rådata_7200!CE11,#REF!,1,FALSE)),1,0)</f>
        <v>0</v>
      </c>
      <c r="CF217" s="40">
        <f>IF(ISNUMBER(VLOOKUP(Rådata_7200!CF11,#REF!,1,FALSE)),1,0)</f>
        <v>0</v>
      </c>
      <c r="CG217" s="40">
        <f>IF(ISNUMBER(VLOOKUP(Rådata_7200!CG11,#REF!,1,FALSE)),1,0)</f>
        <v>0</v>
      </c>
      <c r="CH217" s="40">
        <f>IF(ISNUMBER(VLOOKUP(Rådata_7200!CH11,#REF!,1,FALSE)),1,0)</f>
        <v>0</v>
      </c>
      <c r="CI217" s="40">
        <f>IF(ISNUMBER(VLOOKUP(Rådata_7200!CI11,#REF!,1,FALSE)),1,0)</f>
        <v>0</v>
      </c>
      <c r="CJ217" s="40">
        <f>IF(ISNUMBER(VLOOKUP(Rådata_7200!CJ11,#REF!,1,FALSE)),1,0)</f>
        <v>0</v>
      </c>
      <c r="CK217" s="40">
        <f>IF(ISNUMBER(VLOOKUP(Rådata_7200!CK11,#REF!,1,FALSE)),1,0)</f>
        <v>0</v>
      </c>
      <c r="CL217" s="40">
        <f>IF(ISNUMBER(VLOOKUP(Rådata_7200!CL11,#REF!,1,FALSE)),1,0)</f>
        <v>0</v>
      </c>
      <c r="CM217" s="40">
        <f>IF(ISNUMBER(VLOOKUP(Rådata_7200!CM11,#REF!,1,FALSE)),1,0)</f>
        <v>0</v>
      </c>
      <c r="CN217" s="40">
        <f>IF(ISNUMBER(VLOOKUP(Rådata_7200!CN11,#REF!,1,FALSE)),1,0)</f>
        <v>0</v>
      </c>
      <c r="CO217" s="40">
        <f>IF(ISNUMBER(VLOOKUP(Rådata_7200!CO11,#REF!,1,FALSE)),1,0)</f>
        <v>0</v>
      </c>
      <c r="CP217" s="40">
        <f>IF(ISNUMBER(VLOOKUP(Rådata_7200!CP11,#REF!,1,FALSE)),1,0)</f>
        <v>0</v>
      </c>
      <c r="CQ217" s="40">
        <f>IF(ISNUMBER(VLOOKUP(Rådata_7200!CQ11,#REF!,1,FALSE)),1,0)</f>
        <v>0</v>
      </c>
      <c r="CR217" s="40">
        <f>IF(ISNUMBER(VLOOKUP(Rådata_7200!CR11,#REF!,1,FALSE)),1,0)</f>
        <v>0</v>
      </c>
      <c r="CS217" s="40">
        <f>IF(ISNUMBER(VLOOKUP(Rådata_7200!CS11,#REF!,1,FALSE)),1,0)</f>
        <v>0</v>
      </c>
      <c r="CT217" s="40">
        <f>IF(ISNUMBER(VLOOKUP(Rådata_7200!CT11,#REF!,1,FALSE)),1,0)</f>
        <v>0</v>
      </c>
      <c r="CU217" s="40">
        <f>IF(ISNUMBER(VLOOKUP(Rådata_7200!CU11,#REF!,1,FALSE)),1,0)</f>
        <v>0</v>
      </c>
      <c r="CV217" s="40">
        <f>IF(ISNUMBER(VLOOKUP(Rådata_7200!CV11,#REF!,1,FALSE)),1,0)</f>
        <v>0</v>
      </c>
      <c r="CW217" s="40">
        <f>IF(ISNUMBER(VLOOKUP(Rådata_7200!CW11,#REF!,1,FALSE)),1,0)</f>
        <v>0</v>
      </c>
      <c r="CX217" s="40">
        <f>IF(ISNUMBER(VLOOKUP(Rådata_7200!CX11,#REF!,1,FALSE)),1,0)</f>
        <v>0</v>
      </c>
      <c r="CY217" s="40">
        <f>IF(ISNUMBER(VLOOKUP(Rådata_7200!CY11,#REF!,1,FALSE)),1,0)</f>
        <v>0</v>
      </c>
      <c r="CZ217" s="40">
        <f>IF(ISNUMBER(VLOOKUP(Rådata_7200!CZ11,#REF!,1,FALSE)),1,0)</f>
        <v>0</v>
      </c>
      <c r="DA217" s="40">
        <f>IF(ISNUMBER(VLOOKUP(Rådata_7200!DA11,#REF!,1,FALSE)),1,0)</f>
        <v>0</v>
      </c>
      <c r="DB217" s="40">
        <f>IF(ISNUMBER(VLOOKUP(Rådata_7200!DB11,#REF!,1,FALSE)),1,0)</f>
        <v>0</v>
      </c>
      <c r="DC217" s="40">
        <f>IF(ISNUMBER(VLOOKUP(Rådata_7200!DC11,#REF!,1,FALSE)),1,0)</f>
        <v>0</v>
      </c>
      <c r="DD217" s="40">
        <f>IF(ISNUMBER(VLOOKUP(Rådata_7200!DD11,#REF!,1,FALSE)),1,0)</f>
        <v>0</v>
      </c>
      <c r="DE217" s="40">
        <f>IF(ISNUMBER(VLOOKUP(Rådata_7200!DE11,#REF!,1,FALSE)),1,0)</f>
        <v>0</v>
      </c>
      <c r="DF217" s="40">
        <f>IF(ISNUMBER(VLOOKUP(Rådata_7200!DF11,#REF!,1,FALSE)),1,0)</f>
        <v>0</v>
      </c>
      <c r="DG217" s="40">
        <f>IF(ISNUMBER(VLOOKUP(Rådata_7200!DG11,#REF!,1,FALSE)),1,0)</f>
        <v>0</v>
      </c>
      <c r="DH217" s="40">
        <f>IF(ISNUMBER(VLOOKUP(Rådata_7200!DH11,#REF!,1,FALSE)),1,0)</f>
        <v>0</v>
      </c>
      <c r="DI217" s="40">
        <f>IF(ISNUMBER(VLOOKUP(Rådata_7200!DI11,#REF!,1,FALSE)),1,0)</f>
        <v>0</v>
      </c>
      <c r="DJ217" s="40">
        <f>IF(ISNUMBER(VLOOKUP(Rådata_7200!DJ11,#REF!,1,FALSE)),1,0)</f>
        <v>0</v>
      </c>
      <c r="DK217" s="40">
        <f>IF(ISNUMBER(VLOOKUP(Rådata_7200!DK11,#REF!,1,FALSE)),1,0)</f>
        <v>0</v>
      </c>
      <c r="DL217" s="40">
        <f>IF(ISNUMBER(VLOOKUP(Rådata_7200!DL11,#REF!,1,FALSE)),1,0)</f>
        <v>0</v>
      </c>
      <c r="DM217" s="40">
        <f>IF(ISNUMBER(VLOOKUP(Rådata_7200!DM11,#REF!,1,FALSE)),1,0)</f>
        <v>0</v>
      </c>
      <c r="DN217" s="40">
        <f>IF(ISNUMBER(VLOOKUP(Rådata_7200!DN11,#REF!,1,FALSE)),1,0)</f>
        <v>0</v>
      </c>
      <c r="DO217" s="40">
        <f>IF(ISNUMBER(VLOOKUP(Rådata_7200!DO11,#REF!,1,FALSE)),1,0)</f>
        <v>0</v>
      </c>
      <c r="DP217" s="40">
        <f>IF(ISNUMBER(VLOOKUP(Rådata_7200!DP11,#REF!,1,FALSE)),1,0)</f>
        <v>0</v>
      </c>
      <c r="DQ217" s="40">
        <f>IF(ISNUMBER(VLOOKUP(Rådata_7200!DQ11,#REF!,1,FALSE)),1,0)</f>
        <v>0</v>
      </c>
      <c r="DR217" s="40">
        <f>IF(ISNUMBER(VLOOKUP(Rådata_7200!DR11,#REF!,1,FALSE)),1,0)</f>
        <v>0</v>
      </c>
      <c r="DS217" s="40">
        <f>IF(ISNUMBER(VLOOKUP(Rådata_7200!DS11,#REF!,1,FALSE)),1,0)</f>
        <v>0</v>
      </c>
      <c r="DT217" s="40">
        <f>IF(ISNUMBER(VLOOKUP(Rådata_7200!DT11,#REF!,1,FALSE)),1,0)</f>
        <v>0</v>
      </c>
      <c r="DU217" s="40">
        <f>IF(ISNUMBER(VLOOKUP(Rådata_7200!DU11,#REF!,1,FALSE)),1,0)</f>
        <v>0</v>
      </c>
      <c r="DV217" s="40">
        <f>IF(ISNUMBER(VLOOKUP(Rådata_7200!DV11,#REF!,1,FALSE)),1,0)</f>
        <v>0</v>
      </c>
      <c r="DW217" s="40">
        <f>IF(ISNUMBER(VLOOKUP(Rådata_7200!DW11,#REF!,1,FALSE)),1,0)</f>
        <v>0</v>
      </c>
      <c r="DX217" s="40">
        <f>IF(ISNUMBER(VLOOKUP(Rådata_7200!DX11,#REF!,1,FALSE)),1,0)</f>
        <v>0</v>
      </c>
      <c r="DY217" s="40">
        <f>IF(ISNUMBER(VLOOKUP(Rådata_7200!DY11,#REF!,1,FALSE)),1,0)</f>
        <v>0</v>
      </c>
      <c r="DZ217" s="40">
        <f>IF(ISNUMBER(VLOOKUP(Rådata_7200!DZ11,#REF!,1,FALSE)),1,0)</f>
        <v>0</v>
      </c>
      <c r="EA217" s="40">
        <f>IF(ISNUMBER(VLOOKUP(Rådata_7200!EA11,#REF!,1,FALSE)),1,0)</f>
        <v>0</v>
      </c>
      <c r="EB217" s="40">
        <f>IF(ISNUMBER(VLOOKUP(Rådata_7200!EB11,#REF!,1,FALSE)),1,0)</f>
        <v>0</v>
      </c>
      <c r="EC217" s="40">
        <f>IF(ISNUMBER(VLOOKUP(Rådata_7200!EC11,#REF!,1,FALSE)),1,0)</f>
        <v>0</v>
      </c>
      <c r="ED217" s="40">
        <f>IF(ISNUMBER(VLOOKUP(Rådata_7200!ED11,#REF!,1,FALSE)),1,0)</f>
        <v>0</v>
      </c>
      <c r="EE217" s="40">
        <f>IF(ISNUMBER(VLOOKUP(Rådata_7200!EE11,#REF!,1,FALSE)),1,0)</f>
        <v>0</v>
      </c>
      <c r="EF217" s="40">
        <f>IF(ISNUMBER(VLOOKUP(Rådata_7200!EF11,#REF!,1,FALSE)),1,0)</f>
        <v>0</v>
      </c>
      <c r="EG217" s="40">
        <f>IF(ISNUMBER(VLOOKUP(Rådata_7200!EG11,#REF!,1,FALSE)),1,0)</f>
        <v>0</v>
      </c>
      <c r="EH217" s="40">
        <f>IF(ISNUMBER(VLOOKUP(Rådata_7200!EH11,#REF!,1,FALSE)),1,0)</f>
        <v>0</v>
      </c>
      <c r="EI217" s="40">
        <f>IF(ISNUMBER(VLOOKUP(Rådata_7200!EI11,#REF!,1,FALSE)),1,0)</f>
        <v>0</v>
      </c>
      <c r="EJ217" s="40">
        <f>IF(ISNUMBER(VLOOKUP(Rådata_7200!EJ11,#REF!,1,FALSE)),1,0)</f>
        <v>0</v>
      </c>
      <c r="EK217" s="40">
        <f>IF(ISNUMBER(VLOOKUP(Rådata_7200!EK11,#REF!,1,FALSE)),1,0)</f>
        <v>0</v>
      </c>
      <c r="EL217" s="40">
        <f>IF(ISNUMBER(VLOOKUP(Rådata_7200!EL11,#REF!,1,FALSE)),1,0)</f>
        <v>0</v>
      </c>
      <c r="EM217" s="40">
        <f>IF(ISNUMBER(VLOOKUP(Rådata_7200!EM11,#REF!,1,FALSE)),1,0)</f>
        <v>0</v>
      </c>
      <c r="EN217" s="40">
        <f>IF(ISNUMBER(VLOOKUP(Rådata_7200!EN11,#REF!,1,FALSE)),1,0)</f>
        <v>0</v>
      </c>
      <c r="EO217" s="40">
        <f>IF(ISNUMBER(VLOOKUP(Rådata_7200!EO11,#REF!,1,FALSE)),1,0)</f>
        <v>0</v>
      </c>
      <c r="EP217" s="40">
        <f>IF(ISNUMBER(VLOOKUP(Rådata_7200!EP11,#REF!,1,FALSE)),1,0)</f>
        <v>0</v>
      </c>
      <c r="EQ217" s="40">
        <f>IF(ISNUMBER(VLOOKUP(Rådata_7200!EQ11,#REF!,1,FALSE)),1,0)</f>
        <v>0</v>
      </c>
      <c r="ER217" s="40">
        <f>IF(ISNUMBER(VLOOKUP(Rådata_7200!ER11,#REF!,1,FALSE)),1,0)</f>
        <v>0</v>
      </c>
      <c r="ES217" s="40">
        <f>IF(ISNUMBER(VLOOKUP(Rådata_7200!ES11,#REF!,1,FALSE)),1,0)</f>
        <v>0</v>
      </c>
      <c r="ET217" s="40">
        <f>IF(ISNUMBER(VLOOKUP(Rådata_7200!ET11,#REF!,1,FALSE)),1,0)</f>
        <v>0</v>
      </c>
      <c r="EU217" s="40">
        <f>IF(ISNUMBER(VLOOKUP(Rådata_7200!EU11,#REF!,1,FALSE)),1,0)</f>
        <v>0</v>
      </c>
      <c r="EV217" s="40">
        <f>IF(ISNUMBER(VLOOKUP(Rådata_7200!EV11,#REF!,1,FALSE)),1,0)</f>
        <v>0</v>
      </c>
      <c r="EW217" s="40">
        <f>IF(ISNUMBER(VLOOKUP(Rådata_7200!EW11,#REF!,1,FALSE)),1,0)</f>
        <v>0</v>
      </c>
      <c r="EX217" s="40">
        <f>IF(ISNUMBER(VLOOKUP(Rådata_7200!EX11,#REF!,1,FALSE)),1,0)</f>
        <v>0</v>
      </c>
      <c r="EY217" s="40">
        <f>IF(ISNUMBER(VLOOKUP(Rådata_7200!EY11,#REF!,1,FALSE)),1,0)</f>
        <v>0</v>
      </c>
      <c r="EZ217" s="40">
        <f>IF(ISNUMBER(VLOOKUP(Rådata_7200!EZ11,#REF!,1,FALSE)),1,0)</f>
        <v>0</v>
      </c>
      <c r="FA217" s="40">
        <f>IF(ISNUMBER(VLOOKUP(Rådata_7200!FA11,#REF!,1,FALSE)),1,0)</f>
        <v>0</v>
      </c>
      <c r="FB217" s="40">
        <f>IF(ISNUMBER(VLOOKUP(Rådata_7200!FB11,#REF!,1,FALSE)),1,0)</f>
        <v>0</v>
      </c>
      <c r="FC217" s="40">
        <f>IF(ISNUMBER(VLOOKUP(Rådata_7200!FC11,#REF!,1,FALSE)),1,0)</f>
        <v>0</v>
      </c>
      <c r="FD217" s="40">
        <f>IF(ISNUMBER(VLOOKUP(Rådata_7200!FD11,#REF!,1,FALSE)),1,0)</f>
        <v>0</v>
      </c>
      <c r="FE217" s="40">
        <f>IF(ISNUMBER(VLOOKUP(Rådata_7200!FE11,#REF!,1,FALSE)),1,0)</f>
        <v>0</v>
      </c>
      <c r="FF217" s="40">
        <f>IF(ISNUMBER(VLOOKUP(Rådata_7200!FF11,#REF!,1,FALSE)),1,0)</f>
        <v>0</v>
      </c>
      <c r="FG217" s="40">
        <f>IF(ISNUMBER(VLOOKUP(Rådata_7200!FG11,#REF!,1,FALSE)),1,0)</f>
        <v>0</v>
      </c>
      <c r="FH217" s="40">
        <f>IF(ISNUMBER(VLOOKUP(Rådata_7200!FH11,#REF!,1,FALSE)),1,0)</f>
        <v>0</v>
      </c>
      <c r="FI217" s="40">
        <f>IF(ISNUMBER(VLOOKUP(Rådata_7200!FI11,#REF!,1,FALSE)),1,0)</f>
        <v>0</v>
      </c>
      <c r="FJ217" s="40">
        <f>IF(ISNUMBER(VLOOKUP(Rådata_7200!FJ11,#REF!,1,FALSE)),1,0)</f>
        <v>0</v>
      </c>
      <c r="FK217" s="40">
        <f>IF(ISNUMBER(VLOOKUP(Rådata_7200!FK11,#REF!,1,FALSE)),1,0)</f>
        <v>0</v>
      </c>
      <c r="FL217" s="40">
        <f>IF(ISNUMBER(VLOOKUP(Rådata_7200!FL11,#REF!,1,FALSE)),1,0)</f>
        <v>0</v>
      </c>
      <c r="FM217" s="40">
        <f>IF(ISNUMBER(VLOOKUP(Rådata_7200!FM11,#REF!,1,FALSE)),1,0)</f>
        <v>0</v>
      </c>
      <c r="FN217" s="40">
        <f>IF(ISNUMBER(VLOOKUP(Rådata_7200!FN11,#REF!,1,FALSE)),1,0)</f>
        <v>0</v>
      </c>
      <c r="FO217" s="40">
        <f>IF(ISNUMBER(VLOOKUP(Rådata_7200!FO11,#REF!,1,FALSE)),1,0)</f>
        <v>0</v>
      </c>
      <c r="FP217" s="40">
        <f>IF(ISNUMBER(VLOOKUP(Rådata_7200!FP11,#REF!,1,FALSE)),1,0)</f>
        <v>0</v>
      </c>
      <c r="FQ217" s="40">
        <f>IF(ISNUMBER(VLOOKUP(Rådata_7200!FQ11,#REF!,1,FALSE)),1,0)</f>
        <v>0</v>
      </c>
      <c r="FR217" s="40">
        <f>IF(ISNUMBER(VLOOKUP(Rådata_7200!FR11,#REF!,1,FALSE)),1,0)</f>
        <v>0</v>
      </c>
      <c r="FS217" s="40">
        <f>IF(ISNUMBER(VLOOKUP(Rådata_7200!FS11,#REF!,1,FALSE)),1,0)</f>
        <v>0</v>
      </c>
      <c r="FT217" s="40">
        <f>IF(ISNUMBER(VLOOKUP(Rådata_7200!FT11,#REF!,1,FALSE)),1,0)</f>
        <v>0</v>
      </c>
      <c r="FU217" s="40">
        <f>IF(ISNUMBER(VLOOKUP(Rådata_7200!FU11,#REF!,1,FALSE)),1,0)</f>
        <v>0</v>
      </c>
      <c r="FV217" s="40">
        <f>IF(ISNUMBER(VLOOKUP(Rådata_7200!FV11,#REF!,1,FALSE)),1,0)</f>
        <v>0</v>
      </c>
      <c r="FW217" s="40">
        <f>IF(ISNUMBER(VLOOKUP(Rådata_7200!FW11,#REF!,1,FALSE)),1,0)</f>
        <v>0</v>
      </c>
      <c r="FX217" s="40">
        <f>IF(ISNUMBER(VLOOKUP(Rådata_7200!FX11,#REF!,1,FALSE)),1,0)</f>
        <v>0</v>
      </c>
      <c r="FY217" s="40">
        <f>IF(ISNUMBER(VLOOKUP(Rådata_7200!FY11,#REF!,1,FALSE)),1,0)</f>
        <v>0</v>
      </c>
      <c r="FZ217" s="40">
        <f>IF(ISNUMBER(VLOOKUP(Rådata_7200!FZ11,#REF!,1,FALSE)),1,0)</f>
        <v>0</v>
      </c>
      <c r="GA217" s="40">
        <f>IF(ISNUMBER(VLOOKUP(Rådata_7200!GA11,#REF!,1,FALSE)),1,0)</f>
        <v>0</v>
      </c>
      <c r="GB217" s="40">
        <f>IF(ISNUMBER(VLOOKUP(Rådata_7200!GB11,#REF!,1,FALSE)),1,0)</f>
        <v>0</v>
      </c>
      <c r="GC217" s="40">
        <f>IF(ISNUMBER(VLOOKUP(Rådata_7200!GC11,#REF!,1,FALSE)),1,0)</f>
        <v>0</v>
      </c>
      <c r="GD217" s="40">
        <f>IF(ISNUMBER(VLOOKUP(Rådata_7200!GD11,#REF!,1,FALSE)),1,0)</f>
        <v>0</v>
      </c>
      <c r="GE217" s="40">
        <f>IF(ISNUMBER(VLOOKUP(Rådata_7200!GE11,#REF!,1,FALSE)),1,0)</f>
        <v>0</v>
      </c>
      <c r="GF217" s="40">
        <f>IF(ISNUMBER(VLOOKUP(Rådata_7200!GF11,#REF!,1,FALSE)),1,0)</f>
        <v>0</v>
      </c>
      <c r="GG217" s="40">
        <f>IF(ISNUMBER(VLOOKUP(Rådata_7200!GG11,#REF!,1,FALSE)),1,0)</f>
        <v>0</v>
      </c>
      <c r="GH217" s="40">
        <f>IF(ISNUMBER(VLOOKUP(Rådata_7200!GH11,#REF!,1,FALSE)),1,0)</f>
        <v>0</v>
      </c>
      <c r="GI217" s="40">
        <f>IF(ISNUMBER(VLOOKUP(Rådata_7200!GI11,#REF!,1,FALSE)),1,0)</f>
        <v>0</v>
      </c>
      <c r="GJ217" s="40">
        <f>IF(ISNUMBER(VLOOKUP(Rådata_7200!GJ11,#REF!,1,FALSE)),1,0)</f>
        <v>0</v>
      </c>
      <c r="GK217" s="40">
        <f>IF(ISNUMBER(VLOOKUP(Rådata_7200!GK11,#REF!,1,FALSE)),1,0)</f>
        <v>0</v>
      </c>
      <c r="GL217" s="40">
        <f>IF(ISNUMBER(VLOOKUP(Rådata_7200!GL11,#REF!,1,FALSE)),1,0)</f>
        <v>0</v>
      </c>
      <c r="GM217" s="40">
        <f>IF(ISNUMBER(VLOOKUP(Rådata_7200!GM11,#REF!,1,FALSE)),1,0)</f>
        <v>0</v>
      </c>
      <c r="GN217" s="40">
        <f>IF(ISNUMBER(VLOOKUP(Rådata_7200!GN11,#REF!,1,FALSE)),1,0)</f>
        <v>0</v>
      </c>
      <c r="GO217" s="40">
        <f>IF(ISNUMBER(VLOOKUP(Rådata_7200!GO11,#REF!,1,FALSE)),1,0)</f>
        <v>0</v>
      </c>
      <c r="GP217" s="40">
        <f>IF(ISNUMBER(VLOOKUP(Rådata_7200!GP11,#REF!,1,FALSE)),1,0)</f>
        <v>0</v>
      </c>
      <c r="GQ217" s="40">
        <f>IF(ISNUMBER(VLOOKUP(Rådata_7200!GQ11,#REF!,1,FALSE)),1,0)</f>
        <v>0</v>
      </c>
      <c r="GR217" s="40">
        <f>IF(ISNUMBER(VLOOKUP(Rådata_7200!GR11,#REF!,1,FALSE)),1,0)</f>
        <v>0</v>
      </c>
      <c r="GS217" s="40">
        <f>IF(ISNUMBER(VLOOKUP(Rådata_7200!GS11,#REF!,1,FALSE)),1,0)</f>
        <v>0</v>
      </c>
      <c r="GT217" s="40">
        <f>IF(ISNUMBER(VLOOKUP(Rådata_7200!GT11,#REF!,1,FALSE)),1,0)</f>
        <v>0</v>
      </c>
    </row>
    <row r="218" spans="1:202" ht="14.25" x14ac:dyDescent="0.2">
      <c r="A218" s="39" t="str">
        <f>SUM(P218:CX218)&amp;" godkendt og med 1712 tilladelse"</f>
        <v>0 godkendt og med 1712 tilladelse</v>
      </c>
      <c r="B218" s="40">
        <f>B216*B217</f>
        <v>0</v>
      </c>
      <c r="C218" s="40">
        <f t="shared" ref="C218:BN218" si="0">C216*C217</f>
        <v>0</v>
      </c>
      <c r="D218" s="40">
        <f t="shared" si="0"/>
        <v>0</v>
      </c>
      <c r="E218" s="40">
        <f t="shared" si="0"/>
        <v>0</v>
      </c>
      <c r="F218" s="40">
        <f t="shared" si="0"/>
        <v>0</v>
      </c>
      <c r="G218" s="40">
        <f t="shared" si="0"/>
        <v>0</v>
      </c>
      <c r="H218" s="40">
        <f t="shared" si="0"/>
        <v>0</v>
      </c>
      <c r="I218" s="40">
        <f t="shared" si="0"/>
        <v>0</v>
      </c>
      <c r="J218" s="40">
        <f t="shared" si="0"/>
        <v>0</v>
      </c>
      <c r="K218" s="40">
        <f t="shared" si="0"/>
        <v>0</v>
      </c>
      <c r="L218" s="40">
        <f t="shared" si="0"/>
        <v>0</v>
      </c>
      <c r="M218" s="40">
        <f t="shared" si="0"/>
        <v>0</v>
      </c>
      <c r="N218" s="40">
        <f t="shared" si="0"/>
        <v>0</v>
      </c>
      <c r="O218" s="40">
        <f t="shared" si="0"/>
        <v>0</v>
      </c>
      <c r="P218" s="40">
        <f t="shared" si="0"/>
        <v>0</v>
      </c>
      <c r="Q218" s="40">
        <f t="shared" si="0"/>
        <v>0</v>
      </c>
      <c r="R218" s="40">
        <f t="shared" si="0"/>
        <v>0</v>
      </c>
      <c r="S218" s="40">
        <f t="shared" si="0"/>
        <v>0</v>
      </c>
      <c r="T218" s="40">
        <f t="shared" si="0"/>
        <v>0</v>
      </c>
      <c r="U218" s="40">
        <f t="shared" si="0"/>
        <v>0</v>
      </c>
      <c r="V218" s="40">
        <f t="shared" si="0"/>
        <v>0</v>
      </c>
      <c r="W218" s="40">
        <f t="shared" si="0"/>
        <v>0</v>
      </c>
      <c r="X218" s="40">
        <f t="shared" si="0"/>
        <v>0</v>
      </c>
      <c r="Y218" s="40">
        <f t="shared" si="0"/>
        <v>0</v>
      </c>
      <c r="Z218" s="40">
        <f t="shared" si="0"/>
        <v>0</v>
      </c>
      <c r="AA218" s="40">
        <f t="shared" si="0"/>
        <v>0</v>
      </c>
      <c r="AB218" s="40">
        <f t="shared" si="0"/>
        <v>0</v>
      </c>
      <c r="AC218" s="40">
        <f t="shared" si="0"/>
        <v>0</v>
      </c>
      <c r="AD218" s="40">
        <f t="shared" si="0"/>
        <v>0</v>
      </c>
      <c r="AE218" s="40">
        <f t="shared" si="0"/>
        <v>0</v>
      </c>
      <c r="AF218" s="40">
        <f t="shared" si="0"/>
        <v>0</v>
      </c>
      <c r="AG218" s="40">
        <f t="shared" si="0"/>
        <v>0</v>
      </c>
      <c r="AH218" s="40">
        <f t="shared" si="0"/>
        <v>0</v>
      </c>
      <c r="AI218" s="40">
        <f t="shared" si="0"/>
        <v>0</v>
      </c>
      <c r="AJ218" s="40">
        <f t="shared" si="0"/>
        <v>0</v>
      </c>
      <c r="AK218" s="40">
        <f t="shared" si="0"/>
        <v>0</v>
      </c>
      <c r="AL218" s="40">
        <f t="shared" si="0"/>
        <v>0</v>
      </c>
      <c r="AM218" s="40">
        <f t="shared" si="0"/>
        <v>0</v>
      </c>
      <c r="AN218" s="40">
        <f t="shared" si="0"/>
        <v>0</v>
      </c>
      <c r="AO218" s="40">
        <f t="shared" si="0"/>
        <v>0</v>
      </c>
      <c r="AP218" s="40">
        <f t="shared" si="0"/>
        <v>0</v>
      </c>
      <c r="AQ218" s="40">
        <f t="shared" si="0"/>
        <v>0</v>
      </c>
      <c r="AR218" s="40">
        <f t="shared" si="0"/>
        <v>0</v>
      </c>
      <c r="AS218" s="40">
        <f t="shared" si="0"/>
        <v>0</v>
      </c>
      <c r="AT218" s="40">
        <f t="shared" si="0"/>
        <v>0</v>
      </c>
      <c r="AU218" s="40">
        <f t="shared" si="0"/>
        <v>0</v>
      </c>
      <c r="AV218" s="40">
        <f t="shared" si="0"/>
        <v>0</v>
      </c>
      <c r="AW218" s="40">
        <f t="shared" si="0"/>
        <v>0</v>
      </c>
      <c r="AX218" s="40">
        <f t="shared" si="0"/>
        <v>0</v>
      </c>
      <c r="AY218" s="40">
        <f t="shared" si="0"/>
        <v>0</v>
      </c>
      <c r="AZ218" s="40">
        <f t="shared" si="0"/>
        <v>0</v>
      </c>
      <c r="BA218" s="40">
        <f t="shared" si="0"/>
        <v>0</v>
      </c>
      <c r="BB218" s="40">
        <f t="shared" si="0"/>
        <v>0</v>
      </c>
      <c r="BC218" s="40">
        <f t="shared" si="0"/>
        <v>0</v>
      </c>
      <c r="BD218" s="40">
        <f t="shared" si="0"/>
        <v>0</v>
      </c>
      <c r="BE218" s="40">
        <f t="shared" si="0"/>
        <v>0</v>
      </c>
      <c r="BF218" s="40">
        <f t="shared" si="0"/>
        <v>0</v>
      </c>
      <c r="BG218" s="40">
        <f t="shared" si="0"/>
        <v>0</v>
      </c>
      <c r="BH218" s="40">
        <f t="shared" si="0"/>
        <v>0</v>
      </c>
      <c r="BI218" s="40">
        <f t="shared" si="0"/>
        <v>0</v>
      </c>
      <c r="BJ218" s="40">
        <f t="shared" si="0"/>
        <v>0</v>
      </c>
      <c r="BK218" s="40">
        <f t="shared" si="0"/>
        <v>0</v>
      </c>
      <c r="BL218" s="40">
        <f t="shared" si="0"/>
        <v>0</v>
      </c>
      <c r="BM218" s="40">
        <f t="shared" si="0"/>
        <v>0</v>
      </c>
      <c r="BN218" s="40">
        <f t="shared" si="0"/>
        <v>0</v>
      </c>
      <c r="BO218" s="40">
        <f t="shared" ref="BO218:DZ218" si="1">BO216*BO217</f>
        <v>0</v>
      </c>
      <c r="BP218" s="40">
        <f t="shared" si="1"/>
        <v>0</v>
      </c>
      <c r="BQ218" s="40">
        <f t="shared" si="1"/>
        <v>0</v>
      </c>
      <c r="BR218" s="40">
        <f t="shared" si="1"/>
        <v>0</v>
      </c>
      <c r="BS218" s="40">
        <f t="shared" si="1"/>
        <v>0</v>
      </c>
      <c r="BT218" s="40">
        <f t="shared" si="1"/>
        <v>0</v>
      </c>
      <c r="BU218" s="40">
        <f t="shared" si="1"/>
        <v>0</v>
      </c>
      <c r="BV218" s="40">
        <f t="shared" si="1"/>
        <v>0</v>
      </c>
      <c r="BW218" s="40">
        <f t="shared" si="1"/>
        <v>0</v>
      </c>
      <c r="BX218" s="40">
        <f t="shared" si="1"/>
        <v>0</v>
      </c>
      <c r="BY218" s="40">
        <f t="shared" si="1"/>
        <v>0</v>
      </c>
      <c r="BZ218" s="40">
        <f t="shared" si="1"/>
        <v>0</v>
      </c>
      <c r="CA218" s="40">
        <f t="shared" si="1"/>
        <v>0</v>
      </c>
      <c r="CB218" s="40">
        <f t="shared" si="1"/>
        <v>0</v>
      </c>
      <c r="CC218" s="40">
        <f t="shared" si="1"/>
        <v>0</v>
      </c>
      <c r="CD218" s="40">
        <f t="shared" si="1"/>
        <v>0</v>
      </c>
      <c r="CE218" s="40">
        <f t="shared" si="1"/>
        <v>0</v>
      </c>
      <c r="CF218" s="40">
        <f t="shared" si="1"/>
        <v>0</v>
      </c>
      <c r="CG218" s="40">
        <f t="shared" si="1"/>
        <v>0</v>
      </c>
      <c r="CH218" s="40">
        <f t="shared" si="1"/>
        <v>0</v>
      </c>
      <c r="CI218" s="40">
        <f t="shared" si="1"/>
        <v>0</v>
      </c>
      <c r="CJ218" s="40">
        <f t="shared" si="1"/>
        <v>0</v>
      </c>
      <c r="CK218" s="40">
        <f t="shared" si="1"/>
        <v>0</v>
      </c>
      <c r="CL218" s="40">
        <f t="shared" si="1"/>
        <v>0</v>
      </c>
      <c r="CM218" s="40">
        <f t="shared" si="1"/>
        <v>0</v>
      </c>
      <c r="CN218" s="40">
        <f t="shared" si="1"/>
        <v>0</v>
      </c>
      <c r="CO218" s="40">
        <f t="shared" si="1"/>
        <v>0</v>
      </c>
      <c r="CP218" s="40">
        <f t="shared" si="1"/>
        <v>0</v>
      </c>
      <c r="CQ218" s="40">
        <f t="shared" si="1"/>
        <v>0</v>
      </c>
      <c r="CR218" s="40">
        <f t="shared" si="1"/>
        <v>0</v>
      </c>
      <c r="CS218" s="40">
        <f t="shared" si="1"/>
        <v>0</v>
      </c>
      <c r="CT218" s="40">
        <f t="shared" si="1"/>
        <v>0</v>
      </c>
      <c r="CU218" s="40">
        <f t="shared" si="1"/>
        <v>0</v>
      </c>
      <c r="CV218" s="40">
        <f t="shared" si="1"/>
        <v>0</v>
      </c>
      <c r="CW218" s="40">
        <f t="shared" si="1"/>
        <v>0</v>
      </c>
      <c r="CX218" s="40">
        <f t="shared" si="1"/>
        <v>0</v>
      </c>
      <c r="CY218" s="40">
        <f t="shared" si="1"/>
        <v>0</v>
      </c>
      <c r="CZ218" s="40">
        <f t="shared" si="1"/>
        <v>0</v>
      </c>
      <c r="DA218" s="40">
        <f t="shared" si="1"/>
        <v>0</v>
      </c>
      <c r="DB218" s="40">
        <f t="shared" si="1"/>
        <v>0</v>
      </c>
      <c r="DC218" s="40">
        <f t="shared" si="1"/>
        <v>0</v>
      </c>
      <c r="DD218" s="40">
        <f t="shared" si="1"/>
        <v>0</v>
      </c>
      <c r="DE218" s="40">
        <f t="shared" si="1"/>
        <v>0</v>
      </c>
      <c r="DF218" s="40">
        <f t="shared" si="1"/>
        <v>0</v>
      </c>
      <c r="DG218" s="40">
        <f t="shared" si="1"/>
        <v>0</v>
      </c>
      <c r="DH218" s="40">
        <f t="shared" si="1"/>
        <v>0</v>
      </c>
      <c r="DI218" s="40">
        <f t="shared" si="1"/>
        <v>0</v>
      </c>
      <c r="DJ218" s="40">
        <f t="shared" si="1"/>
        <v>0</v>
      </c>
      <c r="DK218" s="40">
        <f t="shared" si="1"/>
        <v>0</v>
      </c>
      <c r="DL218" s="40">
        <f t="shared" si="1"/>
        <v>0</v>
      </c>
      <c r="DM218" s="40">
        <f t="shared" si="1"/>
        <v>0</v>
      </c>
      <c r="DN218" s="40">
        <f t="shared" si="1"/>
        <v>0</v>
      </c>
      <c r="DO218" s="40">
        <f t="shared" si="1"/>
        <v>0</v>
      </c>
      <c r="DP218" s="40">
        <f t="shared" si="1"/>
        <v>0</v>
      </c>
      <c r="DQ218" s="40">
        <f t="shared" si="1"/>
        <v>0</v>
      </c>
      <c r="DR218" s="40">
        <f t="shared" si="1"/>
        <v>0</v>
      </c>
      <c r="DS218" s="40">
        <f t="shared" si="1"/>
        <v>0</v>
      </c>
      <c r="DT218" s="40">
        <f t="shared" si="1"/>
        <v>0</v>
      </c>
      <c r="DU218" s="40">
        <f t="shared" si="1"/>
        <v>0</v>
      </c>
      <c r="DV218" s="40">
        <f t="shared" si="1"/>
        <v>0</v>
      </c>
      <c r="DW218" s="40">
        <f t="shared" si="1"/>
        <v>0</v>
      </c>
      <c r="DX218" s="40">
        <f t="shared" si="1"/>
        <v>0</v>
      </c>
      <c r="DY218" s="40">
        <f t="shared" si="1"/>
        <v>0</v>
      </c>
      <c r="DZ218" s="40">
        <f t="shared" si="1"/>
        <v>0</v>
      </c>
      <c r="EA218" s="40">
        <f t="shared" ref="EA218:GL218" si="2">EA216*EA217</f>
        <v>0</v>
      </c>
      <c r="EB218" s="40">
        <f t="shared" si="2"/>
        <v>0</v>
      </c>
      <c r="EC218" s="40">
        <f t="shared" si="2"/>
        <v>0</v>
      </c>
      <c r="ED218" s="40">
        <f t="shared" si="2"/>
        <v>0</v>
      </c>
      <c r="EE218" s="40">
        <f t="shared" si="2"/>
        <v>0</v>
      </c>
      <c r="EF218" s="40">
        <f t="shared" si="2"/>
        <v>0</v>
      </c>
      <c r="EG218" s="40">
        <f t="shared" si="2"/>
        <v>0</v>
      </c>
      <c r="EH218" s="40">
        <f t="shared" si="2"/>
        <v>0</v>
      </c>
      <c r="EI218" s="40">
        <f t="shared" si="2"/>
        <v>0</v>
      </c>
      <c r="EJ218" s="40">
        <f t="shared" si="2"/>
        <v>0</v>
      </c>
      <c r="EK218" s="40">
        <f t="shared" si="2"/>
        <v>0</v>
      </c>
      <c r="EL218" s="40">
        <f t="shared" si="2"/>
        <v>0</v>
      </c>
      <c r="EM218" s="40">
        <f t="shared" si="2"/>
        <v>0</v>
      </c>
      <c r="EN218" s="40">
        <f t="shared" si="2"/>
        <v>0</v>
      </c>
      <c r="EO218" s="40">
        <f t="shared" si="2"/>
        <v>0</v>
      </c>
      <c r="EP218" s="40">
        <f t="shared" si="2"/>
        <v>0</v>
      </c>
      <c r="EQ218" s="40">
        <f t="shared" si="2"/>
        <v>0</v>
      </c>
      <c r="ER218" s="40">
        <f t="shared" si="2"/>
        <v>0</v>
      </c>
      <c r="ES218" s="40">
        <f t="shared" si="2"/>
        <v>0</v>
      </c>
      <c r="ET218" s="40">
        <f t="shared" si="2"/>
        <v>0</v>
      </c>
      <c r="EU218" s="40">
        <f t="shared" si="2"/>
        <v>0</v>
      </c>
      <c r="EV218" s="40">
        <f t="shared" si="2"/>
        <v>0</v>
      </c>
      <c r="EW218" s="40">
        <f t="shared" si="2"/>
        <v>0</v>
      </c>
      <c r="EX218" s="40">
        <f t="shared" si="2"/>
        <v>0</v>
      </c>
      <c r="EY218" s="40">
        <f t="shared" si="2"/>
        <v>0</v>
      </c>
      <c r="EZ218" s="40">
        <f t="shared" si="2"/>
        <v>0</v>
      </c>
      <c r="FA218" s="40">
        <f t="shared" si="2"/>
        <v>0</v>
      </c>
      <c r="FB218" s="40">
        <f t="shared" si="2"/>
        <v>0</v>
      </c>
      <c r="FC218" s="40">
        <f t="shared" si="2"/>
        <v>0</v>
      </c>
      <c r="FD218" s="40">
        <f t="shared" si="2"/>
        <v>0</v>
      </c>
      <c r="FE218" s="40">
        <f t="shared" si="2"/>
        <v>0</v>
      </c>
      <c r="FF218" s="40">
        <f t="shared" si="2"/>
        <v>0</v>
      </c>
      <c r="FG218" s="40">
        <f t="shared" si="2"/>
        <v>0</v>
      </c>
      <c r="FH218" s="40">
        <f t="shared" si="2"/>
        <v>0</v>
      </c>
      <c r="FI218" s="40">
        <f t="shared" si="2"/>
        <v>0</v>
      </c>
      <c r="FJ218" s="40">
        <f t="shared" si="2"/>
        <v>0</v>
      </c>
      <c r="FK218" s="40">
        <f t="shared" si="2"/>
        <v>0</v>
      </c>
      <c r="FL218" s="40">
        <f t="shared" si="2"/>
        <v>0</v>
      </c>
      <c r="FM218" s="40">
        <f t="shared" si="2"/>
        <v>0</v>
      </c>
      <c r="FN218" s="40">
        <f t="shared" si="2"/>
        <v>0</v>
      </c>
      <c r="FO218" s="40">
        <f t="shared" si="2"/>
        <v>0</v>
      </c>
      <c r="FP218" s="40">
        <f t="shared" si="2"/>
        <v>0</v>
      </c>
      <c r="FQ218" s="40">
        <f t="shared" si="2"/>
        <v>0</v>
      </c>
      <c r="FR218" s="40">
        <f t="shared" si="2"/>
        <v>0</v>
      </c>
      <c r="FS218" s="40">
        <f t="shared" si="2"/>
        <v>0</v>
      </c>
      <c r="FT218" s="40">
        <f t="shared" si="2"/>
        <v>0</v>
      </c>
      <c r="FU218" s="40">
        <f t="shared" si="2"/>
        <v>0</v>
      </c>
      <c r="FV218" s="40">
        <f t="shared" si="2"/>
        <v>0</v>
      </c>
      <c r="FW218" s="40">
        <f t="shared" si="2"/>
        <v>0</v>
      </c>
      <c r="FX218" s="40">
        <f t="shared" si="2"/>
        <v>0</v>
      </c>
      <c r="FY218" s="40">
        <f t="shared" si="2"/>
        <v>0</v>
      </c>
      <c r="FZ218" s="40">
        <f t="shared" si="2"/>
        <v>0</v>
      </c>
      <c r="GA218" s="40">
        <f t="shared" si="2"/>
        <v>0</v>
      </c>
      <c r="GB218" s="40">
        <f t="shared" si="2"/>
        <v>0</v>
      </c>
      <c r="GC218" s="40">
        <f t="shared" si="2"/>
        <v>0</v>
      </c>
      <c r="GD218" s="40">
        <f t="shared" si="2"/>
        <v>0</v>
      </c>
      <c r="GE218" s="40">
        <f t="shared" si="2"/>
        <v>0</v>
      </c>
      <c r="GF218" s="40">
        <f t="shared" si="2"/>
        <v>0</v>
      </c>
      <c r="GG218" s="40">
        <f t="shared" si="2"/>
        <v>0</v>
      </c>
      <c r="GH218" s="40">
        <f t="shared" si="2"/>
        <v>0</v>
      </c>
      <c r="GI218" s="40">
        <f t="shared" si="2"/>
        <v>0</v>
      </c>
      <c r="GJ218" s="40">
        <f t="shared" si="2"/>
        <v>0</v>
      </c>
      <c r="GK218" s="40">
        <f t="shared" si="2"/>
        <v>0</v>
      </c>
      <c r="GL218" s="40">
        <f t="shared" si="2"/>
        <v>0</v>
      </c>
      <c r="GM218" s="40">
        <f t="shared" ref="GM218:GT218" si="3">GM216*GM217</f>
        <v>0</v>
      </c>
      <c r="GN218" s="40">
        <f t="shared" si="3"/>
        <v>0</v>
      </c>
      <c r="GO218" s="40">
        <f t="shared" si="3"/>
        <v>0</v>
      </c>
      <c r="GP218" s="40">
        <f t="shared" si="3"/>
        <v>0</v>
      </c>
      <c r="GQ218" s="40">
        <f t="shared" si="3"/>
        <v>0</v>
      </c>
      <c r="GR218" s="40">
        <f t="shared" si="3"/>
        <v>0</v>
      </c>
      <c r="GS218" s="40">
        <f t="shared" si="3"/>
        <v>0</v>
      </c>
      <c r="GT218" s="40">
        <f t="shared" si="3"/>
        <v>0</v>
      </c>
    </row>
    <row r="219" spans="1:202" ht="14.25" x14ac:dyDescent="0.2">
      <c r="A219" s="12"/>
      <c r="B219" s="40"/>
      <c r="C219" s="40"/>
      <c r="D219" s="40"/>
      <c r="E219" s="40"/>
      <c r="F219" s="40"/>
      <c r="G219" s="40"/>
      <c r="H219" s="40"/>
      <c r="I219" s="40"/>
      <c r="J219" s="40"/>
      <c r="K219" s="40"/>
      <c r="L219" s="40"/>
      <c r="M219" s="40"/>
      <c r="N219" s="40"/>
      <c r="O219" s="40"/>
      <c r="P219" s="40"/>
      <c r="Q219" s="40"/>
      <c r="R219" s="40"/>
      <c r="S219" s="40"/>
      <c r="T219" s="40"/>
      <c r="U219" s="40"/>
      <c r="V219" s="40"/>
      <c r="W219" s="40"/>
      <c r="X219" s="40"/>
      <c r="Y219" s="40"/>
      <c r="Z219" s="40"/>
      <c r="AA219" s="40"/>
      <c r="AB219" s="40"/>
      <c r="AC219" s="40"/>
      <c r="AD219" s="40"/>
      <c r="AE219" s="40"/>
      <c r="AF219" s="40"/>
      <c r="AG219" s="40"/>
      <c r="AH219" s="40"/>
      <c r="AI219" s="40"/>
      <c r="AJ219" s="40"/>
      <c r="AK219" s="40"/>
      <c r="AL219" s="40"/>
      <c r="AM219" s="40"/>
      <c r="AN219" s="40"/>
      <c r="AO219" s="40"/>
      <c r="AP219" s="40"/>
      <c r="AQ219" s="40"/>
      <c r="AR219" s="40"/>
      <c r="AS219" s="40"/>
      <c r="AT219" s="40"/>
      <c r="AU219" s="40"/>
      <c r="AV219" s="40"/>
      <c r="AW219" s="40"/>
      <c r="AX219" s="40"/>
      <c r="AY219" s="40"/>
      <c r="AZ219" s="40"/>
      <c r="BA219" s="40"/>
      <c r="BB219" s="40"/>
      <c r="BC219" s="40"/>
      <c r="BD219" s="40"/>
      <c r="BE219" s="40"/>
      <c r="BF219" s="40"/>
      <c r="BG219" s="40"/>
      <c r="BH219" s="40"/>
      <c r="BI219" s="40"/>
      <c r="BJ219" s="40"/>
      <c r="BK219" s="40"/>
      <c r="BL219" s="40"/>
      <c r="BM219" s="40"/>
      <c r="BN219" s="40"/>
      <c r="BO219" s="40"/>
      <c r="BP219" s="40"/>
      <c r="BQ219" s="40"/>
      <c r="BR219" s="40"/>
      <c r="BS219" s="40"/>
      <c r="BT219" s="40"/>
      <c r="BU219" s="40"/>
      <c r="BV219" s="40"/>
      <c r="BW219" s="40"/>
      <c r="BX219" s="40"/>
      <c r="BY219" s="40"/>
      <c r="BZ219" s="40"/>
      <c r="CA219" s="40"/>
      <c r="CB219" s="40"/>
      <c r="CC219" s="40"/>
      <c r="CD219" s="40"/>
      <c r="CE219" s="40"/>
      <c r="CF219" s="40"/>
      <c r="CG219" s="40"/>
      <c r="CH219" s="40"/>
      <c r="CI219" s="40"/>
      <c r="CJ219" s="40"/>
      <c r="CK219" s="40"/>
      <c r="CL219" s="40"/>
      <c r="CM219" s="40"/>
      <c r="CN219" s="40"/>
      <c r="CO219" s="40"/>
      <c r="CP219" s="40"/>
      <c r="CQ219" s="40"/>
      <c r="CR219" s="40"/>
      <c r="CS219" s="40"/>
      <c r="CT219" s="40"/>
      <c r="CU219" s="40"/>
      <c r="CV219" s="40"/>
      <c r="CW219" s="40"/>
      <c r="CX219" s="40"/>
      <c r="CY219" s="40"/>
      <c r="CZ219" s="40"/>
      <c r="DA219" s="40"/>
      <c r="DB219" s="40"/>
      <c r="DC219" s="40"/>
      <c r="DD219" s="40"/>
      <c r="DE219" s="40"/>
      <c r="DF219" s="40"/>
      <c r="DG219" s="40"/>
      <c r="DH219" s="40"/>
      <c r="DI219" s="40"/>
      <c r="DJ219" s="40"/>
      <c r="DK219" s="40"/>
      <c r="DL219" s="40"/>
      <c r="DM219" s="40"/>
      <c r="DN219" s="40"/>
      <c r="DO219" s="40"/>
      <c r="DP219" s="40"/>
      <c r="DQ219" s="40"/>
      <c r="DR219" s="40"/>
      <c r="DS219" s="40"/>
      <c r="DT219" s="40"/>
      <c r="DU219" s="40"/>
      <c r="DV219" s="40"/>
      <c r="DW219" s="40"/>
      <c r="DX219" s="40"/>
      <c r="DY219" s="40"/>
      <c r="DZ219" s="40"/>
      <c r="EA219" s="40"/>
      <c r="EB219" s="40"/>
      <c r="EC219" s="40"/>
      <c r="ED219" s="40"/>
      <c r="EE219" s="40"/>
      <c r="EF219" s="40"/>
      <c r="EG219" s="40"/>
      <c r="EH219" s="40"/>
      <c r="EI219" s="40"/>
      <c r="EJ219" s="40"/>
      <c r="EK219" s="40"/>
      <c r="EL219" s="40"/>
      <c r="EM219" s="40"/>
      <c r="EN219" s="40"/>
      <c r="EO219" s="40"/>
      <c r="EP219" s="40"/>
      <c r="EQ219" s="40"/>
      <c r="ER219" s="40"/>
      <c r="ES219" s="40"/>
      <c r="ET219" s="40"/>
      <c r="EU219" s="40"/>
      <c r="EV219" s="40"/>
      <c r="EW219" s="40"/>
      <c r="EX219" s="40"/>
      <c r="EY219" s="40"/>
      <c r="EZ219" s="40"/>
      <c r="FA219" s="40"/>
      <c r="FB219" s="40"/>
      <c r="FC219" s="40"/>
      <c r="FD219" s="40"/>
      <c r="FE219" s="40"/>
      <c r="FF219" s="40"/>
      <c r="FG219" s="40"/>
      <c r="FH219" s="40"/>
      <c r="FI219" s="40"/>
      <c r="FJ219" s="40"/>
      <c r="FK219" s="40"/>
      <c r="FL219" s="40"/>
      <c r="FM219" s="40"/>
      <c r="FN219" s="40"/>
      <c r="FO219" s="40"/>
      <c r="FP219" s="40"/>
      <c r="FQ219" s="40"/>
      <c r="FR219" s="40"/>
      <c r="FS219" s="40"/>
      <c r="FT219" s="40"/>
      <c r="FU219" s="40"/>
      <c r="FV219" s="40"/>
      <c r="FW219" s="40"/>
      <c r="FX219" s="40"/>
      <c r="FY219" s="40"/>
      <c r="FZ219" s="40"/>
      <c r="GA219" s="40"/>
      <c r="GB219" s="40"/>
      <c r="GC219" s="40"/>
      <c r="GD219" s="40"/>
      <c r="GE219" s="40"/>
      <c r="GF219" s="40"/>
      <c r="GG219" s="40"/>
      <c r="GH219" s="40"/>
      <c r="GI219" s="40"/>
      <c r="GJ219" s="40"/>
      <c r="GK219" s="40"/>
      <c r="GL219" s="40"/>
      <c r="GM219" s="40"/>
      <c r="GN219" s="40"/>
      <c r="GO219" s="40"/>
      <c r="GP219" s="40"/>
      <c r="GQ219" s="40"/>
      <c r="GR219" s="40"/>
      <c r="GS219" s="40"/>
      <c r="GT219" s="40"/>
    </row>
    <row r="220" spans="1:202" ht="14.25" x14ac:dyDescent="0.2">
      <c r="A220" s="12"/>
      <c r="B220" s="40"/>
      <c r="C220" s="40"/>
      <c r="D220" s="40"/>
      <c r="E220" s="40"/>
      <c r="F220" s="40"/>
      <c r="G220" s="40"/>
      <c r="H220" s="40"/>
      <c r="I220" s="40"/>
      <c r="J220" s="40"/>
      <c r="K220" s="40"/>
      <c r="L220" s="40"/>
      <c r="M220" s="40"/>
      <c r="N220" s="40"/>
      <c r="O220" s="40"/>
      <c r="P220" s="40"/>
      <c r="Q220" s="40"/>
      <c r="R220" s="40"/>
      <c r="S220" s="40"/>
      <c r="T220" s="40"/>
      <c r="U220" s="40"/>
      <c r="V220" s="40"/>
      <c r="W220" s="40"/>
      <c r="X220" s="40"/>
      <c r="Y220" s="40"/>
      <c r="Z220" s="40"/>
      <c r="AA220" s="40"/>
      <c r="AB220" s="40"/>
      <c r="AC220" s="40"/>
      <c r="AD220" s="40"/>
      <c r="AE220" s="40"/>
      <c r="AF220" s="40"/>
      <c r="AG220" s="40"/>
      <c r="AH220" s="40"/>
      <c r="AI220" s="40"/>
      <c r="AJ220" s="40"/>
      <c r="AK220" s="40"/>
      <c r="AL220" s="40"/>
      <c r="AM220" s="40"/>
      <c r="AN220" s="40"/>
      <c r="AO220" s="40"/>
      <c r="AP220" s="40"/>
      <c r="AQ220" s="40"/>
      <c r="AR220" s="40"/>
      <c r="AS220" s="40"/>
      <c r="AT220" s="40"/>
      <c r="AU220" s="40"/>
      <c r="AV220" s="40"/>
      <c r="AW220" s="40"/>
      <c r="AX220" s="40"/>
      <c r="AY220" s="40"/>
      <c r="AZ220" s="40"/>
      <c r="BA220" s="40"/>
      <c r="BB220" s="40"/>
      <c r="BC220" s="40"/>
      <c r="BD220" s="40"/>
      <c r="BE220" s="40"/>
      <c r="BF220" s="40"/>
      <c r="BG220" s="40"/>
      <c r="BH220" s="40"/>
      <c r="BI220" s="40"/>
      <c r="BJ220" s="40"/>
      <c r="BK220" s="40"/>
      <c r="BL220" s="40"/>
      <c r="BM220" s="40"/>
      <c r="BN220" s="40"/>
      <c r="BO220" s="40"/>
      <c r="BP220" s="40"/>
      <c r="BQ220" s="40"/>
      <c r="BR220" s="40"/>
      <c r="BS220" s="40"/>
      <c r="BT220" s="40"/>
      <c r="BU220" s="40"/>
      <c r="BV220" s="40"/>
      <c r="BW220" s="40"/>
      <c r="BX220" s="40"/>
      <c r="BY220" s="40"/>
      <c r="BZ220" s="40"/>
      <c r="CA220" s="40"/>
      <c r="CB220" s="40"/>
      <c r="CC220" s="40"/>
      <c r="CD220" s="40"/>
      <c r="CE220" s="40"/>
      <c r="CF220" s="40"/>
      <c r="CG220" s="40"/>
      <c r="CH220" s="40"/>
      <c r="CI220" s="40"/>
      <c r="CJ220" s="40"/>
      <c r="CK220" s="40"/>
      <c r="CL220" s="40"/>
      <c r="CM220" s="40"/>
      <c r="CN220" s="40"/>
      <c r="CO220" s="40"/>
      <c r="CP220" s="40"/>
      <c r="CQ220" s="40"/>
      <c r="CR220" s="40"/>
      <c r="CS220" s="40"/>
      <c r="CT220" s="40"/>
      <c r="CU220" s="40"/>
      <c r="CV220" s="40"/>
      <c r="CW220" s="40"/>
      <c r="CX220" s="40"/>
      <c r="CY220" s="40"/>
      <c r="CZ220" s="40"/>
      <c r="DA220" s="40"/>
      <c r="DB220" s="40"/>
      <c r="DC220" s="40"/>
      <c r="DD220" s="40"/>
      <c r="DE220" s="40"/>
      <c r="DF220" s="40"/>
      <c r="DG220" s="40"/>
      <c r="DH220" s="40"/>
      <c r="DI220" s="40"/>
      <c r="DJ220" s="40"/>
      <c r="DK220" s="40"/>
      <c r="DL220" s="40"/>
      <c r="DM220" s="40"/>
      <c r="DN220" s="40"/>
      <c r="DO220" s="40"/>
      <c r="DP220" s="40"/>
      <c r="DQ220" s="40"/>
      <c r="DR220" s="40"/>
      <c r="DS220" s="40"/>
      <c r="DT220" s="40"/>
      <c r="DU220" s="40"/>
      <c r="DV220" s="40"/>
      <c r="DW220" s="40"/>
      <c r="DX220" s="40"/>
      <c r="DY220" s="40"/>
      <c r="DZ220" s="40"/>
      <c r="EA220" s="40"/>
      <c r="EB220" s="40"/>
      <c r="EC220" s="40"/>
      <c r="ED220" s="40"/>
      <c r="EE220" s="40"/>
      <c r="EF220" s="40"/>
      <c r="EG220" s="40"/>
      <c r="EH220" s="40"/>
      <c r="EI220" s="40"/>
      <c r="EJ220" s="40"/>
      <c r="EK220" s="40"/>
      <c r="EL220" s="40"/>
      <c r="EM220" s="40"/>
      <c r="EN220" s="40"/>
      <c r="EO220" s="40"/>
      <c r="EP220" s="40"/>
      <c r="EQ220" s="40"/>
      <c r="ER220" s="40"/>
      <c r="ES220" s="40"/>
      <c r="ET220" s="40"/>
      <c r="EU220" s="40"/>
      <c r="EV220" s="40"/>
      <c r="EW220" s="40"/>
      <c r="EX220" s="40"/>
      <c r="EY220" s="40"/>
      <c r="EZ220" s="40"/>
      <c r="FA220" s="40"/>
      <c r="FB220" s="40"/>
      <c r="FC220" s="40"/>
      <c r="FD220" s="40"/>
      <c r="FE220" s="40"/>
      <c r="FF220" s="40"/>
      <c r="FG220" s="40"/>
      <c r="FH220" s="40"/>
      <c r="FI220" s="40"/>
      <c r="FJ220" s="40"/>
      <c r="FK220" s="40"/>
      <c r="FL220" s="40"/>
      <c r="FM220" s="40"/>
      <c r="FN220" s="40"/>
      <c r="FO220" s="40"/>
      <c r="FP220" s="40"/>
      <c r="FQ220" s="40"/>
      <c r="FR220" s="40"/>
      <c r="FS220" s="40"/>
      <c r="FT220" s="40"/>
      <c r="FU220" s="40"/>
      <c r="FV220" s="40"/>
      <c r="FW220" s="40"/>
      <c r="FX220" s="40"/>
      <c r="FY220" s="40"/>
      <c r="FZ220" s="40"/>
      <c r="GA220" s="40"/>
      <c r="GB220" s="40"/>
      <c r="GC220" s="40"/>
      <c r="GD220" s="40"/>
      <c r="GE220" s="40"/>
      <c r="GF220" s="40"/>
      <c r="GG220" s="40"/>
      <c r="GH220" s="40"/>
      <c r="GI220" s="40"/>
      <c r="GJ220" s="40"/>
      <c r="GK220" s="40"/>
      <c r="GL220" s="40"/>
      <c r="GM220" s="40"/>
      <c r="GN220" s="40"/>
      <c r="GO220" s="40"/>
      <c r="GP220" s="40"/>
      <c r="GQ220" s="40"/>
      <c r="GR220" s="40"/>
      <c r="GS220" s="40"/>
      <c r="GT220" s="40"/>
    </row>
    <row r="221" spans="1:202" ht="14.25" x14ac:dyDescent="0.2">
      <c r="A221" s="12"/>
      <c r="B221" s="40"/>
      <c r="C221" s="40"/>
      <c r="D221" s="40"/>
      <c r="E221" s="40"/>
      <c r="F221" s="40"/>
      <c r="G221" s="40"/>
      <c r="H221" s="40"/>
      <c r="I221" s="40"/>
      <c r="J221" s="40"/>
      <c r="K221" s="40"/>
      <c r="L221" s="40"/>
      <c r="M221" s="40"/>
      <c r="N221" s="40"/>
      <c r="O221" s="40"/>
      <c r="P221" s="40"/>
      <c r="Q221" s="40"/>
      <c r="R221" s="40"/>
      <c r="S221" s="40"/>
      <c r="T221" s="40"/>
      <c r="U221" s="40"/>
      <c r="V221" s="40"/>
      <c r="W221" s="40"/>
      <c r="X221" s="40"/>
      <c r="Y221" s="40"/>
      <c r="Z221" s="40"/>
      <c r="AA221" s="40"/>
      <c r="AB221" s="40"/>
      <c r="AC221" s="40"/>
      <c r="AD221" s="40"/>
      <c r="AE221" s="40"/>
      <c r="AF221" s="40"/>
      <c r="AG221" s="40"/>
      <c r="AH221" s="40"/>
      <c r="AI221" s="40"/>
      <c r="AJ221" s="40"/>
      <c r="AK221" s="40"/>
      <c r="AL221" s="40"/>
      <c r="AM221" s="40"/>
      <c r="AN221" s="40"/>
      <c r="AO221" s="40"/>
      <c r="AP221" s="40"/>
      <c r="AQ221" s="40"/>
      <c r="AR221" s="40"/>
      <c r="AS221" s="40"/>
      <c r="AT221" s="40"/>
      <c r="AU221" s="40"/>
      <c r="AV221" s="40"/>
      <c r="AW221" s="40"/>
      <c r="AX221" s="40"/>
      <c r="AY221" s="40"/>
      <c r="AZ221" s="40"/>
      <c r="BA221" s="40"/>
      <c r="BB221" s="40"/>
      <c r="BC221" s="40"/>
      <c r="BD221" s="40"/>
      <c r="BE221" s="40"/>
      <c r="BF221" s="40"/>
      <c r="BG221" s="40"/>
      <c r="BH221" s="40"/>
      <c r="BI221" s="40"/>
      <c r="BJ221" s="40"/>
      <c r="BK221" s="40"/>
      <c r="BL221" s="40"/>
      <c r="BM221" s="40"/>
      <c r="BN221" s="40"/>
      <c r="BO221" s="40"/>
      <c r="BP221" s="40"/>
      <c r="BQ221" s="40"/>
      <c r="BR221" s="40"/>
      <c r="BS221" s="40"/>
      <c r="BT221" s="40"/>
      <c r="BU221" s="40"/>
      <c r="BV221" s="40"/>
      <c r="BW221" s="40"/>
      <c r="BX221" s="40"/>
      <c r="BY221" s="40"/>
      <c r="BZ221" s="40"/>
      <c r="CA221" s="40"/>
      <c r="CB221" s="40"/>
      <c r="CC221" s="40"/>
      <c r="CD221" s="40"/>
      <c r="CE221" s="40"/>
      <c r="CF221" s="40"/>
      <c r="CG221" s="40"/>
      <c r="CH221" s="40"/>
      <c r="CI221" s="40"/>
      <c r="CJ221" s="40"/>
      <c r="CK221" s="40"/>
      <c r="CL221" s="40"/>
      <c r="CM221" s="40"/>
      <c r="CN221" s="40"/>
      <c r="CO221" s="40"/>
      <c r="CP221" s="40"/>
      <c r="CQ221" s="40"/>
      <c r="CR221" s="40"/>
      <c r="CS221" s="40"/>
      <c r="CT221" s="40"/>
      <c r="CU221" s="40"/>
      <c r="CV221" s="40"/>
      <c r="CW221" s="40"/>
      <c r="CX221" s="40"/>
      <c r="CY221" s="40"/>
      <c r="CZ221" s="40"/>
      <c r="DA221" s="40"/>
      <c r="DB221" s="40"/>
      <c r="DC221" s="40"/>
      <c r="DD221" s="40"/>
      <c r="DE221" s="40"/>
      <c r="DF221" s="40"/>
      <c r="DG221" s="40"/>
      <c r="DH221" s="40"/>
      <c r="DI221" s="40"/>
      <c r="DJ221" s="40"/>
      <c r="DK221" s="40"/>
      <c r="DL221" s="40"/>
      <c r="DM221" s="40"/>
      <c r="DN221" s="40"/>
      <c r="DO221" s="40"/>
      <c r="DP221" s="40"/>
      <c r="DQ221" s="40"/>
      <c r="DR221" s="40"/>
      <c r="DS221" s="40"/>
      <c r="DT221" s="40"/>
      <c r="DU221" s="40"/>
      <c r="DV221" s="40"/>
      <c r="DW221" s="40"/>
      <c r="DX221" s="40"/>
      <c r="DY221" s="40"/>
      <c r="DZ221" s="40"/>
      <c r="EA221" s="40"/>
      <c r="EB221" s="40"/>
      <c r="EC221" s="40"/>
      <c r="ED221" s="40"/>
      <c r="EE221" s="40"/>
      <c r="EF221" s="40"/>
      <c r="EG221" s="40"/>
      <c r="EH221" s="40"/>
      <c r="EI221" s="40"/>
      <c r="EJ221" s="40"/>
      <c r="EK221" s="40"/>
      <c r="EL221" s="40"/>
      <c r="EM221" s="40"/>
      <c r="EN221" s="40"/>
      <c r="EO221" s="40"/>
      <c r="EP221" s="40"/>
      <c r="EQ221" s="40"/>
      <c r="ER221" s="40"/>
      <c r="ES221" s="40"/>
      <c r="ET221" s="40"/>
      <c r="EU221" s="40"/>
      <c r="EV221" s="40"/>
      <c r="EW221" s="40"/>
      <c r="EX221" s="40"/>
      <c r="EY221" s="40"/>
      <c r="EZ221" s="40"/>
      <c r="FA221" s="40"/>
      <c r="FB221" s="40"/>
      <c r="FC221" s="40"/>
      <c r="FD221" s="40"/>
      <c r="FE221" s="40"/>
      <c r="FF221" s="40"/>
      <c r="FG221" s="40"/>
      <c r="FH221" s="40"/>
      <c r="FI221" s="40"/>
      <c r="FJ221" s="40"/>
      <c r="FK221" s="40"/>
      <c r="FL221" s="40"/>
      <c r="FM221" s="40"/>
      <c r="FN221" s="40"/>
      <c r="FO221" s="40"/>
      <c r="FP221" s="40"/>
      <c r="FQ221" s="40"/>
      <c r="FR221" s="40"/>
      <c r="FS221" s="40"/>
      <c r="FT221" s="40"/>
      <c r="FU221" s="40"/>
      <c r="FV221" s="40"/>
      <c r="FW221" s="40"/>
      <c r="FX221" s="40"/>
      <c r="FY221" s="40"/>
      <c r="FZ221" s="40"/>
      <c r="GA221" s="40"/>
      <c r="GB221" s="40"/>
      <c r="GC221" s="40"/>
      <c r="GD221" s="40"/>
      <c r="GE221" s="40"/>
      <c r="GF221" s="40"/>
      <c r="GG221" s="40"/>
      <c r="GH221" s="40"/>
      <c r="GI221" s="40"/>
      <c r="GJ221" s="40"/>
      <c r="GK221" s="40"/>
      <c r="GL221" s="40"/>
      <c r="GM221" s="40"/>
      <c r="GN221" s="40"/>
      <c r="GO221" s="40"/>
      <c r="GP221" s="40"/>
      <c r="GQ221" s="40"/>
      <c r="GR221" s="40"/>
      <c r="GS221" s="40"/>
      <c r="GT221" s="40"/>
    </row>
    <row r="222" spans="1:202" ht="20.25" x14ac:dyDescent="0.3">
      <c r="A222" s="14"/>
    </row>
    <row r="223" spans="1:202" ht="20.25" x14ac:dyDescent="0.3">
      <c r="A223" s="14"/>
      <c r="B223" s="85">
        <f>Rådata_7200!B9</f>
        <v>0</v>
      </c>
      <c r="C223" s="85">
        <f>Rådata_7200!C9</f>
        <v>0</v>
      </c>
      <c r="D223" s="85">
        <f>Rådata_7200!D9</f>
        <v>0</v>
      </c>
      <c r="E223" s="85">
        <f>Rådata_7200!E9</f>
        <v>0</v>
      </c>
      <c r="F223" s="85">
        <f>Rådata_7200!F9</f>
        <v>0</v>
      </c>
      <c r="G223" s="85">
        <f>Rådata_7200!G9</f>
        <v>0</v>
      </c>
      <c r="H223" s="85">
        <f>Rådata_7200!H9</f>
        <v>0</v>
      </c>
      <c r="I223" s="85">
        <f>Rådata_7200!I9</f>
        <v>0</v>
      </c>
      <c r="J223" s="85">
        <f>Rådata_7200!J9</f>
        <v>0</v>
      </c>
      <c r="K223" s="85">
        <f>Rådata_7200!K9</f>
        <v>0</v>
      </c>
      <c r="L223" s="85">
        <f>Rådata_7200!L9</f>
        <v>0</v>
      </c>
      <c r="M223" s="85">
        <f>Rådata_7200!M9</f>
        <v>0</v>
      </c>
      <c r="N223" s="85">
        <f>Rådata_7200!N9</f>
        <v>0</v>
      </c>
      <c r="O223" s="85">
        <f>Rådata_7200!O9</f>
        <v>0</v>
      </c>
      <c r="P223" s="85">
        <f>Rådata_7200!P9</f>
        <v>0</v>
      </c>
      <c r="Q223" s="85">
        <f>Rådata_7200!Q9</f>
        <v>0</v>
      </c>
      <c r="R223" s="85">
        <f>Rådata_7200!R9</f>
        <v>0</v>
      </c>
      <c r="S223" s="85">
        <f>Rådata_7200!S9</f>
        <v>0</v>
      </c>
      <c r="T223" s="85">
        <f>Rådata_7200!T9</f>
        <v>0</v>
      </c>
      <c r="U223" s="85">
        <f>Rådata_7200!U9</f>
        <v>0</v>
      </c>
      <c r="V223" s="85">
        <f>Rådata_7200!V9</f>
        <v>0</v>
      </c>
      <c r="W223" s="85">
        <f>Rådata_7200!W9</f>
        <v>0</v>
      </c>
      <c r="X223" s="85">
        <f>Rådata_7200!X9</f>
        <v>0</v>
      </c>
      <c r="Y223" s="85">
        <f>Rådata_7200!Y9</f>
        <v>0</v>
      </c>
      <c r="Z223" s="85">
        <f>Rådata_7200!Z9</f>
        <v>0</v>
      </c>
      <c r="AA223" s="85">
        <f>Rådata_7200!AA9</f>
        <v>0</v>
      </c>
      <c r="AB223" s="85">
        <f>Rådata_7200!AB9</f>
        <v>0</v>
      </c>
      <c r="AC223" s="85">
        <f>Rådata_7200!AC9</f>
        <v>0</v>
      </c>
      <c r="AD223" s="85">
        <f>Rådata_7200!AD9</f>
        <v>0</v>
      </c>
      <c r="AE223" s="85">
        <f>Rådata_7200!AE9</f>
        <v>0</v>
      </c>
      <c r="AF223" s="85">
        <f>Rådata_7200!AF9</f>
        <v>0</v>
      </c>
      <c r="AG223" s="85">
        <f>Rådata_7200!AG9</f>
        <v>0</v>
      </c>
      <c r="AH223" s="85">
        <f>Rådata_7200!AH9</f>
        <v>0</v>
      </c>
      <c r="AI223" s="85">
        <f>Rådata_7200!AI9</f>
        <v>0</v>
      </c>
      <c r="AJ223" s="85">
        <f>Rådata_7200!AJ9</f>
        <v>0</v>
      </c>
      <c r="AK223" s="85">
        <f>Rådata_7200!AK9</f>
        <v>0</v>
      </c>
      <c r="AL223" s="85">
        <f>Rådata_7200!AL9</f>
        <v>0</v>
      </c>
      <c r="AM223" s="85">
        <f>Rådata_7200!AM9</f>
        <v>0</v>
      </c>
      <c r="AN223" s="85">
        <f>Rådata_7200!AN9</f>
        <v>0</v>
      </c>
      <c r="AO223" s="85">
        <f>Rådata_7200!AO9</f>
        <v>0</v>
      </c>
      <c r="AP223" s="85">
        <f>Rådata_7200!AP9</f>
        <v>0</v>
      </c>
      <c r="AQ223" s="85">
        <f>Rådata_7200!AQ9</f>
        <v>0</v>
      </c>
      <c r="AR223" s="85">
        <f>Rådata_7200!AR9</f>
        <v>0</v>
      </c>
      <c r="AS223" s="85">
        <f>Rådata_7200!AS9</f>
        <v>0</v>
      </c>
      <c r="AT223" s="85">
        <f>Rådata_7200!AT9</f>
        <v>0</v>
      </c>
      <c r="AU223" s="85">
        <f>Rådata_7200!AU9</f>
        <v>0</v>
      </c>
      <c r="AV223" s="85">
        <f>Rådata_7200!AV9</f>
        <v>0</v>
      </c>
      <c r="AW223" s="85">
        <f>Rådata_7200!AW9</f>
        <v>0</v>
      </c>
      <c r="AX223" s="85">
        <f>Rådata_7200!AX9</f>
        <v>0</v>
      </c>
      <c r="AY223" s="85">
        <f>Rådata_7200!AY9</f>
        <v>0</v>
      </c>
      <c r="AZ223" s="85">
        <f>Rådata_7200!AZ9</f>
        <v>0</v>
      </c>
      <c r="BA223" s="85">
        <f>Rådata_7200!BA9</f>
        <v>0</v>
      </c>
      <c r="BB223" s="85">
        <f>Rådata_7200!BB9</f>
        <v>0</v>
      </c>
      <c r="BC223" s="85">
        <f>Rådata_7200!BC9</f>
        <v>0</v>
      </c>
      <c r="BD223" s="85">
        <f>Rådata_7200!BD9</f>
        <v>0</v>
      </c>
      <c r="BE223" s="85">
        <f>Rådata_7200!BE9</f>
        <v>0</v>
      </c>
      <c r="BF223" s="85">
        <f>Rådata_7200!BF9</f>
        <v>0</v>
      </c>
      <c r="BG223" s="85">
        <f>Rådata_7200!BG9</f>
        <v>0</v>
      </c>
      <c r="BH223" s="85">
        <f>Rådata_7200!BH9</f>
        <v>0</v>
      </c>
      <c r="BI223" s="85">
        <f>Rådata_7200!BI9</f>
        <v>0</v>
      </c>
      <c r="BJ223" s="85">
        <f>Rådata_7200!BJ9</f>
        <v>0</v>
      </c>
      <c r="BK223" s="85">
        <f>Rådata_7200!BK9</f>
        <v>0</v>
      </c>
      <c r="BL223" s="85">
        <f>Rådata_7200!BL9</f>
        <v>0</v>
      </c>
      <c r="BM223" s="85">
        <f>Rådata_7200!BM9</f>
        <v>0</v>
      </c>
      <c r="BN223" s="85">
        <f>Rådata_7200!BN9</f>
        <v>0</v>
      </c>
      <c r="BO223" s="85">
        <f>Rådata_7200!BO9</f>
        <v>0</v>
      </c>
      <c r="BP223" s="85">
        <f>Rådata_7200!BP9</f>
        <v>0</v>
      </c>
      <c r="BQ223" s="85">
        <f>Rådata_7200!BQ9</f>
        <v>0</v>
      </c>
      <c r="BR223" s="85">
        <f>Rådata_7200!BR9</f>
        <v>0</v>
      </c>
      <c r="BS223" s="85">
        <f>Rådata_7200!BS9</f>
        <v>0</v>
      </c>
      <c r="BT223" s="85">
        <f>Rådata_7200!BT9</f>
        <v>0</v>
      </c>
      <c r="BU223" s="85">
        <f>Rådata_7200!BU9</f>
        <v>0</v>
      </c>
      <c r="BV223" s="85">
        <f>Rådata_7200!BV9</f>
        <v>0</v>
      </c>
      <c r="BW223" s="85">
        <f>Rådata_7200!BW9</f>
        <v>0</v>
      </c>
      <c r="BX223" s="85">
        <f>Rådata_7200!BX9</f>
        <v>0</v>
      </c>
      <c r="BY223" s="85">
        <f>Rådata_7200!BY9</f>
        <v>0</v>
      </c>
      <c r="BZ223" s="85">
        <f>Rådata_7200!BZ9</f>
        <v>0</v>
      </c>
      <c r="CA223" s="85">
        <f>Rådata_7200!CA9</f>
        <v>0</v>
      </c>
      <c r="CB223" s="85">
        <f>Rådata_7200!CB9</f>
        <v>0</v>
      </c>
      <c r="CC223" s="85">
        <f>Rådata_7200!CC9</f>
        <v>0</v>
      </c>
      <c r="CD223" s="85">
        <f>Rådata_7200!CD9</f>
        <v>0</v>
      </c>
      <c r="CE223" s="85">
        <f>Rådata_7200!CE9</f>
        <v>0</v>
      </c>
      <c r="CF223" s="85">
        <f>Rådata_7200!CF9</f>
        <v>0</v>
      </c>
      <c r="CG223" s="85">
        <f>Rådata_7200!CG9</f>
        <v>0</v>
      </c>
      <c r="CH223" s="85">
        <f>Rådata_7200!CH9</f>
        <v>0</v>
      </c>
      <c r="CI223" s="85">
        <f>Rådata_7200!CI9</f>
        <v>0</v>
      </c>
      <c r="CJ223" s="85">
        <f>Rådata_7200!CJ9</f>
        <v>0</v>
      </c>
      <c r="CK223" s="85">
        <f>Rådata_7200!CK9</f>
        <v>0</v>
      </c>
      <c r="CL223" s="85">
        <f>Rådata_7200!CL9</f>
        <v>0</v>
      </c>
      <c r="CM223" s="85">
        <f>Rådata_7200!CM9</f>
        <v>0</v>
      </c>
      <c r="CN223" s="85">
        <f>Rådata_7200!CN9</f>
        <v>0</v>
      </c>
      <c r="CO223" s="85">
        <f>Rådata_7200!CO9</f>
        <v>0</v>
      </c>
      <c r="CP223" s="85">
        <f>Rådata_7200!CP9</f>
        <v>0</v>
      </c>
      <c r="CQ223" s="85">
        <f>Rådata_7200!CQ9</f>
        <v>0</v>
      </c>
      <c r="CR223" s="85">
        <f>Rådata_7200!CR9</f>
        <v>0</v>
      </c>
      <c r="CS223" s="85">
        <f>Rådata_7200!CS9</f>
        <v>0</v>
      </c>
      <c r="CT223" s="85">
        <f>Rådata_7200!CT9</f>
        <v>0</v>
      </c>
      <c r="CU223" s="85">
        <f>Rådata_7200!CU9</f>
        <v>0</v>
      </c>
      <c r="CV223" s="85">
        <f>Rådata_7200!CV9</f>
        <v>0</v>
      </c>
      <c r="CW223" s="85">
        <f>Rådata_7200!CW9</f>
        <v>0</v>
      </c>
      <c r="CX223" s="85">
        <f>Rådata_7200!CX9</f>
        <v>0</v>
      </c>
      <c r="CY223" s="85">
        <f>Rådata_7200!CY9</f>
        <v>0</v>
      </c>
      <c r="CZ223" s="85">
        <f>Rådata_7200!CZ9</f>
        <v>0</v>
      </c>
      <c r="DA223" s="85">
        <f>Rådata_7200!DA9</f>
        <v>0</v>
      </c>
      <c r="DB223" s="85">
        <f>Rådata_7200!DB9</f>
        <v>0</v>
      </c>
      <c r="DC223" s="85">
        <f>Rådata_7200!DC9</f>
        <v>0</v>
      </c>
      <c r="DD223" s="85">
        <f>Rådata_7200!DD9</f>
        <v>0</v>
      </c>
      <c r="DE223" s="85">
        <f>Rådata_7200!DE9</f>
        <v>0</v>
      </c>
      <c r="DF223" s="85">
        <f>Rådata_7200!DF9</f>
        <v>0</v>
      </c>
      <c r="DG223" s="85">
        <f>Rådata_7200!DG9</f>
        <v>0</v>
      </c>
      <c r="DH223" s="85">
        <f>Rådata_7200!DH9</f>
        <v>0</v>
      </c>
      <c r="DI223" s="85">
        <f>Rådata_7200!DI9</f>
        <v>0</v>
      </c>
      <c r="DJ223" s="85">
        <f>Rådata_7200!DJ9</f>
        <v>0</v>
      </c>
      <c r="DK223" s="85">
        <f>Rådata_7200!DK9</f>
        <v>0</v>
      </c>
      <c r="DL223" s="85">
        <f>Rådata_7200!DL9</f>
        <v>0</v>
      </c>
      <c r="DM223" s="85">
        <f>Rådata_7200!DM9</f>
        <v>0</v>
      </c>
      <c r="DN223" s="85">
        <f>Rådata_7200!DN9</f>
        <v>0</v>
      </c>
      <c r="DO223" s="85">
        <f>Rådata_7200!DO9</f>
        <v>0</v>
      </c>
      <c r="DP223" s="85">
        <f>Rådata_7200!DP9</f>
        <v>0</v>
      </c>
      <c r="DQ223" s="85">
        <f>Rådata_7200!DQ9</f>
        <v>0</v>
      </c>
      <c r="DR223" s="85">
        <f>Rådata_7200!DR9</f>
        <v>0</v>
      </c>
      <c r="DS223" s="85">
        <f>Rådata_7200!DS9</f>
        <v>0</v>
      </c>
      <c r="DT223" s="85">
        <f>Rådata_7200!DT9</f>
        <v>0</v>
      </c>
      <c r="DU223" s="85">
        <f>Rådata_7200!DU9</f>
        <v>0</v>
      </c>
      <c r="DV223" s="85">
        <f>Rådata_7200!DV9</f>
        <v>0</v>
      </c>
      <c r="DW223" s="85">
        <f>Rådata_7200!DW9</f>
        <v>0</v>
      </c>
      <c r="DX223" s="85">
        <f>Rådata_7200!DX9</f>
        <v>0</v>
      </c>
      <c r="DY223" s="85">
        <f>Rådata_7200!DY9</f>
        <v>0</v>
      </c>
      <c r="DZ223" s="85">
        <f>Rådata_7200!DZ9</f>
        <v>0</v>
      </c>
      <c r="EA223" s="85">
        <f>Rådata_7200!EA9</f>
        <v>0</v>
      </c>
      <c r="EB223" s="85">
        <f>Rådata_7200!EB9</f>
        <v>0</v>
      </c>
      <c r="EC223" s="85">
        <f>Rådata_7200!EC9</f>
        <v>0</v>
      </c>
      <c r="ED223" s="85">
        <f>Rådata_7200!ED9</f>
        <v>0</v>
      </c>
      <c r="EE223" s="85">
        <f>Rådata_7200!EE9</f>
        <v>0</v>
      </c>
      <c r="EF223" s="85">
        <f>Rådata_7200!EF9</f>
        <v>0</v>
      </c>
      <c r="EG223" s="85">
        <f>Rådata_7200!EG9</f>
        <v>0</v>
      </c>
      <c r="EH223" s="85">
        <f>Rådata_7200!EH9</f>
        <v>0</v>
      </c>
      <c r="EI223" s="85">
        <f>Rådata_7200!EI9</f>
        <v>0</v>
      </c>
      <c r="EJ223" s="85">
        <f>Rådata_7200!EJ9</f>
        <v>0</v>
      </c>
      <c r="EK223" s="85">
        <f>Rådata_7200!EK9</f>
        <v>0</v>
      </c>
      <c r="EL223" s="85">
        <f>Rådata_7200!EL9</f>
        <v>0</v>
      </c>
      <c r="EM223" s="85">
        <f>Rådata_7200!EM9</f>
        <v>0</v>
      </c>
      <c r="EN223" s="85">
        <f>Rådata_7200!EN9</f>
        <v>0</v>
      </c>
      <c r="EO223" s="85">
        <f>Rådata_7200!EO9</f>
        <v>0</v>
      </c>
      <c r="EP223" s="85">
        <f>Rådata_7200!EP9</f>
        <v>0</v>
      </c>
      <c r="EQ223" s="85">
        <f>Rådata_7200!EQ9</f>
        <v>0</v>
      </c>
      <c r="ER223" s="85">
        <f>Rådata_7200!ER9</f>
        <v>0</v>
      </c>
      <c r="ES223" s="85">
        <f>Rådata_7200!ES9</f>
        <v>0</v>
      </c>
      <c r="ET223" s="85">
        <f>Rådata_7200!ET9</f>
        <v>0</v>
      </c>
      <c r="EU223" s="85">
        <f>Rådata_7200!EU9</f>
        <v>0</v>
      </c>
      <c r="EV223" s="85">
        <f>Rådata_7200!EV9</f>
        <v>0</v>
      </c>
      <c r="EW223" s="85">
        <f>Rådata_7200!EW9</f>
        <v>0</v>
      </c>
      <c r="EX223" s="85">
        <f>Rådata_7200!EX9</f>
        <v>0</v>
      </c>
      <c r="EY223" s="85">
        <f>Rådata_7200!EY9</f>
        <v>0</v>
      </c>
      <c r="EZ223" s="85">
        <f>Rådata_7200!EZ9</f>
        <v>0</v>
      </c>
      <c r="FA223" s="85">
        <f>Rådata_7200!FA9</f>
        <v>0</v>
      </c>
      <c r="FB223" s="85">
        <f>Rådata_7200!FB9</f>
        <v>0</v>
      </c>
      <c r="FC223" s="85">
        <f>Rådata_7200!FC9</f>
        <v>0</v>
      </c>
      <c r="FD223" s="85">
        <f>Rådata_7200!FD9</f>
        <v>0</v>
      </c>
      <c r="FE223" s="85">
        <f>Rådata_7200!FE9</f>
        <v>0</v>
      </c>
      <c r="FF223" s="85">
        <f>Rådata_7200!FF9</f>
        <v>0</v>
      </c>
      <c r="FG223" s="85">
        <f>Rådata_7200!FG9</f>
        <v>0</v>
      </c>
      <c r="FH223" s="85">
        <f>Rådata_7200!FH9</f>
        <v>0</v>
      </c>
      <c r="FI223" s="85">
        <f>Rådata_7200!FI9</f>
        <v>0</v>
      </c>
      <c r="FJ223" s="85">
        <f>Rådata_7200!FJ9</f>
        <v>0</v>
      </c>
      <c r="FK223" s="85">
        <f>Rådata_7200!FK9</f>
        <v>0</v>
      </c>
      <c r="FL223" s="85">
        <f>Rådata_7200!FL9</f>
        <v>0</v>
      </c>
      <c r="FM223" s="85">
        <f>Rådata_7200!FM9</f>
        <v>0</v>
      </c>
      <c r="FN223" s="85">
        <f>Rådata_7200!FN9</f>
        <v>0</v>
      </c>
      <c r="FO223" s="85">
        <f>Rådata_7200!FO9</f>
        <v>0</v>
      </c>
      <c r="FP223" s="85">
        <f>Rådata_7200!FP9</f>
        <v>0</v>
      </c>
      <c r="FQ223" s="85">
        <f>Rådata_7200!FQ9</f>
        <v>0</v>
      </c>
      <c r="FR223" s="85">
        <f>Rådata_7200!FR9</f>
        <v>0</v>
      </c>
      <c r="FS223" s="85">
        <f>Rådata_7200!FS9</f>
        <v>0</v>
      </c>
      <c r="FT223" s="85">
        <f>Rådata_7200!FT9</f>
        <v>0</v>
      </c>
      <c r="FU223" s="85">
        <f>Rådata_7200!FU9</f>
        <v>0</v>
      </c>
      <c r="FV223" s="85">
        <f>Rådata_7200!FV9</f>
        <v>0</v>
      </c>
      <c r="FW223" s="85">
        <f>Rådata_7200!FW9</f>
        <v>0</v>
      </c>
      <c r="FX223" s="85">
        <f>Rådata_7200!FX9</f>
        <v>0</v>
      </c>
      <c r="FY223" s="85">
        <f>Rådata_7200!FY9</f>
        <v>0</v>
      </c>
      <c r="FZ223" s="85">
        <f>Rådata_7200!FZ9</f>
        <v>0</v>
      </c>
      <c r="GA223" s="85">
        <f>Rådata_7200!GA9</f>
        <v>0</v>
      </c>
      <c r="GB223" s="85">
        <f>Rådata_7200!GB9</f>
        <v>0</v>
      </c>
      <c r="GC223" s="85">
        <f>Rådata_7200!GC9</f>
        <v>0</v>
      </c>
      <c r="GD223" s="85">
        <f>Rådata_7200!GD9</f>
        <v>0</v>
      </c>
      <c r="GE223" s="85">
        <f>Rådata_7200!GE9</f>
        <v>0</v>
      </c>
      <c r="GF223" s="85">
        <f>Rådata_7200!GF9</f>
        <v>0</v>
      </c>
      <c r="GG223" s="85">
        <f>Rådata_7200!GG9</f>
        <v>0</v>
      </c>
      <c r="GH223" s="85">
        <f>Rådata_7200!GH9</f>
        <v>0</v>
      </c>
      <c r="GI223" s="85">
        <f>Rådata_7200!GI9</f>
        <v>0</v>
      </c>
      <c r="GJ223" s="85">
        <f>Rådata_7200!GJ9</f>
        <v>0</v>
      </c>
      <c r="GK223" s="85">
        <f>Rådata_7200!GK9</f>
        <v>0</v>
      </c>
      <c r="GL223" s="85">
        <f>Rådata_7200!GL9</f>
        <v>0</v>
      </c>
      <c r="GM223" s="85">
        <f>Rådata_7200!GM9</f>
        <v>0</v>
      </c>
      <c r="GN223" s="85">
        <f>Rådata_7200!GN9</f>
        <v>0</v>
      </c>
      <c r="GO223" s="85">
        <f>Rådata_7200!GO9</f>
        <v>0</v>
      </c>
      <c r="GP223" s="85">
        <f>Rådata_7200!GP9</f>
        <v>0</v>
      </c>
      <c r="GQ223" s="85">
        <f>Rådata_7200!GQ9</f>
        <v>0</v>
      </c>
      <c r="GR223" s="85">
        <f>Rådata_7200!GR9</f>
        <v>0</v>
      </c>
      <c r="GS223" s="85">
        <f>Rådata_7200!GS9</f>
        <v>0</v>
      </c>
      <c r="GT223" s="85">
        <f>Rådata_7200!GT9</f>
        <v>0</v>
      </c>
    </row>
    <row r="224" spans="1:202" ht="20.25" x14ac:dyDescent="0.3">
      <c r="A224" s="14"/>
      <c r="B224" s="85" t="s">
        <v>221</v>
      </c>
      <c r="C224" s="313">
        <f>Rådata_7200!C10</f>
        <v>0</v>
      </c>
      <c r="D224" s="313">
        <f>Rådata_7200!D10</f>
        <v>0</v>
      </c>
      <c r="E224" s="313">
        <f>Rådata_7200!E10</f>
        <v>0</v>
      </c>
      <c r="F224" s="313">
        <f>Rådata_7200!F10</f>
        <v>0</v>
      </c>
      <c r="G224" s="313">
        <f>Rådata_7200!G10</f>
        <v>0</v>
      </c>
      <c r="H224" s="313">
        <f>Rådata_7200!H10</f>
        <v>0</v>
      </c>
      <c r="I224" s="313">
        <f>Rådata_7200!I10</f>
        <v>0</v>
      </c>
      <c r="J224" s="313">
        <f>Rådata_7200!J10</f>
        <v>0</v>
      </c>
      <c r="K224" s="313">
        <f>Rådata_7200!K10</f>
        <v>0</v>
      </c>
      <c r="L224" s="313">
        <f>Rådata_7200!L10</f>
        <v>0</v>
      </c>
      <c r="M224" s="313">
        <f>Rådata_7200!M10</f>
        <v>0</v>
      </c>
      <c r="N224" s="313">
        <f>Rådata_7200!N10</f>
        <v>0</v>
      </c>
      <c r="O224" s="313">
        <f>Rådata_7200!O10</f>
        <v>0</v>
      </c>
      <c r="P224" s="313">
        <f>Rådata_7200!P10</f>
        <v>0</v>
      </c>
      <c r="Q224" s="313">
        <f>Rådata_7200!Q10</f>
        <v>0</v>
      </c>
      <c r="R224" s="313">
        <f>Rådata_7200!R10</f>
        <v>0</v>
      </c>
      <c r="S224" s="313">
        <f>Rådata_7200!S10</f>
        <v>0</v>
      </c>
      <c r="T224" s="313">
        <f>Rådata_7200!T10</f>
        <v>0</v>
      </c>
      <c r="U224" s="313">
        <f>Rådata_7200!U10</f>
        <v>0</v>
      </c>
      <c r="V224" s="313">
        <f>Rådata_7200!V10</f>
        <v>0</v>
      </c>
      <c r="W224" s="313">
        <f>Rådata_7200!W10</f>
        <v>0</v>
      </c>
      <c r="X224" s="313">
        <f>Rådata_7200!X10</f>
        <v>0</v>
      </c>
      <c r="Y224" s="313">
        <f>Rådata_7200!Y10</f>
        <v>0</v>
      </c>
      <c r="Z224" s="313">
        <f>Rådata_7200!Z10</f>
        <v>0</v>
      </c>
      <c r="AA224" s="313">
        <f>Rådata_7200!AA10</f>
        <v>0</v>
      </c>
      <c r="AB224" s="313">
        <f>Rådata_7200!AB10</f>
        <v>0</v>
      </c>
      <c r="AC224" s="313">
        <f>Rådata_7200!AC10</f>
        <v>0</v>
      </c>
      <c r="AD224" s="313">
        <f>Rådata_7200!AD10</f>
        <v>0</v>
      </c>
      <c r="AE224" s="313">
        <f>Rådata_7200!AE10</f>
        <v>0</v>
      </c>
      <c r="AF224" s="313">
        <f>Rådata_7200!AF10</f>
        <v>0</v>
      </c>
      <c r="AG224" s="313">
        <f>Rådata_7200!AG10</f>
        <v>0</v>
      </c>
      <c r="AH224" s="313">
        <f>Rådata_7200!AH10</f>
        <v>0</v>
      </c>
      <c r="AI224" s="313">
        <f>Rådata_7200!AI10</f>
        <v>0</v>
      </c>
      <c r="AJ224" s="313">
        <f>Rådata_7200!AJ10</f>
        <v>0</v>
      </c>
      <c r="AK224" s="313">
        <f>Rådata_7200!AK10</f>
        <v>0</v>
      </c>
      <c r="AL224" s="313">
        <f>Rådata_7200!AL10</f>
        <v>0</v>
      </c>
      <c r="AM224" s="313">
        <f>Rådata_7200!AM10</f>
        <v>0</v>
      </c>
      <c r="AN224" s="313">
        <f>Rådata_7200!AN10</f>
        <v>0</v>
      </c>
      <c r="AO224" s="313">
        <f>Rådata_7200!AO10</f>
        <v>0</v>
      </c>
      <c r="AP224" s="313">
        <f>Rådata_7200!AP10</f>
        <v>0</v>
      </c>
      <c r="AQ224" s="313">
        <f>Rådata_7200!AQ10</f>
        <v>0</v>
      </c>
      <c r="AR224" s="313">
        <f>Rådata_7200!AR10</f>
        <v>0</v>
      </c>
      <c r="AS224" s="313">
        <f>Rådata_7200!AS10</f>
        <v>0</v>
      </c>
      <c r="AT224" s="313">
        <f>Rådata_7200!AT10</f>
        <v>0</v>
      </c>
      <c r="AU224" s="313">
        <f>Rådata_7200!AU10</f>
        <v>0</v>
      </c>
      <c r="AV224" s="313">
        <f>Rådata_7200!AV10</f>
        <v>0</v>
      </c>
      <c r="AW224" s="313">
        <f>Rådata_7200!AW10</f>
        <v>0</v>
      </c>
      <c r="AX224" s="313">
        <f>Rådata_7200!AX10</f>
        <v>0</v>
      </c>
      <c r="AY224" s="313">
        <f>Rådata_7200!AY10</f>
        <v>0</v>
      </c>
      <c r="AZ224" s="313">
        <f>Rådata_7200!AZ10</f>
        <v>0</v>
      </c>
      <c r="BA224" s="313">
        <f>Rådata_7200!BA10</f>
        <v>0</v>
      </c>
      <c r="BB224" s="313">
        <f>Rådata_7200!BB10</f>
        <v>0</v>
      </c>
      <c r="BC224" s="313">
        <f>Rådata_7200!BC10</f>
        <v>0</v>
      </c>
      <c r="BD224" s="313">
        <f>Rådata_7200!BD10</f>
        <v>0</v>
      </c>
      <c r="BE224" s="313">
        <f>Rådata_7200!BE10</f>
        <v>0</v>
      </c>
      <c r="BF224" s="313">
        <f>Rådata_7200!BF10</f>
        <v>0</v>
      </c>
      <c r="BG224" s="313">
        <f>Rådata_7200!BG10</f>
        <v>0</v>
      </c>
      <c r="BH224" s="313">
        <f>Rådata_7200!BH10</f>
        <v>0</v>
      </c>
      <c r="BI224" s="313">
        <f>Rådata_7200!BI10</f>
        <v>0</v>
      </c>
      <c r="BJ224" s="313">
        <f>Rådata_7200!BJ10</f>
        <v>0</v>
      </c>
      <c r="BK224" s="313">
        <f>Rådata_7200!BK10</f>
        <v>0</v>
      </c>
      <c r="BL224" s="313">
        <f>Rådata_7200!BL10</f>
        <v>0</v>
      </c>
      <c r="BM224" s="313">
        <f>Rådata_7200!BM10</f>
        <v>0</v>
      </c>
      <c r="BN224" s="313">
        <f>Rådata_7200!BN10</f>
        <v>0</v>
      </c>
      <c r="BO224" s="313">
        <f>Rådata_7200!BO10</f>
        <v>0</v>
      </c>
      <c r="BP224" s="313">
        <f>Rådata_7200!BP10</f>
        <v>0</v>
      </c>
      <c r="BQ224" s="313">
        <f>Rådata_7200!BQ10</f>
        <v>0</v>
      </c>
      <c r="BR224" s="313">
        <f>Rådata_7200!BR10</f>
        <v>0</v>
      </c>
      <c r="BS224" s="313">
        <f>Rådata_7200!BS10</f>
        <v>0</v>
      </c>
      <c r="BT224" s="313">
        <f>Rådata_7200!BT10</f>
        <v>0</v>
      </c>
      <c r="BU224" s="313">
        <f>Rådata_7200!BU10</f>
        <v>0</v>
      </c>
      <c r="BV224" s="313">
        <f>Rådata_7200!BV10</f>
        <v>0</v>
      </c>
      <c r="BW224" s="313">
        <f>Rådata_7200!BW10</f>
        <v>0</v>
      </c>
      <c r="BX224" s="313">
        <f>Rådata_7200!BX10</f>
        <v>0</v>
      </c>
      <c r="BY224" s="313">
        <f>Rådata_7200!BY10</f>
        <v>0</v>
      </c>
      <c r="BZ224" s="313">
        <f>Rådata_7200!BZ10</f>
        <v>0</v>
      </c>
      <c r="CA224" s="313">
        <f>Rådata_7200!CA10</f>
        <v>0</v>
      </c>
      <c r="CB224" s="313">
        <f>Rådata_7200!CB10</f>
        <v>0</v>
      </c>
      <c r="CC224" s="313">
        <f>Rådata_7200!CC10</f>
        <v>0</v>
      </c>
      <c r="CD224" s="313">
        <f>Rådata_7200!CD10</f>
        <v>0</v>
      </c>
      <c r="CE224" s="313">
        <f>Rådata_7200!CE10</f>
        <v>0</v>
      </c>
      <c r="CF224" s="313">
        <f>Rådata_7200!CF10</f>
        <v>0</v>
      </c>
      <c r="CG224" s="313">
        <f>Rådata_7200!CG10</f>
        <v>0</v>
      </c>
      <c r="CH224" s="313">
        <f>Rådata_7200!CH10</f>
        <v>0</v>
      </c>
      <c r="CI224" s="313">
        <f>Rådata_7200!CI10</f>
        <v>0</v>
      </c>
      <c r="CJ224" s="313">
        <f>Rådata_7200!CJ10</f>
        <v>0</v>
      </c>
      <c r="CK224" s="313">
        <f>Rådata_7200!CK10</f>
        <v>0</v>
      </c>
      <c r="CL224" s="313">
        <f>Rådata_7200!CL10</f>
        <v>0</v>
      </c>
      <c r="CM224" s="313">
        <f>Rådata_7200!CM10</f>
        <v>0</v>
      </c>
      <c r="CN224" s="313">
        <f>Rådata_7200!CN10</f>
        <v>0</v>
      </c>
      <c r="CO224" s="313">
        <f>Rådata_7200!CO10</f>
        <v>0</v>
      </c>
      <c r="CP224" s="313">
        <f>Rådata_7200!CP10</f>
        <v>0</v>
      </c>
      <c r="CQ224" s="313">
        <f>Rådata_7200!CQ10</f>
        <v>0</v>
      </c>
      <c r="CR224" s="313">
        <f>Rådata_7200!CR10</f>
        <v>0</v>
      </c>
      <c r="CS224" s="313">
        <f>Rådata_7200!CS10</f>
        <v>0</v>
      </c>
      <c r="CT224" s="313">
        <f>Rådata_7200!CT10</f>
        <v>0</v>
      </c>
      <c r="CU224" s="313">
        <f>Rådata_7200!CU10</f>
        <v>0</v>
      </c>
      <c r="CV224" s="313">
        <f>Rådata_7200!CV10</f>
        <v>0</v>
      </c>
      <c r="CW224" s="313">
        <f>Rådata_7200!CW10</f>
        <v>0</v>
      </c>
      <c r="CX224" s="313">
        <f>Rådata_7200!CX10</f>
        <v>0</v>
      </c>
      <c r="CY224" s="313">
        <f>Rådata_7200!CY10</f>
        <v>0</v>
      </c>
      <c r="CZ224" s="313">
        <f>Rådata_7200!CZ10</f>
        <v>0</v>
      </c>
      <c r="DA224" s="313">
        <f>Rådata_7200!DA10</f>
        <v>0</v>
      </c>
      <c r="DB224" s="313">
        <f>Rådata_7200!DB10</f>
        <v>0</v>
      </c>
      <c r="DC224" s="313">
        <f>Rådata_7200!DC10</f>
        <v>0</v>
      </c>
      <c r="DD224" s="313">
        <f>Rådata_7200!DD10</f>
        <v>0</v>
      </c>
      <c r="DE224" s="313">
        <f>Rådata_7200!DE10</f>
        <v>0</v>
      </c>
      <c r="DF224" s="313">
        <f>Rådata_7200!DF10</f>
        <v>0</v>
      </c>
      <c r="DG224" s="313">
        <f>Rådata_7200!DG10</f>
        <v>0</v>
      </c>
      <c r="DH224" s="313">
        <f>Rådata_7200!DH10</f>
        <v>0</v>
      </c>
      <c r="DI224" s="313">
        <f>Rådata_7200!DI10</f>
        <v>0</v>
      </c>
      <c r="DJ224" s="313">
        <f>Rådata_7200!DJ10</f>
        <v>0</v>
      </c>
      <c r="DK224" s="313">
        <f>Rådata_7200!DK10</f>
        <v>0</v>
      </c>
      <c r="DL224" s="313">
        <f>Rådata_7200!DL10</f>
        <v>0</v>
      </c>
      <c r="DM224" s="313">
        <f>Rådata_7200!DM10</f>
        <v>0</v>
      </c>
      <c r="DN224" s="313">
        <f>Rådata_7200!DN10</f>
        <v>0</v>
      </c>
      <c r="DO224" s="313">
        <f>Rådata_7200!DO10</f>
        <v>0</v>
      </c>
      <c r="DP224" s="313">
        <f>Rådata_7200!DP10</f>
        <v>0</v>
      </c>
      <c r="DQ224" s="313">
        <f>Rådata_7200!DQ10</f>
        <v>0</v>
      </c>
      <c r="DR224" s="313">
        <f>Rådata_7200!DR10</f>
        <v>0</v>
      </c>
      <c r="DS224" s="313">
        <f>Rådata_7200!DS10</f>
        <v>0</v>
      </c>
      <c r="DT224" s="313">
        <f>Rådata_7200!DT10</f>
        <v>0</v>
      </c>
      <c r="DU224" s="313">
        <f>Rådata_7200!DU10</f>
        <v>0</v>
      </c>
      <c r="DV224" s="313">
        <f>Rådata_7200!DV10</f>
        <v>0</v>
      </c>
      <c r="DW224" s="313">
        <f>Rådata_7200!DW10</f>
        <v>0</v>
      </c>
      <c r="DX224" s="313">
        <f>Rådata_7200!DX10</f>
        <v>0</v>
      </c>
      <c r="DY224" s="313">
        <f>Rådata_7200!DY10</f>
        <v>0</v>
      </c>
      <c r="DZ224" s="313">
        <f>Rådata_7200!DZ10</f>
        <v>0</v>
      </c>
      <c r="EA224" s="313">
        <f>Rådata_7200!EA10</f>
        <v>0</v>
      </c>
      <c r="EB224" s="313">
        <f>Rådata_7200!EB10</f>
        <v>0</v>
      </c>
      <c r="EC224" s="313">
        <f>Rådata_7200!EC10</f>
        <v>0</v>
      </c>
      <c r="ED224" s="313">
        <f>Rådata_7200!ED10</f>
        <v>0</v>
      </c>
      <c r="EE224" s="313">
        <f>Rådata_7200!EE10</f>
        <v>0</v>
      </c>
      <c r="EF224" s="313">
        <f>Rådata_7200!EF10</f>
        <v>0</v>
      </c>
      <c r="EG224" s="313">
        <f>Rådata_7200!EG10</f>
        <v>0</v>
      </c>
      <c r="EH224" s="313">
        <f>Rådata_7200!EH10</f>
        <v>0</v>
      </c>
      <c r="EI224" s="313">
        <f>Rådata_7200!EI10</f>
        <v>0</v>
      </c>
      <c r="EJ224" s="313">
        <f>Rådata_7200!EJ10</f>
        <v>0</v>
      </c>
      <c r="EK224" s="313">
        <f>Rådata_7200!EK10</f>
        <v>0</v>
      </c>
      <c r="EL224" s="313">
        <f>Rådata_7200!EL10</f>
        <v>0</v>
      </c>
      <c r="EM224" s="313">
        <f>Rådata_7200!EM10</f>
        <v>0</v>
      </c>
      <c r="EN224" s="313">
        <f>Rådata_7200!EN10</f>
        <v>0</v>
      </c>
      <c r="EO224" s="313">
        <f>Rådata_7200!EO10</f>
        <v>0</v>
      </c>
      <c r="EP224" s="313">
        <f>Rådata_7200!EP10</f>
        <v>0</v>
      </c>
      <c r="EQ224" s="313">
        <f>Rådata_7200!EQ10</f>
        <v>0</v>
      </c>
      <c r="ER224" s="313">
        <f>Rådata_7200!ER10</f>
        <v>0</v>
      </c>
      <c r="ES224" s="313">
        <f>Rådata_7200!ES10</f>
        <v>0</v>
      </c>
      <c r="ET224" s="313">
        <f>Rådata_7200!ET10</f>
        <v>0</v>
      </c>
      <c r="EU224" s="313">
        <f>Rådata_7200!EU10</f>
        <v>0</v>
      </c>
      <c r="EV224" s="313">
        <f>Rådata_7200!EV10</f>
        <v>0</v>
      </c>
      <c r="EW224" s="313">
        <f>Rådata_7200!EW10</f>
        <v>0</v>
      </c>
      <c r="EX224" s="313">
        <f>Rådata_7200!EX10</f>
        <v>0</v>
      </c>
      <c r="EY224" s="313">
        <f>Rådata_7200!EY10</f>
        <v>0</v>
      </c>
      <c r="EZ224" s="313">
        <f>Rådata_7200!EZ10</f>
        <v>0</v>
      </c>
      <c r="FA224" s="313">
        <f>Rådata_7200!FA10</f>
        <v>0</v>
      </c>
      <c r="FB224" s="313">
        <f>Rådata_7200!FB10</f>
        <v>0</v>
      </c>
      <c r="FC224" s="313">
        <f>Rådata_7200!FC10</f>
        <v>0</v>
      </c>
      <c r="FD224" s="313">
        <f>Rådata_7200!FD10</f>
        <v>0</v>
      </c>
      <c r="FE224" s="313">
        <f>Rådata_7200!FE10</f>
        <v>0</v>
      </c>
      <c r="FF224" s="313">
        <f>Rådata_7200!FF10</f>
        <v>0</v>
      </c>
      <c r="FG224" s="313">
        <f>Rådata_7200!FG10</f>
        <v>0</v>
      </c>
      <c r="FH224" s="313">
        <f>Rådata_7200!FH10</f>
        <v>0</v>
      </c>
      <c r="FI224" s="313">
        <f>Rådata_7200!FI10</f>
        <v>0</v>
      </c>
      <c r="FJ224" s="313">
        <f>Rådata_7200!FJ10</f>
        <v>0</v>
      </c>
      <c r="FK224" s="313">
        <f>Rådata_7200!FK10</f>
        <v>0</v>
      </c>
      <c r="FL224" s="313">
        <f>Rådata_7200!FL10</f>
        <v>0</v>
      </c>
      <c r="FM224" s="313">
        <f>Rådata_7200!FM10</f>
        <v>0</v>
      </c>
      <c r="FN224" s="313">
        <f>Rådata_7200!FN10</f>
        <v>0</v>
      </c>
      <c r="FO224" s="313">
        <f>Rådata_7200!FO10</f>
        <v>0</v>
      </c>
      <c r="FP224" s="313">
        <f>Rådata_7200!FP10</f>
        <v>0</v>
      </c>
      <c r="FQ224" s="313">
        <f>Rådata_7200!FQ10</f>
        <v>0</v>
      </c>
      <c r="FR224" s="313">
        <f>Rådata_7200!FR10</f>
        <v>0</v>
      </c>
      <c r="FS224" s="313">
        <f>Rådata_7200!FS10</f>
        <v>0</v>
      </c>
      <c r="FT224" s="313">
        <f>Rådata_7200!FT10</f>
        <v>0</v>
      </c>
      <c r="FU224" s="313">
        <f>Rådata_7200!FU10</f>
        <v>0</v>
      </c>
      <c r="FV224" s="313">
        <f>Rådata_7200!FV10</f>
        <v>0</v>
      </c>
      <c r="FW224" s="313">
        <f>Rådata_7200!FW10</f>
        <v>0</v>
      </c>
      <c r="FX224" s="313">
        <f>Rådata_7200!FX10</f>
        <v>0</v>
      </c>
      <c r="FY224" s="313">
        <f>Rådata_7200!FY10</f>
        <v>0</v>
      </c>
      <c r="FZ224" s="313">
        <f>Rådata_7200!FZ10</f>
        <v>0</v>
      </c>
      <c r="GA224" s="313">
        <f>Rådata_7200!GA10</f>
        <v>0</v>
      </c>
      <c r="GB224" s="313">
        <f>Rådata_7200!GB10</f>
        <v>0</v>
      </c>
      <c r="GC224" s="313">
        <f>Rådata_7200!GC10</f>
        <v>0</v>
      </c>
      <c r="GD224" s="313">
        <f>Rådata_7200!GD10</f>
        <v>0</v>
      </c>
      <c r="GE224" s="313">
        <f>Rådata_7200!GE10</f>
        <v>0</v>
      </c>
      <c r="GF224" s="313">
        <f>Rådata_7200!GF10</f>
        <v>0</v>
      </c>
      <c r="GG224" s="313">
        <f>Rådata_7200!GG10</f>
        <v>0</v>
      </c>
      <c r="GH224" s="313">
        <f>Rådata_7200!GH10</f>
        <v>0</v>
      </c>
      <c r="GI224" s="313">
        <f>Rådata_7200!GI10</f>
        <v>0</v>
      </c>
      <c r="GJ224" s="313">
        <f>Rådata_7200!GJ10</f>
        <v>0</v>
      </c>
      <c r="GK224" s="313">
        <f>Rådata_7200!GK10</f>
        <v>0</v>
      </c>
      <c r="GL224" s="313">
        <f>Rådata_7200!GL10</f>
        <v>0</v>
      </c>
      <c r="GM224" s="313">
        <f>Rådata_7200!GM10</f>
        <v>0</v>
      </c>
      <c r="GN224" s="313">
        <f>Rådata_7200!GN10</f>
        <v>0</v>
      </c>
      <c r="GO224" s="313">
        <f>Rådata_7200!GO10</f>
        <v>0</v>
      </c>
      <c r="GP224" s="313">
        <f>Rådata_7200!GP10</f>
        <v>0</v>
      </c>
      <c r="GQ224" s="313">
        <f>Rådata_7200!GQ10</f>
        <v>0</v>
      </c>
      <c r="GR224" s="313">
        <f>Rådata_7200!GR10</f>
        <v>0</v>
      </c>
      <c r="GS224" s="313">
        <f>Rådata_7200!GS10</f>
        <v>0</v>
      </c>
      <c r="GT224" s="313">
        <f>Rådata_7200!GT10</f>
        <v>0</v>
      </c>
    </row>
    <row r="225" spans="1:202" ht="14.25" x14ac:dyDescent="0.2">
      <c r="A225" s="16" t="s">
        <v>59</v>
      </c>
      <c r="B225" s="15">
        <f>Rådata_7200!B59</f>
        <v>0</v>
      </c>
      <c r="C225" s="15">
        <f>Rådata_7200!C59</f>
        <v>0</v>
      </c>
      <c r="D225" s="15">
        <f>Rådata_7200!D59</f>
        <v>0</v>
      </c>
      <c r="E225" s="15">
        <f>Rådata_7200!E59</f>
        <v>0</v>
      </c>
      <c r="F225" s="15">
        <f>Rådata_7200!F59</f>
        <v>0</v>
      </c>
      <c r="G225" s="15">
        <f>Rådata_7200!G59</f>
        <v>0</v>
      </c>
      <c r="H225" s="15">
        <f>Rådata_7200!H59</f>
        <v>0</v>
      </c>
      <c r="I225" s="15">
        <f>Rådata_7200!I59</f>
        <v>0</v>
      </c>
      <c r="J225" s="15">
        <f>Rådata_7200!J59</f>
        <v>0</v>
      </c>
      <c r="K225" s="15">
        <f>Rådata_7200!K59</f>
        <v>0</v>
      </c>
      <c r="L225" s="15">
        <f>Rådata_7200!L59</f>
        <v>0</v>
      </c>
      <c r="M225" s="15">
        <f>Rådata_7200!M59</f>
        <v>0</v>
      </c>
      <c r="N225" s="15">
        <f>Rådata_7200!N59</f>
        <v>0</v>
      </c>
      <c r="O225" s="15">
        <f>Rådata_7200!O59</f>
        <v>0</v>
      </c>
      <c r="P225" s="15">
        <f>Rådata_7200!P59</f>
        <v>0</v>
      </c>
      <c r="Q225" s="15">
        <f>Rådata_7200!Q59</f>
        <v>0</v>
      </c>
      <c r="R225" s="15">
        <f>Rådata_7200!R59</f>
        <v>0</v>
      </c>
      <c r="S225" s="15">
        <f>Rådata_7200!S59</f>
        <v>0</v>
      </c>
      <c r="T225" s="15">
        <f>Rådata_7200!T59</f>
        <v>0</v>
      </c>
      <c r="U225" s="15">
        <f>Rådata_7200!U59</f>
        <v>0</v>
      </c>
      <c r="V225" s="15">
        <f>Rådata_7200!V59</f>
        <v>0</v>
      </c>
      <c r="W225" s="15">
        <f>Rådata_7200!W59</f>
        <v>0</v>
      </c>
      <c r="X225" s="15">
        <f>Rådata_7200!X59</f>
        <v>0</v>
      </c>
      <c r="Y225" s="15">
        <f>Rådata_7200!Y59</f>
        <v>0</v>
      </c>
      <c r="Z225" s="15">
        <f>Rådata_7200!Z59</f>
        <v>0</v>
      </c>
      <c r="AA225" s="15">
        <f>Rådata_7200!AA59</f>
        <v>0</v>
      </c>
      <c r="AB225" s="15">
        <f>Rådata_7200!AB59</f>
        <v>0</v>
      </c>
      <c r="AC225" s="15">
        <f>Rådata_7200!AC59</f>
        <v>0</v>
      </c>
      <c r="AD225" s="15">
        <f>Rådata_7200!AD59</f>
        <v>0</v>
      </c>
      <c r="AE225" s="15">
        <f>Rådata_7200!AE59</f>
        <v>0</v>
      </c>
      <c r="AF225" s="15">
        <f>Rådata_7200!AF59</f>
        <v>0</v>
      </c>
      <c r="AG225" s="15">
        <f>Rådata_7200!AG59</f>
        <v>0</v>
      </c>
      <c r="AH225" s="15">
        <f>Rådata_7200!AH59</f>
        <v>0</v>
      </c>
      <c r="AI225" s="15">
        <f>Rådata_7200!AI59</f>
        <v>0</v>
      </c>
      <c r="AJ225" s="15">
        <f>Rådata_7200!AJ59</f>
        <v>0</v>
      </c>
      <c r="AK225" s="15">
        <f>Rådata_7200!AK59</f>
        <v>0</v>
      </c>
      <c r="AL225" s="15">
        <f>Rådata_7200!AL59</f>
        <v>0</v>
      </c>
      <c r="AM225" s="15">
        <f>Rådata_7200!AM59</f>
        <v>0</v>
      </c>
      <c r="AN225" s="15">
        <f>Rådata_7200!AN59</f>
        <v>0</v>
      </c>
      <c r="AO225" s="15">
        <f>Rådata_7200!AO59</f>
        <v>0</v>
      </c>
      <c r="AP225" s="15">
        <f>Rådata_7200!AP59</f>
        <v>0</v>
      </c>
      <c r="AQ225" s="15">
        <f>Rådata_7200!AQ59</f>
        <v>0</v>
      </c>
      <c r="AR225" s="15">
        <f>Rådata_7200!AR59</f>
        <v>0</v>
      </c>
      <c r="AS225" s="15">
        <f>Rådata_7200!AS59</f>
        <v>0</v>
      </c>
      <c r="AT225" s="15">
        <f>Rådata_7200!AT59</f>
        <v>0</v>
      </c>
      <c r="AU225" s="15">
        <f>Rådata_7200!AU59</f>
        <v>0</v>
      </c>
      <c r="AV225" s="15">
        <f>Rådata_7200!AV59</f>
        <v>0</v>
      </c>
      <c r="AW225" s="15">
        <f>Rådata_7200!AW59</f>
        <v>0</v>
      </c>
      <c r="AX225" s="15">
        <f>Rådata_7200!AX59</f>
        <v>0</v>
      </c>
      <c r="AY225" s="15">
        <f>Rådata_7200!AY59</f>
        <v>0</v>
      </c>
      <c r="AZ225" s="15">
        <f>Rådata_7200!AZ59</f>
        <v>0</v>
      </c>
      <c r="BA225" s="15">
        <f>Rådata_7200!BA59</f>
        <v>0</v>
      </c>
      <c r="BB225" s="15">
        <f>Rådata_7200!BB59</f>
        <v>0</v>
      </c>
      <c r="BC225" s="15">
        <f>Rådata_7200!BC59</f>
        <v>0</v>
      </c>
      <c r="BD225" s="15">
        <f>Rådata_7200!BD59</f>
        <v>0</v>
      </c>
      <c r="BE225" s="15">
        <f>Rådata_7200!BE59</f>
        <v>0</v>
      </c>
      <c r="BF225" s="15">
        <f>Rådata_7200!BF59</f>
        <v>0</v>
      </c>
      <c r="BG225" s="15">
        <f>Rådata_7200!BG59</f>
        <v>0</v>
      </c>
      <c r="BH225" s="15">
        <f>Rådata_7200!BH59</f>
        <v>0</v>
      </c>
      <c r="BI225" s="15">
        <f>Rådata_7200!BI59</f>
        <v>0</v>
      </c>
      <c r="BJ225" s="15">
        <f>Rådata_7200!BJ59</f>
        <v>0</v>
      </c>
      <c r="BK225" s="15">
        <f>Rådata_7200!BK59</f>
        <v>0</v>
      </c>
      <c r="BL225" s="15">
        <f>Rådata_7200!BL59</f>
        <v>0</v>
      </c>
      <c r="BM225" s="15">
        <f>Rådata_7200!BM59</f>
        <v>0</v>
      </c>
      <c r="BN225" s="15">
        <f>Rådata_7200!BN59</f>
        <v>0</v>
      </c>
      <c r="BO225" s="15">
        <f>Rådata_7200!BO59</f>
        <v>0</v>
      </c>
      <c r="BP225" s="15">
        <f>Rådata_7200!BP59</f>
        <v>0</v>
      </c>
      <c r="BQ225" s="15">
        <f>Rådata_7200!BQ59</f>
        <v>0</v>
      </c>
      <c r="BR225" s="15">
        <f>Rådata_7200!BR59</f>
        <v>0</v>
      </c>
      <c r="BS225" s="15">
        <f>Rådata_7200!BS59</f>
        <v>0</v>
      </c>
      <c r="BT225" s="15">
        <f>Rådata_7200!BT59</f>
        <v>0</v>
      </c>
      <c r="BU225" s="15">
        <f>Rådata_7200!BU59</f>
        <v>0</v>
      </c>
      <c r="BV225" s="15">
        <f>Rådata_7200!BV59</f>
        <v>0</v>
      </c>
      <c r="BW225" s="15">
        <f>Rådata_7200!BW59</f>
        <v>0</v>
      </c>
      <c r="BX225" s="15">
        <f>Rådata_7200!BX59</f>
        <v>0</v>
      </c>
      <c r="BY225" s="15">
        <f>Rådata_7200!BY59</f>
        <v>0</v>
      </c>
      <c r="BZ225" s="15">
        <f>Rådata_7200!BZ59</f>
        <v>0</v>
      </c>
      <c r="CA225" s="15">
        <f>Rådata_7200!CA59</f>
        <v>0</v>
      </c>
      <c r="CB225" s="15">
        <f>Rådata_7200!CB59</f>
        <v>0</v>
      </c>
      <c r="CC225" s="15">
        <f>Rådata_7200!CC59</f>
        <v>0</v>
      </c>
      <c r="CD225" s="15">
        <f>Rådata_7200!CD59</f>
        <v>0</v>
      </c>
      <c r="CE225" s="15">
        <f>Rådata_7200!CE59</f>
        <v>0</v>
      </c>
      <c r="CF225" s="15">
        <f>Rådata_7200!CF59</f>
        <v>0</v>
      </c>
      <c r="CG225" s="15">
        <f>Rådata_7200!CG59</f>
        <v>0</v>
      </c>
      <c r="CH225" s="15">
        <f>Rådata_7200!CH59</f>
        <v>0</v>
      </c>
      <c r="CI225" s="15">
        <f>Rådata_7200!CI59</f>
        <v>0</v>
      </c>
      <c r="CJ225" s="15">
        <f>Rådata_7200!CJ59</f>
        <v>0</v>
      </c>
      <c r="CK225" s="15">
        <f>Rådata_7200!CK59</f>
        <v>0</v>
      </c>
      <c r="CL225" s="15">
        <f>Rådata_7200!CL59</f>
        <v>0</v>
      </c>
      <c r="CM225" s="15">
        <f>Rådata_7200!CM59</f>
        <v>0</v>
      </c>
      <c r="CN225" s="15">
        <f>Rådata_7200!CN59</f>
        <v>0</v>
      </c>
      <c r="CO225" s="15">
        <f>Rådata_7200!CO59</f>
        <v>0</v>
      </c>
      <c r="CP225" s="15">
        <f>Rådata_7200!CP59</f>
        <v>0</v>
      </c>
      <c r="CQ225" s="15">
        <f>Rådata_7200!CQ59</f>
        <v>0</v>
      </c>
      <c r="CR225" s="15">
        <f>Rådata_7200!CR59</f>
        <v>0</v>
      </c>
      <c r="CS225" s="15">
        <f>Rådata_7200!CS59</f>
        <v>0</v>
      </c>
      <c r="CT225" s="15">
        <f>Rådata_7200!CT59</f>
        <v>0</v>
      </c>
      <c r="CU225" s="15">
        <f>Rådata_7200!CU59</f>
        <v>0</v>
      </c>
      <c r="CV225" s="15">
        <f>Rådata_7200!CV59</f>
        <v>0</v>
      </c>
      <c r="CW225" s="15">
        <f>Rådata_7200!CW59</f>
        <v>0</v>
      </c>
      <c r="CX225" s="15">
        <f>Rådata_7200!CX59</f>
        <v>0</v>
      </c>
      <c r="CY225" s="15">
        <f>Rådata_7200!CY59</f>
        <v>0</v>
      </c>
      <c r="CZ225" s="15">
        <f>Rådata_7200!CZ59</f>
        <v>0</v>
      </c>
      <c r="DA225" s="15">
        <f>Rådata_7200!DA59</f>
        <v>0</v>
      </c>
      <c r="DB225" s="15">
        <f>Rådata_7200!DB59</f>
        <v>0</v>
      </c>
      <c r="DC225" s="15">
        <f>Rådata_7200!DC59</f>
        <v>0</v>
      </c>
      <c r="DD225" s="15">
        <f>Rådata_7200!DD59</f>
        <v>0</v>
      </c>
      <c r="DE225" s="15">
        <f>Rådata_7200!DE59</f>
        <v>0</v>
      </c>
      <c r="DF225" s="15">
        <f>Rådata_7200!DF59</f>
        <v>0</v>
      </c>
      <c r="DG225" s="15">
        <f>Rådata_7200!DG59</f>
        <v>0</v>
      </c>
      <c r="DH225" s="15">
        <f>Rådata_7200!DH59</f>
        <v>0</v>
      </c>
      <c r="DI225" s="15">
        <f>Rådata_7200!DI59</f>
        <v>0</v>
      </c>
      <c r="DJ225" s="15">
        <f>Rådata_7200!DJ59</f>
        <v>0</v>
      </c>
      <c r="DK225" s="15">
        <f>Rådata_7200!DK59</f>
        <v>0</v>
      </c>
      <c r="DL225" s="15">
        <f>Rådata_7200!DL59</f>
        <v>0</v>
      </c>
      <c r="DM225" s="15">
        <f>Rådata_7200!DM59</f>
        <v>0</v>
      </c>
      <c r="DN225" s="15">
        <f>Rådata_7200!DN59</f>
        <v>0</v>
      </c>
      <c r="DO225" s="15">
        <f>Rådata_7200!DO59</f>
        <v>0</v>
      </c>
      <c r="DP225" s="15">
        <f>Rådata_7200!DP59</f>
        <v>0</v>
      </c>
      <c r="DQ225" s="15">
        <f>Rådata_7200!DQ59</f>
        <v>0</v>
      </c>
      <c r="DR225" s="15">
        <f>Rådata_7200!DR59</f>
        <v>0</v>
      </c>
      <c r="DS225" s="15">
        <f>Rådata_7200!DS59</f>
        <v>0</v>
      </c>
      <c r="DT225" s="15">
        <f>Rådata_7200!DT59</f>
        <v>0</v>
      </c>
      <c r="DU225" s="15">
        <f>Rådata_7200!DU59</f>
        <v>0</v>
      </c>
      <c r="DV225" s="15">
        <f>Rådata_7200!DV59</f>
        <v>0</v>
      </c>
      <c r="DW225" s="15">
        <f>Rådata_7200!DW59</f>
        <v>0</v>
      </c>
      <c r="DX225" s="15">
        <f>Rådata_7200!DX59</f>
        <v>0</v>
      </c>
      <c r="DY225" s="15">
        <f>Rådata_7200!DY59</f>
        <v>0</v>
      </c>
      <c r="DZ225" s="15">
        <f>Rådata_7200!DZ59</f>
        <v>0</v>
      </c>
      <c r="EA225" s="15">
        <f>Rådata_7200!EA59</f>
        <v>0</v>
      </c>
      <c r="EB225" s="15">
        <f>Rådata_7200!EB59</f>
        <v>0</v>
      </c>
      <c r="EC225" s="15">
        <f>Rådata_7200!EC59</f>
        <v>0</v>
      </c>
      <c r="ED225" s="15">
        <f>Rådata_7200!ED59</f>
        <v>0</v>
      </c>
      <c r="EE225" s="15">
        <f>Rådata_7200!EE59</f>
        <v>0</v>
      </c>
      <c r="EF225" s="15">
        <f>Rådata_7200!EF59</f>
        <v>0</v>
      </c>
      <c r="EG225" s="15">
        <f>Rådata_7200!EG59</f>
        <v>0</v>
      </c>
      <c r="EH225" s="15">
        <f>Rådata_7200!EH59</f>
        <v>0</v>
      </c>
      <c r="EI225" s="15">
        <f>Rådata_7200!EI59</f>
        <v>0</v>
      </c>
      <c r="EJ225" s="15">
        <f>Rådata_7200!EJ59</f>
        <v>0</v>
      </c>
      <c r="EK225" s="15">
        <f>Rådata_7200!EK59</f>
        <v>0</v>
      </c>
      <c r="EL225" s="15">
        <f>Rådata_7200!EL59</f>
        <v>0</v>
      </c>
      <c r="EM225" s="15">
        <f>Rådata_7200!EM59</f>
        <v>0</v>
      </c>
      <c r="EN225" s="15">
        <f>Rådata_7200!EN59</f>
        <v>0</v>
      </c>
      <c r="EO225" s="15">
        <f>Rådata_7200!EO59</f>
        <v>0</v>
      </c>
      <c r="EP225" s="15">
        <f>Rådata_7200!EP59</f>
        <v>0</v>
      </c>
      <c r="EQ225" s="15">
        <f>Rådata_7200!EQ59</f>
        <v>0</v>
      </c>
      <c r="ER225" s="15">
        <f>Rådata_7200!ER59</f>
        <v>0</v>
      </c>
      <c r="ES225" s="15">
        <f>Rådata_7200!ES59</f>
        <v>0</v>
      </c>
      <c r="ET225" s="15">
        <f>Rådata_7200!ET59</f>
        <v>0</v>
      </c>
      <c r="EU225" s="15">
        <f>Rådata_7200!EU59</f>
        <v>0</v>
      </c>
      <c r="EV225" s="15">
        <f>Rådata_7200!EV59</f>
        <v>0</v>
      </c>
      <c r="EW225" s="15">
        <f>Rådata_7200!EW59</f>
        <v>0</v>
      </c>
      <c r="EX225" s="15">
        <f>Rådata_7200!EX59</f>
        <v>0</v>
      </c>
      <c r="EY225" s="15">
        <f>Rådata_7200!EY59</f>
        <v>0</v>
      </c>
      <c r="EZ225" s="15">
        <f>Rådata_7200!EZ59</f>
        <v>0</v>
      </c>
      <c r="FA225" s="15">
        <f>Rådata_7200!FA59</f>
        <v>0</v>
      </c>
      <c r="FB225" s="15">
        <f>Rådata_7200!FB59</f>
        <v>0</v>
      </c>
      <c r="FC225" s="15">
        <f>Rådata_7200!FC59</f>
        <v>0</v>
      </c>
      <c r="FD225" s="15">
        <f>Rådata_7200!FD59</f>
        <v>0</v>
      </c>
      <c r="FE225" s="15">
        <f>Rådata_7200!FE59</f>
        <v>0</v>
      </c>
      <c r="FF225" s="15">
        <f>Rådata_7200!FF59</f>
        <v>0</v>
      </c>
      <c r="FG225" s="15">
        <f>Rådata_7200!FG59</f>
        <v>0</v>
      </c>
      <c r="FH225" s="15">
        <f>Rådata_7200!FH59</f>
        <v>0</v>
      </c>
      <c r="FI225" s="15">
        <f>Rådata_7200!FI59</f>
        <v>0</v>
      </c>
      <c r="FJ225" s="15">
        <f>Rådata_7200!FJ59</f>
        <v>0</v>
      </c>
      <c r="FK225" s="15">
        <f>Rådata_7200!FK59</f>
        <v>0</v>
      </c>
      <c r="FL225" s="15">
        <f>Rådata_7200!FL59</f>
        <v>0</v>
      </c>
      <c r="FM225" s="15">
        <f>Rådata_7200!FM59</f>
        <v>0</v>
      </c>
      <c r="FN225" s="15">
        <f>Rådata_7200!FN59</f>
        <v>0</v>
      </c>
      <c r="FO225" s="15">
        <f>Rådata_7200!FO59</f>
        <v>0</v>
      </c>
      <c r="FP225" s="15">
        <f>Rådata_7200!FP59</f>
        <v>0</v>
      </c>
      <c r="FQ225" s="15">
        <f>Rådata_7200!FQ59</f>
        <v>0</v>
      </c>
      <c r="FR225" s="15">
        <f>Rådata_7200!FR59</f>
        <v>0</v>
      </c>
      <c r="FS225" s="15">
        <f>Rådata_7200!FS59</f>
        <v>0</v>
      </c>
      <c r="FT225" s="15">
        <f>Rådata_7200!FT59</f>
        <v>0</v>
      </c>
      <c r="FU225" s="15">
        <f>Rådata_7200!FU59</f>
        <v>0</v>
      </c>
      <c r="FV225" s="15">
        <f>Rådata_7200!FV59</f>
        <v>0</v>
      </c>
      <c r="FW225" s="15">
        <f>Rådata_7200!FW59</f>
        <v>0</v>
      </c>
      <c r="FX225" s="15">
        <f>Rådata_7200!FX59</f>
        <v>0</v>
      </c>
      <c r="FY225" s="15">
        <f>Rådata_7200!FY59</f>
        <v>0</v>
      </c>
      <c r="FZ225" s="15">
        <f>Rådata_7200!FZ59</f>
        <v>0</v>
      </c>
      <c r="GA225" s="15">
        <f>Rådata_7200!GA59</f>
        <v>0</v>
      </c>
      <c r="GB225" s="15">
        <f>Rådata_7200!GB59</f>
        <v>0</v>
      </c>
      <c r="GC225" s="15">
        <f>Rådata_7200!GC59</f>
        <v>0</v>
      </c>
      <c r="GD225" s="15">
        <f>Rådata_7200!GD59</f>
        <v>0</v>
      </c>
      <c r="GE225" s="15">
        <f>Rådata_7200!GE59</f>
        <v>0</v>
      </c>
      <c r="GF225" s="15">
        <f>Rådata_7200!GF59</f>
        <v>0</v>
      </c>
      <c r="GG225" s="15">
        <f>Rådata_7200!GG59</f>
        <v>0</v>
      </c>
      <c r="GH225" s="15">
        <f>Rådata_7200!GH59</f>
        <v>0</v>
      </c>
      <c r="GI225" s="15">
        <f>Rådata_7200!GI59</f>
        <v>0</v>
      </c>
      <c r="GJ225" s="15">
        <f>Rådata_7200!GJ59</f>
        <v>0</v>
      </c>
      <c r="GK225" s="15">
        <f>Rådata_7200!GK59</f>
        <v>0</v>
      </c>
      <c r="GL225" s="15">
        <f>Rådata_7200!GL59</f>
        <v>0</v>
      </c>
      <c r="GM225" s="15">
        <f>Rådata_7200!GM59</f>
        <v>0</v>
      </c>
      <c r="GN225" s="15">
        <f>Rådata_7200!GN59</f>
        <v>0</v>
      </c>
      <c r="GO225" s="15">
        <f>Rådata_7200!GO59</f>
        <v>0</v>
      </c>
      <c r="GP225" s="15">
        <f>Rådata_7200!GP59</f>
        <v>0</v>
      </c>
      <c r="GQ225" s="15">
        <f>Rådata_7200!GQ59</f>
        <v>0</v>
      </c>
      <c r="GR225" s="15">
        <f>Rådata_7200!GR59</f>
        <v>0</v>
      </c>
      <c r="GS225" s="15">
        <f>Rådata_7200!GS59</f>
        <v>0</v>
      </c>
      <c r="GT225" s="15">
        <f>Rådata_7200!GT59</f>
        <v>0</v>
      </c>
    </row>
    <row r="226" spans="1:202" ht="14.25" x14ac:dyDescent="0.2">
      <c r="A226" s="16" t="s">
        <v>21</v>
      </c>
      <c r="B226" s="15">
        <f>Rådata_7200!B60*Rådata_7200!B57</f>
        <v>0</v>
      </c>
      <c r="C226" s="15">
        <f>Rådata_7200!C60*Rådata_7200!C57</f>
        <v>0</v>
      </c>
      <c r="D226" s="15">
        <f>Rådata_7200!D60*Rådata_7200!D57</f>
        <v>0</v>
      </c>
      <c r="E226" s="15">
        <f>Rådata_7200!E60*Rådata_7200!E57</f>
        <v>0</v>
      </c>
      <c r="F226" s="15">
        <f>Rådata_7200!F60*Rådata_7200!F57</f>
        <v>0</v>
      </c>
      <c r="G226" s="15">
        <f>Rådata_7200!G60*Rådata_7200!G57</f>
        <v>0</v>
      </c>
      <c r="H226" s="15">
        <f>Rådata_7200!H60*Rådata_7200!H57</f>
        <v>0</v>
      </c>
      <c r="I226" s="15">
        <f>Rådata_7200!I60*Rådata_7200!I57</f>
        <v>0</v>
      </c>
      <c r="J226" s="15">
        <f>Rådata_7200!J60*Rådata_7200!J57</f>
        <v>0</v>
      </c>
      <c r="K226" s="15">
        <f>Rådata_7200!K60*Rådata_7200!K57</f>
        <v>0</v>
      </c>
      <c r="L226" s="15">
        <f>Rådata_7200!L60*Rådata_7200!L57</f>
        <v>0</v>
      </c>
      <c r="M226" s="15">
        <f>Rådata_7200!M60*Rådata_7200!M57</f>
        <v>0</v>
      </c>
      <c r="N226" s="15">
        <f>Rådata_7200!N60*Rådata_7200!N57</f>
        <v>0</v>
      </c>
      <c r="O226" s="15">
        <f>Rådata_7200!O60*Rådata_7200!O57</f>
        <v>0</v>
      </c>
      <c r="P226" s="15">
        <f>Rådata_7200!P60*Rådata_7200!P57</f>
        <v>0</v>
      </c>
      <c r="Q226" s="15">
        <f>Rådata_7200!Q60*Rådata_7200!Q57</f>
        <v>0</v>
      </c>
      <c r="R226" s="15">
        <f>Rådata_7200!R60*Rådata_7200!R57</f>
        <v>0</v>
      </c>
      <c r="S226" s="15">
        <f>Rådata_7200!S60*Rådata_7200!S57</f>
        <v>0</v>
      </c>
      <c r="T226" s="15">
        <f>Rådata_7200!T60*Rådata_7200!T57</f>
        <v>0</v>
      </c>
      <c r="U226" s="15">
        <f>Rådata_7200!U60*Rådata_7200!U57</f>
        <v>0</v>
      </c>
      <c r="V226" s="15">
        <f>Rådata_7200!V60*Rådata_7200!V57</f>
        <v>0</v>
      </c>
      <c r="W226" s="15">
        <f>Rådata_7200!W60*Rådata_7200!W57</f>
        <v>0</v>
      </c>
      <c r="X226" s="15">
        <f>Rådata_7200!X60*Rådata_7200!X57</f>
        <v>0</v>
      </c>
      <c r="Y226" s="15">
        <f>Rådata_7200!Y60*Rådata_7200!Y57</f>
        <v>0</v>
      </c>
      <c r="Z226" s="15">
        <f>Rådata_7200!Z60*Rådata_7200!Z57</f>
        <v>0</v>
      </c>
      <c r="AA226" s="15">
        <f>Rådata_7200!AA60*Rådata_7200!AA57</f>
        <v>0</v>
      </c>
      <c r="AB226" s="15">
        <f>Rådata_7200!AB60*Rådata_7200!AB57</f>
        <v>0</v>
      </c>
      <c r="AC226" s="15">
        <f>Rådata_7200!AC60*Rådata_7200!AC57</f>
        <v>0</v>
      </c>
      <c r="AD226" s="15">
        <f>Rådata_7200!AD60*Rådata_7200!AD57</f>
        <v>0</v>
      </c>
      <c r="AE226" s="15">
        <f>Rådata_7200!AE60*Rådata_7200!AE57</f>
        <v>0</v>
      </c>
      <c r="AF226" s="15">
        <f>Rådata_7200!AF60*Rådata_7200!AF57</f>
        <v>0</v>
      </c>
      <c r="AG226" s="15">
        <f>Rådata_7200!AG60*Rådata_7200!AG57</f>
        <v>0</v>
      </c>
      <c r="AH226" s="15">
        <f>Rådata_7200!AH60*Rådata_7200!AH57</f>
        <v>0</v>
      </c>
      <c r="AI226" s="15">
        <f>Rådata_7200!AI60*Rådata_7200!AI57</f>
        <v>0</v>
      </c>
      <c r="AJ226" s="15">
        <f>Rådata_7200!AJ60*Rådata_7200!AJ57</f>
        <v>0</v>
      </c>
      <c r="AK226" s="15">
        <f>Rådata_7200!AK60*Rådata_7200!AK57</f>
        <v>0</v>
      </c>
      <c r="AL226" s="15">
        <f>Rådata_7200!AL60*Rådata_7200!AL57</f>
        <v>0</v>
      </c>
      <c r="AM226" s="15">
        <f>Rådata_7200!AM60*Rådata_7200!AM57</f>
        <v>0</v>
      </c>
      <c r="AN226" s="15">
        <f>Rådata_7200!AN60*Rådata_7200!AN57</f>
        <v>0</v>
      </c>
      <c r="AO226" s="15">
        <f>Rådata_7200!AO60*Rådata_7200!AO57</f>
        <v>0</v>
      </c>
      <c r="AP226" s="15">
        <f>Rådata_7200!AP60*Rådata_7200!AP57</f>
        <v>0</v>
      </c>
      <c r="AQ226" s="15">
        <f>Rådata_7200!AQ60*Rådata_7200!AQ57</f>
        <v>0</v>
      </c>
      <c r="AR226" s="15">
        <f>Rådata_7200!AR60*Rådata_7200!AR57</f>
        <v>0</v>
      </c>
      <c r="AS226" s="15">
        <f>Rådata_7200!AS60*Rådata_7200!AS57</f>
        <v>0</v>
      </c>
      <c r="AT226" s="15">
        <f>Rådata_7200!AT60*Rådata_7200!AT57</f>
        <v>0</v>
      </c>
      <c r="AU226" s="15">
        <f>Rådata_7200!AU60*Rådata_7200!AU57</f>
        <v>0</v>
      </c>
      <c r="AV226" s="15">
        <f>Rådata_7200!AV60*Rådata_7200!AV57</f>
        <v>0</v>
      </c>
      <c r="AW226" s="15">
        <f>Rådata_7200!AW60*Rådata_7200!AW57</f>
        <v>0</v>
      </c>
      <c r="AX226" s="15">
        <f>Rådata_7200!AX60*Rådata_7200!AX57</f>
        <v>0</v>
      </c>
      <c r="AY226" s="15">
        <f>Rådata_7200!AY60*Rådata_7200!AY57</f>
        <v>0</v>
      </c>
      <c r="AZ226" s="15">
        <f>Rådata_7200!AZ60*Rådata_7200!AZ57</f>
        <v>0</v>
      </c>
      <c r="BA226" s="15">
        <f>Rådata_7200!BA60*Rådata_7200!BA57</f>
        <v>0</v>
      </c>
      <c r="BB226" s="15">
        <f>Rådata_7200!BB60*Rådata_7200!BB57</f>
        <v>0</v>
      </c>
      <c r="BC226" s="15">
        <f>Rådata_7200!BC60*Rådata_7200!BC57</f>
        <v>0</v>
      </c>
      <c r="BD226" s="15">
        <f>Rådata_7200!BD60*Rådata_7200!BD57</f>
        <v>0</v>
      </c>
      <c r="BE226" s="15">
        <f>Rådata_7200!BE60*Rådata_7200!BE57</f>
        <v>0</v>
      </c>
      <c r="BF226" s="15">
        <f>Rådata_7200!BF60*Rådata_7200!BF57</f>
        <v>0</v>
      </c>
      <c r="BG226" s="15">
        <f>Rådata_7200!BG60*Rådata_7200!BG57</f>
        <v>0</v>
      </c>
      <c r="BH226" s="15">
        <f>Rådata_7200!BH60*Rådata_7200!BH57</f>
        <v>0</v>
      </c>
      <c r="BI226" s="15">
        <f>Rådata_7200!BI60*Rådata_7200!BI57</f>
        <v>0</v>
      </c>
      <c r="BJ226" s="15">
        <f>Rådata_7200!BJ60*Rådata_7200!BJ57</f>
        <v>0</v>
      </c>
      <c r="BK226" s="15">
        <f>Rådata_7200!BK60*Rådata_7200!BK57</f>
        <v>0</v>
      </c>
      <c r="BL226" s="15">
        <f>Rådata_7200!BL60*Rådata_7200!BL57</f>
        <v>0</v>
      </c>
      <c r="BM226" s="15">
        <f>Rådata_7200!BM60*Rådata_7200!BM57</f>
        <v>0</v>
      </c>
      <c r="BN226" s="15">
        <f>Rådata_7200!BN60*Rådata_7200!BN57</f>
        <v>0</v>
      </c>
      <c r="BO226" s="15">
        <f>Rådata_7200!BO60*Rådata_7200!BO57</f>
        <v>0</v>
      </c>
      <c r="BP226" s="15">
        <f>Rådata_7200!BP60*Rådata_7200!BP57</f>
        <v>0</v>
      </c>
      <c r="BQ226" s="15">
        <f>Rådata_7200!BQ60*Rådata_7200!BQ57</f>
        <v>0</v>
      </c>
      <c r="BR226" s="15">
        <f>Rådata_7200!BR60*Rådata_7200!BR57</f>
        <v>0</v>
      </c>
      <c r="BS226" s="15">
        <f>Rådata_7200!BS60*Rådata_7200!BS57</f>
        <v>0</v>
      </c>
      <c r="BT226" s="15">
        <f>Rådata_7200!BT60*Rådata_7200!BT57</f>
        <v>0</v>
      </c>
      <c r="BU226" s="15">
        <f>Rådata_7200!BU60*Rådata_7200!BU57</f>
        <v>0</v>
      </c>
      <c r="BV226" s="15">
        <f>Rådata_7200!BV60*Rådata_7200!BV57</f>
        <v>0</v>
      </c>
      <c r="BW226" s="15">
        <f>Rådata_7200!BW60*Rådata_7200!BW57</f>
        <v>0</v>
      </c>
      <c r="BX226" s="15">
        <f>Rådata_7200!BX60*Rådata_7200!BX57</f>
        <v>0</v>
      </c>
      <c r="BY226" s="15">
        <f>Rådata_7200!BY60*Rådata_7200!BY57</f>
        <v>0</v>
      </c>
      <c r="BZ226" s="15">
        <f>Rådata_7200!BZ60*Rådata_7200!BZ57</f>
        <v>0</v>
      </c>
      <c r="CA226" s="15">
        <f>Rådata_7200!CA60*Rådata_7200!CA57</f>
        <v>0</v>
      </c>
      <c r="CB226" s="15">
        <f>Rådata_7200!CB60*Rådata_7200!CB57</f>
        <v>0</v>
      </c>
      <c r="CC226" s="15">
        <f>Rådata_7200!CC60*Rådata_7200!CC57</f>
        <v>0</v>
      </c>
      <c r="CD226" s="15">
        <f>Rådata_7200!CD60*Rådata_7200!CD57</f>
        <v>0</v>
      </c>
      <c r="CE226" s="15">
        <f>Rådata_7200!CE60*Rådata_7200!CE57</f>
        <v>0</v>
      </c>
      <c r="CF226" s="15">
        <f>Rådata_7200!CF60*Rådata_7200!CF57</f>
        <v>0</v>
      </c>
      <c r="CG226" s="15">
        <f>Rådata_7200!CG60*Rådata_7200!CG57</f>
        <v>0</v>
      </c>
      <c r="CH226" s="15">
        <f>Rådata_7200!CH60*Rådata_7200!CH57</f>
        <v>0</v>
      </c>
      <c r="CI226" s="15">
        <f>Rådata_7200!CI60*Rådata_7200!CI57</f>
        <v>0</v>
      </c>
      <c r="CJ226" s="15">
        <f>Rådata_7200!CJ60*Rådata_7200!CJ57</f>
        <v>0</v>
      </c>
      <c r="CK226" s="15">
        <f>Rådata_7200!CK60*Rådata_7200!CK57</f>
        <v>0</v>
      </c>
      <c r="CL226" s="15">
        <f>Rådata_7200!CL60*Rådata_7200!CL57</f>
        <v>0</v>
      </c>
      <c r="CM226" s="15">
        <f>Rådata_7200!CM60*Rådata_7200!CM57</f>
        <v>0</v>
      </c>
      <c r="CN226" s="15">
        <f>Rådata_7200!CN60*Rådata_7200!CN57</f>
        <v>0</v>
      </c>
      <c r="CO226" s="15">
        <f>Rådata_7200!CO60*Rådata_7200!CO57</f>
        <v>0</v>
      </c>
      <c r="CP226" s="15">
        <f>Rådata_7200!CP60*Rådata_7200!CP57</f>
        <v>0</v>
      </c>
      <c r="CQ226" s="15">
        <f>Rådata_7200!CQ60*Rådata_7200!CQ57</f>
        <v>0</v>
      </c>
      <c r="CR226" s="15">
        <f>Rådata_7200!CR60*Rådata_7200!CR57</f>
        <v>0</v>
      </c>
      <c r="CS226" s="15">
        <f>Rådata_7200!CS60*Rådata_7200!CS57</f>
        <v>0</v>
      </c>
      <c r="CT226" s="15">
        <f>Rådata_7200!CT60*Rådata_7200!CT57</f>
        <v>0</v>
      </c>
      <c r="CU226" s="15">
        <f>Rådata_7200!CU60*Rådata_7200!CU57</f>
        <v>0</v>
      </c>
      <c r="CV226" s="15">
        <f>Rådata_7200!CV60*Rådata_7200!CV57</f>
        <v>0</v>
      </c>
      <c r="CW226" s="15">
        <f>Rådata_7200!CW60*Rådata_7200!CW57</f>
        <v>0</v>
      </c>
      <c r="CX226" s="15">
        <f>Rådata_7200!CX60*Rådata_7200!CX57</f>
        <v>0</v>
      </c>
      <c r="CY226" s="15">
        <f>Rådata_7200!CY60*Rådata_7200!CY57</f>
        <v>0</v>
      </c>
      <c r="CZ226" s="15">
        <f>Rådata_7200!CZ60*Rådata_7200!CZ57</f>
        <v>0</v>
      </c>
      <c r="DA226" s="15">
        <f>Rådata_7200!DA60*Rådata_7200!DA57</f>
        <v>0</v>
      </c>
      <c r="DB226" s="15">
        <f>Rådata_7200!DB60*Rådata_7200!DB57</f>
        <v>0</v>
      </c>
      <c r="DC226" s="15">
        <f>Rådata_7200!DC60*Rådata_7200!DC57</f>
        <v>0</v>
      </c>
      <c r="DD226" s="15">
        <f>Rådata_7200!DD60*Rådata_7200!DD57</f>
        <v>0</v>
      </c>
      <c r="DE226" s="15">
        <f>Rådata_7200!DE60*Rådata_7200!DE57</f>
        <v>0</v>
      </c>
      <c r="DF226" s="15">
        <f>Rådata_7200!DF60*Rådata_7200!DF57</f>
        <v>0</v>
      </c>
      <c r="DG226" s="15">
        <f>Rådata_7200!DG60*Rådata_7200!DG57</f>
        <v>0</v>
      </c>
      <c r="DH226" s="15">
        <f>Rådata_7200!DH60*Rådata_7200!DH57</f>
        <v>0</v>
      </c>
      <c r="DI226" s="15">
        <f>Rådata_7200!DI60*Rådata_7200!DI57</f>
        <v>0</v>
      </c>
      <c r="DJ226" s="15">
        <f>Rådata_7200!DJ60*Rådata_7200!DJ57</f>
        <v>0</v>
      </c>
      <c r="DK226" s="15">
        <f>Rådata_7200!DK60*Rådata_7200!DK57</f>
        <v>0</v>
      </c>
      <c r="DL226" s="15">
        <f>Rådata_7200!DL60*Rådata_7200!DL57</f>
        <v>0</v>
      </c>
      <c r="DM226" s="15">
        <f>Rådata_7200!DM60*Rådata_7200!DM57</f>
        <v>0</v>
      </c>
      <c r="DN226" s="15">
        <f>Rådata_7200!DN60*Rådata_7200!DN57</f>
        <v>0</v>
      </c>
      <c r="DO226" s="15">
        <f>Rådata_7200!DO60*Rådata_7200!DO57</f>
        <v>0</v>
      </c>
      <c r="DP226" s="15">
        <f>Rådata_7200!DP60*Rådata_7200!DP57</f>
        <v>0</v>
      </c>
      <c r="DQ226" s="15">
        <f>Rådata_7200!DQ60*Rådata_7200!DQ57</f>
        <v>0</v>
      </c>
      <c r="DR226" s="15">
        <f>Rådata_7200!DR60*Rådata_7200!DR57</f>
        <v>0</v>
      </c>
      <c r="DS226" s="15">
        <f>Rådata_7200!DS60*Rådata_7200!DS57</f>
        <v>0</v>
      </c>
      <c r="DT226" s="15">
        <f>Rådata_7200!DT60*Rådata_7200!DT57</f>
        <v>0</v>
      </c>
      <c r="DU226" s="15">
        <f>Rådata_7200!DU60*Rådata_7200!DU57</f>
        <v>0</v>
      </c>
      <c r="DV226" s="15">
        <f>Rådata_7200!DV60*Rådata_7200!DV57</f>
        <v>0</v>
      </c>
      <c r="DW226" s="15">
        <f>Rådata_7200!DW60*Rådata_7200!DW57</f>
        <v>0</v>
      </c>
      <c r="DX226" s="15">
        <f>Rådata_7200!DX60*Rådata_7200!DX57</f>
        <v>0</v>
      </c>
      <c r="DY226" s="15">
        <f>Rådata_7200!DY60*Rådata_7200!DY57</f>
        <v>0</v>
      </c>
      <c r="DZ226" s="15">
        <f>Rådata_7200!DZ60*Rådata_7200!DZ57</f>
        <v>0</v>
      </c>
      <c r="EA226" s="15">
        <f>Rådata_7200!EA60*Rådata_7200!EA57</f>
        <v>0</v>
      </c>
      <c r="EB226" s="15">
        <f>Rådata_7200!EB60*Rådata_7200!EB57</f>
        <v>0</v>
      </c>
      <c r="EC226" s="15">
        <f>Rådata_7200!EC60*Rådata_7200!EC57</f>
        <v>0</v>
      </c>
      <c r="ED226" s="15">
        <f>Rådata_7200!ED60*Rådata_7200!ED57</f>
        <v>0</v>
      </c>
      <c r="EE226" s="15">
        <f>Rådata_7200!EE60*Rådata_7200!EE57</f>
        <v>0</v>
      </c>
      <c r="EF226" s="15">
        <f>Rådata_7200!EF60*Rådata_7200!EF57</f>
        <v>0</v>
      </c>
      <c r="EG226" s="15">
        <f>Rådata_7200!EG60*Rådata_7200!EG57</f>
        <v>0</v>
      </c>
      <c r="EH226" s="15">
        <f>Rådata_7200!EH60*Rådata_7200!EH57</f>
        <v>0</v>
      </c>
      <c r="EI226" s="15">
        <f>Rådata_7200!EI60*Rådata_7200!EI57</f>
        <v>0</v>
      </c>
      <c r="EJ226" s="15">
        <f>Rådata_7200!EJ60*Rådata_7200!EJ57</f>
        <v>0</v>
      </c>
      <c r="EK226" s="15">
        <f>Rådata_7200!EK60*Rådata_7200!EK57</f>
        <v>0</v>
      </c>
      <c r="EL226" s="15">
        <f>Rådata_7200!EL60*Rådata_7200!EL57</f>
        <v>0</v>
      </c>
      <c r="EM226" s="15">
        <f>Rådata_7200!EM60*Rådata_7200!EM57</f>
        <v>0</v>
      </c>
      <c r="EN226" s="15">
        <f>Rådata_7200!EN60*Rådata_7200!EN57</f>
        <v>0</v>
      </c>
      <c r="EO226" s="15">
        <f>Rådata_7200!EO60*Rådata_7200!EO57</f>
        <v>0</v>
      </c>
      <c r="EP226" s="15">
        <f>Rådata_7200!EP60*Rådata_7200!EP57</f>
        <v>0</v>
      </c>
      <c r="EQ226" s="15">
        <f>Rådata_7200!EQ60*Rådata_7200!EQ57</f>
        <v>0</v>
      </c>
      <c r="ER226" s="15">
        <f>Rådata_7200!ER60*Rådata_7200!ER57</f>
        <v>0</v>
      </c>
      <c r="ES226" s="15">
        <f>Rådata_7200!ES60*Rådata_7200!ES57</f>
        <v>0</v>
      </c>
      <c r="ET226" s="15">
        <f>Rådata_7200!ET60*Rådata_7200!ET57</f>
        <v>0</v>
      </c>
      <c r="EU226" s="15">
        <f>Rådata_7200!EU60*Rådata_7200!EU57</f>
        <v>0</v>
      </c>
      <c r="EV226" s="15">
        <f>Rådata_7200!EV60*Rådata_7200!EV57</f>
        <v>0</v>
      </c>
      <c r="EW226" s="15">
        <f>Rådata_7200!EW60*Rådata_7200!EW57</f>
        <v>0</v>
      </c>
      <c r="EX226" s="15">
        <f>Rådata_7200!EX60*Rådata_7200!EX57</f>
        <v>0</v>
      </c>
      <c r="EY226" s="15">
        <f>Rådata_7200!EY60*Rådata_7200!EY57</f>
        <v>0</v>
      </c>
      <c r="EZ226" s="15">
        <f>Rådata_7200!EZ60*Rådata_7200!EZ57</f>
        <v>0</v>
      </c>
      <c r="FA226" s="15">
        <f>Rådata_7200!FA60*Rådata_7200!FA57</f>
        <v>0</v>
      </c>
      <c r="FB226" s="15">
        <f>Rådata_7200!FB60*Rådata_7200!FB57</f>
        <v>0</v>
      </c>
      <c r="FC226" s="15">
        <f>Rådata_7200!FC60*Rådata_7200!FC57</f>
        <v>0</v>
      </c>
      <c r="FD226" s="15">
        <f>Rådata_7200!FD60*Rådata_7200!FD57</f>
        <v>0</v>
      </c>
      <c r="FE226" s="15">
        <f>Rådata_7200!FE60*Rådata_7200!FE57</f>
        <v>0</v>
      </c>
      <c r="FF226" s="15">
        <f>Rådata_7200!FF60*Rådata_7200!FF57</f>
        <v>0</v>
      </c>
      <c r="FG226" s="15">
        <f>Rådata_7200!FG60*Rådata_7200!FG57</f>
        <v>0</v>
      </c>
      <c r="FH226" s="15">
        <f>Rådata_7200!FH60*Rådata_7200!FH57</f>
        <v>0</v>
      </c>
      <c r="FI226" s="15">
        <f>Rådata_7200!FI60*Rådata_7200!FI57</f>
        <v>0</v>
      </c>
      <c r="FJ226" s="15">
        <f>Rådata_7200!FJ60*Rådata_7200!FJ57</f>
        <v>0</v>
      </c>
      <c r="FK226" s="15">
        <f>Rådata_7200!FK60*Rådata_7200!FK57</f>
        <v>0</v>
      </c>
      <c r="FL226" s="15">
        <f>Rådata_7200!FL60*Rådata_7200!FL57</f>
        <v>0</v>
      </c>
      <c r="FM226" s="15">
        <f>Rådata_7200!FM60*Rådata_7200!FM57</f>
        <v>0</v>
      </c>
      <c r="FN226" s="15">
        <f>Rådata_7200!FN60*Rådata_7200!FN57</f>
        <v>0</v>
      </c>
      <c r="FO226" s="15">
        <f>Rådata_7200!FO60*Rådata_7200!FO57</f>
        <v>0</v>
      </c>
      <c r="FP226" s="15">
        <f>Rådata_7200!FP60*Rådata_7200!FP57</f>
        <v>0</v>
      </c>
      <c r="FQ226" s="15">
        <f>Rådata_7200!FQ60*Rådata_7200!FQ57</f>
        <v>0</v>
      </c>
      <c r="FR226" s="15">
        <f>Rådata_7200!FR60*Rådata_7200!FR57</f>
        <v>0</v>
      </c>
      <c r="FS226" s="15">
        <f>Rådata_7200!FS60*Rådata_7200!FS57</f>
        <v>0</v>
      </c>
      <c r="FT226" s="15">
        <f>Rådata_7200!FT60*Rådata_7200!FT57</f>
        <v>0</v>
      </c>
      <c r="FU226" s="15">
        <f>Rådata_7200!FU60*Rådata_7200!FU57</f>
        <v>0</v>
      </c>
      <c r="FV226" s="15">
        <f>Rådata_7200!FV60*Rådata_7200!FV57</f>
        <v>0</v>
      </c>
      <c r="FW226" s="15">
        <f>Rådata_7200!FW60*Rådata_7200!FW57</f>
        <v>0</v>
      </c>
      <c r="FX226" s="15">
        <f>Rådata_7200!FX60*Rådata_7200!FX57</f>
        <v>0</v>
      </c>
      <c r="FY226" s="15">
        <f>Rådata_7200!FY60*Rådata_7200!FY57</f>
        <v>0</v>
      </c>
      <c r="FZ226" s="15">
        <f>Rådata_7200!FZ60*Rådata_7200!FZ57</f>
        <v>0</v>
      </c>
      <c r="GA226" s="15">
        <f>Rådata_7200!GA60*Rådata_7200!GA57</f>
        <v>0</v>
      </c>
      <c r="GB226" s="15">
        <f>Rådata_7200!GB60*Rådata_7200!GB57</f>
        <v>0</v>
      </c>
      <c r="GC226" s="15">
        <f>Rådata_7200!GC60*Rådata_7200!GC57</f>
        <v>0</v>
      </c>
      <c r="GD226" s="15">
        <f>Rådata_7200!GD60*Rådata_7200!GD57</f>
        <v>0</v>
      </c>
      <c r="GE226" s="15">
        <f>Rådata_7200!GE60*Rådata_7200!GE57</f>
        <v>0</v>
      </c>
      <c r="GF226" s="15">
        <f>Rådata_7200!GF60*Rådata_7200!GF57</f>
        <v>0</v>
      </c>
      <c r="GG226" s="15">
        <f>Rådata_7200!GG60*Rådata_7200!GG57</f>
        <v>0</v>
      </c>
      <c r="GH226" s="15">
        <f>Rådata_7200!GH60*Rådata_7200!GH57</f>
        <v>0</v>
      </c>
      <c r="GI226" s="15">
        <f>Rådata_7200!GI60*Rådata_7200!GI57</f>
        <v>0</v>
      </c>
      <c r="GJ226" s="15">
        <f>Rådata_7200!GJ60*Rådata_7200!GJ57</f>
        <v>0</v>
      </c>
      <c r="GK226" s="15">
        <f>Rådata_7200!GK60*Rådata_7200!GK57</f>
        <v>0</v>
      </c>
      <c r="GL226" s="15">
        <f>Rådata_7200!GL60*Rådata_7200!GL57</f>
        <v>0</v>
      </c>
      <c r="GM226" s="15">
        <f>Rådata_7200!GM60*Rådata_7200!GM57</f>
        <v>0</v>
      </c>
      <c r="GN226" s="15">
        <f>Rådata_7200!GN60*Rådata_7200!GN57</f>
        <v>0</v>
      </c>
      <c r="GO226" s="15">
        <f>Rådata_7200!GO60*Rådata_7200!GO57</f>
        <v>0</v>
      </c>
      <c r="GP226" s="15">
        <f>Rådata_7200!GP60*Rådata_7200!GP57</f>
        <v>0</v>
      </c>
      <c r="GQ226" s="15">
        <f>Rådata_7200!GQ60*Rådata_7200!GQ57</f>
        <v>0</v>
      </c>
      <c r="GR226" s="15">
        <f>Rådata_7200!GR60*Rådata_7200!GR57</f>
        <v>0</v>
      </c>
      <c r="GS226" s="15">
        <f>Rådata_7200!GS60*Rådata_7200!GS57</f>
        <v>0</v>
      </c>
      <c r="GT226" s="15">
        <f>Rådata_7200!GT60*Rådata_7200!GT57</f>
        <v>0</v>
      </c>
    </row>
    <row r="227" spans="1:202" ht="15" x14ac:dyDescent="0.25">
      <c r="A227" s="16" t="s">
        <v>55</v>
      </c>
      <c r="B227" s="164">
        <f>Rådata_7200!B58</f>
        <v>0</v>
      </c>
      <c r="C227" s="164">
        <f>Rådata_7200!C58</f>
        <v>0</v>
      </c>
      <c r="D227" s="164">
        <f>Rådata_7200!D58</f>
        <v>0</v>
      </c>
      <c r="E227" s="164">
        <f>Rådata_7200!E58</f>
        <v>0</v>
      </c>
      <c r="F227" s="164">
        <f>Rådata_7200!F58</f>
        <v>0</v>
      </c>
      <c r="G227" s="164">
        <f>Rådata_7200!G58</f>
        <v>0</v>
      </c>
      <c r="H227" s="164">
        <f>Rådata_7200!H58</f>
        <v>0</v>
      </c>
      <c r="I227" s="164">
        <f>Rådata_7200!I58</f>
        <v>0</v>
      </c>
      <c r="J227" s="164">
        <f>Rådata_7200!J58</f>
        <v>0</v>
      </c>
      <c r="K227" s="164">
        <f>Rådata_7200!K58</f>
        <v>0</v>
      </c>
      <c r="L227" s="164">
        <f>Rådata_7200!L58</f>
        <v>0</v>
      </c>
      <c r="M227" s="164">
        <f>Rådata_7200!M58</f>
        <v>0</v>
      </c>
      <c r="N227" s="164">
        <f>Rådata_7200!N58</f>
        <v>0</v>
      </c>
      <c r="O227" s="164">
        <f>Rådata_7200!O58</f>
        <v>0</v>
      </c>
      <c r="P227" s="164">
        <f>Rådata_7200!P58</f>
        <v>0</v>
      </c>
      <c r="Q227" s="164">
        <f>Rådata_7200!Q58</f>
        <v>0</v>
      </c>
      <c r="R227" s="164">
        <f>Rådata_7200!R58</f>
        <v>0</v>
      </c>
      <c r="S227" s="164">
        <f>Rådata_7200!S58</f>
        <v>0</v>
      </c>
      <c r="T227" s="164">
        <f>Rådata_7200!T58</f>
        <v>0</v>
      </c>
      <c r="U227" s="164">
        <f>Rådata_7200!U58</f>
        <v>0</v>
      </c>
      <c r="V227" s="164">
        <f>Rådata_7200!V58</f>
        <v>0</v>
      </c>
      <c r="W227" s="164">
        <f>Rådata_7200!W58</f>
        <v>0</v>
      </c>
      <c r="X227" s="164">
        <f>Rådata_7200!X58</f>
        <v>0</v>
      </c>
      <c r="Y227" s="164">
        <f>Rådata_7200!Y58</f>
        <v>0</v>
      </c>
      <c r="Z227" s="164">
        <f>Rådata_7200!Z58</f>
        <v>0</v>
      </c>
      <c r="AA227" s="164">
        <f>Rådata_7200!AA58</f>
        <v>0</v>
      </c>
      <c r="AB227" s="164">
        <f>Rådata_7200!AB58</f>
        <v>0</v>
      </c>
      <c r="AC227" s="164">
        <f>Rådata_7200!AC58</f>
        <v>0</v>
      </c>
      <c r="AD227" s="164">
        <f>Rådata_7200!AD58</f>
        <v>0</v>
      </c>
      <c r="AE227" s="164">
        <f>Rådata_7200!AE58</f>
        <v>0</v>
      </c>
      <c r="AF227" s="164">
        <f>Rådata_7200!AF58</f>
        <v>0</v>
      </c>
      <c r="AG227" s="164">
        <f>Rådata_7200!AG58</f>
        <v>0</v>
      </c>
      <c r="AH227" s="164">
        <f>Rådata_7200!AH58</f>
        <v>0</v>
      </c>
      <c r="AI227" s="164">
        <f>Rådata_7200!AI58</f>
        <v>0</v>
      </c>
      <c r="AJ227" s="164">
        <f>Rådata_7200!AJ58</f>
        <v>0</v>
      </c>
      <c r="AK227" s="164">
        <f>Rådata_7200!AK58</f>
        <v>0</v>
      </c>
      <c r="AL227" s="164">
        <f>Rådata_7200!AL58</f>
        <v>0</v>
      </c>
      <c r="AM227" s="164">
        <f>Rådata_7200!AM58</f>
        <v>0</v>
      </c>
      <c r="AN227" s="164">
        <f>Rådata_7200!AN58</f>
        <v>0</v>
      </c>
      <c r="AO227" s="164">
        <f>Rådata_7200!AO58</f>
        <v>0</v>
      </c>
      <c r="AP227" s="164">
        <f>Rådata_7200!AP58</f>
        <v>0</v>
      </c>
      <c r="AQ227" s="164">
        <f>Rådata_7200!AQ58</f>
        <v>0</v>
      </c>
      <c r="AR227" s="164">
        <f>Rådata_7200!AR58</f>
        <v>0</v>
      </c>
      <c r="AS227" s="164">
        <f>Rådata_7200!AS58</f>
        <v>0</v>
      </c>
      <c r="AT227" s="164">
        <f>Rådata_7200!AT58</f>
        <v>0</v>
      </c>
      <c r="AU227" s="164">
        <f>Rådata_7200!AU58</f>
        <v>0</v>
      </c>
      <c r="AV227" s="164">
        <f>Rådata_7200!AV58</f>
        <v>0</v>
      </c>
      <c r="AW227" s="164">
        <f>Rådata_7200!AW58</f>
        <v>0</v>
      </c>
      <c r="AX227" s="164">
        <f>Rådata_7200!AX58</f>
        <v>0</v>
      </c>
      <c r="AY227" s="164">
        <f>Rådata_7200!AY58</f>
        <v>0</v>
      </c>
      <c r="AZ227" s="164">
        <f>Rådata_7200!AZ58</f>
        <v>0</v>
      </c>
      <c r="BA227" s="164">
        <f>Rådata_7200!BA58</f>
        <v>0</v>
      </c>
      <c r="BB227" s="164">
        <f>Rådata_7200!BB58</f>
        <v>0</v>
      </c>
      <c r="BC227" s="164">
        <f>Rådata_7200!BC58</f>
        <v>0</v>
      </c>
      <c r="BD227" s="164">
        <f>Rådata_7200!BD58</f>
        <v>0</v>
      </c>
      <c r="BE227" s="164">
        <f>Rådata_7200!BE58</f>
        <v>0</v>
      </c>
      <c r="BF227" s="164">
        <f>Rådata_7200!BF58</f>
        <v>0</v>
      </c>
      <c r="BG227" s="164">
        <f>Rådata_7200!BG58</f>
        <v>0</v>
      </c>
      <c r="BH227" s="164">
        <f>Rådata_7200!BH58</f>
        <v>0</v>
      </c>
      <c r="BI227" s="164">
        <f>Rådata_7200!BI58</f>
        <v>0</v>
      </c>
      <c r="BJ227" s="164">
        <f>Rådata_7200!BJ58</f>
        <v>0</v>
      </c>
      <c r="BK227" s="164">
        <f>Rådata_7200!BK58</f>
        <v>0</v>
      </c>
      <c r="BL227" s="164">
        <f>Rådata_7200!BL58</f>
        <v>0</v>
      </c>
      <c r="BM227" s="164">
        <f>Rådata_7200!BM58</f>
        <v>0</v>
      </c>
      <c r="BN227" s="164">
        <f>Rådata_7200!BN58</f>
        <v>0</v>
      </c>
      <c r="BO227" s="164">
        <f>Rådata_7200!BO58</f>
        <v>0</v>
      </c>
      <c r="BP227" s="164">
        <f>Rådata_7200!BP58</f>
        <v>0</v>
      </c>
      <c r="BQ227" s="164">
        <f>Rådata_7200!BQ58</f>
        <v>0</v>
      </c>
      <c r="BR227" s="164">
        <f>Rådata_7200!BR58</f>
        <v>0</v>
      </c>
      <c r="BS227" s="164">
        <f>Rådata_7200!BS58</f>
        <v>0</v>
      </c>
      <c r="BT227" s="164">
        <f>Rådata_7200!BT58</f>
        <v>0</v>
      </c>
      <c r="BU227" s="164">
        <f>Rådata_7200!BU58</f>
        <v>0</v>
      </c>
      <c r="BV227" s="164">
        <f>Rådata_7200!BV58</f>
        <v>0</v>
      </c>
      <c r="BW227" s="164">
        <f>Rådata_7200!BW58</f>
        <v>0</v>
      </c>
      <c r="BX227" s="164">
        <f>Rådata_7200!BX58</f>
        <v>0</v>
      </c>
      <c r="BY227" s="164">
        <f>Rådata_7200!BY58</f>
        <v>0</v>
      </c>
      <c r="BZ227" s="164">
        <f>Rådata_7200!BZ58</f>
        <v>0</v>
      </c>
      <c r="CA227" s="164">
        <f>Rådata_7200!CA58</f>
        <v>0</v>
      </c>
      <c r="CB227" s="164">
        <f>Rådata_7200!CB58</f>
        <v>0</v>
      </c>
      <c r="CC227" s="164">
        <f>Rådata_7200!CC58</f>
        <v>0</v>
      </c>
      <c r="CD227" s="164">
        <f>Rådata_7200!CD58</f>
        <v>0</v>
      </c>
      <c r="CE227" s="164">
        <f>Rådata_7200!CE58</f>
        <v>0</v>
      </c>
      <c r="CF227" s="164">
        <f>Rådata_7200!CF58</f>
        <v>0</v>
      </c>
      <c r="CG227" s="164">
        <f>Rådata_7200!CG58</f>
        <v>0</v>
      </c>
      <c r="CH227" s="164">
        <f>Rådata_7200!CH58</f>
        <v>0</v>
      </c>
      <c r="CI227" s="164">
        <f>Rådata_7200!CI58</f>
        <v>0</v>
      </c>
      <c r="CJ227" s="164">
        <f>Rådata_7200!CJ58</f>
        <v>0</v>
      </c>
      <c r="CK227" s="164">
        <f>Rådata_7200!CK58</f>
        <v>0</v>
      </c>
      <c r="CL227" s="164">
        <f>Rådata_7200!CL58</f>
        <v>0</v>
      </c>
      <c r="CM227" s="164">
        <f>Rådata_7200!CM58</f>
        <v>0</v>
      </c>
      <c r="CN227" s="164">
        <f>Rådata_7200!CN58</f>
        <v>0</v>
      </c>
      <c r="CO227" s="164">
        <f>Rådata_7200!CO58</f>
        <v>0</v>
      </c>
      <c r="CP227" s="164">
        <f>Rådata_7200!CP58</f>
        <v>0</v>
      </c>
      <c r="CQ227" s="164">
        <f>Rådata_7200!CQ58</f>
        <v>0</v>
      </c>
      <c r="CR227" s="164">
        <f>Rådata_7200!CR58</f>
        <v>0</v>
      </c>
      <c r="CS227" s="164">
        <f>Rådata_7200!CS58</f>
        <v>0</v>
      </c>
      <c r="CT227" s="164">
        <f>Rådata_7200!CT58</f>
        <v>0</v>
      </c>
      <c r="CU227" s="164">
        <f>Rådata_7200!CU58</f>
        <v>0</v>
      </c>
      <c r="CV227" s="164">
        <f>Rådata_7200!CV58</f>
        <v>0</v>
      </c>
      <c r="CW227" s="164">
        <f>Rådata_7200!CW58</f>
        <v>0</v>
      </c>
      <c r="CX227" s="164">
        <f>Rådata_7200!CX58</f>
        <v>0</v>
      </c>
      <c r="CY227" s="164">
        <f>Rådata_7200!CY58</f>
        <v>0</v>
      </c>
      <c r="CZ227" s="164">
        <f>Rådata_7200!CZ58</f>
        <v>0</v>
      </c>
      <c r="DA227" s="164">
        <f>Rådata_7200!DA58</f>
        <v>0</v>
      </c>
      <c r="DB227" s="164">
        <f>Rådata_7200!DB58</f>
        <v>0</v>
      </c>
      <c r="DC227" s="164">
        <f>Rådata_7200!DC58</f>
        <v>0</v>
      </c>
      <c r="DD227" s="164">
        <f>Rådata_7200!DD58</f>
        <v>0</v>
      </c>
      <c r="DE227" s="164">
        <f>Rådata_7200!DE58</f>
        <v>0</v>
      </c>
      <c r="DF227" s="164">
        <f>Rådata_7200!DF58</f>
        <v>0</v>
      </c>
      <c r="DG227" s="164">
        <f>Rådata_7200!DG58</f>
        <v>0</v>
      </c>
      <c r="DH227" s="164">
        <f>Rådata_7200!DH58</f>
        <v>0</v>
      </c>
      <c r="DI227" s="164">
        <f>Rådata_7200!DI58</f>
        <v>0</v>
      </c>
      <c r="DJ227" s="164">
        <f>Rådata_7200!DJ58</f>
        <v>0</v>
      </c>
      <c r="DK227" s="164">
        <f>Rådata_7200!DK58</f>
        <v>0</v>
      </c>
      <c r="DL227" s="164">
        <f>Rådata_7200!DL58</f>
        <v>0</v>
      </c>
      <c r="DM227" s="164">
        <f>Rådata_7200!DM58</f>
        <v>0</v>
      </c>
      <c r="DN227" s="164">
        <f>Rådata_7200!DN58</f>
        <v>0</v>
      </c>
      <c r="DO227" s="164">
        <f>Rådata_7200!DO58</f>
        <v>0</v>
      </c>
      <c r="DP227" s="164">
        <f>Rådata_7200!DP58</f>
        <v>0</v>
      </c>
      <c r="DQ227" s="164">
        <f>Rådata_7200!DQ58</f>
        <v>0</v>
      </c>
      <c r="DR227" s="164">
        <f>Rådata_7200!DR58</f>
        <v>0</v>
      </c>
      <c r="DS227" s="164">
        <f>Rådata_7200!DS58</f>
        <v>0</v>
      </c>
      <c r="DT227" s="164">
        <f>Rådata_7200!DT58</f>
        <v>0</v>
      </c>
      <c r="DU227" s="164">
        <f>Rådata_7200!DU58</f>
        <v>0</v>
      </c>
      <c r="DV227" s="164">
        <f>Rådata_7200!DV58</f>
        <v>0</v>
      </c>
      <c r="DW227" s="164">
        <f>Rådata_7200!DW58</f>
        <v>0</v>
      </c>
      <c r="DX227" s="164">
        <f>Rådata_7200!DX58</f>
        <v>0</v>
      </c>
      <c r="DY227" s="164">
        <f>Rådata_7200!DY58</f>
        <v>0</v>
      </c>
      <c r="DZ227" s="164">
        <f>Rådata_7200!DZ58</f>
        <v>0</v>
      </c>
      <c r="EA227" s="164">
        <f>Rådata_7200!EA58</f>
        <v>0</v>
      </c>
      <c r="EB227" s="164">
        <f>Rådata_7200!EB58</f>
        <v>0</v>
      </c>
      <c r="EC227" s="164">
        <f>Rådata_7200!EC58</f>
        <v>0</v>
      </c>
      <c r="ED227" s="164">
        <f>Rådata_7200!ED58</f>
        <v>0</v>
      </c>
      <c r="EE227" s="164">
        <f>Rådata_7200!EE58</f>
        <v>0</v>
      </c>
      <c r="EF227" s="164">
        <f>Rådata_7200!EF58</f>
        <v>0</v>
      </c>
      <c r="EG227" s="164">
        <f>Rådata_7200!EG58</f>
        <v>0</v>
      </c>
      <c r="EH227" s="164">
        <f>Rådata_7200!EH58</f>
        <v>0</v>
      </c>
      <c r="EI227" s="164">
        <f>Rådata_7200!EI58</f>
        <v>0</v>
      </c>
      <c r="EJ227" s="164">
        <f>Rådata_7200!EJ58</f>
        <v>0</v>
      </c>
      <c r="EK227" s="164">
        <f>Rådata_7200!EK58</f>
        <v>0</v>
      </c>
      <c r="EL227" s="164">
        <f>Rådata_7200!EL58</f>
        <v>0</v>
      </c>
      <c r="EM227" s="164">
        <f>Rådata_7200!EM58</f>
        <v>0</v>
      </c>
      <c r="EN227" s="164">
        <f>Rådata_7200!EN58</f>
        <v>0</v>
      </c>
      <c r="EO227" s="164">
        <f>Rådata_7200!EO58</f>
        <v>0</v>
      </c>
      <c r="EP227" s="164">
        <f>Rådata_7200!EP58</f>
        <v>0</v>
      </c>
      <c r="EQ227" s="164">
        <f>Rådata_7200!EQ58</f>
        <v>0</v>
      </c>
      <c r="ER227" s="164">
        <f>Rådata_7200!ER58</f>
        <v>0</v>
      </c>
      <c r="ES227" s="164">
        <f>Rådata_7200!ES58</f>
        <v>0</v>
      </c>
      <c r="ET227" s="164">
        <f>Rådata_7200!ET58</f>
        <v>0</v>
      </c>
      <c r="EU227" s="164">
        <f>Rådata_7200!EU58</f>
        <v>0</v>
      </c>
      <c r="EV227" s="164">
        <f>Rådata_7200!EV58</f>
        <v>0</v>
      </c>
      <c r="EW227" s="164">
        <f>Rådata_7200!EW58</f>
        <v>0</v>
      </c>
      <c r="EX227" s="164">
        <f>Rådata_7200!EX58</f>
        <v>0</v>
      </c>
      <c r="EY227" s="164">
        <f>Rådata_7200!EY58</f>
        <v>0</v>
      </c>
      <c r="EZ227" s="164">
        <f>Rådata_7200!EZ58</f>
        <v>0</v>
      </c>
      <c r="FA227" s="164">
        <f>Rådata_7200!FA58</f>
        <v>0</v>
      </c>
      <c r="FB227" s="164">
        <f>Rådata_7200!FB58</f>
        <v>0</v>
      </c>
      <c r="FC227" s="164">
        <f>Rådata_7200!FC58</f>
        <v>0</v>
      </c>
      <c r="FD227" s="164">
        <f>Rådata_7200!FD58</f>
        <v>0</v>
      </c>
      <c r="FE227" s="164">
        <f>Rådata_7200!FE58</f>
        <v>0</v>
      </c>
      <c r="FF227" s="164">
        <f>Rådata_7200!FF58</f>
        <v>0</v>
      </c>
      <c r="FG227" s="164">
        <f>Rådata_7200!FG58</f>
        <v>0</v>
      </c>
      <c r="FH227" s="164">
        <f>Rådata_7200!FH58</f>
        <v>0</v>
      </c>
      <c r="FI227" s="164">
        <f>Rådata_7200!FI58</f>
        <v>0</v>
      </c>
      <c r="FJ227" s="164">
        <f>Rådata_7200!FJ58</f>
        <v>0</v>
      </c>
      <c r="FK227" s="164">
        <f>Rådata_7200!FK58</f>
        <v>0</v>
      </c>
      <c r="FL227" s="164">
        <f>Rådata_7200!FL58</f>
        <v>0</v>
      </c>
      <c r="FM227" s="164">
        <f>Rådata_7200!FM58</f>
        <v>0</v>
      </c>
      <c r="FN227" s="164">
        <f>Rådata_7200!FN58</f>
        <v>0</v>
      </c>
      <c r="FO227" s="164">
        <f>Rådata_7200!FO58</f>
        <v>0</v>
      </c>
      <c r="FP227" s="164">
        <f>Rådata_7200!FP58</f>
        <v>0</v>
      </c>
      <c r="FQ227" s="164">
        <f>Rådata_7200!FQ58</f>
        <v>0</v>
      </c>
      <c r="FR227" s="164">
        <f>Rådata_7200!FR58</f>
        <v>0</v>
      </c>
      <c r="FS227" s="164">
        <f>Rådata_7200!FS58</f>
        <v>0</v>
      </c>
      <c r="FT227" s="164">
        <f>Rådata_7200!FT58</f>
        <v>0</v>
      </c>
      <c r="FU227" s="164">
        <f>Rådata_7200!FU58</f>
        <v>0</v>
      </c>
      <c r="FV227" s="164">
        <f>Rådata_7200!FV58</f>
        <v>0</v>
      </c>
      <c r="FW227" s="164">
        <f>Rådata_7200!FW58</f>
        <v>0</v>
      </c>
      <c r="FX227" s="164">
        <f>Rådata_7200!FX58</f>
        <v>0</v>
      </c>
      <c r="FY227" s="164">
        <f>Rådata_7200!FY58</f>
        <v>0</v>
      </c>
      <c r="FZ227" s="164">
        <f>Rådata_7200!FZ58</f>
        <v>0</v>
      </c>
      <c r="GA227" s="164">
        <f>Rådata_7200!GA58</f>
        <v>0</v>
      </c>
      <c r="GB227" s="164">
        <f>Rådata_7200!GB58</f>
        <v>0</v>
      </c>
      <c r="GC227" s="164">
        <f>Rådata_7200!GC58</f>
        <v>0</v>
      </c>
      <c r="GD227" s="164">
        <f>Rådata_7200!GD58</f>
        <v>0</v>
      </c>
      <c r="GE227" s="164">
        <f>Rådata_7200!GE58</f>
        <v>0</v>
      </c>
      <c r="GF227" s="164">
        <f>Rådata_7200!GF58</f>
        <v>0</v>
      </c>
      <c r="GG227" s="164">
        <f>Rådata_7200!GG58</f>
        <v>0</v>
      </c>
      <c r="GH227" s="164">
        <f>Rådata_7200!GH58</f>
        <v>0</v>
      </c>
      <c r="GI227" s="164">
        <f>Rådata_7200!GI58</f>
        <v>0</v>
      </c>
      <c r="GJ227" s="164">
        <f>Rådata_7200!GJ58</f>
        <v>0</v>
      </c>
      <c r="GK227" s="164">
        <f>Rådata_7200!GK58</f>
        <v>0</v>
      </c>
      <c r="GL227" s="164">
        <f>Rådata_7200!GL58</f>
        <v>0</v>
      </c>
      <c r="GM227" s="164">
        <f>Rådata_7200!GM58</f>
        <v>0</v>
      </c>
      <c r="GN227" s="164">
        <f>Rådata_7200!GN58</f>
        <v>0</v>
      </c>
      <c r="GO227" s="164">
        <f>Rådata_7200!GO58</f>
        <v>0</v>
      </c>
      <c r="GP227" s="164">
        <f>Rådata_7200!GP58</f>
        <v>0</v>
      </c>
      <c r="GQ227" s="164">
        <f>Rådata_7200!GQ58</f>
        <v>0</v>
      </c>
      <c r="GR227" s="164">
        <f>Rådata_7200!GR58</f>
        <v>0</v>
      </c>
      <c r="GS227" s="164">
        <f>Rådata_7200!GS58</f>
        <v>0</v>
      </c>
      <c r="GT227" s="164">
        <f>Rådata_7200!GT58</f>
        <v>0</v>
      </c>
    </row>
    <row r="228" spans="1:202" ht="14.25" x14ac:dyDescent="0.2">
      <c r="A228" s="16" t="s">
        <v>60</v>
      </c>
      <c r="B228" s="15">
        <f>Rådata_7200!B65</f>
        <v>0</v>
      </c>
      <c r="C228" s="15">
        <f>Rådata_7200!C65</f>
        <v>0</v>
      </c>
      <c r="D228" s="15">
        <f>Rådata_7200!D65</f>
        <v>0</v>
      </c>
      <c r="E228" s="15">
        <f>Rådata_7200!E65</f>
        <v>0</v>
      </c>
      <c r="F228" s="15">
        <f>Rådata_7200!F65</f>
        <v>0</v>
      </c>
      <c r="G228" s="15">
        <f>Rådata_7200!G65</f>
        <v>0</v>
      </c>
      <c r="H228" s="15">
        <f>Rådata_7200!H65</f>
        <v>0</v>
      </c>
      <c r="I228" s="15">
        <f>Rådata_7200!I65</f>
        <v>0</v>
      </c>
      <c r="J228" s="15">
        <f>Rådata_7200!J65</f>
        <v>0</v>
      </c>
      <c r="K228" s="15">
        <f>Rådata_7200!K65</f>
        <v>0</v>
      </c>
      <c r="L228" s="15">
        <f>Rådata_7200!L65</f>
        <v>0</v>
      </c>
      <c r="M228" s="15">
        <f>Rådata_7200!M65</f>
        <v>0</v>
      </c>
      <c r="N228" s="15">
        <f>Rådata_7200!N65</f>
        <v>0</v>
      </c>
      <c r="O228" s="15">
        <f>Rådata_7200!O65</f>
        <v>0</v>
      </c>
      <c r="P228" s="15">
        <f>Rådata_7200!P65</f>
        <v>0</v>
      </c>
      <c r="Q228" s="15">
        <f>Rådata_7200!Q65</f>
        <v>0</v>
      </c>
      <c r="R228" s="15">
        <f>Rådata_7200!R65</f>
        <v>0</v>
      </c>
      <c r="S228" s="15">
        <f>Rådata_7200!S65</f>
        <v>0</v>
      </c>
      <c r="T228" s="15">
        <f>Rådata_7200!T65</f>
        <v>0</v>
      </c>
      <c r="U228" s="15">
        <f>Rådata_7200!U65</f>
        <v>0</v>
      </c>
      <c r="V228" s="15">
        <f>Rådata_7200!V65</f>
        <v>0</v>
      </c>
      <c r="W228" s="15">
        <f>Rådata_7200!W65</f>
        <v>0</v>
      </c>
      <c r="X228" s="15">
        <f>Rådata_7200!X65</f>
        <v>0</v>
      </c>
      <c r="Y228" s="15">
        <f>Rådata_7200!Y65</f>
        <v>0</v>
      </c>
      <c r="Z228" s="15">
        <f>Rådata_7200!Z65</f>
        <v>0</v>
      </c>
      <c r="AA228" s="15">
        <f>Rådata_7200!AA65</f>
        <v>0</v>
      </c>
      <c r="AB228" s="15">
        <f>Rådata_7200!AB65</f>
        <v>0</v>
      </c>
      <c r="AC228" s="15">
        <f>Rådata_7200!AC65</f>
        <v>0</v>
      </c>
      <c r="AD228" s="15">
        <f>Rådata_7200!AD65</f>
        <v>0</v>
      </c>
      <c r="AE228" s="15">
        <f>Rådata_7200!AE65</f>
        <v>0</v>
      </c>
      <c r="AF228" s="15">
        <f>Rådata_7200!AF65</f>
        <v>0</v>
      </c>
      <c r="AG228" s="15">
        <f>Rådata_7200!AG65</f>
        <v>0</v>
      </c>
      <c r="AH228" s="15">
        <f>Rådata_7200!AH65</f>
        <v>0</v>
      </c>
      <c r="AI228" s="15">
        <f>Rådata_7200!AI65</f>
        <v>0</v>
      </c>
      <c r="AJ228" s="15">
        <f>Rådata_7200!AJ65</f>
        <v>0</v>
      </c>
      <c r="AK228" s="15">
        <f>Rådata_7200!AK65</f>
        <v>0</v>
      </c>
      <c r="AL228" s="15">
        <f>Rådata_7200!AL65</f>
        <v>0</v>
      </c>
      <c r="AM228" s="15">
        <f>Rådata_7200!AM65</f>
        <v>0</v>
      </c>
      <c r="AN228" s="15">
        <f>Rådata_7200!AN65</f>
        <v>0</v>
      </c>
      <c r="AO228" s="15">
        <f>Rådata_7200!AO65</f>
        <v>0</v>
      </c>
      <c r="AP228" s="15">
        <f>Rådata_7200!AP65</f>
        <v>0</v>
      </c>
      <c r="AQ228" s="15">
        <f>Rådata_7200!AQ65</f>
        <v>0</v>
      </c>
      <c r="AR228" s="15">
        <f>Rådata_7200!AR65</f>
        <v>0</v>
      </c>
      <c r="AS228" s="15">
        <f>Rådata_7200!AS65</f>
        <v>0</v>
      </c>
      <c r="AT228" s="15">
        <f>Rådata_7200!AT65</f>
        <v>0</v>
      </c>
      <c r="AU228" s="15">
        <f>Rådata_7200!AU65</f>
        <v>0</v>
      </c>
      <c r="AV228" s="15">
        <f>Rådata_7200!AV65</f>
        <v>0</v>
      </c>
      <c r="AW228" s="15">
        <f>Rådata_7200!AW65</f>
        <v>0</v>
      </c>
      <c r="AX228" s="15">
        <f>Rådata_7200!AX65</f>
        <v>0</v>
      </c>
      <c r="AY228" s="15">
        <f>Rådata_7200!AY65</f>
        <v>0</v>
      </c>
      <c r="AZ228" s="15">
        <f>Rådata_7200!AZ65</f>
        <v>0</v>
      </c>
      <c r="BA228" s="15">
        <f>Rådata_7200!BA65</f>
        <v>0</v>
      </c>
      <c r="BB228" s="15">
        <f>Rådata_7200!BB65</f>
        <v>0</v>
      </c>
      <c r="BC228" s="15">
        <f>Rådata_7200!BC65</f>
        <v>0</v>
      </c>
      <c r="BD228" s="15">
        <f>Rådata_7200!BD65</f>
        <v>0</v>
      </c>
      <c r="BE228" s="15">
        <f>Rådata_7200!BE65</f>
        <v>0</v>
      </c>
      <c r="BF228" s="15">
        <f>Rådata_7200!BF65</f>
        <v>0</v>
      </c>
      <c r="BG228" s="15">
        <f>Rådata_7200!BG65</f>
        <v>0</v>
      </c>
      <c r="BH228" s="15">
        <f>Rådata_7200!BH65</f>
        <v>0</v>
      </c>
      <c r="BI228" s="15">
        <f>Rådata_7200!BI65</f>
        <v>0</v>
      </c>
      <c r="BJ228" s="15">
        <f>Rådata_7200!BJ65</f>
        <v>0</v>
      </c>
      <c r="BK228" s="15">
        <f>Rådata_7200!BK65</f>
        <v>0</v>
      </c>
      <c r="BL228" s="15">
        <f>Rådata_7200!BL65</f>
        <v>0</v>
      </c>
      <c r="BM228" s="15">
        <f>Rådata_7200!BM65</f>
        <v>0</v>
      </c>
      <c r="BN228" s="15">
        <f>Rådata_7200!BN65</f>
        <v>0</v>
      </c>
      <c r="BO228" s="15">
        <f>Rådata_7200!BO65</f>
        <v>0</v>
      </c>
      <c r="BP228" s="15">
        <f>Rådata_7200!BP65</f>
        <v>0</v>
      </c>
      <c r="BQ228" s="15">
        <f>Rådata_7200!BQ65</f>
        <v>0</v>
      </c>
      <c r="BR228" s="15">
        <f>Rådata_7200!BR65</f>
        <v>0</v>
      </c>
      <c r="BS228" s="15">
        <f>Rådata_7200!BS65</f>
        <v>0</v>
      </c>
      <c r="BT228" s="15">
        <f>Rådata_7200!BT65</f>
        <v>0</v>
      </c>
      <c r="BU228" s="15">
        <f>Rådata_7200!BU65</f>
        <v>0</v>
      </c>
      <c r="BV228" s="15">
        <f>Rådata_7200!BV65</f>
        <v>0</v>
      </c>
      <c r="BW228" s="15">
        <f>Rådata_7200!BW65</f>
        <v>0</v>
      </c>
      <c r="BX228" s="15">
        <f>Rådata_7200!BX65</f>
        <v>0</v>
      </c>
      <c r="BY228" s="15">
        <f>Rådata_7200!BY65</f>
        <v>0</v>
      </c>
      <c r="BZ228" s="15">
        <f>Rådata_7200!BZ65</f>
        <v>0</v>
      </c>
      <c r="CA228" s="15">
        <f>Rådata_7200!CA65</f>
        <v>0</v>
      </c>
      <c r="CB228" s="15">
        <f>Rådata_7200!CB65</f>
        <v>0</v>
      </c>
      <c r="CC228" s="15">
        <f>Rådata_7200!CC65</f>
        <v>0</v>
      </c>
      <c r="CD228" s="15">
        <f>Rådata_7200!CD65</f>
        <v>0</v>
      </c>
      <c r="CE228" s="15">
        <f>Rådata_7200!CE65</f>
        <v>0</v>
      </c>
      <c r="CF228" s="15">
        <f>Rådata_7200!CF65</f>
        <v>0</v>
      </c>
      <c r="CG228" s="15">
        <f>Rådata_7200!CG65</f>
        <v>0</v>
      </c>
      <c r="CH228" s="15">
        <f>Rådata_7200!CH65</f>
        <v>0</v>
      </c>
      <c r="CI228" s="15">
        <f>Rådata_7200!CI65</f>
        <v>0</v>
      </c>
      <c r="CJ228" s="15">
        <f>Rådata_7200!CJ65</f>
        <v>0</v>
      </c>
      <c r="CK228" s="15">
        <f>Rådata_7200!CK65</f>
        <v>0</v>
      </c>
      <c r="CL228" s="15">
        <f>Rådata_7200!CL65</f>
        <v>0</v>
      </c>
      <c r="CM228" s="15">
        <f>Rådata_7200!CM65</f>
        <v>0</v>
      </c>
      <c r="CN228" s="15">
        <f>Rådata_7200!CN65</f>
        <v>0</v>
      </c>
      <c r="CO228" s="15">
        <f>Rådata_7200!CO65</f>
        <v>0</v>
      </c>
      <c r="CP228" s="15">
        <f>Rådata_7200!CP65</f>
        <v>0</v>
      </c>
      <c r="CQ228" s="15">
        <f>Rådata_7200!CQ65</f>
        <v>0</v>
      </c>
      <c r="CR228" s="15">
        <f>Rådata_7200!CR65</f>
        <v>0</v>
      </c>
      <c r="CS228" s="15">
        <f>Rådata_7200!CS65</f>
        <v>0</v>
      </c>
      <c r="CT228" s="15">
        <f>Rådata_7200!CT65</f>
        <v>0</v>
      </c>
      <c r="CU228" s="15">
        <f>Rådata_7200!CU65</f>
        <v>0</v>
      </c>
      <c r="CV228" s="15">
        <f>Rådata_7200!CV65</f>
        <v>0</v>
      </c>
      <c r="CW228" s="15">
        <f>Rådata_7200!CW65</f>
        <v>0</v>
      </c>
      <c r="CX228" s="15">
        <f>Rådata_7200!CX65</f>
        <v>0</v>
      </c>
      <c r="CY228" s="15">
        <f>Rådata_7200!CY65</f>
        <v>0</v>
      </c>
      <c r="CZ228" s="15">
        <f>Rådata_7200!CZ65</f>
        <v>0</v>
      </c>
      <c r="DA228" s="15">
        <f>Rådata_7200!DA65</f>
        <v>0</v>
      </c>
      <c r="DB228" s="15">
        <f>Rådata_7200!DB65</f>
        <v>0</v>
      </c>
      <c r="DC228" s="15">
        <f>Rådata_7200!DC65</f>
        <v>0</v>
      </c>
      <c r="DD228" s="15">
        <f>Rådata_7200!DD65</f>
        <v>0</v>
      </c>
      <c r="DE228" s="15">
        <f>Rådata_7200!DE65</f>
        <v>0</v>
      </c>
      <c r="DF228" s="15">
        <f>Rådata_7200!DF65</f>
        <v>0</v>
      </c>
      <c r="DG228" s="15">
        <f>Rådata_7200!DG65</f>
        <v>0</v>
      </c>
      <c r="DH228" s="15">
        <f>Rådata_7200!DH65</f>
        <v>0</v>
      </c>
      <c r="DI228" s="15">
        <f>Rådata_7200!DI65</f>
        <v>0</v>
      </c>
      <c r="DJ228" s="15">
        <f>Rådata_7200!DJ65</f>
        <v>0</v>
      </c>
      <c r="DK228" s="15">
        <f>Rådata_7200!DK65</f>
        <v>0</v>
      </c>
      <c r="DL228" s="15">
        <f>Rådata_7200!DL65</f>
        <v>0</v>
      </c>
      <c r="DM228" s="15">
        <f>Rådata_7200!DM65</f>
        <v>0</v>
      </c>
      <c r="DN228" s="15">
        <f>Rådata_7200!DN65</f>
        <v>0</v>
      </c>
      <c r="DO228" s="15">
        <f>Rådata_7200!DO65</f>
        <v>0</v>
      </c>
      <c r="DP228" s="15">
        <f>Rådata_7200!DP65</f>
        <v>0</v>
      </c>
      <c r="DQ228" s="15">
        <f>Rådata_7200!DQ65</f>
        <v>0</v>
      </c>
      <c r="DR228" s="15">
        <f>Rådata_7200!DR65</f>
        <v>0</v>
      </c>
      <c r="DS228" s="15">
        <f>Rådata_7200!DS65</f>
        <v>0</v>
      </c>
      <c r="DT228" s="15">
        <f>Rådata_7200!DT65</f>
        <v>0</v>
      </c>
      <c r="DU228" s="15">
        <f>Rådata_7200!DU65</f>
        <v>0</v>
      </c>
      <c r="DV228" s="15">
        <f>Rådata_7200!DV65</f>
        <v>0</v>
      </c>
      <c r="DW228" s="15">
        <f>Rådata_7200!DW65</f>
        <v>0</v>
      </c>
      <c r="DX228" s="15">
        <f>Rådata_7200!DX65</f>
        <v>0</v>
      </c>
      <c r="DY228" s="15">
        <f>Rådata_7200!DY65</f>
        <v>0</v>
      </c>
      <c r="DZ228" s="15">
        <f>Rådata_7200!DZ65</f>
        <v>0</v>
      </c>
      <c r="EA228" s="15">
        <f>Rådata_7200!EA65</f>
        <v>0</v>
      </c>
      <c r="EB228" s="15">
        <f>Rådata_7200!EB65</f>
        <v>0</v>
      </c>
      <c r="EC228" s="15">
        <f>Rådata_7200!EC65</f>
        <v>0</v>
      </c>
      <c r="ED228" s="15">
        <f>Rådata_7200!ED65</f>
        <v>0</v>
      </c>
      <c r="EE228" s="15">
        <f>Rådata_7200!EE65</f>
        <v>0</v>
      </c>
      <c r="EF228" s="15">
        <f>Rådata_7200!EF65</f>
        <v>0</v>
      </c>
      <c r="EG228" s="15">
        <f>Rådata_7200!EG65</f>
        <v>0</v>
      </c>
      <c r="EH228" s="15">
        <f>Rådata_7200!EH65</f>
        <v>0</v>
      </c>
      <c r="EI228" s="15">
        <f>Rådata_7200!EI65</f>
        <v>0</v>
      </c>
      <c r="EJ228" s="15">
        <f>Rådata_7200!EJ65</f>
        <v>0</v>
      </c>
      <c r="EK228" s="15">
        <f>Rådata_7200!EK65</f>
        <v>0</v>
      </c>
      <c r="EL228" s="15">
        <f>Rådata_7200!EL65</f>
        <v>0</v>
      </c>
      <c r="EM228" s="15">
        <f>Rådata_7200!EM65</f>
        <v>0</v>
      </c>
      <c r="EN228" s="15">
        <f>Rådata_7200!EN65</f>
        <v>0</v>
      </c>
      <c r="EO228" s="15">
        <f>Rådata_7200!EO65</f>
        <v>0</v>
      </c>
      <c r="EP228" s="15">
        <f>Rådata_7200!EP65</f>
        <v>0</v>
      </c>
      <c r="EQ228" s="15">
        <f>Rådata_7200!EQ65</f>
        <v>0</v>
      </c>
      <c r="ER228" s="15">
        <f>Rådata_7200!ER65</f>
        <v>0</v>
      </c>
      <c r="ES228" s="15">
        <f>Rådata_7200!ES65</f>
        <v>0</v>
      </c>
      <c r="ET228" s="15">
        <f>Rådata_7200!ET65</f>
        <v>0</v>
      </c>
      <c r="EU228" s="15">
        <f>Rådata_7200!EU65</f>
        <v>0</v>
      </c>
      <c r="EV228" s="15">
        <f>Rådata_7200!EV65</f>
        <v>0</v>
      </c>
      <c r="EW228" s="15">
        <f>Rådata_7200!EW65</f>
        <v>0</v>
      </c>
      <c r="EX228" s="15">
        <f>Rådata_7200!EX65</f>
        <v>0</v>
      </c>
      <c r="EY228" s="15">
        <f>Rådata_7200!EY65</f>
        <v>0</v>
      </c>
      <c r="EZ228" s="15">
        <f>Rådata_7200!EZ65</f>
        <v>0</v>
      </c>
      <c r="FA228" s="15">
        <f>Rådata_7200!FA65</f>
        <v>0</v>
      </c>
      <c r="FB228" s="15">
        <f>Rådata_7200!FB65</f>
        <v>0</v>
      </c>
      <c r="FC228" s="15">
        <f>Rådata_7200!FC65</f>
        <v>0</v>
      </c>
      <c r="FD228" s="15">
        <f>Rådata_7200!FD65</f>
        <v>0</v>
      </c>
      <c r="FE228" s="15">
        <f>Rådata_7200!FE65</f>
        <v>0</v>
      </c>
      <c r="FF228" s="15">
        <f>Rådata_7200!FF65</f>
        <v>0</v>
      </c>
      <c r="FG228" s="15">
        <f>Rådata_7200!FG65</f>
        <v>0</v>
      </c>
      <c r="FH228" s="15">
        <f>Rådata_7200!FH65</f>
        <v>0</v>
      </c>
      <c r="FI228" s="15">
        <f>Rådata_7200!FI65</f>
        <v>0</v>
      </c>
      <c r="FJ228" s="15">
        <f>Rådata_7200!FJ65</f>
        <v>0</v>
      </c>
      <c r="FK228" s="15">
        <f>Rådata_7200!FK65</f>
        <v>0</v>
      </c>
      <c r="FL228" s="15">
        <f>Rådata_7200!FL65</f>
        <v>0</v>
      </c>
      <c r="FM228" s="15">
        <f>Rådata_7200!FM65</f>
        <v>0</v>
      </c>
      <c r="FN228" s="15">
        <f>Rådata_7200!FN65</f>
        <v>0</v>
      </c>
      <c r="FO228" s="15">
        <f>Rådata_7200!FO65</f>
        <v>0</v>
      </c>
      <c r="FP228" s="15">
        <f>Rådata_7200!FP65</f>
        <v>0</v>
      </c>
      <c r="FQ228" s="15">
        <f>Rådata_7200!FQ65</f>
        <v>0</v>
      </c>
      <c r="FR228" s="15">
        <f>Rådata_7200!FR65</f>
        <v>0</v>
      </c>
      <c r="FS228" s="15">
        <f>Rådata_7200!FS65</f>
        <v>0</v>
      </c>
      <c r="FT228" s="15">
        <f>Rådata_7200!FT65</f>
        <v>0</v>
      </c>
      <c r="FU228" s="15">
        <f>Rådata_7200!FU65</f>
        <v>0</v>
      </c>
      <c r="FV228" s="15">
        <f>Rådata_7200!FV65</f>
        <v>0</v>
      </c>
      <c r="FW228" s="15">
        <f>Rådata_7200!FW65</f>
        <v>0</v>
      </c>
      <c r="FX228" s="15">
        <f>Rådata_7200!FX65</f>
        <v>0</v>
      </c>
      <c r="FY228" s="15">
        <f>Rådata_7200!FY65</f>
        <v>0</v>
      </c>
      <c r="FZ228" s="15">
        <f>Rådata_7200!FZ65</f>
        <v>0</v>
      </c>
      <c r="GA228" s="15">
        <f>Rådata_7200!GA65</f>
        <v>0</v>
      </c>
      <c r="GB228" s="15">
        <f>Rådata_7200!GB65</f>
        <v>0</v>
      </c>
      <c r="GC228" s="15">
        <f>Rådata_7200!GC65</f>
        <v>0</v>
      </c>
      <c r="GD228" s="15">
        <f>Rådata_7200!GD65</f>
        <v>0</v>
      </c>
      <c r="GE228" s="15">
        <f>Rådata_7200!GE65</f>
        <v>0</v>
      </c>
      <c r="GF228" s="15">
        <f>Rådata_7200!GF65</f>
        <v>0</v>
      </c>
      <c r="GG228" s="15">
        <f>Rådata_7200!GG65</f>
        <v>0</v>
      </c>
      <c r="GH228" s="15">
        <f>Rådata_7200!GH65</f>
        <v>0</v>
      </c>
      <c r="GI228" s="15">
        <f>Rådata_7200!GI65</f>
        <v>0</v>
      </c>
      <c r="GJ228" s="15">
        <f>Rådata_7200!GJ65</f>
        <v>0</v>
      </c>
      <c r="GK228" s="15">
        <f>Rådata_7200!GK65</f>
        <v>0</v>
      </c>
      <c r="GL228" s="15">
        <f>Rådata_7200!GL65</f>
        <v>0</v>
      </c>
      <c r="GM228" s="15">
        <f>Rådata_7200!GM65</f>
        <v>0</v>
      </c>
      <c r="GN228" s="15">
        <f>Rådata_7200!GN65</f>
        <v>0</v>
      </c>
      <c r="GO228" s="15">
        <f>Rådata_7200!GO65</f>
        <v>0</v>
      </c>
      <c r="GP228" s="15">
        <f>Rådata_7200!GP65</f>
        <v>0</v>
      </c>
      <c r="GQ228" s="15">
        <f>Rådata_7200!GQ65</f>
        <v>0</v>
      </c>
      <c r="GR228" s="15">
        <f>Rådata_7200!GR65</f>
        <v>0</v>
      </c>
      <c r="GS228" s="15">
        <f>Rådata_7200!GS65</f>
        <v>0</v>
      </c>
      <c r="GT228" s="15">
        <f>Rådata_7200!GT65</f>
        <v>0</v>
      </c>
    </row>
    <row r="229" spans="1:202" ht="14.25" x14ac:dyDescent="0.2">
      <c r="A229" s="16" t="s">
        <v>22</v>
      </c>
      <c r="B229" s="18">
        <f>Rådata_7200!B60</f>
        <v>0</v>
      </c>
      <c r="C229" s="18">
        <f>Rådata_7200!C60</f>
        <v>0</v>
      </c>
      <c r="D229" s="18">
        <f>Rådata_7200!D60</f>
        <v>0</v>
      </c>
      <c r="E229" s="18">
        <f>Rådata_7200!E60</f>
        <v>0</v>
      </c>
      <c r="F229" s="18">
        <f>Rådata_7200!F60</f>
        <v>0</v>
      </c>
      <c r="G229" s="18">
        <f>Rådata_7200!G60</f>
        <v>0</v>
      </c>
      <c r="H229" s="18">
        <f>Rådata_7200!H60</f>
        <v>0</v>
      </c>
      <c r="I229" s="18">
        <f>Rådata_7200!I60</f>
        <v>0</v>
      </c>
      <c r="J229" s="18">
        <f>Rådata_7200!J60</f>
        <v>0</v>
      </c>
      <c r="K229" s="18">
        <f>Rådata_7200!K60</f>
        <v>0</v>
      </c>
      <c r="L229" s="18">
        <f>Rådata_7200!L60</f>
        <v>0</v>
      </c>
      <c r="M229" s="18">
        <f>Rådata_7200!M60</f>
        <v>0</v>
      </c>
      <c r="N229" s="18">
        <f>Rådata_7200!N60</f>
        <v>0</v>
      </c>
      <c r="O229" s="18">
        <f>Rådata_7200!O60</f>
        <v>0</v>
      </c>
      <c r="P229" s="18">
        <f>Rådata_7200!P60</f>
        <v>0</v>
      </c>
      <c r="Q229" s="18">
        <f>Rådata_7200!Q60</f>
        <v>0</v>
      </c>
      <c r="R229" s="18">
        <f>Rådata_7200!R60</f>
        <v>0</v>
      </c>
      <c r="S229" s="18">
        <f>Rådata_7200!S60</f>
        <v>0</v>
      </c>
      <c r="T229" s="18">
        <f>Rådata_7200!T60</f>
        <v>0</v>
      </c>
      <c r="U229" s="18">
        <f>Rådata_7200!U60</f>
        <v>0</v>
      </c>
      <c r="V229" s="18">
        <f>Rådata_7200!V60</f>
        <v>0</v>
      </c>
      <c r="W229" s="18">
        <f>Rådata_7200!W60</f>
        <v>0</v>
      </c>
      <c r="X229" s="18">
        <f>Rådata_7200!X60</f>
        <v>0</v>
      </c>
      <c r="Y229" s="18">
        <f>Rådata_7200!Y60</f>
        <v>0</v>
      </c>
      <c r="Z229" s="18">
        <f>Rådata_7200!Z60</f>
        <v>0</v>
      </c>
      <c r="AA229" s="18">
        <f>Rådata_7200!AA60</f>
        <v>0</v>
      </c>
      <c r="AB229" s="18">
        <f>Rådata_7200!AB60</f>
        <v>0</v>
      </c>
      <c r="AC229" s="18">
        <f>Rådata_7200!AC60</f>
        <v>0</v>
      </c>
      <c r="AD229" s="18">
        <f>Rådata_7200!AD60</f>
        <v>0</v>
      </c>
      <c r="AE229" s="18">
        <f>Rådata_7200!AE60</f>
        <v>0</v>
      </c>
      <c r="AF229" s="18">
        <f>Rådata_7200!AF60</f>
        <v>0</v>
      </c>
      <c r="AG229" s="18">
        <f>Rådata_7200!AG60</f>
        <v>0</v>
      </c>
      <c r="AH229" s="18">
        <f>Rådata_7200!AH60</f>
        <v>0</v>
      </c>
      <c r="AI229" s="18">
        <f>Rådata_7200!AI60</f>
        <v>0</v>
      </c>
      <c r="AJ229" s="18">
        <f>Rådata_7200!AJ60</f>
        <v>0</v>
      </c>
      <c r="AK229" s="18">
        <f>Rådata_7200!AK60</f>
        <v>0</v>
      </c>
      <c r="AL229" s="18">
        <f>Rådata_7200!AL60</f>
        <v>0</v>
      </c>
      <c r="AM229" s="18">
        <f>Rådata_7200!AM60</f>
        <v>0</v>
      </c>
      <c r="AN229" s="18">
        <f>Rådata_7200!AN60</f>
        <v>0</v>
      </c>
      <c r="AO229" s="18">
        <f>Rådata_7200!AO60</f>
        <v>0</v>
      </c>
      <c r="AP229" s="18">
        <f>Rådata_7200!AP60</f>
        <v>0</v>
      </c>
      <c r="AQ229" s="18">
        <f>Rådata_7200!AQ60</f>
        <v>0</v>
      </c>
      <c r="AR229" s="18">
        <f>Rådata_7200!AR60</f>
        <v>0</v>
      </c>
      <c r="AS229" s="18">
        <f>Rådata_7200!AS60</f>
        <v>0</v>
      </c>
      <c r="AT229" s="18">
        <f>Rådata_7200!AT60</f>
        <v>0</v>
      </c>
      <c r="AU229" s="18">
        <f>Rådata_7200!AU60</f>
        <v>0</v>
      </c>
      <c r="AV229" s="18">
        <f>Rådata_7200!AV60</f>
        <v>0</v>
      </c>
      <c r="AW229" s="18">
        <f>Rådata_7200!AW60</f>
        <v>0</v>
      </c>
      <c r="AX229" s="18">
        <f>Rådata_7200!AX60</f>
        <v>0</v>
      </c>
      <c r="AY229" s="18">
        <f>Rådata_7200!AY60</f>
        <v>0</v>
      </c>
      <c r="AZ229" s="18">
        <f>Rådata_7200!AZ60</f>
        <v>0</v>
      </c>
      <c r="BA229" s="18">
        <f>Rådata_7200!BA60</f>
        <v>0</v>
      </c>
      <c r="BB229" s="18">
        <f>Rådata_7200!BB60</f>
        <v>0</v>
      </c>
      <c r="BC229" s="18">
        <f>Rådata_7200!BC60</f>
        <v>0</v>
      </c>
      <c r="BD229" s="18">
        <f>Rådata_7200!BD60</f>
        <v>0</v>
      </c>
      <c r="BE229" s="18">
        <f>Rådata_7200!BE60</f>
        <v>0</v>
      </c>
      <c r="BF229" s="18">
        <f>Rådata_7200!BF60</f>
        <v>0</v>
      </c>
      <c r="BG229" s="18">
        <f>Rådata_7200!BG60</f>
        <v>0</v>
      </c>
      <c r="BH229" s="18">
        <f>Rådata_7200!BH60</f>
        <v>0</v>
      </c>
      <c r="BI229" s="18">
        <f>Rådata_7200!BI60</f>
        <v>0</v>
      </c>
      <c r="BJ229" s="18">
        <f>Rådata_7200!BJ60</f>
        <v>0</v>
      </c>
      <c r="BK229" s="18">
        <f>Rådata_7200!BK60</f>
        <v>0</v>
      </c>
      <c r="BL229" s="18">
        <f>Rådata_7200!BL60</f>
        <v>0</v>
      </c>
      <c r="BM229" s="18">
        <f>Rådata_7200!BM60</f>
        <v>0</v>
      </c>
      <c r="BN229" s="18">
        <f>Rådata_7200!BN60</f>
        <v>0</v>
      </c>
      <c r="BO229" s="18">
        <f>Rådata_7200!BO60</f>
        <v>0</v>
      </c>
      <c r="BP229" s="18">
        <f>Rådata_7200!BP60</f>
        <v>0</v>
      </c>
      <c r="BQ229" s="18">
        <f>Rådata_7200!BQ60</f>
        <v>0</v>
      </c>
      <c r="BR229" s="18">
        <f>Rådata_7200!BR60</f>
        <v>0</v>
      </c>
      <c r="BS229" s="18">
        <f>Rådata_7200!BS60</f>
        <v>0</v>
      </c>
      <c r="BT229" s="18">
        <f>Rådata_7200!BT60</f>
        <v>0</v>
      </c>
      <c r="BU229" s="18">
        <f>Rådata_7200!BU60</f>
        <v>0</v>
      </c>
      <c r="BV229" s="18">
        <f>Rådata_7200!BV60</f>
        <v>0</v>
      </c>
      <c r="BW229" s="18">
        <f>Rådata_7200!BW60</f>
        <v>0</v>
      </c>
      <c r="BX229" s="18">
        <f>Rådata_7200!BX60</f>
        <v>0</v>
      </c>
      <c r="BY229" s="18">
        <f>Rådata_7200!BY60</f>
        <v>0</v>
      </c>
      <c r="BZ229" s="18">
        <f>Rådata_7200!BZ60</f>
        <v>0</v>
      </c>
      <c r="CA229" s="18">
        <f>Rådata_7200!CA60</f>
        <v>0</v>
      </c>
      <c r="CB229" s="18">
        <f>Rådata_7200!CB60</f>
        <v>0</v>
      </c>
      <c r="CC229" s="18">
        <f>Rådata_7200!CC60</f>
        <v>0</v>
      </c>
      <c r="CD229" s="18">
        <f>Rådata_7200!CD60</f>
        <v>0</v>
      </c>
      <c r="CE229" s="18">
        <f>Rådata_7200!CE60</f>
        <v>0</v>
      </c>
      <c r="CF229" s="18">
        <f>Rådata_7200!CF60</f>
        <v>0</v>
      </c>
      <c r="CG229" s="18">
        <f>Rådata_7200!CG60</f>
        <v>0</v>
      </c>
      <c r="CH229" s="18">
        <f>Rådata_7200!CH60</f>
        <v>0</v>
      </c>
      <c r="CI229" s="18">
        <f>Rådata_7200!CI60</f>
        <v>0</v>
      </c>
      <c r="CJ229" s="18">
        <f>Rådata_7200!CJ60</f>
        <v>0</v>
      </c>
      <c r="CK229" s="18">
        <f>Rådata_7200!CK60</f>
        <v>0</v>
      </c>
      <c r="CL229" s="18">
        <f>Rådata_7200!CL60</f>
        <v>0</v>
      </c>
      <c r="CM229" s="18">
        <f>Rådata_7200!CM60</f>
        <v>0</v>
      </c>
      <c r="CN229" s="18">
        <f>Rådata_7200!CN60</f>
        <v>0</v>
      </c>
      <c r="CO229" s="18">
        <f>Rådata_7200!CO60</f>
        <v>0</v>
      </c>
      <c r="CP229" s="18">
        <f>Rådata_7200!CP60</f>
        <v>0</v>
      </c>
      <c r="CQ229" s="18">
        <f>Rådata_7200!CQ60</f>
        <v>0</v>
      </c>
      <c r="CR229" s="18">
        <f>Rådata_7200!CR60</f>
        <v>0</v>
      </c>
      <c r="CS229" s="18">
        <f>Rådata_7200!CS60</f>
        <v>0</v>
      </c>
      <c r="CT229" s="18">
        <f>Rådata_7200!CT60</f>
        <v>0</v>
      </c>
      <c r="CU229" s="18">
        <f>Rådata_7200!CU60</f>
        <v>0</v>
      </c>
      <c r="CV229" s="18">
        <f>Rådata_7200!CV60</f>
        <v>0</v>
      </c>
      <c r="CW229" s="18">
        <f>Rådata_7200!CW60</f>
        <v>0</v>
      </c>
      <c r="CX229" s="18">
        <f>Rådata_7200!CX60</f>
        <v>0</v>
      </c>
      <c r="CY229" s="18">
        <f>Rådata_7200!CY60</f>
        <v>0</v>
      </c>
      <c r="CZ229" s="18">
        <f>Rådata_7200!CZ60</f>
        <v>0</v>
      </c>
      <c r="DA229" s="18">
        <f>Rådata_7200!DA60</f>
        <v>0</v>
      </c>
      <c r="DB229" s="18">
        <f>Rådata_7200!DB60</f>
        <v>0</v>
      </c>
      <c r="DC229" s="18">
        <f>Rådata_7200!DC60</f>
        <v>0</v>
      </c>
      <c r="DD229" s="18">
        <f>Rådata_7200!DD60</f>
        <v>0</v>
      </c>
      <c r="DE229" s="18">
        <f>Rådata_7200!DE60</f>
        <v>0</v>
      </c>
      <c r="DF229" s="18">
        <f>Rådata_7200!DF60</f>
        <v>0</v>
      </c>
      <c r="DG229" s="18">
        <f>Rådata_7200!DG60</f>
        <v>0</v>
      </c>
      <c r="DH229" s="18">
        <f>Rådata_7200!DH60</f>
        <v>0</v>
      </c>
      <c r="DI229" s="18">
        <f>Rådata_7200!DI60</f>
        <v>0</v>
      </c>
      <c r="DJ229" s="18">
        <f>Rådata_7200!DJ60</f>
        <v>0</v>
      </c>
      <c r="DK229" s="18">
        <f>Rådata_7200!DK60</f>
        <v>0</v>
      </c>
      <c r="DL229" s="18">
        <f>Rådata_7200!DL60</f>
        <v>0</v>
      </c>
      <c r="DM229" s="18">
        <f>Rådata_7200!DM60</f>
        <v>0</v>
      </c>
      <c r="DN229" s="18">
        <f>Rådata_7200!DN60</f>
        <v>0</v>
      </c>
      <c r="DO229" s="18">
        <f>Rådata_7200!DO60</f>
        <v>0</v>
      </c>
      <c r="DP229" s="18">
        <f>Rådata_7200!DP60</f>
        <v>0</v>
      </c>
      <c r="DQ229" s="18">
        <f>Rådata_7200!DQ60</f>
        <v>0</v>
      </c>
      <c r="DR229" s="18">
        <f>Rådata_7200!DR60</f>
        <v>0</v>
      </c>
      <c r="DS229" s="18">
        <f>Rådata_7200!DS60</f>
        <v>0</v>
      </c>
      <c r="DT229" s="18">
        <f>Rådata_7200!DT60</f>
        <v>0</v>
      </c>
      <c r="DU229" s="18">
        <f>Rådata_7200!DU60</f>
        <v>0</v>
      </c>
      <c r="DV229" s="18">
        <f>Rådata_7200!DV60</f>
        <v>0</v>
      </c>
      <c r="DW229" s="18">
        <f>Rådata_7200!DW60</f>
        <v>0</v>
      </c>
      <c r="DX229" s="18">
        <f>Rådata_7200!DX60</f>
        <v>0</v>
      </c>
      <c r="DY229" s="18">
        <f>Rådata_7200!DY60</f>
        <v>0</v>
      </c>
      <c r="DZ229" s="18">
        <f>Rådata_7200!DZ60</f>
        <v>0</v>
      </c>
      <c r="EA229" s="18">
        <f>Rådata_7200!EA60</f>
        <v>0</v>
      </c>
      <c r="EB229" s="18">
        <f>Rådata_7200!EB60</f>
        <v>0</v>
      </c>
      <c r="EC229" s="18">
        <f>Rådata_7200!EC60</f>
        <v>0</v>
      </c>
      <c r="ED229" s="18">
        <f>Rådata_7200!ED60</f>
        <v>0</v>
      </c>
      <c r="EE229" s="18">
        <f>Rådata_7200!EE60</f>
        <v>0</v>
      </c>
      <c r="EF229" s="18">
        <f>Rådata_7200!EF60</f>
        <v>0</v>
      </c>
      <c r="EG229" s="18">
        <f>Rådata_7200!EG60</f>
        <v>0</v>
      </c>
      <c r="EH229" s="18">
        <f>Rådata_7200!EH60</f>
        <v>0</v>
      </c>
      <c r="EI229" s="18">
        <f>Rådata_7200!EI60</f>
        <v>0</v>
      </c>
      <c r="EJ229" s="18">
        <f>Rådata_7200!EJ60</f>
        <v>0</v>
      </c>
      <c r="EK229" s="18">
        <f>Rådata_7200!EK60</f>
        <v>0</v>
      </c>
      <c r="EL229" s="18">
        <f>Rådata_7200!EL60</f>
        <v>0</v>
      </c>
      <c r="EM229" s="18">
        <f>Rådata_7200!EM60</f>
        <v>0</v>
      </c>
      <c r="EN229" s="18">
        <f>Rådata_7200!EN60</f>
        <v>0</v>
      </c>
      <c r="EO229" s="18">
        <f>Rådata_7200!EO60</f>
        <v>0</v>
      </c>
      <c r="EP229" s="18">
        <f>Rådata_7200!EP60</f>
        <v>0</v>
      </c>
      <c r="EQ229" s="18">
        <f>Rådata_7200!EQ60</f>
        <v>0</v>
      </c>
      <c r="ER229" s="18">
        <f>Rådata_7200!ER60</f>
        <v>0</v>
      </c>
      <c r="ES229" s="18">
        <f>Rådata_7200!ES60</f>
        <v>0</v>
      </c>
      <c r="ET229" s="18">
        <f>Rådata_7200!ET60</f>
        <v>0</v>
      </c>
      <c r="EU229" s="18">
        <f>Rådata_7200!EU60</f>
        <v>0</v>
      </c>
      <c r="EV229" s="18">
        <f>Rådata_7200!EV60</f>
        <v>0</v>
      </c>
      <c r="EW229" s="18">
        <f>Rådata_7200!EW60</f>
        <v>0</v>
      </c>
      <c r="EX229" s="18">
        <f>Rådata_7200!EX60</f>
        <v>0</v>
      </c>
      <c r="EY229" s="18">
        <f>Rådata_7200!EY60</f>
        <v>0</v>
      </c>
      <c r="EZ229" s="18">
        <f>Rådata_7200!EZ60</f>
        <v>0</v>
      </c>
      <c r="FA229" s="18">
        <f>Rådata_7200!FA60</f>
        <v>0</v>
      </c>
      <c r="FB229" s="18">
        <f>Rådata_7200!FB60</f>
        <v>0</v>
      </c>
      <c r="FC229" s="18">
        <f>Rådata_7200!FC60</f>
        <v>0</v>
      </c>
      <c r="FD229" s="18">
        <f>Rådata_7200!FD60</f>
        <v>0</v>
      </c>
      <c r="FE229" s="18">
        <f>Rådata_7200!FE60</f>
        <v>0</v>
      </c>
      <c r="FF229" s="18">
        <f>Rådata_7200!FF60</f>
        <v>0</v>
      </c>
      <c r="FG229" s="18">
        <f>Rådata_7200!FG60</f>
        <v>0</v>
      </c>
      <c r="FH229" s="18">
        <f>Rådata_7200!FH60</f>
        <v>0</v>
      </c>
      <c r="FI229" s="18">
        <f>Rådata_7200!FI60</f>
        <v>0</v>
      </c>
      <c r="FJ229" s="18">
        <f>Rådata_7200!FJ60</f>
        <v>0</v>
      </c>
      <c r="FK229" s="18">
        <f>Rådata_7200!FK60</f>
        <v>0</v>
      </c>
      <c r="FL229" s="18">
        <f>Rådata_7200!FL60</f>
        <v>0</v>
      </c>
      <c r="FM229" s="18">
        <f>Rådata_7200!FM60</f>
        <v>0</v>
      </c>
      <c r="FN229" s="18">
        <f>Rådata_7200!FN60</f>
        <v>0</v>
      </c>
      <c r="FO229" s="18">
        <f>Rådata_7200!FO60</f>
        <v>0</v>
      </c>
      <c r="FP229" s="18">
        <f>Rådata_7200!FP60</f>
        <v>0</v>
      </c>
      <c r="FQ229" s="18">
        <f>Rådata_7200!FQ60</f>
        <v>0</v>
      </c>
      <c r="FR229" s="18">
        <f>Rådata_7200!FR60</f>
        <v>0</v>
      </c>
      <c r="FS229" s="18">
        <f>Rådata_7200!FS60</f>
        <v>0</v>
      </c>
      <c r="FT229" s="18">
        <f>Rådata_7200!FT60</f>
        <v>0</v>
      </c>
      <c r="FU229" s="18">
        <f>Rådata_7200!FU60</f>
        <v>0</v>
      </c>
      <c r="FV229" s="18">
        <f>Rådata_7200!FV60</f>
        <v>0</v>
      </c>
      <c r="FW229" s="18">
        <f>Rådata_7200!FW60</f>
        <v>0</v>
      </c>
      <c r="FX229" s="18">
        <f>Rådata_7200!FX60</f>
        <v>0</v>
      </c>
      <c r="FY229" s="18">
        <f>Rådata_7200!FY60</f>
        <v>0</v>
      </c>
      <c r="FZ229" s="18">
        <f>Rådata_7200!FZ60</f>
        <v>0</v>
      </c>
      <c r="GA229" s="18">
        <f>Rådata_7200!GA60</f>
        <v>0</v>
      </c>
      <c r="GB229" s="18">
        <f>Rådata_7200!GB60</f>
        <v>0</v>
      </c>
      <c r="GC229" s="18">
        <f>Rådata_7200!GC60</f>
        <v>0</v>
      </c>
      <c r="GD229" s="18">
        <f>Rådata_7200!GD60</f>
        <v>0</v>
      </c>
      <c r="GE229" s="18">
        <f>Rådata_7200!GE60</f>
        <v>0</v>
      </c>
      <c r="GF229" s="18">
        <f>Rådata_7200!GF60</f>
        <v>0</v>
      </c>
      <c r="GG229" s="18">
        <f>Rådata_7200!GG60</f>
        <v>0</v>
      </c>
      <c r="GH229" s="18">
        <f>Rådata_7200!GH60</f>
        <v>0</v>
      </c>
      <c r="GI229" s="18">
        <f>Rådata_7200!GI60</f>
        <v>0</v>
      </c>
      <c r="GJ229" s="18">
        <f>Rådata_7200!GJ60</f>
        <v>0</v>
      </c>
      <c r="GK229" s="18">
        <f>Rådata_7200!GK60</f>
        <v>0</v>
      </c>
      <c r="GL229" s="18">
        <f>Rådata_7200!GL60</f>
        <v>0</v>
      </c>
      <c r="GM229" s="18">
        <f>Rådata_7200!GM60</f>
        <v>0</v>
      </c>
      <c r="GN229" s="18">
        <f>Rådata_7200!GN60</f>
        <v>0</v>
      </c>
      <c r="GO229" s="18">
        <f>Rådata_7200!GO60</f>
        <v>0</v>
      </c>
      <c r="GP229" s="18">
        <f>Rådata_7200!GP60</f>
        <v>0</v>
      </c>
      <c r="GQ229" s="18">
        <f>Rådata_7200!GQ60</f>
        <v>0</v>
      </c>
      <c r="GR229" s="18">
        <f>Rådata_7200!GR60</f>
        <v>0</v>
      </c>
      <c r="GS229" s="18">
        <f>Rådata_7200!GS60</f>
        <v>0</v>
      </c>
      <c r="GT229" s="18">
        <f>Rådata_7200!GT60</f>
        <v>0</v>
      </c>
    </row>
    <row r="230" spans="1:202" ht="14.25" x14ac:dyDescent="0.2">
      <c r="A230" s="16" t="s">
        <v>56</v>
      </c>
      <c r="B230" s="18">
        <f>Rådata_7200!B61</f>
        <v>0</v>
      </c>
      <c r="C230" s="18">
        <f>Rådata_7200!C61</f>
        <v>0</v>
      </c>
      <c r="D230" s="18">
        <f>Rådata_7200!D61</f>
        <v>0</v>
      </c>
      <c r="E230" s="18">
        <f>Rådata_7200!E61</f>
        <v>0</v>
      </c>
      <c r="F230" s="18">
        <f>Rådata_7200!F61</f>
        <v>0</v>
      </c>
      <c r="G230" s="18">
        <f>Rådata_7200!G61</f>
        <v>0</v>
      </c>
      <c r="H230" s="18">
        <f>Rådata_7200!H61</f>
        <v>0</v>
      </c>
      <c r="I230" s="18">
        <f>Rådata_7200!I61</f>
        <v>0</v>
      </c>
      <c r="J230" s="18">
        <f>Rådata_7200!J61</f>
        <v>0</v>
      </c>
      <c r="K230" s="18">
        <f>Rådata_7200!K61</f>
        <v>0</v>
      </c>
      <c r="L230" s="18">
        <f>Rådata_7200!L61</f>
        <v>0</v>
      </c>
      <c r="M230" s="18">
        <f>Rådata_7200!M61</f>
        <v>0</v>
      </c>
      <c r="N230" s="18">
        <f>Rådata_7200!N61</f>
        <v>0</v>
      </c>
      <c r="O230" s="18">
        <f>Rådata_7200!O61</f>
        <v>0</v>
      </c>
      <c r="P230" s="18">
        <f>Rådata_7200!P61</f>
        <v>0</v>
      </c>
      <c r="Q230" s="18">
        <f>Rådata_7200!Q61</f>
        <v>0</v>
      </c>
      <c r="R230" s="18">
        <f>Rådata_7200!R61</f>
        <v>0</v>
      </c>
      <c r="S230" s="18">
        <f>Rådata_7200!S61</f>
        <v>0</v>
      </c>
      <c r="T230" s="18">
        <f>Rådata_7200!T61</f>
        <v>0</v>
      </c>
      <c r="U230" s="18">
        <f>Rådata_7200!U61</f>
        <v>0</v>
      </c>
      <c r="V230" s="18">
        <f>Rådata_7200!V61</f>
        <v>0</v>
      </c>
      <c r="W230" s="18">
        <f>Rådata_7200!W61</f>
        <v>0</v>
      </c>
      <c r="X230" s="18">
        <f>Rådata_7200!X61</f>
        <v>0</v>
      </c>
      <c r="Y230" s="18">
        <f>Rådata_7200!Y61</f>
        <v>0</v>
      </c>
      <c r="Z230" s="18">
        <f>Rådata_7200!Z61</f>
        <v>0</v>
      </c>
      <c r="AA230" s="18">
        <f>Rådata_7200!AA61</f>
        <v>0</v>
      </c>
      <c r="AB230" s="18">
        <f>Rådata_7200!AB61</f>
        <v>0</v>
      </c>
      <c r="AC230" s="18">
        <f>Rådata_7200!AC61</f>
        <v>0</v>
      </c>
      <c r="AD230" s="18">
        <f>Rådata_7200!AD61</f>
        <v>0</v>
      </c>
      <c r="AE230" s="18">
        <f>Rådata_7200!AE61</f>
        <v>0</v>
      </c>
      <c r="AF230" s="18">
        <f>Rådata_7200!AF61</f>
        <v>0</v>
      </c>
      <c r="AG230" s="18">
        <f>Rådata_7200!AG61</f>
        <v>0</v>
      </c>
      <c r="AH230" s="18">
        <f>Rådata_7200!AH61</f>
        <v>0</v>
      </c>
      <c r="AI230" s="18">
        <f>Rådata_7200!AI61</f>
        <v>0</v>
      </c>
      <c r="AJ230" s="18">
        <f>Rådata_7200!AJ61</f>
        <v>0</v>
      </c>
      <c r="AK230" s="18">
        <f>Rådata_7200!AK61</f>
        <v>0</v>
      </c>
      <c r="AL230" s="18">
        <f>Rådata_7200!AL61</f>
        <v>0</v>
      </c>
      <c r="AM230" s="18">
        <f>Rådata_7200!AM61</f>
        <v>0</v>
      </c>
      <c r="AN230" s="18">
        <f>Rådata_7200!AN61</f>
        <v>0</v>
      </c>
      <c r="AO230" s="18">
        <f>Rådata_7200!AO61</f>
        <v>0</v>
      </c>
      <c r="AP230" s="18">
        <f>Rådata_7200!AP61</f>
        <v>0</v>
      </c>
      <c r="AQ230" s="18">
        <f>Rådata_7200!AQ61</f>
        <v>0</v>
      </c>
      <c r="AR230" s="18">
        <f>Rådata_7200!AR61</f>
        <v>0</v>
      </c>
      <c r="AS230" s="18">
        <f>Rådata_7200!AS61</f>
        <v>0</v>
      </c>
      <c r="AT230" s="18">
        <f>Rådata_7200!AT61</f>
        <v>0</v>
      </c>
      <c r="AU230" s="18">
        <f>Rådata_7200!AU61</f>
        <v>0</v>
      </c>
      <c r="AV230" s="18">
        <f>Rådata_7200!AV61</f>
        <v>0</v>
      </c>
      <c r="AW230" s="18">
        <f>Rådata_7200!AW61</f>
        <v>0</v>
      </c>
      <c r="AX230" s="18">
        <f>Rådata_7200!AX61</f>
        <v>0</v>
      </c>
      <c r="AY230" s="18">
        <f>Rådata_7200!AY61</f>
        <v>0</v>
      </c>
      <c r="AZ230" s="18">
        <f>Rådata_7200!AZ61</f>
        <v>0</v>
      </c>
      <c r="BA230" s="18">
        <f>Rådata_7200!BA61</f>
        <v>0</v>
      </c>
      <c r="BB230" s="18">
        <f>Rådata_7200!BB61</f>
        <v>0</v>
      </c>
      <c r="BC230" s="18">
        <f>Rådata_7200!BC61</f>
        <v>0</v>
      </c>
      <c r="BD230" s="18">
        <f>Rådata_7200!BD61</f>
        <v>0</v>
      </c>
      <c r="BE230" s="18">
        <f>Rådata_7200!BE61</f>
        <v>0</v>
      </c>
      <c r="BF230" s="18">
        <f>Rådata_7200!BF61</f>
        <v>0</v>
      </c>
      <c r="BG230" s="18">
        <f>Rådata_7200!BG61</f>
        <v>0</v>
      </c>
      <c r="BH230" s="18">
        <f>Rådata_7200!BH61</f>
        <v>0</v>
      </c>
      <c r="BI230" s="18">
        <f>Rådata_7200!BI61</f>
        <v>0</v>
      </c>
      <c r="BJ230" s="18">
        <f>Rådata_7200!BJ61</f>
        <v>0</v>
      </c>
      <c r="BK230" s="18">
        <f>Rådata_7200!BK61</f>
        <v>0</v>
      </c>
      <c r="BL230" s="18">
        <f>Rådata_7200!BL61</f>
        <v>0</v>
      </c>
      <c r="BM230" s="18">
        <f>Rådata_7200!BM61</f>
        <v>0</v>
      </c>
      <c r="BN230" s="18">
        <f>Rådata_7200!BN61</f>
        <v>0</v>
      </c>
      <c r="BO230" s="18">
        <f>Rådata_7200!BO61</f>
        <v>0</v>
      </c>
      <c r="BP230" s="18">
        <f>Rådata_7200!BP61</f>
        <v>0</v>
      </c>
      <c r="BQ230" s="18">
        <f>Rådata_7200!BQ61</f>
        <v>0</v>
      </c>
      <c r="BR230" s="18">
        <f>Rådata_7200!BR61</f>
        <v>0</v>
      </c>
      <c r="BS230" s="18">
        <f>Rådata_7200!BS61</f>
        <v>0</v>
      </c>
      <c r="BT230" s="18">
        <f>Rådata_7200!BT61</f>
        <v>0</v>
      </c>
      <c r="BU230" s="18">
        <f>Rådata_7200!BU61</f>
        <v>0</v>
      </c>
      <c r="BV230" s="18">
        <f>Rådata_7200!BV61</f>
        <v>0</v>
      </c>
      <c r="BW230" s="18">
        <f>Rådata_7200!BW61</f>
        <v>0</v>
      </c>
      <c r="BX230" s="18">
        <f>Rådata_7200!BX61</f>
        <v>0</v>
      </c>
      <c r="BY230" s="18">
        <f>Rådata_7200!BY61</f>
        <v>0</v>
      </c>
      <c r="BZ230" s="18">
        <f>Rådata_7200!BZ61</f>
        <v>0</v>
      </c>
      <c r="CA230" s="18">
        <f>Rådata_7200!CA61</f>
        <v>0</v>
      </c>
      <c r="CB230" s="18">
        <f>Rådata_7200!CB61</f>
        <v>0</v>
      </c>
      <c r="CC230" s="18">
        <f>Rådata_7200!CC61</f>
        <v>0</v>
      </c>
      <c r="CD230" s="18">
        <f>Rådata_7200!CD61</f>
        <v>0</v>
      </c>
      <c r="CE230" s="18">
        <f>Rådata_7200!CE61</f>
        <v>0</v>
      </c>
      <c r="CF230" s="18">
        <f>Rådata_7200!CF61</f>
        <v>0</v>
      </c>
      <c r="CG230" s="18">
        <f>Rådata_7200!CG61</f>
        <v>0</v>
      </c>
      <c r="CH230" s="18">
        <f>Rådata_7200!CH61</f>
        <v>0</v>
      </c>
      <c r="CI230" s="18">
        <f>Rådata_7200!CI61</f>
        <v>0</v>
      </c>
      <c r="CJ230" s="18">
        <f>Rådata_7200!CJ61</f>
        <v>0</v>
      </c>
      <c r="CK230" s="18">
        <f>Rådata_7200!CK61</f>
        <v>0</v>
      </c>
      <c r="CL230" s="18">
        <f>Rådata_7200!CL61</f>
        <v>0</v>
      </c>
      <c r="CM230" s="18">
        <f>Rådata_7200!CM61</f>
        <v>0</v>
      </c>
      <c r="CN230" s="18">
        <f>Rådata_7200!CN61</f>
        <v>0</v>
      </c>
      <c r="CO230" s="18">
        <f>Rådata_7200!CO61</f>
        <v>0</v>
      </c>
      <c r="CP230" s="18">
        <f>Rådata_7200!CP61</f>
        <v>0</v>
      </c>
      <c r="CQ230" s="18">
        <f>Rådata_7200!CQ61</f>
        <v>0</v>
      </c>
      <c r="CR230" s="18">
        <f>Rådata_7200!CR61</f>
        <v>0</v>
      </c>
      <c r="CS230" s="18">
        <f>Rådata_7200!CS61</f>
        <v>0</v>
      </c>
      <c r="CT230" s="18">
        <f>Rådata_7200!CT61</f>
        <v>0</v>
      </c>
      <c r="CU230" s="18">
        <f>Rådata_7200!CU61</f>
        <v>0</v>
      </c>
      <c r="CV230" s="18">
        <f>Rådata_7200!CV61</f>
        <v>0</v>
      </c>
      <c r="CW230" s="18">
        <f>Rådata_7200!CW61</f>
        <v>0</v>
      </c>
      <c r="CX230" s="18">
        <f>Rådata_7200!CX61</f>
        <v>0</v>
      </c>
      <c r="CY230" s="18">
        <f>Rådata_7200!CY61</f>
        <v>0</v>
      </c>
      <c r="CZ230" s="18">
        <f>Rådata_7200!CZ61</f>
        <v>0</v>
      </c>
      <c r="DA230" s="18">
        <f>Rådata_7200!DA61</f>
        <v>0</v>
      </c>
      <c r="DB230" s="18">
        <f>Rådata_7200!DB61</f>
        <v>0</v>
      </c>
      <c r="DC230" s="18">
        <f>Rådata_7200!DC61</f>
        <v>0</v>
      </c>
      <c r="DD230" s="18">
        <f>Rådata_7200!DD61</f>
        <v>0</v>
      </c>
      <c r="DE230" s="18">
        <f>Rådata_7200!DE61</f>
        <v>0</v>
      </c>
      <c r="DF230" s="18">
        <f>Rådata_7200!DF61</f>
        <v>0</v>
      </c>
      <c r="DG230" s="18">
        <f>Rådata_7200!DG61</f>
        <v>0</v>
      </c>
      <c r="DH230" s="18">
        <f>Rådata_7200!DH61</f>
        <v>0</v>
      </c>
      <c r="DI230" s="18">
        <f>Rådata_7200!DI61</f>
        <v>0</v>
      </c>
      <c r="DJ230" s="18">
        <f>Rådata_7200!DJ61</f>
        <v>0</v>
      </c>
      <c r="DK230" s="18">
        <f>Rådata_7200!DK61</f>
        <v>0</v>
      </c>
      <c r="DL230" s="18">
        <f>Rådata_7200!DL61</f>
        <v>0</v>
      </c>
      <c r="DM230" s="18">
        <f>Rådata_7200!DM61</f>
        <v>0</v>
      </c>
      <c r="DN230" s="18">
        <f>Rådata_7200!DN61</f>
        <v>0</v>
      </c>
      <c r="DO230" s="18">
        <f>Rådata_7200!DO61</f>
        <v>0</v>
      </c>
      <c r="DP230" s="18">
        <f>Rådata_7200!DP61</f>
        <v>0</v>
      </c>
      <c r="DQ230" s="18">
        <f>Rådata_7200!DQ61</f>
        <v>0</v>
      </c>
      <c r="DR230" s="18">
        <f>Rådata_7200!DR61</f>
        <v>0</v>
      </c>
      <c r="DS230" s="18">
        <f>Rådata_7200!DS61</f>
        <v>0</v>
      </c>
      <c r="DT230" s="18">
        <f>Rådata_7200!DT61</f>
        <v>0</v>
      </c>
      <c r="DU230" s="18">
        <f>Rådata_7200!DU61</f>
        <v>0</v>
      </c>
      <c r="DV230" s="18">
        <f>Rådata_7200!DV61</f>
        <v>0</v>
      </c>
      <c r="DW230" s="18">
        <f>Rådata_7200!DW61</f>
        <v>0</v>
      </c>
      <c r="DX230" s="18">
        <f>Rådata_7200!DX61</f>
        <v>0</v>
      </c>
      <c r="DY230" s="18">
        <f>Rådata_7200!DY61</f>
        <v>0</v>
      </c>
      <c r="DZ230" s="18">
        <f>Rådata_7200!DZ61</f>
        <v>0</v>
      </c>
      <c r="EA230" s="18">
        <f>Rådata_7200!EA61</f>
        <v>0</v>
      </c>
      <c r="EB230" s="18">
        <f>Rådata_7200!EB61</f>
        <v>0</v>
      </c>
      <c r="EC230" s="18">
        <f>Rådata_7200!EC61</f>
        <v>0</v>
      </c>
      <c r="ED230" s="18">
        <f>Rådata_7200!ED61</f>
        <v>0</v>
      </c>
      <c r="EE230" s="18">
        <f>Rådata_7200!EE61</f>
        <v>0</v>
      </c>
      <c r="EF230" s="18">
        <f>Rådata_7200!EF61</f>
        <v>0</v>
      </c>
      <c r="EG230" s="18">
        <f>Rådata_7200!EG61</f>
        <v>0</v>
      </c>
      <c r="EH230" s="18">
        <f>Rådata_7200!EH61</f>
        <v>0</v>
      </c>
      <c r="EI230" s="18">
        <f>Rådata_7200!EI61</f>
        <v>0</v>
      </c>
      <c r="EJ230" s="18">
        <f>Rådata_7200!EJ61</f>
        <v>0</v>
      </c>
      <c r="EK230" s="18">
        <f>Rådata_7200!EK61</f>
        <v>0</v>
      </c>
      <c r="EL230" s="18">
        <f>Rådata_7200!EL61</f>
        <v>0</v>
      </c>
      <c r="EM230" s="18">
        <f>Rådata_7200!EM61</f>
        <v>0</v>
      </c>
      <c r="EN230" s="18">
        <f>Rådata_7200!EN61</f>
        <v>0</v>
      </c>
      <c r="EO230" s="18">
        <f>Rådata_7200!EO61</f>
        <v>0</v>
      </c>
      <c r="EP230" s="18">
        <f>Rådata_7200!EP61</f>
        <v>0</v>
      </c>
      <c r="EQ230" s="18">
        <f>Rådata_7200!EQ61</f>
        <v>0</v>
      </c>
      <c r="ER230" s="18">
        <f>Rådata_7200!ER61</f>
        <v>0</v>
      </c>
      <c r="ES230" s="18">
        <f>Rådata_7200!ES61</f>
        <v>0</v>
      </c>
      <c r="ET230" s="18">
        <f>Rådata_7200!ET61</f>
        <v>0</v>
      </c>
      <c r="EU230" s="18">
        <f>Rådata_7200!EU61</f>
        <v>0</v>
      </c>
      <c r="EV230" s="18">
        <f>Rådata_7200!EV61</f>
        <v>0</v>
      </c>
      <c r="EW230" s="18">
        <f>Rådata_7200!EW61</f>
        <v>0</v>
      </c>
      <c r="EX230" s="18">
        <f>Rådata_7200!EX61</f>
        <v>0</v>
      </c>
      <c r="EY230" s="18">
        <f>Rådata_7200!EY61</f>
        <v>0</v>
      </c>
      <c r="EZ230" s="18">
        <f>Rådata_7200!EZ61</f>
        <v>0</v>
      </c>
      <c r="FA230" s="18">
        <f>Rådata_7200!FA61</f>
        <v>0</v>
      </c>
      <c r="FB230" s="18">
        <f>Rådata_7200!FB61</f>
        <v>0</v>
      </c>
      <c r="FC230" s="18">
        <f>Rådata_7200!FC61</f>
        <v>0</v>
      </c>
      <c r="FD230" s="18">
        <f>Rådata_7200!FD61</f>
        <v>0</v>
      </c>
      <c r="FE230" s="18">
        <f>Rådata_7200!FE61</f>
        <v>0</v>
      </c>
      <c r="FF230" s="18">
        <f>Rådata_7200!FF61</f>
        <v>0</v>
      </c>
      <c r="FG230" s="18">
        <f>Rådata_7200!FG61</f>
        <v>0</v>
      </c>
      <c r="FH230" s="18">
        <f>Rådata_7200!FH61</f>
        <v>0</v>
      </c>
      <c r="FI230" s="18">
        <f>Rådata_7200!FI61</f>
        <v>0</v>
      </c>
      <c r="FJ230" s="18">
        <f>Rådata_7200!FJ61</f>
        <v>0</v>
      </c>
      <c r="FK230" s="18">
        <f>Rådata_7200!FK61</f>
        <v>0</v>
      </c>
      <c r="FL230" s="18">
        <f>Rådata_7200!FL61</f>
        <v>0</v>
      </c>
      <c r="FM230" s="18">
        <f>Rådata_7200!FM61</f>
        <v>0</v>
      </c>
      <c r="FN230" s="18">
        <f>Rådata_7200!FN61</f>
        <v>0</v>
      </c>
      <c r="FO230" s="18">
        <f>Rådata_7200!FO61</f>
        <v>0</v>
      </c>
      <c r="FP230" s="18">
        <f>Rådata_7200!FP61</f>
        <v>0</v>
      </c>
      <c r="FQ230" s="18">
        <f>Rådata_7200!FQ61</f>
        <v>0</v>
      </c>
      <c r="FR230" s="18">
        <f>Rådata_7200!FR61</f>
        <v>0</v>
      </c>
      <c r="FS230" s="18">
        <f>Rådata_7200!FS61</f>
        <v>0</v>
      </c>
      <c r="FT230" s="18">
        <f>Rådata_7200!FT61</f>
        <v>0</v>
      </c>
      <c r="FU230" s="18">
        <f>Rådata_7200!FU61</f>
        <v>0</v>
      </c>
      <c r="FV230" s="18">
        <f>Rådata_7200!FV61</f>
        <v>0</v>
      </c>
      <c r="FW230" s="18">
        <f>Rådata_7200!FW61</f>
        <v>0</v>
      </c>
      <c r="FX230" s="18">
        <f>Rådata_7200!FX61</f>
        <v>0</v>
      </c>
      <c r="FY230" s="18">
        <f>Rådata_7200!FY61</f>
        <v>0</v>
      </c>
      <c r="FZ230" s="18">
        <f>Rådata_7200!FZ61</f>
        <v>0</v>
      </c>
      <c r="GA230" s="18">
        <f>Rådata_7200!GA61</f>
        <v>0</v>
      </c>
      <c r="GB230" s="18">
        <f>Rådata_7200!GB61</f>
        <v>0</v>
      </c>
      <c r="GC230" s="18">
        <f>Rådata_7200!GC61</f>
        <v>0</v>
      </c>
      <c r="GD230" s="18">
        <f>Rådata_7200!GD61</f>
        <v>0</v>
      </c>
      <c r="GE230" s="18">
        <f>Rådata_7200!GE61</f>
        <v>0</v>
      </c>
      <c r="GF230" s="18">
        <f>Rådata_7200!GF61</f>
        <v>0</v>
      </c>
      <c r="GG230" s="18">
        <f>Rådata_7200!GG61</f>
        <v>0</v>
      </c>
      <c r="GH230" s="18">
        <f>Rådata_7200!GH61</f>
        <v>0</v>
      </c>
      <c r="GI230" s="18">
        <f>Rådata_7200!GI61</f>
        <v>0</v>
      </c>
      <c r="GJ230" s="18">
        <f>Rådata_7200!GJ61</f>
        <v>0</v>
      </c>
      <c r="GK230" s="18">
        <f>Rådata_7200!GK61</f>
        <v>0</v>
      </c>
      <c r="GL230" s="18">
        <f>Rådata_7200!GL61</f>
        <v>0</v>
      </c>
      <c r="GM230" s="18">
        <f>Rådata_7200!GM61</f>
        <v>0</v>
      </c>
      <c r="GN230" s="18">
        <f>Rådata_7200!GN61</f>
        <v>0</v>
      </c>
      <c r="GO230" s="18">
        <f>Rådata_7200!GO61</f>
        <v>0</v>
      </c>
      <c r="GP230" s="18">
        <f>Rådata_7200!GP61</f>
        <v>0</v>
      </c>
      <c r="GQ230" s="18">
        <f>Rådata_7200!GQ61</f>
        <v>0</v>
      </c>
      <c r="GR230" s="18">
        <f>Rådata_7200!GR61</f>
        <v>0</v>
      </c>
      <c r="GS230" s="18">
        <f>Rådata_7200!GS61</f>
        <v>0</v>
      </c>
      <c r="GT230" s="18">
        <f>Rådata_7200!GT61</f>
        <v>0</v>
      </c>
    </row>
    <row r="231" spans="1:202" ht="14.25" x14ac:dyDescent="0.2">
      <c r="A231" s="16" t="s">
        <v>61</v>
      </c>
      <c r="B231" s="18">
        <f>Rådata_7200!B64</f>
        <v>0</v>
      </c>
      <c r="C231" s="18">
        <f>Rådata_7200!C64</f>
        <v>0</v>
      </c>
      <c r="D231" s="18">
        <f>Rådata_7200!D64</f>
        <v>0</v>
      </c>
      <c r="E231" s="18">
        <f>Rådata_7200!E64</f>
        <v>0</v>
      </c>
      <c r="F231" s="18">
        <f>Rådata_7200!F64</f>
        <v>0</v>
      </c>
      <c r="G231" s="18">
        <f>Rådata_7200!G64</f>
        <v>0</v>
      </c>
      <c r="H231" s="18">
        <f>Rådata_7200!H64</f>
        <v>0</v>
      </c>
      <c r="I231" s="18">
        <f>Rådata_7200!I64</f>
        <v>0</v>
      </c>
      <c r="J231" s="18">
        <f>Rådata_7200!J64</f>
        <v>0</v>
      </c>
      <c r="K231" s="18">
        <f>Rådata_7200!K64</f>
        <v>0</v>
      </c>
      <c r="L231" s="18">
        <f>Rådata_7200!L64</f>
        <v>0</v>
      </c>
      <c r="M231" s="18">
        <f>Rådata_7200!M64</f>
        <v>0</v>
      </c>
      <c r="N231" s="18">
        <f>Rådata_7200!N64</f>
        <v>0</v>
      </c>
      <c r="O231" s="18">
        <f>Rådata_7200!O64</f>
        <v>0</v>
      </c>
      <c r="P231" s="18">
        <f>Rådata_7200!P64</f>
        <v>0</v>
      </c>
      <c r="Q231" s="18">
        <f>Rådata_7200!Q64</f>
        <v>0</v>
      </c>
      <c r="R231" s="18">
        <f>Rådata_7200!R64</f>
        <v>0</v>
      </c>
      <c r="S231" s="18">
        <f>Rådata_7200!S64</f>
        <v>0</v>
      </c>
      <c r="T231" s="18">
        <f>Rådata_7200!T64</f>
        <v>0</v>
      </c>
      <c r="U231" s="18">
        <f>Rådata_7200!U64</f>
        <v>0</v>
      </c>
      <c r="V231" s="18">
        <f>Rådata_7200!V64</f>
        <v>0</v>
      </c>
      <c r="W231" s="18">
        <f>Rådata_7200!W64</f>
        <v>0</v>
      </c>
      <c r="X231" s="18">
        <f>Rådata_7200!X64</f>
        <v>0</v>
      </c>
      <c r="Y231" s="18">
        <f>Rådata_7200!Y64</f>
        <v>0</v>
      </c>
      <c r="Z231" s="18">
        <f>Rådata_7200!Z64</f>
        <v>0</v>
      </c>
      <c r="AA231" s="18">
        <f>Rådata_7200!AA64</f>
        <v>0</v>
      </c>
      <c r="AB231" s="18">
        <f>Rådata_7200!AB64</f>
        <v>0</v>
      </c>
      <c r="AC231" s="18">
        <f>Rådata_7200!AC64</f>
        <v>0</v>
      </c>
      <c r="AD231" s="18">
        <f>Rådata_7200!AD64</f>
        <v>0</v>
      </c>
      <c r="AE231" s="18">
        <f>Rådata_7200!AE64</f>
        <v>0</v>
      </c>
      <c r="AF231" s="18">
        <f>Rådata_7200!AF64</f>
        <v>0</v>
      </c>
      <c r="AG231" s="18">
        <f>Rådata_7200!AG64</f>
        <v>0</v>
      </c>
      <c r="AH231" s="18">
        <f>Rådata_7200!AH64</f>
        <v>0</v>
      </c>
      <c r="AI231" s="18">
        <f>Rådata_7200!AI64</f>
        <v>0</v>
      </c>
      <c r="AJ231" s="18">
        <f>Rådata_7200!AJ64</f>
        <v>0</v>
      </c>
      <c r="AK231" s="18">
        <f>Rådata_7200!AK64</f>
        <v>0</v>
      </c>
      <c r="AL231" s="18">
        <f>Rådata_7200!AL64</f>
        <v>0</v>
      </c>
      <c r="AM231" s="18">
        <f>Rådata_7200!AM64</f>
        <v>0</v>
      </c>
      <c r="AN231" s="18">
        <f>Rådata_7200!AN64</f>
        <v>0</v>
      </c>
      <c r="AO231" s="18">
        <f>Rådata_7200!AO64</f>
        <v>0</v>
      </c>
      <c r="AP231" s="18">
        <f>Rådata_7200!AP64</f>
        <v>0</v>
      </c>
      <c r="AQ231" s="18">
        <f>Rådata_7200!AQ64</f>
        <v>0</v>
      </c>
      <c r="AR231" s="18">
        <f>Rådata_7200!AR64</f>
        <v>0</v>
      </c>
      <c r="AS231" s="18">
        <f>Rådata_7200!AS64</f>
        <v>0</v>
      </c>
      <c r="AT231" s="18">
        <f>Rådata_7200!AT64</f>
        <v>0</v>
      </c>
      <c r="AU231" s="18">
        <f>Rådata_7200!AU64</f>
        <v>0</v>
      </c>
      <c r="AV231" s="18">
        <f>Rådata_7200!AV64</f>
        <v>0</v>
      </c>
      <c r="AW231" s="18">
        <f>Rådata_7200!AW64</f>
        <v>0</v>
      </c>
      <c r="AX231" s="18">
        <f>Rådata_7200!AX64</f>
        <v>0</v>
      </c>
      <c r="AY231" s="18">
        <f>Rådata_7200!AY64</f>
        <v>0</v>
      </c>
      <c r="AZ231" s="18">
        <f>Rådata_7200!AZ64</f>
        <v>0</v>
      </c>
      <c r="BA231" s="18">
        <f>Rådata_7200!BA64</f>
        <v>0</v>
      </c>
      <c r="BB231" s="18">
        <f>Rådata_7200!BB64</f>
        <v>0</v>
      </c>
      <c r="BC231" s="18">
        <f>Rådata_7200!BC64</f>
        <v>0</v>
      </c>
      <c r="BD231" s="18">
        <f>Rådata_7200!BD64</f>
        <v>0</v>
      </c>
      <c r="BE231" s="18">
        <f>Rådata_7200!BE64</f>
        <v>0</v>
      </c>
      <c r="BF231" s="18">
        <f>Rådata_7200!BF64</f>
        <v>0</v>
      </c>
      <c r="BG231" s="18">
        <f>Rådata_7200!BG64</f>
        <v>0</v>
      </c>
      <c r="BH231" s="18">
        <f>Rådata_7200!BH64</f>
        <v>0</v>
      </c>
      <c r="BI231" s="18">
        <f>Rådata_7200!BI64</f>
        <v>0</v>
      </c>
      <c r="BJ231" s="18">
        <f>Rådata_7200!BJ64</f>
        <v>0</v>
      </c>
      <c r="BK231" s="18">
        <f>Rådata_7200!BK64</f>
        <v>0</v>
      </c>
      <c r="BL231" s="18">
        <f>Rådata_7200!BL64</f>
        <v>0</v>
      </c>
      <c r="BM231" s="18">
        <f>Rådata_7200!BM64</f>
        <v>0</v>
      </c>
      <c r="BN231" s="18">
        <f>Rådata_7200!BN64</f>
        <v>0</v>
      </c>
      <c r="BO231" s="18">
        <f>Rådata_7200!BO64</f>
        <v>0</v>
      </c>
      <c r="BP231" s="18">
        <f>Rådata_7200!BP64</f>
        <v>0</v>
      </c>
      <c r="BQ231" s="18">
        <f>Rådata_7200!BQ64</f>
        <v>0</v>
      </c>
      <c r="BR231" s="18">
        <f>Rådata_7200!BR64</f>
        <v>0</v>
      </c>
      <c r="BS231" s="18">
        <f>Rådata_7200!BS64</f>
        <v>0</v>
      </c>
      <c r="BT231" s="18">
        <f>Rådata_7200!BT64</f>
        <v>0</v>
      </c>
      <c r="BU231" s="18">
        <f>Rådata_7200!BU64</f>
        <v>0</v>
      </c>
      <c r="BV231" s="18">
        <f>Rådata_7200!BV64</f>
        <v>0</v>
      </c>
      <c r="BW231" s="18">
        <f>Rådata_7200!BW64</f>
        <v>0</v>
      </c>
      <c r="BX231" s="18">
        <f>Rådata_7200!BX64</f>
        <v>0</v>
      </c>
      <c r="BY231" s="18">
        <f>Rådata_7200!BY64</f>
        <v>0</v>
      </c>
      <c r="BZ231" s="18">
        <f>Rådata_7200!BZ64</f>
        <v>0</v>
      </c>
      <c r="CA231" s="18">
        <f>Rådata_7200!CA64</f>
        <v>0</v>
      </c>
      <c r="CB231" s="18">
        <f>Rådata_7200!CB64</f>
        <v>0</v>
      </c>
      <c r="CC231" s="18">
        <f>Rådata_7200!CC64</f>
        <v>0</v>
      </c>
      <c r="CD231" s="18">
        <f>Rådata_7200!CD64</f>
        <v>0</v>
      </c>
      <c r="CE231" s="18">
        <f>Rådata_7200!CE64</f>
        <v>0</v>
      </c>
      <c r="CF231" s="18">
        <f>Rådata_7200!CF64</f>
        <v>0</v>
      </c>
      <c r="CG231" s="18">
        <f>Rådata_7200!CG64</f>
        <v>0</v>
      </c>
      <c r="CH231" s="18">
        <f>Rådata_7200!CH64</f>
        <v>0</v>
      </c>
      <c r="CI231" s="18">
        <f>Rådata_7200!CI64</f>
        <v>0</v>
      </c>
      <c r="CJ231" s="18">
        <f>Rådata_7200!CJ64</f>
        <v>0</v>
      </c>
      <c r="CK231" s="18">
        <f>Rådata_7200!CK64</f>
        <v>0</v>
      </c>
      <c r="CL231" s="18">
        <f>Rådata_7200!CL64</f>
        <v>0</v>
      </c>
      <c r="CM231" s="18">
        <f>Rådata_7200!CM64</f>
        <v>0</v>
      </c>
      <c r="CN231" s="18">
        <f>Rådata_7200!CN64</f>
        <v>0</v>
      </c>
      <c r="CO231" s="18">
        <f>Rådata_7200!CO64</f>
        <v>0</v>
      </c>
      <c r="CP231" s="18">
        <f>Rådata_7200!CP64</f>
        <v>0</v>
      </c>
      <c r="CQ231" s="18">
        <f>Rådata_7200!CQ64</f>
        <v>0</v>
      </c>
      <c r="CR231" s="18">
        <f>Rådata_7200!CR64</f>
        <v>0</v>
      </c>
      <c r="CS231" s="18">
        <f>Rådata_7200!CS64</f>
        <v>0</v>
      </c>
      <c r="CT231" s="18">
        <f>Rådata_7200!CT64</f>
        <v>0</v>
      </c>
      <c r="CU231" s="18">
        <f>Rådata_7200!CU64</f>
        <v>0</v>
      </c>
      <c r="CV231" s="18">
        <f>Rådata_7200!CV64</f>
        <v>0</v>
      </c>
      <c r="CW231" s="18">
        <f>Rådata_7200!CW64</f>
        <v>0</v>
      </c>
      <c r="CX231" s="18">
        <f>Rådata_7200!CX64</f>
        <v>0</v>
      </c>
      <c r="CY231" s="18">
        <f>Rådata_7200!CY64</f>
        <v>0</v>
      </c>
      <c r="CZ231" s="18">
        <f>Rådata_7200!CZ64</f>
        <v>0</v>
      </c>
      <c r="DA231" s="18">
        <f>Rådata_7200!DA64</f>
        <v>0</v>
      </c>
      <c r="DB231" s="18">
        <f>Rådata_7200!DB64</f>
        <v>0</v>
      </c>
      <c r="DC231" s="18">
        <f>Rådata_7200!DC64</f>
        <v>0</v>
      </c>
      <c r="DD231" s="18">
        <f>Rådata_7200!DD64</f>
        <v>0</v>
      </c>
      <c r="DE231" s="18">
        <f>Rådata_7200!DE64</f>
        <v>0</v>
      </c>
      <c r="DF231" s="18">
        <f>Rådata_7200!DF64</f>
        <v>0</v>
      </c>
      <c r="DG231" s="18">
        <f>Rådata_7200!DG64</f>
        <v>0</v>
      </c>
      <c r="DH231" s="18">
        <f>Rådata_7200!DH64</f>
        <v>0</v>
      </c>
      <c r="DI231" s="18">
        <f>Rådata_7200!DI64</f>
        <v>0</v>
      </c>
      <c r="DJ231" s="18">
        <f>Rådata_7200!DJ64</f>
        <v>0</v>
      </c>
      <c r="DK231" s="18">
        <f>Rådata_7200!DK64</f>
        <v>0</v>
      </c>
      <c r="DL231" s="18">
        <f>Rådata_7200!DL64</f>
        <v>0</v>
      </c>
      <c r="DM231" s="18">
        <f>Rådata_7200!DM64</f>
        <v>0</v>
      </c>
      <c r="DN231" s="18">
        <f>Rådata_7200!DN64</f>
        <v>0</v>
      </c>
      <c r="DO231" s="18">
        <f>Rådata_7200!DO64</f>
        <v>0</v>
      </c>
      <c r="DP231" s="18">
        <f>Rådata_7200!DP64</f>
        <v>0</v>
      </c>
      <c r="DQ231" s="18">
        <f>Rådata_7200!DQ64</f>
        <v>0</v>
      </c>
      <c r="DR231" s="18">
        <f>Rådata_7200!DR64</f>
        <v>0</v>
      </c>
      <c r="DS231" s="18">
        <f>Rådata_7200!DS64</f>
        <v>0</v>
      </c>
      <c r="DT231" s="18">
        <f>Rådata_7200!DT64</f>
        <v>0</v>
      </c>
      <c r="DU231" s="18">
        <f>Rådata_7200!DU64</f>
        <v>0</v>
      </c>
      <c r="DV231" s="18">
        <f>Rådata_7200!DV64</f>
        <v>0</v>
      </c>
      <c r="DW231" s="18">
        <f>Rådata_7200!DW64</f>
        <v>0</v>
      </c>
      <c r="DX231" s="18">
        <f>Rådata_7200!DX64</f>
        <v>0</v>
      </c>
      <c r="DY231" s="18">
        <f>Rådata_7200!DY64</f>
        <v>0</v>
      </c>
      <c r="DZ231" s="18">
        <f>Rådata_7200!DZ64</f>
        <v>0</v>
      </c>
      <c r="EA231" s="18">
        <f>Rådata_7200!EA64</f>
        <v>0</v>
      </c>
      <c r="EB231" s="18">
        <f>Rådata_7200!EB64</f>
        <v>0</v>
      </c>
      <c r="EC231" s="18">
        <f>Rådata_7200!EC64</f>
        <v>0</v>
      </c>
      <c r="ED231" s="18">
        <f>Rådata_7200!ED64</f>
        <v>0</v>
      </c>
      <c r="EE231" s="18">
        <f>Rådata_7200!EE64</f>
        <v>0</v>
      </c>
      <c r="EF231" s="18">
        <f>Rådata_7200!EF64</f>
        <v>0</v>
      </c>
      <c r="EG231" s="18">
        <f>Rådata_7200!EG64</f>
        <v>0</v>
      </c>
      <c r="EH231" s="18">
        <f>Rådata_7200!EH64</f>
        <v>0</v>
      </c>
      <c r="EI231" s="18">
        <f>Rådata_7200!EI64</f>
        <v>0</v>
      </c>
      <c r="EJ231" s="18">
        <f>Rådata_7200!EJ64</f>
        <v>0</v>
      </c>
      <c r="EK231" s="18">
        <f>Rådata_7200!EK64</f>
        <v>0</v>
      </c>
      <c r="EL231" s="18">
        <f>Rådata_7200!EL64</f>
        <v>0</v>
      </c>
      <c r="EM231" s="18">
        <f>Rådata_7200!EM64</f>
        <v>0</v>
      </c>
      <c r="EN231" s="18">
        <f>Rådata_7200!EN64</f>
        <v>0</v>
      </c>
      <c r="EO231" s="18">
        <f>Rådata_7200!EO64</f>
        <v>0</v>
      </c>
      <c r="EP231" s="18">
        <f>Rådata_7200!EP64</f>
        <v>0</v>
      </c>
      <c r="EQ231" s="18">
        <f>Rådata_7200!EQ64</f>
        <v>0</v>
      </c>
      <c r="ER231" s="18">
        <f>Rådata_7200!ER64</f>
        <v>0</v>
      </c>
      <c r="ES231" s="18">
        <f>Rådata_7200!ES64</f>
        <v>0</v>
      </c>
      <c r="ET231" s="18">
        <f>Rådata_7200!ET64</f>
        <v>0</v>
      </c>
      <c r="EU231" s="18">
        <f>Rådata_7200!EU64</f>
        <v>0</v>
      </c>
      <c r="EV231" s="18">
        <f>Rådata_7200!EV64</f>
        <v>0</v>
      </c>
      <c r="EW231" s="18">
        <f>Rådata_7200!EW64</f>
        <v>0</v>
      </c>
      <c r="EX231" s="18">
        <f>Rådata_7200!EX64</f>
        <v>0</v>
      </c>
      <c r="EY231" s="18">
        <f>Rådata_7200!EY64</f>
        <v>0</v>
      </c>
      <c r="EZ231" s="18">
        <f>Rådata_7200!EZ64</f>
        <v>0</v>
      </c>
      <c r="FA231" s="18">
        <f>Rådata_7200!FA64</f>
        <v>0</v>
      </c>
      <c r="FB231" s="18">
        <f>Rådata_7200!FB64</f>
        <v>0</v>
      </c>
      <c r="FC231" s="18">
        <f>Rådata_7200!FC64</f>
        <v>0</v>
      </c>
      <c r="FD231" s="18">
        <f>Rådata_7200!FD64</f>
        <v>0</v>
      </c>
      <c r="FE231" s="18">
        <f>Rådata_7200!FE64</f>
        <v>0</v>
      </c>
      <c r="FF231" s="18">
        <f>Rådata_7200!FF64</f>
        <v>0</v>
      </c>
      <c r="FG231" s="18">
        <f>Rådata_7200!FG64</f>
        <v>0</v>
      </c>
      <c r="FH231" s="18">
        <f>Rådata_7200!FH64</f>
        <v>0</v>
      </c>
      <c r="FI231" s="18">
        <f>Rådata_7200!FI64</f>
        <v>0</v>
      </c>
      <c r="FJ231" s="18">
        <f>Rådata_7200!FJ64</f>
        <v>0</v>
      </c>
      <c r="FK231" s="18">
        <f>Rådata_7200!FK64</f>
        <v>0</v>
      </c>
      <c r="FL231" s="18">
        <f>Rådata_7200!FL64</f>
        <v>0</v>
      </c>
      <c r="FM231" s="18">
        <f>Rådata_7200!FM64</f>
        <v>0</v>
      </c>
      <c r="FN231" s="18">
        <f>Rådata_7200!FN64</f>
        <v>0</v>
      </c>
      <c r="FO231" s="18">
        <f>Rådata_7200!FO64</f>
        <v>0</v>
      </c>
      <c r="FP231" s="18">
        <f>Rådata_7200!FP64</f>
        <v>0</v>
      </c>
      <c r="FQ231" s="18">
        <f>Rådata_7200!FQ64</f>
        <v>0</v>
      </c>
      <c r="FR231" s="18">
        <f>Rådata_7200!FR64</f>
        <v>0</v>
      </c>
      <c r="FS231" s="18">
        <f>Rådata_7200!FS64</f>
        <v>0</v>
      </c>
      <c r="FT231" s="18">
        <f>Rådata_7200!FT64</f>
        <v>0</v>
      </c>
      <c r="FU231" s="18">
        <f>Rådata_7200!FU64</f>
        <v>0</v>
      </c>
      <c r="FV231" s="18">
        <f>Rådata_7200!FV64</f>
        <v>0</v>
      </c>
      <c r="FW231" s="18">
        <f>Rådata_7200!FW64</f>
        <v>0</v>
      </c>
      <c r="FX231" s="18">
        <f>Rådata_7200!FX64</f>
        <v>0</v>
      </c>
      <c r="FY231" s="18">
        <f>Rådata_7200!FY64</f>
        <v>0</v>
      </c>
      <c r="FZ231" s="18">
        <f>Rådata_7200!FZ64</f>
        <v>0</v>
      </c>
      <c r="GA231" s="18">
        <f>Rådata_7200!GA64</f>
        <v>0</v>
      </c>
      <c r="GB231" s="18">
        <f>Rådata_7200!GB64</f>
        <v>0</v>
      </c>
      <c r="GC231" s="18">
        <f>Rådata_7200!GC64</f>
        <v>0</v>
      </c>
      <c r="GD231" s="18">
        <f>Rådata_7200!GD64</f>
        <v>0</v>
      </c>
      <c r="GE231" s="18">
        <f>Rådata_7200!GE64</f>
        <v>0</v>
      </c>
      <c r="GF231" s="18">
        <f>Rådata_7200!GF64</f>
        <v>0</v>
      </c>
      <c r="GG231" s="18">
        <f>Rådata_7200!GG64</f>
        <v>0</v>
      </c>
      <c r="GH231" s="18">
        <f>Rådata_7200!GH64</f>
        <v>0</v>
      </c>
      <c r="GI231" s="18">
        <f>Rådata_7200!GI64</f>
        <v>0</v>
      </c>
      <c r="GJ231" s="18">
        <f>Rådata_7200!GJ64</f>
        <v>0</v>
      </c>
      <c r="GK231" s="18">
        <f>Rådata_7200!GK64</f>
        <v>0</v>
      </c>
      <c r="GL231" s="18">
        <f>Rådata_7200!GL64</f>
        <v>0</v>
      </c>
      <c r="GM231" s="18">
        <f>Rådata_7200!GM64</f>
        <v>0</v>
      </c>
      <c r="GN231" s="18">
        <f>Rådata_7200!GN64</f>
        <v>0</v>
      </c>
      <c r="GO231" s="18">
        <f>Rådata_7200!GO64</f>
        <v>0</v>
      </c>
      <c r="GP231" s="18">
        <f>Rådata_7200!GP64</f>
        <v>0</v>
      </c>
      <c r="GQ231" s="18">
        <f>Rådata_7200!GQ64</f>
        <v>0</v>
      </c>
      <c r="GR231" s="18">
        <f>Rådata_7200!GR64</f>
        <v>0</v>
      </c>
      <c r="GS231" s="18">
        <f>Rådata_7200!GS64</f>
        <v>0</v>
      </c>
      <c r="GT231" s="18">
        <f>Rådata_7200!GT64</f>
        <v>0</v>
      </c>
    </row>
    <row r="232" spans="1:202" ht="14.25" x14ac:dyDescent="0.2">
      <c r="A232" s="16" t="s">
        <v>57</v>
      </c>
      <c r="B232" s="15">
        <f>Rådata_7200!B63</f>
        <v>0</v>
      </c>
      <c r="C232" s="15">
        <f>Rådata_7200!C63</f>
        <v>0</v>
      </c>
      <c r="D232" s="15">
        <f>Rådata_7200!D63</f>
        <v>0</v>
      </c>
      <c r="E232" s="15">
        <f>Rådata_7200!E63</f>
        <v>0</v>
      </c>
      <c r="F232" s="15">
        <f>Rådata_7200!F63</f>
        <v>0</v>
      </c>
      <c r="G232" s="15">
        <f>Rådata_7200!G63</f>
        <v>0</v>
      </c>
      <c r="H232" s="15">
        <f>Rådata_7200!H63</f>
        <v>0</v>
      </c>
      <c r="I232" s="15">
        <f>Rådata_7200!I63</f>
        <v>0</v>
      </c>
      <c r="J232" s="15">
        <f>Rådata_7200!J63</f>
        <v>0</v>
      </c>
      <c r="K232" s="15">
        <f>Rådata_7200!K63</f>
        <v>0</v>
      </c>
      <c r="L232" s="15">
        <f>Rådata_7200!L63</f>
        <v>0</v>
      </c>
      <c r="M232" s="15">
        <f>Rådata_7200!M63</f>
        <v>0</v>
      </c>
      <c r="N232" s="15">
        <f>Rådata_7200!N63</f>
        <v>0</v>
      </c>
      <c r="O232" s="15">
        <f>Rådata_7200!O63</f>
        <v>0</v>
      </c>
      <c r="P232" s="15">
        <f>Rådata_7200!P63</f>
        <v>0</v>
      </c>
      <c r="Q232" s="15">
        <f>Rådata_7200!Q63</f>
        <v>0</v>
      </c>
      <c r="R232" s="15">
        <f>Rådata_7200!R63</f>
        <v>0</v>
      </c>
      <c r="S232" s="15">
        <f>Rådata_7200!S63</f>
        <v>0</v>
      </c>
      <c r="T232" s="15">
        <f>Rådata_7200!T63</f>
        <v>0</v>
      </c>
      <c r="U232" s="15">
        <f>Rådata_7200!U63</f>
        <v>0</v>
      </c>
      <c r="V232" s="15">
        <f>Rådata_7200!V63</f>
        <v>0</v>
      </c>
      <c r="W232" s="15">
        <f>Rådata_7200!W63</f>
        <v>0</v>
      </c>
      <c r="X232" s="15">
        <f>Rådata_7200!X63</f>
        <v>0</v>
      </c>
      <c r="Y232" s="15">
        <f>Rådata_7200!Y63</f>
        <v>0</v>
      </c>
      <c r="Z232" s="15">
        <f>Rådata_7200!Z63</f>
        <v>0</v>
      </c>
      <c r="AA232" s="15">
        <f>Rådata_7200!AA63</f>
        <v>0</v>
      </c>
      <c r="AB232" s="15">
        <f>Rådata_7200!AB63</f>
        <v>0</v>
      </c>
      <c r="AC232" s="15">
        <f>Rådata_7200!AC63</f>
        <v>0</v>
      </c>
      <c r="AD232" s="15">
        <f>Rådata_7200!AD63</f>
        <v>0</v>
      </c>
      <c r="AE232" s="15">
        <f>Rådata_7200!AE63</f>
        <v>0</v>
      </c>
      <c r="AF232" s="15">
        <f>Rådata_7200!AF63</f>
        <v>0</v>
      </c>
      <c r="AG232" s="15">
        <f>Rådata_7200!AG63</f>
        <v>0</v>
      </c>
      <c r="AH232" s="15">
        <f>Rådata_7200!AH63</f>
        <v>0</v>
      </c>
      <c r="AI232" s="15">
        <f>Rådata_7200!AI63</f>
        <v>0</v>
      </c>
      <c r="AJ232" s="15">
        <f>Rådata_7200!AJ63</f>
        <v>0</v>
      </c>
      <c r="AK232" s="15">
        <f>Rådata_7200!AK63</f>
        <v>0</v>
      </c>
      <c r="AL232" s="15">
        <f>Rådata_7200!AL63</f>
        <v>0</v>
      </c>
      <c r="AM232" s="15">
        <f>Rådata_7200!AM63</f>
        <v>0</v>
      </c>
      <c r="AN232" s="15">
        <f>Rådata_7200!AN63</f>
        <v>0</v>
      </c>
      <c r="AO232" s="15">
        <f>Rådata_7200!AO63</f>
        <v>0</v>
      </c>
      <c r="AP232" s="15">
        <f>Rådata_7200!AP63</f>
        <v>0</v>
      </c>
      <c r="AQ232" s="15">
        <f>Rådata_7200!AQ63</f>
        <v>0</v>
      </c>
      <c r="AR232" s="15">
        <f>Rådata_7200!AR63</f>
        <v>0</v>
      </c>
      <c r="AS232" s="15">
        <f>Rådata_7200!AS63</f>
        <v>0</v>
      </c>
      <c r="AT232" s="15">
        <f>Rådata_7200!AT63</f>
        <v>0</v>
      </c>
      <c r="AU232" s="15">
        <f>Rådata_7200!AU63</f>
        <v>0</v>
      </c>
      <c r="AV232" s="15">
        <f>Rådata_7200!AV63</f>
        <v>0</v>
      </c>
      <c r="AW232" s="15">
        <f>Rådata_7200!AW63</f>
        <v>0</v>
      </c>
      <c r="AX232" s="15">
        <f>Rådata_7200!AX63</f>
        <v>0</v>
      </c>
      <c r="AY232" s="15">
        <f>Rådata_7200!AY63</f>
        <v>0</v>
      </c>
      <c r="AZ232" s="15">
        <f>Rådata_7200!AZ63</f>
        <v>0</v>
      </c>
      <c r="BA232" s="15">
        <f>Rådata_7200!BA63</f>
        <v>0</v>
      </c>
      <c r="BB232" s="15">
        <f>Rådata_7200!BB63</f>
        <v>0</v>
      </c>
      <c r="BC232" s="15">
        <f>Rådata_7200!BC63</f>
        <v>0</v>
      </c>
      <c r="BD232" s="15">
        <f>Rådata_7200!BD63</f>
        <v>0</v>
      </c>
      <c r="BE232" s="15">
        <f>Rådata_7200!BE63</f>
        <v>0</v>
      </c>
      <c r="BF232" s="15">
        <f>Rådata_7200!BF63</f>
        <v>0</v>
      </c>
      <c r="BG232" s="15">
        <f>Rådata_7200!BG63</f>
        <v>0</v>
      </c>
      <c r="BH232" s="15">
        <f>Rådata_7200!BH63</f>
        <v>0</v>
      </c>
      <c r="BI232" s="15">
        <f>Rådata_7200!BI63</f>
        <v>0</v>
      </c>
      <c r="BJ232" s="15">
        <f>Rådata_7200!BJ63</f>
        <v>0</v>
      </c>
      <c r="BK232" s="15">
        <f>Rådata_7200!BK63</f>
        <v>0</v>
      </c>
      <c r="BL232" s="15">
        <f>Rådata_7200!BL63</f>
        <v>0</v>
      </c>
      <c r="BM232" s="15">
        <f>Rådata_7200!BM63</f>
        <v>0</v>
      </c>
      <c r="BN232" s="15">
        <f>Rådata_7200!BN63</f>
        <v>0</v>
      </c>
      <c r="BO232" s="15">
        <f>Rådata_7200!BO63</f>
        <v>0</v>
      </c>
      <c r="BP232" s="15">
        <f>Rådata_7200!BP63</f>
        <v>0</v>
      </c>
      <c r="BQ232" s="15">
        <f>Rådata_7200!BQ63</f>
        <v>0</v>
      </c>
      <c r="BR232" s="15">
        <f>Rådata_7200!BR63</f>
        <v>0</v>
      </c>
      <c r="BS232" s="15">
        <f>Rådata_7200!BS63</f>
        <v>0</v>
      </c>
      <c r="BT232" s="15">
        <f>Rådata_7200!BT63</f>
        <v>0</v>
      </c>
      <c r="BU232" s="15">
        <f>Rådata_7200!BU63</f>
        <v>0</v>
      </c>
      <c r="BV232" s="15">
        <f>Rådata_7200!BV63</f>
        <v>0</v>
      </c>
      <c r="BW232" s="15">
        <f>Rådata_7200!BW63</f>
        <v>0</v>
      </c>
      <c r="BX232" s="15">
        <f>Rådata_7200!BX63</f>
        <v>0</v>
      </c>
      <c r="BY232" s="15">
        <f>Rådata_7200!BY63</f>
        <v>0</v>
      </c>
      <c r="BZ232" s="15">
        <f>Rådata_7200!BZ63</f>
        <v>0</v>
      </c>
      <c r="CA232" s="15">
        <f>Rådata_7200!CA63</f>
        <v>0</v>
      </c>
      <c r="CB232" s="15">
        <f>Rådata_7200!CB63</f>
        <v>0</v>
      </c>
      <c r="CC232" s="15">
        <f>Rådata_7200!CC63</f>
        <v>0</v>
      </c>
      <c r="CD232" s="15">
        <f>Rådata_7200!CD63</f>
        <v>0</v>
      </c>
      <c r="CE232" s="15">
        <f>Rådata_7200!CE63</f>
        <v>0</v>
      </c>
      <c r="CF232" s="15">
        <f>Rådata_7200!CF63</f>
        <v>0</v>
      </c>
      <c r="CG232" s="15">
        <f>Rådata_7200!CG63</f>
        <v>0</v>
      </c>
      <c r="CH232" s="15">
        <f>Rådata_7200!CH63</f>
        <v>0</v>
      </c>
      <c r="CI232" s="15">
        <f>Rådata_7200!CI63</f>
        <v>0</v>
      </c>
      <c r="CJ232" s="15">
        <f>Rådata_7200!CJ63</f>
        <v>0</v>
      </c>
      <c r="CK232" s="15">
        <f>Rådata_7200!CK63</f>
        <v>0</v>
      </c>
      <c r="CL232" s="15">
        <f>Rådata_7200!CL63</f>
        <v>0</v>
      </c>
      <c r="CM232" s="15">
        <f>Rådata_7200!CM63</f>
        <v>0</v>
      </c>
      <c r="CN232" s="15">
        <f>Rådata_7200!CN63</f>
        <v>0</v>
      </c>
      <c r="CO232" s="15">
        <f>Rådata_7200!CO63</f>
        <v>0</v>
      </c>
      <c r="CP232" s="15">
        <f>Rådata_7200!CP63</f>
        <v>0</v>
      </c>
      <c r="CQ232" s="15">
        <f>Rådata_7200!CQ63</f>
        <v>0</v>
      </c>
      <c r="CR232" s="15">
        <f>Rådata_7200!CR63</f>
        <v>0</v>
      </c>
      <c r="CS232" s="15">
        <f>Rådata_7200!CS63</f>
        <v>0</v>
      </c>
      <c r="CT232" s="15">
        <f>Rådata_7200!CT63</f>
        <v>0</v>
      </c>
      <c r="CU232" s="15">
        <f>Rådata_7200!CU63</f>
        <v>0</v>
      </c>
      <c r="CV232" s="15">
        <f>Rådata_7200!CV63</f>
        <v>0</v>
      </c>
      <c r="CW232" s="15">
        <f>Rådata_7200!CW63</f>
        <v>0</v>
      </c>
      <c r="CX232" s="15">
        <f>Rådata_7200!CX63</f>
        <v>0</v>
      </c>
      <c r="CY232" s="15">
        <f>Rådata_7200!CY63</f>
        <v>0</v>
      </c>
      <c r="CZ232" s="15">
        <f>Rådata_7200!CZ63</f>
        <v>0</v>
      </c>
      <c r="DA232" s="15">
        <f>Rådata_7200!DA63</f>
        <v>0</v>
      </c>
      <c r="DB232" s="15">
        <f>Rådata_7200!DB63</f>
        <v>0</v>
      </c>
      <c r="DC232" s="15">
        <f>Rådata_7200!DC63</f>
        <v>0</v>
      </c>
      <c r="DD232" s="15">
        <f>Rådata_7200!DD63</f>
        <v>0</v>
      </c>
      <c r="DE232" s="15">
        <f>Rådata_7200!DE63</f>
        <v>0</v>
      </c>
      <c r="DF232" s="15">
        <f>Rådata_7200!DF63</f>
        <v>0</v>
      </c>
      <c r="DG232" s="15">
        <f>Rådata_7200!DG63</f>
        <v>0</v>
      </c>
      <c r="DH232" s="15">
        <f>Rådata_7200!DH63</f>
        <v>0</v>
      </c>
      <c r="DI232" s="15">
        <f>Rådata_7200!DI63</f>
        <v>0</v>
      </c>
      <c r="DJ232" s="15">
        <f>Rådata_7200!DJ63</f>
        <v>0</v>
      </c>
      <c r="DK232" s="15">
        <f>Rådata_7200!DK63</f>
        <v>0</v>
      </c>
      <c r="DL232" s="15">
        <f>Rådata_7200!DL63</f>
        <v>0</v>
      </c>
      <c r="DM232" s="15">
        <f>Rådata_7200!DM63</f>
        <v>0</v>
      </c>
      <c r="DN232" s="15">
        <f>Rådata_7200!DN63</f>
        <v>0</v>
      </c>
      <c r="DO232" s="15">
        <f>Rådata_7200!DO63</f>
        <v>0</v>
      </c>
      <c r="DP232" s="15">
        <f>Rådata_7200!DP63</f>
        <v>0</v>
      </c>
      <c r="DQ232" s="15">
        <f>Rådata_7200!DQ63</f>
        <v>0</v>
      </c>
      <c r="DR232" s="15">
        <f>Rådata_7200!DR63</f>
        <v>0</v>
      </c>
      <c r="DS232" s="15">
        <f>Rådata_7200!DS63</f>
        <v>0</v>
      </c>
      <c r="DT232" s="15">
        <f>Rådata_7200!DT63</f>
        <v>0</v>
      </c>
      <c r="DU232" s="15">
        <f>Rådata_7200!DU63</f>
        <v>0</v>
      </c>
      <c r="DV232" s="15">
        <f>Rådata_7200!DV63</f>
        <v>0</v>
      </c>
      <c r="DW232" s="15">
        <f>Rådata_7200!DW63</f>
        <v>0</v>
      </c>
      <c r="DX232" s="15">
        <f>Rådata_7200!DX63</f>
        <v>0</v>
      </c>
      <c r="DY232" s="15">
        <f>Rådata_7200!DY63</f>
        <v>0</v>
      </c>
      <c r="DZ232" s="15">
        <f>Rådata_7200!DZ63</f>
        <v>0</v>
      </c>
      <c r="EA232" s="15">
        <f>Rådata_7200!EA63</f>
        <v>0</v>
      </c>
      <c r="EB232" s="15">
        <f>Rådata_7200!EB63</f>
        <v>0</v>
      </c>
      <c r="EC232" s="15">
        <f>Rådata_7200!EC63</f>
        <v>0</v>
      </c>
      <c r="ED232" s="15">
        <f>Rådata_7200!ED63</f>
        <v>0</v>
      </c>
      <c r="EE232" s="15">
        <f>Rådata_7200!EE63</f>
        <v>0</v>
      </c>
      <c r="EF232" s="15">
        <f>Rådata_7200!EF63</f>
        <v>0</v>
      </c>
      <c r="EG232" s="15">
        <f>Rådata_7200!EG63</f>
        <v>0</v>
      </c>
      <c r="EH232" s="15">
        <f>Rådata_7200!EH63</f>
        <v>0</v>
      </c>
      <c r="EI232" s="15">
        <f>Rådata_7200!EI63</f>
        <v>0</v>
      </c>
      <c r="EJ232" s="15">
        <f>Rådata_7200!EJ63</f>
        <v>0</v>
      </c>
      <c r="EK232" s="15">
        <f>Rådata_7200!EK63</f>
        <v>0</v>
      </c>
      <c r="EL232" s="15">
        <f>Rådata_7200!EL63</f>
        <v>0</v>
      </c>
      <c r="EM232" s="15">
        <f>Rådata_7200!EM63</f>
        <v>0</v>
      </c>
      <c r="EN232" s="15">
        <f>Rådata_7200!EN63</f>
        <v>0</v>
      </c>
      <c r="EO232" s="15">
        <f>Rådata_7200!EO63</f>
        <v>0</v>
      </c>
      <c r="EP232" s="15">
        <f>Rådata_7200!EP63</f>
        <v>0</v>
      </c>
      <c r="EQ232" s="15">
        <f>Rådata_7200!EQ63</f>
        <v>0</v>
      </c>
      <c r="ER232" s="15">
        <f>Rådata_7200!ER63</f>
        <v>0</v>
      </c>
      <c r="ES232" s="15">
        <f>Rådata_7200!ES63</f>
        <v>0</v>
      </c>
      <c r="ET232" s="15">
        <f>Rådata_7200!ET63</f>
        <v>0</v>
      </c>
      <c r="EU232" s="15">
        <f>Rådata_7200!EU63</f>
        <v>0</v>
      </c>
      <c r="EV232" s="15">
        <f>Rådata_7200!EV63</f>
        <v>0</v>
      </c>
      <c r="EW232" s="15">
        <f>Rådata_7200!EW63</f>
        <v>0</v>
      </c>
      <c r="EX232" s="15">
        <f>Rådata_7200!EX63</f>
        <v>0</v>
      </c>
      <c r="EY232" s="15">
        <f>Rådata_7200!EY63</f>
        <v>0</v>
      </c>
      <c r="EZ232" s="15">
        <f>Rådata_7200!EZ63</f>
        <v>0</v>
      </c>
      <c r="FA232" s="15">
        <f>Rådata_7200!FA63</f>
        <v>0</v>
      </c>
      <c r="FB232" s="15">
        <f>Rådata_7200!FB63</f>
        <v>0</v>
      </c>
      <c r="FC232" s="15">
        <f>Rådata_7200!FC63</f>
        <v>0</v>
      </c>
      <c r="FD232" s="15">
        <f>Rådata_7200!FD63</f>
        <v>0</v>
      </c>
      <c r="FE232" s="15">
        <f>Rådata_7200!FE63</f>
        <v>0</v>
      </c>
      <c r="FF232" s="15">
        <f>Rådata_7200!FF63</f>
        <v>0</v>
      </c>
      <c r="FG232" s="15">
        <f>Rådata_7200!FG63</f>
        <v>0</v>
      </c>
      <c r="FH232" s="15">
        <f>Rådata_7200!FH63</f>
        <v>0</v>
      </c>
      <c r="FI232" s="15">
        <f>Rådata_7200!FI63</f>
        <v>0</v>
      </c>
      <c r="FJ232" s="15">
        <f>Rådata_7200!FJ63</f>
        <v>0</v>
      </c>
      <c r="FK232" s="15">
        <f>Rådata_7200!FK63</f>
        <v>0</v>
      </c>
      <c r="FL232" s="15">
        <f>Rådata_7200!FL63</f>
        <v>0</v>
      </c>
      <c r="FM232" s="15">
        <f>Rådata_7200!FM63</f>
        <v>0</v>
      </c>
      <c r="FN232" s="15">
        <f>Rådata_7200!FN63</f>
        <v>0</v>
      </c>
      <c r="FO232" s="15">
        <f>Rådata_7200!FO63</f>
        <v>0</v>
      </c>
      <c r="FP232" s="15">
        <f>Rådata_7200!FP63</f>
        <v>0</v>
      </c>
      <c r="FQ232" s="15">
        <f>Rådata_7200!FQ63</f>
        <v>0</v>
      </c>
      <c r="FR232" s="15">
        <f>Rådata_7200!FR63</f>
        <v>0</v>
      </c>
      <c r="FS232" s="15">
        <f>Rådata_7200!FS63</f>
        <v>0</v>
      </c>
      <c r="FT232" s="15">
        <f>Rådata_7200!FT63</f>
        <v>0</v>
      </c>
      <c r="FU232" s="15">
        <f>Rådata_7200!FU63</f>
        <v>0</v>
      </c>
      <c r="FV232" s="15">
        <f>Rådata_7200!FV63</f>
        <v>0</v>
      </c>
      <c r="FW232" s="15">
        <f>Rådata_7200!FW63</f>
        <v>0</v>
      </c>
      <c r="FX232" s="15">
        <f>Rådata_7200!FX63</f>
        <v>0</v>
      </c>
      <c r="FY232" s="15">
        <f>Rådata_7200!FY63</f>
        <v>0</v>
      </c>
      <c r="FZ232" s="15">
        <f>Rådata_7200!FZ63</f>
        <v>0</v>
      </c>
      <c r="GA232" s="15">
        <f>Rådata_7200!GA63</f>
        <v>0</v>
      </c>
      <c r="GB232" s="15">
        <f>Rådata_7200!GB63</f>
        <v>0</v>
      </c>
      <c r="GC232" s="15">
        <f>Rådata_7200!GC63</f>
        <v>0</v>
      </c>
      <c r="GD232" s="15">
        <f>Rådata_7200!GD63</f>
        <v>0</v>
      </c>
      <c r="GE232" s="15">
        <f>Rådata_7200!GE63</f>
        <v>0</v>
      </c>
      <c r="GF232" s="15">
        <f>Rådata_7200!GF63</f>
        <v>0</v>
      </c>
      <c r="GG232" s="15">
        <f>Rådata_7200!GG63</f>
        <v>0</v>
      </c>
      <c r="GH232" s="15">
        <f>Rådata_7200!GH63</f>
        <v>0</v>
      </c>
      <c r="GI232" s="15">
        <f>Rådata_7200!GI63</f>
        <v>0</v>
      </c>
      <c r="GJ232" s="15">
        <f>Rådata_7200!GJ63</f>
        <v>0</v>
      </c>
      <c r="GK232" s="15">
        <f>Rådata_7200!GK63</f>
        <v>0</v>
      </c>
      <c r="GL232" s="15">
        <f>Rådata_7200!GL63</f>
        <v>0</v>
      </c>
      <c r="GM232" s="15">
        <f>Rådata_7200!GM63</f>
        <v>0</v>
      </c>
      <c r="GN232" s="15">
        <f>Rådata_7200!GN63</f>
        <v>0</v>
      </c>
      <c r="GO232" s="15">
        <f>Rådata_7200!GO63</f>
        <v>0</v>
      </c>
      <c r="GP232" s="15">
        <f>Rådata_7200!GP63</f>
        <v>0</v>
      </c>
      <c r="GQ232" s="15">
        <f>Rådata_7200!GQ63</f>
        <v>0</v>
      </c>
      <c r="GR232" s="15">
        <f>Rådata_7200!GR63</f>
        <v>0</v>
      </c>
      <c r="GS232" s="15">
        <f>Rådata_7200!GS63</f>
        <v>0</v>
      </c>
      <c r="GT232" s="15">
        <f>Rådata_7200!GT63</f>
        <v>0</v>
      </c>
    </row>
    <row r="233" spans="1:202" ht="14.25" x14ac:dyDescent="0.2">
      <c r="A233" s="16"/>
      <c r="B233" s="16"/>
      <c r="C233" s="16"/>
      <c r="D233" s="16"/>
      <c r="E233" s="16"/>
      <c r="F233" s="16"/>
      <c r="G233" s="16"/>
      <c r="H233" s="16"/>
      <c r="I233" s="16"/>
      <c r="J233" s="16"/>
      <c r="K233" s="16"/>
      <c r="L233" s="16"/>
      <c r="M233" s="16"/>
      <c r="N233" s="16"/>
      <c r="O233" s="16"/>
      <c r="P233" s="16"/>
      <c r="Q233" s="16"/>
      <c r="R233" s="16"/>
      <c r="S233" s="16"/>
      <c r="T233" s="16"/>
      <c r="U233" s="16"/>
      <c r="V233" s="16"/>
      <c r="W233" s="16"/>
      <c r="X233" s="16"/>
      <c r="Y233" s="16"/>
      <c r="Z233" s="16"/>
      <c r="AA233" s="16"/>
      <c r="AB233" s="16"/>
      <c r="AC233" s="16"/>
      <c r="AD233" s="16"/>
      <c r="AE233" s="16"/>
      <c r="AF233" s="16"/>
      <c r="AG233" s="16"/>
      <c r="AH233" s="16"/>
      <c r="AI233" s="16"/>
      <c r="AJ233" s="16"/>
      <c r="AK233" s="16"/>
      <c r="AL233" s="16"/>
      <c r="AM233" s="16"/>
      <c r="AN233" s="16"/>
      <c r="AO233" s="16"/>
      <c r="AP233" s="16"/>
      <c r="AQ233" s="16"/>
      <c r="AR233" s="16"/>
      <c r="AS233" s="16"/>
      <c r="AT233" s="16"/>
      <c r="AU233" s="16"/>
      <c r="AV233" s="16"/>
      <c r="AW233" s="16"/>
      <c r="AX233" s="16"/>
      <c r="AY233" s="16"/>
      <c r="AZ233" s="16"/>
      <c r="BA233" s="16"/>
      <c r="BB233" s="16"/>
      <c r="BC233" s="16"/>
      <c r="BD233" s="16"/>
      <c r="BE233" s="16"/>
      <c r="BF233" s="16"/>
      <c r="BG233" s="16"/>
      <c r="BH233" s="16"/>
      <c r="BI233" s="16"/>
      <c r="BJ233" s="16"/>
      <c r="BK233" s="16"/>
      <c r="BL233" s="16"/>
      <c r="BM233" s="16"/>
      <c r="BN233" s="16"/>
      <c r="BO233" s="16"/>
      <c r="BP233" s="16"/>
      <c r="BQ233" s="16"/>
      <c r="BR233" s="16"/>
      <c r="BS233" s="16"/>
      <c r="BT233" s="16"/>
      <c r="BU233" s="16"/>
      <c r="BV233" s="16"/>
      <c r="BW233" s="16"/>
      <c r="BX233" s="16"/>
      <c r="BY233" s="16"/>
      <c r="BZ233" s="16"/>
      <c r="CA233" s="16"/>
      <c r="CB233" s="16"/>
      <c r="CC233" s="16"/>
      <c r="CD233" s="16"/>
      <c r="CE233" s="16"/>
      <c r="CF233" s="16"/>
      <c r="CG233" s="16"/>
      <c r="CH233" s="16"/>
      <c r="CI233" s="16"/>
      <c r="CJ233" s="16"/>
      <c r="CK233" s="16"/>
      <c r="CL233" s="16"/>
      <c r="CM233" s="16"/>
      <c r="CN233" s="16"/>
      <c r="CO233" s="16"/>
      <c r="CP233" s="16"/>
      <c r="CQ233" s="16"/>
      <c r="CR233" s="16"/>
      <c r="CS233" s="16"/>
      <c r="CT233" s="16"/>
      <c r="CU233" s="16"/>
      <c r="CV233" s="16"/>
      <c r="CW233" s="16"/>
      <c r="CX233" s="16"/>
      <c r="CY233" s="16"/>
      <c r="CZ233" s="16"/>
      <c r="DA233" s="16"/>
      <c r="DB233" s="16"/>
      <c r="DC233" s="16"/>
      <c r="DD233" s="16"/>
      <c r="DE233" s="16"/>
      <c r="DF233" s="16"/>
      <c r="DG233" s="16"/>
      <c r="DH233" s="16"/>
      <c r="DI233" s="16"/>
      <c r="DJ233" s="16"/>
      <c r="DK233" s="16"/>
      <c r="DL233" s="16"/>
      <c r="DM233" s="16"/>
      <c r="DN233" s="16"/>
      <c r="DO233" s="16"/>
      <c r="DP233" s="16"/>
      <c r="DQ233" s="16"/>
      <c r="DR233" s="16"/>
      <c r="DS233" s="16"/>
      <c r="DT233" s="16"/>
      <c r="DU233" s="16"/>
      <c r="DV233" s="16"/>
      <c r="DW233" s="16"/>
      <c r="DX233" s="16"/>
      <c r="DY233" s="16"/>
      <c r="DZ233" s="16"/>
      <c r="EA233" s="16"/>
      <c r="EB233" s="16"/>
      <c r="EC233" s="16"/>
      <c r="ED233" s="16"/>
      <c r="EE233" s="16"/>
      <c r="EF233" s="16"/>
      <c r="EG233" s="16"/>
      <c r="EH233" s="16"/>
      <c r="EI233" s="16"/>
      <c r="EJ233" s="16"/>
      <c r="EK233" s="16"/>
      <c r="EL233" s="16"/>
      <c r="EM233" s="16"/>
      <c r="EN233" s="16"/>
      <c r="EO233" s="16"/>
      <c r="EP233" s="16"/>
      <c r="EQ233" s="16"/>
      <c r="ER233" s="16"/>
      <c r="ES233" s="16"/>
      <c r="ET233" s="16"/>
      <c r="EU233" s="16"/>
      <c r="EV233" s="16"/>
      <c r="EW233" s="16"/>
      <c r="EX233" s="16"/>
      <c r="EY233" s="16"/>
      <c r="EZ233" s="16"/>
      <c r="FA233" s="16"/>
      <c r="FB233" s="16"/>
      <c r="FC233" s="16"/>
      <c r="FD233" s="16"/>
      <c r="FE233" s="16"/>
      <c r="FF233" s="16"/>
      <c r="FG233" s="16"/>
      <c r="FH233" s="16"/>
      <c r="FI233" s="16"/>
      <c r="FJ233" s="16"/>
      <c r="FK233" s="16"/>
      <c r="FL233" s="16"/>
      <c r="FM233" s="16"/>
      <c r="FN233" s="16"/>
      <c r="FO233" s="16"/>
      <c r="FP233" s="16"/>
      <c r="FQ233" s="16"/>
      <c r="FR233" s="16"/>
      <c r="FS233" s="16"/>
      <c r="FT233" s="16"/>
      <c r="FU233" s="16"/>
      <c r="FV233" s="16"/>
      <c r="FW233" s="16"/>
      <c r="FX233" s="16"/>
      <c r="FY233" s="16"/>
      <c r="FZ233" s="16"/>
      <c r="GA233" s="16"/>
      <c r="GB233" s="16"/>
      <c r="GC233" s="16"/>
      <c r="GD233" s="16"/>
      <c r="GE233" s="16"/>
      <c r="GF233" s="16"/>
      <c r="GG233" s="16"/>
      <c r="GH233" s="16"/>
      <c r="GI233" s="16"/>
      <c r="GJ233" s="16"/>
      <c r="GK233" s="16"/>
      <c r="GL233" s="16"/>
      <c r="GM233" s="16"/>
      <c r="GN233" s="16"/>
      <c r="GO233" s="16"/>
      <c r="GP233" s="16"/>
      <c r="GQ233" s="16"/>
      <c r="GR233" s="16"/>
      <c r="GS233" s="16"/>
      <c r="GT233" s="16"/>
    </row>
    <row r="234" spans="1:202" ht="14.25" x14ac:dyDescent="0.2">
      <c r="A234" s="16" t="s">
        <v>14</v>
      </c>
      <c r="B234" s="16"/>
      <c r="C234" s="16"/>
      <c r="D234" s="16"/>
      <c r="E234" s="16"/>
      <c r="F234" s="16"/>
      <c r="G234" s="16"/>
      <c r="H234" s="16"/>
      <c r="I234" s="16"/>
      <c r="J234" s="16"/>
      <c r="K234" s="16"/>
      <c r="L234" s="16"/>
      <c r="M234" s="16"/>
      <c r="N234" s="16"/>
      <c r="O234" s="16"/>
      <c r="P234" s="16"/>
      <c r="Q234" s="16"/>
      <c r="R234" s="16"/>
      <c r="S234" s="16"/>
      <c r="T234" s="16"/>
      <c r="U234" s="16"/>
      <c r="V234" s="16"/>
      <c r="W234" s="16"/>
      <c r="X234" s="16"/>
      <c r="Y234" s="16"/>
      <c r="Z234" s="16"/>
      <c r="AA234" s="16"/>
      <c r="AB234" s="16"/>
      <c r="AC234" s="16"/>
      <c r="AD234" s="16"/>
      <c r="AE234" s="16"/>
      <c r="AF234" s="16"/>
      <c r="AG234" s="16"/>
      <c r="AH234" s="16"/>
      <c r="AI234" s="16"/>
      <c r="AJ234" s="16"/>
      <c r="AK234" s="16"/>
      <c r="AL234" s="16"/>
      <c r="AM234" s="16"/>
      <c r="AN234" s="16"/>
      <c r="AO234" s="16"/>
      <c r="AP234" s="16"/>
      <c r="AQ234" s="16"/>
      <c r="AR234" s="16"/>
      <c r="AS234" s="16"/>
      <c r="AT234" s="16"/>
      <c r="AU234" s="16"/>
      <c r="AV234" s="16"/>
      <c r="AW234" s="16"/>
      <c r="AX234" s="16"/>
      <c r="AY234" s="16"/>
      <c r="AZ234" s="16"/>
      <c r="BA234" s="16"/>
      <c r="BB234" s="16"/>
      <c r="BC234" s="16"/>
      <c r="BD234" s="16"/>
      <c r="BE234" s="16"/>
      <c r="BF234" s="16"/>
      <c r="BG234" s="16"/>
      <c r="BH234" s="16"/>
      <c r="BI234" s="16"/>
      <c r="BJ234" s="16"/>
      <c r="BK234" s="16"/>
      <c r="BL234" s="16"/>
      <c r="BM234" s="16"/>
      <c r="BN234" s="16"/>
      <c r="BO234" s="16"/>
      <c r="BP234" s="16"/>
      <c r="BQ234" s="16"/>
      <c r="BR234" s="16"/>
      <c r="BS234" s="16"/>
      <c r="BT234" s="16"/>
      <c r="BU234" s="16"/>
      <c r="BV234" s="16"/>
      <c r="BW234" s="16"/>
      <c r="BX234" s="16"/>
      <c r="BY234" s="16"/>
      <c r="BZ234" s="16"/>
      <c r="CA234" s="16"/>
      <c r="CB234" s="16"/>
      <c r="CC234" s="16"/>
      <c r="CD234" s="16"/>
      <c r="CE234" s="16"/>
      <c r="CF234" s="16"/>
      <c r="CG234" s="16"/>
      <c r="CH234" s="16"/>
      <c r="CI234" s="16"/>
      <c r="CJ234" s="16"/>
      <c r="CK234" s="16"/>
      <c r="CL234" s="16"/>
      <c r="CM234" s="16"/>
      <c r="CN234" s="16"/>
      <c r="CO234" s="16"/>
      <c r="CP234" s="16"/>
      <c r="CQ234" s="16"/>
      <c r="CR234" s="16"/>
      <c r="CS234" s="16"/>
      <c r="CT234" s="16"/>
      <c r="CU234" s="16"/>
      <c r="CV234" s="16"/>
      <c r="CW234" s="16"/>
      <c r="CX234" s="16"/>
      <c r="CY234" s="16"/>
      <c r="CZ234" s="16"/>
      <c r="DA234" s="16"/>
      <c r="DB234" s="16"/>
      <c r="DC234" s="16"/>
      <c r="DD234" s="16"/>
      <c r="DE234" s="16"/>
      <c r="DF234" s="16"/>
      <c r="DG234" s="16"/>
      <c r="DH234" s="16"/>
      <c r="DI234" s="16"/>
      <c r="DJ234" s="16"/>
      <c r="DK234" s="16"/>
      <c r="DL234" s="16"/>
      <c r="DM234" s="16"/>
      <c r="DN234" s="16"/>
      <c r="DO234" s="16"/>
      <c r="DP234" s="16"/>
      <c r="DQ234" s="16"/>
      <c r="DR234" s="16"/>
      <c r="DS234" s="16"/>
      <c r="DT234" s="16"/>
      <c r="DU234" s="16"/>
      <c r="DV234" s="16"/>
      <c r="DW234" s="16"/>
      <c r="DX234" s="16"/>
      <c r="DY234" s="16"/>
      <c r="DZ234" s="16"/>
      <c r="EA234" s="16"/>
      <c r="EB234" s="16"/>
      <c r="EC234" s="16"/>
      <c r="ED234" s="16"/>
      <c r="EE234" s="16"/>
      <c r="EF234" s="16"/>
      <c r="EG234" s="16"/>
      <c r="EH234" s="16"/>
      <c r="EI234" s="16"/>
      <c r="EJ234" s="16"/>
      <c r="EK234" s="16"/>
      <c r="EL234" s="16"/>
      <c r="EM234" s="16"/>
      <c r="EN234" s="16"/>
      <c r="EO234" s="16"/>
      <c r="EP234" s="16"/>
      <c r="EQ234" s="16"/>
      <c r="ER234" s="16"/>
      <c r="ES234" s="16"/>
      <c r="ET234" s="16"/>
      <c r="EU234" s="16"/>
      <c r="EV234" s="16"/>
      <c r="EW234" s="16"/>
      <c r="EX234" s="16"/>
      <c r="EY234" s="16"/>
      <c r="EZ234" s="16"/>
      <c r="FA234" s="16"/>
      <c r="FB234" s="16"/>
      <c r="FC234" s="16"/>
      <c r="FD234" s="16"/>
      <c r="FE234" s="16"/>
      <c r="FF234" s="16"/>
      <c r="FG234" s="16"/>
      <c r="FH234" s="16"/>
      <c r="FI234" s="16"/>
      <c r="FJ234" s="16"/>
      <c r="FK234" s="16"/>
      <c r="FL234" s="16"/>
      <c r="FM234" s="16"/>
      <c r="FN234" s="16"/>
      <c r="FO234" s="16"/>
      <c r="FP234" s="16"/>
      <c r="FQ234" s="16"/>
      <c r="FR234" s="16"/>
      <c r="FS234" s="16"/>
      <c r="FT234" s="16"/>
      <c r="FU234" s="16"/>
      <c r="FV234" s="16"/>
      <c r="FW234" s="16"/>
      <c r="FX234" s="16"/>
      <c r="FY234" s="16"/>
      <c r="FZ234" s="16"/>
      <c r="GA234" s="16"/>
      <c r="GB234" s="16"/>
      <c r="GC234" s="16"/>
      <c r="GD234" s="16"/>
      <c r="GE234" s="16"/>
      <c r="GF234" s="16"/>
      <c r="GG234" s="16"/>
      <c r="GH234" s="16"/>
      <c r="GI234" s="16"/>
      <c r="GJ234" s="16"/>
      <c r="GK234" s="16"/>
      <c r="GL234" s="16"/>
      <c r="GM234" s="16"/>
      <c r="GN234" s="16"/>
      <c r="GO234" s="16"/>
      <c r="GP234" s="16"/>
      <c r="GQ234" s="16"/>
      <c r="GR234" s="16"/>
      <c r="GS234" s="16"/>
      <c r="GT234" s="16"/>
    </row>
    <row r="235" spans="1:202" ht="15" x14ac:dyDescent="0.25">
      <c r="A235" s="16" t="s">
        <v>37</v>
      </c>
      <c r="B235" s="30">
        <f>-SUM(B283,B289)</f>
        <v>0</v>
      </c>
      <c r="C235" s="30">
        <f>-SUM(C283,C289)</f>
        <v>0</v>
      </c>
      <c r="D235" s="30">
        <f t="shared" ref="D235:AH235" si="4">-SUM(D283,D289)</f>
        <v>0</v>
      </c>
      <c r="E235" s="30">
        <f t="shared" si="4"/>
        <v>0</v>
      </c>
      <c r="F235" s="30">
        <f t="shared" si="4"/>
        <v>0</v>
      </c>
      <c r="G235" s="30">
        <f t="shared" si="4"/>
        <v>0</v>
      </c>
      <c r="H235" s="30">
        <f t="shared" si="4"/>
        <v>0</v>
      </c>
      <c r="I235" s="30">
        <f t="shared" si="4"/>
        <v>0</v>
      </c>
      <c r="J235" s="30">
        <f t="shared" si="4"/>
        <v>0</v>
      </c>
      <c r="K235" s="30">
        <f t="shared" si="4"/>
        <v>0</v>
      </c>
      <c r="L235" s="30">
        <f t="shared" si="4"/>
        <v>0</v>
      </c>
      <c r="M235" s="30">
        <f t="shared" si="4"/>
        <v>0</v>
      </c>
      <c r="N235" s="30">
        <f t="shared" si="4"/>
        <v>0</v>
      </c>
      <c r="O235" s="30">
        <f t="shared" si="4"/>
        <v>0</v>
      </c>
      <c r="P235" s="30">
        <f t="shared" si="4"/>
        <v>0</v>
      </c>
      <c r="Q235" s="30">
        <f t="shared" si="4"/>
        <v>0</v>
      </c>
      <c r="R235" s="30">
        <f t="shared" si="4"/>
        <v>0</v>
      </c>
      <c r="S235" s="30">
        <f t="shared" si="4"/>
        <v>0</v>
      </c>
      <c r="T235" s="30">
        <f t="shared" si="4"/>
        <v>0</v>
      </c>
      <c r="U235" s="30">
        <f t="shared" si="4"/>
        <v>0</v>
      </c>
      <c r="V235" s="30">
        <f t="shared" si="4"/>
        <v>0</v>
      </c>
      <c r="W235" s="30">
        <f t="shared" si="4"/>
        <v>0</v>
      </c>
      <c r="X235" s="30">
        <f t="shared" si="4"/>
        <v>0</v>
      </c>
      <c r="Y235" s="30">
        <f t="shared" si="4"/>
        <v>0</v>
      </c>
      <c r="Z235" s="30">
        <f t="shared" si="4"/>
        <v>0</v>
      </c>
      <c r="AA235" s="30">
        <f t="shared" si="4"/>
        <v>0</v>
      </c>
      <c r="AB235" s="30">
        <f t="shared" si="4"/>
        <v>0</v>
      </c>
      <c r="AC235" s="30">
        <f t="shared" si="4"/>
        <v>0</v>
      </c>
      <c r="AD235" s="30">
        <f t="shared" si="4"/>
        <v>0</v>
      </c>
      <c r="AE235" s="30">
        <f t="shared" si="4"/>
        <v>0</v>
      </c>
      <c r="AF235" s="30">
        <f t="shared" si="4"/>
        <v>0</v>
      </c>
      <c r="AG235" s="30">
        <f t="shared" si="4"/>
        <v>0</v>
      </c>
      <c r="AH235" s="30">
        <f t="shared" si="4"/>
        <v>0</v>
      </c>
      <c r="AI235" s="30">
        <f t="shared" ref="AI235:BN235" si="5">-SUM(AI283,AI289)</f>
        <v>0</v>
      </c>
      <c r="AJ235" s="30">
        <f t="shared" si="5"/>
        <v>0</v>
      </c>
      <c r="AK235" s="30">
        <f t="shared" si="5"/>
        <v>0</v>
      </c>
      <c r="AL235" s="30">
        <f t="shared" si="5"/>
        <v>0</v>
      </c>
      <c r="AM235" s="30">
        <f t="shared" si="5"/>
        <v>0</v>
      </c>
      <c r="AN235" s="30">
        <f t="shared" si="5"/>
        <v>0</v>
      </c>
      <c r="AO235" s="30">
        <f t="shared" si="5"/>
        <v>0</v>
      </c>
      <c r="AP235" s="30">
        <f t="shared" si="5"/>
        <v>0</v>
      </c>
      <c r="AQ235" s="30">
        <f t="shared" si="5"/>
        <v>0</v>
      </c>
      <c r="AR235" s="30">
        <f t="shared" si="5"/>
        <v>0</v>
      </c>
      <c r="AS235" s="30">
        <f t="shared" si="5"/>
        <v>0</v>
      </c>
      <c r="AT235" s="30">
        <f t="shared" si="5"/>
        <v>0</v>
      </c>
      <c r="AU235" s="30">
        <f t="shared" si="5"/>
        <v>0</v>
      </c>
      <c r="AV235" s="30">
        <f t="shared" si="5"/>
        <v>0</v>
      </c>
      <c r="AW235" s="30">
        <f t="shared" si="5"/>
        <v>0</v>
      </c>
      <c r="AX235" s="30">
        <f t="shared" si="5"/>
        <v>0</v>
      </c>
      <c r="AY235" s="30">
        <f t="shared" si="5"/>
        <v>0</v>
      </c>
      <c r="AZ235" s="30">
        <f t="shared" si="5"/>
        <v>0</v>
      </c>
      <c r="BA235" s="30">
        <f t="shared" si="5"/>
        <v>0</v>
      </c>
      <c r="BB235" s="30">
        <f t="shared" si="5"/>
        <v>0</v>
      </c>
      <c r="BC235" s="30">
        <f t="shared" si="5"/>
        <v>0</v>
      </c>
      <c r="BD235" s="30">
        <f t="shared" si="5"/>
        <v>0</v>
      </c>
      <c r="BE235" s="30">
        <f t="shared" si="5"/>
        <v>0</v>
      </c>
      <c r="BF235" s="30">
        <f t="shared" si="5"/>
        <v>0</v>
      </c>
      <c r="BG235" s="30">
        <f t="shared" si="5"/>
        <v>0</v>
      </c>
      <c r="BH235" s="30">
        <f t="shared" si="5"/>
        <v>0</v>
      </c>
      <c r="BI235" s="30">
        <f t="shared" si="5"/>
        <v>0</v>
      </c>
      <c r="BJ235" s="30">
        <f t="shared" si="5"/>
        <v>0</v>
      </c>
      <c r="BK235" s="30">
        <f t="shared" si="5"/>
        <v>0</v>
      </c>
      <c r="BL235" s="30">
        <f t="shared" si="5"/>
        <v>0</v>
      </c>
      <c r="BM235" s="30">
        <f t="shared" si="5"/>
        <v>0</v>
      </c>
      <c r="BN235" s="30">
        <f t="shared" si="5"/>
        <v>0</v>
      </c>
      <c r="BO235" s="30">
        <f t="shared" ref="BO235:CT235" si="6">-SUM(BO283,BO289)</f>
        <v>0</v>
      </c>
      <c r="BP235" s="30">
        <f t="shared" si="6"/>
        <v>0</v>
      </c>
      <c r="BQ235" s="30">
        <f t="shared" si="6"/>
        <v>0</v>
      </c>
      <c r="BR235" s="30">
        <f t="shared" si="6"/>
        <v>0</v>
      </c>
      <c r="BS235" s="30">
        <f t="shared" si="6"/>
        <v>0</v>
      </c>
      <c r="BT235" s="30">
        <f t="shared" si="6"/>
        <v>0</v>
      </c>
      <c r="BU235" s="30">
        <f t="shared" si="6"/>
        <v>0</v>
      </c>
      <c r="BV235" s="30">
        <f t="shared" si="6"/>
        <v>0</v>
      </c>
      <c r="BW235" s="30">
        <f t="shared" si="6"/>
        <v>0</v>
      </c>
      <c r="BX235" s="30">
        <f t="shared" si="6"/>
        <v>0</v>
      </c>
      <c r="BY235" s="30">
        <f t="shared" si="6"/>
        <v>0</v>
      </c>
      <c r="BZ235" s="30">
        <f t="shared" si="6"/>
        <v>0</v>
      </c>
      <c r="CA235" s="30">
        <f t="shared" si="6"/>
        <v>0</v>
      </c>
      <c r="CB235" s="30">
        <f t="shared" si="6"/>
        <v>0</v>
      </c>
      <c r="CC235" s="30">
        <f t="shared" si="6"/>
        <v>0</v>
      </c>
      <c r="CD235" s="30">
        <f t="shared" si="6"/>
        <v>0</v>
      </c>
      <c r="CE235" s="30">
        <f t="shared" si="6"/>
        <v>0</v>
      </c>
      <c r="CF235" s="30">
        <f t="shared" si="6"/>
        <v>0</v>
      </c>
      <c r="CG235" s="30">
        <f t="shared" si="6"/>
        <v>0</v>
      </c>
      <c r="CH235" s="30">
        <f t="shared" si="6"/>
        <v>0</v>
      </c>
      <c r="CI235" s="30">
        <f t="shared" si="6"/>
        <v>0</v>
      </c>
      <c r="CJ235" s="30">
        <f t="shared" si="6"/>
        <v>0</v>
      </c>
      <c r="CK235" s="30">
        <f t="shared" si="6"/>
        <v>0</v>
      </c>
      <c r="CL235" s="30">
        <f t="shared" si="6"/>
        <v>0</v>
      </c>
      <c r="CM235" s="30">
        <f t="shared" si="6"/>
        <v>0</v>
      </c>
      <c r="CN235" s="30">
        <f t="shared" si="6"/>
        <v>0</v>
      </c>
      <c r="CO235" s="30">
        <f t="shared" si="6"/>
        <v>0</v>
      </c>
      <c r="CP235" s="30">
        <f t="shared" si="6"/>
        <v>0</v>
      </c>
      <c r="CQ235" s="30">
        <f t="shared" si="6"/>
        <v>0</v>
      </c>
      <c r="CR235" s="30">
        <f t="shared" si="6"/>
        <v>0</v>
      </c>
      <c r="CS235" s="30">
        <f t="shared" si="6"/>
        <v>0</v>
      </c>
      <c r="CT235" s="30">
        <f t="shared" si="6"/>
        <v>0</v>
      </c>
      <c r="CU235" s="30">
        <f t="shared" ref="CU235:DZ235" si="7">-SUM(CU283,CU289)</f>
        <v>0</v>
      </c>
      <c r="CV235" s="30">
        <f t="shared" si="7"/>
        <v>0</v>
      </c>
      <c r="CW235" s="30">
        <f t="shared" si="7"/>
        <v>0</v>
      </c>
      <c r="CX235" s="30">
        <f t="shared" si="7"/>
        <v>0</v>
      </c>
      <c r="CY235" s="30">
        <f t="shared" si="7"/>
        <v>0</v>
      </c>
      <c r="CZ235" s="30">
        <f t="shared" si="7"/>
        <v>0</v>
      </c>
      <c r="DA235" s="30">
        <f t="shared" si="7"/>
        <v>0</v>
      </c>
      <c r="DB235" s="30">
        <f t="shared" si="7"/>
        <v>0</v>
      </c>
      <c r="DC235" s="30">
        <f t="shared" si="7"/>
        <v>0</v>
      </c>
      <c r="DD235" s="30">
        <f t="shared" si="7"/>
        <v>0</v>
      </c>
      <c r="DE235" s="30">
        <f t="shared" si="7"/>
        <v>0</v>
      </c>
      <c r="DF235" s="30">
        <f t="shared" si="7"/>
        <v>0</v>
      </c>
      <c r="DG235" s="30">
        <f t="shared" si="7"/>
        <v>0</v>
      </c>
      <c r="DH235" s="30">
        <f t="shared" si="7"/>
        <v>0</v>
      </c>
      <c r="DI235" s="30">
        <f t="shared" si="7"/>
        <v>0</v>
      </c>
      <c r="DJ235" s="30">
        <f t="shared" si="7"/>
        <v>0</v>
      </c>
      <c r="DK235" s="30">
        <f t="shared" si="7"/>
        <v>0</v>
      </c>
      <c r="DL235" s="30">
        <f t="shared" si="7"/>
        <v>0</v>
      </c>
      <c r="DM235" s="30">
        <f t="shared" si="7"/>
        <v>0</v>
      </c>
      <c r="DN235" s="30">
        <f t="shared" si="7"/>
        <v>0</v>
      </c>
      <c r="DO235" s="30">
        <f t="shared" si="7"/>
        <v>0</v>
      </c>
      <c r="DP235" s="30">
        <f t="shared" si="7"/>
        <v>0</v>
      </c>
      <c r="DQ235" s="30">
        <f t="shared" si="7"/>
        <v>0</v>
      </c>
      <c r="DR235" s="30">
        <f t="shared" si="7"/>
        <v>0</v>
      </c>
      <c r="DS235" s="30">
        <f t="shared" si="7"/>
        <v>0</v>
      </c>
      <c r="DT235" s="30">
        <f t="shared" si="7"/>
        <v>0</v>
      </c>
      <c r="DU235" s="30">
        <f t="shared" si="7"/>
        <v>0</v>
      </c>
      <c r="DV235" s="30">
        <f t="shared" si="7"/>
        <v>0</v>
      </c>
      <c r="DW235" s="30">
        <f t="shared" si="7"/>
        <v>0</v>
      </c>
      <c r="DX235" s="30">
        <f t="shared" si="7"/>
        <v>0</v>
      </c>
      <c r="DY235" s="30">
        <f t="shared" si="7"/>
        <v>0</v>
      </c>
      <c r="DZ235" s="30">
        <f t="shared" si="7"/>
        <v>0</v>
      </c>
      <c r="EA235" s="30">
        <f t="shared" ref="EA235:FF235" si="8">-SUM(EA283,EA289)</f>
        <v>0</v>
      </c>
      <c r="EB235" s="30">
        <f t="shared" si="8"/>
        <v>0</v>
      </c>
      <c r="EC235" s="30">
        <f t="shared" si="8"/>
        <v>0</v>
      </c>
      <c r="ED235" s="30">
        <f t="shared" si="8"/>
        <v>0</v>
      </c>
      <c r="EE235" s="30">
        <f t="shared" si="8"/>
        <v>0</v>
      </c>
      <c r="EF235" s="30">
        <f t="shared" si="8"/>
        <v>0</v>
      </c>
      <c r="EG235" s="30">
        <f t="shared" si="8"/>
        <v>0</v>
      </c>
      <c r="EH235" s="30">
        <f t="shared" si="8"/>
        <v>0</v>
      </c>
      <c r="EI235" s="30">
        <f t="shared" si="8"/>
        <v>0</v>
      </c>
      <c r="EJ235" s="30">
        <f t="shared" si="8"/>
        <v>0</v>
      </c>
      <c r="EK235" s="30">
        <f t="shared" si="8"/>
        <v>0</v>
      </c>
      <c r="EL235" s="30">
        <f t="shared" si="8"/>
        <v>0</v>
      </c>
      <c r="EM235" s="30">
        <f t="shared" si="8"/>
        <v>0</v>
      </c>
      <c r="EN235" s="30">
        <f t="shared" si="8"/>
        <v>0</v>
      </c>
      <c r="EO235" s="30">
        <f t="shared" si="8"/>
        <v>0</v>
      </c>
      <c r="EP235" s="30">
        <f t="shared" si="8"/>
        <v>0</v>
      </c>
      <c r="EQ235" s="30">
        <f t="shared" si="8"/>
        <v>0</v>
      </c>
      <c r="ER235" s="30">
        <f t="shared" si="8"/>
        <v>0</v>
      </c>
      <c r="ES235" s="30">
        <f t="shared" si="8"/>
        <v>0</v>
      </c>
      <c r="ET235" s="30">
        <f t="shared" si="8"/>
        <v>0</v>
      </c>
      <c r="EU235" s="30">
        <f t="shared" si="8"/>
        <v>0</v>
      </c>
      <c r="EV235" s="30">
        <f t="shared" si="8"/>
        <v>0</v>
      </c>
      <c r="EW235" s="30">
        <f t="shared" si="8"/>
        <v>0</v>
      </c>
      <c r="EX235" s="30">
        <f t="shared" si="8"/>
        <v>0</v>
      </c>
      <c r="EY235" s="30">
        <f t="shared" si="8"/>
        <v>0</v>
      </c>
      <c r="EZ235" s="30">
        <f t="shared" si="8"/>
        <v>0</v>
      </c>
      <c r="FA235" s="30">
        <f t="shared" si="8"/>
        <v>0</v>
      </c>
      <c r="FB235" s="30">
        <f t="shared" si="8"/>
        <v>0</v>
      </c>
      <c r="FC235" s="30">
        <f t="shared" si="8"/>
        <v>0</v>
      </c>
      <c r="FD235" s="30">
        <f t="shared" si="8"/>
        <v>0</v>
      </c>
      <c r="FE235" s="30">
        <f t="shared" si="8"/>
        <v>0</v>
      </c>
      <c r="FF235" s="30">
        <f t="shared" si="8"/>
        <v>0</v>
      </c>
      <c r="FG235" s="30">
        <f t="shared" ref="FG235:GL235" si="9">-SUM(FG283,FG289)</f>
        <v>0</v>
      </c>
      <c r="FH235" s="30">
        <f t="shared" si="9"/>
        <v>0</v>
      </c>
      <c r="FI235" s="30">
        <f t="shared" si="9"/>
        <v>0</v>
      </c>
      <c r="FJ235" s="30">
        <f t="shared" si="9"/>
        <v>0</v>
      </c>
      <c r="FK235" s="30">
        <f t="shared" si="9"/>
        <v>0</v>
      </c>
      <c r="FL235" s="30">
        <f t="shared" si="9"/>
        <v>0</v>
      </c>
      <c r="FM235" s="30">
        <f t="shared" si="9"/>
        <v>0</v>
      </c>
      <c r="FN235" s="30">
        <f t="shared" si="9"/>
        <v>0</v>
      </c>
      <c r="FO235" s="30">
        <f t="shared" si="9"/>
        <v>0</v>
      </c>
      <c r="FP235" s="30">
        <f t="shared" si="9"/>
        <v>0</v>
      </c>
      <c r="FQ235" s="30">
        <f t="shared" si="9"/>
        <v>0</v>
      </c>
      <c r="FR235" s="30">
        <f t="shared" si="9"/>
        <v>0</v>
      </c>
      <c r="FS235" s="30">
        <f t="shared" si="9"/>
        <v>0</v>
      </c>
      <c r="FT235" s="30">
        <f t="shared" si="9"/>
        <v>0</v>
      </c>
      <c r="FU235" s="30">
        <f t="shared" si="9"/>
        <v>0</v>
      </c>
      <c r="FV235" s="30">
        <f t="shared" si="9"/>
        <v>0</v>
      </c>
      <c r="FW235" s="30">
        <f t="shared" si="9"/>
        <v>0</v>
      </c>
      <c r="FX235" s="30">
        <f t="shared" si="9"/>
        <v>0</v>
      </c>
      <c r="FY235" s="30">
        <f t="shared" si="9"/>
        <v>0</v>
      </c>
      <c r="FZ235" s="30">
        <f t="shared" si="9"/>
        <v>0</v>
      </c>
      <c r="GA235" s="30">
        <f t="shared" si="9"/>
        <v>0</v>
      </c>
      <c r="GB235" s="30">
        <f t="shared" si="9"/>
        <v>0</v>
      </c>
      <c r="GC235" s="30">
        <f t="shared" si="9"/>
        <v>0</v>
      </c>
      <c r="GD235" s="30">
        <f t="shared" si="9"/>
        <v>0</v>
      </c>
      <c r="GE235" s="30">
        <f t="shared" si="9"/>
        <v>0</v>
      </c>
      <c r="GF235" s="30">
        <f t="shared" si="9"/>
        <v>0</v>
      </c>
      <c r="GG235" s="30">
        <f t="shared" si="9"/>
        <v>0</v>
      </c>
      <c r="GH235" s="30">
        <f t="shared" si="9"/>
        <v>0</v>
      </c>
      <c r="GI235" s="30">
        <f t="shared" si="9"/>
        <v>0</v>
      </c>
      <c r="GJ235" s="30">
        <f t="shared" si="9"/>
        <v>0</v>
      </c>
      <c r="GK235" s="30">
        <f t="shared" si="9"/>
        <v>0</v>
      </c>
      <c r="GL235" s="30">
        <f t="shared" si="9"/>
        <v>0</v>
      </c>
      <c r="GM235" s="30">
        <f t="shared" ref="GM235:GT235" si="10">-SUM(GM283,GM289)</f>
        <v>0</v>
      </c>
      <c r="GN235" s="30">
        <f t="shared" si="10"/>
        <v>0</v>
      </c>
      <c r="GO235" s="30">
        <f t="shared" si="10"/>
        <v>0</v>
      </c>
      <c r="GP235" s="30">
        <f t="shared" si="10"/>
        <v>0</v>
      </c>
      <c r="GQ235" s="30">
        <f t="shared" si="10"/>
        <v>0</v>
      </c>
      <c r="GR235" s="30">
        <f t="shared" si="10"/>
        <v>0</v>
      </c>
      <c r="GS235" s="30">
        <f t="shared" si="10"/>
        <v>0</v>
      </c>
      <c r="GT235" s="30">
        <f t="shared" si="10"/>
        <v>0</v>
      </c>
    </row>
    <row r="236" spans="1:202" ht="14.25" x14ac:dyDescent="0.2">
      <c r="A236" s="16" t="s">
        <v>38</v>
      </c>
      <c r="B236" s="31">
        <f>-SUM(B267:B270)</f>
        <v>0</v>
      </c>
      <c r="C236" s="31">
        <f t="shared" ref="C236:AH236" si="11">-SUM(C267:C270)</f>
        <v>0</v>
      </c>
      <c r="D236" s="31">
        <f t="shared" si="11"/>
        <v>0</v>
      </c>
      <c r="E236" s="31">
        <f t="shared" si="11"/>
        <v>0</v>
      </c>
      <c r="F236" s="31">
        <f t="shared" si="11"/>
        <v>0</v>
      </c>
      <c r="G236" s="31">
        <f t="shared" si="11"/>
        <v>0</v>
      </c>
      <c r="H236" s="31">
        <f t="shared" si="11"/>
        <v>0</v>
      </c>
      <c r="I236" s="31">
        <f t="shared" si="11"/>
        <v>0</v>
      </c>
      <c r="J236" s="31">
        <f t="shared" si="11"/>
        <v>0</v>
      </c>
      <c r="K236" s="31">
        <f t="shared" si="11"/>
        <v>0</v>
      </c>
      <c r="L236" s="31">
        <f t="shared" si="11"/>
        <v>0</v>
      </c>
      <c r="M236" s="31">
        <f t="shared" si="11"/>
        <v>0</v>
      </c>
      <c r="N236" s="31">
        <f t="shared" si="11"/>
        <v>0</v>
      </c>
      <c r="O236" s="31">
        <f t="shared" si="11"/>
        <v>0</v>
      </c>
      <c r="P236" s="31">
        <f t="shared" si="11"/>
        <v>0</v>
      </c>
      <c r="Q236" s="31">
        <f t="shared" si="11"/>
        <v>0</v>
      </c>
      <c r="R236" s="31">
        <f t="shared" si="11"/>
        <v>0</v>
      </c>
      <c r="S236" s="31">
        <f t="shared" si="11"/>
        <v>0</v>
      </c>
      <c r="T236" s="31">
        <f t="shared" si="11"/>
        <v>0</v>
      </c>
      <c r="U236" s="31">
        <f t="shared" si="11"/>
        <v>0</v>
      </c>
      <c r="V236" s="31">
        <f t="shared" si="11"/>
        <v>0</v>
      </c>
      <c r="W236" s="31">
        <f t="shared" si="11"/>
        <v>0</v>
      </c>
      <c r="X236" s="31">
        <f t="shared" si="11"/>
        <v>0</v>
      </c>
      <c r="Y236" s="31">
        <f t="shared" si="11"/>
        <v>0</v>
      </c>
      <c r="Z236" s="31">
        <f t="shared" si="11"/>
        <v>0</v>
      </c>
      <c r="AA236" s="31">
        <f t="shared" si="11"/>
        <v>0</v>
      </c>
      <c r="AB236" s="31">
        <f t="shared" si="11"/>
        <v>0</v>
      </c>
      <c r="AC236" s="31">
        <f t="shared" si="11"/>
        <v>0</v>
      </c>
      <c r="AD236" s="31">
        <f t="shared" si="11"/>
        <v>0</v>
      </c>
      <c r="AE236" s="31">
        <f t="shared" si="11"/>
        <v>0</v>
      </c>
      <c r="AF236" s="31">
        <f t="shared" si="11"/>
        <v>0</v>
      </c>
      <c r="AG236" s="31">
        <f t="shared" si="11"/>
        <v>0</v>
      </c>
      <c r="AH236" s="31">
        <f t="shared" si="11"/>
        <v>0</v>
      </c>
      <c r="AI236" s="31">
        <f t="shared" ref="AI236:BN236" si="12">-SUM(AI267:AI270)</f>
        <v>0</v>
      </c>
      <c r="AJ236" s="31">
        <f t="shared" si="12"/>
        <v>0</v>
      </c>
      <c r="AK236" s="31">
        <f t="shared" si="12"/>
        <v>0</v>
      </c>
      <c r="AL236" s="31">
        <f t="shared" si="12"/>
        <v>0</v>
      </c>
      <c r="AM236" s="31">
        <f t="shared" si="12"/>
        <v>0</v>
      </c>
      <c r="AN236" s="31">
        <f t="shared" si="12"/>
        <v>0</v>
      </c>
      <c r="AO236" s="31">
        <f t="shared" si="12"/>
        <v>0</v>
      </c>
      <c r="AP236" s="31">
        <f t="shared" si="12"/>
        <v>0</v>
      </c>
      <c r="AQ236" s="31">
        <f t="shared" si="12"/>
        <v>0</v>
      </c>
      <c r="AR236" s="31">
        <f t="shared" si="12"/>
        <v>0</v>
      </c>
      <c r="AS236" s="31">
        <f t="shared" si="12"/>
        <v>0</v>
      </c>
      <c r="AT236" s="31">
        <f t="shared" si="12"/>
        <v>0</v>
      </c>
      <c r="AU236" s="31">
        <f t="shared" si="12"/>
        <v>0</v>
      </c>
      <c r="AV236" s="31">
        <f t="shared" si="12"/>
        <v>0</v>
      </c>
      <c r="AW236" s="31">
        <f t="shared" si="12"/>
        <v>0</v>
      </c>
      <c r="AX236" s="31">
        <f t="shared" si="12"/>
        <v>0</v>
      </c>
      <c r="AY236" s="31">
        <f t="shared" si="12"/>
        <v>0</v>
      </c>
      <c r="AZ236" s="31">
        <f t="shared" si="12"/>
        <v>0</v>
      </c>
      <c r="BA236" s="31">
        <f t="shared" si="12"/>
        <v>0</v>
      </c>
      <c r="BB236" s="31">
        <f t="shared" si="12"/>
        <v>0</v>
      </c>
      <c r="BC236" s="31">
        <f t="shared" si="12"/>
        <v>0</v>
      </c>
      <c r="BD236" s="31">
        <f t="shared" si="12"/>
        <v>0</v>
      </c>
      <c r="BE236" s="31">
        <f t="shared" si="12"/>
        <v>0</v>
      </c>
      <c r="BF236" s="31">
        <f t="shared" si="12"/>
        <v>0</v>
      </c>
      <c r="BG236" s="31">
        <f t="shared" si="12"/>
        <v>0</v>
      </c>
      <c r="BH236" s="31">
        <f t="shared" si="12"/>
        <v>0</v>
      </c>
      <c r="BI236" s="31">
        <f t="shared" si="12"/>
        <v>0</v>
      </c>
      <c r="BJ236" s="31">
        <f t="shared" si="12"/>
        <v>0</v>
      </c>
      <c r="BK236" s="31">
        <f t="shared" si="12"/>
        <v>0</v>
      </c>
      <c r="BL236" s="31">
        <f t="shared" si="12"/>
        <v>0</v>
      </c>
      <c r="BM236" s="31">
        <f t="shared" si="12"/>
        <v>0</v>
      </c>
      <c r="BN236" s="31">
        <f t="shared" si="12"/>
        <v>0</v>
      </c>
      <c r="BO236" s="31">
        <f t="shared" ref="BO236:CT236" si="13">-SUM(BO267:BO270)</f>
        <v>0</v>
      </c>
      <c r="BP236" s="31">
        <f t="shared" si="13"/>
        <v>0</v>
      </c>
      <c r="BQ236" s="31">
        <f t="shared" si="13"/>
        <v>0</v>
      </c>
      <c r="BR236" s="31">
        <f t="shared" si="13"/>
        <v>0</v>
      </c>
      <c r="BS236" s="31">
        <f t="shared" si="13"/>
        <v>0</v>
      </c>
      <c r="BT236" s="31">
        <f t="shared" si="13"/>
        <v>0</v>
      </c>
      <c r="BU236" s="31">
        <f t="shared" si="13"/>
        <v>0</v>
      </c>
      <c r="BV236" s="31">
        <f t="shared" si="13"/>
        <v>0</v>
      </c>
      <c r="BW236" s="31">
        <f t="shared" si="13"/>
        <v>0</v>
      </c>
      <c r="BX236" s="31">
        <f t="shared" si="13"/>
        <v>0</v>
      </c>
      <c r="BY236" s="31">
        <f t="shared" si="13"/>
        <v>0</v>
      </c>
      <c r="BZ236" s="31">
        <f t="shared" si="13"/>
        <v>0</v>
      </c>
      <c r="CA236" s="31">
        <f t="shared" si="13"/>
        <v>0</v>
      </c>
      <c r="CB236" s="31">
        <f t="shared" si="13"/>
        <v>0</v>
      </c>
      <c r="CC236" s="31">
        <f t="shared" si="13"/>
        <v>0</v>
      </c>
      <c r="CD236" s="31">
        <f t="shared" si="13"/>
        <v>0</v>
      </c>
      <c r="CE236" s="31">
        <f t="shared" si="13"/>
        <v>0</v>
      </c>
      <c r="CF236" s="31">
        <f t="shared" si="13"/>
        <v>0</v>
      </c>
      <c r="CG236" s="31">
        <f t="shared" si="13"/>
        <v>0</v>
      </c>
      <c r="CH236" s="31">
        <f t="shared" si="13"/>
        <v>0</v>
      </c>
      <c r="CI236" s="31">
        <f t="shared" si="13"/>
        <v>0</v>
      </c>
      <c r="CJ236" s="31">
        <f t="shared" si="13"/>
        <v>0</v>
      </c>
      <c r="CK236" s="31">
        <f t="shared" si="13"/>
        <v>0</v>
      </c>
      <c r="CL236" s="31">
        <f t="shared" si="13"/>
        <v>0</v>
      </c>
      <c r="CM236" s="31">
        <f t="shared" si="13"/>
        <v>0</v>
      </c>
      <c r="CN236" s="31">
        <f t="shared" si="13"/>
        <v>0</v>
      </c>
      <c r="CO236" s="31">
        <f t="shared" si="13"/>
        <v>0</v>
      </c>
      <c r="CP236" s="31">
        <f t="shared" si="13"/>
        <v>0</v>
      </c>
      <c r="CQ236" s="31">
        <f t="shared" si="13"/>
        <v>0</v>
      </c>
      <c r="CR236" s="31">
        <f t="shared" si="13"/>
        <v>0</v>
      </c>
      <c r="CS236" s="31">
        <f t="shared" si="13"/>
        <v>0</v>
      </c>
      <c r="CT236" s="31">
        <f t="shared" si="13"/>
        <v>0</v>
      </c>
      <c r="CU236" s="31">
        <f t="shared" ref="CU236:DZ236" si="14">-SUM(CU267:CU270)</f>
        <v>0</v>
      </c>
      <c r="CV236" s="31">
        <f t="shared" si="14"/>
        <v>0</v>
      </c>
      <c r="CW236" s="31">
        <f t="shared" si="14"/>
        <v>0</v>
      </c>
      <c r="CX236" s="31">
        <f t="shared" si="14"/>
        <v>0</v>
      </c>
      <c r="CY236" s="31">
        <f t="shared" si="14"/>
        <v>0</v>
      </c>
      <c r="CZ236" s="31">
        <f t="shared" si="14"/>
        <v>0</v>
      </c>
      <c r="DA236" s="31">
        <f t="shared" si="14"/>
        <v>0</v>
      </c>
      <c r="DB236" s="31">
        <f t="shared" si="14"/>
        <v>0</v>
      </c>
      <c r="DC236" s="31">
        <f t="shared" si="14"/>
        <v>0</v>
      </c>
      <c r="DD236" s="31">
        <f t="shared" si="14"/>
        <v>0</v>
      </c>
      <c r="DE236" s="31">
        <f t="shared" si="14"/>
        <v>0</v>
      </c>
      <c r="DF236" s="31">
        <f t="shared" si="14"/>
        <v>0</v>
      </c>
      <c r="DG236" s="31">
        <f t="shared" si="14"/>
        <v>0</v>
      </c>
      <c r="DH236" s="31">
        <f t="shared" si="14"/>
        <v>0</v>
      </c>
      <c r="DI236" s="31">
        <f t="shared" si="14"/>
        <v>0</v>
      </c>
      <c r="DJ236" s="31">
        <f t="shared" si="14"/>
        <v>0</v>
      </c>
      <c r="DK236" s="31">
        <f t="shared" si="14"/>
        <v>0</v>
      </c>
      <c r="DL236" s="31">
        <f t="shared" si="14"/>
        <v>0</v>
      </c>
      <c r="DM236" s="31">
        <f t="shared" si="14"/>
        <v>0</v>
      </c>
      <c r="DN236" s="31">
        <f t="shared" si="14"/>
        <v>0</v>
      </c>
      <c r="DO236" s="31">
        <f t="shared" si="14"/>
        <v>0</v>
      </c>
      <c r="DP236" s="31">
        <f t="shared" si="14"/>
        <v>0</v>
      </c>
      <c r="DQ236" s="31">
        <f t="shared" si="14"/>
        <v>0</v>
      </c>
      <c r="DR236" s="31">
        <f t="shared" si="14"/>
        <v>0</v>
      </c>
      <c r="DS236" s="31">
        <f t="shared" si="14"/>
        <v>0</v>
      </c>
      <c r="DT236" s="31">
        <f t="shared" si="14"/>
        <v>0</v>
      </c>
      <c r="DU236" s="31">
        <f t="shared" si="14"/>
        <v>0</v>
      </c>
      <c r="DV236" s="31">
        <f t="shared" si="14"/>
        <v>0</v>
      </c>
      <c r="DW236" s="31">
        <f t="shared" si="14"/>
        <v>0</v>
      </c>
      <c r="DX236" s="31">
        <f t="shared" si="14"/>
        <v>0</v>
      </c>
      <c r="DY236" s="31">
        <f t="shared" si="14"/>
        <v>0</v>
      </c>
      <c r="DZ236" s="31">
        <f t="shared" si="14"/>
        <v>0</v>
      </c>
      <c r="EA236" s="31">
        <f t="shared" ref="EA236:FF236" si="15">-SUM(EA267:EA270)</f>
        <v>0</v>
      </c>
      <c r="EB236" s="31">
        <f t="shared" si="15"/>
        <v>0</v>
      </c>
      <c r="EC236" s="31">
        <f t="shared" si="15"/>
        <v>0</v>
      </c>
      <c r="ED236" s="31">
        <f t="shared" si="15"/>
        <v>0</v>
      </c>
      <c r="EE236" s="31">
        <f t="shared" si="15"/>
        <v>0</v>
      </c>
      <c r="EF236" s="31">
        <f t="shared" si="15"/>
        <v>0</v>
      </c>
      <c r="EG236" s="31">
        <f t="shared" si="15"/>
        <v>0</v>
      </c>
      <c r="EH236" s="31">
        <f t="shared" si="15"/>
        <v>0</v>
      </c>
      <c r="EI236" s="31">
        <f t="shared" si="15"/>
        <v>0</v>
      </c>
      <c r="EJ236" s="31">
        <f t="shared" si="15"/>
        <v>0</v>
      </c>
      <c r="EK236" s="31">
        <f t="shared" si="15"/>
        <v>0</v>
      </c>
      <c r="EL236" s="31">
        <f t="shared" si="15"/>
        <v>0</v>
      </c>
      <c r="EM236" s="31">
        <f t="shared" si="15"/>
        <v>0</v>
      </c>
      <c r="EN236" s="31">
        <f t="shared" si="15"/>
        <v>0</v>
      </c>
      <c r="EO236" s="31">
        <f t="shared" si="15"/>
        <v>0</v>
      </c>
      <c r="EP236" s="31">
        <f t="shared" si="15"/>
        <v>0</v>
      </c>
      <c r="EQ236" s="31">
        <f t="shared" si="15"/>
        <v>0</v>
      </c>
      <c r="ER236" s="31">
        <f t="shared" si="15"/>
        <v>0</v>
      </c>
      <c r="ES236" s="31">
        <f t="shared" si="15"/>
        <v>0</v>
      </c>
      <c r="ET236" s="31">
        <f t="shared" si="15"/>
        <v>0</v>
      </c>
      <c r="EU236" s="31">
        <f t="shared" si="15"/>
        <v>0</v>
      </c>
      <c r="EV236" s="31">
        <f t="shared" si="15"/>
        <v>0</v>
      </c>
      <c r="EW236" s="31">
        <f t="shared" si="15"/>
        <v>0</v>
      </c>
      <c r="EX236" s="31">
        <f t="shared" si="15"/>
        <v>0</v>
      </c>
      <c r="EY236" s="31">
        <f t="shared" si="15"/>
        <v>0</v>
      </c>
      <c r="EZ236" s="31">
        <f t="shared" si="15"/>
        <v>0</v>
      </c>
      <c r="FA236" s="31">
        <f t="shared" si="15"/>
        <v>0</v>
      </c>
      <c r="FB236" s="31">
        <f t="shared" si="15"/>
        <v>0</v>
      </c>
      <c r="FC236" s="31">
        <f t="shared" si="15"/>
        <v>0</v>
      </c>
      <c r="FD236" s="31">
        <f t="shared" si="15"/>
        <v>0</v>
      </c>
      <c r="FE236" s="31">
        <f t="shared" si="15"/>
        <v>0</v>
      </c>
      <c r="FF236" s="31">
        <f t="shared" si="15"/>
        <v>0</v>
      </c>
      <c r="FG236" s="31">
        <f t="shared" ref="FG236:GL236" si="16">-SUM(FG267:FG270)</f>
        <v>0</v>
      </c>
      <c r="FH236" s="31">
        <f t="shared" si="16"/>
        <v>0</v>
      </c>
      <c r="FI236" s="31">
        <f t="shared" si="16"/>
        <v>0</v>
      </c>
      <c r="FJ236" s="31">
        <f t="shared" si="16"/>
        <v>0</v>
      </c>
      <c r="FK236" s="31">
        <f t="shared" si="16"/>
        <v>0</v>
      </c>
      <c r="FL236" s="31">
        <f t="shared" si="16"/>
        <v>0</v>
      </c>
      <c r="FM236" s="31">
        <f t="shared" si="16"/>
        <v>0</v>
      </c>
      <c r="FN236" s="31">
        <f t="shared" si="16"/>
        <v>0</v>
      </c>
      <c r="FO236" s="31">
        <f t="shared" si="16"/>
        <v>0</v>
      </c>
      <c r="FP236" s="31">
        <f t="shared" si="16"/>
        <v>0</v>
      </c>
      <c r="FQ236" s="31">
        <f t="shared" si="16"/>
        <v>0</v>
      </c>
      <c r="FR236" s="31">
        <f t="shared" si="16"/>
        <v>0</v>
      </c>
      <c r="FS236" s="31">
        <f t="shared" si="16"/>
        <v>0</v>
      </c>
      <c r="FT236" s="31">
        <f t="shared" si="16"/>
        <v>0</v>
      </c>
      <c r="FU236" s="31">
        <f t="shared" si="16"/>
        <v>0</v>
      </c>
      <c r="FV236" s="31">
        <f t="shared" si="16"/>
        <v>0</v>
      </c>
      <c r="FW236" s="31">
        <f t="shared" si="16"/>
        <v>0</v>
      </c>
      <c r="FX236" s="31">
        <f t="shared" si="16"/>
        <v>0</v>
      </c>
      <c r="FY236" s="31">
        <f t="shared" si="16"/>
        <v>0</v>
      </c>
      <c r="FZ236" s="31">
        <f t="shared" si="16"/>
        <v>0</v>
      </c>
      <c r="GA236" s="31">
        <f t="shared" si="16"/>
        <v>0</v>
      </c>
      <c r="GB236" s="31">
        <f t="shared" si="16"/>
        <v>0</v>
      </c>
      <c r="GC236" s="31">
        <f t="shared" si="16"/>
        <v>0</v>
      </c>
      <c r="GD236" s="31">
        <f t="shared" si="16"/>
        <v>0</v>
      </c>
      <c r="GE236" s="31">
        <f t="shared" si="16"/>
        <v>0</v>
      </c>
      <c r="GF236" s="31">
        <f t="shared" si="16"/>
        <v>0</v>
      </c>
      <c r="GG236" s="31">
        <f t="shared" si="16"/>
        <v>0</v>
      </c>
      <c r="GH236" s="31">
        <f t="shared" si="16"/>
        <v>0</v>
      </c>
      <c r="GI236" s="31">
        <f t="shared" si="16"/>
        <v>0</v>
      </c>
      <c r="GJ236" s="31">
        <f t="shared" si="16"/>
        <v>0</v>
      </c>
      <c r="GK236" s="31">
        <f t="shared" si="16"/>
        <v>0</v>
      </c>
      <c r="GL236" s="31">
        <f t="shared" si="16"/>
        <v>0</v>
      </c>
      <c r="GM236" s="31">
        <f t="shared" ref="GM236:GT236" si="17">-SUM(GM267:GM270)</f>
        <v>0</v>
      </c>
      <c r="GN236" s="31">
        <f t="shared" si="17"/>
        <v>0</v>
      </c>
      <c r="GO236" s="31">
        <f t="shared" si="17"/>
        <v>0</v>
      </c>
      <c r="GP236" s="31">
        <f t="shared" si="17"/>
        <v>0</v>
      </c>
      <c r="GQ236" s="31">
        <f t="shared" si="17"/>
        <v>0</v>
      </c>
      <c r="GR236" s="31">
        <f t="shared" si="17"/>
        <v>0</v>
      </c>
      <c r="GS236" s="31">
        <f t="shared" si="17"/>
        <v>0</v>
      </c>
      <c r="GT236" s="31">
        <f t="shared" si="17"/>
        <v>0</v>
      </c>
    </row>
    <row r="237" spans="1:202" ht="14.25" x14ac:dyDescent="0.2">
      <c r="A237" s="16" t="s">
        <v>39</v>
      </c>
      <c r="B237" s="16">
        <f>-SUM(B279:B280)</f>
        <v>0</v>
      </c>
      <c r="C237" s="16">
        <f>-SUM(C279:C280)</f>
        <v>0</v>
      </c>
      <c r="D237" s="16">
        <f t="shared" ref="D237:AH237" si="18">-SUM(D279:D280)</f>
        <v>0</v>
      </c>
      <c r="E237" s="16">
        <f t="shared" si="18"/>
        <v>0</v>
      </c>
      <c r="F237" s="16">
        <f t="shared" si="18"/>
        <v>0</v>
      </c>
      <c r="G237" s="16">
        <f t="shared" si="18"/>
        <v>0</v>
      </c>
      <c r="H237" s="16">
        <f t="shared" si="18"/>
        <v>0</v>
      </c>
      <c r="I237" s="16">
        <f t="shared" si="18"/>
        <v>0</v>
      </c>
      <c r="J237" s="16">
        <f t="shared" si="18"/>
        <v>0</v>
      </c>
      <c r="K237" s="16">
        <f t="shared" si="18"/>
        <v>0</v>
      </c>
      <c r="L237" s="16">
        <f t="shared" si="18"/>
        <v>0</v>
      </c>
      <c r="M237" s="16">
        <f t="shared" si="18"/>
        <v>0</v>
      </c>
      <c r="N237" s="16">
        <f t="shared" si="18"/>
        <v>0</v>
      </c>
      <c r="O237" s="16">
        <f t="shared" si="18"/>
        <v>0</v>
      </c>
      <c r="P237" s="16">
        <f t="shared" si="18"/>
        <v>0</v>
      </c>
      <c r="Q237" s="16">
        <f t="shared" si="18"/>
        <v>0</v>
      </c>
      <c r="R237" s="16">
        <f t="shared" si="18"/>
        <v>0</v>
      </c>
      <c r="S237" s="16">
        <f t="shared" si="18"/>
        <v>0</v>
      </c>
      <c r="T237" s="16">
        <f t="shared" si="18"/>
        <v>0</v>
      </c>
      <c r="U237" s="16">
        <f t="shared" si="18"/>
        <v>0</v>
      </c>
      <c r="V237" s="16">
        <f t="shared" si="18"/>
        <v>0</v>
      </c>
      <c r="W237" s="16">
        <f t="shared" si="18"/>
        <v>0</v>
      </c>
      <c r="X237" s="16">
        <f t="shared" si="18"/>
        <v>0</v>
      </c>
      <c r="Y237" s="16">
        <f t="shared" si="18"/>
        <v>0</v>
      </c>
      <c r="Z237" s="16">
        <f t="shared" si="18"/>
        <v>0</v>
      </c>
      <c r="AA237" s="16">
        <f t="shared" si="18"/>
        <v>0</v>
      </c>
      <c r="AB237" s="16">
        <f t="shared" si="18"/>
        <v>0</v>
      </c>
      <c r="AC237" s="16">
        <f t="shared" si="18"/>
        <v>0</v>
      </c>
      <c r="AD237" s="16">
        <f t="shared" si="18"/>
        <v>0</v>
      </c>
      <c r="AE237" s="16">
        <f t="shared" si="18"/>
        <v>0</v>
      </c>
      <c r="AF237" s="16">
        <f t="shared" si="18"/>
        <v>0</v>
      </c>
      <c r="AG237" s="16">
        <f t="shared" si="18"/>
        <v>0</v>
      </c>
      <c r="AH237" s="16">
        <f t="shared" si="18"/>
        <v>0</v>
      </c>
      <c r="AI237" s="16">
        <f t="shared" ref="AI237:BN237" si="19">-SUM(AI279:AI280)</f>
        <v>0</v>
      </c>
      <c r="AJ237" s="16">
        <f t="shared" si="19"/>
        <v>0</v>
      </c>
      <c r="AK237" s="16">
        <f t="shared" si="19"/>
        <v>0</v>
      </c>
      <c r="AL237" s="16">
        <f t="shared" si="19"/>
        <v>0</v>
      </c>
      <c r="AM237" s="16">
        <f t="shared" si="19"/>
        <v>0</v>
      </c>
      <c r="AN237" s="16">
        <f t="shared" si="19"/>
        <v>0</v>
      </c>
      <c r="AO237" s="16">
        <f t="shared" si="19"/>
        <v>0</v>
      </c>
      <c r="AP237" s="16">
        <f t="shared" si="19"/>
        <v>0</v>
      </c>
      <c r="AQ237" s="16">
        <f t="shared" si="19"/>
        <v>0</v>
      </c>
      <c r="AR237" s="16">
        <f t="shared" si="19"/>
        <v>0</v>
      </c>
      <c r="AS237" s="16">
        <f t="shared" si="19"/>
        <v>0</v>
      </c>
      <c r="AT237" s="16">
        <f t="shared" si="19"/>
        <v>0</v>
      </c>
      <c r="AU237" s="16">
        <f t="shared" si="19"/>
        <v>0</v>
      </c>
      <c r="AV237" s="16">
        <f t="shared" si="19"/>
        <v>0</v>
      </c>
      <c r="AW237" s="16">
        <f t="shared" si="19"/>
        <v>0</v>
      </c>
      <c r="AX237" s="16">
        <f t="shared" si="19"/>
        <v>0</v>
      </c>
      <c r="AY237" s="16">
        <f t="shared" si="19"/>
        <v>0</v>
      </c>
      <c r="AZ237" s="16">
        <f t="shared" si="19"/>
        <v>0</v>
      </c>
      <c r="BA237" s="16">
        <f t="shared" si="19"/>
        <v>0</v>
      </c>
      <c r="BB237" s="16">
        <f t="shared" si="19"/>
        <v>0</v>
      </c>
      <c r="BC237" s="16">
        <f t="shared" si="19"/>
        <v>0</v>
      </c>
      <c r="BD237" s="16">
        <f t="shared" si="19"/>
        <v>0</v>
      </c>
      <c r="BE237" s="16">
        <f t="shared" si="19"/>
        <v>0</v>
      </c>
      <c r="BF237" s="16">
        <f t="shared" si="19"/>
        <v>0</v>
      </c>
      <c r="BG237" s="16">
        <f t="shared" si="19"/>
        <v>0</v>
      </c>
      <c r="BH237" s="16">
        <f t="shared" si="19"/>
        <v>0</v>
      </c>
      <c r="BI237" s="16">
        <f t="shared" si="19"/>
        <v>0</v>
      </c>
      <c r="BJ237" s="16">
        <f t="shared" si="19"/>
        <v>0</v>
      </c>
      <c r="BK237" s="16">
        <f t="shared" si="19"/>
        <v>0</v>
      </c>
      <c r="BL237" s="16">
        <f t="shared" si="19"/>
        <v>0</v>
      </c>
      <c r="BM237" s="16">
        <f t="shared" si="19"/>
        <v>0</v>
      </c>
      <c r="BN237" s="16">
        <f t="shared" si="19"/>
        <v>0</v>
      </c>
      <c r="BO237" s="16">
        <f t="shared" ref="BO237:CT237" si="20">-SUM(BO279:BO280)</f>
        <v>0</v>
      </c>
      <c r="BP237" s="16">
        <f t="shared" si="20"/>
        <v>0</v>
      </c>
      <c r="BQ237" s="16">
        <f t="shared" si="20"/>
        <v>0</v>
      </c>
      <c r="BR237" s="16">
        <f t="shared" si="20"/>
        <v>0</v>
      </c>
      <c r="BS237" s="16">
        <f t="shared" si="20"/>
        <v>0</v>
      </c>
      <c r="BT237" s="16">
        <f t="shared" si="20"/>
        <v>0</v>
      </c>
      <c r="BU237" s="16">
        <f t="shared" si="20"/>
        <v>0</v>
      </c>
      <c r="BV237" s="16">
        <f t="shared" si="20"/>
        <v>0</v>
      </c>
      <c r="BW237" s="16">
        <f t="shared" si="20"/>
        <v>0</v>
      </c>
      <c r="BX237" s="16">
        <f t="shared" si="20"/>
        <v>0</v>
      </c>
      <c r="BY237" s="16">
        <f t="shared" si="20"/>
        <v>0</v>
      </c>
      <c r="BZ237" s="16">
        <f t="shared" si="20"/>
        <v>0</v>
      </c>
      <c r="CA237" s="16">
        <f t="shared" si="20"/>
        <v>0</v>
      </c>
      <c r="CB237" s="16">
        <f t="shared" si="20"/>
        <v>0</v>
      </c>
      <c r="CC237" s="16">
        <f t="shared" si="20"/>
        <v>0</v>
      </c>
      <c r="CD237" s="16">
        <f t="shared" si="20"/>
        <v>0</v>
      </c>
      <c r="CE237" s="16">
        <f t="shared" si="20"/>
        <v>0</v>
      </c>
      <c r="CF237" s="16">
        <f t="shared" si="20"/>
        <v>0</v>
      </c>
      <c r="CG237" s="16">
        <f t="shared" si="20"/>
        <v>0</v>
      </c>
      <c r="CH237" s="16">
        <f t="shared" si="20"/>
        <v>0</v>
      </c>
      <c r="CI237" s="16">
        <f t="shared" si="20"/>
        <v>0</v>
      </c>
      <c r="CJ237" s="16">
        <f t="shared" si="20"/>
        <v>0</v>
      </c>
      <c r="CK237" s="16">
        <f t="shared" si="20"/>
        <v>0</v>
      </c>
      <c r="CL237" s="16">
        <f t="shared" si="20"/>
        <v>0</v>
      </c>
      <c r="CM237" s="16">
        <f t="shared" si="20"/>
        <v>0</v>
      </c>
      <c r="CN237" s="16">
        <f t="shared" si="20"/>
        <v>0</v>
      </c>
      <c r="CO237" s="16">
        <f t="shared" si="20"/>
        <v>0</v>
      </c>
      <c r="CP237" s="16">
        <f t="shared" si="20"/>
        <v>0</v>
      </c>
      <c r="CQ237" s="16">
        <f t="shared" si="20"/>
        <v>0</v>
      </c>
      <c r="CR237" s="16">
        <f t="shared" si="20"/>
        <v>0</v>
      </c>
      <c r="CS237" s="16">
        <f t="shared" si="20"/>
        <v>0</v>
      </c>
      <c r="CT237" s="16">
        <f t="shared" si="20"/>
        <v>0</v>
      </c>
      <c r="CU237" s="16">
        <f t="shared" ref="CU237:DZ237" si="21">-SUM(CU279:CU280)</f>
        <v>0</v>
      </c>
      <c r="CV237" s="16">
        <f t="shared" si="21"/>
        <v>0</v>
      </c>
      <c r="CW237" s="16">
        <f t="shared" si="21"/>
        <v>0</v>
      </c>
      <c r="CX237" s="16">
        <f t="shared" si="21"/>
        <v>0</v>
      </c>
      <c r="CY237" s="16">
        <f t="shared" si="21"/>
        <v>0</v>
      </c>
      <c r="CZ237" s="16">
        <f t="shared" si="21"/>
        <v>0</v>
      </c>
      <c r="DA237" s="16">
        <f t="shared" si="21"/>
        <v>0</v>
      </c>
      <c r="DB237" s="16">
        <f t="shared" si="21"/>
        <v>0</v>
      </c>
      <c r="DC237" s="16">
        <f t="shared" si="21"/>
        <v>0</v>
      </c>
      <c r="DD237" s="16">
        <f t="shared" si="21"/>
        <v>0</v>
      </c>
      <c r="DE237" s="16">
        <f t="shared" si="21"/>
        <v>0</v>
      </c>
      <c r="DF237" s="16">
        <f t="shared" si="21"/>
        <v>0</v>
      </c>
      <c r="DG237" s="16">
        <f t="shared" si="21"/>
        <v>0</v>
      </c>
      <c r="DH237" s="16">
        <f t="shared" si="21"/>
        <v>0</v>
      </c>
      <c r="DI237" s="16">
        <f t="shared" si="21"/>
        <v>0</v>
      </c>
      <c r="DJ237" s="16">
        <f t="shared" si="21"/>
        <v>0</v>
      </c>
      <c r="DK237" s="16">
        <f t="shared" si="21"/>
        <v>0</v>
      </c>
      <c r="DL237" s="16">
        <f t="shared" si="21"/>
        <v>0</v>
      </c>
      <c r="DM237" s="16">
        <f t="shared" si="21"/>
        <v>0</v>
      </c>
      <c r="DN237" s="16">
        <f t="shared" si="21"/>
        <v>0</v>
      </c>
      <c r="DO237" s="16">
        <f t="shared" si="21"/>
        <v>0</v>
      </c>
      <c r="DP237" s="16">
        <f t="shared" si="21"/>
        <v>0</v>
      </c>
      <c r="DQ237" s="16">
        <f t="shared" si="21"/>
        <v>0</v>
      </c>
      <c r="DR237" s="16">
        <f t="shared" si="21"/>
        <v>0</v>
      </c>
      <c r="DS237" s="16">
        <f t="shared" si="21"/>
        <v>0</v>
      </c>
      <c r="DT237" s="16">
        <f t="shared" si="21"/>
        <v>0</v>
      </c>
      <c r="DU237" s="16">
        <f t="shared" si="21"/>
        <v>0</v>
      </c>
      <c r="DV237" s="16">
        <f t="shared" si="21"/>
        <v>0</v>
      </c>
      <c r="DW237" s="16">
        <f t="shared" si="21"/>
        <v>0</v>
      </c>
      <c r="DX237" s="16">
        <f t="shared" si="21"/>
        <v>0</v>
      </c>
      <c r="DY237" s="16">
        <f t="shared" si="21"/>
        <v>0</v>
      </c>
      <c r="DZ237" s="16">
        <f t="shared" si="21"/>
        <v>0</v>
      </c>
      <c r="EA237" s="16">
        <f t="shared" ref="EA237:FF237" si="22">-SUM(EA279:EA280)</f>
        <v>0</v>
      </c>
      <c r="EB237" s="16">
        <f t="shared" si="22"/>
        <v>0</v>
      </c>
      <c r="EC237" s="16">
        <f t="shared" si="22"/>
        <v>0</v>
      </c>
      <c r="ED237" s="16">
        <f t="shared" si="22"/>
        <v>0</v>
      </c>
      <c r="EE237" s="16">
        <f t="shared" si="22"/>
        <v>0</v>
      </c>
      <c r="EF237" s="16">
        <f t="shared" si="22"/>
        <v>0</v>
      </c>
      <c r="EG237" s="16">
        <f t="shared" si="22"/>
        <v>0</v>
      </c>
      <c r="EH237" s="16">
        <f t="shared" si="22"/>
        <v>0</v>
      </c>
      <c r="EI237" s="16">
        <f t="shared" si="22"/>
        <v>0</v>
      </c>
      <c r="EJ237" s="16">
        <f t="shared" si="22"/>
        <v>0</v>
      </c>
      <c r="EK237" s="16">
        <f t="shared" si="22"/>
        <v>0</v>
      </c>
      <c r="EL237" s="16">
        <f t="shared" si="22"/>
        <v>0</v>
      </c>
      <c r="EM237" s="16">
        <f t="shared" si="22"/>
        <v>0</v>
      </c>
      <c r="EN237" s="16">
        <f t="shared" si="22"/>
        <v>0</v>
      </c>
      <c r="EO237" s="16">
        <f t="shared" si="22"/>
        <v>0</v>
      </c>
      <c r="EP237" s="16">
        <f t="shared" si="22"/>
        <v>0</v>
      </c>
      <c r="EQ237" s="16">
        <f t="shared" si="22"/>
        <v>0</v>
      </c>
      <c r="ER237" s="16">
        <f t="shared" si="22"/>
        <v>0</v>
      </c>
      <c r="ES237" s="16">
        <f t="shared" si="22"/>
        <v>0</v>
      </c>
      <c r="ET237" s="16">
        <f t="shared" si="22"/>
        <v>0</v>
      </c>
      <c r="EU237" s="16">
        <f t="shared" si="22"/>
        <v>0</v>
      </c>
      <c r="EV237" s="16">
        <f t="shared" si="22"/>
        <v>0</v>
      </c>
      <c r="EW237" s="16">
        <f t="shared" si="22"/>
        <v>0</v>
      </c>
      <c r="EX237" s="16">
        <f t="shared" si="22"/>
        <v>0</v>
      </c>
      <c r="EY237" s="16">
        <f t="shared" si="22"/>
        <v>0</v>
      </c>
      <c r="EZ237" s="16">
        <f t="shared" si="22"/>
        <v>0</v>
      </c>
      <c r="FA237" s="16">
        <f t="shared" si="22"/>
        <v>0</v>
      </c>
      <c r="FB237" s="16">
        <f t="shared" si="22"/>
        <v>0</v>
      </c>
      <c r="FC237" s="16">
        <f t="shared" si="22"/>
        <v>0</v>
      </c>
      <c r="FD237" s="16">
        <f t="shared" si="22"/>
        <v>0</v>
      </c>
      <c r="FE237" s="16">
        <f t="shared" si="22"/>
        <v>0</v>
      </c>
      <c r="FF237" s="16">
        <f t="shared" si="22"/>
        <v>0</v>
      </c>
      <c r="FG237" s="16">
        <f t="shared" ref="FG237:GL237" si="23">-SUM(FG279:FG280)</f>
        <v>0</v>
      </c>
      <c r="FH237" s="16">
        <f t="shared" si="23"/>
        <v>0</v>
      </c>
      <c r="FI237" s="16">
        <f t="shared" si="23"/>
        <v>0</v>
      </c>
      <c r="FJ237" s="16">
        <f t="shared" si="23"/>
        <v>0</v>
      </c>
      <c r="FK237" s="16">
        <f t="shared" si="23"/>
        <v>0</v>
      </c>
      <c r="FL237" s="16">
        <f t="shared" si="23"/>
        <v>0</v>
      </c>
      <c r="FM237" s="16">
        <f t="shared" si="23"/>
        <v>0</v>
      </c>
      <c r="FN237" s="16">
        <f t="shared" si="23"/>
        <v>0</v>
      </c>
      <c r="FO237" s="16">
        <f t="shared" si="23"/>
        <v>0</v>
      </c>
      <c r="FP237" s="16">
        <f t="shared" si="23"/>
        <v>0</v>
      </c>
      <c r="FQ237" s="16">
        <f t="shared" si="23"/>
        <v>0</v>
      </c>
      <c r="FR237" s="16">
        <f t="shared" si="23"/>
        <v>0</v>
      </c>
      <c r="FS237" s="16">
        <f t="shared" si="23"/>
        <v>0</v>
      </c>
      <c r="FT237" s="16">
        <f t="shared" si="23"/>
        <v>0</v>
      </c>
      <c r="FU237" s="16">
        <f t="shared" si="23"/>
        <v>0</v>
      </c>
      <c r="FV237" s="16">
        <f t="shared" si="23"/>
        <v>0</v>
      </c>
      <c r="FW237" s="16">
        <f t="shared" si="23"/>
        <v>0</v>
      </c>
      <c r="FX237" s="16">
        <f t="shared" si="23"/>
        <v>0</v>
      </c>
      <c r="FY237" s="16">
        <f t="shared" si="23"/>
        <v>0</v>
      </c>
      <c r="FZ237" s="16">
        <f t="shared" si="23"/>
        <v>0</v>
      </c>
      <c r="GA237" s="16">
        <f t="shared" si="23"/>
        <v>0</v>
      </c>
      <c r="GB237" s="16">
        <f t="shared" si="23"/>
        <v>0</v>
      </c>
      <c r="GC237" s="16">
        <f t="shared" si="23"/>
        <v>0</v>
      </c>
      <c r="GD237" s="16">
        <f t="shared" si="23"/>
        <v>0</v>
      </c>
      <c r="GE237" s="16">
        <f t="shared" si="23"/>
        <v>0</v>
      </c>
      <c r="GF237" s="16">
        <f t="shared" si="23"/>
        <v>0</v>
      </c>
      <c r="GG237" s="16">
        <f t="shared" si="23"/>
        <v>0</v>
      </c>
      <c r="GH237" s="16">
        <f t="shared" si="23"/>
        <v>0</v>
      </c>
      <c r="GI237" s="16">
        <f t="shared" si="23"/>
        <v>0</v>
      </c>
      <c r="GJ237" s="16">
        <f t="shared" si="23"/>
        <v>0</v>
      </c>
      <c r="GK237" s="16">
        <f t="shared" si="23"/>
        <v>0</v>
      </c>
      <c r="GL237" s="16">
        <f t="shared" si="23"/>
        <v>0</v>
      </c>
      <c r="GM237" s="16">
        <f t="shared" ref="GM237:GT237" si="24">-SUM(GM279:GM280)</f>
        <v>0</v>
      </c>
      <c r="GN237" s="16">
        <f t="shared" si="24"/>
        <v>0</v>
      </c>
      <c r="GO237" s="16">
        <f t="shared" si="24"/>
        <v>0</v>
      </c>
      <c r="GP237" s="16">
        <f t="shared" si="24"/>
        <v>0</v>
      </c>
      <c r="GQ237" s="16">
        <f t="shared" si="24"/>
        <v>0</v>
      </c>
      <c r="GR237" s="16">
        <f t="shared" si="24"/>
        <v>0</v>
      </c>
      <c r="GS237" s="16">
        <f t="shared" si="24"/>
        <v>0</v>
      </c>
      <c r="GT237" s="16">
        <f t="shared" si="24"/>
        <v>0</v>
      </c>
    </row>
    <row r="238" spans="1:202" ht="14.25" x14ac:dyDescent="0.2">
      <c r="A238" s="16" t="s">
        <v>40</v>
      </c>
      <c r="B238" s="16">
        <f>-SUM(B285:B286)</f>
        <v>0</v>
      </c>
      <c r="C238" s="16">
        <f t="shared" ref="C238:AH238" si="25">-SUM(C285:C286)</f>
        <v>0</v>
      </c>
      <c r="D238" s="16">
        <f t="shared" si="25"/>
        <v>0</v>
      </c>
      <c r="E238" s="16">
        <f t="shared" si="25"/>
        <v>0</v>
      </c>
      <c r="F238" s="16">
        <f t="shared" si="25"/>
        <v>0</v>
      </c>
      <c r="G238" s="16">
        <f t="shared" si="25"/>
        <v>0</v>
      </c>
      <c r="H238" s="16">
        <f t="shared" si="25"/>
        <v>0</v>
      </c>
      <c r="I238" s="16">
        <f t="shared" si="25"/>
        <v>0</v>
      </c>
      <c r="J238" s="16">
        <f t="shared" si="25"/>
        <v>0</v>
      </c>
      <c r="K238" s="16">
        <f t="shared" si="25"/>
        <v>0</v>
      </c>
      <c r="L238" s="16">
        <f t="shared" si="25"/>
        <v>0</v>
      </c>
      <c r="M238" s="16">
        <f t="shared" si="25"/>
        <v>0</v>
      </c>
      <c r="N238" s="16">
        <f t="shared" si="25"/>
        <v>0</v>
      </c>
      <c r="O238" s="16">
        <f t="shared" si="25"/>
        <v>0</v>
      </c>
      <c r="P238" s="16">
        <f t="shared" si="25"/>
        <v>0</v>
      </c>
      <c r="Q238" s="16">
        <f t="shared" si="25"/>
        <v>0</v>
      </c>
      <c r="R238" s="16">
        <f t="shared" si="25"/>
        <v>0</v>
      </c>
      <c r="S238" s="16">
        <f t="shared" si="25"/>
        <v>0</v>
      </c>
      <c r="T238" s="16">
        <f t="shared" si="25"/>
        <v>0</v>
      </c>
      <c r="U238" s="16">
        <f t="shared" si="25"/>
        <v>0</v>
      </c>
      <c r="V238" s="16">
        <f t="shared" si="25"/>
        <v>0</v>
      </c>
      <c r="W238" s="16">
        <f t="shared" si="25"/>
        <v>0</v>
      </c>
      <c r="X238" s="16">
        <f t="shared" si="25"/>
        <v>0</v>
      </c>
      <c r="Y238" s="16">
        <f t="shared" si="25"/>
        <v>0</v>
      </c>
      <c r="Z238" s="16">
        <f t="shared" si="25"/>
        <v>0</v>
      </c>
      <c r="AA238" s="16">
        <f t="shared" si="25"/>
        <v>0</v>
      </c>
      <c r="AB238" s="16">
        <f t="shared" si="25"/>
        <v>0</v>
      </c>
      <c r="AC238" s="16">
        <f t="shared" si="25"/>
        <v>0</v>
      </c>
      <c r="AD238" s="16">
        <f t="shared" si="25"/>
        <v>0</v>
      </c>
      <c r="AE238" s="16">
        <f t="shared" si="25"/>
        <v>0</v>
      </c>
      <c r="AF238" s="16">
        <f t="shared" si="25"/>
        <v>0</v>
      </c>
      <c r="AG238" s="16">
        <f t="shared" si="25"/>
        <v>0</v>
      </c>
      <c r="AH238" s="16">
        <f t="shared" si="25"/>
        <v>0</v>
      </c>
      <c r="AI238" s="16">
        <f t="shared" ref="AI238:BN238" si="26">-SUM(AI285:AI286)</f>
        <v>0</v>
      </c>
      <c r="AJ238" s="16">
        <f t="shared" si="26"/>
        <v>0</v>
      </c>
      <c r="AK238" s="16">
        <f t="shared" si="26"/>
        <v>0</v>
      </c>
      <c r="AL238" s="16">
        <f t="shared" si="26"/>
        <v>0</v>
      </c>
      <c r="AM238" s="16">
        <f t="shared" si="26"/>
        <v>0</v>
      </c>
      <c r="AN238" s="16">
        <f t="shared" si="26"/>
        <v>0</v>
      </c>
      <c r="AO238" s="16">
        <f t="shared" si="26"/>
        <v>0</v>
      </c>
      <c r="AP238" s="16">
        <f t="shared" si="26"/>
        <v>0</v>
      </c>
      <c r="AQ238" s="16">
        <f t="shared" si="26"/>
        <v>0</v>
      </c>
      <c r="AR238" s="16">
        <f t="shared" si="26"/>
        <v>0</v>
      </c>
      <c r="AS238" s="16">
        <f t="shared" si="26"/>
        <v>0</v>
      </c>
      <c r="AT238" s="16">
        <f t="shared" si="26"/>
        <v>0</v>
      </c>
      <c r="AU238" s="16">
        <f t="shared" si="26"/>
        <v>0</v>
      </c>
      <c r="AV238" s="16">
        <f t="shared" si="26"/>
        <v>0</v>
      </c>
      <c r="AW238" s="16">
        <f t="shared" si="26"/>
        <v>0</v>
      </c>
      <c r="AX238" s="16">
        <f t="shared" si="26"/>
        <v>0</v>
      </c>
      <c r="AY238" s="16">
        <f t="shared" si="26"/>
        <v>0</v>
      </c>
      <c r="AZ238" s="16">
        <f t="shared" si="26"/>
        <v>0</v>
      </c>
      <c r="BA238" s="16">
        <f t="shared" si="26"/>
        <v>0</v>
      </c>
      <c r="BB238" s="16">
        <f t="shared" si="26"/>
        <v>0</v>
      </c>
      <c r="BC238" s="16">
        <f t="shared" si="26"/>
        <v>0</v>
      </c>
      <c r="BD238" s="16">
        <f t="shared" si="26"/>
        <v>0</v>
      </c>
      <c r="BE238" s="16">
        <f t="shared" si="26"/>
        <v>0</v>
      </c>
      <c r="BF238" s="16">
        <f t="shared" si="26"/>
        <v>0</v>
      </c>
      <c r="BG238" s="16">
        <f t="shared" si="26"/>
        <v>0</v>
      </c>
      <c r="BH238" s="16">
        <f t="shared" si="26"/>
        <v>0</v>
      </c>
      <c r="BI238" s="16">
        <f t="shared" si="26"/>
        <v>0</v>
      </c>
      <c r="BJ238" s="16">
        <f t="shared" si="26"/>
        <v>0</v>
      </c>
      <c r="BK238" s="16">
        <f t="shared" si="26"/>
        <v>0</v>
      </c>
      <c r="BL238" s="16">
        <f t="shared" si="26"/>
        <v>0</v>
      </c>
      <c r="BM238" s="16">
        <f t="shared" si="26"/>
        <v>0</v>
      </c>
      <c r="BN238" s="16">
        <f t="shared" si="26"/>
        <v>0</v>
      </c>
      <c r="BO238" s="16">
        <f t="shared" ref="BO238:CT238" si="27">-SUM(BO285:BO286)</f>
        <v>0</v>
      </c>
      <c r="BP238" s="16">
        <f t="shared" si="27"/>
        <v>0</v>
      </c>
      <c r="BQ238" s="16">
        <f t="shared" si="27"/>
        <v>0</v>
      </c>
      <c r="BR238" s="16">
        <f t="shared" si="27"/>
        <v>0</v>
      </c>
      <c r="BS238" s="16">
        <f t="shared" si="27"/>
        <v>0</v>
      </c>
      <c r="BT238" s="16">
        <f t="shared" si="27"/>
        <v>0</v>
      </c>
      <c r="BU238" s="16">
        <f t="shared" si="27"/>
        <v>0</v>
      </c>
      <c r="BV238" s="16">
        <f t="shared" si="27"/>
        <v>0</v>
      </c>
      <c r="BW238" s="16">
        <f t="shared" si="27"/>
        <v>0</v>
      </c>
      <c r="BX238" s="16">
        <f t="shared" si="27"/>
        <v>0</v>
      </c>
      <c r="BY238" s="16">
        <f t="shared" si="27"/>
        <v>0</v>
      </c>
      <c r="BZ238" s="16">
        <f t="shared" si="27"/>
        <v>0</v>
      </c>
      <c r="CA238" s="16">
        <f t="shared" si="27"/>
        <v>0</v>
      </c>
      <c r="CB238" s="16">
        <f t="shared" si="27"/>
        <v>0</v>
      </c>
      <c r="CC238" s="16">
        <f t="shared" si="27"/>
        <v>0</v>
      </c>
      <c r="CD238" s="16">
        <f t="shared" si="27"/>
        <v>0</v>
      </c>
      <c r="CE238" s="16">
        <f t="shared" si="27"/>
        <v>0</v>
      </c>
      <c r="CF238" s="16">
        <f t="shared" si="27"/>
        <v>0</v>
      </c>
      <c r="CG238" s="16">
        <f t="shared" si="27"/>
        <v>0</v>
      </c>
      <c r="CH238" s="16">
        <f t="shared" si="27"/>
        <v>0</v>
      </c>
      <c r="CI238" s="16">
        <f t="shared" si="27"/>
        <v>0</v>
      </c>
      <c r="CJ238" s="16">
        <f t="shared" si="27"/>
        <v>0</v>
      </c>
      <c r="CK238" s="16">
        <f t="shared" si="27"/>
        <v>0</v>
      </c>
      <c r="CL238" s="16">
        <f t="shared" si="27"/>
        <v>0</v>
      </c>
      <c r="CM238" s="16">
        <f t="shared" si="27"/>
        <v>0</v>
      </c>
      <c r="CN238" s="16">
        <f t="shared" si="27"/>
        <v>0</v>
      </c>
      <c r="CO238" s="16">
        <f t="shared" si="27"/>
        <v>0</v>
      </c>
      <c r="CP238" s="16">
        <f t="shared" si="27"/>
        <v>0</v>
      </c>
      <c r="CQ238" s="16">
        <f t="shared" si="27"/>
        <v>0</v>
      </c>
      <c r="CR238" s="16">
        <f t="shared" si="27"/>
        <v>0</v>
      </c>
      <c r="CS238" s="16">
        <f t="shared" si="27"/>
        <v>0</v>
      </c>
      <c r="CT238" s="16">
        <f t="shared" si="27"/>
        <v>0</v>
      </c>
      <c r="CU238" s="16">
        <f t="shared" ref="CU238:DZ238" si="28">-SUM(CU285:CU286)</f>
        <v>0</v>
      </c>
      <c r="CV238" s="16">
        <f t="shared" si="28"/>
        <v>0</v>
      </c>
      <c r="CW238" s="16">
        <f t="shared" si="28"/>
        <v>0</v>
      </c>
      <c r="CX238" s="16">
        <f t="shared" si="28"/>
        <v>0</v>
      </c>
      <c r="CY238" s="16">
        <f t="shared" si="28"/>
        <v>0</v>
      </c>
      <c r="CZ238" s="16">
        <f t="shared" si="28"/>
        <v>0</v>
      </c>
      <c r="DA238" s="16">
        <f t="shared" si="28"/>
        <v>0</v>
      </c>
      <c r="DB238" s="16">
        <f t="shared" si="28"/>
        <v>0</v>
      </c>
      <c r="DC238" s="16">
        <f t="shared" si="28"/>
        <v>0</v>
      </c>
      <c r="DD238" s="16">
        <f t="shared" si="28"/>
        <v>0</v>
      </c>
      <c r="DE238" s="16">
        <f t="shared" si="28"/>
        <v>0</v>
      </c>
      <c r="DF238" s="16">
        <f t="shared" si="28"/>
        <v>0</v>
      </c>
      <c r="DG238" s="16">
        <f t="shared" si="28"/>
        <v>0</v>
      </c>
      <c r="DH238" s="16">
        <f t="shared" si="28"/>
        <v>0</v>
      </c>
      <c r="DI238" s="16">
        <f t="shared" si="28"/>
        <v>0</v>
      </c>
      <c r="DJ238" s="16">
        <f t="shared" si="28"/>
        <v>0</v>
      </c>
      <c r="DK238" s="16">
        <f t="shared" si="28"/>
        <v>0</v>
      </c>
      <c r="DL238" s="16">
        <f t="shared" si="28"/>
        <v>0</v>
      </c>
      <c r="DM238" s="16">
        <f t="shared" si="28"/>
        <v>0</v>
      </c>
      <c r="DN238" s="16">
        <f t="shared" si="28"/>
        <v>0</v>
      </c>
      <c r="DO238" s="16">
        <f t="shared" si="28"/>
        <v>0</v>
      </c>
      <c r="DP238" s="16">
        <f t="shared" si="28"/>
        <v>0</v>
      </c>
      <c r="DQ238" s="16">
        <f t="shared" si="28"/>
        <v>0</v>
      </c>
      <c r="DR238" s="16">
        <f t="shared" si="28"/>
        <v>0</v>
      </c>
      <c r="DS238" s="16">
        <f t="shared" si="28"/>
        <v>0</v>
      </c>
      <c r="DT238" s="16">
        <f t="shared" si="28"/>
        <v>0</v>
      </c>
      <c r="DU238" s="16">
        <f t="shared" si="28"/>
        <v>0</v>
      </c>
      <c r="DV238" s="16">
        <f t="shared" si="28"/>
        <v>0</v>
      </c>
      <c r="DW238" s="16">
        <f t="shared" si="28"/>
        <v>0</v>
      </c>
      <c r="DX238" s="16">
        <f t="shared" si="28"/>
        <v>0</v>
      </c>
      <c r="DY238" s="16">
        <f t="shared" si="28"/>
        <v>0</v>
      </c>
      <c r="DZ238" s="16">
        <f t="shared" si="28"/>
        <v>0</v>
      </c>
      <c r="EA238" s="16">
        <f t="shared" ref="EA238:FF238" si="29">-SUM(EA285:EA286)</f>
        <v>0</v>
      </c>
      <c r="EB238" s="16">
        <f t="shared" si="29"/>
        <v>0</v>
      </c>
      <c r="EC238" s="16">
        <f t="shared" si="29"/>
        <v>0</v>
      </c>
      <c r="ED238" s="16">
        <f t="shared" si="29"/>
        <v>0</v>
      </c>
      <c r="EE238" s="16">
        <f t="shared" si="29"/>
        <v>0</v>
      </c>
      <c r="EF238" s="16">
        <f t="shared" si="29"/>
        <v>0</v>
      </c>
      <c r="EG238" s="16">
        <f t="shared" si="29"/>
        <v>0</v>
      </c>
      <c r="EH238" s="16">
        <f t="shared" si="29"/>
        <v>0</v>
      </c>
      <c r="EI238" s="16">
        <f t="shared" si="29"/>
        <v>0</v>
      </c>
      <c r="EJ238" s="16">
        <f t="shared" si="29"/>
        <v>0</v>
      </c>
      <c r="EK238" s="16">
        <f t="shared" si="29"/>
        <v>0</v>
      </c>
      <c r="EL238" s="16">
        <f t="shared" si="29"/>
        <v>0</v>
      </c>
      <c r="EM238" s="16">
        <f t="shared" si="29"/>
        <v>0</v>
      </c>
      <c r="EN238" s="16">
        <f t="shared" si="29"/>
        <v>0</v>
      </c>
      <c r="EO238" s="16">
        <f t="shared" si="29"/>
        <v>0</v>
      </c>
      <c r="EP238" s="16">
        <f t="shared" si="29"/>
        <v>0</v>
      </c>
      <c r="EQ238" s="16">
        <f t="shared" si="29"/>
        <v>0</v>
      </c>
      <c r="ER238" s="16">
        <f t="shared" si="29"/>
        <v>0</v>
      </c>
      <c r="ES238" s="16">
        <f t="shared" si="29"/>
        <v>0</v>
      </c>
      <c r="ET238" s="16">
        <f t="shared" si="29"/>
        <v>0</v>
      </c>
      <c r="EU238" s="16">
        <f t="shared" si="29"/>
        <v>0</v>
      </c>
      <c r="EV238" s="16">
        <f t="shared" si="29"/>
        <v>0</v>
      </c>
      <c r="EW238" s="16">
        <f t="shared" si="29"/>
        <v>0</v>
      </c>
      <c r="EX238" s="16">
        <f t="shared" si="29"/>
        <v>0</v>
      </c>
      <c r="EY238" s="16">
        <f t="shared" si="29"/>
        <v>0</v>
      </c>
      <c r="EZ238" s="16">
        <f t="shared" si="29"/>
        <v>0</v>
      </c>
      <c r="FA238" s="16">
        <f t="shared" si="29"/>
        <v>0</v>
      </c>
      <c r="FB238" s="16">
        <f t="shared" si="29"/>
        <v>0</v>
      </c>
      <c r="FC238" s="16">
        <f t="shared" si="29"/>
        <v>0</v>
      </c>
      <c r="FD238" s="16">
        <f t="shared" si="29"/>
        <v>0</v>
      </c>
      <c r="FE238" s="16">
        <f t="shared" si="29"/>
        <v>0</v>
      </c>
      <c r="FF238" s="16">
        <f t="shared" si="29"/>
        <v>0</v>
      </c>
      <c r="FG238" s="16">
        <f t="shared" ref="FG238:GL238" si="30">-SUM(FG285:FG286)</f>
        <v>0</v>
      </c>
      <c r="FH238" s="16">
        <f t="shared" si="30"/>
        <v>0</v>
      </c>
      <c r="FI238" s="16">
        <f t="shared" si="30"/>
        <v>0</v>
      </c>
      <c r="FJ238" s="16">
        <f t="shared" si="30"/>
        <v>0</v>
      </c>
      <c r="FK238" s="16">
        <f t="shared" si="30"/>
        <v>0</v>
      </c>
      <c r="FL238" s="16">
        <f t="shared" si="30"/>
        <v>0</v>
      </c>
      <c r="FM238" s="16">
        <f t="shared" si="30"/>
        <v>0</v>
      </c>
      <c r="FN238" s="16">
        <f t="shared" si="30"/>
        <v>0</v>
      </c>
      <c r="FO238" s="16">
        <f t="shared" si="30"/>
        <v>0</v>
      </c>
      <c r="FP238" s="16">
        <f t="shared" si="30"/>
        <v>0</v>
      </c>
      <c r="FQ238" s="16">
        <f t="shared" si="30"/>
        <v>0</v>
      </c>
      <c r="FR238" s="16">
        <f t="shared" si="30"/>
        <v>0</v>
      </c>
      <c r="FS238" s="16">
        <f t="shared" si="30"/>
        <v>0</v>
      </c>
      <c r="FT238" s="16">
        <f t="shared" si="30"/>
        <v>0</v>
      </c>
      <c r="FU238" s="16">
        <f t="shared" si="30"/>
        <v>0</v>
      </c>
      <c r="FV238" s="16">
        <f t="shared" si="30"/>
        <v>0</v>
      </c>
      <c r="FW238" s="16">
        <f t="shared" si="30"/>
        <v>0</v>
      </c>
      <c r="FX238" s="16">
        <f t="shared" si="30"/>
        <v>0</v>
      </c>
      <c r="FY238" s="16">
        <f t="shared" si="30"/>
        <v>0</v>
      </c>
      <c r="FZ238" s="16">
        <f t="shared" si="30"/>
        <v>0</v>
      </c>
      <c r="GA238" s="16">
        <f t="shared" si="30"/>
        <v>0</v>
      </c>
      <c r="GB238" s="16">
        <f t="shared" si="30"/>
        <v>0</v>
      </c>
      <c r="GC238" s="16">
        <f t="shared" si="30"/>
        <v>0</v>
      </c>
      <c r="GD238" s="16">
        <f t="shared" si="30"/>
        <v>0</v>
      </c>
      <c r="GE238" s="16">
        <f t="shared" si="30"/>
        <v>0</v>
      </c>
      <c r="GF238" s="16">
        <f t="shared" si="30"/>
        <v>0</v>
      </c>
      <c r="GG238" s="16">
        <f t="shared" si="30"/>
        <v>0</v>
      </c>
      <c r="GH238" s="16">
        <f t="shared" si="30"/>
        <v>0</v>
      </c>
      <c r="GI238" s="16">
        <f t="shared" si="30"/>
        <v>0</v>
      </c>
      <c r="GJ238" s="16">
        <f t="shared" si="30"/>
        <v>0</v>
      </c>
      <c r="GK238" s="16">
        <f t="shared" si="30"/>
        <v>0</v>
      </c>
      <c r="GL238" s="16">
        <f t="shared" si="30"/>
        <v>0</v>
      </c>
      <c r="GM238" s="16">
        <f t="shared" ref="GM238:GT238" si="31">-SUM(GM285:GM286)</f>
        <v>0</v>
      </c>
      <c r="GN238" s="16">
        <f t="shared" si="31"/>
        <v>0</v>
      </c>
      <c r="GO238" s="16">
        <f t="shared" si="31"/>
        <v>0</v>
      </c>
      <c r="GP238" s="16">
        <f t="shared" si="31"/>
        <v>0</v>
      </c>
      <c r="GQ238" s="16">
        <f t="shared" si="31"/>
        <v>0</v>
      </c>
      <c r="GR238" s="16">
        <f t="shared" si="31"/>
        <v>0</v>
      </c>
      <c r="GS238" s="16">
        <f t="shared" si="31"/>
        <v>0</v>
      </c>
      <c r="GT238" s="16">
        <f t="shared" si="31"/>
        <v>0</v>
      </c>
    </row>
    <row r="239" spans="1:202" ht="14.25" x14ac:dyDescent="0.2">
      <c r="A239" s="16"/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  <c r="AJ239" s="12"/>
      <c r="AK239" s="12"/>
      <c r="AL239" s="12"/>
      <c r="AM239" s="12"/>
      <c r="AN239" s="12"/>
      <c r="AO239" s="12"/>
      <c r="AP239" s="12"/>
      <c r="AQ239" s="12"/>
      <c r="AR239" s="12"/>
      <c r="AS239" s="12"/>
      <c r="AT239" s="12"/>
      <c r="AU239" s="12"/>
      <c r="AV239" s="12"/>
      <c r="AW239" s="12"/>
      <c r="AX239" s="12"/>
      <c r="AY239" s="12"/>
      <c r="AZ239" s="12"/>
      <c r="BA239" s="12"/>
      <c r="BB239" s="12"/>
      <c r="BC239" s="12"/>
      <c r="BD239" s="12"/>
      <c r="BE239" s="12"/>
      <c r="BF239" s="12"/>
      <c r="BG239" s="12"/>
      <c r="BH239" s="12"/>
      <c r="BI239" s="12"/>
      <c r="BJ239" s="12"/>
      <c r="BK239" s="12"/>
      <c r="BL239" s="12"/>
      <c r="BM239" s="12"/>
      <c r="BN239" s="12"/>
      <c r="BO239" s="12"/>
      <c r="BP239" s="12"/>
      <c r="BQ239" s="12"/>
      <c r="BR239" s="12"/>
      <c r="BS239" s="12"/>
      <c r="BT239" s="12"/>
      <c r="BU239" s="12"/>
      <c r="BV239" s="12"/>
      <c r="BW239" s="12"/>
      <c r="BX239" s="12"/>
      <c r="BY239" s="12"/>
      <c r="BZ239" s="12"/>
      <c r="CA239" s="12"/>
      <c r="CB239" s="12"/>
      <c r="CC239" s="12"/>
      <c r="CD239" s="12"/>
      <c r="CE239" s="12"/>
      <c r="CF239" s="12"/>
      <c r="CG239" s="12"/>
      <c r="CH239" s="12"/>
      <c r="CI239" s="12"/>
      <c r="CJ239" s="12"/>
      <c r="CK239" s="12"/>
      <c r="CL239" s="12"/>
      <c r="CM239" s="12"/>
      <c r="CN239" s="12"/>
      <c r="CO239" s="12"/>
      <c r="CP239" s="12"/>
      <c r="CQ239" s="12"/>
      <c r="CR239" s="12"/>
      <c r="CS239" s="12"/>
      <c r="CT239" s="12"/>
      <c r="CU239" s="12"/>
      <c r="CV239" s="12"/>
      <c r="CW239" s="12"/>
      <c r="CX239" s="12"/>
      <c r="CY239" s="12"/>
      <c r="CZ239" s="12"/>
      <c r="DA239" s="12"/>
      <c r="DB239" s="12"/>
      <c r="DC239" s="12"/>
      <c r="DD239" s="12"/>
      <c r="DE239" s="12"/>
      <c r="DF239" s="12"/>
      <c r="DG239" s="12"/>
      <c r="DH239" s="12"/>
      <c r="DI239" s="12"/>
      <c r="DJ239" s="12"/>
      <c r="DK239" s="12"/>
      <c r="DL239" s="12"/>
      <c r="DM239" s="12"/>
      <c r="DN239" s="12"/>
      <c r="DO239" s="12"/>
      <c r="DP239" s="12"/>
      <c r="DQ239" s="12"/>
      <c r="DR239" s="12"/>
      <c r="DS239" s="12"/>
      <c r="DT239" s="12"/>
      <c r="DU239" s="12"/>
      <c r="DV239" s="12"/>
      <c r="DW239" s="12"/>
      <c r="DX239" s="12"/>
      <c r="DY239" s="12"/>
      <c r="DZ239" s="12"/>
      <c r="EA239" s="12"/>
      <c r="EB239" s="12"/>
      <c r="EC239" s="12"/>
      <c r="ED239" s="12"/>
      <c r="EE239" s="12"/>
      <c r="EF239" s="12"/>
      <c r="EG239" s="12"/>
      <c r="EH239" s="12"/>
      <c r="EI239" s="12"/>
      <c r="EJ239" s="12"/>
      <c r="EK239" s="12"/>
      <c r="EL239" s="12"/>
      <c r="EM239" s="12"/>
      <c r="EN239" s="12"/>
      <c r="EO239" s="12"/>
      <c r="EP239" s="12"/>
      <c r="EQ239" s="12"/>
      <c r="ER239" s="12"/>
      <c r="ES239" s="12"/>
      <c r="ET239" s="12"/>
      <c r="EU239" s="12"/>
      <c r="EV239" s="12"/>
      <c r="EW239" s="12"/>
      <c r="EX239" s="12"/>
      <c r="EY239" s="12"/>
      <c r="EZ239" s="12"/>
      <c r="FA239" s="12"/>
      <c r="FB239" s="12"/>
      <c r="FC239" s="12"/>
      <c r="FD239" s="12"/>
      <c r="FE239" s="12"/>
      <c r="FF239" s="12"/>
      <c r="FG239" s="12"/>
      <c r="FH239" s="12"/>
      <c r="FI239" s="12"/>
      <c r="FJ239" s="12"/>
      <c r="FK239" s="12"/>
      <c r="FL239" s="12"/>
      <c r="FM239" s="12"/>
      <c r="FN239" s="12"/>
      <c r="FO239" s="12"/>
      <c r="FP239" s="12"/>
      <c r="FQ239" s="12"/>
      <c r="FR239" s="12"/>
      <c r="FS239" s="12"/>
      <c r="FT239" s="12"/>
      <c r="FU239" s="12"/>
      <c r="FV239" s="12"/>
      <c r="FW239" s="12"/>
      <c r="FX239" s="12"/>
      <c r="FY239" s="12"/>
      <c r="FZ239" s="12"/>
      <c r="GA239" s="12"/>
      <c r="GB239" s="12"/>
      <c r="GC239" s="12"/>
      <c r="GD239" s="12"/>
      <c r="GE239" s="12"/>
      <c r="GF239" s="12"/>
      <c r="GG239" s="12"/>
      <c r="GH239" s="12"/>
      <c r="GI239" s="12"/>
      <c r="GJ239" s="12"/>
      <c r="GK239" s="12"/>
      <c r="GL239" s="12"/>
      <c r="GM239" s="12"/>
      <c r="GN239" s="12"/>
      <c r="GO239" s="12"/>
      <c r="GP239" s="12"/>
      <c r="GQ239" s="12"/>
      <c r="GR239" s="12"/>
      <c r="GS239" s="12"/>
      <c r="GT239" s="12"/>
    </row>
    <row r="240" spans="1:202" ht="14.25" x14ac:dyDescent="0.2">
      <c r="A240" s="16" t="s">
        <v>99</v>
      </c>
      <c r="B240" s="16">
        <f>Rådata_7200!B53</f>
        <v>0</v>
      </c>
      <c r="C240" s="16">
        <f>Rådata_7200!C53</f>
        <v>0</v>
      </c>
      <c r="D240" s="16">
        <f>Rådata_7200!D53</f>
        <v>0</v>
      </c>
      <c r="E240" s="16">
        <f>Rådata_7200!E53</f>
        <v>0</v>
      </c>
      <c r="F240" s="16">
        <f>Rådata_7200!F53</f>
        <v>0</v>
      </c>
      <c r="G240" s="16">
        <f>Rådata_7200!G53</f>
        <v>0</v>
      </c>
      <c r="H240" s="16">
        <f>Rådata_7200!H53</f>
        <v>0</v>
      </c>
      <c r="I240" s="16">
        <f>Rådata_7200!I53</f>
        <v>0</v>
      </c>
      <c r="J240" s="16">
        <f>Rådata_7200!J53</f>
        <v>0</v>
      </c>
      <c r="K240" s="16">
        <f>Rådata_7200!K53</f>
        <v>0</v>
      </c>
      <c r="L240" s="16">
        <f>Rådata_7200!L53</f>
        <v>0</v>
      </c>
      <c r="M240" s="16">
        <f>Rådata_7200!M53</f>
        <v>0</v>
      </c>
      <c r="N240" s="16">
        <f>Rådata_7200!N53</f>
        <v>0</v>
      </c>
      <c r="O240" s="16">
        <f>Rådata_7200!O53</f>
        <v>0</v>
      </c>
      <c r="P240" s="16">
        <f>Rådata_7200!P53</f>
        <v>0</v>
      </c>
      <c r="Q240" s="16">
        <f>Rådata_7200!Q53</f>
        <v>0</v>
      </c>
      <c r="R240" s="16">
        <f>Rådata_7200!R53</f>
        <v>0</v>
      </c>
      <c r="S240" s="16">
        <f>Rådata_7200!S53</f>
        <v>0</v>
      </c>
      <c r="T240" s="16">
        <f>Rådata_7200!T53</f>
        <v>0</v>
      </c>
      <c r="U240" s="16">
        <f>Rådata_7200!U53</f>
        <v>0</v>
      </c>
      <c r="V240" s="16">
        <f>Rådata_7200!V53</f>
        <v>0</v>
      </c>
      <c r="W240" s="16">
        <f>Rådata_7200!W53</f>
        <v>0</v>
      </c>
      <c r="X240" s="16">
        <f>Rådata_7200!X53</f>
        <v>0</v>
      </c>
      <c r="Y240" s="16">
        <f>Rådata_7200!Y53</f>
        <v>0</v>
      </c>
      <c r="Z240" s="16">
        <f>Rådata_7200!Z53</f>
        <v>0</v>
      </c>
      <c r="AA240" s="16">
        <f>Rådata_7200!AA53</f>
        <v>0</v>
      </c>
      <c r="AB240" s="16">
        <f>Rådata_7200!AB53</f>
        <v>0</v>
      </c>
      <c r="AC240" s="16">
        <f>Rådata_7200!AC53</f>
        <v>0</v>
      </c>
      <c r="AD240" s="16">
        <f>Rådata_7200!AD53</f>
        <v>0</v>
      </c>
      <c r="AE240" s="16">
        <f>Rådata_7200!AE53</f>
        <v>0</v>
      </c>
      <c r="AF240" s="16">
        <f>Rådata_7200!AF53</f>
        <v>0</v>
      </c>
      <c r="AG240" s="16">
        <f>Rådata_7200!AG53</f>
        <v>0</v>
      </c>
      <c r="AH240" s="16">
        <f>Rådata_7200!AH53</f>
        <v>0</v>
      </c>
      <c r="AI240" s="16">
        <f>Rådata_7200!AI53</f>
        <v>0</v>
      </c>
      <c r="AJ240" s="16">
        <f>Rådata_7200!AJ53</f>
        <v>0</v>
      </c>
      <c r="AK240" s="16">
        <f>Rådata_7200!AK53</f>
        <v>0</v>
      </c>
      <c r="AL240" s="16">
        <f>Rådata_7200!AL53</f>
        <v>0</v>
      </c>
      <c r="AM240" s="16">
        <f>Rådata_7200!AM53</f>
        <v>0</v>
      </c>
      <c r="AN240" s="16">
        <f>Rådata_7200!AN53</f>
        <v>0</v>
      </c>
      <c r="AO240" s="16">
        <f>Rådata_7200!AO53</f>
        <v>0</v>
      </c>
      <c r="AP240" s="16">
        <f>Rådata_7200!AP53</f>
        <v>0</v>
      </c>
      <c r="AQ240" s="16">
        <f>Rådata_7200!AQ53</f>
        <v>0</v>
      </c>
      <c r="AR240" s="16">
        <f>Rådata_7200!AR53</f>
        <v>0</v>
      </c>
      <c r="AS240" s="16">
        <f>Rådata_7200!AS53</f>
        <v>0</v>
      </c>
      <c r="AT240" s="16">
        <f>Rådata_7200!AT53</f>
        <v>0</v>
      </c>
      <c r="AU240" s="16">
        <f>Rådata_7200!AU53</f>
        <v>0</v>
      </c>
      <c r="AV240" s="16">
        <f>Rådata_7200!AV53</f>
        <v>0</v>
      </c>
      <c r="AW240" s="16">
        <f>Rådata_7200!AW53</f>
        <v>0</v>
      </c>
      <c r="AX240" s="16">
        <f>Rådata_7200!AX53</f>
        <v>0</v>
      </c>
      <c r="AY240" s="16">
        <f>Rådata_7200!AY53</f>
        <v>0</v>
      </c>
      <c r="AZ240" s="16">
        <f>Rådata_7200!AZ53</f>
        <v>0</v>
      </c>
      <c r="BA240" s="16">
        <f>Rådata_7200!BA53</f>
        <v>0</v>
      </c>
      <c r="BB240" s="16">
        <f>Rådata_7200!BB53</f>
        <v>0</v>
      </c>
      <c r="BC240" s="16">
        <f>Rådata_7200!BC53</f>
        <v>0</v>
      </c>
      <c r="BD240" s="16">
        <f>Rådata_7200!BD53</f>
        <v>0</v>
      </c>
      <c r="BE240" s="16">
        <f>Rådata_7200!BE53</f>
        <v>0</v>
      </c>
      <c r="BF240" s="16">
        <f>Rådata_7200!BF53</f>
        <v>0</v>
      </c>
      <c r="BG240" s="16">
        <f>Rådata_7200!BG53</f>
        <v>0</v>
      </c>
      <c r="BH240" s="16">
        <f>Rådata_7200!BH53</f>
        <v>0</v>
      </c>
      <c r="BI240" s="16">
        <f>Rådata_7200!BI53</f>
        <v>0</v>
      </c>
      <c r="BJ240" s="16">
        <f>Rådata_7200!BJ53</f>
        <v>0</v>
      </c>
      <c r="BK240" s="16">
        <f>Rådata_7200!BK53</f>
        <v>0</v>
      </c>
      <c r="BL240" s="16">
        <f>Rådata_7200!BL53</f>
        <v>0</v>
      </c>
      <c r="BM240" s="16">
        <f>Rådata_7200!BM53</f>
        <v>0</v>
      </c>
      <c r="BN240" s="16">
        <f>Rådata_7200!BN53</f>
        <v>0</v>
      </c>
      <c r="BO240" s="16">
        <f>Rådata_7200!BO53</f>
        <v>0</v>
      </c>
      <c r="BP240" s="16">
        <f>Rådata_7200!BP53</f>
        <v>0</v>
      </c>
      <c r="BQ240" s="16">
        <f>Rådata_7200!BQ53</f>
        <v>0</v>
      </c>
      <c r="BR240" s="16">
        <f>Rådata_7200!BR53</f>
        <v>0</v>
      </c>
      <c r="BS240" s="16">
        <f>Rådata_7200!BS53</f>
        <v>0</v>
      </c>
      <c r="BT240" s="16">
        <f>Rådata_7200!BT53</f>
        <v>0</v>
      </c>
      <c r="BU240" s="16">
        <f>Rådata_7200!BU53</f>
        <v>0</v>
      </c>
      <c r="BV240" s="16">
        <f>Rådata_7200!BV53</f>
        <v>0</v>
      </c>
      <c r="BW240" s="16">
        <f>Rådata_7200!BW53</f>
        <v>0</v>
      </c>
      <c r="BX240" s="16">
        <f>Rådata_7200!BX53</f>
        <v>0</v>
      </c>
      <c r="BY240" s="16">
        <f>Rådata_7200!BY53</f>
        <v>0</v>
      </c>
      <c r="BZ240" s="16">
        <f>Rådata_7200!BZ53</f>
        <v>0</v>
      </c>
      <c r="CA240" s="16">
        <f>Rådata_7200!CA53</f>
        <v>0</v>
      </c>
      <c r="CB240" s="16">
        <f>Rådata_7200!CB53</f>
        <v>0</v>
      </c>
      <c r="CC240" s="16">
        <f>Rådata_7200!CC53</f>
        <v>0</v>
      </c>
      <c r="CD240" s="16">
        <f>Rådata_7200!CD53</f>
        <v>0</v>
      </c>
      <c r="CE240" s="16">
        <f>Rådata_7200!CE53</f>
        <v>0</v>
      </c>
      <c r="CF240" s="16">
        <f>Rådata_7200!CF53</f>
        <v>0</v>
      </c>
      <c r="CG240" s="16">
        <f>Rådata_7200!CG53</f>
        <v>0</v>
      </c>
      <c r="CH240" s="16">
        <f>Rådata_7200!CH53</f>
        <v>0</v>
      </c>
      <c r="CI240" s="16">
        <f>Rådata_7200!CI53</f>
        <v>0</v>
      </c>
      <c r="CJ240" s="16">
        <f>Rådata_7200!CJ53</f>
        <v>0</v>
      </c>
      <c r="CK240" s="16">
        <f>Rådata_7200!CK53</f>
        <v>0</v>
      </c>
      <c r="CL240" s="16">
        <f>Rådata_7200!CL53</f>
        <v>0</v>
      </c>
      <c r="CM240" s="16">
        <f>Rådata_7200!CM53</f>
        <v>0</v>
      </c>
      <c r="CN240" s="16">
        <f>Rådata_7200!CN53</f>
        <v>0</v>
      </c>
      <c r="CO240" s="16">
        <f>Rådata_7200!CO53</f>
        <v>0</v>
      </c>
      <c r="CP240" s="16">
        <f>Rådata_7200!CP53</f>
        <v>0</v>
      </c>
      <c r="CQ240" s="16">
        <f>Rådata_7200!CQ53</f>
        <v>0</v>
      </c>
      <c r="CR240" s="16">
        <f>Rådata_7200!CR53</f>
        <v>0</v>
      </c>
      <c r="CS240" s="16">
        <f>Rådata_7200!CS53</f>
        <v>0</v>
      </c>
      <c r="CT240" s="16">
        <f>Rådata_7200!CT53</f>
        <v>0</v>
      </c>
      <c r="CU240" s="16">
        <f>Rådata_7200!CU53</f>
        <v>0</v>
      </c>
      <c r="CV240" s="16">
        <f>Rådata_7200!CV53</f>
        <v>0</v>
      </c>
      <c r="CW240" s="16">
        <f>Rådata_7200!CW53</f>
        <v>0</v>
      </c>
      <c r="CX240" s="16">
        <f>Rådata_7200!CX53</f>
        <v>0</v>
      </c>
      <c r="CY240" s="16">
        <f>Rådata_7200!CY53</f>
        <v>0</v>
      </c>
      <c r="CZ240" s="16">
        <f>Rådata_7200!CZ53</f>
        <v>0</v>
      </c>
      <c r="DA240" s="16">
        <f>Rådata_7200!DA53</f>
        <v>0</v>
      </c>
      <c r="DB240" s="16">
        <f>Rådata_7200!DB53</f>
        <v>0</v>
      </c>
      <c r="DC240" s="16">
        <f>Rådata_7200!DC53</f>
        <v>0</v>
      </c>
      <c r="DD240" s="16">
        <f>Rådata_7200!DD53</f>
        <v>0</v>
      </c>
      <c r="DE240" s="16">
        <f>Rådata_7200!DE53</f>
        <v>0</v>
      </c>
      <c r="DF240" s="16">
        <f>Rådata_7200!DF53</f>
        <v>0</v>
      </c>
      <c r="DG240" s="16">
        <f>Rådata_7200!DG53</f>
        <v>0</v>
      </c>
      <c r="DH240" s="16">
        <f>Rådata_7200!DH53</f>
        <v>0</v>
      </c>
      <c r="DI240" s="16">
        <f>Rådata_7200!DI53</f>
        <v>0</v>
      </c>
      <c r="DJ240" s="16">
        <f>Rådata_7200!DJ53</f>
        <v>0</v>
      </c>
      <c r="DK240" s="16">
        <f>Rådata_7200!DK53</f>
        <v>0</v>
      </c>
      <c r="DL240" s="16">
        <f>Rådata_7200!DL53</f>
        <v>0</v>
      </c>
      <c r="DM240" s="16">
        <f>Rådata_7200!DM53</f>
        <v>0</v>
      </c>
      <c r="DN240" s="16">
        <f>Rådata_7200!DN53</f>
        <v>0</v>
      </c>
      <c r="DO240" s="16">
        <f>Rådata_7200!DO53</f>
        <v>0</v>
      </c>
      <c r="DP240" s="16">
        <f>Rådata_7200!DP53</f>
        <v>0</v>
      </c>
      <c r="DQ240" s="16">
        <f>Rådata_7200!DQ53</f>
        <v>0</v>
      </c>
      <c r="DR240" s="16">
        <f>Rådata_7200!DR53</f>
        <v>0</v>
      </c>
      <c r="DS240" s="16">
        <f>Rådata_7200!DS53</f>
        <v>0</v>
      </c>
      <c r="DT240" s="16">
        <f>Rådata_7200!DT53</f>
        <v>0</v>
      </c>
      <c r="DU240" s="16">
        <f>Rådata_7200!DU53</f>
        <v>0</v>
      </c>
      <c r="DV240" s="16">
        <f>Rådata_7200!DV53</f>
        <v>0</v>
      </c>
      <c r="DW240" s="16">
        <f>Rådata_7200!DW53</f>
        <v>0</v>
      </c>
      <c r="DX240" s="16">
        <f>Rådata_7200!DX53</f>
        <v>0</v>
      </c>
      <c r="DY240" s="16">
        <f>Rådata_7200!DY53</f>
        <v>0</v>
      </c>
      <c r="DZ240" s="16">
        <f>Rådata_7200!DZ53</f>
        <v>0</v>
      </c>
      <c r="EA240" s="16">
        <f>Rådata_7200!EA53</f>
        <v>0</v>
      </c>
      <c r="EB240" s="16">
        <f>Rådata_7200!EB53</f>
        <v>0</v>
      </c>
      <c r="EC240" s="16">
        <f>Rådata_7200!EC53</f>
        <v>0</v>
      </c>
      <c r="ED240" s="16">
        <f>Rådata_7200!ED53</f>
        <v>0</v>
      </c>
      <c r="EE240" s="16">
        <f>Rådata_7200!EE53</f>
        <v>0</v>
      </c>
      <c r="EF240" s="16">
        <f>Rådata_7200!EF53</f>
        <v>0</v>
      </c>
      <c r="EG240" s="16">
        <f>Rådata_7200!EG53</f>
        <v>0</v>
      </c>
      <c r="EH240" s="16">
        <f>Rådata_7200!EH53</f>
        <v>0</v>
      </c>
      <c r="EI240" s="16">
        <f>Rådata_7200!EI53</f>
        <v>0</v>
      </c>
      <c r="EJ240" s="16">
        <f>Rådata_7200!EJ53</f>
        <v>0</v>
      </c>
      <c r="EK240" s="16">
        <f>Rådata_7200!EK53</f>
        <v>0</v>
      </c>
      <c r="EL240" s="16">
        <f>Rådata_7200!EL53</f>
        <v>0</v>
      </c>
      <c r="EM240" s="16">
        <f>Rådata_7200!EM53</f>
        <v>0</v>
      </c>
      <c r="EN240" s="16">
        <f>Rådata_7200!EN53</f>
        <v>0</v>
      </c>
      <c r="EO240" s="16">
        <f>Rådata_7200!EO53</f>
        <v>0</v>
      </c>
      <c r="EP240" s="16">
        <f>Rådata_7200!EP53</f>
        <v>0</v>
      </c>
      <c r="EQ240" s="16">
        <f>Rådata_7200!EQ53</f>
        <v>0</v>
      </c>
      <c r="ER240" s="16">
        <f>Rådata_7200!ER53</f>
        <v>0</v>
      </c>
      <c r="ES240" s="16">
        <f>Rådata_7200!ES53</f>
        <v>0</v>
      </c>
      <c r="ET240" s="16">
        <f>Rådata_7200!ET53</f>
        <v>0</v>
      </c>
      <c r="EU240" s="16">
        <f>Rådata_7200!EU53</f>
        <v>0</v>
      </c>
      <c r="EV240" s="16">
        <f>Rådata_7200!EV53</f>
        <v>0</v>
      </c>
      <c r="EW240" s="16">
        <f>Rådata_7200!EW53</f>
        <v>0</v>
      </c>
      <c r="EX240" s="16">
        <f>Rådata_7200!EX53</f>
        <v>0</v>
      </c>
      <c r="EY240" s="16">
        <f>Rådata_7200!EY53</f>
        <v>0</v>
      </c>
      <c r="EZ240" s="16">
        <f>Rådata_7200!EZ53</f>
        <v>0</v>
      </c>
      <c r="FA240" s="16">
        <f>Rådata_7200!FA53</f>
        <v>0</v>
      </c>
      <c r="FB240" s="16">
        <f>Rådata_7200!FB53</f>
        <v>0</v>
      </c>
      <c r="FC240" s="16">
        <f>Rådata_7200!FC53</f>
        <v>0</v>
      </c>
      <c r="FD240" s="16">
        <f>Rådata_7200!FD53</f>
        <v>0</v>
      </c>
      <c r="FE240" s="16">
        <f>Rådata_7200!FE53</f>
        <v>0</v>
      </c>
      <c r="FF240" s="16">
        <f>Rådata_7200!FF53</f>
        <v>0</v>
      </c>
      <c r="FG240" s="16">
        <f>Rådata_7200!FG53</f>
        <v>0</v>
      </c>
      <c r="FH240" s="16">
        <f>Rådata_7200!FH53</f>
        <v>0</v>
      </c>
      <c r="FI240" s="16">
        <f>Rådata_7200!FI53</f>
        <v>0</v>
      </c>
      <c r="FJ240" s="16">
        <f>Rådata_7200!FJ53</f>
        <v>0</v>
      </c>
      <c r="FK240" s="16">
        <f>Rådata_7200!FK53</f>
        <v>0</v>
      </c>
      <c r="FL240" s="16">
        <f>Rådata_7200!FL53</f>
        <v>0</v>
      </c>
      <c r="FM240" s="16">
        <f>Rådata_7200!FM53</f>
        <v>0</v>
      </c>
      <c r="FN240" s="16">
        <f>Rådata_7200!FN53</f>
        <v>0</v>
      </c>
      <c r="FO240" s="16">
        <f>Rådata_7200!FO53</f>
        <v>0</v>
      </c>
      <c r="FP240" s="16">
        <f>Rådata_7200!FP53</f>
        <v>0</v>
      </c>
      <c r="FQ240" s="16">
        <f>Rådata_7200!FQ53</f>
        <v>0</v>
      </c>
      <c r="FR240" s="16">
        <f>Rådata_7200!FR53</f>
        <v>0</v>
      </c>
      <c r="FS240" s="16">
        <f>Rådata_7200!FS53</f>
        <v>0</v>
      </c>
      <c r="FT240" s="16">
        <f>Rådata_7200!FT53</f>
        <v>0</v>
      </c>
      <c r="FU240" s="16">
        <f>Rådata_7200!FU53</f>
        <v>0</v>
      </c>
      <c r="FV240" s="16">
        <f>Rådata_7200!FV53</f>
        <v>0</v>
      </c>
      <c r="FW240" s="16">
        <f>Rådata_7200!FW53</f>
        <v>0</v>
      </c>
      <c r="FX240" s="16">
        <f>Rådata_7200!FX53</f>
        <v>0</v>
      </c>
      <c r="FY240" s="16">
        <f>Rådata_7200!FY53</f>
        <v>0</v>
      </c>
      <c r="FZ240" s="16">
        <f>Rådata_7200!FZ53</f>
        <v>0</v>
      </c>
      <c r="GA240" s="16">
        <f>Rådata_7200!GA53</f>
        <v>0</v>
      </c>
      <c r="GB240" s="16">
        <f>Rådata_7200!GB53</f>
        <v>0</v>
      </c>
      <c r="GC240" s="16">
        <f>Rådata_7200!GC53</f>
        <v>0</v>
      </c>
      <c r="GD240" s="16">
        <f>Rådata_7200!GD53</f>
        <v>0</v>
      </c>
      <c r="GE240" s="16">
        <f>Rådata_7200!GE53</f>
        <v>0</v>
      </c>
      <c r="GF240" s="16">
        <f>Rådata_7200!GF53</f>
        <v>0</v>
      </c>
      <c r="GG240" s="16">
        <f>Rådata_7200!GG53</f>
        <v>0</v>
      </c>
      <c r="GH240" s="16">
        <f>Rådata_7200!GH53</f>
        <v>0</v>
      </c>
      <c r="GI240" s="16">
        <f>Rådata_7200!GI53</f>
        <v>0</v>
      </c>
      <c r="GJ240" s="16">
        <f>Rådata_7200!GJ53</f>
        <v>0</v>
      </c>
      <c r="GK240" s="16">
        <f>Rådata_7200!GK53</f>
        <v>0</v>
      </c>
      <c r="GL240" s="16">
        <f>Rådata_7200!GL53</f>
        <v>0</v>
      </c>
      <c r="GM240" s="16">
        <f>Rådata_7200!GM53</f>
        <v>0</v>
      </c>
      <c r="GN240" s="16">
        <f>Rådata_7200!GN53</f>
        <v>0</v>
      </c>
      <c r="GO240" s="16">
        <f>Rådata_7200!GO53</f>
        <v>0</v>
      </c>
      <c r="GP240" s="16">
        <f>Rådata_7200!GP53</f>
        <v>0</v>
      </c>
      <c r="GQ240" s="16">
        <f>Rådata_7200!GQ53</f>
        <v>0</v>
      </c>
      <c r="GR240" s="16">
        <f>Rådata_7200!GR53</f>
        <v>0</v>
      </c>
      <c r="GS240" s="16">
        <f>Rådata_7200!GS53</f>
        <v>0</v>
      </c>
      <c r="GT240" s="16">
        <f>Rådata_7200!GT53</f>
        <v>0</v>
      </c>
    </row>
    <row r="241" spans="1:202" ht="14.25" x14ac:dyDescent="0.2">
      <c r="A241" s="16" t="s">
        <v>42</v>
      </c>
      <c r="B241" s="32">
        <f>Rådata_7200!B52/100</f>
        <v>0</v>
      </c>
      <c r="C241" s="32">
        <f>Rådata_7200!C52/100</f>
        <v>0</v>
      </c>
      <c r="D241" s="32">
        <f>Rådata_7200!D52/100</f>
        <v>0</v>
      </c>
      <c r="E241" s="32">
        <f>Rådata_7200!E52/100</f>
        <v>0</v>
      </c>
      <c r="F241" s="32">
        <f>Rådata_7200!F52/100</f>
        <v>0</v>
      </c>
      <c r="G241" s="32">
        <f>Rådata_7200!G52/100</f>
        <v>0</v>
      </c>
      <c r="H241" s="32">
        <f>Rådata_7200!H52/100</f>
        <v>0</v>
      </c>
      <c r="I241" s="32">
        <f>Rådata_7200!I52/100</f>
        <v>0</v>
      </c>
      <c r="J241" s="32">
        <f>Rådata_7200!J52/100</f>
        <v>0</v>
      </c>
      <c r="K241" s="32">
        <f>Rådata_7200!K52/100</f>
        <v>0</v>
      </c>
      <c r="L241" s="32">
        <f>Rådata_7200!L52/100</f>
        <v>0</v>
      </c>
      <c r="M241" s="32">
        <f>Rådata_7200!M52/100</f>
        <v>0</v>
      </c>
      <c r="N241" s="32">
        <f>Rådata_7200!N52/100</f>
        <v>0</v>
      </c>
      <c r="O241" s="32">
        <f>Rådata_7200!O52/100</f>
        <v>0</v>
      </c>
      <c r="P241" s="32">
        <f>Rådata_7200!P52/100</f>
        <v>0</v>
      </c>
      <c r="Q241" s="32">
        <f>Rådata_7200!Q52/100</f>
        <v>0</v>
      </c>
      <c r="R241" s="32">
        <f>Rådata_7200!R52/100</f>
        <v>0</v>
      </c>
      <c r="S241" s="32">
        <f>Rådata_7200!S52/100</f>
        <v>0</v>
      </c>
      <c r="T241" s="32">
        <f>Rådata_7200!T52/100</f>
        <v>0</v>
      </c>
      <c r="U241" s="32">
        <f>Rådata_7200!U52/100</f>
        <v>0</v>
      </c>
      <c r="V241" s="32">
        <f>Rådata_7200!V52/100</f>
        <v>0</v>
      </c>
      <c r="W241" s="32">
        <f>Rådata_7200!W52/100</f>
        <v>0</v>
      </c>
      <c r="X241" s="32">
        <f>Rådata_7200!X52/100</f>
        <v>0</v>
      </c>
      <c r="Y241" s="32">
        <f>Rådata_7200!Y52/100</f>
        <v>0</v>
      </c>
      <c r="Z241" s="32">
        <f>Rådata_7200!Z52/100</f>
        <v>0</v>
      </c>
      <c r="AA241" s="32">
        <f>Rådata_7200!AA52/100</f>
        <v>0</v>
      </c>
      <c r="AB241" s="32">
        <f>Rådata_7200!AB52/100</f>
        <v>0</v>
      </c>
      <c r="AC241" s="32">
        <f>Rådata_7200!AC52/100</f>
        <v>0</v>
      </c>
      <c r="AD241" s="32">
        <f>Rådata_7200!AD52/100</f>
        <v>0</v>
      </c>
      <c r="AE241" s="32">
        <f>Rådata_7200!AE52/100</f>
        <v>0</v>
      </c>
      <c r="AF241" s="32">
        <f>Rådata_7200!AF52/100</f>
        <v>0</v>
      </c>
      <c r="AG241" s="32">
        <f>Rådata_7200!AG52/100</f>
        <v>0</v>
      </c>
      <c r="AH241" s="32">
        <f>Rådata_7200!AH52/100</f>
        <v>0</v>
      </c>
      <c r="AI241" s="32">
        <f>Rådata_7200!AI52/100</f>
        <v>0</v>
      </c>
      <c r="AJ241" s="32">
        <f>Rådata_7200!AJ52/100</f>
        <v>0</v>
      </c>
      <c r="AK241" s="32">
        <f>Rådata_7200!AK52/100</f>
        <v>0</v>
      </c>
      <c r="AL241" s="32">
        <f>Rådata_7200!AL52/100</f>
        <v>0</v>
      </c>
      <c r="AM241" s="32">
        <f>Rådata_7200!AM52/100</f>
        <v>0</v>
      </c>
      <c r="AN241" s="32">
        <f>Rådata_7200!AN52/100</f>
        <v>0</v>
      </c>
      <c r="AO241" s="32">
        <f>Rådata_7200!AO52/100</f>
        <v>0</v>
      </c>
      <c r="AP241" s="32">
        <f>Rådata_7200!AP52/100</f>
        <v>0</v>
      </c>
      <c r="AQ241" s="32">
        <f>Rådata_7200!AQ52/100</f>
        <v>0</v>
      </c>
      <c r="AR241" s="32">
        <f>Rådata_7200!AR52/100</f>
        <v>0</v>
      </c>
      <c r="AS241" s="32">
        <f>Rådata_7200!AS52/100</f>
        <v>0</v>
      </c>
      <c r="AT241" s="32">
        <f>Rådata_7200!AT52/100</f>
        <v>0</v>
      </c>
      <c r="AU241" s="32">
        <f>Rådata_7200!AU52/100</f>
        <v>0</v>
      </c>
      <c r="AV241" s="32">
        <f>Rådata_7200!AV52/100</f>
        <v>0</v>
      </c>
      <c r="AW241" s="32">
        <f>Rådata_7200!AW52/100</f>
        <v>0</v>
      </c>
      <c r="AX241" s="32">
        <f>Rådata_7200!AX52/100</f>
        <v>0</v>
      </c>
      <c r="AY241" s="32">
        <f>Rådata_7200!AY52/100</f>
        <v>0</v>
      </c>
      <c r="AZ241" s="32">
        <f>Rådata_7200!AZ52/100</f>
        <v>0</v>
      </c>
      <c r="BA241" s="32">
        <f>Rådata_7200!BA52/100</f>
        <v>0</v>
      </c>
      <c r="BB241" s="32">
        <f>Rådata_7200!BB52/100</f>
        <v>0</v>
      </c>
      <c r="BC241" s="32">
        <f>Rådata_7200!BC52/100</f>
        <v>0</v>
      </c>
      <c r="BD241" s="32">
        <f>Rådata_7200!BD52/100</f>
        <v>0</v>
      </c>
      <c r="BE241" s="32">
        <f>Rådata_7200!BE52/100</f>
        <v>0</v>
      </c>
      <c r="BF241" s="32">
        <f>Rådata_7200!BF52/100</f>
        <v>0</v>
      </c>
      <c r="BG241" s="32">
        <f>Rådata_7200!BG52/100</f>
        <v>0</v>
      </c>
      <c r="BH241" s="32">
        <f>Rådata_7200!BH52/100</f>
        <v>0</v>
      </c>
      <c r="BI241" s="32">
        <f>Rådata_7200!BI52/100</f>
        <v>0</v>
      </c>
      <c r="BJ241" s="32">
        <f>Rådata_7200!BJ52/100</f>
        <v>0</v>
      </c>
      <c r="BK241" s="32">
        <f>Rådata_7200!BK52/100</f>
        <v>0</v>
      </c>
      <c r="BL241" s="32">
        <f>Rådata_7200!BL52/100</f>
        <v>0</v>
      </c>
      <c r="BM241" s="32">
        <f>Rådata_7200!BM52/100</f>
        <v>0</v>
      </c>
      <c r="BN241" s="32">
        <f>Rådata_7200!BN52/100</f>
        <v>0</v>
      </c>
      <c r="BO241" s="32">
        <f>Rådata_7200!BO52/100</f>
        <v>0</v>
      </c>
      <c r="BP241" s="32">
        <f>Rådata_7200!BP52/100</f>
        <v>0</v>
      </c>
      <c r="BQ241" s="32">
        <f>Rådata_7200!BQ52/100</f>
        <v>0</v>
      </c>
      <c r="BR241" s="32">
        <f>Rådata_7200!BR52/100</f>
        <v>0</v>
      </c>
      <c r="BS241" s="32">
        <f>Rådata_7200!BS52/100</f>
        <v>0</v>
      </c>
      <c r="BT241" s="32">
        <f>Rådata_7200!BT52/100</f>
        <v>0</v>
      </c>
      <c r="BU241" s="32">
        <f>Rådata_7200!BU52/100</f>
        <v>0</v>
      </c>
      <c r="BV241" s="32">
        <f>Rådata_7200!BV52/100</f>
        <v>0</v>
      </c>
      <c r="BW241" s="32">
        <f>Rådata_7200!BW52/100</f>
        <v>0</v>
      </c>
      <c r="BX241" s="32">
        <f>Rådata_7200!BX52/100</f>
        <v>0</v>
      </c>
      <c r="BY241" s="32">
        <f>Rådata_7200!BY52/100</f>
        <v>0</v>
      </c>
      <c r="BZ241" s="32">
        <f>Rådata_7200!BZ52/100</f>
        <v>0</v>
      </c>
      <c r="CA241" s="32">
        <f>Rådata_7200!CA52/100</f>
        <v>0</v>
      </c>
      <c r="CB241" s="32">
        <f>Rådata_7200!CB52/100</f>
        <v>0</v>
      </c>
      <c r="CC241" s="32">
        <f>Rådata_7200!CC52/100</f>
        <v>0</v>
      </c>
      <c r="CD241" s="32">
        <f>Rådata_7200!CD52/100</f>
        <v>0</v>
      </c>
      <c r="CE241" s="32">
        <f>Rådata_7200!CE52/100</f>
        <v>0</v>
      </c>
      <c r="CF241" s="32">
        <f>Rådata_7200!CF52/100</f>
        <v>0</v>
      </c>
      <c r="CG241" s="32">
        <f>Rådata_7200!CG52/100</f>
        <v>0</v>
      </c>
      <c r="CH241" s="32">
        <f>Rådata_7200!CH52/100</f>
        <v>0</v>
      </c>
      <c r="CI241" s="32">
        <f>Rådata_7200!CI52/100</f>
        <v>0</v>
      </c>
      <c r="CJ241" s="32">
        <f>Rådata_7200!CJ52/100</f>
        <v>0</v>
      </c>
      <c r="CK241" s="32">
        <f>Rådata_7200!CK52/100</f>
        <v>0</v>
      </c>
      <c r="CL241" s="32">
        <f>Rådata_7200!CL52/100</f>
        <v>0</v>
      </c>
      <c r="CM241" s="32">
        <f>Rådata_7200!CM52/100</f>
        <v>0</v>
      </c>
      <c r="CN241" s="32">
        <f>Rådata_7200!CN52/100</f>
        <v>0</v>
      </c>
      <c r="CO241" s="32">
        <f>Rådata_7200!CO52/100</f>
        <v>0</v>
      </c>
      <c r="CP241" s="32">
        <f>Rådata_7200!CP52/100</f>
        <v>0</v>
      </c>
      <c r="CQ241" s="32">
        <f>Rådata_7200!CQ52/100</f>
        <v>0</v>
      </c>
      <c r="CR241" s="32">
        <f>Rådata_7200!CR52/100</f>
        <v>0</v>
      </c>
      <c r="CS241" s="32">
        <f>Rådata_7200!CS52/100</f>
        <v>0</v>
      </c>
      <c r="CT241" s="32">
        <f>Rådata_7200!CT52/100</f>
        <v>0</v>
      </c>
      <c r="CU241" s="32">
        <f>Rådata_7200!CU52/100</f>
        <v>0</v>
      </c>
      <c r="CV241" s="32">
        <f>Rådata_7200!CV52/100</f>
        <v>0</v>
      </c>
      <c r="CW241" s="32">
        <f>Rådata_7200!CW52/100</f>
        <v>0</v>
      </c>
      <c r="CX241" s="32">
        <f>Rådata_7200!CX52/100</f>
        <v>0</v>
      </c>
      <c r="CY241" s="32">
        <f>Rådata_7200!CY52/100</f>
        <v>0</v>
      </c>
      <c r="CZ241" s="32">
        <f>Rådata_7200!CZ52/100</f>
        <v>0</v>
      </c>
      <c r="DA241" s="32">
        <f>Rådata_7200!DA52/100</f>
        <v>0</v>
      </c>
      <c r="DB241" s="32">
        <f>Rådata_7200!DB52/100</f>
        <v>0</v>
      </c>
      <c r="DC241" s="32">
        <f>Rådata_7200!DC52/100</f>
        <v>0</v>
      </c>
      <c r="DD241" s="32">
        <f>Rådata_7200!DD52/100</f>
        <v>0</v>
      </c>
      <c r="DE241" s="32">
        <f>Rådata_7200!DE52/100</f>
        <v>0</v>
      </c>
      <c r="DF241" s="32">
        <f>Rådata_7200!DF52/100</f>
        <v>0</v>
      </c>
      <c r="DG241" s="32">
        <f>Rådata_7200!DG52/100</f>
        <v>0</v>
      </c>
      <c r="DH241" s="32">
        <f>Rådata_7200!DH52/100</f>
        <v>0</v>
      </c>
      <c r="DI241" s="32">
        <f>Rådata_7200!DI52/100</f>
        <v>0</v>
      </c>
      <c r="DJ241" s="32">
        <f>Rådata_7200!DJ52/100</f>
        <v>0</v>
      </c>
      <c r="DK241" s="32">
        <f>Rådata_7200!DK52/100</f>
        <v>0</v>
      </c>
      <c r="DL241" s="32">
        <f>Rådata_7200!DL52/100</f>
        <v>0</v>
      </c>
      <c r="DM241" s="32">
        <f>Rådata_7200!DM52/100</f>
        <v>0</v>
      </c>
      <c r="DN241" s="32">
        <f>Rådata_7200!DN52/100</f>
        <v>0</v>
      </c>
      <c r="DO241" s="32">
        <f>Rådata_7200!DO52/100</f>
        <v>0</v>
      </c>
      <c r="DP241" s="32">
        <f>Rådata_7200!DP52/100</f>
        <v>0</v>
      </c>
      <c r="DQ241" s="32">
        <f>Rådata_7200!DQ52/100</f>
        <v>0</v>
      </c>
      <c r="DR241" s="32">
        <f>Rådata_7200!DR52/100</f>
        <v>0</v>
      </c>
      <c r="DS241" s="32">
        <f>Rådata_7200!DS52/100</f>
        <v>0</v>
      </c>
      <c r="DT241" s="32">
        <f>Rådata_7200!DT52/100</f>
        <v>0</v>
      </c>
      <c r="DU241" s="32">
        <f>Rådata_7200!DU52/100</f>
        <v>0</v>
      </c>
      <c r="DV241" s="32">
        <f>Rådata_7200!DV52/100</f>
        <v>0</v>
      </c>
      <c r="DW241" s="32">
        <f>Rådata_7200!DW52/100</f>
        <v>0</v>
      </c>
      <c r="DX241" s="32">
        <f>Rådata_7200!DX52/100</f>
        <v>0</v>
      </c>
      <c r="DY241" s="32">
        <f>Rådata_7200!DY52/100</f>
        <v>0</v>
      </c>
      <c r="DZ241" s="32">
        <f>Rådata_7200!DZ52/100</f>
        <v>0</v>
      </c>
      <c r="EA241" s="32">
        <f>Rådata_7200!EA52/100</f>
        <v>0</v>
      </c>
      <c r="EB241" s="32">
        <f>Rådata_7200!EB52/100</f>
        <v>0</v>
      </c>
      <c r="EC241" s="32">
        <f>Rådata_7200!EC52/100</f>
        <v>0</v>
      </c>
      <c r="ED241" s="32">
        <f>Rådata_7200!ED52/100</f>
        <v>0</v>
      </c>
      <c r="EE241" s="32">
        <f>Rådata_7200!EE52/100</f>
        <v>0</v>
      </c>
      <c r="EF241" s="32">
        <f>Rådata_7200!EF52/100</f>
        <v>0</v>
      </c>
      <c r="EG241" s="32">
        <f>Rådata_7200!EG52/100</f>
        <v>0</v>
      </c>
      <c r="EH241" s="32">
        <f>Rådata_7200!EH52/100</f>
        <v>0</v>
      </c>
      <c r="EI241" s="32">
        <f>Rådata_7200!EI52/100</f>
        <v>0</v>
      </c>
      <c r="EJ241" s="32">
        <f>Rådata_7200!EJ52/100</f>
        <v>0</v>
      </c>
      <c r="EK241" s="32">
        <f>Rådata_7200!EK52/100</f>
        <v>0</v>
      </c>
      <c r="EL241" s="32">
        <f>Rådata_7200!EL52/100</f>
        <v>0</v>
      </c>
      <c r="EM241" s="32">
        <f>Rådata_7200!EM52/100</f>
        <v>0</v>
      </c>
      <c r="EN241" s="32">
        <f>Rådata_7200!EN52/100</f>
        <v>0</v>
      </c>
      <c r="EO241" s="32">
        <f>Rådata_7200!EO52/100</f>
        <v>0</v>
      </c>
      <c r="EP241" s="32">
        <f>Rådata_7200!EP52/100</f>
        <v>0</v>
      </c>
      <c r="EQ241" s="32">
        <f>Rådata_7200!EQ52/100</f>
        <v>0</v>
      </c>
      <c r="ER241" s="32">
        <f>Rådata_7200!ER52/100</f>
        <v>0</v>
      </c>
      <c r="ES241" s="32">
        <f>Rådata_7200!ES52/100</f>
        <v>0</v>
      </c>
      <c r="ET241" s="32">
        <f>Rådata_7200!ET52/100</f>
        <v>0</v>
      </c>
      <c r="EU241" s="32">
        <f>Rådata_7200!EU52/100</f>
        <v>0</v>
      </c>
      <c r="EV241" s="32">
        <f>Rådata_7200!EV52/100</f>
        <v>0</v>
      </c>
      <c r="EW241" s="32">
        <f>Rådata_7200!EW52/100</f>
        <v>0</v>
      </c>
      <c r="EX241" s="32">
        <f>Rådata_7200!EX52/100</f>
        <v>0</v>
      </c>
      <c r="EY241" s="32">
        <f>Rådata_7200!EY52/100</f>
        <v>0</v>
      </c>
      <c r="EZ241" s="32">
        <f>Rådata_7200!EZ52/100</f>
        <v>0</v>
      </c>
      <c r="FA241" s="32">
        <f>Rådata_7200!FA52/100</f>
        <v>0</v>
      </c>
      <c r="FB241" s="32">
        <f>Rådata_7200!FB52/100</f>
        <v>0</v>
      </c>
      <c r="FC241" s="32">
        <f>Rådata_7200!FC52/100</f>
        <v>0</v>
      </c>
      <c r="FD241" s="32">
        <f>Rådata_7200!FD52/100</f>
        <v>0</v>
      </c>
      <c r="FE241" s="32">
        <f>Rådata_7200!FE52/100</f>
        <v>0</v>
      </c>
      <c r="FF241" s="32">
        <f>Rådata_7200!FF52/100</f>
        <v>0</v>
      </c>
      <c r="FG241" s="32">
        <f>Rådata_7200!FG52/100</f>
        <v>0</v>
      </c>
      <c r="FH241" s="32">
        <f>Rådata_7200!FH52/100</f>
        <v>0</v>
      </c>
      <c r="FI241" s="32">
        <f>Rådata_7200!FI52/100</f>
        <v>0</v>
      </c>
      <c r="FJ241" s="32">
        <f>Rådata_7200!FJ52/100</f>
        <v>0</v>
      </c>
      <c r="FK241" s="32">
        <f>Rådata_7200!FK52/100</f>
        <v>0</v>
      </c>
      <c r="FL241" s="32">
        <f>Rådata_7200!FL52/100</f>
        <v>0</v>
      </c>
      <c r="FM241" s="32">
        <f>Rådata_7200!FM52/100</f>
        <v>0</v>
      </c>
      <c r="FN241" s="32">
        <f>Rådata_7200!FN52/100</f>
        <v>0</v>
      </c>
      <c r="FO241" s="32">
        <f>Rådata_7200!FO52/100</f>
        <v>0</v>
      </c>
      <c r="FP241" s="32">
        <f>Rådata_7200!FP52/100</f>
        <v>0</v>
      </c>
      <c r="FQ241" s="32">
        <f>Rådata_7200!FQ52/100</f>
        <v>0</v>
      </c>
      <c r="FR241" s="32">
        <f>Rådata_7200!FR52/100</f>
        <v>0</v>
      </c>
      <c r="FS241" s="32">
        <f>Rådata_7200!FS52/100</f>
        <v>0</v>
      </c>
      <c r="FT241" s="32">
        <f>Rådata_7200!FT52/100</f>
        <v>0</v>
      </c>
      <c r="FU241" s="32">
        <f>Rådata_7200!FU52/100</f>
        <v>0</v>
      </c>
      <c r="FV241" s="32">
        <f>Rådata_7200!FV52/100</f>
        <v>0</v>
      </c>
      <c r="FW241" s="32">
        <f>Rådata_7200!FW52/100</f>
        <v>0</v>
      </c>
      <c r="FX241" s="32">
        <f>Rådata_7200!FX52/100</f>
        <v>0</v>
      </c>
      <c r="FY241" s="32">
        <f>Rådata_7200!FY52/100</f>
        <v>0</v>
      </c>
      <c r="FZ241" s="32">
        <f>Rådata_7200!FZ52/100</f>
        <v>0</v>
      </c>
      <c r="GA241" s="32">
        <f>Rådata_7200!GA52/100</f>
        <v>0</v>
      </c>
      <c r="GB241" s="32">
        <f>Rådata_7200!GB52/100</f>
        <v>0</v>
      </c>
      <c r="GC241" s="32">
        <f>Rådata_7200!GC52/100</f>
        <v>0</v>
      </c>
      <c r="GD241" s="32">
        <f>Rådata_7200!GD52/100</f>
        <v>0</v>
      </c>
      <c r="GE241" s="32">
        <f>Rådata_7200!GE52/100</f>
        <v>0</v>
      </c>
      <c r="GF241" s="32">
        <f>Rådata_7200!GF52/100</f>
        <v>0</v>
      </c>
      <c r="GG241" s="32">
        <f>Rådata_7200!GG52/100</f>
        <v>0</v>
      </c>
      <c r="GH241" s="32">
        <f>Rådata_7200!GH52/100</f>
        <v>0</v>
      </c>
      <c r="GI241" s="32">
        <f>Rådata_7200!GI52/100</f>
        <v>0</v>
      </c>
      <c r="GJ241" s="32">
        <f>Rådata_7200!GJ52/100</f>
        <v>0</v>
      </c>
      <c r="GK241" s="32">
        <f>Rådata_7200!GK52/100</f>
        <v>0</v>
      </c>
      <c r="GL241" s="32">
        <f>Rådata_7200!GL52/100</f>
        <v>0</v>
      </c>
      <c r="GM241" s="32">
        <f>Rådata_7200!GM52/100</f>
        <v>0</v>
      </c>
      <c r="GN241" s="32">
        <f>Rådata_7200!GN52/100</f>
        <v>0</v>
      </c>
      <c r="GO241" s="32">
        <f>Rådata_7200!GO52/100</f>
        <v>0</v>
      </c>
      <c r="GP241" s="32">
        <f>Rådata_7200!GP52/100</f>
        <v>0</v>
      </c>
      <c r="GQ241" s="32">
        <f>Rådata_7200!GQ52/100</f>
        <v>0</v>
      </c>
      <c r="GR241" s="32">
        <f>Rådata_7200!GR52/100</f>
        <v>0</v>
      </c>
      <c r="GS241" s="32">
        <f>Rådata_7200!GS52/100</f>
        <v>0</v>
      </c>
      <c r="GT241" s="32">
        <f>Rådata_7200!GT52/100</f>
        <v>0</v>
      </c>
    </row>
    <row r="242" spans="1:202" ht="14.25" x14ac:dyDescent="0.2">
      <c r="A242" s="16" t="s">
        <v>16</v>
      </c>
      <c r="B242" s="16" t="e">
        <f>-(B288-B288/B241*4%)</f>
        <v>#DIV/0!</v>
      </c>
      <c r="C242" s="16" t="e">
        <f t="shared" ref="C242:AH242" si="32">-(C288-C288/C241*4%)</f>
        <v>#DIV/0!</v>
      </c>
      <c r="D242" s="16" t="e">
        <f t="shared" si="32"/>
        <v>#DIV/0!</v>
      </c>
      <c r="E242" s="16" t="e">
        <f t="shared" si="32"/>
        <v>#DIV/0!</v>
      </c>
      <c r="F242" s="16" t="e">
        <f t="shared" si="32"/>
        <v>#DIV/0!</v>
      </c>
      <c r="G242" s="16" t="e">
        <f t="shared" si="32"/>
        <v>#DIV/0!</v>
      </c>
      <c r="H242" s="16" t="e">
        <f t="shared" si="32"/>
        <v>#DIV/0!</v>
      </c>
      <c r="I242" s="16" t="e">
        <f t="shared" si="32"/>
        <v>#DIV/0!</v>
      </c>
      <c r="J242" s="16" t="e">
        <f t="shared" si="32"/>
        <v>#DIV/0!</v>
      </c>
      <c r="K242" s="16" t="e">
        <f t="shared" si="32"/>
        <v>#DIV/0!</v>
      </c>
      <c r="L242" s="16" t="e">
        <f t="shared" si="32"/>
        <v>#DIV/0!</v>
      </c>
      <c r="M242" s="16" t="e">
        <f t="shared" si="32"/>
        <v>#DIV/0!</v>
      </c>
      <c r="N242" s="16" t="e">
        <f t="shared" si="32"/>
        <v>#DIV/0!</v>
      </c>
      <c r="O242" s="16" t="e">
        <f t="shared" si="32"/>
        <v>#DIV/0!</v>
      </c>
      <c r="P242" s="16" t="e">
        <f t="shared" si="32"/>
        <v>#DIV/0!</v>
      </c>
      <c r="Q242" s="16" t="e">
        <f t="shared" si="32"/>
        <v>#DIV/0!</v>
      </c>
      <c r="R242" s="16" t="e">
        <f t="shared" si="32"/>
        <v>#DIV/0!</v>
      </c>
      <c r="S242" s="16" t="e">
        <f t="shared" si="32"/>
        <v>#DIV/0!</v>
      </c>
      <c r="T242" s="16" t="e">
        <f t="shared" si="32"/>
        <v>#DIV/0!</v>
      </c>
      <c r="U242" s="16" t="e">
        <f t="shared" si="32"/>
        <v>#DIV/0!</v>
      </c>
      <c r="V242" s="16" t="e">
        <f t="shared" si="32"/>
        <v>#DIV/0!</v>
      </c>
      <c r="W242" s="16" t="e">
        <f t="shared" si="32"/>
        <v>#DIV/0!</v>
      </c>
      <c r="X242" s="16" t="e">
        <f t="shared" si="32"/>
        <v>#DIV/0!</v>
      </c>
      <c r="Y242" s="16" t="e">
        <f t="shared" si="32"/>
        <v>#DIV/0!</v>
      </c>
      <c r="Z242" s="16" t="e">
        <f t="shared" si="32"/>
        <v>#DIV/0!</v>
      </c>
      <c r="AA242" s="16" t="e">
        <f t="shared" si="32"/>
        <v>#DIV/0!</v>
      </c>
      <c r="AB242" s="16" t="e">
        <f t="shared" si="32"/>
        <v>#DIV/0!</v>
      </c>
      <c r="AC242" s="16" t="e">
        <f t="shared" si="32"/>
        <v>#DIV/0!</v>
      </c>
      <c r="AD242" s="16" t="e">
        <f t="shared" si="32"/>
        <v>#DIV/0!</v>
      </c>
      <c r="AE242" s="16" t="e">
        <f t="shared" si="32"/>
        <v>#DIV/0!</v>
      </c>
      <c r="AF242" s="16" t="e">
        <f t="shared" si="32"/>
        <v>#DIV/0!</v>
      </c>
      <c r="AG242" s="16" t="e">
        <f t="shared" si="32"/>
        <v>#DIV/0!</v>
      </c>
      <c r="AH242" s="16" t="e">
        <f t="shared" si="32"/>
        <v>#DIV/0!</v>
      </c>
      <c r="AI242" s="16" t="e">
        <f t="shared" ref="AI242:BN242" si="33">-(AI288-AI288/AI241*4%)</f>
        <v>#DIV/0!</v>
      </c>
      <c r="AJ242" s="16" t="e">
        <f t="shared" si="33"/>
        <v>#DIV/0!</v>
      </c>
      <c r="AK242" s="16" t="e">
        <f t="shared" si="33"/>
        <v>#DIV/0!</v>
      </c>
      <c r="AL242" s="16" t="e">
        <f t="shared" si="33"/>
        <v>#DIV/0!</v>
      </c>
      <c r="AM242" s="16" t="e">
        <f t="shared" si="33"/>
        <v>#DIV/0!</v>
      </c>
      <c r="AN242" s="16" t="e">
        <f t="shared" si="33"/>
        <v>#DIV/0!</v>
      </c>
      <c r="AO242" s="16" t="e">
        <f t="shared" si="33"/>
        <v>#DIV/0!</v>
      </c>
      <c r="AP242" s="16" t="e">
        <f t="shared" si="33"/>
        <v>#DIV/0!</v>
      </c>
      <c r="AQ242" s="16" t="e">
        <f t="shared" si="33"/>
        <v>#DIV/0!</v>
      </c>
      <c r="AR242" s="16" t="e">
        <f t="shared" si="33"/>
        <v>#DIV/0!</v>
      </c>
      <c r="AS242" s="16" t="e">
        <f t="shared" si="33"/>
        <v>#DIV/0!</v>
      </c>
      <c r="AT242" s="16" t="e">
        <f t="shared" si="33"/>
        <v>#DIV/0!</v>
      </c>
      <c r="AU242" s="16" t="e">
        <f t="shared" si="33"/>
        <v>#DIV/0!</v>
      </c>
      <c r="AV242" s="16" t="e">
        <f t="shared" si="33"/>
        <v>#DIV/0!</v>
      </c>
      <c r="AW242" s="16" t="e">
        <f t="shared" si="33"/>
        <v>#DIV/0!</v>
      </c>
      <c r="AX242" s="16" t="e">
        <f t="shared" si="33"/>
        <v>#DIV/0!</v>
      </c>
      <c r="AY242" s="16" t="e">
        <f t="shared" si="33"/>
        <v>#DIV/0!</v>
      </c>
      <c r="AZ242" s="16" t="e">
        <f t="shared" si="33"/>
        <v>#DIV/0!</v>
      </c>
      <c r="BA242" s="16" t="e">
        <f t="shared" si="33"/>
        <v>#DIV/0!</v>
      </c>
      <c r="BB242" s="16" t="e">
        <f t="shared" si="33"/>
        <v>#DIV/0!</v>
      </c>
      <c r="BC242" s="16" t="e">
        <f t="shared" si="33"/>
        <v>#DIV/0!</v>
      </c>
      <c r="BD242" s="16" t="e">
        <f t="shared" si="33"/>
        <v>#DIV/0!</v>
      </c>
      <c r="BE242" s="16" t="e">
        <f t="shared" si="33"/>
        <v>#DIV/0!</v>
      </c>
      <c r="BF242" s="16" t="e">
        <f t="shared" si="33"/>
        <v>#DIV/0!</v>
      </c>
      <c r="BG242" s="16" t="e">
        <f t="shared" si="33"/>
        <v>#DIV/0!</v>
      </c>
      <c r="BH242" s="16" t="e">
        <f t="shared" si="33"/>
        <v>#DIV/0!</v>
      </c>
      <c r="BI242" s="16" t="e">
        <f t="shared" si="33"/>
        <v>#DIV/0!</v>
      </c>
      <c r="BJ242" s="16" t="e">
        <f t="shared" si="33"/>
        <v>#DIV/0!</v>
      </c>
      <c r="BK242" s="16" t="e">
        <f t="shared" si="33"/>
        <v>#DIV/0!</v>
      </c>
      <c r="BL242" s="16" t="e">
        <f t="shared" si="33"/>
        <v>#DIV/0!</v>
      </c>
      <c r="BM242" s="16" t="e">
        <f t="shared" si="33"/>
        <v>#DIV/0!</v>
      </c>
      <c r="BN242" s="16" t="e">
        <f t="shared" si="33"/>
        <v>#DIV/0!</v>
      </c>
      <c r="BO242" s="16" t="e">
        <f t="shared" ref="BO242:CT242" si="34">-(BO288-BO288/BO241*4%)</f>
        <v>#DIV/0!</v>
      </c>
      <c r="BP242" s="16" t="e">
        <f t="shared" si="34"/>
        <v>#DIV/0!</v>
      </c>
      <c r="BQ242" s="16" t="e">
        <f t="shared" si="34"/>
        <v>#DIV/0!</v>
      </c>
      <c r="BR242" s="16" t="e">
        <f t="shared" si="34"/>
        <v>#DIV/0!</v>
      </c>
      <c r="BS242" s="16" t="e">
        <f t="shared" si="34"/>
        <v>#DIV/0!</v>
      </c>
      <c r="BT242" s="16" t="e">
        <f t="shared" si="34"/>
        <v>#DIV/0!</v>
      </c>
      <c r="BU242" s="16" t="e">
        <f t="shared" si="34"/>
        <v>#DIV/0!</v>
      </c>
      <c r="BV242" s="16" t="e">
        <f t="shared" si="34"/>
        <v>#DIV/0!</v>
      </c>
      <c r="BW242" s="16" t="e">
        <f t="shared" si="34"/>
        <v>#DIV/0!</v>
      </c>
      <c r="BX242" s="16" t="e">
        <f t="shared" si="34"/>
        <v>#DIV/0!</v>
      </c>
      <c r="BY242" s="16" t="e">
        <f t="shared" si="34"/>
        <v>#DIV/0!</v>
      </c>
      <c r="BZ242" s="16" t="e">
        <f t="shared" si="34"/>
        <v>#DIV/0!</v>
      </c>
      <c r="CA242" s="16" t="e">
        <f t="shared" si="34"/>
        <v>#DIV/0!</v>
      </c>
      <c r="CB242" s="16" t="e">
        <f t="shared" si="34"/>
        <v>#DIV/0!</v>
      </c>
      <c r="CC242" s="16" t="e">
        <f t="shared" si="34"/>
        <v>#DIV/0!</v>
      </c>
      <c r="CD242" s="16" t="e">
        <f t="shared" si="34"/>
        <v>#DIV/0!</v>
      </c>
      <c r="CE242" s="16" t="e">
        <f t="shared" si="34"/>
        <v>#DIV/0!</v>
      </c>
      <c r="CF242" s="16" t="e">
        <f t="shared" si="34"/>
        <v>#DIV/0!</v>
      </c>
      <c r="CG242" s="16" t="e">
        <f t="shared" si="34"/>
        <v>#DIV/0!</v>
      </c>
      <c r="CH242" s="16" t="e">
        <f t="shared" si="34"/>
        <v>#DIV/0!</v>
      </c>
      <c r="CI242" s="16" t="e">
        <f t="shared" si="34"/>
        <v>#DIV/0!</v>
      </c>
      <c r="CJ242" s="16" t="e">
        <f t="shared" si="34"/>
        <v>#DIV/0!</v>
      </c>
      <c r="CK242" s="16" t="e">
        <f t="shared" si="34"/>
        <v>#DIV/0!</v>
      </c>
      <c r="CL242" s="16" t="e">
        <f t="shared" si="34"/>
        <v>#DIV/0!</v>
      </c>
      <c r="CM242" s="16" t="e">
        <f t="shared" si="34"/>
        <v>#DIV/0!</v>
      </c>
      <c r="CN242" s="16" t="e">
        <f t="shared" si="34"/>
        <v>#DIV/0!</v>
      </c>
      <c r="CO242" s="16" t="e">
        <f t="shared" si="34"/>
        <v>#DIV/0!</v>
      </c>
      <c r="CP242" s="16" t="e">
        <f t="shared" si="34"/>
        <v>#DIV/0!</v>
      </c>
      <c r="CQ242" s="16" t="e">
        <f t="shared" si="34"/>
        <v>#DIV/0!</v>
      </c>
      <c r="CR242" s="16" t="e">
        <f t="shared" si="34"/>
        <v>#DIV/0!</v>
      </c>
      <c r="CS242" s="16" t="e">
        <f t="shared" si="34"/>
        <v>#DIV/0!</v>
      </c>
      <c r="CT242" s="16" t="e">
        <f t="shared" si="34"/>
        <v>#DIV/0!</v>
      </c>
      <c r="CU242" s="16" t="e">
        <f t="shared" ref="CU242:DZ242" si="35">-(CU288-CU288/CU241*4%)</f>
        <v>#DIV/0!</v>
      </c>
      <c r="CV242" s="16" t="e">
        <f t="shared" si="35"/>
        <v>#DIV/0!</v>
      </c>
      <c r="CW242" s="16" t="e">
        <f t="shared" si="35"/>
        <v>#DIV/0!</v>
      </c>
      <c r="CX242" s="16" t="e">
        <f t="shared" si="35"/>
        <v>#DIV/0!</v>
      </c>
      <c r="CY242" s="16" t="e">
        <f t="shared" si="35"/>
        <v>#DIV/0!</v>
      </c>
      <c r="CZ242" s="16" t="e">
        <f t="shared" si="35"/>
        <v>#DIV/0!</v>
      </c>
      <c r="DA242" s="16" t="e">
        <f t="shared" si="35"/>
        <v>#DIV/0!</v>
      </c>
      <c r="DB242" s="16" t="e">
        <f t="shared" si="35"/>
        <v>#DIV/0!</v>
      </c>
      <c r="DC242" s="16" t="e">
        <f t="shared" si="35"/>
        <v>#DIV/0!</v>
      </c>
      <c r="DD242" s="16" t="e">
        <f t="shared" si="35"/>
        <v>#DIV/0!</v>
      </c>
      <c r="DE242" s="16" t="e">
        <f t="shared" si="35"/>
        <v>#DIV/0!</v>
      </c>
      <c r="DF242" s="16" t="e">
        <f t="shared" si="35"/>
        <v>#DIV/0!</v>
      </c>
      <c r="DG242" s="16" t="e">
        <f t="shared" si="35"/>
        <v>#DIV/0!</v>
      </c>
      <c r="DH242" s="16" t="e">
        <f t="shared" si="35"/>
        <v>#DIV/0!</v>
      </c>
      <c r="DI242" s="16" t="e">
        <f t="shared" si="35"/>
        <v>#DIV/0!</v>
      </c>
      <c r="DJ242" s="16" t="e">
        <f t="shared" si="35"/>
        <v>#DIV/0!</v>
      </c>
      <c r="DK242" s="16" t="e">
        <f t="shared" si="35"/>
        <v>#DIV/0!</v>
      </c>
      <c r="DL242" s="16" t="e">
        <f t="shared" si="35"/>
        <v>#DIV/0!</v>
      </c>
      <c r="DM242" s="16" t="e">
        <f t="shared" si="35"/>
        <v>#DIV/0!</v>
      </c>
      <c r="DN242" s="16" t="e">
        <f t="shared" si="35"/>
        <v>#DIV/0!</v>
      </c>
      <c r="DO242" s="16" t="e">
        <f t="shared" si="35"/>
        <v>#DIV/0!</v>
      </c>
      <c r="DP242" s="16" t="e">
        <f t="shared" si="35"/>
        <v>#DIV/0!</v>
      </c>
      <c r="DQ242" s="16" t="e">
        <f t="shared" si="35"/>
        <v>#DIV/0!</v>
      </c>
      <c r="DR242" s="16" t="e">
        <f t="shared" si="35"/>
        <v>#DIV/0!</v>
      </c>
      <c r="DS242" s="16" t="e">
        <f t="shared" si="35"/>
        <v>#DIV/0!</v>
      </c>
      <c r="DT242" s="16" t="e">
        <f t="shared" si="35"/>
        <v>#DIV/0!</v>
      </c>
      <c r="DU242" s="16" t="e">
        <f t="shared" si="35"/>
        <v>#DIV/0!</v>
      </c>
      <c r="DV242" s="16" t="e">
        <f t="shared" si="35"/>
        <v>#DIV/0!</v>
      </c>
      <c r="DW242" s="16" t="e">
        <f t="shared" si="35"/>
        <v>#DIV/0!</v>
      </c>
      <c r="DX242" s="16" t="e">
        <f t="shared" si="35"/>
        <v>#DIV/0!</v>
      </c>
      <c r="DY242" s="16" t="e">
        <f t="shared" si="35"/>
        <v>#DIV/0!</v>
      </c>
      <c r="DZ242" s="16" t="e">
        <f t="shared" si="35"/>
        <v>#DIV/0!</v>
      </c>
      <c r="EA242" s="16" t="e">
        <f t="shared" ref="EA242:FF242" si="36">-(EA288-EA288/EA241*4%)</f>
        <v>#DIV/0!</v>
      </c>
      <c r="EB242" s="16" t="e">
        <f t="shared" si="36"/>
        <v>#DIV/0!</v>
      </c>
      <c r="EC242" s="16" t="e">
        <f t="shared" si="36"/>
        <v>#DIV/0!</v>
      </c>
      <c r="ED242" s="16" t="e">
        <f t="shared" si="36"/>
        <v>#DIV/0!</v>
      </c>
      <c r="EE242" s="16" t="e">
        <f t="shared" si="36"/>
        <v>#DIV/0!</v>
      </c>
      <c r="EF242" s="16" t="e">
        <f t="shared" si="36"/>
        <v>#DIV/0!</v>
      </c>
      <c r="EG242" s="16" t="e">
        <f t="shared" si="36"/>
        <v>#DIV/0!</v>
      </c>
      <c r="EH242" s="16" t="e">
        <f t="shared" si="36"/>
        <v>#DIV/0!</v>
      </c>
      <c r="EI242" s="16" t="e">
        <f t="shared" si="36"/>
        <v>#DIV/0!</v>
      </c>
      <c r="EJ242" s="16" t="e">
        <f t="shared" si="36"/>
        <v>#DIV/0!</v>
      </c>
      <c r="EK242" s="16" t="e">
        <f t="shared" si="36"/>
        <v>#DIV/0!</v>
      </c>
      <c r="EL242" s="16" t="e">
        <f t="shared" si="36"/>
        <v>#DIV/0!</v>
      </c>
      <c r="EM242" s="16" t="e">
        <f t="shared" si="36"/>
        <v>#DIV/0!</v>
      </c>
      <c r="EN242" s="16" t="e">
        <f t="shared" si="36"/>
        <v>#DIV/0!</v>
      </c>
      <c r="EO242" s="16" t="e">
        <f t="shared" si="36"/>
        <v>#DIV/0!</v>
      </c>
      <c r="EP242" s="16" t="e">
        <f t="shared" si="36"/>
        <v>#DIV/0!</v>
      </c>
      <c r="EQ242" s="16" t="e">
        <f t="shared" si="36"/>
        <v>#DIV/0!</v>
      </c>
      <c r="ER242" s="16" t="e">
        <f t="shared" si="36"/>
        <v>#DIV/0!</v>
      </c>
      <c r="ES242" s="16" t="e">
        <f t="shared" si="36"/>
        <v>#DIV/0!</v>
      </c>
      <c r="ET242" s="16" t="e">
        <f t="shared" si="36"/>
        <v>#DIV/0!</v>
      </c>
      <c r="EU242" s="16" t="e">
        <f t="shared" si="36"/>
        <v>#DIV/0!</v>
      </c>
      <c r="EV242" s="16" t="e">
        <f t="shared" si="36"/>
        <v>#DIV/0!</v>
      </c>
      <c r="EW242" s="16" t="e">
        <f t="shared" si="36"/>
        <v>#DIV/0!</v>
      </c>
      <c r="EX242" s="16" t="e">
        <f t="shared" si="36"/>
        <v>#DIV/0!</v>
      </c>
      <c r="EY242" s="16" t="e">
        <f t="shared" si="36"/>
        <v>#DIV/0!</v>
      </c>
      <c r="EZ242" s="16" t="e">
        <f t="shared" si="36"/>
        <v>#DIV/0!</v>
      </c>
      <c r="FA242" s="16" t="e">
        <f t="shared" si="36"/>
        <v>#DIV/0!</v>
      </c>
      <c r="FB242" s="16" t="e">
        <f t="shared" si="36"/>
        <v>#DIV/0!</v>
      </c>
      <c r="FC242" s="16" t="e">
        <f t="shared" si="36"/>
        <v>#DIV/0!</v>
      </c>
      <c r="FD242" s="16" t="e">
        <f t="shared" si="36"/>
        <v>#DIV/0!</v>
      </c>
      <c r="FE242" s="16" t="e">
        <f t="shared" si="36"/>
        <v>#DIV/0!</v>
      </c>
      <c r="FF242" s="16" t="e">
        <f t="shared" si="36"/>
        <v>#DIV/0!</v>
      </c>
      <c r="FG242" s="16" t="e">
        <f t="shared" ref="FG242:GL242" si="37">-(FG288-FG288/FG241*4%)</f>
        <v>#DIV/0!</v>
      </c>
      <c r="FH242" s="16" t="e">
        <f t="shared" si="37"/>
        <v>#DIV/0!</v>
      </c>
      <c r="FI242" s="16" t="e">
        <f t="shared" si="37"/>
        <v>#DIV/0!</v>
      </c>
      <c r="FJ242" s="16" t="e">
        <f t="shared" si="37"/>
        <v>#DIV/0!</v>
      </c>
      <c r="FK242" s="16" t="e">
        <f t="shared" si="37"/>
        <v>#DIV/0!</v>
      </c>
      <c r="FL242" s="16" t="e">
        <f t="shared" si="37"/>
        <v>#DIV/0!</v>
      </c>
      <c r="FM242" s="16" t="e">
        <f t="shared" si="37"/>
        <v>#DIV/0!</v>
      </c>
      <c r="FN242" s="16" t="e">
        <f t="shared" si="37"/>
        <v>#DIV/0!</v>
      </c>
      <c r="FO242" s="16" t="e">
        <f t="shared" si="37"/>
        <v>#DIV/0!</v>
      </c>
      <c r="FP242" s="16" t="e">
        <f t="shared" si="37"/>
        <v>#DIV/0!</v>
      </c>
      <c r="FQ242" s="16" t="e">
        <f t="shared" si="37"/>
        <v>#DIV/0!</v>
      </c>
      <c r="FR242" s="16" t="e">
        <f t="shared" si="37"/>
        <v>#DIV/0!</v>
      </c>
      <c r="FS242" s="16" t="e">
        <f t="shared" si="37"/>
        <v>#DIV/0!</v>
      </c>
      <c r="FT242" s="16" t="e">
        <f t="shared" si="37"/>
        <v>#DIV/0!</v>
      </c>
      <c r="FU242" s="16" t="e">
        <f t="shared" si="37"/>
        <v>#DIV/0!</v>
      </c>
      <c r="FV242" s="16" t="e">
        <f t="shared" si="37"/>
        <v>#DIV/0!</v>
      </c>
      <c r="FW242" s="16" t="e">
        <f t="shared" si="37"/>
        <v>#DIV/0!</v>
      </c>
      <c r="FX242" s="16" t="e">
        <f t="shared" si="37"/>
        <v>#DIV/0!</v>
      </c>
      <c r="FY242" s="16" t="e">
        <f t="shared" si="37"/>
        <v>#DIV/0!</v>
      </c>
      <c r="FZ242" s="16" t="e">
        <f t="shared" si="37"/>
        <v>#DIV/0!</v>
      </c>
      <c r="GA242" s="16" t="e">
        <f t="shared" si="37"/>
        <v>#DIV/0!</v>
      </c>
      <c r="GB242" s="16" t="e">
        <f t="shared" si="37"/>
        <v>#DIV/0!</v>
      </c>
      <c r="GC242" s="16" t="e">
        <f t="shared" si="37"/>
        <v>#DIV/0!</v>
      </c>
      <c r="GD242" s="16" t="e">
        <f t="shared" si="37"/>
        <v>#DIV/0!</v>
      </c>
      <c r="GE242" s="16" t="e">
        <f t="shared" si="37"/>
        <v>#DIV/0!</v>
      </c>
      <c r="GF242" s="16" t="e">
        <f t="shared" si="37"/>
        <v>#DIV/0!</v>
      </c>
      <c r="GG242" s="16" t="e">
        <f t="shared" si="37"/>
        <v>#DIV/0!</v>
      </c>
      <c r="GH242" s="16" t="e">
        <f t="shared" si="37"/>
        <v>#DIV/0!</v>
      </c>
      <c r="GI242" s="16" t="e">
        <f t="shared" si="37"/>
        <v>#DIV/0!</v>
      </c>
      <c r="GJ242" s="16" t="e">
        <f t="shared" si="37"/>
        <v>#DIV/0!</v>
      </c>
      <c r="GK242" s="16" t="e">
        <f t="shared" si="37"/>
        <v>#DIV/0!</v>
      </c>
      <c r="GL242" s="16" t="e">
        <f t="shared" si="37"/>
        <v>#DIV/0!</v>
      </c>
      <c r="GM242" s="16" t="e">
        <f t="shared" ref="GM242:GT242" si="38">-(GM288-GM288/GM241*4%)</f>
        <v>#DIV/0!</v>
      </c>
      <c r="GN242" s="16" t="e">
        <f t="shared" si="38"/>
        <v>#DIV/0!</v>
      </c>
      <c r="GO242" s="16" t="e">
        <f t="shared" si="38"/>
        <v>#DIV/0!</v>
      </c>
      <c r="GP242" s="16" t="e">
        <f t="shared" si="38"/>
        <v>#DIV/0!</v>
      </c>
      <c r="GQ242" s="16" t="e">
        <f t="shared" si="38"/>
        <v>#DIV/0!</v>
      </c>
      <c r="GR242" s="16" t="e">
        <f t="shared" si="38"/>
        <v>#DIV/0!</v>
      </c>
      <c r="GS242" s="16" t="e">
        <f t="shared" si="38"/>
        <v>#DIV/0!</v>
      </c>
      <c r="GT242" s="16" t="e">
        <f t="shared" si="38"/>
        <v>#DIV/0!</v>
      </c>
    </row>
    <row r="243" spans="1:202" ht="15" x14ac:dyDescent="0.25">
      <c r="A243" s="16" t="s">
        <v>15</v>
      </c>
      <c r="B243" s="33" t="e">
        <f>(B291-B288)/B240</f>
        <v>#DIV/0!</v>
      </c>
      <c r="C243" s="33" t="e">
        <f t="shared" ref="C243:AH243" si="39">(C291-C288)/C240</f>
        <v>#DIV/0!</v>
      </c>
      <c r="D243" s="33" t="e">
        <f t="shared" si="39"/>
        <v>#DIV/0!</v>
      </c>
      <c r="E243" s="33" t="e">
        <f t="shared" si="39"/>
        <v>#DIV/0!</v>
      </c>
      <c r="F243" s="33" t="e">
        <f t="shared" si="39"/>
        <v>#DIV/0!</v>
      </c>
      <c r="G243" s="33" t="e">
        <f t="shared" si="39"/>
        <v>#DIV/0!</v>
      </c>
      <c r="H243" s="33" t="e">
        <f t="shared" si="39"/>
        <v>#DIV/0!</v>
      </c>
      <c r="I243" s="33" t="e">
        <f t="shared" si="39"/>
        <v>#DIV/0!</v>
      </c>
      <c r="J243" s="33" t="e">
        <f t="shared" si="39"/>
        <v>#DIV/0!</v>
      </c>
      <c r="K243" s="33" t="e">
        <f t="shared" si="39"/>
        <v>#DIV/0!</v>
      </c>
      <c r="L243" s="33" t="e">
        <f t="shared" si="39"/>
        <v>#DIV/0!</v>
      </c>
      <c r="M243" s="33" t="e">
        <f t="shared" si="39"/>
        <v>#DIV/0!</v>
      </c>
      <c r="N243" s="33" t="e">
        <f t="shared" si="39"/>
        <v>#DIV/0!</v>
      </c>
      <c r="O243" s="33" t="e">
        <f t="shared" si="39"/>
        <v>#DIV/0!</v>
      </c>
      <c r="P243" s="33" t="e">
        <f t="shared" si="39"/>
        <v>#DIV/0!</v>
      </c>
      <c r="Q243" s="33" t="e">
        <f t="shared" si="39"/>
        <v>#DIV/0!</v>
      </c>
      <c r="R243" s="33" t="e">
        <f t="shared" si="39"/>
        <v>#DIV/0!</v>
      </c>
      <c r="S243" s="33" t="e">
        <f t="shared" si="39"/>
        <v>#DIV/0!</v>
      </c>
      <c r="T243" s="33" t="e">
        <f t="shared" si="39"/>
        <v>#DIV/0!</v>
      </c>
      <c r="U243" s="33" t="e">
        <f t="shared" si="39"/>
        <v>#DIV/0!</v>
      </c>
      <c r="V243" s="33" t="e">
        <f t="shared" si="39"/>
        <v>#DIV/0!</v>
      </c>
      <c r="W243" s="33" t="e">
        <f t="shared" si="39"/>
        <v>#DIV/0!</v>
      </c>
      <c r="X243" s="33" t="e">
        <f t="shared" si="39"/>
        <v>#DIV/0!</v>
      </c>
      <c r="Y243" s="33" t="e">
        <f t="shared" si="39"/>
        <v>#DIV/0!</v>
      </c>
      <c r="Z243" s="33" t="e">
        <f t="shared" si="39"/>
        <v>#DIV/0!</v>
      </c>
      <c r="AA243" s="33" t="e">
        <f t="shared" si="39"/>
        <v>#DIV/0!</v>
      </c>
      <c r="AB243" s="33" t="e">
        <f t="shared" si="39"/>
        <v>#DIV/0!</v>
      </c>
      <c r="AC243" s="33" t="e">
        <f t="shared" si="39"/>
        <v>#DIV/0!</v>
      </c>
      <c r="AD243" s="33" t="e">
        <f t="shared" si="39"/>
        <v>#DIV/0!</v>
      </c>
      <c r="AE243" s="33" t="e">
        <f t="shared" si="39"/>
        <v>#DIV/0!</v>
      </c>
      <c r="AF243" s="33" t="e">
        <f t="shared" si="39"/>
        <v>#DIV/0!</v>
      </c>
      <c r="AG243" s="33" t="e">
        <f t="shared" si="39"/>
        <v>#DIV/0!</v>
      </c>
      <c r="AH243" s="33" t="e">
        <f t="shared" si="39"/>
        <v>#DIV/0!</v>
      </c>
      <c r="AI243" s="33" t="e">
        <f t="shared" ref="AI243:BN243" si="40">(AI291-AI288)/AI240</f>
        <v>#DIV/0!</v>
      </c>
      <c r="AJ243" s="33" t="e">
        <f t="shared" si="40"/>
        <v>#DIV/0!</v>
      </c>
      <c r="AK243" s="33" t="e">
        <f t="shared" si="40"/>
        <v>#DIV/0!</v>
      </c>
      <c r="AL243" s="33" t="e">
        <f t="shared" si="40"/>
        <v>#DIV/0!</v>
      </c>
      <c r="AM243" s="33" t="e">
        <f t="shared" si="40"/>
        <v>#DIV/0!</v>
      </c>
      <c r="AN243" s="33" t="e">
        <f t="shared" si="40"/>
        <v>#DIV/0!</v>
      </c>
      <c r="AO243" s="33" t="e">
        <f t="shared" si="40"/>
        <v>#DIV/0!</v>
      </c>
      <c r="AP243" s="33" t="e">
        <f t="shared" si="40"/>
        <v>#DIV/0!</v>
      </c>
      <c r="AQ243" s="33" t="e">
        <f t="shared" si="40"/>
        <v>#DIV/0!</v>
      </c>
      <c r="AR243" s="33" t="e">
        <f t="shared" si="40"/>
        <v>#DIV/0!</v>
      </c>
      <c r="AS243" s="33" t="e">
        <f t="shared" si="40"/>
        <v>#DIV/0!</v>
      </c>
      <c r="AT243" s="33" t="e">
        <f t="shared" si="40"/>
        <v>#DIV/0!</v>
      </c>
      <c r="AU243" s="33" t="e">
        <f t="shared" si="40"/>
        <v>#DIV/0!</v>
      </c>
      <c r="AV243" s="33" t="e">
        <f t="shared" si="40"/>
        <v>#DIV/0!</v>
      </c>
      <c r="AW243" s="33" t="e">
        <f t="shared" si="40"/>
        <v>#DIV/0!</v>
      </c>
      <c r="AX243" s="33" t="e">
        <f t="shared" si="40"/>
        <v>#DIV/0!</v>
      </c>
      <c r="AY243" s="33" t="e">
        <f t="shared" si="40"/>
        <v>#DIV/0!</v>
      </c>
      <c r="AZ243" s="33" t="e">
        <f t="shared" si="40"/>
        <v>#DIV/0!</v>
      </c>
      <c r="BA243" s="33" t="e">
        <f t="shared" si="40"/>
        <v>#DIV/0!</v>
      </c>
      <c r="BB243" s="33" t="e">
        <f t="shared" si="40"/>
        <v>#DIV/0!</v>
      </c>
      <c r="BC243" s="33" t="e">
        <f t="shared" si="40"/>
        <v>#DIV/0!</v>
      </c>
      <c r="BD243" s="33" t="e">
        <f t="shared" si="40"/>
        <v>#DIV/0!</v>
      </c>
      <c r="BE243" s="33" t="e">
        <f t="shared" si="40"/>
        <v>#DIV/0!</v>
      </c>
      <c r="BF243" s="33" t="e">
        <f t="shared" si="40"/>
        <v>#DIV/0!</v>
      </c>
      <c r="BG243" s="33" t="e">
        <f t="shared" si="40"/>
        <v>#DIV/0!</v>
      </c>
      <c r="BH243" s="33" t="e">
        <f t="shared" si="40"/>
        <v>#DIV/0!</v>
      </c>
      <c r="BI243" s="33" t="e">
        <f t="shared" si="40"/>
        <v>#DIV/0!</v>
      </c>
      <c r="BJ243" s="33" t="e">
        <f t="shared" si="40"/>
        <v>#DIV/0!</v>
      </c>
      <c r="BK243" s="33" t="e">
        <f t="shared" si="40"/>
        <v>#DIV/0!</v>
      </c>
      <c r="BL243" s="33" t="e">
        <f t="shared" si="40"/>
        <v>#DIV/0!</v>
      </c>
      <c r="BM243" s="33" t="e">
        <f t="shared" si="40"/>
        <v>#DIV/0!</v>
      </c>
      <c r="BN243" s="33" t="e">
        <f t="shared" si="40"/>
        <v>#DIV/0!</v>
      </c>
      <c r="BO243" s="33" t="e">
        <f t="shared" ref="BO243:CT243" si="41">(BO291-BO288)/BO240</f>
        <v>#DIV/0!</v>
      </c>
      <c r="BP243" s="33" t="e">
        <f t="shared" si="41"/>
        <v>#DIV/0!</v>
      </c>
      <c r="BQ243" s="33" t="e">
        <f t="shared" si="41"/>
        <v>#DIV/0!</v>
      </c>
      <c r="BR243" s="33" t="e">
        <f t="shared" si="41"/>
        <v>#DIV/0!</v>
      </c>
      <c r="BS243" s="33" t="e">
        <f t="shared" si="41"/>
        <v>#DIV/0!</v>
      </c>
      <c r="BT243" s="33" t="e">
        <f t="shared" si="41"/>
        <v>#DIV/0!</v>
      </c>
      <c r="BU243" s="33" t="e">
        <f t="shared" si="41"/>
        <v>#DIV/0!</v>
      </c>
      <c r="BV243" s="33" t="e">
        <f t="shared" si="41"/>
        <v>#DIV/0!</v>
      </c>
      <c r="BW243" s="33" t="e">
        <f t="shared" si="41"/>
        <v>#DIV/0!</v>
      </c>
      <c r="BX243" s="33" t="e">
        <f t="shared" si="41"/>
        <v>#DIV/0!</v>
      </c>
      <c r="BY243" s="33" t="e">
        <f t="shared" si="41"/>
        <v>#DIV/0!</v>
      </c>
      <c r="BZ243" s="33" t="e">
        <f t="shared" si="41"/>
        <v>#DIV/0!</v>
      </c>
      <c r="CA243" s="33" t="e">
        <f t="shared" si="41"/>
        <v>#DIV/0!</v>
      </c>
      <c r="CB243" s="33" t="e">
        <f t="shared" si="41"/>
        <v>#DIV/0!</v>
      </c>
      <c r="CC243" s="33" t="e">
        <f t="shared" si="41"/>
        <v>#DIV/0!</v>
      </c>
      <c r="CD243" s="33" t="e">
        <f t="shared" si="41"/>
        <v>#DIV/0!</v>
      </c>
      <c r="CE243" s="33" t="e">
        <f t="shared" si="41"/>
        <v>#DIV/0!</v>
      </c>
      <c r="CF243" s="33" t="e">
        <f t="shared" si="41"/>
        <v>#DIV/0!</v>
      </c>
      <c r="CG243" s="33" t="e">
        <f t="shared" si="41"/>
        <v>#DIV/0!</v>
      </c>
      <c r="CH243" s="33" t="e">
        <f t="shared" si="41"/>
        <v>#DIV/0!</v>
      </c>
      <c r="CI243" s="33" t="e">
        <f t="shared" si="41"/>
        <v>#DIV/0!</v>
      </c>
      <c r="CJ243" s="33" t="e">
        <f t="shared" si="41"/>
        <v>#DIV/0!</v>
      </c>
      <c r="CK243" s="33" t="e">
        <f t="shared" si="41"/>
        <v>#DIV/0!</v>
      </c>
      <c r="CL243" s="33" t="e">
        <f t="shared" si="41"/>
        <v>#DIV/0!</v>
      </c>
      <c r="CM243" s="33" t="e">
        <f t="shared" si="41"/>
        <v>#DIV/0!</v>
      </c>
      <c r="CN243" s="33" t="e">
        <f t="shared" si="41"/>
        <v>#DIV/0!</v>
      </c>
      <c r="CO243" s="33" t="e">
        <f t="shared" si="41"/>
        <v>#DIV/0!</v>
      </c>
      <c r="CP243" s="33" t="e">
        <f t="shared" si="41"/>
        <v>#DIV/0!</v>
      </c>
      <c r="CQ243" s="33" t="e">
        <f t="shared" si="41"/>
        <v>#DIV/0!</v>
      </c>
      <c r="CR243" s="33" t="e">
        <f t="shared" si="41"/>
        <v>#DIV/0!</v>
      </c>
      <c r="CS243" s="33" t="e">
        <f t="shared" si="41"/>
        <v>#DIV/0!</v>
      </c>
      <c r="CT243" s="33" t="e">
        <f t="shared" si="41"/>
        <v>#DIV/0!</v>
      </c>
      <c r="CU243" s="33" t="e">
        <f t="shared" ref="CU243:DZ243" si="42">(CU291-CU288)/CU240</f>
        <v>#DIV/0!</v>
      </c>
      <c r="CV243" s="33" t="e">
        <f t="shared" si="42"/>
        <v>#DIV/0!</v>
      </c>
      <c r="CW243" s="33" t="e">
        <f t="shared" si="42"/>
        <v>#DIV/0!</v>
      </c>
      <c r="CX243" s="33" t="e">
        <f t="shared" si="42"/>
        <v>#DIV/0!</v>
      </c>
      <c r="CY243" s="33" t="e">
        <f t="shared" si="42"/>
        <v>#DIV/0!</v>
      </c>
      <c r="CZ243" s="33" t="e">
        <f t="shared" si="42"/>
        <v>#DIV/0!</v>
      </c>
      <c r="DA243" s="33" t="e">
        <f t="shared" si="42"/>
        <v>#DIV/0!</v>
      </c>
      <c r="DB243" s="33" t="e">
        <f t="shared" si="42"/>
        <v>#DIV/0!</v>
      </c>
      <c r="DC243" s="33" t="e">
        <f t="shared" si="42"/>
        <v>#DIV/0!</v>
      </c>
      <c r="DD243" s="33" t="e">
        <f t="shared" si="42"/>
        <v>#DIV/0!</v>
      </c>
      <c r="DE243" s="33" t="e">
        <f t="shared" si="42"/>
        <v>#DIV/0!</v>
      </c>
      <c r="DF243" s="33" t="e">
        <f t="shared" si="42"/>
        <v>#DIV/0!</v>
      </c>
      <c r="DG243" s="33" t="e">
        <f t="shared" si="42"/>
        <v>#DIV/0!</v>
      </c>
      <c r="DH243" s="33" t="e">
        <f t="shared" si="42"/>
        <v>#DIV/0!</v>
      </c>
      <c r="DI243" s="33" t="e">
        <f t="shared" si="42"/>
        <v>#DIV/0!</v>
      </c>
      <c r="DJ243" s="33" t="e">
        <f t="shared" si="42"/>
        <v>#DIV/0!</v>
      </c>
      <c r="DK243" s="33" t="e">
        <f t="shared" si="42"/>
        <v>#DIV/0!</v>
      </c>
      <c r="DL243" s="33" t="e">
        <f t="shared" si="42"/>
        <v>#DIV/0!</v>
      </c>
      <c r="DM243" s="33" t="e">
        <f t="shared" si="42"/>
        <v>#DIV/0!</v>
      </c>
      <c r="DN243" s="33" t="e">
        <f t="shared" si="42"/>
        <v>#DIV/0!</v>
      </c>
      <c r="DO243" s="33" t="e">
        <f t="shared" si="42"/>
        <v>#DIV/0!</v>
      </c>
      <c r="DP243" s="33" t="e">
        <f t="shared" si="42"/>
        <v>#DIV/0!</v>
      </c>
      <c r="DQ243" s="33" t="e">
        <f t="shared" si="42"/>
        <v>#DIV/0!</v>
      </c>
      <c r="DR243" s="33" t="e">
        <f t="shared" si="42"/>
        <v>#DIV/0!</v>
      </c>
      <c r="DS243" s="33" t="e">
        <f t="shared" si="42"/>
        <v>#DIV/0!</v>
      </c>
      <c r="DT243" s="33" t="e">
        <f t="shared" si="42"/>
        <v>#DIV/0!</v>
      </c>
      <c r="DU243" s="33" t="e">
        <f t="shared" si="42"/>
        <v>#DIV/0!</v>
      </c>
      <c r="DV243" s="33" t="e">
        <f t="shared" si="42"/>
        <v>#DIV/0!</v>
      </c>
      <c r="DW243" s="33" t="e">
        <f t="shared" si="42"/>
        <v>#DIV/0!</v>
      </c>
      <c r="DX243" s="33" t="e">
        <f t="shared" si="42"/>
        <v>#DIV/0!</v>
      </c>
      <c r="DY243" s="33" t="e">
        <f t="shared" si="42"/>
        <v>#DIV/0!</v>
      </c>
      <c r="DZ243" s="33" t="e">
        <f t="shared" si="42"/>
        <v>#DIV/0!</v>
      </c>
      <c r="EA243" s="33" t="e">
        <f t="shared" ref="EA243:FF243" si="43">(EA291-EA288)/EA240</f>
        <v>#DIV/0!</v>
      </c>
      <c r="EB243" s="33" t="e">
        <f t="shared" si="43"/>
        <v>#DIV/0!</v>
      </c>
      <c r="EC243" s="33" t="e">
        <f t="shared" si="43"/>
        <v>#DIV/0!</v>
      </c>
      <c r="ED243" s="33" t="e">
        <f t="shared" si="43"/>
        <v>#DIV/0!</v>
      </c>
      <c r="EE243" s="33" t="e">
        <f t="shared" si="43"/>
        <v>#DIV/0!</v>
      </c>
      <c r="EF243" s="33" t="e">
        <f t="shared" si="43"/>
        <v>#DIV/0!</v>
      </c>
      <c r="EG243" s="33" t="e">
        <f t="shared" si="43"/>
        <v>#DIV/0!</v>
      </c>
      <c r="EH243" s="33" t="e">
        <f t="shared" si="43"/>
        <v>#DIV/0!</v>
      </c>
      <c r="EI243" s="33" t="e">
        <f t="shared" si="43"/>
        <v>#DIV/0!</v>
      </c>
      <c r="EJ243" s="33" t="e">
        <f t="shared" si="43"/>
        <v>#DIV/0!</v>
      </c>
      <c r="EK243" s="33" t="e">
        <f t="shared" si="43"/>
        <v>#DIV/0!</v>
      </c>
      <c r="EL243" s="33" t="e">
        <f t="shared" si="43"/>
        <v>#DIV/0!</v>
      </c>
      <c r="EM243" s="33" t="e">
        <f t="shared" si="43"/>
        <v>#DIV/0!</v>
      </c>
      <c r="EN243" s="33" t="e">
        <f t="shared" si="43"/>
        <v>#DIV/0!</v>
      </c>
      <c r="EO243" s="33" t="e">
        <f t="shared" si="43"/>
        <v>#DIV/0!</v>
      </c>
      <c r="EP243" s="33" t="e">
        <f t="shared" si="43"/>
        <v>#DIV/0!</v>
      </c>
      <c r="EQ243" s="33" t="e">
        <f t="shared" si="43"/>
        <v>#DIV/0!</v>
      </c>
      <c r="ER243" s="33" t="e">
        <f t="shared" si="43"/>
        <v>#DIV/0!</v>
      </c>
      <c r="ES243" s="33" t="e">
        <f t="shared" si="43"/>
        <v>#DIV/0!</v>
      </c>
      <c r="ET243" s="33" t="e">
        <f t="shared" si="43"/>
        <v>#DIV/0!</v>
      </c>
      <c r="EU243" s="33" t="e">
        <f t="shared" si="43"/>
        <v>#DIV/0!</v>
      </c>
      <c r="EV243" s="33" t="e">
        <f t="shared" si="43"/>
        <v>#DIV/0!</v>
      </c>
      <c r="EW243" s="33" t="e">
        <f t="shared" si="43"/>
        <v>#DIV/0!</v>
      </c>
      <c r="EX243" s="33" t="e">
        <f t="shared" si="43"/>
        <v>#DIV/0!</v>
      </c>
      <c r="EY243" s="33" t="e">
        <f t="shared" si="43"/>
        <v>#DIV/0!</v>
      </c>
      <c r="EZ243" s="33" t="e">
        <f t="shared" si="43"/>
        <v>#DIV/0!</v>
      </c>
      <c r="FA243" s="33" t="e">
        <f t="shared" si="43"/>
        <v>#DIV/0!</v>
      </c>
      <c r="FB243" s="33" t="e">
        <f t="shared" si="43"/>
        <v>#DIV/0!</v>
      </c>
      <c r="FC243" s="33" t="e">
        <f t="shared" si="43"/>
        <v>#DIV/0!</v>
      </c>
      <c r="FD243" s="33" t="e">
        <f t="shared" si="43"/>
        <v>#DIV/0!</v>
      </c>
      <c r="FE243" s="33" t="e">
        <f t="shared" si="43"/>
        <v>#DIV/0!</v>
      </c>
      <c r="FF243" s="33" t="e">
        <f t="shared" si="43"/>
        <v>#DIV/0!</v>
      </c>
      <c r="FG243" s="33" t="e">
        <f t="shared" ref="FG243:GL243" si="44">(FG291-FG288)/FG240</f>
        <v>#DIV/0!</v>
      </c>
      <c r="FH243" s="33" t="e">
        <f t="shared" si="44"/>
        <v>#DIV/0!</v>
      </c>
      <c r="FI243" s="33" t="e">
        <f t="shared" si="44"/>
        <v>#DIV/0!</v>
      </c>
      <c r="FJ243" s="33" t="e">
        <f t="shared" si="44"/>
        <v>#DIV/0!</v>
      </c>
      <c r="FK243" s="33" t="e">
        <f t="shared" si="44"/>
        <v>#DIV/0!</v>
      </c>
      <c r="FL243" s="33" t="e">
        <f t="shared" si="44"/>
        <v>#DIV/0!</v>
      </c>
      <c r="FM243" s="33" t="e">
        <f t="shared" si="44"/>
        <v>#DIV/0!</v>
      </c>
      <c r="FN243" s="33" t="e">
        <f t="shared" si="44"/>
        <v>#DIV/0!</v>
      </c>
      <c r="FO243" s="33" t="e">
        <f t="shared" si="44"/>
        <v>#DIV/0!</v>
      </c>
      <c r="FP243" s="33" t="e">
        <f t="shared" si="44"/>
        <v>#DIV/0!</v>
      </c>
      <c r="FQ243" s="33" t="e">
        <f t="shared" si="44"/>
        <v>#DIV/0!</v>
      </c>
      <c r="FR243" s="33" t="e">
        <f t="shared" si="44"/>
        <v>#DIV/0!</v>
      </c>
      <c r="FS243" s="33" t="e">
        <f t="shared" si="44"/>
        <v>#DIV/0!</v>
      </c>
      <c r="FT243" s="33" t="e">
        <f t="shared" si="44"/>
        <v>#DIV/0!</v>
      </c>
      <c r="FU243" s="33" t="e">
        <f t="shared" si="44"/>
        <v>#DIV/0!</v>
      </c>
      <c r="FV243" s="33" t="e">
        <f t="shared" si="44"/>
        <v>#DIV/0!</v>
      </c>
      <c r="FW243" s="33" t="e">
        <f t="shared" si="44"/>
        <v>#DIV/0!</v>
      </c>
      <c r="FX243" s="33" t="e">
        <f t="shared" si="44"/>
        <v>#DIV/0!</v>
      </c>
      <c r="FY243" s="33" t="e">
        <f t="shared" si="44"/>
        <v>#DIV/0!</v>
      </c>
      <c r="FZ243" s="33" t="e">
        <f t="shared" si="44"/>
        <v>#DIV/0!</v>
      </c>
      <c r="GA243" s="33" t="e">
        <f t="shared" si="44"/>
        <v>#DIV/0!</v>
      </c>
      <c r="GB243" s="33" t="e">
        <f t="shared" si="44"/>
        <v>#DIV/0!</v>
      </c>
      <c r="GC243" s="33" t="e">
        <f t="shared" si="44"/>
        <v>#DIV/0!</v>
      </c>
      <c r="GD243" s="33" t="e">
        <f t="shared" si="44"/>
        <v>#DIV/0!</v>
      </c>
      <c r="GE243" s="33" t="e">
        <f t="shared" si="44"/>
        <v>#DIV/0!</v>
      </c>
      <c r="GF243" s="33" t="e">
        <f t="shared" si="44"/>
        <v>#DIV/0!</v>
      </c>
      <c r="GG243" s="33" t="e">
        <f t="shared" si="44"/>
        <v>#DIV/0!</v>
      </c>
      <c r="GH243" s="33" t="e">
        <f t="shared" si="44"/>
        <v>#DIV/0!</v>
      </c>
      <c r="GI243" s="33" t="e">
        <f t="shared" si="44"/>
        <v>#DIV/0!</v>
      </c>
      <c r="GJ243" s="33" t="e">
        <f t="shared" si="44"/>
        <v>#DIV/0!</v>
      </c>
      <c r="GK243" s="33" t="e">
        <f t="shared" si="44"/>
        <v>#DIV/0!</v>
      </c>
      <c r="GL243" s="33" t="e">
        <f t="shared" si="44"/>
        <v>#DIV/0!</v>
      </c>
      <c r="GM243" s="33" t="e">
        <f t="shared" ref="GM243:GT243" si="45">(GM291-GM288)/GM240</f>
        <v>#DIV/0!</v>
      </c>
      <c r="GN243" s="33" t="e">
        <f t="shared" si="45"/>
        <v>#DIV/0!</v>
      </c>
      <c r="GO243" s="33" t="e">
        <f t="shared" si="45"/>
        <v>#DIV/0!</v>
      </c>
      <c r="GP243" s="33" t="e">
        <f t="shared" si="45"/>
        <v>#DIV/0!</v>
      </c>
      <c r="GQ243" s="33" t="e">
        <f t="shared" si="45"/>
        <v>#DIV/0!</v>
      </c>
      <c r="GR243" s="33" t="e">
        <f t="shared" si="45"/>
        <v>#DIV/0!</v>
      </c>
      <c r="GS243" s="33" t="e">
        <f t="shared" si="45"/>
        <v>#DIV/0!</v>
      </c>
      <c r="GT243" s="33" t="e">
        <f t="shared" si="45"/>
        <v>#DIV/0!</v>
      </c>
    </row>
    <row r="244" spans="1:202" ht="15" x14ac:dyDescent="0.25">
      <c r="A244" s="16"/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  <c r="V244" s="33"/>
      <c r="W244" s="33"/>
      <c r="X244" s="33"/>
      <c r="Y244" s="33"/>
      <c r="Z244" s="33"/>
      <c r="AA244" s="33"/>
      <c r="AB244" s="33"/>
      <c r="AC244" s="33"/>
      <c r="AD244" s="33"/>
      <c r="AE244" s="33"/>
      <c r="AF244" s="33"/>
      <c r="AG244" s="33"/>
      <c r="AH244" s="33"/>
      <c r="AI244" s="33"/>
      <c r="AJ244" s="33"/>
      <c r="AK244" s="33"/>
      <c r="AL244" s="33"/>
      <c r="AM244" s="33"/>
      <c r="AN244" s="33"/>
      <c r="AO244" s="33"/>
      <c r="AP244" s="33"/>
      <c r="AQ244" s="33"/>
      <c r="AR244" s="33"/>
      <c r="AS244" s="33"/>
      <c r="AT244" s="33"/>
      <c r="AU244" s="33"/>
      <c r="AV244" s="33"/>
      <c r="AW244" s="33"/>
      <c r="AX244" s="33"/>
      <c r="AY244" s="33"/>
      <c r="AZ244" s="33"/>
      <c r="BA244" s="33"/>
      <c r="BB244" s="33"/>
      <c r="BC244" s="33"/>
      <c r="BD244" s="33"/>
      <c r="BE244" s="33"/>
      <c r="BF244" s="33"/>
      <c r="BG244" s="33"/>
      <c r="BH244" s="33"/>
      <c r="BI244" s="33"/>
      <c r="BJ244" s="33"/>
      <c r="BK244" s="33"/>
      <c r="BL244" s="33"/>
      <c r="BM244" s="33"/>
      <c r="BN244" s="33"/>
      <c r="BO244" s="33"/>
      <c r="BP244" s="33"/>
      <c r="BQ244" s="33"/>
      <c r="BR244" s="33"/>
      <c r="BS244" s="33"/>
      <c r="BT244" s="33"/>
      <c r="BU244" s="33"/>
      <c r="BV244" s="33"/>
      <c r="BW244" s="33"/>
      <c r="BX244" s="33"/>
      <c r="BY244" s="33"/>
      <c r="BZ244" s="33"/>
      <c r="CA244" s="33"/>
      <c r="CB244" s="33"/>
      <c r="CC244" s="33"/>
      <c r="CD244" s="33"/>
      <c r="CE244" s="33"/>
      <c r="CF244" s="33"/>
      <c r="CG244" s="33"/>
      <c r="CH244" s="33"/>
      <c r="CI244" s="33"/>
      <c r="CJ244" s="33"/>
      <c r="CK244" s="33"/>
      <c r="CL244" s="33"/>
      <c r="CM244" s="33"/>
      <c r="CN244" s="33"/>
      <c r="CO244" s="33"/>
      <c r="CP244" s="33"/>
      <c r="CQ244" s="33"/>
      <c r="CR244" s="33"/>
      <c r="CS244" s="33"/>
      <c r="CT244" s="33"/>
      <c r="CU244" s="33"/>
      <c r="CV244" s="33"/>
      <c r="CW244" s="33"/>
      <c r="CX244" s="33"/>
      <c r="CY244" s="33"/>
      <c r="CZ244" s="33"/>
      <c r="DA244" s="33"/>
      <c r="DB244" s="33"/>
      <c r="DC244" s="33"/>
      <c r="DD244" s="33"/>
      <c r="DE244" s="33"/>
      <c r="DF244" s="33"/>
      <c r="DG244" s="33"/>
      <c r="DH244" s="33"/>
      <c r="DI244" s="33"/>
      <c r="DJ244" s="33"/>
      <c r="DK244" s="33"/>
      <c r="DL244" s="33"/>
      <c r="DM244" s="33"/>
      <c r="DN244" s="33"/>
      <c r="DO244" s="33"/>
      <c r="DP244" s="33"/>
      <c r="DQ244" s="33"/>
      <c r="DR244" s="33"/>
      <c r="DS244" s="33"/>
      <c r="DT244" s="33"/>
      <c r="DU244" s="33"/>
      <c r="DV244" s="33"/>
      <c r="DW244" s="33"/>
      <c r="DX244" s="33"/>
      <c r="DY244" s="33"/>
      <c r="DZ244" s="33"/>
      <c r="EA244" s="33"/>
      <c r="EB244" s="33"/>
      <c r="EC244" s="33"/>
      <c r="ED244" s="33"/>
      <c r="EE244" s="33"/>
      <c r="EF244" s="33"/>
      <c r="EG244" s="33"/>
      <c r="EH244" s="33"/>
      <c r="EI244" s="33"/>
      <c r="EJ244" s="33"/>
      <c r="EK244" s="33"/>
      <c r="EL244" s="33"/>
      <c r="EM244" s="33"/>
      <c r="EN244" s="33"/>
      <c r="EO244" s="33"/>
      <c r="EP244" s="33"/>
      <c r="EQ244" s="33"/>
      <c r="ER244" s="33"/>
      <c r="ES244" s="33"/>
      <c r="ET244" s="33"/>
      <c r="EU244" s="33"/>
      <c r="EV244" s="33"/>
      <c r="EW244" s="33"/>
      <c r="EX244" s="33"/>
      <c r="EY244" s="33"/>
      <c r="EZ244" s="33"/>
      <c r="FA244" s="33"/>
      <c r="FB244" s="33"/>
      <c r="FC244" s="33"/>
      <c r="FD244" s="33"/>
      <c r="FE244" s="33"/>
      <c r="FF244" s="33"/>
      <c r="FG244" s="33"/>
      <c r="FH244" s="33"/>
      <c r="FI244" s="33"/>
      <c r="FJ244" s="33"/>
      <c r="FK244" s="33"/>
      <c r="FL244" s="33"/>
      <c r="FM244" s="33"/>
      <c r="FN244" s="33"/>
      <c r="FO244" s="33"/>
      <c r="FP244" s="33"/>
      <c r="FQ244" s="33"/>
      <c r="FR244" s="33"/>
      <c r="FS244" s="33"/>
      <c r="FT244" s="33"/>
      <c r="FU244" s="33"/>
      <c r="FV244" s="33"/>
      <c r="FW244" s="33"/>
      <c r="FX244" s="33"/>
      <c r="FY244" s="33"/>
      <c r="FZ244" s="33"/>
      <c r="GA244" s="33"/>
      <c r="GB244" s="33"/>
      <c r="GC244" s="33"/>
      <c r="GD244" s="33"/>
      <c r="GE244" s="33"/>
      <c r="GF244" s="33"/>
      <c r="GG244" s="33"/>
      <c r="GH244" s="33"/>
      <c r="GI244" s="33"/>
      <c r="GJ244" s="33"/>
      <c r="GK244" s="33"/>
      <c r="GL244" s="33"/>
      <c r="GM244" s="33"/>
      <c r="GN244" s="33"/>
      <c r="GO244" s="33"/>
      <c r="GP244" s="33"/>
      <c r="GQ244" s="33"/>
      <c r="GR244" s="33"/>
      <c r="GS244" s="33"/>
      <c r="GT244" s="33"/>
    </row>
    <row r="245" spans="1:202" ht="14.25" x14ac:dyDescent="0.2">
      <c r="A245" s="16" t="s">
        <v>65</v>
      </c>
      <c r="B245" s="34" t="e">
        <f>B326</f>
        <v>#DIV/0!</v>
      </c>
      <c r="C245" s="34" t="e">
        <f t="shared" ref="C245:AH245" si="46">C326</f>
        <v>#DIV/0!</v>
      </c>
      <c r="D245" s="34" t="e">
        <f t="shared" si="46"/>
        <v>#DIV/0!</v>
      </c>
      <c r="E245" s="34" t="e">
        <f t="shared" si="46"/>
        <v>#DIV/0!</v>
      </c>
      <c r="F245" s="34" t="e">
        <f t="shared" si="46"/>
        <v>#DIV/0!</v>
      </c>
      <c r="G245" s="34" t="e">
        <f t="shared" si="46"/>
        <v>#DIV/0!</v>
      </c>
      <c r="H245" s="34" t="e">
        <f t="shared" si="46"/>
        <v>#DIV/0!</v>
      </c>
      <c r="I245" s="34" t="e">
        <f t="shared" si="46"/>
        <v>#DIV/0!</v>
      </c>
      <c r="J245" s="34" t="e">
        <f t="shared" si="46"/>
        <v>#DIV/0!</v>
      </c>
      <c r="K245" s="34" t="e">
        <f t="shared" si="46"/>
        <v>#DIV/0!</v>
      </c>
      <c r="L245" s="34" t="e">
        <f t="shared" si="46"/>
        <v>#DIV/0!</v>
      </c>
      <c r="M245" s="34" t="e">
        <f t="shared" si="46"/>
        <v>#DIV/0!</v>
      </c>
      <c r="N245" s="34" t="e">
        <f t="shared" si="46"/>
        <v>#DIV/0!</v>
      </c>
      <c r="O245" s="34" t="e">
        <f t="shared" si="46"/>
        <v>#DIV/0!</v>
      </c>
      <c r="P245" s="34" t="e">
        <f t="shared" si="46"/>
        <v>#DIV/0!</v>
      </c>
      <c r="Q245" s="34" t="e">
        <f t="shared" si="46"/>
        <v>#DIV/0!</v>
      </c>
      <c r="R245" s="34" t="e">
        <f t="shared" si="46"/>
        <v>#DIV/0!</v>
      </c>
      <c r="S245" s="34" t="e">
        <f t="shared" si="46"/>
        <v>#DIV/0!</v>
      </c>
      <c r="T245" s="34" t="e">
        <f t="shared" si="46"/>
        <v>#DIV/0!</v>
      </c>
      <c r="U245" s="34" t="e">
        <f t="shared" si="46"/>
        <v>#DIV/0!</v>
      </c>
      <c r="V245" s="34" t="e">
        <f t="shared" si="46"/>
        <v>#DIV/0!</v>
      </c>
      <c r="W245" s="34" t="e">
        <f t="shared" si="46"/>
        <v>#DIV/0!</v>
      </c>
      <c r="X245" s="34" t="e">
        <f t="shared" si="46"/>
        <v>#DIV/0!</v>
      </c>
      <c r="Y245" s="34" t="e">
        <f t="shared" si="46"/>
        <v>#DIV/0!</v>
      </c>
      <c r="Z245" s="34" t="e">
        <f t="shared" si="46"/>
        <v>#DIV/0!</v>
      </c>
      <c r="AA245" s="34" t="e">
        <f t="shared" si="46"/>
        <v>#DIV/0!</v>
      </c>
      <c r="AB245" s="34" t="e">
        <f t="shared" si="46"/>
        <v>#DIV/0!</v>
      </c>
      <c r="AC245" s="34" t="e">
        <f t="shared" si="46"/>
        <v>#DIV/0!</v>
      </c>
      <c r="AD245" s="34" t="e">
        <f t="shared" si="46"/>
        <v>#DIV/0!</v>
      </c>
      <c r="AE245" s="34" t="e">
        <f t="shared" si="46"/>
        <v>#DIV/0!</v>
      </c>
      <c r="AF245" s="34" t="e">
        <f t="shared" si="46"/>
        <v>#DIV/0!</v>
      </c>
      <c r="AG245" s="34" t="e">
        <f t="shared" si="46"/>
        <v>#DIV/0!</v>
      </c>
      <c r="AH245" s="34" t="e">
        <f t="shared" si="46"/>
        <v>#DIV/0!</v>
      </c>
      <c r="AI245" s="34" t="e">
        <f t="shared" ref="AI245:BN245" si="47">AI326</f>
        <v>#DIV/0!</v>
      </c>
      <c r="AJ245" s="34" t="e">
        <f t="shared" si="47"/>
        <v>#DIV/0!</v>
      </c>
      <c r="AK245" s="34" t="e">
        <f t="shared" si="47"/>
        <v>#DIV/0!</v>
      </c>
      <c r="AL245" s="34" t="e">
        <f t="shared" si="47"/>
        <v>#DIV/0!</v>
      </c>
      <c r="AM245" s="34" t="e">
        <f t="shared" si="47"/>
        <v>#DIV/0!</v>
      </c>
      <c r="AN245" s="34" t="e">
        <f t="shared" si="47"/>
        <v>#DIV/0!</v>
      </c>
      <c r="AO245" s="34" t="e">
        <f t="shared" si="47"/>
        <v>#DIV/0!</v>
      </c>
      <c r="AP245" s="34" t="e">
        <f t="shared" si="47"/>
        <v>#DIV/0!</v>
      </c>
      <c r="AQ245" s="34" t="e">
        <f t="shared" si="47"/>
        <v>#DIV/0!</v>
      </c>
      <c r="AR245" s="34" t="e">
        <f t="shared" si="47"/>
        <v>#DIV/0!</v>
      </c>
      <c r="AS245" s="34" t="e">
        <f t="shared" si="47"/>
        <v>#DIV/0!</v>
      </c>
      <c r="AT245" s="34" t="e">
        <f t="shared" si="47"/>
        <v>#DIV/0!</v>
      </c>
      <c r="AU245" s="34" t="e">
        <f t="shared" si="47"/>
        <v>#DIV/0!</v>
      </c>
      <c r="AV245" s="34" t="e">
        <f t="shared" si="47"/>
        <v>#DIV/0!</v>
      </c>
      <c r="AW245" s="34" t="e">
        <f t="shared" si="47"/>
        <v>#DIV/0!</v>
      </c>
      <c r="AX245" s="34" t="e">
        <f t="shared" si="47"/>
        <v>#DIV/0!</v>
      </c>
      <c r="AY245" s="34" t="e">
        <f t="shared" si="47"/>
        <v>#DIV/0!</v>
      </c>
      <c r="AZ245" s="34" t="e">
        <f t="shared" si="47"/>
        <v>#DIV/0!</v>
      </c>
      <c r="BA245" s="34" t="e">
        <f t="shared" si="47"/>
        <v>#DIV/0!</v>
      </c>
      <c r="BB245" s="34" t="e">
        <f t="shared" si="47"/>
        <v>#DIV/0!</v>
      </c>
      <c r="BC245" s="34" t="e">
        <f t="shared" si="47"/>
        <v>#DIV/0!</v>
      </c>
      <c r="BD245" s="34" t="e">
        <f t="shared" si="47"/>
        <v>#DIV/0!</v>
      </c>
      <c r="BE245" s="34" t="e">
        <f t="shared" si="47"/>
        <v>#DIV/0!</v>
      </c>
      <c r="BF245" s="34" t="e">
        <f t="shared" si="47"/>
        <v>#DIV/0!</v>
      </c>
      <c r="BG245" s="34" t="e">
        <f t="shared" si="47"/>
        <v>#DIV/0!</v>
      </c>
      <c r="BH245" s="34" t="e">
        <f t="shared" si="47"/>
        <v>#DIV/0!</v>
      </c>
      <c r="BI245" s="34" t="e">
        <f t="shared" si="47"/>
        <v>#DIV/0!</v>
      </c>
      <c r="BJ245" s="34" t="e">
        <f t="shared" si="47"/>
        <v>#DIV/0!</v>
      </c>
      <c r="BK245" s="34" t="e">
        <f t="shared" si="47"/>
        <v>#DIV/0!</v>
      </c>
      <c r="BL245" s="34" t="e">
        <f t="shared" si="47"/>
        <v>#DIV/0!</v>
      </c>
      <c r="BM245" s="34" t="e">
        <f t="shared" si="47"/>
        <v>#DIV/0!</v>
      </c>
      <c r="BN245" s="34" t="e">
        <f t="shared" si="47"/>
        <v>#DIV/0!</v>
      </c>
      <c r="BO245" s="34" t="e">
        <f t="shared" ref="BO245:CT245" si="48">BO326</f>
        <v>#DIV/0!</v>
      </c>
      <c r="BP245" s="34" t="e">
        <f t="shared" si="48"/>
        <v>#DIV/0!</v>
      </c>
      <c r="BQ245" s="34" t="e">
        <f t="shared" si="48"/>
        <v>#DIV/0!</v>
      </c>
      <c r="BR245" s="34" t="e">
        <f t="shared" si="48"/>
        <v>#DIV/0!</v>
      </c>
      <c r="BS245" s="34" t="e">
        <f t="shared" si="48"/>
        <v>#DIV/0!</v>
      </c>
      <c r="BT245" s="34" t="e">
        <f t="shared" si="48"/>
        <v>#DIV/0!</v>
      </c>
      <c r="BU245" s="34" t="e">
        <f t="shared" si="48"/>
        <v>#DIV/0!</v>
      </c>
      <c r="BV245" s="34" t="e">
        <f t="shared" si="48"/>
        <v>#DIV/0!</v>
      </c>
      <c r="BW245" s="34" t="e">
        <f t="shared" si="48"/>
        <v>#DIV/0!</v>
      </c>
      <c r="BX245" s="34" t="e">
        <f t="shared" si="48"/>
        <v>#DIV/0!</v>
      </c>
      <c r="BY245" s="34" t="e">
        <f t="shared" si="48"/>
        <v>#DIV/0!</v>
      </c>
      <c r="BZ245" s="34" t="e">
        <f t="shared" si="48"/>
        <v>#DIV/0!</v>
      </c>
      <c r="CA245" s="34" t="e">
        <f t="shared" si="48"/>
        <v>#DIV/0!</v>
      </c>
      <c r="CB245" s="34" t="e">
        <f t="shared" si="48"/>
        <v>#DIV/0!</v>
      </c>
      <c r="CC245" s="34" t="e">
        <f t="shared" si="48"/>
        <v>#DIV/0!</v>
      </c>
      <c r="CD245" s="34" t="e">
        <f t="shared" si="48"/>
        <v>#DIV/0!</v>
      </c>
      <c r="CE245" s="34" t="e">
        <f t="shared" si="48"/>
        <v>#DIV/0!</v>
      </c>
      <c r="CF245" s="34" t="e">
        <f t="shared" si="48"/>
        <v>#DIV/0!</v>
      </c>
      <c r="CG245" s="34" t="e">
        <f t="shared" si="48"/>
        <v>#DIV/0!</v>
      </c>
      <c r="CH245" s="34" t="e">
        <f t="shared" si="48"/>
        <v>#DIV/0!</v>
      </c>
      <c r="CI245" s="34" t="e">
        <f t="shared" si="48"/>
        <v>#DIV/0!</v>
      </c>
      <c r="CJ245" s="34" t="e">
        <f t="shared" si="48"/>
        <v>#DIV/0!</v>
      </c>
      <c r="CK245" s="34" t="e">
        <f t="shared" si="48"/>
        <v>#DIV/0!</v>
      </c>
      <c r="CL245" s="34" t="e">
        <f t="shared" si="48"/>
        <v>#DIV/0!</v>
      </c>
      <c r="CM245" s="34" t="e">
        <f t="shared" si="48"/>
        <v>#DIV/0!</v>
      </c>
      <c r="CN245" s="34" t="e">
        <f t="shared" si="48"/>
        <v>#DIV/0!</v>
      </c>
      <c r="CO245" s="34" t="e">
        <f t="shared" si="48"/>
        <v>#DIV/0!</v>
      </c>
      <c r="CP245" s="34" t="e">
        <f t="shared" si="48"/>
        <v>#DIV/0!</v>
      </c>
      <c r="CQ245" s="34" t="e">
        <f t="shared" si="48"/>
        <v>#DIV/0!</v>
      </c>
      <c r="CR245" s="34" t="e">
        <f t="shared" si="48"/>
        <v>#DIV/0!</v>
      </c>
      <c r="CS245" s="34" t="e">
        <f t="shared" si="48"/>
        <v>#DIV/0!</v>
      </c>
      <c r="CT245" s="34" t="e">
        <f t="shared" si="48"/>
        <v>#DIV/0!</v>
      </c>
      <c r="CU245" s="34" t="e">
        <f t="shared" ref="CU245:DZ245" si="49">CU326</f>
        <v>#DIV/0!</v>
      </c>
      <c r="CV245" s="34" t="e">
        <f t="shared" si="49"/>
        <v>#DIV/0!</v>
      </c>
      <c r="CW245" s="34" t="e">
        <f t="shared" si="49"/>
        <v>#DIV/0!</v>
      </c>
      <c r="CX245" s="34" t="e">
        <f t="shared" si="49"/>
        <v>#DIV/0!</v>
      </c>
      <c r="CY245" s="34" t="e">
        <f t="shared" si="49"/>
        <v>#DIV/0!</v>
      </c>
      <c r="CZ245" s="34" t="e">
        <f t="shared" si="49"/>
        <v>#DIV/0!</v>
      </c>
      <c r="DA245" s="34" t="e">
        <f t="shared" si="49"/>
        <v>#DIV/0!</v>
      </c>
      <c r="DB245" s="34" t="e">
        <f t="shared" si="49"/>
        <v>#DIV/0!</v>
      </c>
      <c r="DC245" s="34" t="e">
        <f t="shared" si="49"/>
        <v>#DIV/0!</v>
      </c>
      <c r="DD245" s="34" t="e">
        <f t="shared" si="49"/>
        <v>#DIV/0!</v>
      </c>
      <c r="DE245" s="34" t="e">
        <f t="shared" si="49"/>
        <v>#DIV/0!</v>
      </c>
      <c r="DF245" s="34" t="e">
        <f t="shared" si="49"/>
        <v>#DIV/0!</v>
      </c>
      <c r="DG245" s="34" t="e">
        <f t="shared" si="49"/>
        <v>#DIV/0!</v>
      </c>
      <c r="DH245" s="34" t="e">
        <f t="shared" si="49"/>
        <v>#DIV/0!</v>
      </c>
      <c r="DI245" s="34" t="e">
        <f t="shared" si="49"/>
        <v>#DIV/0!</v>
      </c>
      <c r="DJ245" s="34" t="e">
        <f t="shared" si="49"/>
        <v>#DIV/0!</v>
      </c>
      <c r="DK245" s="34" t="e">
        <f t="shared" si="49"/>
        <v>#DIV/0!</v>
      </c>
      <c r="DL245" s="34" t="e">
        <f t="shared" si="49"/>
        <v>#DIV/0!</v>
      </c>
      <c r="DM245" s="34" t="e">
        <f t="shared" si="49"/>
        <v>#DIV/0!</v>
      </c>
      <c r="DN245" s="34" t="e">
        <f t="shared" si="49"/>
        <v>#DIV/0!</v>
      </c>
      <c r="DO245" s="34" t="e">
        <f t="shared" si="49"/>
        <v>#DIV/0!</v>
      </c>
      <c r="DP245" s="34" t="e">
        <f t="shared" si="49"/>
        <v>#DIV/0!</v>
      </c>
      <c r="DQ245" s="34" t="e">
        <f t="shared" si="49"/>
        <v>#DIV/0!</v>
      </c>
      <c r="DR245" s="34" t="e">
        <f t="shared" si="49"/>
        <v>#DIV/0!</v>
      </c>
      <c r="DS245" s="34" t="e">
        <f t="shared" si="49"/>
        <v>#DIV/0!</v>
      </c>
      <c r="DT245" s="34" t="e">
        <f t="shared" si="49"/>
        <v>#DIV/0!</v>
      </c>
      <c r="DU245" s="34" t="e">
        <f t="shared" si="49"/>
        <v>#DIV/0!</v>
      </c>
      <c r="DV245" s="34" t="e">
        <f t="shared" si="49"/>
        <v>#DIV/0!</v>
      </c>
      <c r="DW245" s="34" t="e">
        <f t="shared" si="49"/>
        <v>#DIV/0!</v>
      </c>
      <c r="DX245" s="34" t="e">
        <f t="shared" si="49"/>
        <v>#DIV/0!</v>
      </c>
      <c r="DY245" s="34" t="e">
        <f t="shared" si="49"/>
        <v>#DIV/0!</v>
      </c>
      <c r="DZ245" s="34" t="e">
        <f t="shared" si="49"/>
        <v>#DIV/0!</v>
      </c>
      <c r="EA245" s="34" t="e">
        <f t="shared" ref="EA245:FF245" si="50">EA326</f>
        <v>#DIV/0!</v>
      </c>
      <c r="EB245" s="34" t="e">
        <f t="shared" si="50"/>
        <v>#DIV/0!</v>
      </c>
      <c r="EC245" s="34" t="e">
        <f t="shared" si="50"/>
        <v>#DIV/0!</v>
      </c>
      <c r="ED245" s="34" t="e">
        <f t="shared" si="50"/>
        <v>#DIV/0!</v>
      </c>
      <c r="EE245" s="34" t="e">
        <f t="shared" si="50"/>
        <v>#DIV/0!</v>
      </c>
      <c r="EF245" s="34" t="e">
        <f t="shared" si="50"/>
        <v>#DIV/0!</v>
      </c>
      <c r="EG245" s="34" t="e">
        <f t="shared" si="50"/>
        <v>#DIV/0!</v>
      </c>
      <c r="EH245" s="34" t="e">
        <f t="shared" si="50"/>
        <v>#DIV/0!</v>
      </c>
      <c r="EI245" s="34" t="e">
        <f t="shared" si="50"/>
        <v>#DIV/0!</v>
      </c>
      <c r="EJ245" s="34" t="e">
        <f t="shared" si="50"/>
        <v>#DIV/0!</v>
      </c>
      <c r="EK245" s="34" t="e">
        <f t="shared" si="50"/>
        <v>#DIV/0!</v>
      </c>
      <c r="EL245" s="34" t="e">
        <f t="shared" si="50"/>
        <v>#DIV/0!</v>
      </c>
      <c r="EM245" s="34" t="e">
        <f t="shared" si="50"/>
        <v>#DIV/0!</v>
      </c>
      <c r="EN245" s="34" t="e">
        <f t="shared" si="50"/>
        <v>#DIV/0!</v>
      </c>
      <c r="EO245" s="34" t="e">
        <f t="shared" si="50"/>
        <v>#DIV/0!</v>
      </c>
      <c r="EP245" s="34" t="e">
        <f t="shared" si="50"/>
        <v>#DIV/0!</v>
      </c>
      <c r="EQ245" s="34" t="e">
        <f t="shared" si="50"/>
        <v>#DIV/0!</v>
      </c>
      <c r="ER245" s="34" t="e">
        <f t="shared" si="50"/>
        <v>#DIV/0!</v>
      </c>
      <c r="ES245" s="34" t="e">
        <f t="shared" si="50"/>
        <v>#DIV/0!</v>
      </c>
      <c r="ET245" s="34" t="e">
        <f t="shared" si="50"/>
        <v>#DIV/0!</v>
      </c>
      <c r="EU245" s="34" t="e">
        <f t="shared" si="50"/>
        <v>#DIV/0!</v>
      </c>
      <c r="EV245" s="34" t="e">
        <f t="shared" si="50"/>
        <v>#DIV/0!</v>
      </c>
      <c r="EW245" s="34" t="e">
        <f t="shared" si="50"/>
        <v>#DIV/0!</v>
      </c>
      <c r="EX245" s="34" t="e">
        <f t="shared" si="50"/>
        <v>#DIV/0!</v>
      </c>
      <c r="EY245" s="34" t="e">
        <f t="shared" si="50"/>
        <v>#DIV/0!</v>
      </c>
      <c r="EZ245" s="34" t="e">
        <f t="shared" si="50"/>
        <v>#DIV/0!</v>
      </c>
      <c r="FA245" s="34" t="e">
        <f t="shared" si="50"/>
        <v>#DIV/0!</v>
      </c>
      <c r="FB245" s="34" t="e">
        <f t="shared" si="50"/>
        <v>#DIV/0!</v>
      </c>
      <c r="FC245" s="34" t="e">
        <f t="shared" si="50"/>
        <v>#DIV/0!</v>
      </c>
      <c r="FD245" s="34" t="e">
        <f t="shared" si="50"/>
        <v>#DIV/0!</v>
      </c>
      <c r="FE245" s="34" t="e">
        <f t="shared" si="50"/>
        <v>#DIV/0!</v>
      </c>
      <c r="FF245" s="34" t="e">
        <f t="shared" si="50"/>
        <v>#DIV/0!</v>
      </c>
      <c r="FG245" s="34" t="e">
        <f t="shared" ref="FG245:GL245" si="51">FG326</f>
        <v>#DIV/0!</v>
      </c>
      <c r="FH245" s="34" t="e">
        <f t="shared" si="51"/>
        <v>#DIV/0!</v>
      </c>
      <c r="FI245" s="34" t="e">
        <f t="shared" si="51"/>
        <v>#DIV/0!</v>
      </c>
      <c r="FJ245" s="34" t="e">
        <f t="shared" si="51"/>
        <v>#DIV/0!</v>
      </c>
      <c r="FK245" s="34" t="e">
        <f t="shared" si="51"/>
        <v>#DIV/0!</v>
      </c>
      <c r="FL245" s="34" t="e">
        <f t="shared" si="51"/>
        <v>#DIV/0!</v>
      </c>
      <c r="FM245" s="34" t="e">
        <f t="shared" si="51"/>
        <v>#DIV/0!</v>
      </c>
      <c r="FN245" s="34" t="e">
        <f t="shared" si="51"/>
        <v>#DIV/0!</v>
      </c>
      <c r="FO245" s="34" t="e">
        <f t="shared" si="51"/>
        <v>#DIV/0!</v>
      </c>
      <c r="FP245" s="34" t="e">
        <f t="shared" si="51"/>
        <v>#DIV/0!</v>
      </c>
      <c r="FQ245" s="34" t="e">
        <f t="shared" si="51"/>
        <v>#DIV/0!</v>
      </c>
      <c r="FR245" s="34" t="e">
        <f t="shared" si="51"/>
        <v>#DIV/0!</v>
      </c>
      <c r="FS245" s="34" t="e">
        <f t="shared" si="51"/>
        <v>#DIV/0!</v>
      </c>
      <c r="FT245" s="34" t="e">
        <f t="shared" si="51"/>
        <v>#DIV/0!</v>
      </c>
      <c r="FU245" s="34" t="e">
        <f t="shared" si="51"/>
        <v>#DIV/0!</v>
      </c>
      <c r="FV245" s="34" t="e">
        <f t="shared" si="51"/>
        <v>#DIV/0!</v>
      </c>
      <c r="FW245" s="34" t="e">
        <f t="shared" si="51"/>
        <v>#DIV/0!</v>
      </c>
      <c r="FX245" s="34" t="e">
        <f t="shared" si="51"/>
        <v>#DIV/0!</v>
      </c>
      <c r="FY245" s="34" t="e">
        <f t="shared" si="51"/>
        <v>#DIV/0!</v>
      </c>
      <c r="FZ245" s="34" t="e">
        <f t="shared" si="51"/>
        <v>#DIV/0!</v>
      </c>
      <c r="GA245" s="34" t="e">
        <f t="shared" si="51"/>
        <v>#DIV/0!</v>
      </c>
      <c r="GB245" s="34" t="e">
        <f t="shared" si="51"/>
        <v>#DIV/0!</v>
      </c>
      <c r="GC245" s="34" t="e">
        <f t="shared" si="51"/>
        <v>#DIV/0!</v>
      </c>
      <c r="GD245" s="34" t="e">
        <f t="shared" si="51"/>
        <v>#DIV/0!</v>
      </c>
      <c r="GE245" s="34" t="e">
        <f t="shared" si="51"/>
        <v>#DIV/0!</v>
      </c>
      <c r="GF245" s="34" t="e">
        <f t="shared" si="51"/>
        <v>#DIV/0!</v>
      </c>
      <c r="GG245" s="34" t="e">
        <f t="shared" si="51"/>
        <v>#DIV/0!</v>
      </c>
      <c r="GH245" s="34" t="e">
        <f t="shared" si="51"/>
        <v>#DIV/0!</v>
      </c>
      <c r="GI245" s="34" t="e">
        <f t="shared" si="51"/>
        <v>#DIV/0!</v>
      </c>
      <c r="GJ245" s="34" t="e">
        <f t="shared" si="51"/>
        <v>#DIV/0!</v>
      </c>
      <c r="GK245" s="34" t="e">
        <f t="shared" si="51"/>
        <v>#DIV/0!</v>
      </c>
      <c r="GL245" s="34" t="e">
        <f t="shared" si="51"/>
        <v>#DIV/0!</v>
      </c>
      <c r="GM245" s="34" t="e">
        <f t="shared" ref="GM245:GT245" si="52">GM326</f>
        <v>#DIV/0!</v>
      </c>
      <c r="GN245" s="34" t="e">
        <f t="shared" si="52"/>
        <v>#DIV/0!</v>
      </c>
      <c r="GO245" s="34" t="e">
        <f t="shared" si="52"/>
        <v>#DIV/0!</v>
      </c>
      <c r="GP245" s="34" t="e">
        <f t="shared" si="52"/>
        <v>#DIV/0!</v>
      </c>
      <c r="GQ245" s="34" t="e">
        <f t="shared" si="52"/>
        <v>#DIV/0!</v>
      </c>
      <c r="GR245" s="34" t="e">
        <f t="shared" si="52"/>
        <v>#DIV/0!</v>
      </c>
      <c r="GS245" s="34" t="e">
        <f t="shared" si="52"/>
        <v>#DIV/0!</v>
      </c>
      <c r="GT245" s="34" t="e">
        <f t="shared" si="52"/>
        <v>#DIV/0!</v>
      </c>
    </row>
    <row r="246" spans="1:202" ht="14.25" x14ac:dyDescent="0.2">
      <c r="A246" s="16" t="s">
        <v>100</v>
      </c>
      <c r="B246" s="54">
        <f>IFERROR(B327,B319)</f>
        <v>0</v>
      </c>
      <c r="C246" s="54">
        <f t="shared" ref="C246:AH246" si="53">IFERROR(C327,C319)</f>
        <v>0</v>
      </c>
      <c r="D246" s="54">
        <f t="shared" si="53"/>
        <v>0</v>
      </c>
      <c r="E246" s="54">
        <f t="shared" si="53"/>
        <v>0</v>
      </c>
      <c r="F246" s="54">
        <f t="shared" si="53"/>
        <v>0</v>
      </c>
      <c r="G246" s="54">
        <f t="shared" si="53"/>
        <v>0</v>
      </c>
      <c r="H246" s="54">
        <f t="shared" si="53"/>
        <v>0</v>
      </c>
      <c r="I246" s="54">
        <f t="shared" si="53"/>
        <v>0</v>
      </c>
      <c r="J246" s="54">
        <f t="shared" si="53"/>
        <v>0</v>
      </c>
      <c r="K246" s="54">
        <f t="shared" si="53"/>
        <v>0</v>
      </c>
      <c r="L246" s="54">
        <f t="shared" si="53"/>
        <v>0</v>
      </c>
      <c r="M246" s="54">
        <f t="shared" si="53"/>
        <v>0</v>
      </c>
      <c r="N246" s="54">
        <f t="shared" si="53"/>
        <v>0</v>
      </c>
      <c r="O246" s="54">
        <f t="shared" si="53"/>
        <v>0</v>
      </c>
      <c r="P246" s="54">
        <f t="shared" si="53"/>
        <v>0</v>
      </c>
      <c r="Q246" s="54">
        <f t="shared" si="53"/>
        <v>0</v>
      </c>
      <c r="R246" s="54">
        <f t="shared" si="53"/>
        <v>0</v>
      </c>
      <c r="S246" s="54">
        <f t="shared" si="53"/>
        <v>0</v>
      </c>
      <c r="T246" s="54">
        <f t="shared" si="53"/>
        <v>0</v>
      </c>
      <c r="U246" s="54">
        <f t="shared" si="53"/>
        <v>0</v>
      </c>
      <c r="V246" s="54">
        <f t="shared" si="53"/>
        <v>0</v>
      </c>
      <c r="W246" s="54">
        <f t="shared" si="53"/>
        <v>0</v>
      </c>
      <c r="X246" s="54">
        <f t="shared" si="53"/>
        <v>0</v>
      </c>
      <c r="Y246" s="54">
        <f t="shared" si="53"/>
        <v>0</v>
      </c>
      <c r="Z246" s="54">
        <f t="shared" si="53"/>
        <v>0</v>
      </c>
      <c r="AA246" s="54">
        <f t="shared" si="53"/>
        <v>0</v>
      </c>
      <c r="AB246" s="54">
        <f t="shared" si="53"/>
        <v>0</v>
      </c>
      <c r="AC246" s="54">
        <f t="shared" si="53"/>
        <v>0</v>
      </c>
      <c r="AD246" s="54">
        <f t="shared" si="53"/>
        <v>0</v>
      </c>
      <c r="AE246" s="54">
        <f t="shared" si="53"/>
        <v>0</v>
      </c>
      <c r="AF246" s="54">
        <f t="shared" si="53"/>
        <v>0</v>
      </c>
      <c r="AG246" s="54">
        <f t="shared" si="53"/>
        <v>0</v>
      </c>
      <c r="AH246" s="54">
        <f t="shared" si="53"/>
        <v>0</v>
      </c>
      <c r="AI246" s="54">
        <f t="shared" ref="AI246:BN246" si="54">IFERROR(AI327,AI319)</f>
        <v>0</v>
      </c>
      <c r="AJ246" s="54">
        <f t="shared" si="54"/>
        <v>0</v>
      </c>
      <c r="AK246" s="54">
        <f t="shared" si="54"/>
        <v>0</v>
      </c>
      <c r="AL246" s="54">
        <f t="shared" si="54"/>
        <v>0</v>
      </c>
      <c r="AM246" s="54">
        <f t="shared" si="54"/>
        <v>0</v>
      </c>
      <c r="AN246" s="54">
        <f t="shared" si="54"/>
        <v>0</v>
      </c>
      <c r="AO246" s="54">
        <f t="shared" si="54"/>
        <v>0</v>
      </c>
      <c r="AP246" s="54">
        <f t="shared" si="54"/>
        <v>0</v>
      </c>
      <c r="AQ246" s="54">
        <f t="shared" si="54"/>
        <v>0</v>
      </c>
      <c r="AR246" s="54">
        <f t="shared" si="54"/>
        <v>0</v>
      </c>
      <c r="AS246" s="54">
        <f t="shared" si="54"/>
        <v>0</v>
      </c>
      <c r="AT246" s="54">
        <f t="shared" si="54"/>
        <v>0</v>
      </c>
      <c r="AU246" s="54">
        <f t="shared" si="54"/>
        <v>0</v>
      </c>
      <c r="AV246" s="54">
        <f t="shared" si="54"/>
        <v>0</v>
      </c>
      <c r="AW246" s="54">
        <f t="shared" si="54"/>
        <v>0</v>
      </c>
      <c r="AX246" s="54">
        <f t="shared" si="54"/>
        <v>0</v>
      </c>
      <c r="AY246" s="54">
        <f t="shared" si="54"/>
        <v>0</v>
      </c>
      <c r="AZ246" s="54">
        <f t="shared" si="54"/>
        <v>0</v>
      </c>
      <c r="BA246" s="54">
        <f t="shared" si="54"/>
        <v>0</v>
      </c>
      <c r="BB246" s="54">
        <f t="shared" si="54"/>
        <v>0</v>
      </c>
      <c r="BC246" s="54">
        <f t="shared" si="54"/>
        <v>0</v>
      </c>
      <c r="BD246" s="54">
        <f t="shared" si="54"/>
        <v>0</v>
      </c>
      <c r="BE246" s="54">
        <f t="shared" si="54"/>
        <v>0</v>
      </c>
      <c r="BF246" s="54">
        <f t="shared" si="54"/>
        <v>0</v>
      </c>
      <c r="BG246" s="54">
        <f t="shared" si="54"/>
        <v>0</v>
      </c>
      <c r="BH246" s="54">
        <f t="shared" si="54"/>
        <v>0</v>
      </c>
      <c r="BI246" s="54">
        <f t="shared" si="54"/>
        <v>0</v>
      </c>
      <c r="BJ246" s="54">
        <f t="shared" si="54"/>
        <v>0</v>
      </c>
      <c r="BK246" s="54">
        <f t="shared" si="54"/>
        <v>0</v>
      </c>
      <c r="BL246" s="54">
        <f t="shared" si="54"/>
        <v>0</v>
      </c>
      <c r="BM246" s="54">
        <f t="shared" si="54"/>
        <v>0</v>
      </c>
      <c r="BN246" s="54">
        <f t="shared" si="54"/>
        <v>0</v>
      </c>
      <c r="BO246" s="54">
        <f t="shared" ref="BO246:CT246" si="55">IFERROR(BO327,BO319)</f>
        <v>0</v>
      </c>
      <c r="BP246" s="54">
        <f t="shared" si="55"/>
        <v>0</v>
      </c>
      <c r="BQ246" s="54">
        <f t="shared" si="55"/>
        <v>0</v>
      </c>
      <c r="BR246" s="54">
        <f t="shared" si="55"/>
        <v>0</v>
      </c>
      <c r="BS246" s="54">
        <f t="shared" si="55"/>
        <v>0</v>
      </c>
      <c r="BT246" s="54">
        <f t="shared" si="55"/>
        <v>0</v>
      </c>
      <c r="BU246" s="54">
        <f t="shared" si="55"/>
        <v>0</v>
      </c>
      <c r="BV246" s="54">
        <f t="shared" si="55"/>
        <v>0</v>
      </c>
      <c r="BW246" s="54">
        <f t="shared" si="55"/>
        <v>0</v>
      </c>
      <c r="BX246" s="54">
        <f t="shared" si="55"/>
        <v>0</v>
      </c>
      <c r="BY246" s="54">
        <f t="shared" si="55"/>
        <v>0</v>
      </c>
      <c r="BZ246" s="54">
        <f t="shared" si="55"/>
        <v>0</v>
      </c>
      <c r="CA246" s="54">
        <f t="shared" si="55"/>
        <v>0</v>
      </c>
      <c r="CB246" s="54">
        <f t="shared" si="55"/>
        <v>0</v>
      </c>
      <c r="CC246" s="54">
        <f t="shared" si="55"/>
        <v>0</v>
      </c>
      <c r="CD246" s="54">
        <f t="shared" si="55"/>
        <v>0</v>
      </c>
      <c r="CE246" s="54">
        <f t="shared" si="55"/>
        <v>0</v>
      </c>
      <c r="CF246" s="54">
        <f t="shared" si="55"/>
        <v>0</v>
      </c>
      <c r="CG246" s="54">
        <f t="shared" si="55"/>
        <v>0</v>
      </c>
      <c r="CH246" s="54">
        <f t="shared" si="55"/>
        <v>0</v>
      </c>
      <c r="CI246" s="54">
        <f t="shared" si="55"/>
        <v>0</v>
      </c>
      <c r="CJ246" s="54">
        <f t="shared" si="55"/>
        <v>0</v>
      </c>
      <c r="CK246" s="54">
        <f t="shared" si="55"/>
        <v>0</v>
      </c>
      <c r="CL246" s="54">
        <f t="shared" si="55"/>
        <v>0</v>
      </c>
      <c r="CM246" s="54">
        <f t="shared" si="55"/>
        <v>0</v>
      </c>
      <c r="CN246" s="54">
        <f t="shared" si="55"/>
        <v>0</v>
      </c>
      <c r="CO246" s="54">
        <f t="shared" si="55"/>
        <v>0</v>
      </c>
      <c r="CP246" s="54">
        <f t="shared" si="55"/>
        <v>0</v>
      </c>
      <c r="CQ246" s="54">
        <f t="shared" si="55"/>
        <v>0</v>
      </c>
      <c r="CR246" s="54">
        <f t="shared" si="55"/>
        <v>0</v>
      </c>
      <c r="CS246" s="54">
        <f t="shared" si="55"/>
        <v>0</v>
      </c>
      <c r="CT246" s="54">
        <f t="shared" si="55"/>
        <v>0</v>
      </c>
      <c r="CU246" s="54">
        <f t="shared" ref="CU246:DZ246" si="56">IFERROR(CU327,CU319)</f>
        <v>0</v>
      </c>
      <c r="CV246" s="54">
        <f t="shared" si="56"/>
        <v>0</v>
      </c>
      <c r="CW246" s="54">
        <f t="shared" si="56"/>
        <v>0</v>
      </c>
      <c r="CX246" s="54">
        <f t="shared" si="56"/>
        <v>0</v>
      </c>
      <c r="CY246" s="54">
        <f t="shared" si="56"/>
        <v>0</v>
      </c>
      <c r="CZ246" s="54">
        <f t="shared" si="56"/>
        <v>0</v>
      </c>
      <c r="DA246" s="54">
        <f t="shared" si="56"/>
        <v>0</v>
      </c>
      <c r="DB246" s="54">
        <f t="shared" si="56"/>
        <v>0</v>
      </c>
      <c r="DC246" s="54">
        <f t="shared" si="56"/>
        <v>0</v>
      </c>
      <c r="DD246" s="54">
        <f t="shared" si="56"/>
        <v>0</v>
      </c>
      <c r="DE246" s="54">
        <f t="shared" si="56"/>
        <v>0</v>
      </c>
      <c r="DF246" s="54">
        <f t="shared" si="56"/>
        <v>0</v>
      </c>
      <c r="DG246" s="54">
        <f t="shared" si="56"/>
        <v>0</v>
      </c>
      <c r="DH246" s="54">
        <f t="shared" si="56"/>
        <v>0</v>
      </c>
      <c r="DI246" s="54">
        <f t="shared" si="56"/>
        <v>0</v>
      </c>
      <c r="DJ246" s="54">
        <f t="shared" si="56"/>
        <v>0</v>
      </c>
      <c r="DK246" s="54">
        <f t="shared" si="56"/>
        <v>0</v>
      </c>
      <c r="DL246" s="54">
        <f t="shared" si="56"/>
        <v>0</v>
      </c>
      <c r="DM246" s="54">
        <f t="shared" si="56"/>
        <v>0</v>
      </c>
      <c r="DN246" s="54">
        <f t="shared" si="56"/>
        <v>0</v>
      </c>
      <c r="DO246" s="54">
        <f t="shared" si="56"/>
        <v>0</v>
      </c>
      <c r="DP246" s="54">
        <f t="shared" si="56"/>
        <v>0</v>
      </c>
      <c r="DQ246" s="54">
        <f t="shared" si="56"/>
        <v>0</v>
      </c>
      <c r="DR246" s="54">
        <f t="shared" si="56"/>
        <v>0</v>
      </c>
      <c r="DS246" s="54">
        <f t="shared" si="56"/>
        <v>0</v>
      </c>
      <c r="DT246" s="54">
        <f t="shared" si="56"/>
        <v>0</v>
      </c>
      <c r="DU246" s="54">
        <f t="shared" si="56"/>
        <v>0</v>
      </c>
      <c r="DV246" s="54">
        <f t="shared" si="56"/>
        <v>0</v>
      </c>
      <c r="DW246" s="54">
        <f t="shared" si="56"/>
        <v>0</v>
      </c>
      <c r="DX246" s="54">
        <f t="shared" si="56"/>
        <v>0</v>
      </c>
      <c r="DY246" s="54">
        <f t="shared" si="56"/>
        <v>0</v>
      </c>
      <c r="DZ246" s="54">
        <f t="shared" si="56"/>
        <v>0</v>
      </c>
      <c r="EA246" s="54">
        <f t="shared" ref="EA246:FF246" si="57">IFERROR(EA327,EA319)</f>
        <v>0</v>
      </c>
      <c r="EB246" s="54">
        <f t="shared" si="57"/>
        <v>0</v>
      </c>
      <c r="EC246" s="54">
        <f t="shared" si="57"/>
        <v>0</v>
      </c>
      <c r="ED246" s="54">
        <f t="shared" si="57"/>
        <v>0</v>
      </c>
      <c r="EE246" s="54">
        <f t="shared" si="57"/>
        <v>0</v>
      </c>
      <c r="EF246" s="54">
        <f t="shared" si="57"/>
        <v>0</v>
      </c>
      <c r="EG246" s="54">
        <f t="shared" si="57"/>
        <v>0</v>
      </c>
      <c r="EH246" s="54">
        <f t="shared" si="57"/>
        <v>0</v>
      </c>
      <c r="EI246" s="54">
        <f t="shared" si="57"/>
        <v>0</v>
      </c>
      <c r="EJ246" s="54">
        <f t="shared" si="57"/>
        <v>0</v>
      </c>
      <c r="EK246" s="54">
        <f t="shared" si="57"/>
        <v>0</v>
      </c>
      <c r="EL246" s="54">
        <f t="shared" si="57"/>
        <v>0</v>
      </c>
      <c r="EM246" s="54">
        <f t="shared" si="57"/>
        <v>0</v>
      </c>
      <c r="EN246" s="54">
        <f t="shared" si="57"/>
        <v>0</v>
      </c>
      <c r="EO246" s="54">
        <f t="shared" si="57"/>
        <v>0</v>
      </c>
      <c r="EP246" s="54">
        <f t="shared" si="57"/>
        <v>0</v>
      </c>
      <c r="EQ246" s="54">
        <f t="shared" si="57"/>
        <v>0</v>
      </c>
      <c r="ER246" s="54">
        <f t="shared" si="57"/>
        <v>0</v>
      </c>
      <c r="ES246" s="54">
        <f t="shared" si="57"/>
        <v>0</v>
      </c>
      <c r="ET246" s="54">
        <f t="shared" si="57"/>
        <v>0</v>
      </c>
      <c r="EU246" s="54">
        <f t="shared" si="57"/>
        <v>0</v>
      </c>
      <c r="EV246" s="54">
        <f t="shared" si="57"/>
        <v>0</v>
      </c>
      <c r="EW246" s="54">
        <f t="shared" si="57"/>
        <v>0</v>
      </c>
      <c r="EX246" s="54">
        <f t="shared" si="57"/>
        <v>0</v>
      </c>
      <c r="EY246" s="54">
        <f t="shared" si="57"/>
        <v>0</v>
      </c>
      <c r="EZ246" s="54">
        <f t="shared" si="57"/>
        <v>0</v>
      </c>
      <c r="FA246" s="54">
        <f t="shared" si="57"/>
        <v>0</v>
      </c>
      <c r="FB246" s="54">
        <f t="shared" si="57"/>
        <v>0</v>
      </c>
      <c r="FC246" s="54">
        <f t="shared" si="57"/>
        <v>0</v>
      </c>
      <c r="FD246" s="54">
        <f t="shared" si="57"/>
        <v>0</v>
      </c>
      <c r="FE246" s="54">
        <f t="shared" si="57"/>
        <v>0</v>
      </c>
      <c r="FF246" s="54">
        <f t="shared" si="57"/>
        <v>0</v>
      </c>
      <c r="FG246" s="54">
        <f t="shared" ref="FG246:GL246" si="58">IFERROR(FG327,FG319)</f>
        <v>0</v>
      </c>
      <c r="FH246" s="54">
        <f t="shared" si="58"/>
        <v>0</v>
      </c>
      <c r="FI246" s="54">
        <f t="shared" si="58"/>
        <v>0</v>
      </c>
      <c r="FJ246" s="54">
        <f t="shared" si="58"/>
        <v>0</v>
      </c>
      <c r="FK246" s="54">
        <f t="shared" si="58"/>
        <v>0</v>
      </c>
      <c r="FL246" s="54">
        <f t="shared" si="58"/>
        <v>0</v>
      </c>
      <c r="FM246" s="54">
        <f t="shared" si="58"/>
        <v>0</v>
      </c>
      <c r="FN246" s="54">
        <f t="shared" si="58"/>
        <v>0</v>
      </c>
      <c r="FO246" s="54">
        <f t="shared" si="58"/>
        <v>0</v>
      </c>
      <c r="FP246" s="54">
        <f t="shared" si="58"/>
        <v>0</v>
      </c>
      <c r="FQ246" s="54">
        <f t="shared" si="58"/>
        <v>0</v>
      </c>
      <c r="FR246" s="54">
        <f t="shared" si="58"/>
        <v>0</v>
      </c>
      <c r="FS246" s="54">
        <f t="shared" si="58"/>
        <v>0</v>
      </c>
      <c r="FT246" s="54">
        <f t="shared" si="58"/>
        <v>0</v>
      </c>
      <c r="FU246" s="54">
        <f t="shared" si="58"/>
        <v>0</v>
      </c>
      <c r="FV246" s="54">
        <f t="shared" si="58"/>
        <v>0</v>
      </c>
      <c r="FW246" s="54">
        <f t="shared" si="58"/>
        <v>0</v>
      </c>
      <c r="FX246" s="54">
        <f t="shared" si="58"/>
        <v>0</v>
      </c>
      <c r="FY246" s="54">
        <f t="shared" si="58"/>
        <v>0</v>
      </c>
      <c r="FZ246" s="54">
        <f t="shared" si="58"/>
        <v>0</v>
      </c>
      <c r="GA246" s="54">
        <f t="shared" si="58"/>
        <v>0</v>
      </c>
      <c r="GB246" s="54">
        <f t="shared" si="58"/>
        <v>0</v>
      </c>
      <c r="GC246" s="54">
        <f t="shared" si="58"/>
        <v>0</v>
      </c>
      <c r="GD246" s="54">
        <f t="shared" si="58"/>
        <v>0</v>
      </c>
      <c r="GE246" s="54">
        <f t="shared" si="58"/>
        <v>0</v>
      </c>
      <c r="GF246" s="54">
        <f t="shared" si="58"/>
        <v>0</v>
      </c>
      <c r="GG246" s="54">
        <f t="shared" si="58"/>
        <v>0</v>
      </c>
      <c r="GH246" s="54">
        <f t="shared" si="58"/>
        <v>0</v>
      </c>
      <c r="GI246" s="54">
        <f t="shared" si="58"/>
        <v>0</v>
      </c>
      <c r="GJ246" s="54">
        <f t="shared" si="58"/>
        <v>0</v>
      </c>
      <c r="GK246" s="54">
        <f t="shared" si="58"/>
        <v>0</v>
      </c>
      <c r="GL246" s="54">
        <f t="shared" si="58"/>
        <v>0</v>
      </c>
      <c r="GM246" s="54">
        <f t="shared" ref="GM246:GT246" si="59">IFERROR(GM327,GM319)</f>
        <v>0</v>
      </c>
      <c r="GN246" s="54">
        <f t="shared" si="59"/>
        <v>0</v>
      </c>
      <c r="GO246" s="54">
        <f t="shared" si="59"/>
        <v>0</v>
      </c>
      <c r="GP246" s="54">
        <f t="shared" si="59"/>
        <v>0</v>
      </c>
      <c r="GQ246" s="54">
        <f t="shared" si="59"/>
        <v>0</v>
      </c>
      <c r="GR246" s="54">
        <f t="shared" si="59"/>
        <v>0</v>
      </c>
      <c r="GS246" s="54">
        <f t="shared" si="59"/>
        <v>0</v>
      </c>
      <c r="GT246" s="54">
        <f t="shared" si="59"/>
        <v>0</v>
      </c>
    </row>
    <row r="247" spans="1:202" ht="15" x14ac:dyDescent="0.25">
      <c r="A247" s="16" t="s">
        <v>101</v>
      </c>
      <c r="B247" s="38">
        <f>IFERROR(B328,B321)</f>
        <v>0</v>
      </c>
      <c r="C247" s="38">
        <f t="shared" ref="C247:AH247" si="60">IFERROR(C328,C321)</f>
        <v>0</v>
      </c>
      <c r="D247" s="38">
        <f t="shared" si="60"/>
        <v>0</v>
      </c>
      <c r="E247" s="38">
        <f t="shared" si="60"/>
        <v>0</v>
      </c>
      <c r="F247" s="38">
        <f t="shared" si="60"/>
        <v>0</v>
      </c>
      <c r="G247" s="38">
        <f t="shared" si="60"/>
        <v>0</v>
      </c>
      <c r="H247" s="38">
        <f t="shared" si="60"/>
        <v>0</v>
      </c>
      <c r="I247" s="38">
        <f t="shared" si="60"/>
        <v>0</v>
      </c>
      <c r="J247" s="38">
        <f t="shared" si="60"/>
        <v>0</v>
      </c>
      <c r="K247" s="38">
        <f t="shared" si="60"/>
        <v>0</v>
      </c>
      <c r="L247" s="38">
        <f t="shared" si="60"/>
        <v>0</v>
      </c>
      <c r="M247" s="38">
        <f t="shared" si="60"/>
        <v>0</v>
      </c>
      <c r="N247" s="38">
        <f t="shared" si="60"/>
        <v>0</v>
      </c>
      <c r="O247" s="38">
        <f t="shared" si="60"/>
        <v>0</v>
      </c>
      <c r="P247" s="38">
        <f t="shared" si="60"/>
        <v>0</v>
      </c>
      <c r="Q247" s="38">
        <f t="shared" si="60"/>
        <v>0</v>
      </c>
      <c r="R247" s="38">
        <f t="shared" si="60"/>
        <v>0</v>
      </c>
      <c r="S247" s="38">
        <f t="shared" si="60"/>
        <v>0</v>
      </c>
      <c r="T247" s="38">
        <f t="shared" si="60"/>
        <v>0</v>
      </c>
      <c r="U247" s="38">
        <f t="shared" si="60"/>
        <v>0</v>
      </c>
      <c r="V247" s="38">
        <f t="shared" si="60"/>
        <v>0</v>
      </c>
      <c r="W247" s="38">
        <f t="shared" si="60"/>
        <v>0</v>
      </c>
      <c r="X247" s="38">
        <f t="shared" si="60"/>
        <v>0</v>
      </c>
      <c r="Y247" s="38">
        <f t="shared" si="60"/>
        <v>0</v>
      </c>
      <c r="Z247" s="38">
        <f t="shared" si="60"/>
        <v>0</v>
      </c>
      <c r="AA247" s="38">
        <f t="shared" si="60"/>
        <v>0</v>
      </c>
      <c r="AB247" s="38">
        <f t="shared" si="60"/>
        <v>0</v>
      </c>
      <c r="AC247" s="38">
        <f t="shared" si="60"/>
        <v>0</v>
      </c>
      <c r="AD247" s="38">
        <f t="shared" si="60"/>
        <v>0</v>
      </c>
      <c r="AE247" s="38">
        <f t="shared" si="60"/>
        <v>0</v>
      </c>
      <c r="AF247" s="38">
        <f t="shared" si="60"/>
        <v>0</v>
      </c>
      <c r="AG247" s="38">
        <f t="shared" si="60"/>
        <v>0</v>
      </c>
      <c r="AH247" s="38">
        <f t="shared" si="60"/>
        <v>0</v>
      </c>
      <c r="AI247" s="38">
        <f t="shared" ref="AI247:BN247" si="61">IFERROR(AI328,AI321)</f>
        <v>0</v>
      </c>
      <c r="AJ247" s="38">
        <f t="shared" si="61"/>
        <v>0</v>
      </c>
      <c r="AK247" s="38">
        <f t="shared" si="61"/>
        <v>0</v>
      </c>
      <c r="AL247" s="38">
        <f t="shared" si="61"/>
        <v>0</v>
      </c>
      <c r="AM247" s="38">
        <f t="shared" si="61"/>
        <v>0</v>
      </c>
      <c r="AN247" s="38">
        <f t="shared" si="61"/>
        <v>0</v>
      </c>
      <c r="AO247" s="38">
        <f t="shared" si="61"/>
        <v>0</v>
      </c>
      <c r="AP247" s="38">
        <f t="shared" si="61"/>
        <v>0</v>
      </c>
      <c r="AQ247" s="38">
        <f t="shared" si="61"/>
        <v>0</v>
      </c>
      <c r="AR247" s="38">
        <f t="shared" si="61"/>
        <v>0</v>
      </c>
      <c r="AS247" s="38">
        <f t="shared" si="61"/>
        <v>0</v>
      </c>
      <c r="AT247" s="38">
        <f t="shared" si="61"/>
        <v>0</v>
      </c>
      <c r="AU247" s="38">
        <f t="shared" si="61"/>
        <v>0</v>
      </c>
      <c r="AV247" s="38">
        <f t="shared" si="61"/>
        <v>0</v>
      </c>
      <c r="AW247" s="38">
        <f t="shared" si="61"/>
        <v>0</v>
      </c>
      <c r="AX247" s="38">
        <f t="shared" si="61"/>
        <v>0</v>
      </c>
      <c r="AY247" s="38">
        <f t="shared" si="61"/>
        <v>0</v>
      </c>
      <c r="AZ247" s="38">
        <f t="shared" si="61"/>
        <v>0</v>
      </c>
      <c r="BA247" s="38">
        <f t="shared" si="61"/>
        <v>0</v>
      </c>
      <c r="BB247" s="38">
        <f t="shared" si="61"/>
        <v>0</v>
      </c>
      <c r="BC247" s="38">
        <f t="shared" si="61"/>
        <v>0</v>
      </c>
      <c r="BD247" s="38">
        <f t="shared" si="61"/>
        <v>0</v>
      </c>
      <c r="BE247" s="38">
        <f t="shared" si="61"/>
        <v>0</v>
      </c>
      <c r="BF247" s="38">
        <f t="shared" si="61"/>
        <v>0</v>
      </c>
      <c r="BG247" s="38">
        <f t="shared" si="61"/>
        <v>0</v>
      </c>
      <c r="BH247" s="38">
        <f t="shared" si="61"/>
        <v>0</v>
      </c>
      <c r="BI247" s="38">
        <f t="shared" si="61"/>
        <v>0</v>
      </c>
      <c r="BJ247" s="38">
        <f t="shared" si="61"/>
        <v>0</v>
      </c>
      <c r="BK247" s="38">
        <f t="shared" si="61"/>
        <v>0</v>
      </c>
      <c r="BL247" s="38">
        <f t="shared" si="61"/>
        <v>0</v>
      </c>
      <c r="BM247" s="38">
        <f t="shared" si="61"/>
        <v>0</v>
      </c>
      <c r="BN247" s="38">
        <f t="shared" si="61"/>
        <v>0</v>
      </c>
      <c r="BO247" s="38">
        <f t="shared" ref="BO247:CT247" si="62">IFERROR(BO328,BO321)</f>
        <v>0</v>
      </c>
      <c r="BP247" s="38">
        <f t="shared" si="62"/>
        <v>0</v>
      </c>
      <c r="BQ247" s="38">
        <f t="shared" si="62"/>
        <v>0</v>
      </c>
      <c r="BR247" s="38">
        <f t="shared" si="62"/>
        <v>0</v>
      </c>
      <c r="BS247" s="38">
        <f t="shared" si="62"/>
        <v>0</v>
      </c>
      <c r="BT247" s="38">
        <f t="shared" si="62"/>
        <v>0</v>
      </c>
      <c r="BU247" s="38">
        <f t="shared" si="62"/>
        <v>0</v>
      </c>
      <c r="BV247" s="38">
        <f t="shared" si="62"/>
        <v>0</v>
      </c>
      <c r="BW247" s="38">
        <f t="shared" si="62"/>
        <v>0</v>
      </c>
      <c r="BX247" s="38">
        <f t="shared" si="62"/>
        <v>0</v>
      </c>
      <c r="BY247" s="38">
        <f t="shared" si="62"/>
        <v>0</v>
      </c>
      <c r="BZ247" s="38">
        <f t="shared" si="62"/>
        <v>0</v>
      </c>
      <c r="CA247" s="38">
        <f t="shared" si="62"/>
        <v>0</v>
      </c>
      <c r="CB247" s="38">
        <f t="shared" si="62"/>
        <v>0</v>
      </c>
      <c r="CC247" s="38">
        <f t="shared" si="62"/>
        <v>0</v>
      </c>
      <c r="CD247" s="38">
        <f t="shared" si="62"/>
        <v>0</v>
      </c>
      <c r="CE247" s="38">
        <f t="shared" si="62"/>
        <v>0</v>
      </c>
      <c r="CF247" s="38">
        <f t="shared" si="62"/>
        <v>0</v>
      </c>
      <c r="CG247" s="38">
        <f t="shared" si="62"/>
        <v>0</v>
      </c>
      <c r="CH247" s="38">
        <f t="shared" si="62"/>
        <v>0</v>
      </c>
      <c r="CI247" s="38">
        <f t="shared" si="62"/>
        <v>0</v>
      </c>
      <c r="CJ247" s="38">
        <f t="shared" si="62"/>
        <v>0</v>
      </c>
      <c r="CK247" s="38">
        <f t="shared" si="62"/>
        <v>0</v>
      </c>
      <c r="CL247" s="38">
        <f t="shared" si="62"/>
        <v>0</v>
      </c>
      <c r="CM247" s="38">
        <f t="shared" si="62"/>
        <v>0</v>
      </c>
      <c r="CN247" s="38">
        <f t="shared" si="62"/>
        <v>0</v>
      </c>
      <c r="CO247" s="38">
        <f t="shared" si="62"/>
        <v>0</v>
      </c>
      <c r="CP247" s="38">
        <f t="shared" si="62"/>
        <v>0</v>
      </c>
      <c r="CQ247" s="38">
        <f t="shared" si="62"/>
        <v>0</v>
      </c>
      <c r="CR247" s="38">
        <f t="shared" si="62"/>
        <v>0</v>
      </c>
      <c r="CS247" s="38">
        <f t="shared" si="62"/>
        <v>0</v>
      </c>
      <c r="CT247" s="38">
        <f t="shared" si="62"/>
        <v>0</v>
      </c>
      <c r="CU247" s="38">
        <f t="shared" ref="CU247:DZ247" si="63">IFERROR(CU328,CU321)</f>
        <v>0</v>
      </c>
      <c r="CV247" s="38">
        <f t="shared" si="63"/>
        <v>0</v>
      </c>
      <c r="CW247" s="38">
        <f t="shared" si="63"/>
        <v>0</v>
      </c>
      <c r="CX247" s="38">
        <f t="shared" si="63"/>
        <v>0</v>
      </c>
      <c r="CY247" s="38">
        <f t="shared" si="63"/>
        <v>0</v>
      </c>
      <c r="CZ247" s="38">
        <f t="shared" si="63"/>
        <v>0</v>
      </c>
      <c r="DA247" s="38">
        <f t="shared" si="63"/>
        <v>0</v>
      </c>
      <c r="DB247" s="38">
        <f t="shared" si="63"/>
        <v>0</v>
      </c>
      <c r="DC247" s="38">
        <f t="shared" si="63"/>
        <v>0</v>
      </c>
      <c r="DD247" s="38">
        <f t="shared" si="63"/>
        <v>0</v>
      </c>
      <c r="DE247" s="38">
        <f t="shared" si="63"/>
        <v>0</v>
      </c>
      <c r="DF247" s="38">
        <f t="shared" si="63"/>
        <v>0</v>
      </c>
      <c r="DG247" s="38">
        <f t="shared" si="63"/>
        <v>0</v>
      </c>
      <c r="DH247" s="38">
        <f t="shared" si="63"/>
        <v>0</v>
      </c>
      <c r="DI247" s="38">
        <f t="shared" si="63"/>
        <v>0</v>
      </c>
      <c r="DJ247" s="38">
        <f t="shared" si="63"/>
        <v>0</v>
      </c>
      <c r="DK247" s="38">
        <f t="shared" si="63"/>
        <v>0</v>
      </c>
      <c r="DL247" s="38">
        <f t="shared" si="63"/>
        <v>0</v>
      </c>
      <c r="DM247" s="38">
        <f t="shared" si="63"/>
        <v>0</v>
      </c>
      <c r="DN247" s="38">
        <f t="shared" si="63"/>
        <v>0</v>
      </c>
      <c r="DO247" s="38">
        <f t="shared" si="63"/>
        <v>0</v>
      </c>
      <c r="DP247" s="38">
        <f t="shared" si="63"/>
        <v>0</v>
      </c>
      <c r="DQ247" s="38">
        <f t="shared" si="63"/>
        <v>0</v>
      </c>
      <c r="DR247" s="38">
        <f t="shared" si="63"/>
        <v>0</v>
      </c>
      <c r="DS247" s="38">
        <f t="shared" si="63"/>
        <v>0</v>
      </c>
      <c r="DT247" s="38">
        <f t="shared" si="63"/>
        <v>0</v>
      </c>
      <c r="DU247" s="38">
        <f t="shared" si="63"/>
        <v>0</v>
      </c>
      <c r="DV247" s="38">
        <f t="shared" si="63"/>
        <v>0</v>
      </c>
      <c r="DW247" s="38">
        <f t="shared" si="63"/>
        <v>0</v>
      </c>
      <c r="DX247" s="38">
        <f t="shared" si="63"/>
        <v>0</v>
      </c>
      <c r="DY247" s="38">
        <f t="shared" si="63"/>
        <v>0</v>
      </c>
      <c r="DZ247" s="38">
        <f t="shared" si="63"/>
        <v>0</v>
      </c>
      <c r="EA247" s="38">
        <f t="shared" ref="EA247:FF247" si="64">IFERROR(EA328,EA321)</f>
        <v>0</v>
      </c>
      <c r="EB247" s="38">
        <f t="shared" si="64"/>
        <v>0</v>
      </c>
      <c r="EC247" s="38">
        <f t="shared" si="64"/>
        <v>0</v>
      </c>
      <c r="ED247" s="38">
        <f t="shared" si="64"/>
        <v>0</v>
      </c>
      <c r="EE247" s="38">
        <f t="shared" si="64"/>
        <v>0</v>
      </c>
      <c r="EF247" s="38">
        <f t="shared" si="64"/>
        <v>0</v>
      </c>
      <c r="EG247" s="38">
        <f t="shared" si="64"/>
        <v>0</v>
      </c>
      <c r="EH247" s="38">
        <f t="shared" si="64"/>
        <v>0</v>
      </c>
      <c r="EI247" s="38">
        <f t="shared" si="64"/>
        <v>0</v>
      </c>
      <c r="EJ247" s="38">
        <f t="shared" si="64"/>
        <v>0</v>
      </c>
      <c r="EK247" s="38">
        <f t="shared" si="64"/>
        <v>0</v>
      </c>
      <c r="EL247" s="38">
        <f t="shared" si="64"/>
        <v>0</v>
      </c>
      <c r="EM247" s="38">
        <f t="shared" si="64"/>
        <v>0</v>
      </c>
      <c r="EN247" s="38">
        <f t="shared" si="64"/>
        <v>0</v>
      </c>
      <c r="EO247" s="38">
        <f t="shared" si="64"/>
        <v>0</v>
      </c>
      <c r="EP247" s="38">
        <f t="shared" si="64"/>
        <v>0</v>
      </c>
      <c r="EQ247" s="38">
        <f t="shared" si="64"/>
        <v>0</v>
      </c>
      <c r="ER247" s="38">
        <f t="shared" si="64"/>
        <v>0</v>
      </c>
      <c r="ES247" s="38">
        <f t="shared" si="64"/>
        <v>0</v>
      </c>
      <c r="ET247" s="38">
        <f t="shared" si="64"/>
        <v>0</v>
      </c>
      <c r="EU247" s="38">
        <f t="shared" si="64"/>
        <v>0</v>
      </c>
      <c r="EV247" s="38">
        <f t="shared" si="64"/>
        <v>0</v>
      </c>
      <c r="EW247" s="38">
        <f t="shared" si="64"/>
        <v>0</v>
      </c>
      <c r="EX247" s="38">
        <f t="shared" si="64"/>
        <v>0</v>
      </c>
      <c r="EY247" s="38">
        <f t="shared" si="64"/>
        <v>0</v>
      </c>
      <c r="EZ247" s="38">
        <f t="shared" si="64"/>
        <v>0</v>
      </c>
      <c r="FA247" s="38">
        <f t="shared" si="64"/>
        <v>0</v>
      </c>
      <c r="FB247" s="38">
        <f t="shared" si="64"/>
        <v>0</v>
      </c>
      <c r="FC247" s="38">
        <f t="shared" si="64"/>
        <v>0</v>
      </c>
      <c r="FD247" s="38">
        <f t="shared" si="64"/>
        <v>0</v>
      </c>
      <c r="FE247" s="38">
        <f t="shared" si="64"/>
        <v>0</v>
      </c>
      <c r="FF247" s="38">
        <f t="shared" si="64"/>
        <v>0</v>
      </c>
      <c r="FG247" s="38">
        <f t="shared" ref="FG247:GL247" si="65">IFERROR(FG328,FG321)</f>
        <v>0</v>
      </c>
      <c r="FH247" s="38">
        <f t="shared" si="65"/>
        <v>0</v>
      </c>
      <c r="FI247" s="38">
        <f t="shared" si="65"/>
        <v>0</v>
      </c>
      <c r="FJ247" s="38">
        <f t="shared" si="65"/>
        <v>0</v>
      </c>
      <c r="FK247" s="38">
        <f t="shared" si="65"/>
        <v>0</v>
      </c>
      <c r="FL247" s="38">
        <f t="shared" si="65"/>
        <v>0</v>
      </c>
      <c r="FM247" s="38">
        <f t="shared" si="65"/>
        <v>0</v>
      </c>
      <c r="FN247" s="38">
        <f t="shared" si="65"/>
        <v>0</v>
      </c>
      <c r="FO247" s="38">
        <f t="shared" si="65"/>
        <v>0</v>
      </c>
      <c r="FP247" s="38">
        <f t="shared" si="65"/>
        <v>0</v>
      </c>
      <c r="FQ247" s="38">
        <f t="shared" si="65"/>
        <v>0</v>
      </c>
      <c r="FR247" s="38">
        <f t="shared" si="65"/>
        <v>0</v>
      </c>
      <c r="FS247" s="38">
        <f t="shared" si="65"/>
        <v>0</v>
      </c>
      <c r="FT247" s="38">
        <f t="shared" si="65"/>
        <v>0</v>
      </c>
      <c r="FU247" s="38">
        <f t="shared" si="65"/>
        <v>0</v>
      </c>
      <c r="FV247" s="38">
        <f t="shared" si="65"/>
        <v>0</v>
      </c>
      <c r="FW247" s="38">
        <f t="shared" si="65"/>
        <v>0</v>
      </c>
      <c r="FX247" s="38">
        <f t="shared" si="65"/>
        <v>0</v>
      </c>
      <c r="FY247" s="38">
        <f t="shared" si="65"/>
        <v>0</v>
      </c>
      <c r="FZ247" s="38">
        <f t="shared" si="65"/>
        <v>0</v>
      </c>
      <c r="GA247" s="38">
        <f t="shared" si="65"/>
        <v>0</v>
      </c>
      <c r="GB247" s="38">
        <f t="shared" si="65"/>
        <v>0</v>
      </c>
      <c r="GC247" s="38">
        <f t="shared" si="65"/>
        <v>0</v>
      </c>
      <c r="GD247" s="38">
        <f t="shared" si="65"/>
        <v>0</v>
      </c>
      <c r="GE247" s="38">
        <f t="shared" si="65"/>
        <v>0</v>
      </c>
      <c r="GF247" s="38">
        <f t="shared" si="65"/>
        <v>0</v>
      </c>
      <c r="GG247" s="38">
        <f t="shared" si="65"/>
        <v>0</v>
      </c>
      <c r="GH247" s="38">
        <f t="shared" si="65"/>
        <v>0</v>
      </c>
      <c r="GI247" s="38">
        <f t="shared" si="65"/>
        <v>0</v>
      </c>
      <c r="GJ247" s="38">
        <f t="shared" si="65"/>
        <v>0</v>
      </c>
      <c r="GK247" s="38">
        <f t="shared" si="65"/>
        <v>0</v>
      </c>
      <c r="GL247" s="38">
        <f t="shared" si="65"/>
        <v>0</v>
      </c>
      <c r="GM247" s="38">
        <f t="shared" ref="GM247:GT247" si="66">IFERROR(GM328,GM321)</f>
        <v>0</v>
      </c>
      <c r="GN247" s="38">
        <f t="shared" si="66"/>
        <v>0</v>
      </c>
      <c r="GO247" s="38">
        <f t="shared" si="66"/>
        <v>0</v>
      </c>
      <c r="GP247" s="38">
        <f t="shared" si="66"/>
        <v>0</v>
      </c>
      <c r="GQ247" s="38">
        <f t="shared" si="66"/>
        <v>0</v>
      </c>
      <c r="GR247" s="38">
        <f t="shared" si="66"/>
        <v>0</v>
      </c>
      <c r="GS247" s="38">
        <f t="shared" si="66"/>
        <v>0</v>
      </c>
      <c r="GT247" s="38">
        <f t="shared" si="66"/>
        <v>0</v>
      </c>
    </row>
    <row r="248" spans="1:202" ht="14.25" x14ac:dyDescent="0.2">
      <c r="A248" s="16" t="s">
        <v>102</v>
      </c>
      <c r="B248" s="155" t="e">
        <f>IF(IFERROR(B328,"T")="T",B322,B329)</f>
        <v>#DIV/0!</v>
      </c>
      <c r="C248" s="155" t="e">
        <f t="shared" ref="C248:AH248" si="67">IF(IFERROR(C328,"T")="T",C322,C329)</f>
        <v>#DIV/0!</v>
      </c>
      <c r="D248" s="155" t="e">
        <f t="shared" si="67"/>
        <v>#DIV/0!</v>
      </c>
      <c r="E248" s="155" t="e">
        <f t="shared" si="67"/>
        <v>#DIV/0!</v>
      </c>
      <c r="F248" s="155" t="e">
        <f t="shared" si="67"/>
        <v>#DIV/0!</v>
      </c>
      <c r="G248" s="155" t="e">
        <f t="shared" si="67"/>
        <v>#DIV/0!</v>
      </c>
      <c r="H248" s="155" t="e">
        <f t="shared" si="67"/>
        <v>#DIV/0!</v>
      </c>
      <c r="I248" s="155" t="e">
        <f t="shared" si="67"/>
        <v>#DIV/0!</v>
      </c>
      <c r="J248" s="155" t="e">
        <f t="shared" si="67"/>
        <v>#DIV/0!</v>
      </c>
      <c r="K248" s="155" t="e">
        <f t="shared" si="67"/>
        <v>#DIV/0!</v>
      </c>
      <c r="L248" s="155" t="e">
        <f t="shared" si="67"/>
        <v>#DIV/0!</v>
      </c>
      <c r="M248" s="155" t="e">
        <f t="shared" si="67"/>
        <v>#DIV/0!</v>
      </c>
      <c r="N248" s="155" t="e">
        <f t="shared" si="67"/>
        <v>#DIV/0!</v>
      </c>
      <c r="O248" s="155" t="e">
        <f t="shared" si="67"/>
        <v>#DIV/0!</v>
      </c>
      <c r="P248" s="155" t="e">
        <f t="shared" si="67"/>
        <v>#DIV/0!</v>
      </c>
      <c r="Q248" s="155" t="e">
        <f t="shared" si="67"/>
        <v>#DIV/0!</v>
      </c>
      <c r="R248" s="155" t="e">
        <f t="shared" si="67"/>
        <v>#DIV/0!</v>
      </c>
      <c r="S248" s="155" t="e">
        <f t="shared" si="67"/>
        <v>#DIV/0!</v>
      </c>
      <c r="T248" s="155" t="e">
        <f t="shared" si="67"/>
        <v>#DIV/0!</v>
      </c>
      <c r="U248" s="155" t="e">
        <f t="shared" si="67"/>
        <v>#DIV/0!</v>
      </c>
      <c r="V248" s="155" t="e">
        <f t="shared" si="67"/>
        <v>#DIV/0!</v>
      </c>
      <c r="W248" s="155" t="e">
        <f t="shared" si="67"/>
        <v>#DIV/0!</v>
      </c>
      <c r="X248" s="155" t="e">
        <f t="shared" si="67"/>
        <v>#DIV/0!</v>
      </c>
      <c r="Y248" s="155" t="e">
        <f t="shared" si="67"/>
        <v>#DIV/0!</v>
      </c>
      <c r="Z248" s="155" t="e">
        <f t="shared" si="67"/>
        <v>#DIV/0!</v>
      </c>
      <c r="AA248" s="155" t="e">
        <f t="shared" si="67"/>
        <v>#DIV/0!</v>
      </c>
      <c r="AB248" s="155" t="e">
        <f t="shared" si="67"/>
        <v>#DIV/0!</v>
      </c>
      <c r="AC248" s="155" t="e">
        <f t="shared" si="67"/>
        <v>#DIV/0!</v>
      </c>
      <c r="AD248" s="155" t="e">
        <f t="shared" si="67"/>
        <v>#DIV/0!</v>
      </c>
      <c r="AE248" s="155" t="e">
        <f t="shared" si="67"/>
        <v>#DIV/0!</v>
      </c>
      <c r="AF248" s="155" t="e">
        <f t="shared" si="67"/>
        <v>#DIV/0!</v>
      </c>
      <c r="AG248" s="155" t="e">
        <f t="shared" si="67"/>
        <v>#DIV/0!</v>
      </c>
      <c r="AH248" s="155" t="e">
        <f t="shared" si="67"/>
        <v>#DIV/0!</v>
      </c>
      <c r="AI248" s="155" t="e">
        <f t="shared" ref="AI248:BN248" si="68">IF(IFERROR(AI328,"T")="T",AI322,AI329)</f>
        <v>#DIV/0!</v>
      </c>
      <c r="AJ248" s="155" t="e">
        <f t="shared" si="68"/>
        <v>#DIV/0!</v>
      </c>
      <c r="AK248" s="155" t="e">
        <f t="shared" si="68"/>
        <v>#DIV/0!</v>
      </c>
      <c r="AL248" s="155" t="e">
        <f t="shared" si="68"/>
        <v>#DIV/0!</v>
      </c>
      <c r="AM248" s="155" t="e">
        <f t="shared" si="68"/>
        <v>#DIV/0!</v>
      </c>
      <c r="AN248" s="155" t="e">
        <f t="shared" si="68"/>
        <v>#DIV/0!</v>
      </c>
      <c r="AO248" s="155" t="e">
        <f t="shared" si="68"/>
        <v>#DIV/0!</v>
      </c>
      <c r="AP248" s="155" t="e">
        <f t="shared" si="68"/>
        <v>#DIV/0!</v>
      </c>
      <c r="AQ248" s="155" t="e">
        <f t="shared" si="68"/>
        <v>#DIV/0!</v>
      </c>
      <c r="AR248" s="155" t="e">
        <f t="shared" si="68"/>
        <v>#DIV/0!</v>
      </c>
      <c r="AS248" s="155" t="e">
        <f t="shared" si="68"/>
        <v>#DIV/0!</v>
      </c>
      <c r="AT248" s="155" t="e">
        <f t="shared" si="68"/>
        <v>#DIV/0!</v>
      </c>
      <c r="AU248" s="155" t="e">
        <f t="shared" si="68"/>
        <v>#DIV/0!</v>
      </c>
      <c r="AV248" s="155" t="e">
        <f t="shared" si="68"/>
        <v>#DIV/0!</v>
      </c>
      <c r="AW248" s="155" t="e">
        <f t="shared" si="68"/>
        <v>#DIV/0!</v>
      </c>
      <c r="AX248" s="155" t="e">
        <f t="shared" si="68"/>
        <v>#DIV/0!</v>
      </c>
      <c r="AY248" s="155" t="e">
        <f t="shared" si="68"/>
        <v>#DIV/0!</v>
      </c>
      <c r="AZ248" s="155" t="e">
        <f t="shared" si="68"/>
        <v>#DIV/0!</v>
      </c>
      <c r="BA248" s="155" t="e">
        <f t="shared" si="68"/>
        <v>#DIV/0!</v>
      </c>
      <c r="BB248" s="155" t="e">
        <f t="shared" si="68"/>
        <v>#DIV/0!</v>
      </c>
      <c r="BC248" s="155" t="e">
        <f t="shared" si="68"/>
        <v>#DIV/0!</v>
      </c>
      <c r="BD248" s="155" t="e">
        <f t="shared" si="68"/>
        <v>#DIV/0!</v>
      </c>
      <c r="BE248" s="155" t="e">
        <f t="shared" si="68"/>
        <v>#DIV/0!</v>
      </c>
      <c r="BF248" s="155" t="e">
        <f t="shared" si="68"/>
        <v>#DIV/0!</v>
      </c>
      <c r="BG248" s="155" t="e">
        <f t="shared" si="68"/>
        <v>#DIV/0!</v>
      </c>
      <c r="BH248" s="155" t="e">
        <f t="shared" si="68"/>
        <v>#DIV/0!</v>
      </c>
      <c r="BI248" s="155" t="e">
        <f t="shared" si="68"/>
        <v>#DIV/0!</v>
      </c>
      <c r="BJ248" s="155" t="e">
        <f t="shared" si="68"/>
        <v>#DIV/0!</v>
      </c>
      <c r="BK248" s="155" t="e">
        <f t="shared" si="68"/>
        <v>#DIV/0!</v>
      </c>
      <c r="BL248" s="155" t="e">
        <f t="shared" si="68"/>
        <v>#DIV/0!</v>
      </c>
      <c r="BM248" s="155" t="e">
        <f t="shared" si="68"/>
        <v>#DIV/0!</v>
      </c>
      <c r="BN248" s="155" t="e">
        <f t="shared" si="68"/>
        <v>#DIV/0!</v>
      </c>
      <c r="BO248" s="155" t="e">
        <f t="shared" ref="BO248:CT248" si="69">IF(IFERROR(BO328,"T")="T",BO322,BO329)</f>
        <v>#DIV/0!</v>
      </c>
      <c r="BP248" s="155" t="e">
        <f t="shared" si="69"/>
        <v>#DIV/0!</v>
      </c>
      <c r="BQ248" s="155" t="e">
        <f t="shared" si="69"/>
        <v>#DIV/0!</v>
      </c>
      <c r="BR248" s="155" t="e">
        <f t="shared" si="69"/>
        <v>#DIV/0!</v>
      </c>
      <c r="BS248" s="155" t="e">
        <f t="shared" si="69"/>
        <v>#DIV/0!</v>
      </c>
      <c r="BT248" s="155" t="e">
        <f t="shared" si="69"/>
        <v>#DIV/0!</v>
      </c>
      <c r="BU248" s="155" t="e">
        <f t="shared" si="69"/>
        <v>#DIV/0!</v>
      </c>
      <c r="BV248" s="155" t="e">
        <f t="shared" si="69"/>
        <v>#DIV/0!</v>
      </c>
      <c r="BW248" s="155" t="e">
        <f t="shared" si="69"/>
        <v>#DIV/0!</v>
      </c>
      <c r="BX248" s="155" t="e">
        <f t="shared" si="69"/>
        <v>#DIV/0!</v>
      </c>
      <c r="BY248" s="155" t="e">
        <f t="shared" si="69"/>
        <v>#DIV/0!</v>
      </c>
      <c r="BZ248" s="155" t="e">
        <f t="shared" si="69"/>
        <v>#DIV/0!</v>
      </c>
      <c r="CA248" s="155" t="e">
        <f t="shared" si="69"/>
        <v>#DIV/0!</v>
      </c>
      <c r="CB248" s="155" t="e">
        <f t="shared" si="69"/>
        <v>#DIV/0!</v>
      </c>
      <c r="CC248" s="155" t="e">
        <f t="shared" si="69"/>
        <v>#DIV/0!</v>
      </c>
      <c r="CD248" s="155" t="e">
        <f t="shared" si="69"/>
        <v>#DIV/0!</v>
      </c>
      <c r="CE248" s="155" t="e">
        <f t="shared" si="69"/>
        <v>#DIV/0!</v>
      </c>
      <c r="CF248" s="155" t="e">
        <f t="shared" si="69"/>
        <v>#DIV/0!</v>
      </c>
      <c r="CG248" s="155" t="e">
        <f t="shared" si="69"/>
        <v>#DIV/0!</v>
      </c>
      <c r="CH248" s="155" t="e">
        <f t="shared" si="69"/>
        <v>#DIV/0!</v>
      </c>
      <c r="CI248" s="155" t="e">
        <f t="shared" si="69"/>
        <v>#DIV/0!</v>
      </c>
      <c r="CJ248" s="155" t="e">
        <f t="shared" si="69"/>
        <v>#DIV/0!</v>
      </c>
      <c r="CK248" s="155" t="e">
        <f t="shared" si="69"/>
        <v>#DIV/0!</v>
      </c>
      <c r="CL248" s="155" t="e">
        <f t="shared" si="69"/>
        <v>#DIV/0!</v>
      </c>
      <c r="CM248" s="155" t="e">
        <f t="shared" si="69"/>
        <v>#DIV/0!</v>
      </c>
      <c r="CN248" s="155" t="e">
        <f t="shared" si="69"/>
        <v>#DIV/0!</v>
      </c>
      <c r="CO248" s="155" t="e">
        <f t="shared" si="69"/>
        <v>#DIV/0!</v>
      </c>
      <c r="CP248" s="155" t="e">
        <f t="shared" si="69"/>
        <v>#DIV/0!</v>
      </c>
      <c r="CQ248" s="155" t="e">
        <f t="shared" si="69"/>
        <v>#DIV/0!</v>
      </c>
      <c r="CR248" s="155" t="e">
        <f t="shared" si="69"/>
        <v>#DIV/0!</v>
      </c>
      <c r="CS248" s="155" t="e">
        <f t="shared" si="69"/>
        <v>#DIV/0!</v>
      </c>
      <c r="CT248" s="155" t="e">
        <f t="shared" si="69"/>
        <v>#DIV/0!</v>
      </c>
      <c r="CU248" s="155" t="e">
        <f t="shared" ref="CU248:DZ248" si="70">IF(IFERROR(CU328,"T")="T",CU322,CU329)</f>
        <v>#DIV/0!</v>
      </c>
      <c r="CV248" s="155" t="e">
        <f t="shared" si="70"/>
        <v>#DIV/0!</v>
      </c>
      <c r="CW248" s="155" t="e">
        <f t="shared" si="70"/>
        <v>#DIV/0!</v>
      </c>
      <c r="CX248" s="155" t="e">
        <f t="shared" si="70"/>
        <v>#DIV/0!</v>
      </c>
      <c r="CY248" s="155" t="e">
        <f t="shared" si="70"/>
        <v>#DIV/0!</v>
      </c>
      <c r="CZ248" s="155" t="e">
        <f t="shared" si="70"/>
        <v>#DIV/0!</v>
      </c>
      <c r="DA248" s="155" t="e">
        <f t="shared" si="70"/>
        <v>#DIV/0!</v>
      </c>
      <c r="DB248" s="155" t="e">
        <f t="shared" si="70"/>
        <v>#DIV/0!</v>
      </c>
      <c r="DC248" s="155" t="e">
        <f t="shared" si="70"/>
        <v>#DIV/0!</v>
      </c>
      <c r="DD248" s="155" t="e">
        <f t="shared" si="70"/>
        <v>#DIV/0!</v>
      </c>
      <c r="DE248" s="155" t="e">
        <f t="shared" si="70"/>
        <v>#DIV/0!</v>
      </c>
      <c r="DF248" s="155" t="e">
        <f t="shared" si="70"/>
        <v>#DIV/0!</v>
      </c>
      <c r="DG248" s="155" t="e">
        <f t="shared" si="70"/>
        <v>#DIV/0!</v>
      </c>
      <c r="DH248" s="155" t="e">
        <f t="shared" si="70"/>
        <v>#DIV/0!</v>
      </c>
      <c r="DI248" s="155" t="e">
        <f t="shared" si="70"/>
        <v>#DIV/0!</v>
      </c>
      <c r="DJ248" s="155" t="e">
        <f t="shared" si="70"/>
        <v>#DIV/0!</v>
      </c>
      <c r="DK248" s="155" t="e">
        <f t="shared" si="70"/>
        <v>#DIV/0!</v>
      </c>
      <c r="DL248" s="155" t="e">
        <f t="shared" si="70"/>
        <v>#DIV/0!</v>
      </c>
      <c r="DM248" s="155" t="e">
        <f t="shared" si="70"/>
        <v>#DIV/0!</v>
      </c>
      <c r="DN248" s="155" t="e">
        <f t="shared" si="70"/>
        <v>#DIV/0!</v>
      </c>
      <c r="DO248" s="155" t="e">
        <f t="shared" si="70"/>
        <v>#DIV/0!</v>
      </c>
      <c r="DP248" s="155" t="e">
        <f t="shared" si="70"/>
        <v>#DIV/0!</v>
      </c>
      <c r="DQ248" s="155" t="e">
        <f t="shared" si="70"/>
        <v>#DIV/0!</v>
      </c>
      <c r="DR248" s="155" t="e">
        <f t="shared" si="70"/>
        <v>#DIV/0!</v>
      </c>
      <c r="DS248" s="155" t="e">
        <f t="shared" si="70"/>
        <v>#DIV/0!</v>
      </c>
      <c r="DT248" s="155" t="e">
        <f t="shared" si="70"/>
        <v>#DIV/0!</v>
      </c>
      <c r="DU248" s="155" t="e">
        <f t="shared" si="70"/>
        <v>#DIV/0!</v>
      </c>
      <c r="DV248" s="155" t="e">
        <f t="shared" si="70"/>
        <v>#DIV/0!</v>
      </c>
      <c r="DW248" s="155" t="e">
        <f t="shared" si="70"/>
        <v>#DIV/0!</v>
      </c>
      <c r="DX248" s="155" t="e">
        <f t="shared" si="70"/>
        <v>#DIV/0!</v>
      </c>
      <c r="DY248" s="155" t="e">
        <f t="shared" si="70"/>
        <v>#DIV/0!</v>
      </c>
      <c r="DZ248" s="155" t="e">
        <f t="shared" si="70"/>
        <v>#DIV/0!</v>
      </c>
      <c r="EA248" s="155" t="e">
        <f t="shared" ref="EA248:FF248" si="71">IF(IFERROR(EA328,"T")="T",EA322,EA329)</f>
        <v>#DIV/0!</v>
      </c>
      <c r="EB248" s="155" t="e">
        <f t="shared" si="71"/>
        <v>#DIV/0!</v>
      </c>
      <c r="EC248" s="155" t="e">
        <f t="shared" si="71"/>
        <v>#DIV/0!</v>
      </c>
      <c r="ED248" s="155" t="e">
        <f t="shared" si="71"/>
        <v>#DIV/0!</v>
      </c>
      <c r="EE248" s="155" t="e">
        <f t="shared" si="71"/>
        <v>#DIV/0!</v>
      </c>
      <c r="EF248" s="155" t="e">
        <f t="shared" si="71"/>
        <v>#DIV/0!</v>
      </c>
      <c r="EG248" s="155" t="e">
        <f t="shared" si="71"/>
        <v>#DIV/0!</v>
      </c>
      <c r="EH248" s="155" t="e">
        <f t="shared" si="71"/>
        <v>#DIV/0!</v>
      </c>
      <c r="EI248" s="155" t="e">
        <f t="shared" si="71"/>
        <v>#DIV/0!</v>
      </c>
      <c r="EJ248" s="155" t="e">
        <f t="shared" si="71"/>
        <v>#DIV/0!</v>
      </c>
      <c r="EK248" s="155" t="e">
        <f t="shared" si="71"/>
        <v>#DIV/0!</v>
      </c>
      <c r="EL248" s="155" t="e">
        <f t="shared" si="71"/>
        <v>#DIV/0!</v>
      </c>
      <c r="EM248" s="155" t="e">
        <f t="shared" si="71"/>
        <v>#DIV/0!</v>
      </c>
      <c r="EN248" s="155" t="e">
        <f t="shared" si="71"/>
        <v>#DIV/0!</v>
      </c>
      <c r="EO248" s="155" t="e">
        <f t="shared" si="71"/>
        <v>#DIV/0!</v>
      </c>
      <c r="EP248" s="155" t="e">
        <f t="shared" si="71"/>
        <v>#DIV/0!</v>
      </c>
      <c r="EQ248" s="155" t="e">
        <f t="shared" si="71"/>
        <v>#DIV/0!</v>
      </c>
      <c r="ER248" s="155" t="e">
        <f t="shared" si="71"/>
        <v>#DIV/0!</v>
      </c>
      <c r="ES248" s="155" t="e">
        <f t="shared" si="71"/>
        <v>#DIV/0!</v>
      </c>
      <c r="ET248" s="155" t="e">
        <f t="shared" si="71"/>
        <v>#DIV/0!</v>
      </c>
      <c r="EU248" s="155" t="e">
        <f t="shared" si="71"/>
        <v>#DIV/0!</v>
      </c>
      <c r="EV248" s="155" t="e">
        <f t="shared" si="71"/>
        <v>#DIV/0!</v>
      </c>
      <c r="EW248" s="155" t="e">
        <f t="shared" si="71"/>
        <v>#DIV/0!</v>
      </c>
      <c r="EX248" s="155" t="e">
        <f t="shared" si="71"/>
        <v>#DIV/0!</v>
      </c>
      <c r="EY248" s="155" t="e">
        <f t="shared" si="71"/>
        <v>#DIV/0!</v>
      </c>
      <c r="EZ248" s="155" t="e">
        <f t="shared" si="71"/>
        <v>#DIV/0!</v>
      </c>
      <c r="FA248" s="155" t="e">
        <f t="shared" si="71"/>
        <v>#DIV/0!</v>
      </c>
      <c r="FB248" s="155" t="e">
        <f t="shared" si="71"/>
        <v>#DIV/0!</v>
      </c>
      <c r="FC248" s="155" t="e">
        <f t="shared" si="71"/>
        <v>#DIV/0!</v>
      </c>
      <c r="FD248" s="155" t="e">
        <f t="shared" si="71"/>
        <v>#DIV/0!</v>
      </c>
      <c r="FE248" s="155" t="e">
        <f t="shared" si="71"/>
        <v>#DIV/0!</v>
      </c>
      <c r="FF248" s="155" t="e">
        <f t="shared" si="71"/>
        <v>#DIV/0!</v>
      </c>
      <c r="FG248" s="155" t="e">
        <f t="shared" ref="FG248:GL248" si="72">IF(IFERROR(FG328,"T")="T",FG322,FG329)</f>
        <v>#DIV/0!</v>
      </c>
      <c r="FH248" s="155" t="e">
        <f t="shared" si="72"/>
        <v>#DIV/0!</v>
      </c>
      <c r="FI248" s="155" t="e">
        <f t="shared" si="72"/>
        <v>#DIV/0!</v>
      </c>
      <c r="FJ248" s="155" t="e">
        <f t="shared" si="72"/>
        <v>#DIV/0!</v>
      </c>
      <c r="FK248" s="155" t="e">
        <f t="shared" si="72"/>
        <v>#DIV/0!</v>
      </c>
      <c r="FL248" s="155" t="e">
        <f t="shared" si="72"/>
        <v>#DIV/0!</v>
      </c>
      <c r="FM248" s="155" t="e">
        <f t="shared" si="72"/>
        <v>#DIV/0!</v>
      </c>
      <c r="FN248" s="155" t="e">
        <f t="shared" si="72"/>
        <v>#DIV/0!</v>
      </c>
      <c r="FO248" s="155" t="e">
        <f t="shared" si="72"/>
        <v>#DIV/0!</v>
      </c>
      <c r="FP248" s="155" t="e">
        <f t="shared" si="72"/>
        <v>#DIV/0!</v>
      </c>
      <c r="FQ248" s="155" t="e">
        <f t="shared" si="72"/>
        <v>#DIV/0!</v>
      </c>
      <c r="FR248" s="155" t="e">
        <f t="shared" si="72"/>
        <v>#DIV/0!</v>
      </c>
      <c r="FS248" s="155" t="e">
        <f t="shared" si="72"/>
        <v>#DIV/0!</v>
      </c>
      <c r="FT248" s="155" t="e">
        <f t="shared" si="72"/>
        <v>#DIV/0!</v>
      </c>
      <c r="FU248" s="155" t="e">
        <f t="shared" si="72"/>
        <v>#DIV/0!</v>
      </c>
      <c r="FV248" s="155" t="e">
        <f t="shared" si="72"/>
        <v>#DIV/0!</v>
      </c>
      <c r="FW248" s="155" t="e">
        <f t="shared" si="72"/>
        <v>#DIV/0!</v>
      </c>
      <c r="FX248" s="155" t="e">
        <f t="shared" si="72"/>
        <v>#DIV/0!</v>
      </c>
      <c r="FY248" s="155" t="e">
        <f t="shared" si="72"/>
        <v>#DIV/0!</v>
      </c>
      <c r="FZ248" s="155" t="e">
        <f t="shared" si="72"/>
        <v>#DIV/0!</v>
      </c>
      <c r="GA248" s="155" t="e">
        <f t="shared" si="72"/>
        <v>#DIV/0!</v>
      </c>
      <c r="GB248" s="155" t="e">
        <f t="shared" si="72"/>
        <v>#DIV/0!</v>
      </c>
      <c r="GC248" s="155" t="e">
        <f t="shared" si="72"/>
        <v>#DIV/0!</v>
      </c>
      <c r="GD248" s="155" t="e">
        <f t="shared" si="72"/>
        <v>#DIV/0!</v>
      </c>
      <c r="GE248" s="155" t="e">
        <f t="shared" si="72"/>
        <v>#DIV/0!</v>
      </c>
      <c r="GF248" s="155" t="e">
        <f t="shared" si="72"/>
        <v>#DIV/0!</v>
      </c>
      <c r="GG248" s="155" t="e">
        <f t="shared" si="72"/>
        <v>#DIV/0!</v>
      </c>
      <c r="GH248" s="155" t="e">
        <f t="shared" si="72"/>
        <v>#DIV/0!</v>
      </c>
      <c r="GI248" s="155" t="e">
        <f t="shared" si="72"/>
        <v>#DIV/0!</v>
      </c>
      <c r="GJ248" s="155" t="e">
        <f t="shared" si="72"/>
        <v>#DIV/0!</v>
      </c>
      <c r="GK248" s="155" t="e">
        <f t="shared" si="72"/>
        <v>#DIV/0!</v>
      </c>
      <c r="GL248" s="155" t="e">
        <f t="shared" si="72"/>
        <v>#DIV/0!</v>
      </c>
      <c r="GM248" s="155" t="e">
        <f t="shared" ref="GM248:GT248" si="73">IF(IFERROR(GM328,"T")="T",GM322,GM329)</f>
        <v>#DIV/0!</v>
      </c>
      <c r="GN248" s="155" t="e">
        <f t="shared" si="73"/>
        <v>#DIV/0!</v>
      </c>
      <c r="GO248" s="155" t="e">
        <f t="shared" si="73"/>
        <v>#DIV/0!</v>
      </c>
      <c r="GP248" s="155" t="e">
        <f t="shared" si="73"/>
        <v>#DIV/0!</v>
      </c>
      <c r="GQ248" s="155" t="e">
        <f t="shared" si="73"/>
        <v>#DIV/0!</v>
      </c>
      <c r="GR248" s="155" t="e">
        <f t="shared" si="73"/>
        <v>#DIV/0!</v>
      </c>
      <c r="GS248" s="155" t="e">
        <f t="shared" si="73"/>
        <v>#DIV/0!</v>
      </c>
      <c r="GT248" s="155" t="e">
        <f t="shared" si="73"/>
        <v>#DIV/0!</v>
      </c>
    </row>
    <row r="249" spans="1:202" ht="14.25" x14ac:dyDescent="0.2">
      <c r="A249" s="16" t="s">
        <v>103</v>
      </c>
      <c r="B249" s="34">
        <f>IFERROR(B330,B323)</f>
        <v>0</v>
      </c>
      <c r="C249" s="34">
        <f t="shared" ref="C249:AH249" si="74">IFERROR(C330,C323)</f>
        <v>0</v>
      </c>
      <c r="D249" s="34">
        <f t="shared" si="74"/>
        <v>0</v>
      </c>
      <c r="E249" s="34">
        <f t="shared" si="74"/>
        <v>0</v>
      </c>
      <c r="F249" s="34">
        <f t="shared" si="74"/>
        <v>0</v>
      </c>
      <c r="G249" s="34">
        <f t="shared" si="74"/>
        <v>0</v>
      </c>
      <c r="H249" s="34">
        <f t="shared" si="74"/>
        <v>0</v>
      </c>
      <c r="I249" s="34">
        <f t="shared" si="74"/>
        <v>0</v>
      </c>
      <c r="J249" s="34">
        <f t="shared" si="74"/>
        <v>0</v>
      </c>
      <c r="K249" s="34">
        <f t="shared" si="74"/>
        <v>0</v>
      </c>
      <c r="L249" s="34">
        <f t="shared" si="74"/>
        <v>0</v>
      </c>
      <c r="M249" s="34">
        <f t="shared" si="74"/>
        <v>0</v>
      </c>
      <c r="N249" s="34">
        <f t="shared" si="74"/>
        <v>0</v>
      </c>
      <c r="O249" s="34">
        <f t="shared" si="74"/>
        <v>0</v>
      </c>
      <c r="P249" s="34">
        <f t="shared" si="74"/>
        <v>0</v>
      </c>
      <c r="Q249" s="34">
        <f t="shared" si="74"/>
        <v>0</v>
      </c>
      <c r="R249" s="34">
        <f t="shared" si="74"/>
        <v>0</v>
      </c>
      <c r="S249" s="34">
        <f t="shared" si="74"/>
        <v>0</v>
      </c>
      <c r="T249" s="34">
        <f t="shared" si="74"/>
        <v>0</v>
      </c>
      <c r="U249" s="34">
        <f t="shared" si="74"/>
        <v>0</v>
      </c>
      <c r="V249" s="34">
        <f t="shared" si="74"/>
        <v>0</v>
      </c>
      <c r="W249" s="34">
        <f t="shared" si="74"/>
        <v>0</v>
      </c>
      <c r="X249" s="34">
        <f t="shared" si="74"/>
        <v>0</v>
      </c>
      <c r="Y249" s="34">
        <f t="shared" si="74"/>
        <v>0</v>
      </c>
      <c r="Z249" s="34">
        <f t="shared" si="74"/>
        <v>0</v>
      </c>
      <c r="AA249" s="34">
        <f t="shared" si="74"/>
        <v>0</v>
      </c>
      <c r="AB249" s="34">
        <f t="shared" si="74"/>
        <v>0</v>
      </c>
      <c r="AC249" s="34">
        <f t="shared" si="74"/>
        <v>0</v>
      </c>
      <c r="AD249" s="34">
        <f t="shared" si="74"/>
        <v>0</v>
      </c>
      <c r="AE249" s="34">
        <f t="shared" si="74"/>
        <v>0</v>
      </c>
      <c r="AF249" s="34">
        <f t="shared" si="74"/>
        <v>0</v>
      </c>
      <c r="AG249" s="34">
        <f t="shared" si="74"/>
        <v>0</v>
      </c>
      <c r="AH249" s="34">
        <f t="shared" si="74"/>
        <v>0</v>
      </c>
      <c r="AI249" s="34">
        <f t="shared" ref="AI249:BN249" si="75">IFERROR(AI330,AI323)</f>
        <v>0</v>
      </c>
      <c r="AJ249" s="34">
        <f t="shared" si="75"/>
        <v>0</v>
      </c>
      <c r="AK249" s="34">
        <f t="shared" si="75"/>
        <v>0</v>
      </c>
      <c r="AL249" s="34">
        <f t="shared" si="75"/>
        <v>0</v>
      </c>
      <c r="AM249" s="34">
        <f t="shared" si="75"/>
        <v>0</v>
      </c>
      <c r="AN249" s="34">
        <f t="shared" si="75"/>
        <v>0</v>
      </c>
      <c r="AO249" s="34">
        <f t="shared" si="75"/>
        <v>0</v>
      </c>
      <c r="AP249" s="34">
        <f t="shared" si="75"/>
        <v>0</v>
      </c>
      <c r="AQ249" s="34">
        <f t="shared" si="75"/>
        <v>0</v>
      </c>
      <c r="AR249" s="34">
        <f t="shared" si="75"/>
        <v>0</v>
      </c>
      <c r="AS249" s="34">
        <f t="shared" si="75"/>
        <v>0</v>
      </c>
      <c r="AT249" s="34">
        <f t="shared" si="75"/>
        <v>0</v>
      </c>
      <c r="AU249" s="34">
        <f t="shared" si="75"/>
        <v>0</v>
      </c>
      <c r="AV249" s="34">
        <f t="shared" si="75"/>
        <v>0</v>
      </c>
      <c r="AW249" s="34">
        <f t="shared" si="75"/>
        <v>0</v>
      </c>
      <c r="AX249" s="34">
        <f t="shared" si="75"/>
        <v>0</v>
      </c>
      <c r="AY249" s="34">
        <f t="shared" si="75"/>
        <v>0</v>
      </c>
      <c r="AZ249" s="34">
        <f t="shared" si="75"/>
        <v>0</v>
      </c>
      <c r="BA249" s="34">
        <f t="shared" si="75"/>
        <v>0</v>
      </c>
      <c r="BB249" s="34">
        <f t="shared" si="75"/>
        <v>0</v>
      </c>
      <c r="BC249" s="34">
        <f t="shared" si="75"/>
        <v>0</v>
      </c>
      <c r="BD249" s="34">
        <f t="shared" si="75"/>
        <v>0</v>
      </c>
      <c r="BE249" s="34">
        <f t="shared" si="75"/>
        <v>0</v>
      </c>
      <c r="BF249" s="34">
        <f t="shared" si="75"/>
        <v>0</v>
      </c>
      <c r="BG249" s="34">
        <f t="shared" si="75"/>
        <v>0</v>
      </c>
      <c r="BH249" s="34">
        <f t="shared" si="75"/>
        <v>0</v>
      </c>
      <c r="BI249" s="34">
        <f t="shared" si="75"/>
        <v>0</v>
      </c>
      <c r="BJ249" s="34">
        <f t="shared" si="75"/>
        <v>0</v>
      </c>
      <c r="BK249" s="34">
        <f t="shared" si="75"/>
        <v>0</v>
      </c>
      <c r="BL249" s="34">
        <f t="shared" si="75"/>
        <v>0</v>
      </c>
      <c r="BM249" s="34">
        <f t="shared" si="75"/>
        <v>0</v>
      </c>
      <c r="BN249" s="34">
        <f t="shared" si="75"/>
        <v>0</v>
      </c>
      <c r="BO249" s="34">
        <f t="shared" ref="BO249:CT249" si="76">IFERROR(BO330,BO323)</f>
        <v>0</v>
      </c>
      <c r="BP249" s="34">
        <f t="shared" si="76"/>
        <v>0</v>
      </c>
      <c r="BQ249" s="34">
        <f t="shared" si="76"/>
        <v>0</v>
      </c>
      <c r="BR249" s="34">
        <f t="shared" si="76"/>
        <v>0</v>
      </c>
      <c r="BS249" s="34">
        <f t="shared" si="76"/>
        <v>0</v>
      </c>
      <c r="BT249" s="34">
        <f t="shared" si="76"/>
        <v>0</v>
      </c>
      <c r="BU249" s="34">
        <f t="shared" si="76"/>
        <v>0</v>
      </c>
      <c r="BV249" s="34">
        <f t="shared" si="76"/>
        <v>0</v>
      </c>
      <c r="BW249" s="34">
        <f t="shared" si="76"/>
        <v>0</v>
      </c>
      <c r="BX249" s="34">
        <f t="shared" si="76"/>
        <v>0</v>
      </c>
      <c r="BY249" s="34">
        <f t="shared" si="76"/>
        <v>0</v>
      </c>
      <c r="BZ249" s="34">
        <f t="shared" si="76"/>
        <v>0</v>
      </c>
      <c r="CA249" s="34">
        <f t="shared" si="76"/>
        <v>0</v>
      </c>
      <c r="CB249" s="34">
        <f t="shared" si="76"/>
        <v>0</v>
      </c>
      <c r="CC249" s="34">
        <f t="shared" si="76"/>
        <v>0</v>
      </c>
      <c r="CD249" s="34">
        <f t="shared" si="76"/>
        <v>0</v>
      </c>
      <c r="CE249" s="34">
        <f t="shared" si="76"/>
        <v>0</v>
      </c>
      <c r="CF249" s="34">
        <f t="shared" si="76"/>
        <v>0</v>
      </c>
      <c r="CG249" s="34">
        <f t="shared" si="76"/>
        <v>0</v>
      </c>
      <c r="CH249" s="34">
        <f t="shared" si="76"/>
        <v>0</v>
      </c>
      <c r="CI249" s="34">
        <f t="shared" si="76"/>
        <v>0</v>
      </c>
      <c r="CJ249" s="34">
        <f t="shared" si="76"/>
        <v>0</v>
      </c>
      <c r="CK249" s="34">
        <f t="shared" si="76"/>
        <v>0</v>
      </c>
      <c r="CL249" s="34">
        <f t="shared" si="76"/>
        <v>0</v>
      </c>
      <c r="CM249" s="34">
        <f t="shared" si="76"/>
        <v>0</v>
      </c>
      <c r="CN249" s="34">
        <f t="shared" si="76"/>
        <v>0</v>
      </c>
      <c r="CO249" s="34">
        <f t="shared" si="76"/>
        <v>0</v>
      </c>
      <c r="CP249" s="34">
        <f t="shared" si="76"/>
        <v>0</v>
      </c>
      <c r="CQ249" s="34">
        <f t="shared" si="76"/>
        <v>0</v>
      </c>
      <c r="CR249" s="34">
        <f t="shared" si="76"/>
        <v>0</v>
      </c>
      <c r="CS249" s="34">
        <f t="shared" si="76"/>
        <v>0</v>
      </c>
      <c r="CT249" s="34">
        <f t="shared" si="76"/>
        <v>0</v>
      </c>
      <c r="CU249" s="34">
        <f t="shared" ref="CU249:DZ249" si="77">IFERROR(CU330,CU323)</f>
        <v>0</v>
      </c>
      <c r="CV249" s="34">
        <f t="shared" si="77"/>
        <v>0</v>
      </c>
      <c r="CW249" s="34">
        <f t="shared" si="77"/>
        <v>0</v>
      </c>
      <c r="CX249" s="34">
        <f t="shared" si="77"/>
        <v>0</v>
      </c>
      <c r="CY249" s="34">
        <f t="shared" si="77"/>
        <v>0</v>
      </c>
      <c r="CZ249" s="34">
        <f t="shared" si="77"/>
        <v>0</v>
      </c>
      <c r="DA249" s="34">
        <f t="shared" si="77"/>
        <v>0</v>
      </c>
      <c r="DB249" s="34">
        <f t="shared" si="77"/>
        <v>0</v>
      </c>
      <c r="DC249" s="34">
        <f t="shared" si="77"/>
        <v>0</v>
      </c>
      <c r="DD249" s="34">
        <f t="shared" si="77"/>
        <v>0</v>
      </c>
      <c r="DE249" s="34">
        <f t="shared" si="77"/>
        <v>0</v>
      </c>
      <c r="DF249" s="34">
        <f t="shared" si="77"/>
        <v>0</v>
      </c>
      <c r="DG249" s="34">
        <f t="shared" si="77"/>
        <v>0</v>
      </c>
      <c r="DH249" s="34">
        <f t="shared" si="77"/>
        <v>0</v>
      </c>
      <c r="DI249" s="34">
        <f t="shared" si="77"/>
        <v>0</v>
      </c>
      <c r="DJ249" s="34">
        <f t="shared" si="77"/>
        <v>0</v>
      </c>
      <c r="DK249" s="34">
        <f t="shared" si="77"/>
        <v>0</v>
      </c>
      <c r="DL249" s="34">
        <f t="shared" si="77"/>
        <v>0</v>
      </c>
      <c r="DM249" s="34">
        <f t="shared" si="77"/>
        <v>0</v>
      </c>
      <c r="DN249" s="34">
        <f t="shared" si="77"/>
        <v>0</v>
      </c>
      <c r="DO249" s="34">
        <f t="shared" si="77"/>
        <v>0</v>
      </c>
      <c r="DP249" s="34">
        <f t="shared" si="77"/>
        <v>0</v>
      </c>
      <c r="DQ249" s="34">
        <f t="shared" si="77"/>
        <v>0</v>
      </c>
      <c r="DR249" s="34">
        <f t="shared" si="77"/>
        <v>0</v>
      </c>
      <c r="DS249" s="34">
        <f t="shared" si="77"/>
        <v>0</v>
      </c>
      <c r="DT249" s="34">
        <f t="shared" si="77"/>
        <v>0</v>
      </c>
      <c r="DU249" s="34">
        <f t="shared" si="77"/>
        <v>0</v>
      </c>
      <c r="DV249" s="34">
        <f t="shared" si="77"/>
        <v>0</v>
      </c>
      <c r="DW249" s="34">
        <f t="shared" si="77"/>
        <v>0</v>
      </c>
      <c r="DX249" s="34">
        <f t="shared" si="77"/>
        <v>0</v>
      </c>
      <c r="DY249" s="34">
        <f t="shared" si="77"/>
        <v>0</v>
      </c>
      <c r="DZ249" s="34">
        <f t="shared" si="77"/>
        <v>0</v>
      </c>
      <c r="EA249" s="34">
        <f t="shared" ref="EA249:FF249" si="78">IFERROR(EA330,EA323)</f>
        <v>0</v>
      </c>
      <c r="EB249" s="34">
        <f t="shared" si="78"/>
        <v>0</v>
      </c>
      <c r="EC249" s="34">
        <f t="shared" si="78"/>
        <v>0</v>
      </c>
      <c r="ED249" s="34">
        <f t="shared" si="78"/>
        <v>0</v>
      </c>
      <c r="EE249" s="34">
        <f t="shared" si="78"/>
        <v>0</v>
      </c>
      <c r="EF249" s="34">
        <f t="shared" si="78"/>
        <v>0</v>
      </c>
      <c r="EG249" s="34">
        <f t="shared" si="78"/>
        <v>0</v>
      </c>
      <c r="EH249" s="34">
        <f t="shared" si="78"/>
        <v>0</v>
      </c>
      <c r="EI249" s="34">
        <f t="shared" si="78"/>
        <v>0</v>
      </c>
      <c r="EJ249" s="34">
        <f t="shared" si="78"/>
        <v>0</v>
      </c>
      <c r="EK249" s="34">
        <f t="shared" si="78"/>
        <v>0</v>
      </c>
      <c r="EL249" s="34">
        <f t="shared" si="78"/>
        <v>0</v>
      </c>
      <c r="EM249" s="34">
        <f t="shared" si="78"/>
        <v>0</v>
      </c>
      <c r="EN249" s="34">
        <f t="shared" si="78"/>
        <v>0</v>
      </c>
      <c r="EO249" s="34">
        <f t="shared" si="78"/>
        <v>0</v>
      </c>
      <c r="EP249" s="34">
        <f t="shared" si="78"/>
        <v>0</v>
      </c>
      <c r="EQ249" s="34">
        <f t="shared" si="78"/>
        <v>0</v>
      </c>
      <c r="ER249" s="34">
        <f t="shared" si="78"/>
        <v>0</v>
      </c>
      <c r="ES249" s="34">
        <f t="shared" si="78"/>
        <v>0</v>
      </c>
      <c r="ET249" s="34">
        <f t="shared" si="78"/>
        <v>0</v>
      </c>
      <c r="EU249" s="34">
        <f t="shared" si="78"/>
        <v>0</v>
      </c>
      <c r="EV249" s="34">
        <f t="shared" si="78"/>
        <v>0</v>
      </c>
      <c r="EW249" s="34">
        <f t="shared" si="78"/>
        <v>0</v>
      </c>
      <c r="EX249" s="34">
        <f t="shared" si="78"/>
        <v>0</v>
      </c>
      <c r="EY249" s="34">
        <f t="shared" si="78"/>
        <v>0</v>
      </c>
      <c r="EZ249" s="34">
        <f t="shared" si="78"/>
        <v>0</v>
      </c>
      <c r="FA249" s="34">
        <f t="shared" si="78"/>
        <v>0</v>
      </c>
      <c r="FB249" s="34">
        <f t="shared" si="78"/>
        <v>0</v>
      </c>
      <c r="FC249" s="34">
        <f t="shared" si="78"/>
        <v>0</v>
      </c>
      <c r="FD249" s="34">
        <f t="shared" si="78"/>
        <v>0</v>
      </c>
      <c r="FE249" s="34">
        <f t="shared" si="78"/>
        <v>0</v>
      </c>
      <c r="FF249" s="34">
        <f t="shared" si="78"/>
        <v>0</v>
      </c>
      <c r="FG249" s="34">
        <f t="shared" ref="FG249:GL249" si="79">IFERROR(FG330,FG323)</f>
        <v>0</v>
      </c>
      <c r="FH249" s="34">
        <f t="shared" si="79"/>
        <v>0</v>
      </c>
      <c r="FI249" s="34">
        <f t="shared" si="79"/>
        <v>0</v>
      </c>
      <c r="FJ249" s="34">
        <f t="shared" si="79"/>
        <v>0</v>
      </c>
      <c r="FK249" s="34">
        <f t="shared" si="79"/>
        <v>0</v>
      </c>
      <c r="FL249" s="34">
        <f t="shared" si="79"/>
        <v>0</v>
      </c>
      <c r="FM249" s="34">
        <f t="shared" si="79"/>
        <v>0</v>
      </c>
      <c r="FN249" s="34">
        <f t="shared" si="79"/>
        <v>0</v>
      </c>
      <c r="FO249" s="34">
        <f t="shared" si="79"/>
        <v>0</v>
      </c>
      <c r="FP249" s="34">
        <f t="shared" si="79"/>
        <v>0</v>
      </c>
      <c r="FQ249" s="34">
        <f t="shared" si="79"/>
        <v>0</v>
      </c>
      <c r="FR249" s="34">
        <f t="shared" si="79"/>
        <v>0</v>
      </c>
      <c r="FS249" s="34">
        <f t="shared" si="79"/>
        <v>0</v>
      </c>
      <c r="FT249" s="34">
        <f t="shared" si="79"/>
        <v>0</v>
      </c>
      <c r="FU249" s="34">
        <f t="shared" si="79"/>
        <v>0</v>
      </c>
      <c r="FV249" s="34">
        <f t="shared" si="79"/>
        <v>0</v>
      </c>
      <c r="FW249" s="34">
        <f t="shared" si="79"/>
        <v>0</v>
      </c>
      <c r="FX249" s="34">
        <f t="shared" si="79"/>
        <v>0</v>
      </c>
      <c r="FY249" s="34">
        <f t="shared" si="79"/>
        <v>0</v>
      </c>
      <c r="FZ249" s="34">
        <f t="shared" si="79"/>
        <v>0</v>
      </c>
      <c r="GA249" s="34">
        <f t="shared" si="79"/>
        <v>0</v>
      </c>
      <c r="GB249" s="34">
        <f t="shared" si="79"/>
        <v>0</v>
      </c>
      <c r="GC249" s="34">
        <f t="shared" si="79"/>
        <v>0</v>
      </c>
      <c r="GD249" s="34">
        <f t="shared" si="79"/>
        <v>0</v>
      </c>
      <c r="GE249" s="34">
        <f t="shared" si="79"/>
        <v>0</v>
      </c>
      <c r="GF249" s="34">
        <f t="shared" si="79"/>
        <v>0</v>
      </c>
      <c r="GG249" s="34">
        <f t="shared" si="79"/>
        <v>0</v>
      </c>
      <c r="GH249" s="34">
        <f t="shared" si="79"/>
        <v>0</v>
      </c>
      <c r="GI249" s="34">
        <f t="shared" si="79"/>
        <v>0</v>
      </c>
      <c r="GJ249" s="34">
        <f t="shared" si="79"/>
        <v>0</v>
      </c>
      <c r="GK249" s="34">
        <f t="shared" si="79"/>
        <v>0</v>
      </c>
      <c r="GL249" s="34">
        <f t="shared" si="79"/>
        <v>0</v>
      </c>
      <c r="GM249" s="34">
        <f t="shared" ref="GM249:GT249" si="80">IFERROR(GM330,GM323)</f>
        <v>0</v>
      </c>
      <c r="GN249" s="34">
        <f t="shared" si="80"/>
        <v>0</v>
      </c>
      <c r="GO249" s="34">
        <f t="shared" si="80"/>
        <v>0</v>
      </c>
      <c r="GP249" s="34">
        <f t="shared" si="80"/>
        <v>0</v>
      </c>
      <c r="GQ249" s="34">
        <f t="shared" si="80"/>
        <v>0</v>
      </c>
      <c r="GR249" s="34">
        <f t="shared" si="80"/>
        <v>0</v>
      </c>
      <c r="GS249" s="34">
        <f t="shared" si="80"/>
        <v>0</v>
      </c>
      <c r="GT249" s="34">
        <f t="shared" si="80"/>
        <v>0</v>
      </c>
    </row>
    <row r="250" spans="1:202" ht="14.25" x14ac:dyDescent="0.2">
      <c r="A250" s="16"/>
      <c r="B250" s="34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4"/>
      <c r="X250" s="34"/>
      <c r="Y250" s="34"/>
      <c r="Z250" s="34"/>
      <c r="AA250" s="34"/>
      <c r="AB250" s="34"/>
      <c r="AC250" s="34"/>
      <c r="AD250" s="34"/>
      <c r="AE250" s="34"/>
      <c r="AF250" s="34"/>
      <c r="AG250" s="34"/>
      <c r="AH250" s="34"/>
      <c r="AI250" s="34"/>
      <c r="AJ250" s="34"/>
      <c r="AK250" s="34"/>
      <c r="AL250" s="34"/>
      <c r="AM250" s="34"/>
      <c r="AN250" s="34"/>
      <c r="AO250" s="34"/>
      <c r="AP250" s="34"/>
      <c r="AQ250" s="34"/>
      <c r="AR250" s="34"/>
      <c r="AS250" s="34"/>
      <c r="AT250" s="34"/>
      <c r="AU250" s="34"/>
      <c r="AV250" s="34"/>
      <c r="AW250" s="34"/>
      <c r="AX250" s="34"/>
      <c r="AY250" s="34"/>
      <c r="AZ250" s="34"/>
      <c r="BA250" s="34"/>
      <c r="BB250" s="34"/>
      <c r="BC250" s="34"/>
      <c r="BD250" s="34"/>
      <c r="BE250" s="34"/>
      <c r="BF250" s="34"/>
      <c r="BG250" s="34"/>
      <c r="BH250" s="34"/>
      <c r="BI250" s="34"/>
      <c r="BJ250" s="34"/>
      <c r="BK250" s="34"/>
      <c r="BL250" s="34"/>
      <c r="BM250" s="34"/>
      <c r="BN250" s="34"/>
      <c r="BO250" s="34"/>
      <c r="BP250" s="34"/>
      <c r="BQ250" s="34"/>
      <c r="BR250" s="34"/>
      <c r="BS250" s="34"/>
      <c r="BT250" s="34"/>
      <c r="BU250" s="34"/>
      <c r="BV250" s="34"/>
      <c r="BW250" s="34"/>
      <c r="BX250" s="34"/>
      <c r="BY250" s="34"/>
      <c r="BZ250" s="34"/>
      <c r="CA250" s="34"/>
      <c r="CB250" s="34"/>
      <c r="CC250" s="34"/>
      <c r="CD250" s="34"/>
      <c r="CE250" s="34"/>
      <c r="CF250" s="34"/>
      <c r="CG250" s="34"/>
      <c r="CH250" s="34"/>
      <c r="CI250" s="34"/>
      <c r="CJ250" s="34"/>
      <c r="CK250" s="34"/>
      <c r="CL250" s="34"/>
      <c r="CM250" s="34"/>
      <c r="CN250" s="34"/>
      <c r="CO250" s="34"/>
      <c r="CP250" s="34"/>
      <c r="CQ250" s="34"/>
      <c r="CR250" s="34"/>
      <c r="CS250" s="34"/>
      <c r="CT250" s="34"/>
      <c r="CU250" s="34"/>
      <c r="CV250" s="34"/>
      <c r="CW250" s="34"/>
      <c r="CX250" s="34"/>
      <c r="CY250" s="34"/>
      <c r="CZ250" s="34"/>
      <c r="DA250" s="34"/>
      <c r="DB250" s="34"/>
      <c r="DC250" s="34"/>
      <c r="DD250" s="34"/>
      <c r="DE250" s="34"/>
      <c r="DF250" s="34"/>
      <c r="DG250" s="34"/>
      <c r="DH250" s="34"/>
      <c r="DI250" s="34"/>
      <c r="DJ250" s="34"/>
      <c r="DK250" s="34"/>
      <c r="DL250" s="34"/>
      <c r="DM250" s="34"/>
      <c r="DN250" s="34"/>
      <c r="DO250" s="34"/>
      <c r="DP250" s="34"/>
      <c r="DQ250" s="34"/>
      <c r="DR250" s="34"/>
      <c r="DS250" s="34"/>
      <c r="DT250" s="34"/>
      <c r="DU250" s="34"/>
      <c r="DV250" s="34"/>
      <c r="DW250" s="34"/>
      <c r="DX250" s="34"/>
      <c r="DY250" s="34"/>
      <c r="DZ250" s="34"/>
      <c r="EA250" s="34"/>
      <c r="EB250" s="34"/>
      <c r="EC250" s="34"/>
      <c r="ED250" s="34"/>
      <c r="EE250" s="34"/>
      <c r="EF250" s="34"/>
      <c r="EG250" s="34"/>
      <c r="EH250" s="34"/>
      <c r="EI250" s="34"/>
      <c r="EJ250" s="34"/>
      <c r="EK250" s="34"/>
      <c r="EL250" s="34"/>
      <c r="EM250" s="34"/>
      <c r="EN250" s="34"/>
      <c r="EO250" s="34"/>
      <c r="EP250" s="34"/>
      <c r="EQ250" s="34"/>
      <c r="ER250" s="34"/>
      <c r="ES250" s="34"/>
      <c r="ET250" s="34"/>
      <c r="EU250" s="34"/>
      <c r="EV250" s="34"/>
      <c r="EW250" s="34"/>
      <c r="EX250" s="34"/>
      <c r="EY250" s="34"/>
      <c r="EZ250" s="34"/>
      <c r="FA250" s="34"/>
      <c r="FB250" s="34"/>
      <c r="FC250" s="34"/>
      <c r="FD250" s="34"/>
      <c r="FE250" s="34"/>
      <c r="FF250" s="34"/>
      <c r="FG250" s="34"/>
      <c r="FH250" s="34"/>
      <c r="FI250" s="34"/>
      <c r="FJ250" s="34"/>
      <c r="FK250" s="34"/>
      <c r="FL250" s="34"/>
      <c r="FM250" s="34"/>
      <c r="FN250" s="34"/>
      <c r="FO250" s="34"/>
      <c r="FP250" s="34"/>
      <c r="FQ250" s="34"/>
      <c r="FR250" s="34"/>
      <c r="FS250" s="34"/>
      <c r="FT250" s="34"/>
      <c r="FU250" s="34"/>
      <c r="FV250" s="34"/>
      <c r="FW250" s="34"/>
      <c r="FX250" s="34"/>
      <c r="FY250" s="34"/>
      <c r="FZ250" s="34"/>
      <c r="GA250" s="34"/>
      <c r="GB250" s="34"/>
      <c r="GC250" s="34"/>
      <c r="GD250" s="34"/>
      <c r="GE250" s="34"/>
      <c r="GF250" s="34"/>
      <c r="GG250" s="34"/>
      <c r="GH250" s="34"/>
      <c r="GI250" s="34"/>
      <c r="GJ250" s="34"/>
      <c r="GK250" s="34"/>
      <c r="GL250" s="34"/>
      <c r="GM250" s="34"/>
      <c r="GN250" s="34"/>
      <c r="GO250" s="34"/>
      <c r="GP250" s="34"/>
      <c r="GQ250" s="34"/>
      <c r="GR250" s="34"/>
      <c r="GS250" s="34"/>
      <c r="GT250" s="34"/>
    </row>
    <row r="251" spans="1:202" ht="14.25" x14ac:dyDescent="0.2">
      <c r="B251" s="25" t="str">
        <f>IF(AND(Rådata_7200!B187&gt;0,Rådata_7200!B187&lt;5),Rådata_7200!B187,"")</f>
        <v/>
      </c>
      <c r="C251" s="25" t="str">
        <f>IF(AND(Rådata_7200!C187&gt;0,Rådata_7200!C187&lt;5),Rådata_7200!C187,"")</f>
        <v/>
      </c>
      <c r="D251" s="25" t="str">
        <f>IF(AND(Rådata_7200!D187&gt;0,Rådata_7200!D187&lt;5),Rådata_7200!D187,"")</f>
        <v/>
      </c>
      <c r="E251" s="25" t="str">
        <f>IF(AND(Rådata_7200!E187&gt;0,Rådata_7200!E187&lt;5),Rådata_7200!E187,"")</f>
        <v/>
      </c>
      <c r="F251" s="25" t="str">
        <f>IF(AND(Rådata_7200!F187&gt;0,Rådata_7200!F187&lt;5),Rådata_7200!F187,"")</f>
        <v/>
      </c>
      <c r="G251" s="25" t="str">
        <f>IF(AND(Rådata_7200!G187&gt;0,Rådata_7200!G187&lt;5),Rådata_7200!G187,"")</f>
        <v/>
      </c>
      <c r="H251" s="25" t="str">
        <f>IF(AND(Rådata_7200!H187&gt;0,Rådata_7200!H187&lt;5),Rådata_7200!H187,"")</f>
        <v/>
      </c>
      <c r="I251" s="25" t="str">
        <f>IF(AND(Rådata_7200!I187&gt;0,Rådata_7200!I187&lt;5),Rådata_7200!I187,"")</f>
        <v/>
      </c>
      <c r="J251" s="25" t="str">
        <f>IF(AND(Rådata_7200!J187&gt;0,Rådata_7200!J187&lt;5),Rådata_7200!J187,"")</f>
        <v/>
      </c>
      <c r="K251" s="25" t="str">
        <f>IF(AND(Rådata_7200!K187&gt;0,Rådata_7200!K187&lt;5),Rådata_7200!K187,"")</f>
        <v/>
      </c>
      <c r="L251" s="25" t="str">
        <f>IF(AND(Rådata_7200!L187&gt;0,Rådata_7200!L187&lt;5),Rådata_7200!L187,"")</f>
        <v/>
      </c>
      <c r="M251" s="25" t="str">
        <f>IF(AND(Rådata_7200!M187&gt;0,Rådata_7200!M187&lt;5),Rådata_7200!M187,"")</f>
        <v/>
      </c>
      <c r="N251" s="25" t="str">
        <f>IF(AND(Rådata_7200!N187&gt;0,Rådata_7200!N187&lt;5),Rådata_7200!N187,"")</f>
        <v/>
      </c>
      <c r="O251" s="25" t="str">
        <f>IF(AND(Rådata_7200!O187&gt;0,Rådata_7200!O187&lt;5),Rådata_7200!O187,"")</f>
        <v/>
      </c>
      <c r="P251" s="25" t="str">
        <f>IF(AND(Rådata_7200!P187&gt;0,Rådata_7200!P187&lt;5),Rådata_7200!P187,"")</f>
        <v/>
      </c>
      <c r="Q251" s="25" t="str">
        <f>IF(AND(Rådata_7200!Q187&gt;0,Rådata_7200!Q187&lt;5),Rådata_7200!Q187,"")</f>
        <v/>
      </c>
      <c r="R251" s="25" t="str">
        <f>IF(AND(Rådata_7200!R187&gt;0,Rådata_7200!R187&lt;5),Rådata_7200!R187,"")</f>
        <v/>
      </c>
      <c r="S251" s="25" t="str">
        <f>IF(AND(Rådata_7200!S187&gt;0,Rådata_7200!S187&lt;5),Rådata_7200!S187,"")</f>
        <v/>
      </c>
      <c r="T251" s="25" t="str">
        <f>IF(AND(Rådata_7200!T187&gt;0,Rådata_7200!T187&lt;5),Rådata_7200!T187,"")</f>
        <v/>
      </c>
      <c r="U251" s="25" t="str">
        <f>IF(AND(Rådata_7200!U187&gt;0,Rådata_7200!U187&lt;5),Rådata_7200!U187,"")</f>
        <v/>
      </c>
      <c r="V251" s="25" t="str">
        <f>IF(AND(Rådata_7200!V187&gt;0,Rådata_7200!V187&lt;5),Rådata_7200!V187,"")</f>
        <v/>
      </c>
      <c r="W251" s="25" t="str">
        <f>IF(AND(Rådata_7200!W187&gt;0,Rådata_7200!W187&lt;5),Rådata_7200!W187,"")</f>
        <v/>
      </c>
      <c r="X251" s="25" t="str">
        <f>IF(AND(Rådata_7200!X187&gt;0,Rådata_7200!X187&lt;5),Rådata_7200!X187,"")</f>
        <v/>
      </c>
      <c r="Y251" s="25" t="str">
        <f>IF(AND(Rådata_7200!Y187&gt;0,Rådata_7200!Y187&lt;5),Rådata_7200!Y187,"")</f>
        <v/>
      </c>
      <c r="Z251" s="25" t="str">
        <f>IF(AND(Rådata_7200!Z187&gt;0,Rådata_7200!Z187&lt;5),Rådata_7200!Z187,"")</f>
        <v/>
      </c>
      <c r="AA251" s="25" t="str">
        <f>IF(AND(Rådata_7200!AA187&gt;0,Rådata_7200!AA187&lt;5),Rådata_7200!AA187,"")</f>
        <v/>
      </c>
      <c r="AB251" s="25" t="str">
        <f>IF(AND(Rådata_7200!AB187&gt;0,Rådata_7200!AB187&lt;5),Rådata_7200!AB187,"")</f>
        <v/>
      </c>
      <c r="AC251" s="25" t="str">
        <f>IF(AND(Rådata_7200!AC187&gt;0,Rådata_7200!AC187&lt;5),Rådata_7200!AC187,"")</f>
        <v/>
      </c>
      <c r="AD251" s="25" t="str">
        <f>IF(AND(Rådata_7200!AD187&gt;0,Rådata_7200!AD187&lt;5),Rådata_7200!AD187,"")</f>
        <v/>
      </c>
      <c r="AE251" s="25" t="str">
        <f>IF(AND(Rådata_7200!AE187&gt;0,Rådata_7200!AE187&lt;5),Rådata_7200!AE187,"")</f>
        <v/>
      </c>
      <c r="AF251" s="25" t="str">
        <f>IF(AND(Rådata_7200!AF187&gt;0,Rådata_7200!AF187&lt;5),Rådata_7200!AF187,"")</f>
        <v/>
      </c>
      <c r="AG251" s="25" t="str">
        <f>IF(AND(Rådata_7200!AG187&gt;0,Rådata_7200!AG187&lt;5),Rådata_7200!AG187,"")</f>
        <v/>
      </c>
      <c r="AH251" s="25" t="str">
        <f>IF(AND(Rådata_7200!AH187&gt;0,Rådata_7200!AH187&lt;5),Rådata_7200!AH187,"")</f>
        <v/>
      </c>
      <c r="AI251" s="25" t="str">
        <f>IF(AND(Rådata_7200!AI187&gt;0,Rådata_7200!AI187&lt;5),Rådata_7200!AI187,"")</f>
        <v/>
      </c>
      <c r="AJ251" s="25" t="str">
        <f>IF(AND(Rådata_7200!AJ187&gt;0,Rådata_7200!AJ187&lt;5),Rådata_7200!AJ187,"")</f>
        <v/>
      </c>
      <c r="AK251" s="25" t="str">
        <f>IF(AND(Rådata_7200!AK187&gt;0,Rådata_7200!AK187&lt;5),Rådata_7200!AK187,"")</f>
        <v/>
      </c>
      <c r="AL251" s="25" t="str">
        <f>IF(AND(Rådata_7200!AL187&gt;0,Rådata_7200!AL187&lt;5),Rådata_7200!AL187,"")</f>
        <v/>
      </c>
      <c r="AM251" s="25" t="str">
        <f>IF(AND(Rådata_7200!AM187&gt;0,Rådata_7200!AM187&lt;5),Rådata_7200!AM187,"")</f>
        <v/>
      </c>
      <c r="AN251" s="25" t="str">
        <f>IF(AND(Rådata_7200!AN187&gt;0,Rådata_7200!AN187&lt;5),Rådata_7200!AN187,"")</f>
        <v/>
      </c>
      <c r="AO251" s="25" t="str">
        <f>IF(AND(Rådata_7200!AO187&gt;0,Rådata_7200!AO187&lt;5),Rådata_7200!AO187,"")</f>
        <v/>
      </c>
      <c r="AP251" s="25" t="str">
        <f>IF(AND(Rådata_7200!AP187&gt;0,Rådata_7200!AP187&lt;5),Rådata_7200!AP187,"")</f>
        <v/>
      </c>
      <c r="AQ251" s="25" t="str">
        <f>IF(AND(Rådata_7200!AQ187&gt;0,Rådata_7200!AQ187&lt;5),Rådata_7200!AQ187,"")</f>
        <v/>
      </c>
      <c r="AR251" s="25" t="str">
        <f>IF(AND(Rådata_7200!AR187&gt;0,Rådata_7200!AR187&lt;5),Rådata_7200!AR187,"")</f>
        <v/>
      </c>
      <c r="AS251" s="25" t="str">
        <f>IF(AND(Rådata_7200!AS187&gt;0,Rådata_7200!AS187&lt;5),Rådata_7200!AS187,"")</f>
        <v/>
      </c>
      <c r="AT251" s="25" t="str">
        <f>IF(AND(Rådata_7200!AT187&gt;0,Rådata_7200!AT187&lt;5),Rådata_7200!AT187,"")</f>
        <v/>
      </c>
      <c r="AU251" s="25" t="str">
        <f>IF(AND(Rådata_7200!AU187&gt;0,Rådata_7200!AU187&lt;5),Rådata_7200!AU187,"")</f>
        <v/>
      </c>
      <c r="AV251" s="25" t="str">
        <f>IF(AND(Rådata_7200!AV187&gt;0,Rådata_7200!AV187&lt;5),Rådata_7200!AV187,"")</f>
        <v/>
      </c>
      <c r="AW251" s="25" t="str">
        <f>IF(AND(Rådata_7200!AW187&gt;0,Rådata_7200!AW187&lt;5),Rådata_7200!AW187,"")</f>
        <v/>
      </c>
      <c r="AX251" s="25" t="str">
        <f>IF(AND(Rådata_7200!AX187&gt;0,Rådata_7200!AX187&lt;5),Rådata_7200!AX187,"")</f>
        <v/>
      </c>
      <c r="AY251" s="25" t="str">
        <f>IF(AND(Rådata_7200!AY187&gt;0,Rådata_7200!AY187&lt;5),Rådata_7200!AY187,"")</f>
        <v/>
      </c>
      <c r="AZ251" s="25" t="str">
        <f>IF(AND(Rådata_7200!AZ187&gt;0,Rådata_7200!AZ187&lt;5),Rådata_7200!AZ187,"")</f>
        <v/>
      </c>
      <c r="BA251" s="25" t="str">
        <f>IF(AND(Rådata_7200!BA187&gt;0,Rådata_7200!BA187&lt;5),Rådata_7200!BA187,"")</f>
        <v/>
      </c>
      <c r="BB251" s="25" t="str">
        <f>IF(AND(Rådata_7200!BB187&gt;0,Rådata_7200!BB187&lt;5),Rådata_7200!BB187,"")</f>
        <v/>
      </c>
      <c r="BC251" s="25" t="str">
        <f>IF(AND(Rådata_7200!BC187&gt;0,Rådata_7200!BC187&lt;5),Rådata_7200!BC187,"")</f>
        <v/>
      </c>
      <c r="BD251" s="25" t="str">
        <f>IF(AND(Rådata_7200!BD187&gt;0,Rådata_7200!BD187&lt;5),Rådata_7200!BD187,"")</f>
        <v/>
      </c>
      <c r="BE251" s="25" t="str">
        <f>IF(AND(Rådata_7200!BE187&gt;0,Rådata_7200!BE187&lt;5),Rådata_7200!BE187,"")</f>
        <v/>
      </c>
      <c r="BF251" s="25" t="str">
        <f>IF(AND(Rådata_7200!BF187&gt;0,Rådata_7200!BF187&lt;5),Rådata_7200!BF187,"")</f>
        <v/>
      </c>
      <c r="BG251" s="25" t="str">
        <f>IF(AND(Rådata_7200!BG187&gt;0,Rådata_7200!BG187&lt;5),Rådata_7200!BG187,"")</f>
        <v/>
      </c>
      <c r="BH251" s="25" t="str">
        <f>IF(AND(Rådata_7200!BH187&gt;0,Rådata_7200!BH187&lt;5),Rådata_7200!BH187,"")</f>
        <v/>
      </c>
      <c r="BI251" s="25" t="str">
        <f>IF(AND(Rådata_7200!BI187&gt;0,Rådata_7200!BI187&lt;5),Rådata_7200!BI187,"")</f>
        <v/>
      </c>
      <c r="BJ251" s="25" t="str">
        <f>IF(AND(Rådata_7200!BJ187&gt;0,Rådata_7200!BJ187&lt;5),Rådata_7200!BJ187,"")</f>
        <v/>
      </c>
      <c r="BK251" s="25" t="str">
        <f>IF(AND(Rådata_7200!BK187&gt;0,Rådata_7200!BK187&lt;5),Rådata_7200!BK187,"")</f>
        <v/>
      </c>
      <c r="BL251" s="25" t="str">
        <f>IF(AND(Rådata_7200!BL187&gt;0,Rådata_7200!BL187&lt;5),Rådata_7200!BL187,"")</f>
        <v/>
      </c>
      <c r="BM251" s="25" t="str">
        <f>IF(AND(Rådata_7200!BM187&gt;0,Rådata_7200!BM187&lt;5),Rådata_7200!BM187,"")</f>
        <v/>
      </c>
      <c r="BN251" s="25" t="str">
        <f>IF(AND(Rådata_7200!BN187&gt;0,Rådata_7200!BN187&lt;5),Rådata_7200!BN187,"")</f>
        <v/>
      </c>
      <c r="BO251" s="25" t="str">
        <f>IF(AND(Rådata_7200!BO187&gt;0,Rådata_7200!BO187&lt;5),Rådata_7200!BO187,"")</f>
        <v/>
      </c>
      <c r="BP251" s="25" t="str">
        <f>IF(AND(Rådata_7200!BP187&gt;0,Rådata_7200!BP187&lt;5),Rådata_7200!BP187,"")</f>
        <v/>
      </c>
      <c r="BQ251" s="25" t="str">
        <f>IF(AND(Rådata_7200!BQ187&gt;0,Rådata_7200!BQ187&lt;5),Rådata_7200!BQ187,"")</f>
        <v/>
      </c>
      <c r="BR251" s="25" t="str">
        <f>IF(AND(Rådata_7200!BR187&gt;0,Rådata_7200!BR187&lt;5),Rådata_7200!BR187,"")</f>
        <v/>
      </c>
      <c r="BS251" s="25" t="str">
        <f>IF(AND(Rådata_7200!BS187&gt;0,Rådata_7200!BS187&lt;5),Rådata_7200!BS187,"")</f>
        <v/>
      </c>
      <c r="BT251" s="25" t="str">
        <f>IF(AND(Rådata_7200!BT187&gt;0,Rådata_7200!BT187&lt;5),Rådata_7200!BT187,"")</f>
        <v/>
      </c>
      <c r="BU251" s="25" t="str">
        <f>IF(AND(Rådata_7200!BU187&gt;0,Rådata_7200!BU187&lt;5),Rådata_7200!BU187,"")</f>
        <v/>
      </c>
      <c r="BV251" s="25" t="str">
        <f>IF(AND(Rådata_7200!BV187&gt;0,Rådata_7200!BV187&lt;5),Rådata_7200!BV187,"")</f>
        <v/>
      </c>
      <c r="BW251" s="25" t="str">
        <f>IF(AND(Rådata_7200!BW187&gt;0,Rådata_7200!BW187&lt;5),Rådata_7200!BW187,"")</f>
        <v/>
      </c>
      <c r="BX251" s="25" t="str">
        <f>IF(AND(Rådata_7200!BX187&gt;0,Rådata_7200!BX187&lt;5),Rådata_7200!BX187,"")</f>
        <v/>
      </c>
      <c r="BY251" s="25" t="str">
        <f>IF(AND(Rådata_7200!BY187&gt;0,Rådata_7200!BY187&lt;5),Rådata_7200!BY187,"")</f>
        <v/>
      </c>
      <c r="BZ251" s="25" t="str">
        <f>IF(AND(Rådata_7200!BZ187&gt;0,Rådata_7200!BZ187&lt;5),Rådata_7200!BZ187,"")</f>
        <v/>
      </c>
      <c r="CA251" s="25" t="str">
        <f>IF(AND(Rådata_7200!CA187&gt;0,Rådata_7200!CA187&lt;5),Rådata_7200!CA187,"")</f>
        <v/>
      </c>
      <c r="CB251" s="25" t="str">
        <f>IF(AND(Rådata_7200!CB187&gt;0,Rådata_7200!CB187&lt;5),Rådata_7200!CB187,"")</f>
        <v/>
      </c>
      <c r="CC251" s="25" t="str">
        <f>IF(AND(Rådata_7200!CC187&gt;0,Rådata_7200!CC187&lt;5),Rådata_7200!CC187,"")</f>
        <v/>
      </c>
      <c r="CD251" s="25" t="str">
        <f>IF(AND(Rådata_7200!CD187&gt;0,Rådata_7200!CD187&lt;5),Rådata_7200!CD187,"")</f>
        <v/>
      </c>
      <c r="CE251" s="25" t="str">
        <f>IF(AND(Rådata_7200!CE187&gt;0,Rådata_7200!CE187&lt;5),Rådata_7200!CE187,"")</f>
        <v/>
      </c>
      <c r="CF251" s="25" t="str">
        <f>IF(AND(Rådata_7200!CF187&gt;0,Rådata_7200!CF187&lt;5),Rådata_7200!CF187,"")</f>
        <v/>
      </c>
      <c r="CG251" s="25" t="str">
        <f>IF(AND(Rådata_7200!CG187&gt;0,Rådata_7200!CG187&lt;5),Rådata_7200!CG187,"")</f>
        <v/>
      </c>
      <c r="CH251" s="25" t="str">
        <f>IF(AND(Rådata_7200!CH187&gt;0,Rådata_7200!CH187&lt;5),Rådata_7200!CH187,"")</f>
        <v/>
      </c>
      <c r="CI251" s="25" t="str">
        <f>IF(AND(Rådata_7200!CI187&gt;0,Rådata_7200!CI187&lt;5),Rådata_7200!CI187,"")</f>
        <v/>
      </c>
      <c r="CJ251" s="25" t="str">
        <f>IF(AND(Rådata_7200!CJ187&gt;0,Rådata_7200!CJ187&lt;5),Rådata_7200!CJ187,"")</f>
        <v/>
      </c>
      <c r="CK251" s="25" t="str">
        <f>IF(AND(Rådata_7200!CK187&gt;0,Rådata_7200!CK187&lt;5),Rådata_7200!CK187,"")</f>
        <v/>
      </c>
      <c r="CL251" s="25" t="str">
        <f>IF(AND(Rådata_7200!CL187&gt;0,Rådata_7200!CL187&lt;5),Rådata_7200!CL187,"")</f>
        <v/>
      </c>
      <c r="CM251" s="25" t="str">
        <f>IF(AND(Rådata_7200!CM187&gt;0,Rådata_7200!CM187&lt;5),Rådata_7200!CM187,"")</f>
        <v/>
      </c>
      <c r="CN251" s="25" t="str">
        <f>IF(AND(Rådata_7200!CN187&gt;0,Rådata_7200!CN187&lt;5),Rådata_7200!CN187,"")</f>
        <v/>
      </c>
      <c r="CO251" s="25" t="str">
        <f>IF(AND(Rådata_7200!CO187&gt;0,Rådata_7200!CO187&lt;5),Rådata_7200!CO187,"")</f>
        <v/>
      </c>
      <c r="CP251" s="25" t="str">
        <f>IF(AND(Rådata_7200!CP187&gt;0,Rådata_7200!CP187&lt;5),Rådata_7200!CP187,"")</f>
        <v/>
      </c>
      <c r="CQ251" s="25" t="str">
        <f>IF(AND(Rådata_7200!CQ187&gt;0,Rådata_7200!CQ187&lt;5),Rådata_7200!CQ187,"")</f>
        <v/>
      </c>
      <c r="CR251" s="25" t="str">
        <f>IF(AND(Rådata_7200!CR187&gt;0,Rådata_7200!CR187&lt;5),Rådata_7200!CR187,"")</f>
        <v/>
      </c>
      <c r="CS251" s="25" t="str">
        <f>IF(AND(Rådata_7200!CS187&gt;0,Rådata_7200!CS187&lt;5),Rådata_7200!CS187,"")</f>
        <v/>
      </c>
      <c r="CT251" s="25" t="str">
        <f>IF(AND(Rådata_7200!CT187&gt;0,Rådata_7200!CT187&lt;5),Rådata_7200!CT187,"")</f>
        <v/>
      </c>
      <c r="CU251" s="25" t="str">
        <f>IF(AND(Rådata_7200!CU187&gt;0,Rådata_7200!CU187&lt;5),Rådata_7200!CU187,"")</f>
        <v/>
      </c>
      <c r="CV251" s="25" t="str">
        <f>IF(AND(Rådata_7200!CV187&gt;0,Rådata_7200!CV187&lt;5),Rådata_7200!CV187,"")</f>
        <v/>
      </c>
      <c r="CW251" s="25" t="str">
        <f>IF(AND(Rådata_7200!CW187&gt;0,Rådata_7200!CW187&lt;5),Rådata_7200!CW187,"")</f>
        <v/>
      </c>
      <c r="CX251" s="25" t="str">
        <f>IF(AND(Rådata_7200!CX187&gt;0,Rådata_7200!CX187&lt;5),Rådata_7200!CX187,"")</f>
        <v/>
      </c>
      <c r="CY251" s="25" t="str">
        <f>IF(AND(Rådata_7200!CY187&gt;0,Rådata_7200!CY187&lt;5),Rådata_7200!CY187,"")</f>
        <v/>
      </c>
      <c r="CZ251" s="25" t="str">
        <f>IF(AND(Rådata_7200!CZ187&gt;0,Rådata_7200!CZ187&lt;5),Rådata_7200!CZ187,"")</f>
        <v/>
      </c>
      <c r="DA251" s="25" t="str">
        <f>IF(AND(Rådata_7200!DA187&gt;0,Rådata_7200!DA187&lt;5),Rådata_7200!DA187,"")</f>
        <v/>
      </c>
      <c r="DB251" s="25" t="str">
        <f>IF(AND(Rådata_7200!DB187&gt;0,Rådata_7200!DB187&lt;5),Rådata_7200!DB187,"")</f>
        <v/>
      </c>
      <c r="DC251" s="25" t="str">
        <f>IF(AND(Rådata_7200!DC187&gt;0,Rådata_7200!DC187&lt;5),Rådata_7200!DC187,"")</f>
        <v/>
      </c>
      <c r="DD251" s="25" t="str">
        <f>IF(AND(Rådata_7200!DD187&gt;0,Rådata_7200!DD187&lt;5),Rådata_7200!DD187,"")</f>
        <v/>
      </c>
      <c r="DE251" s="25" t="str">
        <f>IF(AND(Rådata_7200!DE187&gt;0,Rådata_7200!DE187&lt;5),Rådata_7200!DE187,"")</f>
        <v/>
      </c>
      <c r="DF251" s="25" t="str">
        <f>IF(AND(Rådata_7200!DF187&gt;0,Rådata_7200!DF187&lt;5),Rådata_7200!DF187,"")</f>
        <v/>
      </c>
      <c r="DG251" s="25" t="str">
        <f>IF(AND(Rådata_7200!DG187&gt;0,Rådata_7200!DG187&lt;5),Rådata_7200!DG187,"")</f>
        <v/>
      </c>
      <c r="DH251" s="25" t="str">
        <f>IF(AND(Rådata_7200!DH187&gt;0,Rådata_7200!DH187&lt;5),Rådata_7200!DH187,"")</f>
        <v/>
      </c>
      <c r="DI251" s="25" t="str">
        <f>IF(AND(Rådata_7200!DI187&gt;0,Rådata_7200!DI187&lt;5),Rådata_7200!DI187,"")</f>
        <v/>
      </c>
      <c r="DJ251" s="25" t="str">
        <f>IF(AND(Rådata_7200!DJ187&gt;0,Rådata_7200!DJ187&lt;5),Rådata_7200!DJ187,"")</f>
        <v/>
      </c>
      <c r="DK251" s="25" t="str">
        <f>IF(AND(Rådata_7200!DK187&gt;0,Rådata_7200!DK187&lt;5),Rådata_7200!DK187,"")</f>
        <v/>
      </c>
      <c r="DL251" s="25" t="str">
        <f>IF(AND(Rådata_7200!DL187&gt;0,Rådata_7200!DL187&lt;5),Rådata_7200!DL187,"")</f>
        <v/>
      </c>
      <c r="DM251" s="25" t="str">
        <f>IF(AND(Rådata_7200!DM187&gt;0,Rådata_7200!DM187&lt;5),Rådata_7200!DM187,"")</f>
        <v/>
      </c>
      <c r="DN251" s="25" t="str">
        <f>IF(AND(Rådata_7200!DN187&gt;0,Rådata_7200!DN187&lt;5),Rådata_7200!DN187,"")</f>
        <v/>
      </c>
      <c r="DO251" s="25" t="str">
        <f>IF(AND(Rådata_7200!DO187&gt;0,Rådata_7200!DO187&lt;5),Rådata_7200!DO187,"")</f>
        <v/>
      </c>
      <c r="DP251" s="25" t="str">
        <f>IF(AND(Rådata_7200!DP187&gt;0,Rådata_7200!DP187&lt;5),Rådata_7200!DP187,"")</f>
        <v/>
      </c>
      <c r="DQ251" s="25" t="str">
        <f>IF(AND(Rådata_7200!DQ187&gt;0,Rådata_7200!DQ187&lt;5),Rådata_7200!DQ187,"")</f>
        <v/>
      </c>
      <c r="DR251" s="25" t="str">
        <f>IF(AND(Rådata_7200!DR187&gt;0,Rådata_7200!DR187&lt;5),Rådata_7200!DR187,"")</f>
        <v/>
      </c>
      <c r="DS251" s="25" t="str">
        <f>IF(AND(Rådata_7200!DS187&gt;0,Rådata_7200!DS187&lt;5),Rådata_7200!DS187,"")</f>
        <v/>
      </c>
      <c r="DT251" s="25" t="str">
        <f>IF(AND(Rådata_7200!DT187&gt;0,Rådata_7200!DT187&lt;5),Rådata_7200!DT187,"")</f>
        <v/>
      </c>
      <c r="DU251" s="25" t="str">
        <f>IF(AND(Rådata_7200!DU187&gt;0,Rådata_7200!DU187&lt;5),Rådata_7200!DU187,"")</f>
        <v/>
      </c>
      <c r="DV251" s="25" t="str">
        <f>IF(AND(Rådata_7200!DV187&gt;0,Rådata_7200!DV187&lt;5),Rådata_7200!DV187,"")</f>
        <v/>
      </c>
      <c r="DW251" s="25" t="str">
        <f>IF(AND(Rådata_7200!DW187&gt;0,Rådata_7200!DW187&lt;5),Rådata_7200!DW187,"")</f>
        <v/>
      </c>
      <c r="DX251" s="25" t="str">
        <f>IF(AND(Rådata_7200!DX187&gt;0,Rådata_7200!DX187&lt;5),Rådata_7200!DX187,"")</f>
        <v/>
      </c>
      <c r="DY251" s="25" t="str">
        <f>IF(AND(Rådata_7200!DY187&gt;0,Rådata_7200!DY187&lt;5),Rådata_7200!DY187,"")</f>
        <v/>
      </c>
      <c r="DZ251" s="25" t="str">
        <f>IF(AND(Rådata_7200!DZ187&gt;0,Rådata_7200!DZ187&lt;5),Rådata_7200!DZ187,"")</f>
        <v/>
      </c>
      <c r="EA251" s="25" t="str">
        <f>IF(AND(Rådata_7200!EA187&gt;0,Rådata_7200!EA187&lt;5),Rådata_7200!EA187,"")</f>
        <v/>
      </c>
      <c r="EB251" s="25" t="str">
        <f>IF(AND(Rådata_7200!EB187&gt;0,Rådata_7200!EB187&lt;5),Rådata_7200!EB187,"")</f>
        <v/>
      </c>
      <c r="EC251" s="25" t="str">
        <f>IF(AND(Rådata_7200!EC187&gt;0,Rådata_7200!EC187&lt;5),Rådata_7200!EC187,"")</f>
        <v/>
      </c>
      <c r="ED251" s="25" t="str">
        <f>IF(AND(Rådata_7200!ED187&gt;0,Rådata_7200!ED187&lt;5),Rådata_7200!ED187,"")</f>
        <v/>
      </c>
      <c r="EE251" s="25" t="str">
        <f>IF(AND(Rådata_7200!EE187&gt;0,Rådata_7200!EE187&lt;5),Rådata_7200!EE187,"")</f>
        <v/>
      </c>
      <c r="EF251" s="25" t="str">
        <f>IF(AND(Rådata_7200!EF187&gt;0,Rådata_7200!EF187&lt;5),Rådata_7200!EF187,"")</f>
        <v/>
      </c>
      <c r="EG251" s="25" t="str">
        <f>IF(AND(Rådata_7200!EG187&gt;0,Rådata_7200!EG187&lt;5),Rådata_7200!EG187,"")</f>
        <v/>
      </c>
      <c r="EH251" s="25" t="str">
        <f>IF(AND(Rådata_7200!EH187&gt;0,Rådata_7200!EH187&lt;5),Rådata_7200!EH187,"")</f>
        <v/>
      </c>
      <c r="EI251" s="25" t="str">
        <f>IF(AND(Rådata_7200!EI187&gt;0,Rådata_7200!EI187&lt;5),Rådata_7200!EI187,"")</f>
        <v/>
      </c>
      <c r="EJ251" s="25" t="str">
        <f>IF(AND(Rådata_7200!EJ187&gt;0,Rådata_7200!EJ187&lt;5),Rådata_7200!EJ187,"")</f>
        <v/>
      </c>
      <c r="EK251" s="25" t="str">
        <f>IF(AND(Rådata_7200!EK187&gt;0,Rådata_7200!EK187&lt;5),Rådata_7200!EK187,"")</f>
        <v/>
      </c>
      <c r="EL251" s="25" t="str">
        <f>IF(AND(Rådata_7200!EL187&gt;0,Rådata_7200!EL187&lt;5),Rådata_7200!EL187,"")</f>
        <v/>
      </c>
      <c r="EM251" s="25" t="str">
        <f>IF(AND(Rådata_7200!EM187&gt;0,Rådata_7200!EM187&lt;5),Rådata_7200!EM187,"")</f>
        <v/>
      </c>
      <c r="EN251" s="25" t="str">
        <f>IF(AND(Rådata_7200!EN187&gt;0,Rådata_7200!EN187&lt;5),Rådata_7200!EN187,"")</f>
        <v/>
      </c>
      <c r="EO251" s="25" t="str">
        <f>IF(AND(Rådata_7200!EO187&gt;0,Rådata_7200!EO187&lt;5),Rådata_7200!EO187,"")</f>
        <v/>
      </c>
      <c r="EP251" s="25" t="str">
        <f>IF(AND(Rådata_7200!EP187&gt;0,Rådata_7200!EP187&lt;5),Rådata_7200!EP187,"")</f>
        <v/>
      </c>
      <c r="EQ251" s="25" t="str">
        <f>IF(AND(Rådata_7200!EQ187&gt;0,Rådata_7200!EQ187&lt;5),Rådata_7200!EQ187,"")</f>
        <v/>
      </c>
      <c r="ER251" s="25" t="str">
        <f>IF(AND(Rådata_7200!ER187&gt;0,Rådata_7200!ER187&lt;5),Rådata_7200!ER187,"")</f>
        <v/>
      </c>
      <c r="ES251" s="25" t="str">
        <f>IF(AND(Rådata_7200!ES187&gt;0,Rådata_7200!ES187&lt;5),Rådata_7200!ES187,"")</f>
        <v/>
      </c>
      <c r="ET251" s="25" t="str">
        <f>IF(AND(Rådata_7200!ET187&gt;0,Rådata_7200!ET187&lt;5),Rådata_7200!ET187,"")</f>
        <v/>
      </c>
      <c r="EU251" s="25" t="str">
        <f>IF(AND(Rådata_7200!EU187&gt;0,Rådata_7200!EU187&lt;5),Rådata_7200!EU187,"")</f>
        <v/>
      </c>
      <c r="EV251" s="25" t="str">
        <f>IF(AND(Rådata_7200!EV187&gt;0,Rådata_7200!EV187&lt;5),Rådata_7200!EV187,"")</f>
        <v/>
      </c>
      <c r="EW251" s="25" t="str">
        <f>IF(AND(Rådata_7200!EW187&gt;0,Rådata_7200!EW187&lt;5),Rådata_7200!EW187,"")</f>
        <v/>
      </c>
      <c r="EX251" s="25" t="str">
        <f>IF(AND(Rådata_7200!EX187&gt;0,Rådata_7200!EX187&lt;5),Rådata_7200!EX187,"")</f>
        <v/>
      </c>
      <c r="EY251" s="25" t="str">
        <f>IF(AND(Rådata_7200!EY187&gt;0,Rådata_7200!EY187&lt;5),Rådata_7200!EY187,"")</f>
        <v/>
      </c>
      <c r="EZ251" s="25" t="str">
        <f>IF(AND(Rådata_7200!EZ187&gt;0,Rådata_7200!EZ187&lt;5),Rådata_7200!EZ187,"")</f>
        <v/>
      </c>
      <c r="FA251" s="25" t="str">
        <f>IF(AND(Rådata_7200!FA187&gt;0,Rådata_7200!FA187&lt;5),Rådata_7200!FA187,"")</f>
        <v/>
      </c>
      <c r="FB251" s="25" t="str">
        <f>IF(AND(Rådata_7200!FB187&gt;0,Rådata_7200!FB187&lt;5),Rådata_7200!FB187,"")</f>
        <v/>
      </c>
      <c r="FC251" s="25" t="str">
        <f>IF(AND(Rådata_7200!FC187&gt;0,Rådata_7200!FC187&lt;5),Rådata_7200!FC187,"")</f>
        <v/>
      </c>
      <c r="FD251" s="25" t="str">
        <f>IF(AND(Rådata_7200!FD187&gt;0,Rådata_7200!FD187&lt;5),Rådata_7200!FD187,"")</f>
        <v/>
      </c>
      <c r="FE251" s="25" t="str">
        <f>IF(AND(Rådata_7200!FE187&gt;0,Rådata_7200!FE187&lt;5),Rådata_7200!FE187,"")</f>
        <v/>
      </c>
      <c r="FF251" s="25" t="str">
        <f>IF(AND(Rådata_7200!FF187&gt;0,Rådata_7200!FF187&lt;5),Rådata_7200!FF187,"")</f>
        <v/>
      </c>
      <c r="FG251" s="25" t="str">
        <f>IF(AND(Rådata_7200!FG187&gt;0,Rådata_7200!FG187&lt;5),Rådata_7200!FG187,"")</f>
        <v/>
      </c>
      <c r="FH251" s="25" t="str">
        <f>IF(AND(Rådata_7200!FH187&gt;0,Rådata_7200!FH187&lt;5),Rådata_7200!FH187,"")</f>
        <v/>
      </c>
      <c r="FI251" s="25" t="str">
        <f>IF(AND(Rådata_7200!FI187&gt;0,Rådata_7200!FI187&lt;5),Rådata_7200!FI187,"")</f>
        <v/>
      </c>
      <c r="FJ251" s="25" t="str">
        <f>IF(AND(Rådata_7200!FJ187&gt;0,Rådata_7200!FJ187&lt;5),Rådata_7200!FJ187,"")</f>
        <v/>
      </c>
      <c r="FK251" s="25" t="str">
        <f>IF(AND(Rådata_7200!FK187&gt;0,Rådata_7200!FK187&lt;5),Rådata_7200!FK187,"")</f>
        <v/>
      </c>
      <c r="FL251" s="25" t="str">
        <f>IF(AND(Rådata_7200!FL187&gt;0,Rådata_7200!FL187&lt;5),Rådata_7200!FL187,"")</f>
        <v/>
      </c>
      <c r="FM251" s="25" t="str">
        <f>IF(AND(Rådata_7200!FM187&gt;0,Rådata_7200!FM187&lt;5),Rådata_7200!FM187,"")</f>
        <v/>
      </c>
      <c r="FN251" s="25" t="str">
        <f>IF(AND(Rådata_7200!FN187&gt;0,Rådata_7200!FN187&lt;5),Rådata_7200!FN187,"")</f>
        <v/>
      </c>
      <c r="FO251" s="25" t="str">
        <f>IF(AND(Rådata_7200!FO187&gt;0,Rådata_7200!FO187&lt;5),Rådata_7200!FO187,"")</f>
        <v/>
      </c>
      <c r="FP251" s="25" t="str">
        <f>IF(AND(Rådata_7200!FP187&gt;0,Rådata_7200!FP187&lt;5),Rådata_7200!FP187,"")</f>
        <v/>
      </c>
      <c r="FQ251" s="25" t="str">
        <f>IF(AND(Rådata_7200!FQ187&gt;0,Rådata_7200!FQ187&lt;5),Rådata_7200!FQ187,"")</f>
        <v/>
      </c>
      <c r="FR251" s="25" t="str">
        <f>IF(AND(Rådata_7200!FR187&gt;0,Rådata_7200!FR187&lt;5),Rådata_7200!FR187,"")</f>
        <v/>
      </c>
      <c r="FS251" s="25" t="str">
        <f>IF(AND(Rådata_7200!FS187&gt;0,Rådata_7200!FS187&lt;5),Rådata_7200!FS187,"")</f>
        <v/>
      </c>
      <c r="FT251" s="25" t="str">
        <f>IF(AND(Rådata_7200!FT187&gt;0,Rådata_7200!FT187&lt;5),Rådata_7200!FT187,"")</f>
        <v/>
      </c>
      <c r="FU251" s="25" t="str">
        <f>IF(AND(Rådata_7200!FU187&gt;0,Rådata_7200!FU187&lt;5),Rådata_7200!FU187,"")</f>
        <v/>
      </c>
      <c r="FV251" s="25" t="str">
        <f>IF(AND(Rådata_7200!FV187&gt;0,Rådata_7200!FV187&lt;5),Rådata_7200!FV187,"")</f>
        <v/>
      </c>
      <c r="FW251" s="25" t="str">
        <f>IF(AND(Rådata_7200!FW187&gt;0,Rådata_7200!FW187&lt;5),Rådata_7200!FW187,"")</f>
        <v/>
      </c>
      <c r="FX251" s="25" t="str">
        <f>IF(AND(Rådata_7200!FX187&gt;0,Rådata_7200!FX187&lt;5),Rådata_7200!FX187,"")</f>
        <v/>
      </c>
      <c r="FY251" s="25" t="str">
        <f>IF(AND(Rådata_7200!FY187&gt;0,Rådata_7200!FY187&lt;5),Rådata_7200!FY187,"")</f>
        <v/>
      </c>
      <c r="FZ251" s="25" t="str">
        <f>IF(AND(Rådata_7200!FZ187&gt;0,Rådata_7200!FZ187&lt;5),Rådata_7200!FZ187,"")</f>
        <v/>
      </c>
      <c r="GA251" s="25" t="str">
        <f>IF(AND(Rådata_7200!GA187&gt;0,Rådata_7200!GA187&lt;5),Rådata_7200!GA187,"")</f>
        <v/>
      </c>
      <c r="GB251" s="25" t="str">
        <f>IF(AND(Rådata_7200!GB187&gt;0,Rådata_7200!GB187&lt;5),Rådata_7200!GB187,"")</f>
        <v/>
      </c>
      <c r="GC251" s="25" t="str">
        <f>IF(AND(Rådata_7200!GC187&gt;0,Rådata_7200!GC187&lt;5),Rådata_7200!GC187,"")</f>
        <v/>
      </c>
      <c r="GD251" s="25" t="str">
        <f>IF(AND(Rådata_7200!GD187&gt;0,Rådata_7200!GD187&lt;5),Rådata_7200!GD187,"")</f>
        <v/>
      </c>
      <c r="GE251" s="25" t="str">
        <f>IF(AND(Rådata_7200!GE187&gt;0,Rådata_7200!GE187&lt;5),Rådata_7200!GE187,"")</f>
        <v/>
      </c>
      <c r="GF251" s="25" t="str">
        <f>IF(AND(Rådata_7200!GF187&gt;0,Rådata_7200!GF187&lt;5),Rådata_7200!GF187,"")</f>
        <v/>
      </c>
      <c r="GG251" s="25" t="str">
        <f>IF(AND(Rådata_7200!GG187&gt;0,Rådata_7200!GG187&lt;5),Rådata_7200!GG187,"")</f>
        <v/>
      </c>
      <c r="GH251" s="25" t="str">
        <f>IF(AND(Rådata_7200!GH187&gt;0,Rådata_7200!GH187&lt;5),Rådata_7200!GH187,"")</f>
        <v/>
      </c>
      <c r="GI251" s="25" t="str">
        <f>IF(AND(Rådata_7200!GI187&gt;0,Rådata_7200!GI187&lt;5),Rådata_7200!GI187,"")</f>
        <v/>
      </c>
      <c r="GJ251" s="25" t="str">
        <f>IF(AND(Rådata_7200!GJ187&gt;0,Rådata_7200!GJ187&lt;5),Rådata_7200!GJ187,"")</f>
        <v/>
      </c>
      <c r="GK251" s="25" t="str">
        <f>IF(AND(Rådata_7200!GK187&gt;0,Rådata_7200!GK187&lt;5),Rådata_7200!GK187,"")</f>
        <v/>
      </c>
      <c r="GL251" s="25" t="str">
        <f>IF(AND(Rådata_7200!GL187&gt;0,Rådata_7200!GL187&lt;5),Rådata_7200!GL187,"")</f>
        <v/>
      </c>
      <c r="GM251" s="25" t="str">
        <f>IF(AND(Rådata_7200!GM187&gt;0,Rådata_7200!GM187&lt;5),Rådata_7200!GM187,"")</f>
        <v/>
      </c>
      <c r="GN251" s="25" t="str">
        <f>IF(AND(Rådata_7200!GN187&gt;0,Rådata_7200!GN187&lt;5),Rådata_7200!GN187,"")</f>
        <v/>
      </c>
      <c r="GO251" s="25" t="str">
        <f>IF(AND(Rådata_7200!GO187&gt;0,Rådata_7200!GO187&lt;5),Rådata_7200!GO187,"")</f>
        <v/>
      </c>
      <c r="GP251" s="25" t="str">
        <f>IF(AND(Rådata_7200!GP187&gt;0,Rådata_7200!GP187&lt;5),Rådata_7200!GP187,"")</f>
        <v/>
      </c>
      <c r="GQ251" s="25" t="str">
        <f>IF(AND(Rådata_7200!GQ187&gt;0,Rådata_7200!GQ187&lt;5),Rådata_7200!GQ187,"")</f>
        <v/>
      </c>
      <c r="GR251" s="25" t="str">
        <f>IF(AND(Rådata_7200!GR187&gt;0,Rådata_7200!GR187&lt;5),Rådata_7200!GR187,"")</f>
        <v/>
      </c>
      <c r="GS251" s="25" t="str">
        <f>IF(AND(Rådata_7200!GS187&gt;0,Rådata_7200!GS187&lt;5),Rådata_7200!GS187,"")</f>
        <v/>
      </c>
      <c r="GT251" s="25" t="str">
        <f>IF(AND(Rådata_7200!GT187&gt;0,Rådata_7200!GT187&lt;5),Rådata_7200!GT187,"")</f>
        <v/>
      </c>
    </row>
    <row r="252" spans="1:202" ht="14.25" x14ac:dyDescent="0.2">
      <c r="A252" s="16" t="s">
        <v>45</v>
      </c>
      <c r="B252" s="25" t="str">
        <f>IF(AND(Rådata_7200!B188&gt;0,Rådata_7200!B188&lt;5),Rådata_7200!B188,"")</f>
        <v/>
      </c>
      <c r="C252" s="25" t="str">
        <f>IF(AND(Rådata_7200!C188&gt;0,Rådata_7200!C188&lt;5),Rådata_7200!C188,"")</f>
        <v/>
      </c>
      <c r="D252" s="25" t="str">
        <f>IF(AND(Rådata_7200!D188&gt;0,Rådata_7200!D188&lt;5),Rådata_7200!D188,"")</f>
        <v/>
      </c>
      <c r="E252" s="25" t="str">
        <f>IF(AND(Rådata_7200!E188&gt;0,Rådata_7200!E188&lt;5),Rådata_7200!E188,"")</f>
        <v/>
      </c>
      <c r="F252" s="25" t="str">
        <f>IF(AND(Rådata_7200!F188&gt;0,Rådata_7200!F188&lt;5),Rådata_7200!F188,"")</f>
        <v/>
      </c>
      <c r="G252" s="25" t="str">
        <f>IF(AND(Rådata_7200!G188&gt;0,Rådata_7200!G188&lt;5),Rådata_7200!G188,"")</f>
        <v/>
      </c>
      <c r="H252" s="25" t="str">
        <f>IF(AND(Rådata_7200!H188&gt;0,Rådata_7200!H188&lt;5),Rådata_7200!H188,"")</f>
        <v/>
      </c>
      <c r="I252" s="25" t="str">
        <f>IF(AND(Rådata_7200!I188&gt;0,Rådata_7200!I188&lt;5),Rådata_7200!I188,"")</f>
        <v/>
      </c>
      <c r="J252" s="25" t="str">
        <f>IF(AND(Rådata_7200!J188&gt;0,Rådata_7200!J188&lt;5),Rådata_7200!J188,"")</f>
        <v/>
      </c>
      <c r="K252" s="25" t="str">
        <f>IF(AND(Rådata_7200!K188&gt;0,Rådata_7200!K188&lt;5),Rådata_7200!K188,"")</f>
        <v/>
      </c>
      <c r="L252" s="25" t="str">
        <f>IF(AND(Rådata_7200!L188&gt;0,Rådata_7200!L188&lt;5),Rådata_7200!L188,"")</f>
        <v/>
      </c>
      <c r="M252" s="25" t="str">
        <f>IF(AND(Rådata_7200!M188&gt;0,Rådata_7200!M188&lt;5),Rådata_7200!M188,"")</f>
        <v/>
      </c>
      <c r="N252" s="25" t="str">
        <f>IF(AND(Rådata_7200!N188&gt;0,Rådata_7200!N188&lt;5),Rådata_7200!N188,"")</f>
        <v/>
      </c>
      <c r="O252" s="25" t="str">
        <f>IF(AND(Rådata_7200!O188&gt;0,Rådata_7200!O188&lt;5),Rådata_7200!O188,"")</f>
        <v/>
      </c>
      <c r="P252" s="25" t="str">
        <f>IF(AND(Rådata_7200!P188&gt;0,Rådata_7200!P188&lt;5),Rådata_7200!P188,"")</f>
        <v/>
      </c>
      <c r="Q252" s="25" t="str">
        <f>IF(AND(Rådata_7200!Q188&gt;0,Rådata_7200!Q188&lt;5),Rådata_7200!Q188,"")</f>
        <v/>
      </c>
      <c r="R252" s="25" t="str">
        <f>IF(AND(Rådata_7200!R188&gt;0,Rådata_7200!R188&lt;5),Rådata_7200!R188,"")</f>
        <v/>
      </c>
      <c r="S252" s="25" t="str">
        <f>IF(AND(Rådata_7200!S188&gt;0,Rådata_7200!S188&lt;5),Rådata_7200!S188,"")</f>
        <v/>
      </c>
      <c r="T252" s="25" t="str">
        <f>IF(AND(Rådata_7200!T188&gt;0,Rådata_7200!T188&lt;5),Rådata_7200!T188,"")</f>
        <v/>
      </c>
      <c r="U252" s="25" t="str">
        <f>IF(AND(Rådata_7200!U188&gt;0,Rådata_7200!U188&lt;5),Rådata_7200!U188,"")</f>
        <v/>
      </c>
      <c r="V252" s="25" t="str">
        <f>IF(AND(Rådata_7200!V188&gt;0,Rådata_7200!V188&lt;5),Rådata_7200!V188,"")</f>
        <v/>
      </c>
      <c r="W252" s="25" t="str">
        <f>IF(AND(Rådata_7200!W188&gt;0,Rådata_7200!W188&lt;5),Rådata_7200!W188,"")</f>
        <v/>
      </c>
      <c r="X252" s="25" t="str">
        <f>IF(AND(Rådata_7200!X188&gt;0,Rådata_7200!X188&lt;5),Rådata_7200!X188,"")</f>
        <v/>
      </c>
      <c r="Y252" s="25" t="str">
        <f>IF(AND(Rådata_7200!Y188&gt;0,Rådata_7200!Y188&lt;5),Rådata_7200!Y188,"")</f>
        <v/>
      </c>
      <c r="Z252" s="25" t="str">
        <f>IF(AND(Rådata_7200!Z188&gt;0,Rådata_7200!Z188&lt;5),Rådata_7200!Z188,"")</f>
        <v/>
      </c>
      <c r="AA252" s="25" t="str">
        <f>IF(AND(Rådata_7200!AA188&gt;0,Rådata_7200!AA188&lt;5),Rådata_7200!AA188,"")</f>
        <v/>
      </c>
      <c r="AB252" s="25" t="str">
        <f>IF(AND(Rådata_7200!AB188&gt;0,Rådata_7200!AB188&lt;5),Rådata_7200!AB188,"")</f>
        <v/>
      </c>
      <c r="AC252" s="25" t="str">
        <f>IF(AND(Rådata_7200!AC188&gt;0,Rådata_7200!AC188&lt;5),Rådata_7200!AC188,"")</f>
        <v/>
      </c>
      <c r="AD252" s="25" t="str">
        <f>IF(AND(Rådata_7200!AD188&gt;0,Rådata_7200!AD188&lt;5),Rådata_7200!AD188,"")</f>
        <v/>
      </c>
      <c r="AE252" s="25" t="str">
        <f>IF(AND(Rådata_7200!AE188&gt;0,Rådata_7200!AE188&lt;5),Rådata_7200!AE188,"")</f>
        <v/>
      </c>
      <c r="AF252" s="25" t="str">
        <f>IF(AND(Rådata_7200!AF188&gt;0,Rådata_7200!AF188&lt;5),Rådata_7200!AF188,"")</f>
        <v/>
      </c>
      <c r="AG252" s="25" t="str">
        <f>IF(AND(Rådata_7200!AG188&gt;0,Rådata_7200!AG188&lt;5),Rådata_7200!AG188,"")</f>
        <v/>
      </c>
      <c r="AH252" s="25" t="str">
        <f>IF(AND(Rådata_7200!AH188&gt;0,Rådata_7200!AH188&lt;5),Rådata_7200!AH188,"")</f>
        <v/>
      </c>
      <c r="AI252" s="25" t="str">
        <f>IF(AND(Rådata_7200!AI188&gt;0,Rådata_7200!AI188&lt;5),Rådata_7200!AI188,"")</f>
        <v/>
      </c>
      <c r="AJ252" s="25" t="str">
        <f>IF(AND(Rådata_7200!AJ188&gt;0,Rådata_7200!AJ188&lt;5),Rådata_7200!AJ188,"")</f>
        <v/>
      </c>
      <c r="AK252" s="25" t="str">
        <f>IF(AND(Rådata_7200!AK188&gt;0,Rådata_7200!AK188&lt;5),Rådata_7200!AK188,"")</f>
        <v/>
      </c>
      <c r="AL252" s="25" t="str">
        <f>IF(AND(Rådata_7200!AL188&gt;0,Rådata_7200!AL188&lt;5),Rådata_7200!AL188,"")</f>
        <v/>
      </c>
      <c r="AM252" s="25" t="str">
        <f>IF(AND(Rådata_7200!AM188&gt;0,Rådata_7200!AM188&lt;5),Rådata_7200!AM188,"")</f>
        <v/>
      </c>
      <c r="AN252" s="25" t="str">
        <f>IF(AND(Rådata_7200!AN188&gt;0,Rådata_7200!AN188&lt;5),Rådata_7200!AN188,"")</f>
        <v/>
      </c>
      <c r="AO252" s="25" t="str">
        <f>IF(AND(Rådata_7200!AO188&gt;0,Rådata_7200!AO188&lt;5),Rådata_7200!AO188,"")</f>
        <v/>
      </c>
      <c r="AP252" s="25" t="str">
        <f>IF(AND(Rådata_7200!AP188&gt;0,Rådata_7200!AP188&lt;5),Rådata_7200!AP188,"")</f>
        <v/>
      </c>
      <c r="AQ252" s="25" t="str">
        <f>IF(AND(Rådata_7200!AQ188&gt;0,Rådata_7200!AQ188&lt;5),Rådata_7200!AQ188,"")</f>
        <v/>
      </c>
      <c r="AR252" s="25" t="str">
        <f>IF(AND(Rådata_7200!AR188&gt;0,Rådata_7200!AR188&lt;5),Rådata_7200!AR188,"")</f>
        <v/>
      </c>
      <c r="AS252" s="25" t="str">
        <f>IF(AND(Rådata_7200!AS188&gt;0,Rådata_7200!AS188&lt;5),Rådata_7200!AS188,"")</f>
        <v/>
      </c>
      <c r="AT252" s="25" t="str">
        <f>IF(AND(Rådata_7200!AT188&gt;0,Rådata_7200!AT188&lt;5),Rådata_7200!AT188,"")</f>
        <v/>
      </c>
      <c r="AU252" s="25" t="str">
        <f>IF(AND(Rådata_7200!AU188&gt;0,Rådata_7200!AU188&lt;5),Rådata_7200!AU188,"")</f>
        <v/>
      </c>
      <c r="AV252" s="25" t="str">
        <f>IF(AND(Rådata_7200!AV188&gt;0,Rådata_7200!AV188&lt;5),Rådata_7200!AV188,"")</f>
        <v/>
      </c>
      <c r="AW252" s="25" t="str">
        <f>IF(AND(Rådata_7200!AW188&gt;0,Rådata_7200!AW188&lt;5),Rådata_7200!AW188,"")</f>
        <v/>
      </c>
      <c r="AX252" s="25" t="str">
        <f>IF(AND(Rådata_7200!AX188&gt;0,Rådata_7200!AX188&lt;5),Rådata_7200!AX188,"")</f>
        <v/>
      </c>
      <c r="AY252" s="25" t="str">
        <f>IF(AND(Rådata_7200!AY188&gt;0,Rådata_7200!AY188&lt;5),Rådata_7200!AY188,"")</f>
        <v/>
      </c>
      <c r="AZ252" s="25" t="str">
        <f>IF(AND(Rådata_7200!AZ188&gt;0,Rådata_7200!AZ188&lt;5),Rådata_7200!AZ188,"")</f>
        <v/>
      </c>
      <c r="BA252" s="25" t="str">
        <f>IF(AND(Rådata_7200!BA188&gt;0,Rådata_7200!BA188&lt;5),Rådata_7200!BA188,"")</f>
        <v/>
      </c>
      <c r="BB252" s="25" t="str">
        <f>IF(AND(Rådata_7200!BB188&gt;0,Rådata_7200!BB188&lt;5),Rådata_7200!BB188,"")</f>
        <v/>
      </c>
      <c r="BC252" s="25" t="str">
        <f>IF(AND(Rådata_7200!BC188&gt;0,Rådata_7200!BC188&lt;5),Rådata_7200!BC188,"")</f>
        <v/>
      </c>
      <c r="BD252" s="25" t="str">
        <f>IF(AND(Rådata_7200!BD188&gt;0,Rådata_7200!BD188&lt;5),Rådata_7200!BD188,"")</f>
        <v/>
      </c>
      <c r="BE252" s="25" t="str">
        <f>IF(AND(Rådata_7200!BE188&gt;0,Rådata_7200!BE188&lt;5),Rådata_7200!BE188,"")</f>
        <v/>
      </c>
      <c r="BF252" s="25" t="str">
        <f>IF(AND(Rådata_7200!BF188&gt;0,Rådata_7200!BF188&lt;5),Rådata_7200!BF188,"")</f>
        <v/>
      </c>
      <c r="BG252" s="25" t="str">
        <f>IF(AND(Rådata_7200!BG188&gt;0,Rådata_7200!BG188&lt;5),Rådata_7200!BG188,"")</f>
        <v/>
      </c>
      <c r="BH252" s="25" t="str">
        <f>IF(AND(Rådata_7200!BH188&gt;0,Rådata_7200!BH188&lt;5),Rådata_7200!BH188,"")</f>
        <v/>
      </c>
      <c r="BI252" s="25" t="str">
        <f>IF(AND(Rådata_7200!BI188&gt;0,Rådata_7200!BI188&lt;5),Rådata_7200!BI188,"")</f>
        <v/>
      </c>
      <c r="BJ252" s="25" t="str">
        <f>IF(AND(Rådata_7200!BJ188&gt;0,Rådata_7200!BJ188&lt;5),Rådata_7200!BJ188,"")</f>
        <v/>
      </c>
      <c r="BK252" s="25" t="str">
        <f>IF(AND(Rådata_7200!BK188&gt;0,Rådata_7200!BK188&lt;5),Rådata_7200!BK188,"")</f>
        <v/>
      </c>
      <c r="BL252" s="25" t="str">
        <f>IF(AND(Rådata_7200!BL188&gt;0,Rådata_7200!BL188&lt;5),Rådata_7200!BL188,"")</f>
        <v/>
      </c>
      <c r="BM252" s="25" t="str">
        <f>IF(AND(Rådata_7200!BM188&gt;0,Rådata_7200!BM188&lt;5),Rådata_7200!BM188,"")</f>
        <v/>
      </c>
      <c r="BN252" s="25" t="str">
        <f>IF(AND(Rådata_7200!BN188&gt;0,Rådata_7200!BN188&lt;5),Rådata_7200!BN188,"")</f>
        <v/>
      </c>
      <c r="BO252" s="25" t="str">
        <f>IF(AND(Rådata_7200!BO188&gt;0,Rådata_7200!BO188&lt;5),Rådata_7200!BO188,"")</f>
        <v/>
      </c>
      <c r="BP252" s="25" t="str">
        <f>IF(AND(Rådata_7200!BP188&gt;0,Rådata_7200!BP188&lt;5),Rådata_7200!BP188,"")</f>
        <v/>
      </c>
      <c r="BQ252" s="25" t="str">
        <f>IF(AND(Rådata_7200!BQ188&gt;0,Rådata_7200!BQ188&lt;5),Rådata_7200!BQ188,"")</f>
        <v/>
      </c>
      <c r="BR252" s="25" t="str">
        <f>IF(AND(Rådata_7200!BR188&gt;0,Rådata_7200!BR188&lt;5),Rådata_7200!BR188,"")</f>
        <v/>
      </c>
      <c r="BS252" s="25" t="str">
        <f>IF(AND(Rådata_7200!BS188&gt;0,Rådata_7200!BS188&lt;5),Rådata_7200!BS188,"")</f>
        <v/>
      </c>
      <c r="BT252" s="25" t="str">
        <f>IF(AND(Rådata_7200!BT188&gt;0,Rådata_7200!BT188&lt;5),Rådata_7200!BT188,"")</f>
        <v/>
      </c>
      <c r="BU252" s="25" t="str">
        <f>IF(AND(Rådata_7200!BU188&gt;0,Rådata_7200!BU188&lt;5),Rådata_7200!BU188,"")</f>
        <v/>
      </c>
      <c r="BV252" s="25" t="str">
        <f>IF(AND(Rådata_7200!BV188&gt;0,Rådata_7200!BV188&lt;5),Rådata_7200!BV188,"")</f>
        <v/>
      </c>
      <c r="BW252" s="25" t="str">
        <f>IF(AND(Rådata_7200!BW188&gt;0,Rådata_7200!BW188&lt;5),Rådata_7200!BW188,"")</f>
        <v/>
      </c>
      <c r="BX252" s="25" t="str">
        <f>IF(AND(Rådata_7200!BX188&gt;0,Rådata_7200!BX188&lt;5),Rådata_7200!BX188,"")</f>
        <v/>
      </c>
      <c r="BY252" s="25" t="str">
        <f>IF(AND(Rådata_7200!BY188&gt;0,Rådata_7200!BY188&lt;5),Rådata_7200!BY188,"")</f>
        <v/>
      </c>
      <c r="BZ252" s="25" t="str">
        <f>IF(AND(Rådata_7200!BZ188&gt;0,Rådata_7200!BZ188&lt;5),Rådata_7200!BZ188,"")</f>
        <v/>
      </c>
      <c r="CA252" s="25" t="str">
        <f>IF(AND(Rådata_7200!CA188&gt;0,Rådata_7200!CA188&lt;5),Rådata_7200!CA188,"")</f>
        <v/>
      </c>
      <c r="CB252" s="25" t="str">
        <f>IF(AND(Rådata_7200!CB188&gt;0,Rådata_7200!CB188&lt;5),Rådata_7200!CB188,"")</f>
        <v/>
      </c>
      <c r="CC252" s="25" t="str">
        <f>IF(AND(Rådata_7200!CC188&gt;0,Rådata_7200!CC188&lt;5),Rådata_7200!CC188,"")</f>
        <v/>
      </c>
      <c r="CD252" s="25" t="str">
        <f>IF(AND(Rådata_7200!CD188&gt;0,Rådata_7200!CD188&lt;5),Rådata_7200!CD188,"")</f>
        <v/>
      </c>
      <c r="CE252" s="25" t="str">
        <f>IF(AND(Rådata_7200!CE188&gt;0,Rådata_7200!CE188&lt;5),Rådata_7200!CE188,"")</f>
        <v/>
      </c>
      <c r="CF252" s="25" t="str">
        <f>IF(AND(Rådata_7200!CF188&gt;0,Rådata_7200!CF188&lt;5),Rådata_7200!CF188,"")</f>
        <v/>
      </c>
      <c r="CG252" s="25" t="str">
        <f>IF(AND(Rådata_7200!CG188&gt;0,Rådata_7200!CG188&lt;5),Rådata_7200!CG188,"")</f>
        <v/>
      </c>
      <c r="CH252" s="25" t="str">
        <f>IF(AND(Rådata_7200!CH188&gt;0,Rådata_7200!CH188&lt;5),Rådata_7200!CH188,"")</f>
        <v/>
      </c>
      <c r="CI252" s="25" t="str">
        <f>IF(AND(Rådata_7200!CI188&gt;0,Rådata_7200!CI188&lt;5),Rådata_7200!CI188,"")</f>
        <v/>
      </c>
      <c r="CJ252" s="25" t="str">
        <f>IF(AND(Rådata_7200!CJ188&gt;0,Rådata_7200!CJ188&lt;5),Rådata_7200!CJ188,"")</f>
        <v/>
      </c>
      <c r="CK252" s="25" t="str">
        <f>IF(AND(Rådata_7200!CK188&gt;0,Rådata_7200!CK188&lt;5),Rådata_7200!CK188,"")</f>
        <v/>
      </c>
      <c r="CL252" s="25" t="str">
        <f>IF(AND(Rådata_7200!CL188&gt;0,Rådata_7200!CL188&lt;5),Rådata_7200!CL188,"")</f>
        <v/>
      </c>
      <c r="CM252" s="25" t="str">
        <f>IF(AND(Rådata_7200!CM188&gt;0,Rådata_7200!CM188&lt;5),Rådata_7200!CM188,"")</f>
        <v/>
      </c>
      <c r="CN252" s="25" t="str">
        <f>IF(AND(Rådata_7200!CN188&gt;0,Rådata_7200!CN188&lt;5),Rådata_7200!CN188,"")</f>
        <v/>
      </c>
      <c r="CO252" s="25" t="str">
        <f>IF(AND(Rådata_7200!CO188&gt;0,Rådata_7200!CO188&lt;5),Rådata_7200!CO188,"")</f>
        <v/>
      </c>
      <c r="CP252" s="25" t="str">
        <f>IF(AND(Rådata_7200!CP188&gt;0,Rådata_7200!CP188&lt;5),Rådata_7200!CP188,"")</f>
        <v/>
      </c>
      <c r="CQ252" s="25" t="str">
        <f>IF(AND(Rådata_7200!CQ188&gt;0,Rådata_7200!CQ188&lt;5),Rådata_7200!CQ188,"")</f>
        <v/>
      </c>
      <c r="CR252" s="25" t="str">
        <f>IF(AND(Rådata_7200!CR188&gt;0,Rådata_7200!CR188&lt;5),Rådata_7200!CR188,"")</f>
        <v/>
      </c>
      <c r="CS252" s="25" t="str">
        <f>IF(AND(Rådata_7200!CS188&gt;0,Rådata_7200!CS188&lt;5),Rådata_7200!CS188,"")</f>
        <v/>
      </c>
      <c r="CT252" s="25" t="str">
        <f>IF(AND(Rådata_7200!CT188&gt;0,Rådata_7200!CT188&lt;5),Rådata_7200!CT188,"")</f>
        <v/>
      </c>
      <c r="CU252" s="25" t="str">
        <f>IF(AND(Rådata_7200!CU188&gt;0,Rådata_7200!CU188&lt;5),Rådata_7200!CU188,"")</f>
        <v/>
      </c>
      <c r="CV252" s="25" t="str">
        <f>IF(AND(Rådata_7200!CV188&gt;0,Rådata_7200!CV188&lt;5),Rådata_7200!CV188,"")</f>
        <v/>
      </c>
      <c r="CW252" s="25" t="str">
        <f>IF(AND(Rådata_7200!CW188&gt;0,Rådata_7200!CW188&lt;5),Rådata_7200!CW188,"")</f>
        <v/>
      </c>
      <c r="CX252" s="25" t="str">
        <f>IF(AND(Rådata_7200!CX188&gt;0,Rådata_7200!CX188&lt;5),Rådata_7200!CX188,"")</f>
        <v/>
      </c>
      <c r="CY252" s="25" t="str">
        <f>IF(AND(Rådata_7200!CY188&gt;0,Rådata_7200!CY188&lt;5),Rådata_7200!CY188,"")</f>
        <v/>
      </c>
      <c r="CZ252" s="25" t="str">
        <f>IF(AND(Rådata_7200!CZ188&gt;0,Rådata_7200!CZ188&lt;5),Rådata_7200!CZ188,"")</f>
        <v/>
      </c>
      <c r="DA252" s="25" t="str">
        <f>IF(AND(Rådata_7200!DA188&gt;0,Rådata_7200!DA188&lt;5),Rådata_7200!DA188,"")</f>
        <v/>
      </c>
      <c r="DB252" s="25" t="str">
        <f>IF(AND(Rådata_7200!DB188&gt;0,Rådata_7200!DB188&lt;5),Rådata_7200!DB188,"")</f>
        <v/>
      </c>
      <c r="DC252" s="25" t="str">
        <f>IF(AND(Rådata_7200!DC188&gt;0,Rådata_7200!DC188&lt;5),Rådata_7200!DC188,"")</f>
        <v/>
      </c>
      <c r="DD252" s="25" t="str">
        <f>IF(AND(Rådata_7200!DD188&gt;0,Rådata_7200!DD188&lt;5),Rådata_7200!DD188,"")</f>
        <v/>
      </c>
      <c r="DE252" s="25" t="str">
        <f>IF(AND(Rådata_7200!DE188&gt;0,Rådata_7200!DE188&lt;5),Rådata_7200!DE188,"")</f>
        <v/>
      </c>
      <c r="DF252" s="25" t="str">
        <f>IF(AND(Rådata_7200!DF188&gt;0,Rådata_7200!DF188&lt;5),Rådata_7200!DF188,"")</f>
        <v/>
      </c>
      <c r="DG252" s="25" t="str">
        <f>IF(AND(Rådata_7200!DG188&gt;0,Rådata_7200!DG188&lt;5),Rådata_7200!DG188,"")</f>
        <v/>
      </c>
      <c r="DH252" s="25" t="str">
        <f>IF(AND(Rådata_7200!DH188&gt;0,Rådata_7200!DH188&lt;5),Rådata_7200!DH188,"")</f>
        <v/>
      </c>
      <c r="DI252" s="25" t="str">
        <f>IF(AND(Rådata_7200!DI188&gt;0,Rådata_7200!DI188&lt;5),Rådata_7200!DI188,"")</f>
        <v/>
      </c>
      <c r="DJ252" s="25" t="str">
        <f>IF(AND(Rådata_7200!DJ188&gt;0,Rådata_7200!DJ188&lt;5),Rådata_7200!DJ188,"")</f>
        <v/>
      </c>
      <c r="DK252" s="25" t="str">
        <f>IF(AND(Rådata_7200!DK188&gt;0,Rådata_7200!DK188&lt;5),Rådata_7200!DK188,"")</f>
        <v/>
      </c>
      <c r="DL252" s="25" t="str">
        <f>IF(AND(Rådata_7200!DL188&gt;0,Rådata_7200!DL188&lt;5),Rådata_7200!DL188,"")</f>
        <v/>
      </c>
      <c r="DM252" s="25" t="str">
        <f>IF(AND(Rådata_7200!DM188&gt;0,Rådata_7200!DM188&lt;5),Rådata_7200!DM188,"")</f>
        <v/>
      </c>
      <c r="DN252" s="25" t="str">
        <f>IF(AND(Rådata_7200!DN188&gt;0,Rådata_7200!DN188&lt;5),Rådata_7200!DN188,"")</f>
        <v/>
      </c>
      <c r="DO252" s="25" t="str">
        <f>IF(AND(Rådata_7200!DO188&gt;0,Rådata_7200!DO188&lt;5),Rådata_7200!DO188,"")</f>
        <v/>
      </c>
      <c r="DP252" s="25" t="str">
        <f>IF(AND(Rådata_7200!DP188&gt;0,Rådata_7200!DP188&lt;5),Rådata_7200!DP188,"")</f>
        <v/>
      </c>
      <c r="DQ252" s="25" t="str">
        <f>IF(AND(Rådata_7200!DQ188&gt;0,Rådata_7200!DQ188&lt;5),Rådata_7200!DQ188,"")</f>
        <v/>
      </c>
      <c r="DR252" s="25" t="str">
        <f>IF(AND(Rådata_7200!DR188&gt;0,Rådata_7200!DR188&lt;5),Rådata_7200!DR188,"")</f>
        <v/>
      </c>
      <c r="DS252" s="25" t="str">
        <f>IF(AND(Rådata_7200!DS188&gt;0,Rådata_7200!DS188&lt;5),Rådata_7200!DS188,"")</f>
        <v/>
      </c>
      <c r="DT252" s="25" t="str">
        <f>IF(AND(Rådata_7200!DT188&gt;0,Rådata_7200!DT188&lt;5),Rådata_7200!DT188,"")</f>
        <v/>
      </c>
      <c r="DU252" s="25" t="str">
        <f>IF(AND(Rådata_7200!DU188&gt;0,Rådata_7200!DU188&lt;5),Rådata_7200!DU188,"")</f>
        <v/>
      </c>
      <c r="DV252" s="25" t="str">
        <f>IF(AND(Rådata_7200!DV188&gt;0,Rådata_7200!DV188&lt;5),Rådata_7200!DV188,"")</f>
        <v/>
      </c>
      <c r="DW252" s="25" t="str">
        <f>IF(AND(Rådata_7200!DW188&gt;0,Rådata_7200!DW188&lt;5),Rådata_7200!DW188,"")</f>
        <v/>
      </c>
      <c r="DX252" s="25" t="str">
        <f>IF(AND(Rådata_7200!DX188&gt;0,Rådata_7200!DX188&lt;5),Rådata_7200!DX188,"")</f>
        <v/>
      </c>
      <c r="DY252" s="25" t="str">
        <f>IF(AND(Rådata_7200!DY188&gt;0,Rådata_7200!DY188&lt;5),Rådata_7200!DY188,"")</f>
        <v/>
      </c>
      <c r="DZ252" s="25" t="str">
        <f>IF(AND(Rådata_7200!DZ188&gt;0,Rådata_7200!DZ188&lt;5),Rådata_7200!DZ188,"")</f>
        <v/>
      </c>
      <c r="EA252" s="25" t="str">
        <f>IF(AND(Rådata_7200!EA188&gt;0,Rådata_7200!EA188&lt;5),Rådata_7200!EA188,"")</f>
        <v/>
      </c>
      <c r="EB252" s="25" t="str">
        <f>IF(AND(Rådata_7200!EB188&gt;0,Rådata_7200!EB188&lt;5),Rådata_7200!EB188,"")</f>
        <v/>
      </c>
      <c r="EC252" s="25" t="str">
        <f>IF(AND(Rådata_7200!EC188&gt;0,Rådata_7200!EC188&lt;5),Rådata_7200!EC188,"")</f>
        <v/>
      </c>
      <c r="ED252" s="25" t="str">
        <f>IF(AND(Rådata_7200!ED188&gt;0,Rådata_7200!ED188&lt;5),Rådata_7200!ED188,"")</f>
        <v/>
      </c>
      <c r="EE252" s="25" t="str">
        <f>IF(AND(Rådata_7200!EE188&gt;0,Rådata_7200!EE188&lt;5),Rådata_7200!EE188,"")</f>
        <v/>
      </c>
      <c r="EF252" s="25" t="str">
        <f>IF(AND(Rådata_7200!EF188&gt;0,Rådata_7200!EF188&lt;5),Rådata_7200!EF188,"")</f>
        <v/>
      </c>
      <c r="EG252" s="25" t="str">
        <f>IF(AND(Rådata_7200!EG188&gt;0,Rådata_7200!EG188&lt;5),Rådata_7200!EG188,"")</f>
        <v/>
      </c>
      <c r="EH252" s="25" t="str">
        <f>IF(AND(Rådata_7200!EH188&gt;0,Rådata_7200!EH188&lt;5),Rådata_7200!EH188,"")</f>
        <v/>
      </c>
      <c r="EI252" s="25" t="str">
        <f>IF(AND(Rådata_7200!EI188&gt;0,Rådata_7200!EI188&lt;5),Rådata_7200!EI188,"")</f>
        <v/>
      </c>
      <c r="EJ252" s="25" t="str">
        <f>IF(AND(Rådata_7200!EJ188&gt;0,Rådata_7200!EJ188&lt;5),Rådata_7200!EJ188,"")</f>
        <v/>
      </c>
      <c r="EK252" s="25" t="str">
        <f>IF(AND(Rådata_7200!EK188&gt;0,Rådata_7200!EK188&lt;5),Rådata_7200!EK188,"")</f>
        <v/>
      </c>
      <c r="EL252" s="25" t="str">
        <f>IF(AND(Rådata_7200!EL188&gt;0,Rådata_7200!EL188&lt;5),Rådata_7200!EL188,"")</f>
        <v/>
      </c>
      <c r="EM252" s="25" t="str">
        <f>IF(AND(Rådata_7200!EM188&gt;0,Rådata_7200!EM188&lt;5),Rådata_7200!EM188,"")</f>
        <v/>
      </c>
      <c r="EN252" s="25" t="str">
        <f>IF(AND(Rådata_7200!EN188&gt;0,Rådata_7200!EN188&lt;5),Rådata_7200!EN188,"")</f>
        <v/>
      </c>
      <c r="EO252" s="25" t="str">
        <f>IF(AND(Rådata_7200!EO188&gt;0,Rådata_7200!EO188&lt;5),Rådata_7200!EO188,"")</f>
        <v/>
      </c>
      <c r="EP252" s="25" t="str">
        <f>IF(AND(Rådata_7200!EP188&gt;0,Rådata_7200!EP188&lt;5),Rådata_7200!EP188,"")</f>
        <v/>
      </c>
      <c r="EQ252" s="25" t="str">
        <f>IF(AND(Rådata_7200!EQ188&gt;0,Rådata_7200!EQ188&lt;5),Rådata_7200!EQ188,"")</f>
        <v/>
      </c>
      <c r="ER252" s="25" t="str">
        <f>IF(AND(Rådata_7200!ER188&gt;0,Rådata_7200!ER188&lt;5),Rådata_7200!ER188,"")</f>
        <v/>
      </c>
      <c r="ES252" s="25" t="str">
        <f>IF(AND(Rådata_7200!ES188&gt;0,Rådata_7200!ES188&lt;5),Rådata_7200!ES188,"")</f>
        <v/>
      </c>
      <c r="ET252" s="25" t="str">
        <f>IF(AND(Rådata_7200!ET188&gt;0,Rådata_7200!ET188&lt;5),Rådata_7200!ET188,"")</f>
        <v/>
      </c>
      <c r="EU252" s="25" t="str">
        <f>IF(AND(Rådata_7200!EU188&gt;0,Rådata_7200!EU188&lt;5),Rådata_7200!EU188,"")</f>
        <v/>
      </c>
      <c r="EV252" s="25" t="str">
        <f>IF(AND(Rådata_7200!EV188&gt;0,Rådata_7200!EV188&lt;5),Rådata_7200!EV188,"")</f>
        <v/>
      </c>
      <c r="EW252" s="25" t="str">
        <f>IF(AND(Rådata_7200!EW188&gt;0,Rådata_7200!EW188&lt;5),Rådata_7200!EW188,"")</f>
        <v/>
      </c>
      <c r="EX252" s="25" t="str">
        <f>IF(AND(Rådata_7200!EX188&gt;0,Rådata_7200!EX188&lt;5),Rådata_7200!EX188,"")</f>
        <v/>
      </c>
      <c r="EY252" s="25" t="str">
        <f>IF(AND(Rådata_7200!EY188&gt;0,Rådata_7200!EY188&lt;5),Rådata_7200!EY188,"")</f>
        <v/>
      </c>
      <c r="EZ252" s="25" t="str">
        <f>IF(AND(Rådata_7200!EZ188&gt;0,Rådata_7200!EZ188&lt;5),Rådata_7200!EZ188,"")</f>
        <v/>
      </c>
      <c r="FA252" s="25" t="str">
        <f>IF(AND(Rådata_7200!FA188&gt;0,Rådata_7200!FA188&lt;5),Rådata_7200!FA188,"")</f>
        <v/>
      </c>
      <c r="FB252" s="25" t="str">
        <f>IF(AND(Rådata_7200!FB188&gt;0,Rådata_7200!FB188&lt;5),Rådata_7200!FB188,"")</f>
        <v/>
      </c>
      <c r="FC252" s="25" t="str">
        <f>IF(AND(Rådata_7200!FC188&gt;0,Rådata_7200!FC188&lt;5),Rådata_7200!FC188,"")</f>
        <v/>
      </c>
      <c r="FD252" s="25" t="str">
        <f>IF(AND(Rådata_7200!FD188&gt;0,Rådata_7200!FD188&lt;5),Rådata_7200!FD188,"")</f>
        <v/>
      </c>
      <c r="FE252" s="25" t="str">
        <f>IF(AND(Rådata_7200!FE188&gt;0,Rådata_7200!FE188&lt;5),Rådata_7200!FE188,"")</f>
        <v/>
      </c>
      <c r="FF252" s="25" t="str">
        <f>IF(AND(Rådata_7200!FF188&gt;0,Rådata_7200!FF188&lt;5),Rådata_7200!FF188,"")</f>
        <v/>
      </c>
      <c r="FG252" s="25" t="str">
        <f>IF(AND(Rådata_7200!FG188&gt;0,Rådata_7200!FG188&lt;5),Rådata_7200!FG188,"")</f>
        <v/>
      </c>
      <c r="FH252" s="25" t="str">
        <f>IF(AND(Rådata_7200!FH188&gt;0,Rådata_7200!FH188&lt;5),Rådata_7200!FH188,"")</f>
        <v/>
      </c>
      <c r="FI252" s="25" t="str">
        <f>IF(AND(Rådata_7200!FI188&gt;0,Rådata_7200!FI188&lt;5),Rådata_7200!FI188,"")</f>
        <v/>
      </c>
      <c r="FJ252" s="25" t="str">
        <f>IF(AND(Rådata_7200!FJ188&gt;0,Rådata_7200!FJ188&lt;5),Rådata_7200!FJ188,"")</f>
        <v/>
      </c>
      <c r="FK252" s="25" t="str">
        <f>IF(AND(Rådata_7200!FK188&gt;0,Rådata_7200!FK188&lt;5),Rådata_7200!FK188,"")</f>
        <v/>
      </c>
      <c r="FL252" s="25" t="str">
        <f>IF(AND(Rådata_7200!FL188&gt;0,Rådata_7200!FL188&lt;5),Rådata_7200!FL188,"")</f>
        <v/>
      </c>
      <c r="FM252" s="25" t="str">
        <f>IF(AND(Rådata_7200!FM188&gt;0,Rådata_7200!FM188&lt;5),Rådata_7200!FM188,"")</f>
        <v/>
      </c>
      <c r="FN252" s="25" t="str">
        <f>IF(AND(Rådata_7200!FN188&gt;0,Rådata_7200!FN188&lt;5),Rådata_7200!FN188,"")</f>
        <v/>
      </c>
      <c r="FO252" s="25" t="str">
        <f>IF(AND(Rådata_7200!FO188&gt;0,Rådata_7200!FO188&lt;5),Rådata_7200!FO188,"")</f>
        <v/>
      </c>
      <c r="FP252" s="25" t="str">
        <f>IF(AND(Rådata_7200!FP188&gt;0,Rådata_7200!FP188&lt;5),Rådata_7200!FP188,"")</f>
        <v/>
      </c>
      <c r="FQ252" s="25" t="str">
        <f>IF(AND(Rådata_7200!FQ188&gt;0,Rådata_7200!FQ188&lt;5),Rådata_7200!FQ188,"")</f>
        <v/>
      </c>
      <c r="FR252" s="25" t="str">
        <f>IF(AND(Rådata_7200!FR188&gt;0,Rådata_7200!FR188&lt;5),Rådata_7200!FR188,"")</f>
        <v/>
      </c>
      <c r="FS252" s="25" t="str">
        <f>IF(AND(Rådata_7200!FS188&gt;0,Rådata_7200!FS188&lt;5),Rådata_7200!FS188,"")</f>
        <v/>
      </c>
      <c r="FT252" s="25" t="str">
        <f>IF(AND(Rådata_7200!FT188&gt;0,Rådata_7200!FT188&lt;5),Rådata_7200!FT188,"")</f>
        <v/>
      </c>
      <c r="FU252" s="25" t="str">
        <f>IF(AND(Rådata_7200!FU188&gt;0,Rådata_7200!FU188&lt;5),Rådata_7200!FU188,"")</f>
        <v/>
      </c>
      <c r="FV252" s="25" t="str">
        <f>IF(AND(Rådata_7200!FV188&gt;0,Rådata_7200!FV188&lt;5),Rådata_7200!FV188,"")</f>
        <v/>
      </c>
      <c r="FW252" s="25" t="str">
        <f>IF(AND(Rådata_7200!FW188&gt;0,Rådata_7200!FW188&lt;5),Rådata_7200!FW188,"")</f>
        <v/>
      </c>
      <c r="FX252" s="25" t="str">
        <f>IF(AND(Rådata_7200!FX188&gt;0,Rådata_7200!FX188&lt;5),Rådata_7200!FX188,"")</f>
        <v/>
      </c>
      <c r="FY252" s="25" t="str">
        <f>IF(AND(Rådata_7200!FY188&gt;0,Rådata_7200!FY188&lt;5),Rådata_7200!FY188,"")</f>
        <v/>
      </c>
      <c r="FZ252" s="25" t="str">
        <f>IF(AND(Rådata_7200!FZ188&gt;0,Rådata_7200!FZ188&lt;5),Rådata_7200!FZ188,"")</f>
        <v/>
      </c>
      <c r="GA252" s="25" t="str">
        <f>IF(AND(Rådata_7200!GA188&gt;0,Rådata_7200!GA188&lt;5),Rådata_7200!GA188,"")</f>
        <v/>
      </c>
      <c r="GB252" s="25" t="str">
        <f>IF(AND(Rådata_7200!GB188&gt;0,Rådata_7200!GB188&lt;5),Rådata_7200!GB188,"")</f>
        <v/>
      </c>
      <c r="GC252" s="25" t="str">
        <f>IF(AND(Rådata_7200!GC188&gt;0,Rådata_7200!GC188&lt;5),Rådata_7200!GC188,"")</f>
        <v/>
      </c>
      <c r="GD252" s="25" t="str">
        <f>IF(AND(Rådata_7200!GD188&gt;0,Rådata_7200!GD188&lt;5),Rådata_7200!GD188,"")</f>
        <v/>
      </c>
      <c r="GE252" s="25" t="str">
        <f>IF(AND(Rådata_7200!GE188&gt;0,Rådata_7200!GE188&lt;5),Rådata_7200!GE188,"")</f>
        <v/>
      </c>
      <c r="GF252" s="25" t="str">
        <f>IF(AND(Rådata_7200!GF188&gt;0,Rådata_7200!GF188&lt;5),Rådata_7200!GF188,"")</f>
        <v/>
      </c>
      <c r="GG252" s="25" t="str">
        <f>IF(AND(Rådata_7200!GG188&gt;0,Rådata_7200!GG188&lt;5),Rådata_7200!GG188,"")</f>
        <v/>
      </c>
      <c r="GH252" s="25" t="str">
        <f>IF(AND(Rådata_7200!GH188&gt;0,Rådata_7200!GH188&lt;5),Rådata_7200!GH188,"")</f>
        <v/>
      </c>
      <c r="GI252" s="25" t="str">
        <f>IF(AND(Rådata_7200!GI188&gt;0,Rådata_7200!GI188&lt;5),Rådata_7200!GI188,"")</f>
        <v/>
      </c>
      <c r="GJ252" s="25" t="str">
        <f>IF(AND(Rådata_7200!GJ188&gt;0,Rådata_7200!GJ188&lt;5),Rådata_7200!GJ188,"")</f>
        <v/>
      </c>
      <c r="GK252" s="25" t="str">
        <f>IF(AND(Rådata_7200!GK188&gt;0,Rådata_7200!GK188&lt;5),Rådata_7200!GK188,"")</f>
        <v/>
      </c>
      <c r="GL252" s="25" t="str">
        <f>IF(AND(Rådata_7200!GL188&gt;0,Rådata_7200!GL188&lt;5),Rådata_7200!GL188,"")</f>
        <v/>
      </c>
      <c r="GM252" s="25" t="str">
        <f>IF(AND(Rådata_7200!GM188&gt;0,Rådata_7200!GM188&lt;5),Rådata_7200!GM188,"")</f>
        <v/>
      </c>
      <c r="GN252" s="25" t="str">
        <f>IF(AND(Rådata_7200!GN188&gt;0,Rådata_7200!GN188&lt;5),Rådata_7200!GN188,"")</f>
        <v/>
      </c>
      <c r="GO252" s="25" t="str">
        <f>IF(AND(Rådata_7200!GO188&gt;0,Rådata_7200!GO188&lt;5),Rådata_7200!GO188,"")</f>
        <v/>
      </c>
      <c r="GP252" s="25" t="str">
        <f>IF(AND(Rådata_7200!GP188&gt;0,Rådata_7200!GP188&lt;5),Rådata_7200!GP188,"")</f>
        <v/>
      </c>
      <c r="GQ252" s="25" t="str">
        <f>IF(AND(Rådata_7200!GQ188&gt;0,Rådata_7200!GQ188&lt;5),Rådata_7200!GQ188,"")</f>
        <v/>
      </c>
      <c r="GR252" s="25" t="str">
        <f>IF(AND(Rådata_7200!GR188&gt;0,Rådata_7200!GR188&lt;5),Rådata_7200!GR188,"")</f>
        <v/>
      </c>
      <c r="GS252" s="25" t="str">
        <f>IF(AND(Rådata_7200!GS188&gt;0,Rådata_7200!GS188&lt;5),Rådata_7200!GS188,"")</f>
        <v/>
      </c>
      <c r="GT252" s="25" t="str">
        <f>IF(AND(Rådata_7200!GT188&gt;0,Rådata_7200!GT188&lt;5),Rådata_7200!GT188,"")</f>
        <v/>
      </c>
    </row>
    <row r="253" spans="1:202" ht="14.25" x14ac:dyDescent="0.2">
      <c r="A253" s="16" t="s">
        <v>107</v>
      </c>
      <c r="B253" s="25" t="str">
        <f>IF(AND(Rådata_7200!B189&gt;0,Rådata_7200!B189&lt;5),Rådata_7200!B189,"")</f>
        <v/>
      </c>
      <c r="C253" s="25" t="str">
        <f>IF(AND(Rådata_7200!C189&gt;0,Rådata_7200!C189&lt;5),Rådata_7200!C189,"")</f>
        <v/>
      </c>
      <c r="D253" s="25" t="str">
        <f>IF(AND(Rådata_7200!D189&gt;0,Rådata_7200!D189&lt;5),Rådata_7200!D189,"")</f>
        <v/>
      </c>
      <c r="E253" s="25" t="str">
        <f>IF(AND(Rådata_7200!E189&gt;0,Rådata_7200!E189&lt;5),Rådata_7200!E189,"")</f>
        <v/>
      </c>
      <c r="F253" s="25" t="str">
        <f>IF(AND(Rådata_7200!F189&gt;0,Rådata_7200!F189&lt;5),Rådata_7200!F189,"")</f>
        <v/>
      </c>
      <c r="G253" s="25" t="str">
        <f>IF(AND(Rådata_7200!G189&gt;0,Rådata_7200!G189&lt;5),Rådata_7200!G189,"")</f>
        <v/>
      </c>
      <c r="H253" s="25" t="str">
        <f>IF(AND(Rådata_7200!H189&gt;0,Rådata_7200!H189&lt;5),Rådata_7200!H189,"")</f>
        <v/>
      </c>
      <c r="I253" s="25" t="str">
        <f>IF(AND(Rådata_7200!I189&gt;0,Rådata_7200!I189&lt;5),Rådata_7200!I189,"")</f>
        <v/>
      </c>
      <c r="J253" s="25" t="str">
        <f>IF(AND(Rådata_7200!J189&gt;0,Rådata_7200!J189&lt;5),Rådata_7200!J189,"")</f>
        <v/>
      </c>
      <c r="K253" s="25" t="str">
        <f>IF(AND(Rådata_7200!K189&gt;0,Rådata_7200!K189&lt;5),Rådata_7200!K189,"")</f>
        <v/>
      </c>
      <c r="L253" s="25" t="str">
        <f>IF(AND(Rådata_7200!L189&gt;0,Rådata_7200!L189&lt;5),Rådata_7200!L189,"")</f>
        <v/>
      </c>
      <c r="M253" s="25" t="str">
        <f>IF(AND(Rådata_7200!M189&gt;0,Rådata_7200!M189&lt;5),Rådata_7200!M189,"")</f>
        <v/>
      </c>
      <c r="N253" s="25" t="str">
        <f>IF(AND(Rådata_7200!N189&gt;0,Rådata_7200!N189&lt;5),Rådata_7200!N189,"")</f>
        <v/>
      </c>
      <c r="O253" s="25" t="str">
        <f>IF(AND(Rådata_7200!O189&gt;0,Rådata_7200!O189&lt;5),Rådata_7200!O189,"")</f>
        <v/>
      </c>
      <c r="P253" s="25" t="str">
        <f>IF(AND(Rådata_7200!P189&gt;0,Rådata_7200!P189&lt;5),Rådata_7200!P189,"")</f>
        <v/>
      </c>
      <c r="Q253" s="25" t="str">
        <f>IF(AND(Rådata_7200!Q189&gt;0,Rådata_7200!Q189&lt;5),Rådata_7200!Q189,"")</f>
        <v/>
      </c>
      <c r="R253" s="25" t="str">
        <f>IF(AND(Rådata_7200!R189&gt;0,Rådata_7200!R189&lt;5),Rådata_7200!R189,"")</f>
        <v/>
      </c>
      <c r="S253" s="25" t="str">
        <f>IF(AND(Rådata_7200!S189&gt;0,Rådata_7200!S189&lt;5),Rådata_7200!S189,"")</f>
        <v/>
      </c>
      <c r="T253" s="25" t="str">
        <f>IF(AND(Rådata_7200!T189&gt;0,Rådata_7200!T189&lt;5),Rådata_7200!T189,"")</f>
        <v/>
      </c>
      <c r="U253" s="25" t="str">
        <f>IF(AND(Rådata_7200!U189&gt;0,Rådata_7200!U189&lt;5),Rådata_7200!U189,"")</f>
        <v/>
      </c>
      <c r="V253" s="25" t="str">
        <f>IF(AND(Rådata_7200!V189&gt;0,Rådata_7200!V189&lt;5),Rådata_7200!V189,"")</f>
        <v/>
      </c>
      <c r="W253" s="25" t="str">
        <f>IF(AND(Rådata_7200!W189&gt;0,Rådata_7200!W189&lt;5),Rådata_7200!W189,"")</f>
        <v/>
      </c>
      <c r="X253" s="25" t="str">
        <f>IF(AND(Rådata_7200!X189&gt;0,Rådata_7200!X189&lt;5),Rådata_7200!X189,"")</f>
        <v/>
      </c>
      <c r="Y253" s="25" t="str">
        <f>IF(AND(Rådata_7200!Y189&gt;0,Rådata_7200!Y189&lt;5),Rådata_7200!Y189,"")</f>
        <v/>
      </c>
      <c r="Z253" s="25" t="str">
        <f>IF(AND(Rådata_7200!Z189&gt;0,Rådata_7200!Z189&lt;5),Rådata_7200!Z189,"")</f>
        <v/>
      </c>
      <c r="AA253" s="25" t="str">
        <f>IF(AND(Rådata_7200!AA189&gt;0,Rådata_7200!AA189&lt;5),Rådata_7200!AA189,"")</f>
        <v/>
      </c>
      <c r="AB253" s="25" t="str">
        <f>IF(AND(Rådata_7200!AB189&gt;0,Rådata_7200!AB189&lt;5),Rådata_7200!AB189,"")</f>
        <v/>
      </c>
      <c r="AC253" s="25" t="str">
        <f>IF(AND(Rådata_7200!AC189&gt;0,Rådata_7200!AC189&lt;5),Rådata_7200!AC189,"")</f>
        <v/>
      </c>
      <c r="AD253" s="25" t="str">
        <f>IF(AND(Rådata_7200!AD189&gt;0,Rådata_7200!AD189&lt;5),Rådata_7200!AD189,"")</f>
        <v/>
      </c>
      <c r="AE253" s="25" t="str">
        <f>IF(AND(Rådata_7200!AE189&gt;0,Rådata_7200!AE189&lt;5),Rådata_7200!AE189,"")</f>
        <v/>
      </c>
      <c r="AF253" s="25" t="str">
        <f>IF(AND(Rådata_7200!AF189&gt;0,Rådata_7200!AF189&lt;5),Rådata_7200!AF189,"")</f>
        <v/>
      </c>
      <c r="AG253" s="25" t="str">
        <f>IF(AND(Rådata_7200!AG189&gt;0,Rådata_7200!AG189&lt;5),Rådata_7200!AG189,"")</f>
        <v/>
      </c>
      <c r="AH253" s="25" t="str">
        <f>IF(AND(Rådata_7200!AH189&gt;0,Rådata_7200!AH189&lt;5),Rådata_7200!AH189,"")</f>
        <v/>
      </c>
      <c r="AI253" s="25" t="str">
        <f>IF(AND(Rådata_7200!AI189&gt;0,Rådata_7200!AI189&lt;5),Rådata_7200!AI189,"")</f>
        <v/>
      </c>
      <c r="AJ253" s="25" t="str">
        <f>IF(AND(Rådata_7200!AJ189&gt;0,Rådata_7200!AJ189&lt;5),Rådata_7200!AJ189,"")</f>
        <v/>
      </c>
      <c r="AK253" s="25" t="str">
        <f>IF(AND(Rådata_7200!AK189&gt;0,Rådata_7200!AK189&lt;5),Rådata_7200!AK189,"")</f>
        <v/>
      </c>
      <c r="AL253" s="25" t="str">
        <f>IF(AND(Rådata_7200!AL189&gt;0,Rådata_7200!AL189&lt;5),Rådata_7200!AL189,"")</f>
        <v/>
      </c>
      <c r="AM253" s="25" t="str">
        <f>IF(AND(Rådata_7200!AM189&gt;0,Rådata_7200!AM189&lt;5),Rådata_7200!AM189,"")</f>
        <v/>
      </c>
      <c r="AN253" s="25" t="str">
        <f>IF(AND(Rådata_7200!AN189&gt;0,Rådata_7200!AN189&lt;5),Rådata_7200!AN189,"")</f>
        <v/>
      </c>
      <c r="AO253" s="25" t="str">
        <f>IF(AND(Rådata_7200!AO189&gt;0,Rådata_7200!AO189&lt;5),Rådata_7200!AO189,"")</f>
        <v/>
      </c>
      <c r="AP253" s="25" t="str">
        <f>IF(AND(Rådata_7200!AP189&gt;0,Rådata_7200!AP189&lt;5),Rådata_7200!AP189,"")</f>
        <v/>
      </c>
      <c r="AQ253" s="25" t="str">
        <f>IF(AND(Rådata_7200!AQ189&gt;0,Rådata_7200!AQ189&lt;5),Rådata_7200!AQ189,"")</f>
        <v/>
      </c>
      <c r="AR253" s="25" t="str">
        <f>IF(AND(Rådata_7200!AR189&gt;0,Rådata_7200!AR189&lt;5),Rådata_7200!AR189,"")</f>
        <v/>
      </c>
      <c r="AS253" s="25" t="str">
        <f>IF(AND(Rådata_7200!AS189&gt;0,Rådata_7200!AS189&lt;5),Rådata_7200!AS189,"")</f>
        <v/>
      </c>
      <c r="AT253" s="25" t="str">
        <f>IF(AND(Rådata_7200!AT189&gt;0,Rådata_7200!AT189&lt;5),Rådata_7200!AT189,"")</f>
        <v/>
      </c>
      <c r="AU253" s="25" t="str">
        <f>IF(AND(Rådata_7200!AU189&gt;0,Rådata_7200!AU189&lt;5),Rådata_7200!AU189,"")</f>
        <v/>
      </c>
      <c r="AV253" s="25" t="str">
        <f>IF(AND(Rådata_7200!AV189&gt;0,Rådata_7200!AV189&lt;5),Rådata_7200!AV189,"")</f>
        <v/>
      </c>
      <c r="AW253" s="25" t="str">
        <f>IF(AND(Rådata_7200!AW189&gt;0,Rådata_7200!AW189&lt;5),Rådata_7200!AW189,"")</f>
        <v/>
      </c>
      <c r="AX253" s="25" t="str">
        <f>IF(AND(Rådata_7200!AX189&gt;0,Rådata_7200!AX189&lt;5),Rådata_7200!AX189,"")</f>
        <v/>
      </c>
      <c r="AY253" s="25" t="str">
        <f>IF(AND(Rådata_7200!AY189&gt;0,Rådata_7200!AY189&lt;5),Rådata_7200!AY189,"")</f>
        <v/>
      </c>
      <c r="AZ253" s="25" t="str">
        <f>IF(AND(Rådata_7200!AZ189&gt;0,Rådata_7200!AZ189&lt;5),Rådata_7200!AZ189,"")</f>
        <v/>
      </c>
      <c r="BA253" s="25" t="str">
        <f>IF(AND(Rådata_7200!BA189&gt;0,Rådata_7200!BA189&lt;5),Rådata_7200!BA189,"")</f>
        <v/>
      </c>
      <c r="BB253" s="25" t="str">
        <f>IF(AND(Rådata_7200!BB189&gt;0,Rådata_7200!BB189&lt;5),Rådata_7200!BB189,"")</f>
        <v/>
      </c>
      <c r="BC253" s="25" t="str">
        <f>IF(AND(Rådata_7200!BC189&gt;0,Rådata_7200!BC189&lt;5),Rådata_7200!BC189,"")</f>
        <v/>
      </c>
      <c r="BD253" s="25" t="str">
        <f>IF(AND(Rådata_7200!BD189&gt;0,Rådata_7200!BD189&lt;5),Rådata_7200!BD189,"")</f>
        <v/>
      </c>
      <c r="BE253" s="25" t="str">
        <f>IF(AND(Rådata_7200!BE189&gt;0,Rådata_7200!BE189&lt;5),Rådata_7200!BE189,"")</f>
        <v/>
      </c>
      <c r="BF253" s="25" t="str">
        <f>IF(AND(Rådata_7200!BF189&gt;0,Rådata_7200!BF189&lt;5),Rådata_7200!BF189,"")</f>
        <v/>
      </c>
      <c r="BG253" s="25" t="str">
        <f>IF(AND(Rådata_7200!BG189&gt;0,Rådata_7200!BG189&lt;5),Rådata_7200!BG189,"")</f>
        <v/>
      </c>
      <c r="BH253" s="25" t="str">
        <f>IF(AND(Rådata_7200!BH189&gt;0,Rådata_7200!BH189&lt;5),Rådata_7200!BH189,"")</f>
        <v/>
      </c>
      <c r="BI253" s="25" t="str">
        <f>IF(AND(Rådata_7200!BI189&gt;0,Rådata_7200!BI189&lt;5),Rådata_7200!BI189,"")</f>
        <v/>
      </c>
      <c r="BJ253" s="25" t="str">
        <f>IF(AND(Rådata_7200!BJ189&gt;0,Rådata_7200!BJ189&lt;5),Rådata_7200!BJ189,"")</f>
        <v/>
      </c>
      <c r="BK253" s="25" t="str">
        <f>IF(AND(Rådata_7200!BK189&gt;0,Rådata_7200!BK189&lt;5),Rådata_7200!BK189,"")</f>
        <v/>
      </c>
      <c r="BL253" s="25" t="str">
        <f>IF(AND(Rådata_7200!BL189&gt;0,Rådata_7200!BL189&lt;5),Rådata_7200!BL189,"")</f>
        <v/>
      </c>
      <c r="BM253" s="25" t="str">
        <f>IF(AND(Rådata_7200!BM189&gt;0,Rådata_7200!BM189&lt;5),Rådata_7200!BM189,"")</f>
        <v/>
      </c>
      <c r="BN253" s="25" t="str">
        <f>IF(AND(Rådata_7200!BN189&gt;0,Rådata_7200!BN189&lt;5),Rådata_7200!BN189,"")</f>
        <v/>
      </c>
      <c r="BO253" s="25" t="str">
        <f>IF(AND(Rådata_7200!BO189&gt;0,Rådata_7200!BO189&lt;5),Rådata_7200!BO189,"")</f>
        <v/>
      </c>
      <c r="BP253" s="25" t="str">
        <f>IF(AND(Rådata_7200!BP189&gt;0,Rådata_7200!BP189&lt;5),Rådata_7200!BP189,"")</f>
        <v/>
      </c>
      <c r="BQ253" s="25" t="str">
        <f>IF(AND(Rådata_7200!BQ189&gt;0,Rådata_7200!BQ189&lt;5),Rådata_7200!BQ189,"")</f>
        <v/>
      </c>
      <c r="BR253" s="25" t="str">
        <f>IF(AND(Rådata_7200!BR189&gt;0,Rådata_7200!BR189&lt;5),Rådata_7200!BR189,"")</f>
        <v/>
      </c>
      <c r="BS253" s="25" t="str">
        <f>IF(AND(Rådata_7200!BS189&gt;0,Rådata_7200!BS189&lt;5),Rådata_7200!BS189,"")</f>
        <v/>
      </c>
      <c r="BT253" s="25" t="str">
        <f>IF(AND(Rådata_7200!BT189&gt;0,Rådata_7200!BT189&lt;5),Rådata_7200!BT189,"")</f>
        <v/>
      </c>
      <c r="BU253" s="25" t="str">
        <f>IF(AND(Rådata_7200!BU189&gt;0,Rådata_7200!BU189&lt;5),Rådata_7200!BU189,"")</f>
        <v/>
      </c>
      <c r="BV253" s="25" t="str">
        <f>IF(AND(Rådata_7200!BV189&gt;0,Rådata_7200!BV189&lt;5),Rådata_7200!BV189,"")</f>
        <v/>
      </c>
      <c r="BW253" s="25" t="str">
        <f>IF(AND(Rådata_7200!BW189&gt;0,Rådata_7200!BW189&lt;5),Rådata_7200!BW189,"")</f>
        <v/>
      </c>
      <c r="BX253" s="25" t="str">
        <f>IF(AND(Rådata_7200!BX189&gt;0,Rådata_7200!BX189&lt;5),Rådata_7200!BX189,"")</f>
        <v/>
      </c>
      <c r="BY253" s="25" t="str">
        <f>IF(AND(Rådata_7200!BY189&gt;0,Rådata_7200!BY189&lt;5),Rådata_7200!BY189,"")</f>
        <v/>
      </c>
      <c r="BZ253" s="25" t="str">
        <f>IF(AND(Rådata_7200!BZ189&gt;0,Rådata_7200!BZ189&lt;5),Rådata_7200!BZ189,"")</f>
        <v/>
      </c>
      <c r="CA253" s="25" t="str">
        <f>IF(AND(Rådata_7200!CA189&gt;0,Rådata_7200!CA189&lt;5),Rådata_7200!CA189,"")</f>
        <v/>
      </c>
      <c r="CB253" s="25" t="str">
        <f>IF(AND(Rådata_7200!CB189&gt;0,Rådata_7200!CB189&lt;5),Rådata_7200!CB189,"")</f>
        <v/>
      </c>
      <c r="CC253" s="25" t="str">
        <f>IF(AND(Rådata_7200!CC189&gt;0,Rådata_7200!CC189&lt;5),Rådata_7200!CC189,"")</f>
        <v/>
      </c>
      <c r="CD253" s="25" t="str">
        <f>IF(AND(Rådata_7200!CD189&gt;0,Rådata_7200!CD189&lt;5),Rådata_7200!CD189,"")</f>
        <v/>
      </c>
      <c r="CE253" s="25" t="str">
        <f>IF(AND(Rådata_7200!CE189&gt;0,Rådata_7200!CE189&lt;5),Rådata_7200!CE189,"")</f>
        <v/>
      </c>
      <c r="CF253" s="25" t="str">
        <f>IF(AND(Rådata_7200!CF189&gt;0,Rådata_7200!CF189&lt;5),Rådata_7200!CF189,"")</f>
        <v/>
      </c>
      <c r="CG253" s="25" t="str">
        <f>IF(AND(Rådata_7200!CG189&gt;0,Rådata_7200!CG189&lt;5),Rådata_7200!CG189,"")</f>
        <v/>
      </c>
      <c r="CH253" s="25" t="str">
        <f>IF(AND(Rådata_7200!CH189&gt;0,Rådata_7200!CH189&lt;5),Rådata_7200!CH189,"")</f>
        <v/>
      </c>
      <c r="CI253" s="25" t="str">
        <f>IF(AND(Rådata_7200!CI189&gt;0,Rådata_7200!CI189&lt;5),Rådata_7200!CI189,"")</f>
        <v/>
      </c>
      <c r="CJ253" s="25" t="str">
        <f>IF(AND(Rådata_7200!CJ189&gt;0,Rådata_7200!CJ189&lt;5),Rådata_7200!CJ189,"")</f>
        <v/>
      </c>
      <c r="CK253" s="25" t="str">
        <f>IF(AND(Rådata_7200!CK189&gt;0,Rådata_7200!CK189&lt;5),Rådata_7200!CK189,"")</f>
        <v/>
      </c>
      <c r="CL253" s="25" t="str">
        <f>IF(AND(Rådata_7200!CL189&gt;0,Rådata_7200!CL189&lt;5),Rådata_7200!CL189,"")</f>
        <v/>
      </c>
      <c r="CM253" s="25" t="str">
        <f>IF(AND(Rådata_7200!CM189&gt;0,Rådata_7200!CM189&lt;5),Rådata_7200!CM189,"")</f>
        <v/>
      </c>
      <c r="CN253" s="25" t="str">
        <f>IF(AND(Rådata_7200!CN189&gt;0,Rådata_7200!CN189&lt;5),Rådata_7200!CN189,"")</f>
        <v/>
      </c>
      <c r="CO253" s="25" t="str">
        <f>IF(AND(Rådata_7200!CO189&gt;0,Rådata_7200!CO189&lt;5),Rådata_7200!CO189,"")</f>
        <v/>
      </c>
      <c r="CP253" s="25" t="str">
        <f>IF(AND(Rådata_7200!CP189&gt;0,Rådata_7200!CP189&lt;5),Rådata_7200!CP189,"")</f>
        <v/>
      </c>
      <c r="CQ253" s="25" t="str">
        <f>IF(AND(Rådata_7200!CQ189&gt;0,Rådata_7200!CQ189&lt;5),Rådata_7200!CQ189,"")</f>
        <v/>
      </c>
      <c r="CR253" s="25" t="str">
        <f>IF(AND(Rådata_7200!CR189&gt;0,Rådata_7200!CR189&lt;5),Rådata_7200!CR189,"")</f>
        <v/>
      </c>
      <c r="CS253" s="25" t="str">
        <f>IF(AND(Rådata_7200!CS189&gt;0,Rådata_7200!CS189&lt;5),Rådata_7200!CS189,"")</f>
        <v/>
      </c>
      <c r="CT253" s="25" t="str">
        <f>IF(AND(Rådata_7200!CT189&gt;0,Rådata_7200!CT189&lt;5),Rådata_7200!CT189,"")</f>
        <v/>
      </c>
      <c r="CU253" s="25" t="str">
        <f>IF(AND(Rådata_7200!CU189&gt;0,Rådata_7200!CU189&lt;5),Rådata_7200!CU189,"")</f>
        <v/>
      </c>
      <c r="CV253" s="25" t="str">
        <f>IF(AND(Rådata_7200!CV189&gt;0,Rådata_7200!CV189&lt;5),Rådata_7200!CV189,"")</f>
        <v/>
      </c>
      <c r="CW253" s="25" t="str">
        <f>IF(AND(Rådata_7200!CW189&gt;0,Rådata_7200!CW189&lt;5),Rådata_7200!CW189,"")</f>
        <v/>
      </c>
      <c r="CX253" s="25" t="str">
        <f>IF(AND(Rådata_7200!CX189&gt;0,Rådata_7200!CX189&lt;5),Rådata_7200!CX189,"")</f>
        <v/>
      </c>
      <c r="CY253" s="25" t="str">
        <f>IF(AND(Rådata_7200!CY189&gt;0,Rådata_7200!CY189&lt;5),Rådata_7200!CY189,"")</f>
        <v/>
      </c>
      <c r="CZ253" s="25" t="str">
        <f>IF(AND(Rådata_7200!CZ189&gt;0,Rådata_7200!CZ189&lt;5),Rådata_7200!CZ189,"")</f>
        <v/>
      </c>
      <c r="DA253" s="25" t="str">
        <f>IF(AND(Rådata_7200!DA189&gt;0,Rådata_7200!DA189&lt;5),Rådata_7200!DA189,"")</f>
        <v/>
      </c>
      <c r="DB253" s="25" t="str">
        <f>IF(AND(Rådata_7200!DB189&gt;0,Rådata_7200!DB189&lt;5),Rådata_7200!DB189,"")</f>
        <v/>
      </c>
      <c r="DC253" s="25" t="str">
        <f>IF(AND(Rådata_7200!DC189&gt;0,Rådata_7200!DC189&lt;5),Rådata_7200!DC189,"")</f>
        <v/>
      </c>
      <c r="DD253" s="25" t="str">
        <f>IF(AND(Rådata_7200!DD189&gt;0,Rådata_7200!DD189&lt;5),Rådata_7200!DD189,"")</f>
        <v/>
      </c>
      <c r="DE253" s="25" t="str">
        <f>IF(AND(Rådata_7200!DE189&gt;0,Rådata_7200!DE189&lt;5),Rådata_7200!DE189,"")</f>
        <v/>
      </c>
      <c r="DF253" s="25" t="str">
        <f>IF(AND(Rådata_7200!DF189&gt;0,Rådata_7200!DF189&lt;5),Rådata_7200!DF189,"")</f>
        <v/>
      </c>
      <c r="DG253" s="25" t="str">
        <f>IF(AND(Rådata_7200!DG189&gt;0,Rådata_7200!DG189&lt;5),Rådata_7200!DG189,"")</f>
        <v/>
      </c>
      <c r="DH253" s="25" t="str">
        <f>IF(AND(Rådata_7200!DH189&gt;0,Rådata_7200!DH189&lt;5),Rådata_7200!DH189,"")</f>
        <v/>
      </c>
      <c r="DI253" s="25" t="str">
        <f>IF(AND(Rådata_7200!DI189&gt;0,Rådata_7200!DI189&lt;5),Rådata_7200!DI189,"")</f>
        <v/>
      </c>
      <c r="DJ253" s="25" t="str">
        <f>IF(AND(Rådata_7200!DJ189&gt;0,Rådata_7200!DJ189&lt;5),Rådata_7200!DJ189,"")</f>
        <v/>
      </c>
      <c r="DK253" s="25" t="str">
        <f>IF(AND(Rådata_7200!DK189&gt;0,Rådata_7200!DK189&lt;5),Rådata_7200!DK189,"")</f>
        <v/>
      </c>
      <c r="DL253" s="25" t="str">
        <f>IF(AND(Rådata_7200!DL189&gt;0,Rådata_7200!DL189&lt;5),Rådata_7200!DL189,"")</f>
        <v/>
      </c>
      <c r="DM253" s="25" t="str">
        <f>IF(AND(Rådata_7200!DM189&gt;0,Rådata_7200!DM189&lt;5),Rådata_7200!DM189,"")</f>
        <v/>
      </c>
      <c r="DN253" s="25" t="str">
        <f>IF(AND(Rådata_7200!DN189&gt;0,Rådata_7200!DN189&lt;5),Rådata_7200!DN189,"")</f>
        <v/>
      </c>
      <c r="DO253" s="25" t="str">
        <f>IF(AND(Rådata_7200!DO189&gt;0,Rådata_7200!DO189&lt;5),Rådata_7200!DO189,"")</f>
        <v/>
      </c>
      <c r="DP253" s="25" t="str">
        <f>IF(AND(Rådata_7200!DP189&gt;0,Rådata_7200!DP189&lt;5),Rådata_7200!DP189,"")</f>
        <v/>
      </c>
      <c r="DQ253" s="25" t="str">
        <f>IF(AND(Rådata_7200!DQ189&gt;0,Rådata_7200!DQ189&lt;5),Rådata_7200!DQ189,"")</f>
        <v/>
      </c>
      <c r="DR253" s="25" t="str">
        <f>IF(AND(Rådata_7200!DR189&gt;0,Rådata_7200!DR189&lt;5),Rådata_7200!DR189,"")</f>
        <v/>
      </c>
      <c r="DS253" s="25" t="str">
        <f>IF(AND(Rådata_7200!DS189&gt;0,Rådata_7200!DS189&lt;5),Rådata_7200!DS189,"")</f>
        <v/>
      </c>
      <c r="DT253" s="25" t="str">
        <f>IF(AND(Rådata_7200!DT189&gt;0,Rådata_7200!DT189&lt;5),Rådata_7200!DT189,"")</f>
        <v/>
      </c>
      <c r="DU253" s="25" t="str">
        <f>IF(AND(Rådata_7200!DU189&gt;0,Rådata_7200!DU189&lt;5),Rådata_7200!DU189,"")</f>
        <v/>
      </c>
      <c r="DV253" s="25" t="str">
        <f>IF(AND(Rådata_7200!DV189&gt;0,Rådata_7200!DV189&lt;5),Rådata_7200!DV189,"")</f>
        <v/>
      </c>
      <c r="DW253" s="25" t="str">
        <f>IF(AND(Rådata_7200!DW189&gt;0,Rådata_7200!DW189&lt;5),Rådata_7200!DW189,"")</f>
        <v/>
      </c>
      <c r="DX253" s="25" t="str">
        <f>IF(AND(Rådata_7200!DX189&gt;0,Rådata_7200!DX189&lt;5),Rådata_7200!DX189,"")</f>
        <v/>
      </c>
      <c r="DY253" s="25" t="str">
        <f>IF(AND(Rådata_7200!DY189&gt;0,Rådata_7200!DY189&lt;5),Rådata_7200!DY189,"")</f>
        <v/>
      </c>
      <c r="DZ253" s="25" t="str">
        <f>IF(AND(Rådata_7200!DZ189&gt;0,Rådata_7200!DZ189&lt;5),Rådata_7200!DZ189,"")</f>
        <v/>
      </c>
      <c r="EA253" s="25" t="str">
        <f>IF(AND(Rådata_7200!EA189&gt;0,Rådata_7200!EA189&lt;5),Rådata_7200!EA189,"")</f>
        <v/>
      </c>
      <c r="EB253" s="25" t="str">
        <f>IF(AND(Rådata_7200!EB189&gt;0,Rådata_7200!EB189&lt;5),Rådata_7200!EB189,"")</f>
        <v/>
      </c>
      <c r="EC253" s="25" t="str">
        <f>IF(AND(Rådata_7200!EC189&gt;0,Rådata_7200!EC189&lt;5),Rådata_7200!EC189,"")</f>
        <v/>
      </c>
      <c r="ED253" s="25" t="str">
        <f>IF(AND(Rådata_7200!ED189&gt;0,Rådata_7200!ED189&lt;5),Rådata_7200!ED189,"")</f>
        <v/>
      </c>
      <c r="EE253" s="25" t="str">
        <f>IF(AND(Rådata_7200!EE189&gt;0,Rådata_7200!EE189&lt;5),Rådata_7200!EE189,"")</f>
        <v/>
      </c>
      <c r="EF253" s="25" t="str">
        <f>IF(AND(Rådata_7200!EF189&gt;0,Rådata_7200!EF189&lt;5),Rådata_7200!EF189,"")</f>
        <v/>
      </c>
      <c r="EG253" s="25" t="str">
        <f>IF(AND(Rådata_7200!EG189&gt;0,Rådata_7200!EG189&lt;5),Rådata_7200!EG189,"")</f>
        <v/>
      </c>
      <c r="EH253" s="25" t="str">
        <f>IF(AND(Rådata_7200!EH189&gt;0,Rådata_7200!EH189&lt;5),Rådata_7200!EH189,"")</f>
        <v/>
      </c>
      <c r="EI253" s="25" t="str">
        <f>IF(AND(Rådata_7200!EI189&gt;0,Rådata_7200!EI189&lt;5),Rådata_7200!EI189,"")</f>
        <v/>
      </c>
      <c r="EJ253" s="25" t="str">
        <f>IF(AND(Rådata_7200!EJ189&gt;0,Rådata_7200!EJ189&lt;5),Rådata_7200!EJ189,"")</f>
        <v/>
      </c>
      <c r="EK253" s="25" t="str">
        <f>IF(AND(Rådata_7200!EK189&gt;0,Rådata_7200!EK189&lt;5),Rådata_7200!EK189,"")</f>
        <v/>
      </c>
      <c r="EL253" s="25" t="str">
        <f>IF(AND(Rådata_7200!EL189&gt;0,Rådata_7200!EL189&lt;5),Rådata_7200!EL189,"")</f>
        <v/>
      </c>
      <c r="EM253" s="25" t="str">
        <f>IF(AND(Rådata_7200!EM189&gt;0,Rådata_7200!EM189&lt;5),Rådata_7200!EM189,"")</f>
        <v/>
      </c>
      <c r="EN253" s="25" t="str">
        <f>IF(AND(Rådata_7200!EN189&gt;0,Rådata_7200!EN189&lt;5),Rådata_7200!EN189,"")</f>
        <v/>
      </c>
      <c r="EO253" s="25" t="str">
        <f>IF(AND(Rådata_7200!EO189&gt;0,Rådata_7200!EO189&lt;5),Rådata_7200!EO189,"")</f>
        <v/>
      </c>
      <c r="EP253" s="25" t="str">
        <f>IF(AND(Rådata_7200!EP189&gt;0,Rådata_7200!EP189&lt;5),Rådata_7200!EP189,"")</f>
        <v/>
      </c>
      <c r="EQ253" s="25" t="str">
        <f>IF(AND(Rådata_7200!EQ189&gt;0,Rådata_7200!EQ189&lt;5),Rådata_7200!EQ189,"")</f>
        <v/>
      </c>
      <c r="ER253" s="25" t="str">
        <f>IF(AND(Rådata_7200!ER189&gt;0,Rådata_7200!ER189&lt;5),Rådata_7200!ER189,"")</f>
        <v/>
      </c>
      <c r="ES253" s="25" t="str">
        <f>IF(AND(Rådata_7200!ES189&gt;0,Rådata_7200!ES189&lt;5),Rådata_7200!ES189,"")</f>
        <v/>
      </c>
      <c r="ET253" s="25" t="str">
        <f>IF(AND(Rådata_7200!ET189&gt;0,Rådata_7200!ET189&lt;5),Rådata_7200!ET189,"")</f>
        <v/>
      </c>
      <c r="EU253" s="25" t="str">
        <f>IF(AND(Rådata_7200!EU189&gt;0,Rådata_7200!EU189&lt;5),Rådata_7200!EU189,"")</f>
        <v/>
      </c>
      <c r="EV253" s="25" t="str">
        <f>IF(AND(Rådata_7200!EV189&gt;0,Rådata_7200!EV189&lt;5),Rådata_7200!EV189,"")</f>
        <v/>
      </c>
      <c r="EW253" s="25" t="str">
        <f>IF(AND(Rådata_7200!EW189&gt;0,Rådata_7200!EW189&lt;5),Rådata_7200!EW189,"")</f>
        <v/>
      </c>
      <c r="EX253" s="25" t="str">
        <f>IF(AND(Rådata_7200!EX189&gt;0,Rådata_7200!EX189&lt;5),Rådata_7200!EX189,"")</f>
        <v/>
      </c>
      <c r="EY253" s="25" t="str">
        <f>IF(AND(Rådata_7200!EY189&gt;0,Rådata_7200!EY189&lt;5),Rådata_7200!EY189,"")</f>
        <v/>
      </c>
      <c r="EZ253" s="25" t="str">
        <f>IF(AND(Rådata_7200!EZ189&gt;0,Rådata_7200!EZ189&lt;5),Rådata_7200!EZ189,"")</f>
        <v/>
      </c>
      <c r="FA253" s="25" t="str">
        <f>IF(AND(Rådata_7200!FA189&gt;0,Rådata_7200!FA189&lt;5),Rådata_7200!FA189,"")</f>
        <v/>
      </c>
      <c r="FB253" s="25" t="str">
        <f>IF(AND(Rådata_7200!FB189&gt;0,Rådata_7200!FB189&lt;5),Rådata_7200!FB189,"")</f>
        <v/>
      </c>
      <c r="FC253" s="25" t="str">
        <f>IF(AND(Rådata_7200!FC189&gt;0,Rådata_7200!FC189&lt;5),Rådata_7200!FC189,"")</f>
        <v/>
      </c>
      <c r="FD253" s="25" t="str">
        <f>IF(AND(Rådata_7200!FD189&gt;0,Rådata_7200!FD189&lt;5),Rådata_7200!FD189,"")</f>
        <v/>
      </c>
      <c r="FE253" s="25" t="str">
        <f>IF(AND(Rådata_7200!FE189&gt;0,Rådata_7200!FE189&lt;5),Rådata_7200!FE189,"")</f>
        <v/>
      </c>
      <c r="FF253" s="25" t="str">
        <f>IF(AND(Rådata_7200!FF189&gt;0,Rådata_7200!FF189&lt;5),Rådata_7200!FF189,"")</f>
        <v/>
      </c>
      <c r="FG253" s="25" t="str">
        <f>IF(AND(Rådata_7200!FG189&gt;0,Rådata_7200!FG189&lt;5),Rådata_7200!FG189,"")</f>
        <v/>
      </c>
      <c r="FH253" s="25" t="str">
        <f>IF(AND(Rådata_7200!FH189&gt;0,Rådata_7200!FH189&lt;5),Rådata_7200!FH189,"")</f>
        <v/>
      </c>
      <c r="FI253" s="25" t="str">
        <f>IF(AND(Rådata_7200!FI189&gt;0,Rådata_7200!FI189&lt;5),Rådata_7200!FI189,"")</f>
        <v/>
      </c>
      <c r="FJ253" s="25" t="str">
        <f>IF(AND(Rådata_7200!FJ189&gt;0,Rådata_7200!FJ189&lt;5),Rådata_7200!FJ189,"")</f>
        <v/>
      </c>
      <c r="FK253" s="25" t="str">
        <f>IF(AND(Rådata_7200!FK189&gt;0,Rådata_7200!FK189&lt;5),Rådata_7200!FK189,"")</f>
        <v/>
      </c>
      <c r="FL253" s="25" t="str">
        <f>IF(AND(Rådata_7200!FL189&gt;0,Rådata_7200!FL189&lt;5),Rådata_7200!FL189,"")</f>
        <v/>
      </c>
      <c r="FM253" s="25" t="str">
        <f>IF(AND(Rådata_7200!FM189&gt;0,Rådata_7200!FM189&lt;5),Rådata_7200!FM189,"")</f>
        <v/>
      </c>
      <c r="FN253" s="25" t="str">
        <f>IF(AND(Rådata_7200!FN189&gt;0,Rådata_7200!FN189&lt;5),Rådata_7200!FN189,"")</f>
        <v/>
      </c>
      <c r="FO253" s="25" t="str">
        <f>IF(AND(Rådata_7200!FO189&gt;0,Rådata_7200!FO189&lt;5),Rådata_7200!FO189,"")</f>
        <v/>
      </c>
      <c r="FP253" s="25" t="str">
        <f>IF(AND(Rådata_7200!FP189&gt;0,Rådata_7200!FP189&lt;5),Rådata_7200!FP189,"")</f>
        <v/>
      </c>
      <c r="FQ253" s="25" t="str">
        <f>IF(AND(Rådata_7200!FQ189&gt;0,Rådata_7200!FQ189&lt;5),Rådata_7200!FQ189,"")</f>
        <v/>
      </c>
      <c r="FR253" s="25" t="str">
        <f>IF(AND(Rådata_7200!FR189&gt;0,Rådata_7200!FR189&lt;5),Rådata_7200!FR189,"")</f>
        <v/>
      </c>
      <c r="FS253" s="25" t="str">
        <f>IF(AND(Rådata_7200!FS189&gt;0,Rådata_7200!FS189&lt;5),Rådata_7200!FS189,"")</f>
        <v/>
      </c>
      <c r="FT253" s="25" t="str">
        <f>IF(AND(Rådata_7200!FT189&gt;0,Rådata_7200!FT189&lt;5),Rådata_7200!FT189,"")</f>
        <v/>
      </c>
      <c r="FU253" s="25" t="str">
        <f>IF(AND(Rådata_7200!FU189&gt;0,Rådata_7200!FU189&lt;5),Rådata_7200!FU189,"")</f>
        <v/>
      </c>
      <c r="FV253" s="25" t="str">
        <f>IF(AND(Rådata_7200!FV189&gt;0,Rådata_7200!FV189&lt;5),Rådata_7200!FV189,"")</f>
        <v/>
      </c>
      <c r="FW253" s="25" t="str">
        <f>IF(AND(Rådata_7200!FW189&gt;0,Rådata_7200!FW189&lt;5),Rådata_7200!FW189,"")</f>
        <v/>
      </c>
      <c r="FX253" s="25" t="str">
        <f>IF(AND(Rådata_7200!FX189&gt;0,Rådata_7200!FX189&lt;5),Rådata_7200!FX189,"")</f>
        <v/>
      </c>
      <c r="FY253" s="25" t="str">
        <f>IF(AND(Rådata_7200!FY189&gt;0,Rådata_7200!FY189&lt;5),Rådata_7200!FY189,"")</f>
        <v/>
      </c>
      <c r="FZ253" s="25" t="str">
        <f>IF(AND(Rådata_7200!FZ189&gt;0,Rådata_7200!FZ189&lt;5),Rådata_7200!FZ189,"")</f>
        <v/>
      </c>
      <c r="GA253" s="25" t="str">
        <f>IF(AND(Rådata_7200!GA189&gt;0,Rådata_7200!GA189&lt;5),Rådata_7200!GA189,"")</f>
        <v/>
      </c>
      <c r="GB253" s="25" t="str">
        <f>IF(AND(Rådata_7200!GB189&gt;0,Rådata_7200!GB189&lt;5),Rådata_7200!GB189,"")</f>
        <v/>
      </c>
      <c r="GC253" s="25" t="str">
        <f>IF(AND(Rådata_7200!GC189&gt;0,Rådata_7200!GC189&lt;5),Rådata_7200!GC189,"")</f>
        <v/>
      </c>
      <c r="GD253" s="25" t="str">
        <f>IF(AND(Rådata_7200!GD189&gt;0,Rådata_7200!GD189&lt;5),Rådata_7200!GD189,"")</f>
        <v/>
      </c>
      <c r="GE253" s="25" t="str">
        <f>IF(AND(Rådata_7200!GE189&gt;0,Rådata_7200!GE189&lt;5),Rådata_7200!GE189,"")</f>
        <v/>
      </c>
      <c r="GF253" s="25" t="str">
        <f>IF(AND(Rådata_7200!GF189&gt;0,Rådata_7200!GF189&lt;5),Rådata_7200!GF189,"")</f>
        <v/>
      </c>
      <c r="GG253" s="25" t="str">
        <f>IF(AND(Rådata_7200!GG189&gt;0,Rådata_7200!GG189&lt;5),Rådata_7200!GG189,"")</f>
        <v/>
      </c>
      <c r="GH253" s="25" t="str">
        <f>IF(AND(Rådata_7200!GH189&gt;0,Rådata_7200!GH189&lt;5),Rådata_7200!GH189,"")</f>
        <v/>
      </c>
      <c r="GI253" s="25" t="str">
        <f>IF(AND(Rådata_7200!GI189&gt;0,Rådata_7200!GI189&lt;5),Rådata_7200!GI189,"")</f>
        <v/>
      </c>
      <c r="GJ253" s="25" t="str">
        <f>IF(AND(Rådata_7200!GJ189&gt;0,Rådata_7200!GJ189&lt;5),Rådata_7200!GJ189,"")</f>
        <v/>
      </c>
      <c r="GK253" s="25" t="str">
        <f>IF(AND(Rådata_7200!GK189&gt;0,Rådata_7200!GK189&lt;5),Rådata_7200!GK189,"")</f>
        <v/>
      </c>
      <c r="GL253" s="25" t="str">
        <f>IF(AND(Rådata_7200!GL189&gt;0,Rådata_7200!GL189&lt;5),Rådata_7200!GL189,"")</f>
        <v/>
      </c>
      <c r="GM253" s="25" t="str">
        <f>IF(AND(Rådata_7200!GM189&gt;0,Rådata_7200!GM189&lt;5),Rådata_7200!GM189,"")</f>
        <v/>
      </c>
      <c r="GN253" s="25" t="str">
        <f>IF(AND(Rådata_7200!GN189&gt;0,Rådata_7200!GN189&lt;5),Rådata_7200!GN189,"")</f>
        <v/>
      </c>
      <c r="GO253" s="25" t="str">
        <f>IF(AND(Rådata_7200!GO189&gt;0,Rådata_7200!GO189&lt;5),Rådata_7200!GO189,"")</f>
        <v/>
      </c>
      <c r="GP253" s="25" t="str">
        <f>IF(AND(Rådata_7200!GP189&gt;0,Rådata_7200!GP189&lt;5),Rådata_7200!GP189,"")</f>
        <v/>
      </c>
      <c r="GQ253" s="25" t="str">
        <f>IF(AND(Rådata_7200!GQ189&gt;0,Rådata_7200!GQ189&lt;5),Rådata_7200!GQ189,"")</f>
        <v/>
      </c>
      <c r="GR253" s="25" t="str">
        <f>IF(AND(Rådata_7200!GR189&gt;0,Rådata_7200!GR189&lt;5),Rådata_7200!GR189,"")</f>
        <v/>
      </c>
      <c r="GS253" s="25" t="str">
        <f>IF(AND(Rådata_7200!GS189&gt;0,Rådata_7200!GS189&lt;5),Rådata_7200!GS189,"")</f>
        <v/>
      </c>
      <c r="GT253" s="25" t="str">
        <f>IF(AND(Rådata_7200!GT189&gt;0,Rådata_7200!GT189&lt;5),Rådata_7200!GT189,"")</f>
        <v/>
      </c>
    </row>
    <row r="254" spans="1:202" ht="14.25" x14ac:dyDescent="0.2">
      <c r="A254" s="16"/>
      <c r="B254" s="25"/>
      <c r="C254" s="25"/>
      <c r="D254" s="25"/>
      <c r="E254" s="25"/>
      <c r="F254" s="25"/>
      <c r="G254" s="25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  <c r="Z254" s="25"/>
      <c r="AA254" s="25"/>
      <c r="AB254" s="25"/>
      <c r="AC254" s="25"/>
      <c r="AD254" s="25"/>
      <c r="AE254" s="25"/>
      <c r="AF254" s="25"/>
      <c r="AG254" s="25"/>
      <c r="AH254" s="25"/>
      <c r="AI254" s="25"/>
      <c r="AJ254" s="25"/>
      <c r="AK254" s="25"/>
      <c r="AL254" s="25"/>
      <c r="AM254" s="25"/>
      <c r="AN254" s="25"/>
      <c r="AO254" s="25"/>
      <c r="AP254" s="25"/>
      <c r="AQ254" s="25"/>
      <c r="AR254" s="25"/>
      <c r="AS254" s="25"/>
      <c r="AT254" s="25"/>
      <c r="AU254" s="25"/>
      <c r="AV254" s="25"/>
      <c r="AW254" s="25"/>
      <c r="AX254" s="25"/>
      <c r="AY254" s="25"/>
      <c r="AZ254" s="25"/>
      <c r="BA254" s="25"/>
      <c r="BB254" s="25"/>
      <c r="BC254" s="25"/>
      <c r="BD254" s="25"/>
      <c r="BE254" s="25"/>
      <c r="BF254" s="25"/>
      <c r="BG254" s="25"/>
      <c r="BH254" s="25"/>
      <c r="BI254" s="25"/>
      <c r="BJ254" s="25"/>
      <c r="BK254" s="25"/>
      <c r="BL254" s="25"/>
      <c r="BM254" s="25"/>
      <c r="BN254" s="25"/>
      <c r="BO254" s="25"/>
      <c r="BP254" s="25"/>
      <c r="BQ254" s="25"/>
      <c r="BR254" s="25"/>
      <c r="BS254" s="25"/>
      <c r="BT254" s="25"/>
      <c r="BU254" s="25"/>
      <c r="BV254" s="25"/>
      <c r="BW254" s="25"/>
      <c r="BX254" s="25"/>
      <c r="BY254" s="25"/>
      <c r="BZ254" s="25"/>
      <c r="CA254" s="25"/>
      <c r="CB254" s="25"/>
      <c r="CC254" s="25"/>
      <c r="CD254" s="25"/>
      <c r="CE254" s="25"/>
      <c r="CF254" s="25"/>
      <c r="CG254" s="25"/>
      <c r="CH254" s="25"/>
      <c r="CI254" s="25"/>
      <c r="CJ254" s="25"/>
      <c r="CK254" s="25"/>
      <c r="CL254" s="25"/>
      <c r="CM254" s="25"/>
      <c r="CN254" s="25"/>
      <c r="CO254" s="25"/>
      <c r="CP254" s="25"/>
      <c r="CQ254" s="25"/>
      <c r="CR254" s="25"/>
      <c r="CS254" s="25"/>
      <c r="CT254" s="25"/>
      <c r="CU254" s="25"/>
      <c r="CV254" s="25"/>
      <c r="CW254" s="25"/>
      <c r="CX254" s="25"/>
      <c r="CY254" s="25"/>
      <c r="CZ254" s="25"/>
      <c r="DA254" s="25"/>
      <c r="DB254" s="25"/>
      <c r="DC254" s="25"/>
      <c r="DD254" s="25"/>
      <c r="DE254" s="25"/>
      <c r="DF254" s="25"/>
      <c r="DG254" s="25"/>
      <c r="DH254" s="25"/>
      <c r="DI254" s="25"/>
      <c r="DJ254" s="25"/>
      <c r="DK254" s="25"/>
      <c r="DL254" s="25"/>
      <c r="DM254" s="25"/>
      <c r="DN254" s="25"/>
      <c r="DO254" s="25"/>
      <c r="DP254" s="25"/>
      <c r="DQ254" s="25"/>
      <c r="DR254" s="25"/>
      <c r="DS254" s="25"/>
      <c r="DT254" s="25"/>
      <c r="DU254" s="25"/>
      <c r="DV254" s="25"/>
      <c r="DW254" s="25"/>
      <c r="DX254" s="25"/>
      <c r="DY254" s="25"/>
      <c r="DZ254" s="25"/>
      <c r="EA254" s="25"/>
      <c r="EB254" s="25"/>
      <c r="EC254" s="25"/>
      <c r="ED254" s="25"/>
      <c r="EE254" s="25"/>
      <c r="EF254" s="25"/>
      <c r="EG254" s="25"/>
      <c r="EH254" s="25"/>
      <c r="EI254" s="25"/>
      <c r="EJ254" s="25"/>
      <c r="EK254" s="25"/>
      <c r="EL254" s="25"/>
      <c r="EM254" s="25"/>
      <c r="EN254" s="25"/>
      <c r="EO254" s="25"/>
      <c r="EP254" s="25"/>
      <c r="EQ254" s="25"/>
      <c r="ER254" s="25"/>
      <c r="ES254" s="25"/>
   